       <v>4</v>
      </c>
      <c r="H10547">
        <v>0</v>
      </c>
      <c r="I10547" t="str">
        <v>starter</v>
      </c>
      <c r="J10547">
        <f>wOBA+VLOOKUP(D10547,order[],2,FALSE)+VLOOKUP(IF(F10547&gt;7,8,IF(F10547=0,1,F10547)),pitches[],2,FALSE)+VLOOKUP(IF(E10547&gt;2,3,E10547),smatchups[],2,FALSE)</f>
        <v>0.25165285697513162</v>
      </c>
      <c r="K10547">
        <f t="shared" si="536"/>
        <v>-0.25165285697513162</v>
      </c>
      <c r="L10547">
        <f t="shared" si="535"/>
        <v>0.25346472009628845</v>
      </c>
      <c r="M10547">
        <f t="shared" si="537"/>
        <v>-0.25346472009628845</v>
      </c>
    </row>
    <row r="10548" spans="1:13" x14ac:dyDescent="0.35">
      <c r="A10548" t="str">
        <v>A</v>
      </c>
      <c r="B10548" t="str">
        <v>wheez001</v>
      </c>
      <c r="C10548" t="str">
        <v>quire001</v>
      </c>
      <c r="D10548">
        <v>2</v>
      </c>
      <c r="E10548">
        <v>0</v>
      </c>
      <c r="F10548">
        <v>3</v>
      </c>
      <c r="G10548">
        <v>7</v>
      </c>
      <c r="H10548">
        <v>0</v>
      </c>
      <c r="I10548" t="str">
        <v>starter</v>
      </c>
      <c r="J10548">
        <f>wOBA+VLOOKUP(D10548,order[],2,FALSE)+VLOOKUP(IF(F10548&gt;7,8,IF(F10548=0,1,F10548)),pitches[],2,FALSE)+VLOOKUP(IF(E10548&gt;2,3,E10548),smatchups[],2,FALSE)</f>
        <v>0.27552314494154678</v>
      </c>
      <c r="K10548">
        <f t="shared" si="536"/>
        <v>-0.27552314494154678</v>
      </c>
      <c r="L10548">
        <f t="shared" si="535"/>
        <v>0.27733500806270361</v>
      </c>
      <c r="M10548">
        <f t="shared" si="537"/>
        <v>-0.27733500806270361</v>
      </c>
    </row>
    <row r="10549" spans="1:13" x14ac:dyDescent="0.35">
      <c r="A10549" t="str">
        <v>A</v>
      </c>
      <c r="B10549" t="str">
        <v>wheez001</v>
      </c>
      <c r="C10549" t="str">
        <v>contw001</v>
      </c>
      <c r="D10549">
        <v>3</v>
      </c>
      <c r="E10549">
        <v>0</v>
      </c>
      <c r="F10549">
        <v>1</v>
      </c>
      <c r="G10549">
        <v>8</v>
      </c>
      <c r="H10549">
        <v>0</v>
      </c>
      <c r="I10549" t="str">
        <v>starter</v>
      </c>
      <c r="J10549">
        <f>wOBA+VLOOKUP(D10549,order[],2,FALSE)+VLOOKUP(IF(F10549&gt;7,8,IF(F10549=0,1,F10549)),pitches[],2,FALSE)+VLOOKUP(IF(E10549&gt;2,3,E10549),smatchups[],2,FALSE)</f>
        <v>0.41325535502732447</v>
      </c>
      <c r="K10549">
        <f t="shared" si="536"/>
        <v>-0.41325535502732447</v>
      </c>
      <c r="L10549">
        <f t="shared" si="535"/>
        <v>0.4150672181484813</v>
      </c>
      <c r="M10549">
        <f t="shared" si="537"/>
        <v>-0.4150672181484813</v>
      </c>
    </row>
    <row r="10550" spans="1:13" x14ac:dyDescent="0.35">
      <c r="A10550" t="str">
        <v>A</v>
      </c>
      <c r="B10550" t="str">
        <v>wheez001</v>
      </c>
      <c r="C10550" t="str">
        <v>happi001</v>
      </c>
      <c r="D10550">
        <v>4</v>
      </c>
      <c r="E10550">
        <v>0</v>
      </c>
      <c r="F10550">
        <v>3</v>
      </c>
      <c r="G10550">
        <v>11</v>
      </c>
      <c r="H10550">
        <v>0.88400000000000001</v>
      </c>
      <c r="I10550" t="str">
        <v>starter</v>
      </c>
      <c r="J10550">
        <f>wOBA+VLOOKUP(D10550,order[],2,FALSE)+VLOOKUP(IF(F10550&gt;7,8,IF(F10550=0,1,F10550)),pitches[],2,FALSE)+VLOOKUP(IF(E10550&gt;2,3,E10550),smatchups[],2,FALSE)</f>
        <v>0.27752087867788527</v>
      </c>
      <c r="K10550">
        <f t="shared" si="536"/>
        <v>0.60647912132211479</v>
      </c>
      <c r="L10550">
        <f t="shared" si="535"/>
        <v>0.27933274179904211</v>
      </c>
      <c r="M10550">
        <f t="shared" si="537"/>
        <v>0.6046672582009579</v>
      </c>
    </row>
    <row r="10551" spans="1:13" x14ac:dyDescent="0.35">
      <c r="A10551" t="str">
        <v>A</v>
      </c>
      <c r="B10551" t="str">
        <v>wheez001</v>
      </c>
      <c r="C10551" t="str">
        <v>hoern001</v>
      </c>
      <c r="D10551">
        <v>5</v>
      </c>
      <c r="E10551">
        <v>0</v>
      </c>
      <c r="F10551">
        <v>2</v>
      </c>
      <c r="G10551">
        <v>13</v>
      </c>
      <c r="H10551">
        <v>0</v>
      </c>
      <c r="I10551" t="str">
        <v>starter</v>
      </c>
      <c r="J10551">
        <f>wOBA+VLOOKUP(D10551,order[],2,FALSE)+VLOOKUP(IF(F10551&gt;7,8,IF(F10551=0,1,F10551)),pitches[],2,FALSE)+VLOOKUP(IF(E10551&gt;2,3,E10551),smatchups[],2,FALSE)</f>
        <v>0.36428337569209152</v>
      </c>
      <c r="K10551">
        <f t="shared" si="536"/>
        <v>-0.36428337569209152</v>
      </c>
      <c r="L10551">
        <f t="shared" si="535"/>
        <v>0.36609523881324835</v>
      </c>
      <c r="M10551">
        <f t="shared" si="537"/>
        <v>-0.36609523881324835</v>
      </c>
    </row>
    <row r="10552" spans="1:13" x14ac:dyDescent="0.35">
      <c r="A10552" t="str">
        <v>A</v>
      </c>
      <c r="B10552" t="str">
        <v>wheez001</v>
      </c>
      <c r="C10552" t="str">
        <v>wisdp001</v>
      </c>
      <c r="D10552">
        <v>6</v>
      </c>
      <c r="E10552">
        <v>0</v>
      </c>
      <c r="F10552">
        <v>2</v>
      </c>
      <c r="G10552">
        <v>15</v>
      </c>
      <c r="H10552">
        <v>0</v>
      </c>
      <c r="I10552" t="str">
        <v>starter</v>
      </c>
      <c r="J10552">
        <f>wOBA+VLOOKUP(D10552,order[],2,FALSE)+VLOOKUP(IF(F10552&gt;7,8,IF(F10552=0,1,F10552)),pitches[],2,FALSE)+VLOOKUP(IF(E10552&gt;2,3,E10552),smatchups[],2,FALSE)</f>
        <v>0.36412153020176752</v>
      </c>
      <c r="K10552">
        <f t="shared" si="536"/>
        <v>-0.36412153020176752</v>
      </c>
      <c r="L10552">
        <f t="shared" si="535"/>
        <v>0.36593339332292435</v>
      </c>
      <c r="M10552">
        <f t="shared" si="537"/>
        <v>-0.36593339332292435</v>
      </c>
    </row>
    <row r="10553" spans="1:13" x14ac:dyDescent="0.35">
      <c r="A10553" t="str">
        <v>A</v>
      </c>
      <c r="B10553" t="str">
        <v>wheez001</v>
      </c>
      <c r="C10553" t="str">
        <v>gomey001</v>
      </c>
      <c r="D10553">
        <v>7</v>
      </c>
      <c r="E10553">
        <v>0</v>
      </c>
      <c r="F10553">
        <v>5</v>
      </c>
      <c r="G10553">
        <v>20</v>
      </c>
      <c r="H10553">
        <v>0</v>
      </c>
      <c r="I10553" t="str">
        <v>starter</v>
      </c>
      <c r="J10553">
        <f>wOBA+VLOOKUP(D10553,order[],2,FALSE)+VLOOKUP(IF(F10553&gt;7,8,IF(F10553=0,1,F10553)),pitches[],2,FALSE)+VLOOKUP(IF(E10553&gt;2,3,E10553),smatchups[],2,FALSE)</f>
        <v>0.23972006906583176</v>
      </c>
      <c r="K10553">
        <f t="shared" si="536"/>
        <v>-0.23972006906583176</v>
      </c>
      <c r="L10553">
        <f t="shared" si="535"/>
        <v>0.24153193218698857</v>
      </c>
      <c r="M10553">
        <f t="shared" si="537"/>
        <v>-0.24153193218698857</v>
      </c>
    </row>
    <row r="10554" spans="1:13" x14ac:dyDescent="0.35">
      <c r="A10554" t="str">
        <v>A</v>
      </c>
      <c r="B10554" t="str">
        <v>wheez001</v>
      </c>
      <c r="C10554" t="str">
        <v>rivaa001</v>
      </c>
      <c r="D10554">
        <v>8</v>
      </c>
      <c r="E10554">
        <v>0</v>
      </c>
      <c r="F10554">
        <v>3</v>
      </c>
      <c r="G10554">
        <v>23</v>
      </c>
      <c r="H10554">
        <v>0</v>
      </c>
      <c r="I10554" t="str">
        <v>starter</v>
      </c>
      <c r="J10554">
        <f>wOBA+VLOOKUP(D10554,order[],2,FALSE)+VLOOKUP(IF(F10554&gt;7,8,IF(F10554=0,1,F10554)),pitches[],2,FALSE)+VLOOKUP(IF(E10554&gt;2,3,E10554),smatchups[],2,FALSE)</f>
        <v>0.2238503881754545</v>
      </c>
      <c r="K10554">
        <f t="shared" si="536"/>
        <v>-0.2238503881754545</v>
      </c>
      <c r="L10554">
        <f t="shared" si="535"/>
        <v>0.2256622512966113</v>
      </c>
      <c r="M10554">
        <f t="shared" si="537"/>
        <v>-0.2256622512966113</v>
      </c>
    </row>
    <row r="10555" spans="1:13" x14ac:dyDescent="0.35">
      <c r="A10555" t="str">
        <v>A</v>
      </c>
      <c r="B10555" t="str">
        <v>wheez001</v>
      </c>
      <c r="C10555" t="str">
        <v>morec001</v>
      </c>
      <c r="D10555">
        <v>9</v>
      </c>
      <c r="E10555">
        <v>0</v>
      </c>
      <c r="F10555">
        <v>1</v>
      </c>
      <c r="G10555">
        <v>24</v>
      </c>
      <c r="H10555">
        <v>2.0720000000000001</v>
      </c>
      <c r="I10555" t="str">
        <v>starter</v>
      </c>
      <c r="J10555">
        <f>wOBA+VLOOKUP(D10555,order[],2,FALSE)+VLOOKUP(IF(F10555&gt;7,8,IF(F10555=0,1,F10555)),pitches[],2,FALSE)+VLOOKUP(IF(E10555&gt;2,3,E10555),smatchups[],2,FALSE)</f>
        <v>0.42539179954067668</v>
      </c>
      <c r="K10555">
        <f t="shared" si="536"/>
        <v>1.6466082004593234</v>
      </c>
      <c r="L10555">
        <f t="shared" si="535"/>
        <v>0.42720366266183352</v>
      </c>
      <c r="M10555">
        <f t="shared" si="537"/>
        <v>1.6447963373381667</v>
      </c>
    </row>
    <row r="10556" spans="1:13" x14ac:dyDescent="0.35">
      <c r="A10556" t="str">
        <v>A</v>
      </c>
      <c r="B10556" t="str">
        <v>wheez001</v>
      </c>
      <c r="C10556" t="str">
        <v>mckiz001</v>
      </c>
      <c r="D10556">
        <v>1</v>
      </c>
      <c r="E10556">
        <v>1</v>
      </c>
      <c r="F10556">
        <v>3</v>
      </c>
      <c r="G10556">
        <v>27</v>
      </c>
      <c r="H10556">
        <v>0</v>
      </c>
      <c r="I10556" t="str">
        <v>starter</v>
      </c>
      <c r="J10556">
        <f>wOBA+VLOOKUP(D10556,order[],2,FALSE)+VLOOKUP(IF(F10556&gt;7,8,IF(F10556=0,1,F10556)),pitches[],2,FALSE)+VLOOKUP(IF(E10556&gt;2,3,E10556),smatchups[],2,FALSE)</f>
        <v>0.28714802268272538</v>
      </c>
      <c r="K10556">
        <f t="shared" si="536"/>
        <v>-0.28714802268272538</v>
      </c>
      <c r="L10556">
        <f t="shared" si="535"/>
        <v>0.28714802268272538</v>
      </c>
      <c r="M10556">
        <f t="shared" si="537"/>
        <v>-0.28714802268272538</v>
      </c>
    </row>
    <row r="10557" spans="1:13" x14ac:dyDescent="0.35">
      <c r="A10557" t="str">
        <v>A</v>
      </c>
      <c r="B10557" t="str">
        <v>wheez001</v>
      </c>
      <c r="C10557" t="str">
        <v>quire001</v>
      </c>
      <c r="D10557">
        <v>2</v>
      </c>
      <c r="E10557">
        <v>1</v>
      </c>
      <c r="F10557">
        <v>2</v>
      </c>
      <c r="G10557">
        <v>29</v>
      </c>
      <c r="H10557">
        <v>0</v>
      </c>
      <c r="I10557" t="str">
        <v>starter</v>
      </c>
      <c r="J10557">
        <f>wOBA+VLOOKUP(D10557,order[],2,FALSE)+VLOOKUP(IF(F10557&gt;7,8,IF(F10557=0,1,F10557)),pitches[],2,FALSE)+VLOOKUP(IF(E10557&gt;2,3,E10557),smatchups[],2,FALSE)</f>
        <v>0.39962871432335068</v>
      </c>
      <c r="K10557">
        <f t="shared" si="536"/>
        <v>-0.39962871432335068</v>
      </c>
      <c r="L10557">
        <f t="shared" si="535"/>
        <v>0.39962871432335068</v>
      </c>
      <c r="M10557">
        <f t="shared" si="537"/>
        <v>-0.39962871432335068</v>
      </c>
    </row>
    <row r="10558" spans="1:13" x14ac:dyDescent="0.35">
      <c r="A10558" t="str">
        <v>A</v>
      </c>
      <c r="B10558" t="str">
        <v>wheez001</v>
      </c>
      <c r="C10558" t="str">
        <v>contw001</v>
      </c>
      <c r="D10558">
        <v>3</v>
      </c>
      <c r="E10558">
        <v>1</v>
      </c>
      <c r="F10558">
        <v>1</v>
      </c>
      <c r="G10558">
        <v>30</v>
      </c>
      <c r="H10558">
        <v>0.88400000000000001</v>
      </c>
      <c r="I10558" t="str">
        <v>starter</v>
      </c>
      <c r="J10558">
        <f>wOBA+VLOOKUP(D10558,order[],2,FALSE)+VLOOKUP(IF(F10558&gt;7,8,IF(F10558=0,1,F10558)),pitches[],2,FALSE)+VLOOKUP(IF(E10558&gt;2,3,E10558),smatchups[],2,FALSE)</f>
        <v>0.43881671380159409</v>
      </c>
      <c r="K10558">
        <f t="shared" si="536"/>
        <v>0.44518328619840591</v>
      </c>
      <c r="L10558">
        <f t="shared" si="535"/>
        <v>0.43881671380159409</v>
      </c>
      <c r="M10558">
        <f t="shared" si="537"/>
        <v>0.44518328619840591</v>
      </c>
    </row>
    <row r="10559" spans="1:13" x14ac:dyDescent="0.35">
      <c r="A10559" t="str">
        <v>A</v>
      </c>
      <c r="B10559" t="str">
        <v>wheez001</v>
      </c>
      <c r="C10559" t="str">
        <v>happi001</v>
      </c>
      <c r="D10559">
        <v>4</v>
      </c>
      <c r="E10559">
        <v>1</v>
      </c>
      <c r="F10559">
        <v>6</v>
      </c>
      <c r="G10559">
        <v>36</v>
      </c>
      <c r="H10559">
        <v>0</v>
      </c>
      <c r="I10559" t="str">
        <v>starter</v>
      </c>
      <c r="J10559">
        <f>wOBA+VLOOKUP(D10559,order[],2,FALSE)+VLOOKUP(IF(F10559&gt;7,8,IF(F10559=0,1,F10559)),pitches[],2,FALSE)+VLOOKUP(IF(E10559&gt;2,3,E10559),smatchups[],2,FALSE)</f>
        <v>0.3419795308187295</v>
      </c>
      <c r="K10559">
        <f t="shared" si="536"/>
        <v>-0.3419795308187295</v>
      </c>
      <c r="L10559">
        <f t="shared" si="535"/>
        <v>0.3419795308187295</v>
      </c>
      <c r="M10559">
        <f t="shared" si="537"/>
        <v>-0.3419795308187295</v>
      </c>
    </row>
    <row r="10560" spans="1:13" x14ac:dyDescent="0.35">
      <c r="A10560" t="str">
        <v>A</v>
      </c>
      <c r="B10560" t="str">
        <v>wheez001</v>
      </c>
      <c r="C10560" t="str">
        <v>hoern001</v>
      </c>
      <c r="D10560">
        <v>5</v>
      </c>
      <c r="E10560">
        <v>1</v>
      </c>
      <c r="F10560">
        <v>2</v>
      </c>
      <c r="G10560">
        <v>38</v>
      </c>
      <c r="H10560">
        <v>0</v>
      </c>
      <c r="I10560" t="str">
        <v>starter</v>
      </c>
      <c r="J10560">
        <f>wOBA+VLOOKUP(D10560,order[],2,FALSE)+VLOOKUP(IF(F10560&gt;7,8,IF(F10560=0,1,F10560)),pitches[],2,FALSE)+VLOOKUP(IF(E10560&gt;2,3,E10560),smatchups[],2,FALSE)</f>
        <v>0.38984473446636114</v>
      </c>
      <c r="K10560">
        <f t="shared" si="536"/>
        <v>-0.38984473446636114</v>
      </c>
      <c r="L10560">
        <f t="shared" si="535"/>
        <v>0.38984473446636114</v>
      </c>
      <c r="M10560">
        <f t="shared" si="537"/>
        <v>-0.38984473446636114</v>
      </c>
    </row>
    <row r="10561" spans="1:13" x14ac:dyDescent="0.35">
      <c r="A10561" t="str">
        <v>A</v>
      </c>
      <c r="B10561" t="str">
        <v>wheez001</v>
      </c>
      <c r="C10561" t="str">
        <v>wisdp001</v>
      </c>
      <c r="D10561">
        <v>6</v>
      </c>
      <c r="E10561">
        <v>1</v>
      </c>
      <c r="F10561">
        <v>3</v>
      </c>
      <c r="G10561">
        <v>41</v>
      </c>
      <c r="H10561">
        <v>0</v>
      </c>
      <c r="I10561" t="str">
        <v>starter</v>
      </c>
      <c r="J10561">
        <f>wOBA+VLOOKUP(D10561,order[],2,FALSE)+VLOOKUP(IF(F10561&gt;7,8,IF(F10561=0,1,F10561)),pitches[],2,FALSE)+VLOOKUP(IF(E10561&gt;2,3,E10561),smatchups[],2,FALSE)</f>
        <v>0.29113867836850288</v>
      </c>
      <c r="K10561">
        <f t="shared" si="536"/>
        <v>-0.29113867836850288</v>
      </c>
      <c r="L10561">
        <f t="shared" si="535"/>
        <v>0.29113867836850288</v>
      </c>
      <c r="M10561">
        <f t="shared" si="537"/>
        <v>-0.29113867836850288</v>
      </c>
    </row>
    <row r="10562" spans="1:13" x14ac:dyDescent="0.35">
      <c r="A10562" t="str">
        <v>A</v>
      </c>
      <c r="B10562" t="str">
        <v>wheez001</v>
      </c>
      <c r="C10562" t="str">
        <v>gomey001</v>
      </c>
      <c r="D10562">
        <v>7</v>
      </c>
      <c r="E10562">
        <v>1</v>
      </c>
      <c r="F10562">
        <v>2</v>
      </c>
      <c r="G10562">
        <v>43</v>
      </c>
      <c r="H10562">
        <v>0.88400000000000001</v>
      </c>
      <c r="I10562" t="str">
        <v>starter</v>
      </c>
      <c r="J10562">
        <f>wOBA+VLOOKUP(D10562,order[],2,FALSE)+VLOOKUP(IF(F10562&gt;7,8,IF(F10562=0,1,F10562)),pitches[],2,FALSE)+VLOOKUP(IF(E10562&gt;2,3,E10562),smatchups[],2,FALSE)</f>
        <v>0.36087598465340021</v>
      </c>
      <c r="K10562">
        <f t="shared" si="536"/>
        <v>0.5231240153465998</v>
      </c>
      <c r="L10562">
        <f t="shared" ref="L10562:L10625" si="538">IF(E10562=0,BF$1+BE$1*F10562,IF(E10562=1,BF$2+BE$2*F10562,IF(E10562=2,BF$3+BE$3*F10562,BF$4+BE$4*F10562)))+J10562</f>
        <v>0.36087598465340021</v>
      </c>
      <c r="M10562">
        <f t="shared" si="537"/>
        <v>0.5231240153465998</v>
      </c>
    </row>
    <row r="10563" spans="1:13" x14ac:dyDescent="0.35">
      <c r="A10563" t="str">
        <v>A</v>
      </c>
      <c r="B10563" t="str">
        <v>wheez001</v>
      </c>
      <c r="C10563" t="str">
        <v>rivaa001</v>
      </c>
      <c r="D10563">
        <v>8</v>
      </c>
      <c r="E10563">
        <v>1</v>
      </c>
      <c r="F10563">
        <v>3</v>
      </c>
      <c r="G10563">
        <v>46</v>
      </c>
      <c r="H10563">
        <v>0</v>
      </c>
      <c r="I10563" t="str">
        <v>starter</v>
      </c>
      <c r="J10563">
        <f>wOBA+VLOOKUP(D10563,order[],2,FALSE)+VLOOKUP(IF(F10563&gt;7,8,IF(F10563=0,1,F10563)),pitches[],2,FALSE)+VLOOKUP(IF(E10563&gt;2,3,E10563),smatchups[],2,FALSE)</f>
        <v>0.24941174694972412</v>
      </c>
      <c r="K10563">
        <f t="shared" ref="K10563:K10626" si="539">H10563-J10563</f>
        <v>-0.24941174694972412</v>
      </c>
      <c r="L10563">
        <f t="shared" si="538"/>
        <v>0.24941174694972412</v>
      </c>
      <c r="M10563">
        <f t="shared" ref="M10563:M10626" si="540">H10563-L10563</f>
        <v>-0.24941174694972412</v>
      </c>
    </row>
    <row r="10564" spans="1:13" x14ac:dyDescent="0.35">
      <c r="A10564" t="str">
        <v>A</v>
      </c>
      <c r="B10564" t="str">
        <v>wheez001</v>
      </c>
      <c r="C10564" t="str">
        <v>morec001</v>
      </c>
      <c r="D10564">
        <v>9</v>
      </c>
      <c r="E10564">
        <v>1</v>
      </c>
      <c r="F10564">
        <v>6</v>
      </c>
      <c r="G10564">
        <v>52</v>
      </c>
      <c r="H10564">
        <v>0</v>
      </c>
      <c r="I10564" t="str">
        <v>starter</v>
      </c>
      <c r="J10564">
        <f>wOBA+VLOOKUP(D10564,order[],2,FALSE)+VLOOKUP(IF(F10564&gt;7,8,IF(F10564=0,1,F10564)),pitches[],2,FALSE)+VLOOKUP(IF(E10564&gt;2,3,E10564),smatchups[],2,FALSE)</f>
        <v>0.33815269542489151</v>
      </c>
      <c r="K10564">
        <f t="shared" si="539"/>
        <v>-0.33815269542489151</v>
      </c>
      <c r="L10564">
        <f t="shared" si="538"/>
        <v>0.33815269542489151</v>
      </c>
      <c r="M10564">
        <f t="shared" si="540"/>
        <v>-0.33815269542489151</v>
      </c>
    </row>
    <row r="10565" spans="1:13" x14ac:dyDescent="0.35">
      <c r="A10565" t="str">
        <v>A</v>
      </c>
      <c r="B10565" t="str">
        <v>wheez001</v>
      </c>
      <c r="C10565" t="str">
        <v>mckiz001</v>
      </c>
      <c r="D10565">
        <v>1</v>
      </c>
      <c r="E10565">
        <v>2</v>
      </c>
      <c r="F10565">
        <v>5</v>
      </c>
      <c r="G10565">
        <v>57</v>
      </c>
      <c r="H10565">
        <v>0.72</v>
      </c>
      <c r="I10565" t="str">
        <v>starter</v>
      </c>
      <c r="J10565">
        <f>wOBA+VLOOKUP(D10565,order[],2,FALSE)+VLOOKUP(IF(F10565&gt;7,8,IF(F10565=0,1,F10565)),pitches[],2,FALSE)+VLOOKUP(IF(E10565&gt;2,3,E10565),smatchups[],2,FALSE)</f>
        <v>0.29210379539390868</v>
      </c>
      <c r="K10565">
        <f t="shared" si="539"/>
        <v>0.42789620460609129</v>
      </c>
      <c r="L10565">
        <f t="shared" si="538"/>
        <v>0.29210379539390868</v>
      </c>
      <c r="M10565">
        <f t="shared" si="540"/>
        <v>0.42789620460609129</v>
      </c>
    </row>
    <row r="10566" spans="1:13" x14ac:dyDescent="0.35">
      <c r="A10566" t="str">
        <v>A</v>
      </c>
      <c r="B10566" t="str">
        <v>wheez001</v>
      </c>
      <c r="C10566" t="str">
        <v>quire001</v>
      </c>
      <c r="D10566">
        <v>2</v>
      </c>
      <c r="E10566">
        <v>2</v>
      </c>
      <c r="F10566">
        <v>4</v>
      </c>
      <c r="G10566">
        <v>61</v>
      </c>
      <c r="H10566">
        <v>0.88400000000000001</v>
      </c>
      <c r="I10566" t="str">
        <v>starter</v>
      </c>
      <c r="J10566">
        <f>wOBA+VLOOKUP(D10566,order[],2,FALSE)+VLOOKUP(IF(F10566&gt;7,8,IF(F10566=0,1,F10566)),pitches[],2,FALSE)+VLOOKUP(IF(E10566&gt;2,3,E10566),smatchups[],2,FALSE)</f>
        <v>0.29315681569944013</v>
      </c>
      <c r="K10566">
        <f t="shared" si="539"/>
        <v>0.59084318430055993</v>
      </c>
      <c r="L10566">
        <f t="shared" si="538"/>
        <v>0.29315681569944013</v>
      </c>
      <c r="M10566">
        <f t="shared" si="540"/>
        <v>0.59084318430055993</v>
      </c>
    </row>
    <row r="10567" spans="1:13" x14ac:dyDescent="0.35">
      <c r="A10567" t="str">
        <v>A</v>
      </c>
      <c r="B10567" t="str">
        <v>wheez001</v>
      </c>
      <c r="C10567" t="str">
        <v>contw001</v>
      </c>
      <c r="D10567">
        <v>3</v>
      </c>
      <c r="E10567">
        <v>2</v>
      </c>
      <c r="F10567">
        <v>1</v>
      </c>
      <c r="G10567">
        <v>62</v>
      </c>
      <c r="H10567">
        <v>0</v>
      </c>
      <c r="I10567" t="str">
        <v>starter</v>
      </c>
      <c r="J10567">
        <f>wOBA+VLOOKUP(D10567,order[],2,FALSE)+VLOOKUP(IF(F10567&gt;7,8,IF(F10567=0,1,F10567)),pitches[],2,FALSE)+VLOOKUP(IF(E10567&gt;2,3,E10567),smatchups[],2,FALSE)</f>
        <v>0.44082283271854195</v>
      </c>
      <c r="K10567">
        <f t="shared" si="539"/>
        <v>-0.44082283271854195</v>
      </c>
      <c r="L10567">
        <f t="shared" si="538"/>
        <v>0.44082283271854195</v>
      </c>
      <c r="M10567">
        <f t="shared" si="540"/>
        <v>-0.44082283271854195</v>
      </c>
    </row>
    <row r="10568" spans="1:13" x14ac:dyDescent="0.35">
      <c r="A10568" t="str">
        <v>A</v>
      </c>
      <c r="B10568" t="str">
        <v>nolaa001</v>
      </c>
      <c r="C10568" t="str">
        <v>mckiz001</v>
      </c>
      <c r="D10568">
        <v>1</v>
      </c>
      <c r="E10568">
        <v>0</v>
      </c>
      <c r="F10568">
        <v>3</v>
      </c>
      <c r="G10568">
        <v>3</v>
      </c>
      <c r="H10568">
        <v>0</v>
      </c>
      <c r="I10568" t="str">
        <v>starter</v>
      </c>
      <c r="J10568">
        <f>wOBA+VLOOKUP(D10568,order[],2,FALSE)+VLOOKUP(IF(F10568&gt;7,8,IF(F10568=0,1,F10568)),pitches[],2,FALSE)+VLOOKUP(IF(E10568&gt;2,3,E10568),smatchups[],2,FALSE)</f>
        <v>0.26158666390845575</v>
      </c>
      <c r="K10568">
        <f t="shared" si="539"/>
        <v>-0.26158666390845575</v>
      </c>
      <c r="L10568">
        <f t="shared" si="538"/>
        <v>0.26339852702961258</v>
      </c>
      <c r="M10568">
        <f t="shared" si="540"/>
        <v>-0.26339852702961258</v>
      </c>
    </row>
    <row r="10569" spans="1:13" x14ac:dyDescent="0.35">
      <c r="A10569" t="str">
        <v>A</v>
      </c>
      <c r="B10569" t="str">
        <v>nolaa001</v>
      </c>
      <c r="C10569" t="str">
        <v>quire001</v>
      </c>
      <c r="D10569">
        <v>2</v>
      </c>
      <c r="E10569">
        <v>0</v>
      </c>
      <c r="F10569">
        <v>4</v>
      </c>
      <c r="G10569">
        <v>7</v>
      </c>
      <c r="H10569">
        <v>0.88400000000000001</v>
      </c>
      <c r="I10569" t="str">
        <v>starter</v>
      </c>
      <c r="J10569">
        <f>wOBA+VLOOKUP(D10569,order[],2,FALSE)+VLOOKUP(IF(F10569&gt;7,8,IF(F10569=0,1,F10569)),pitches[],2,FALSE)+VLOOKUP(IF(E10569&gt;2,3,E10569),smatchups[],2,FALSE)</f>
        <v>0.26558933800822265</v>
      </c>
      <c r="K10569">
        <f t="shared" si="539"/>
        <v>0.6184106619917773</v>
      </c>
      <c r="L10569">
        <f t="shared" si="538"/>
        <v>0.26740120112937948</v>
      </c>
      <c r="M10569">
        <f t="shared" si="540"/>
        <v>0.61659879887062052</v>
      </c>
    </row>
    <row r="10570" spans="1:13" x14ac:dyDescent="0.35">
      <c r="A10570" t="str">
        <v>A</v>
      </c>
      <c r="B10570" t="str">
        <v>nolaa001</v>
      </c>
      <c r="C10570" t="str">
        <v>contw001</v>
      </c>
      <c r="D10570">
        <v>3</v>
      </c>
      <c r="E10570">
        <v>0</v>
      </c>
      <c r="F10570">
        <v>4</v>
      </c>
      <c r="G10570">
        <v>11</v>
      </c>
      <c r="H10570">
        <v>0</v>
      </c>
      <c r="I10570" t="str">
        <v>starter</v>
      </c>
      <c r="J10570">
        <f>wOBA+VLOOKUP(D10570,order[],2,FALSE)+VLOOKUP(IF(F10570&gt;7,8,IF(F10570=0,1,F10570)),pitches[],2,FALSE)+VLOOKUP(IF(E10570&gt;2,3,E10570),smatchups[],2,FALSE)</f>
        <v>0.25162379183737094</v>
      </c>
      <c r="K10570">
        <f t="shared" si="539"/>
        <v>-0.25162379183737094</v>
      </c>
      <c r="L10570">
        <f t="shared" si="538"/>
        <v>0.25343565495852777</v>
      </c>
      <c r="M10570">
        <f t="shared" si="540"/>
        <v>-0.25343565495852777</v>
      </c>
    </row>
    <row r="10571" spans="1:13" x14ac:dyDescent="0.35">
      <c r="A10571" t="str">
        <v>A</v>
      </c>
      <c r="B10571" t="str">
        <v>nolaa001</v>
      </c>
      <c r="C10571" t="str">
        <v>happi001</v>
      </c>
      <c r="D10571">
        <v>4</v>
      </c>
      <c r="E10571">
        <v>0</v>
      </c>
      <c r="F10571">
        <v>4</v>
      </c>
      <c r="G10571">
        <v>15</v>
      </c>
      <c r="H10571">
        <v>0</v>
      </c>
      <c r="I10571" t="str">
        <v>starter</v>
      </c>
      <c r="J10571">
        <f>wOBA+VLOOKUP(D10571,order[],2,FALSE)+VLOOKUP(IF(F10571&gt;7,8,IF(F10571=0,1,F10571)),pitches[],2,FALSE)+VLOOKUP(IF(E10571&gt;2,3,E10571),smatchups[],2,FALSE)</f>
        <v>0.26758707174456114</v>
      </c>
      <c r="K10571">
        <f t="shared" si="539"/>
        <v>-0.26758707174456114</v>
      </c>
      <c r="L10571">
        <f t="shared" si="538"/>
        <v>0.26939893486571798</v>
      </c>
      <c r="M10571">
        <f t="shared" si="540"/>
        <v>-0.26939893486571798</v>
      </c>
    </row>
    <row r="10572" spans="1:13" x14ac:dyDescent="0.35">
      <c r="A10572" t="str">
        <v>A</v>
      </c>
      <c r="B10572" t="str">
        <v>nolaa001</v>
      </c>
      <c r="C10572" t="str">
        <v>hoern001</v>
      </c>
      <c r="D10572">
        <v>5</v>
      </c>
      <c r="E10572">
        <v>0</v>
      </c>
      <c r="F10572">
        <v>1</v>
      </c>
      <c r="G10572">
        <v>16</v>
      </c>
      <c r="H10572">
        <v>0</v>
      </c>
      <c r="I10572" t="str">
        <v>starter</v>
      </c>
      <c r="J10572">
        <f>wOBA+VLOOKUP(D10572,order[],2,FALSE)+VLOOKUP(IF(F10572&gt;7,8,IF(F10572=0,1,F10572)),pitches[],2,FALSE)+VLOOKUP(IF(E10572&gt;2,3,E10572),smatchups[],2,FALSE)</f>
        <v>0.41743692134118665</v>
      </c>
      <c r="K10572">
        <f t="shared" si="539"/>
        <v>-0.41743692134118665</v>
      </c>
      <c r="L10572">
        <f t="shared" si="538"/>
        <v>0.41924878446234348</v>
      </c>
      <c r="M10572">
        <f t="shared" si="540"/>
        <v>-0.41924878446234348</v>
      </c>
    </row>
    <row r="10573" spans="1:13" x14ac:dyDescent="0.35">
      <c r="A10573" t="str">
        <v>A</v>
      </c>
      <c r="B10573" t="str">
        <v>nolaa001</v>
      </c>
      <c r="C10573" t="str">
        <v>wisdp001</v>
      </c>
      <c r="D10573">
        <v>6</v>
      </c>
      <c r="E10573">
        <v>0</v>
      </c>
      <c r="F10573">
        <v>4</v>
      </c>
      <c r="G10573">
        <v>20</v>
      </c>
      <c r="H10573">
        <v>0</v>
      </c>
      <c r="I10573" t="str">
        <v>starter</v>
      </c>
      <c r="J10573">
        <f>wOBA+VLOOKUP(D10573,order[],2,FALSE)+VLOOKUP(IF(F10573&gt;7,8,IF(F10573=0,1,F10573)),pitches[],2,FALSE)+VLOOKUP(IF(E10573&gt;2,3,E10573),smatchups[],2,FALSE)</f>
        <v>0.25564351266090912</v>
      </c>
      <c r="K10573">
        <f t="shared" si="539"/>
        <v>-0.25564351266090912</v>
      </c>
      <c r="L10573">
        <f t="shared" si="538"/>
        <v>0.25745537578206595</v>
      </c>
      <c r="M10573">
        <f t="shared" si="540"/>
        <v>-0.25745537578206595</v>
      </c>
    </row>
    <row r="10574" spans="1:13" x14ac:dyDescent="0.35">
      <c r="A10574" t="str">
        <v>A</v>
      </c>
      <c r="B10574" t="str">
        <v>nolaa001</v>
      </c>
      <c r="C10574" t="str">
        <v>gomey001</v>
      </c>
      <c r="D10574">
        <v>7</v>
      </c>
      <c r="E10574">
        <v>0</v>
      </c>
      <c r="F10574">
        <v>4</v>
      </c>
      <c r="G10574">
        <v>24</v>
      </c>
      <c r="H10574">
        <v>0</v>
      </c>
      <c r="I10574" t="str">
        <v>starter</v>
      </c>
      <c r="J10574">
        <f>wOBA+VLOOKUP(D10574,order[],2,FALSE)+VLOOKUP(IF(F10574&gt;7,8,IF(F10574=0,1,F10574)),pitches[],2,FALSE)+VLOOKUP(IF(E10574&gt;2,3,E10574),smatchups[],2,FALSE)</f>
        <v>0.22683660833827218</v>
      </c>
      <c r="K10574">
        <f t="shared" si="539"/>
        <v>-0.22683660833827218</v>
      </c>
      <c r="L10574">
        <f t="shared" si="538"/>
        <v>0.22864847145942899</v>
      </c>
      <c r="M10574">
        <f t="shared" si="540"/>
        <v>-0.22864847145942899</v>
      </c>
    </row>
    <row r="10575" spans="1:13" x14ac:dyDescent="0.35">
      <c r="A10575" t="str">
        <v>A</v>
      </c>
      <c r="B10575" t="str">
        <v>nolaa001</v>
      </c>
      <c r="C10575" t="str">
        <v>rivaa001</v>
      </c>
      <c r="D10575">
        <v>8</v>
      </c>
      <c r="E10575">
        <v>0</v>
      </c>
      <c r="F10575">
        <v>5</v>
      </c>
      <c r="G10575">
        <v>29</v>
      </c>
      <c r="H10575">
        <v>0</v>
      </c>
      <c r="I10575" t="str">
        <v>starter</v>
      </c>
      <c r="J10575">
        <f>wOBA+VLOOKUP(D10575,order[],2,FALSE)+VLOOKUP(IF(F10575&gt;7,8,IF(F10575=0,1,F10575)),pitches[],2,FALSE)+VLOOKUP(IF(E10575&gt;2,3,E10575),smatchups[],2,FALSE)</f>
        <v>0.22680004196968995</v>
      </c>
      <c r="K10575">
        <f t="shared" si="539"/>
        <v>-0.22680004196968995</v>
      </c>
      <c r="L10575">
        <f t="shared" si="538"/>
        <v>0.22861190509084675</v>
      </c>
      <c r="M10575">
        <f t="shared" si="540"/>
        <v>-0.22861190509084675</v>
      </c>
    </row>
    <row r="10576" spans="1:13" x14ac:dyDescent="0.35">
      <c r="A10576" t="str">
        <v>A</v>
      </c>
      <c r="B10576" t="str">
        <v>nolaa001</v>
      </c>
      <c r="C10576" t="str">
        <v>morec001</v>
      </c>
      <c r="D10576">
        <v>9</v>
      </c>
      <c r="E10576">
        <v>0</v>
      </c>
      <c r="F10576">
        <v>5</v>
      </c>
      <c r="G10576">
        <v>34</v>
      </c>
      <c r="H10576">
        <v>0</v>
      </c>
      <c r="I10576" t="str">
        <v>starter</v>
      </c>
      <c r="J10576">
        <f>wOBA+VLOOKUP(D10576,order[],2,FALSE)+VLOOKUP(IF(F10576&gt;7,8,IF(F10576=0,1,F10576)),pitches[],2,FALSE)+VLOOKUP(IF(E10576&gt;2,3,E10576),smatchups[],2,FALSE)</f>
        <v>0.27664369707828274</v>
      </c>
      <c r="K10576">
        <f t="shared" si="539"/>
        <v>-0.27664369707828274</v>
      </c>
      <c r="L10576">
        <f t="shared" si="538"/>
        <v>0.27845556019943957</v>
      </c>
      <c r="M10576">
        <f t="shared" si="540"/>
        <v>-0.27845556019943957</v>
      </c>
    </row>
    <row r="10577" spans="1:13" x14ac:dyDescent="0.35">
      <c r="A10577" t="str">
        <v>A</v>
      </c>
      <c r="B10577" t="str">
        <v>nolaa001</v>
      </c>
      <c r="C10577" t="str">
        <v>mckiz001</v>
      </c>
      <c r="D10577">
        <v>1</v>
      </c>
      <c r="E10577">
        <v>1</v>
      </c>
      <c r="F10577">
        <v>5</v>
      </c>
      <c r="G10577">
        <v>39</v>
      </c>
      <c r="H10577">
        <v>0</v>
      </c>
      <c r="I10577" t="str">
        <v>starter</v>
      </c>
      <c r="J10577">
        <f>wOBA+VLOOKUP(D10577,order[],2,FALSE)+VLOOKUP(IF(F10577&gt;7,8,IF(F10577=0,1,F10577)),pitches[],2,FALSE)+VLOOKUP(IF(E10577&gt;2,3,E10577),smatchups[],2,FALSE)</f>
        <v>0.29009767647696083</v>
      </c>
      <c r="K10577">
        <f t="shared" si="539"/>
        <v>-0.29009767647696083</v>
      </c>
      <c r="L10577">
        <f t="shared" si="538"/>
        <v>0.29009767647696083</v>
      </c>
      <c r="M10577">
        <f t="shared" si="540"/>
        <v>-0.29009767647696083</v>
      </c>
    </row>
    <row r="10578" spans="1:13" x14ac:dyDescent="0.35">
      <c r="A10578" t="str">
        <v>A</v>
      </c>
      <c r="B10578" t="str">
        <v>nolaa001</v>
      </c>
      <c r="C10578" t="str">
        <v>quire001</v>
      </c>
      <c r="D10578">
        <v>2</v>
      </c>
      <c r="E10578">
        <v>1</v>
      </c>
      <c r="F10578">
        <v>2</v>
      </c>
      <c r="G10578">
        <v>41</v>
      </c>
      <c r="H10578">
        <v>0</v>
      </c>
      <c r="I10578" t="str">
        <v>starter</v>
      </c>
      <c r="J10578">
        <f>wOBA+VLOOKUP(D10578,order[],2,FALSE)+VLOOKUP(IF(F10578&gt;7,8,IF(F10578=0,1,F10578)),pitches[],2,FALSE)+VLOOKUP(IF(E10578&gt;2,3,E10578),smatchups[],2,FALSE)</f>
        <v>0.39962871432335068</v>
      </c>
      <c r="K10578">
        <f t="shared" si="539"/>
        <v>-0.39962871432335068</v>
      </c>
      <c r="L10578">
        <f t="shared" si="538"/>
        <v>0.39962871432335068</v>
      </c>
      <c r="M10578">
        <f t="shared" si="540"/>
        <v>-0.39962871432335068</v>
      </c>
    </row>
    <row r="10579" spans="1:13" x14ac:dyDescent="0.35">
      <c r="A10579" t="str">
        <v>A</v>
      </c>
      <c r="B10579" t="str">
        <v>nolaa001</v>
      </c>
      <c r="C10579" t="str">
        <v>contw001</v>
      </c>
      <c r="D10579">
        <v>3</v>
      </c>
      <c r="E10579">
        <v>1</v>
      </c>
      <c r="F10579">
        <v>5</v>
      </c>
      <c r="G10579">
        <v>46</v>
      </c>
      <c r="H10579">
        <v>0</v>
      </c>
      <c r="I10579" t="str">
        <v>starter</v>
      </c>
      <c r="J10579">
        <f>wOBA+VLOOKUP(D10579,order[],2,FALSE)+VLOOKUP(IF(F10579&gt;7,8,IF(F10579=0,1,F10579)),pitches[],2,FALSE)+VLOOKUP(IF(E10579&gt;2,3,E10579),smatchups[],2,FALSE)</f>
        <v>0.29006861133920014</v>
      </c>
      <c r="K10579">
        <f t="shared" si="539"/>
        <v>-0.29006861133920014</v>
      </c>
      <c r="L10579">
        <f t="shared" si="538"/>
        <v>0.29006861133920014</v>
      </c>
      <c r="M10579">
        <f t="shared" si="540"/>
        <v>-0.29006861133920014</v>
      </c>
    </row>
    <row r="10580" spans="1:13" x14ac:dyDescent="0.35">
      <c r="A10580" t="str">
        <v>A</v>
      </c>
      <c r="B10580" t="str">
        <v>nolaa001</v>
      </c>
      <c r="C10580" t="str">
        <v>happi001</v>
      </c>
      <c r="D10580">
        <v>4</v>
      </c>
      <c r="E10580">
        <v>1</v>
      </c>
      <c r="F10580">
        <v>7</v>
      </c>
      <c r="G10580">
        <v>53</v>
      </c>
      <c r="H10580">
        <v>0</v>
      </c>
      <c r="I10580" t="str">
        <v>starter</v>
      </c>
      <c r="J10580">
        <f>wOBA+VLOOKUP(D10580,order[],2,FALSE)+VLOOKUP(IF(F10580&gt;7,8,IF(F10580=0,1,F10580)),pitches[],2,FALSE)+VLOOKUP(IF(E10580&gt;2,3,E10580),smatchups[],2,FALSE)</f>
        <v>0.39126699025431566</v>
      </c>
      <c r="K10580">
        <f t="shared" si="539"/>
        <v>-0.39126699025431566</v>
      </c>
      <c r="L10580">
        <f t="shared" si="538"/>
        <v>0.39126699025431566</v>
      </c>
      <c r="M10580">
        <f t="shared" si="540"/>
        <v>-0.39126699025431566</v>
      </c>
    </row>
    <row r="10581" spans="1:13" x14ac:dyDescent="0.35">
      <c r="A10581" t="str">
        <v>A</v>
      </c>
      <c r="B10581" t="str">
        <v>nolaa001</v>
      </c>
      <c r="C10581" t="str">
        <v>hoern001</v>
      </c>
      <c r="D10581">
        <v>5</v>
      </c>
      <c r="E10581">
        <v>1</v>
      </c>
      <c r="F10581">
        <v>2</v>
      </c>
      <c r="G10581">
        <v>55</v>
      </c>
      <c r="H10581">
        <v>0.88400000000000001</v>
      </c>
      <c r="I10581" t="str">
        <v>starter</v>
      </c>
      <c r="J10581">
        <f>wOBA+VLOOKUP(D10581,order[],2,FALSE)+VLOOKUP(IF(F10581&gt;7,8,IF(F10581=0,1,F10581)),pitches[],2,FALSE)+VLOOKUP(IF(E10581&gt;2,3,E10581),smatchups[],2,FALSE)</f>
        <v>0.38984473446636114</v>
      </c>
      <c r="K10581">
        <f t="shared" si="539"/>
        <v>0.49415526553363887</v>
      </c>
      <c r="L10581">
        <f t="shared" si="538"/>
        <v>0.38984473446636114</v>
      </c>
      <c r="M10581">
        <f t="shared" si="540"/>
        <v>0.49415526553363887</v>
      </c>
    </row>
    <row r="10582" spans="1:13" x14ac:dyDescent="0.35">
      <c r="A10582" t="str">
        <v>A</v>
      </c>
      <c r="B10582" t="str">
        <v>nolaa001</v>
      </c>
      <c r="C10582" t="str">
        <v>wisdp001</v>
      </c>
      <c r="D10582">
        <v>6</v>
      </c>
      <c r="E10582">
        <v>1</v>
      </c>
      <c r="F10582">
        <v>2</v>
      </c>
      <c r="G10582">
        <v>57</v>
      </c>
      <c r="H10582">
        <v>0.88400000000000001</v>
      </c>
      <c r="I10582" t="str">
        <v>starter</v>
      </c>
      <c r="J10582">
        <f>wOBA+VLOOKUP(D10582,order[],2,FALSE)+VLOOKUP(IF(F10582&gt;7,8,IF(F10582=0,1,F10582)),pitches[],2,FALSE)+VLOOKUP(IF(E10582&gt;2,3,E10582),smatchups[],2,FALSE)</f>
        <v>0.38968288897603715</v>
      </c>
      <c r="K10582">
        <f t="shared" si="539"/>
        <v>0.49431711102396286</v>
      </c>
      <c r="L10582">
        <f t="shared" si="538"/>
        <v>0.38968288897603715</v>
      </c>
      <c r="M10582">
        <f t="shared" si="540"/>
        <v>0.49431711102396286</v>
      </c>
    </row>
    <row r="10583" spans="1:13" x14ac:dyDescent="0.35">
      <c r="A10583" t="str">
        <v>A</v>
      </c>
      <c r="B10583" t="str">
        <v>nolaa001</v>
      </c>
      <c r="C10583" t="str">
        <v>gomey001</v>
      </c>
      <c r="D10583">
        <v>7</v>
      </c>
      <c r="E10583">
        <v>1</v>
      </c>
      <c r="F10583">
        <v>2</v>
      </c>
      <c r="G10583">
        <v>59</v>
      </c>
      <c r="H10583">
        <v>0</v>
      </c>
      <c r="I10583" t="str">
        <v>starter</v>
      </c>
      <c r="J10583">
        <f>wOBA+VLOOKUP(D10583,order[],2,FALSE)+VLOOKUP(IF(F10583&gt;7,8,IF(F10583=0,1,F10583)),pitches[],2,FALSE)+VLOOKUP(IF(E10583&gt;2,3,E10583),smatchups[],2,FALSE)</f>
        <v>0.36087598465340021</v>
      </c>
      <c r="K10583">
        <f t="shared" si="539"/>
        <v>-0.36087598465340021</v>
      </c>
      <c r="L10583">
        <f t="shared" si="538"/>
        <v>0.36087598465340021</v>
      </c>
      <c r="M10583">
        <f t="shared" si="540"/>
        <v>-0.36087598465340021</v>
      </c>
    </row>
    <row r="10584" spans="1:13" x14ac:dyDescent="0.35">
      <c r="A10584" t="str">
        <v>A</v>
      </c>
      <c r="B10584" t="str">
        <v>nolaa001</v>
      </c>
      <c r="C10584" t="str">
        <v>rivaa001</v>
      </c>
      <c r="D10584">
        <v>8</v>
      </c>
      <c r="E10584">
        <v>1</v>
      </c>
      <c r="F10584">
        <v>5</v>
      </c>
      <c r="G10584">
        <v>64</v>
      </c>
      <c r="H10584">
        <v>2.0720000000000001</v>
      </c>
      <c r="I10584" t="str">
        <v>starter</v>
      </c>
      <c r="J10584">
        <f>wOBA+VLOOKUP(D10584,order[],2,FALSE)+VLOOKUP(IF(F10584&gt;7,8,IF(F10584=0,1,F10584)),pitches[],2,FALSE)+VLOOKUP(IF(E10584&gt;2,3,E10584),smatchups[],2,FALSE)</f>
        <v>0.25236140074395957</v>
      </c>
      <c r="K10584">
        <f t="shared" si="539"/>
        <v>1.8196385992560404</v>
      </c>
      <c r="L10584">
        <f t="shared" si="538"/>
        <v>0.25236140074395957</v>
      </c>
      <c r="M10584">
        <f t="shared" si="540"/>
        <v>1.8196385992560404</v>
      </c>
    </row>
    <row r="10585" spans="1:13" x14ac:dyDescent="0.35">
      <c r="A10585" t="str">
        <v>A</v>
      </c>
      <c r="B10585" t="str">
        <v>nolaa001</v>
      </c>
      <c r="C10585" t="str">
        <v>morec001</v>
      </c>
      <c r="D10585">
        <v>9</v>
      </c>
      <c r="E10585">
        <v>1</v>
      </c>
      <c r="F10585">
        <v>6</v>
      </c>
      <c r="G10585">
        <v>70</v>
      </c>
      <c r="H10585">
        <v>2.0720000000000001</v>
      </c>
      <c r="I10585" t="str">
        <v>starter</v>
      </c>
      <c r="J10585">
        <f>wOBA+VLOOKUP(D10585,order[],2,FALSE)+VLOOKUP(IF(F10585&gt;7,8,IF(F10585=0,1,F10585)),pitches[],2,FALSE)+VLOOKUP(IF(E10585&gt;2,3,E10585),smatchups[],2,FALSE)</f>
        <v>0.33815269542489151</v>
      </c>
      <c r="K10585">
        <f t="shared" si="539"/>
        <v>1.7338473045751086</v>
      </c>
      <c r="L10585">
        <f t="shared" si="538"/>
        <v>0.33815269542489151</v>
      </c>
      <c r="M10585">
        <f t="shared" si="540"/>
        <v>1.7338473045751086</v>
      </c>
    </row>
    <row r="10586" spans="1:13" x14ac:dyDescent="0.35">
      <c r="A10586" t="str">
        <v>A</v>
      </c>
      <c r="B10586" t="str">
        <v>nolaa001</v>
      </c>
      <c r="C10586" t="str">
        <v>mckiz001</v>
      </c>
      <c r="D10586">
        <v>1</v>
      </c>
      <c r="E10586">
        <v>2</v>
      </c>
      <c r="F10586">
        <v>2</v>
      </c>
      <c r="G10586">
        <v>72</v>
      </c>
      <c r="H10586">
        <v>0</v>
      </c>
      <c r="I10586" t="str">
        <v>starter</v>
      </c>
      <c r="J10586">
        <f>wOBA+VLOOKUP(D10586,order[],2,FALSE)+VLOOKUP(IF(F10586&gt;7,8,IF(F10586=0,1,F10586)),pitches[],2,FALSE)+VLOOKUP(IF(E10586&gt;2,3,E10586),smatchups[],2,FALSE)</f>
        <v>0.3876983522072075</v>
      </c>
      <c r="K10586">
        <f t="shared" si="539"/>
        <v>-0.3876983522072075</v>
      </c>
      <c r="L10586">
        <f t="shared" si="538"/>
        <v>0.3876983522072075</v>
      </c>
      <c r="M10586">
        <f t="shared" si="540"/>
        <v>-0.3876983522072075</v>
      </c>
    </row>
    <row r="10587" spans="1:13" x14ac:dyDescent="0.35">
      <c r="A10587" t="str">
        <v>A</v>
      </c>
      <c r="B10587" t="str">
        <v>nolaa001</v>
      </c>
      <c r="C10587" t="str">
        <v>quire001</v>
      </c>
      <c r="D10587">
        <v>2</v>
      </c>
      <c r="E10587">
        <v>2</v>
      </c>
      <c r="F10587">
        <v>6</v>
      </c>
      <c r="G10587">
        <v>78</v>
      </c>
      <c r="H10587">
        <v>0.88400000000000001</v>
      </c>
      <c r="I10587" t="str">
        <v>starter</v>
      </c>
      <c r="J10587">
        <f>wOBA+VLOOKUP(D10587,order[],2,FALSE)+VLOOKUP(IF(F10587&gt;7,8,IF(F10587=0,1,F10587)),pitches[],2,FALSE)+VLOOKUP(IF(E10587&gt;2,3,E10587),smatchups[],2,FALSE)</f>
        <v>0.34198791599933887</v>
      </c>
      <c r="K10587">
        <f t="shared" si="539"/>
        <v>0.54201208400066114</v>
      </c>
      <c r="L10587">
        <f t="shared" si="538"/>
        <v>0.34198791599933887</v>
      </c>
      <c r="M10587">
        <f t="shared" si="540"/>
        <v>0.54201208400066114</v>
      </c>
    </row>
    <row r="10588" spans="1:13" x14ac:dyDescent="0.35">
      <c r="A10588" t="str">
        <v>A</v>
      </c>
      <c r="B10588" t="str">
        <v>nolaa001</v>
      </c>
      <c r="C10588" t="str">
        <v>contw001</v>
      </c>
      <c r="D10588">
        <v>3</v>
      </c>
      <c r="E10588">
        <v>2</v>
      </c>
      <c r="F10588">
        <v>2</v>
      </c>
      <c r="G10588">
        <v>80</v>
      </c>
      <c r="H10588">
        <v>0</v>
      </c>
      <c r="I10588" t="str">
        <v>starter</v>
      </c>
      <c r="J10588">
        <f>wOBA+VLOOKUP(D10588,order[],2,FALSE)+VLOOKUP(IF(F10588&gt;7,8,IF(F10588=0,1,F10588)),pitches[],2,FALSE)+VLOOKUP(IF(E10588&gt;2,3,E10588),smatchups[],2,FALSE)</f>
        <v>0.38766928706944681</v>
      </c>
      <c r="K10588">
        <f t="shared" si="539"/>
        <v>-0.38766928706944681</v>
      </c>
      <c r="L10588">
        <f t="shared" si="538"/>
        <v>0.38766928706944681</v>
      </c>
      <c r="M10588">
        <f t="shared" si="540"/>
        <v>-0.38766928706944681</v>
      </c>
    </row>
    <row r="10589" spans="1:13" x14ac:dyDescent="0.35">
      <c r="A10589" t="str">
        <v>A</v>
      </c>
      <c r="B10589" t="str">
        <v>nolaa001</v>
      </c>
      <c r="C10589" t="str">
        <v>happi001</v>
      </c>
      <c r="D10589">
        <v>4</v>
      </c>
      <c r="E10589">
        <v>2</v>
      </c>
      <c r="F10589">
        <v>3</v>
      </c>
      <c r="G10589">
        <v>83</v>
      </c>
      <c r="H10589">
        <v>0</v>
      </c>
      <c r="I10589" t="str">
        <v>starter</v>
      </c>
      <c r="J10589">
        <f>wOBA+VLOOKUP(D10589,order[],2,FALSE)+VLOOKUP(IF(F10589&gt;7,8,IF(F10589=0,1,F10589)),pitches[],2,FALSE)+VLOOKUP(IF(E10589&gt;2,3,E10589),smatchups[],2,FALSE)</f>
        <v>0.30508835636910275</v>
      </c>
      <c r="K10589">
        <f t="shared" si="539"/>
        <v>-0.30508835636910275</v>
      </c>
      <c r="L10589">
        <f t="shared" si="538"/>
        <v>0.30508835636910275</v>
      </c>
      <c r="M10589">
        <f t="shared" si="540"/>
        <v>-0.30508835636910275</v>
      </c>
    </row>
    <row r="10590" spans="1:13" x14ac:dyDescent="0.35">
      <c r="A10590" t="str">
        <v>A</v>
      </c>
      <c r="B10590" t="str">
        <v>nolaa001</v>
      </c>
      <c r="C10590" t="str">
        <v>hoern001</v>
      </c>
      <c r="D10590">
        <v>5</v>
      </c>
      <c r="E10590">
        <v>2</v>
      </c>
      <c r="F10590">
        <v>5</v>
      </c>
      <c r="G10590">
        <v>88</v>
      </c>
      <c r="H10590">
        <v>0</v>
      </c>
      <c r="I10590" t="str">
        <v>starter</v>
      </c>
      <c r="J10590">
        <f>wOBA+VLOOKUP(D10590,order[],2,FALSE)+VLOOKUP(IF(F10590&gt;7,8,IF(F10590=0,1,F10590)),pitches[],2,FALSE)+VLOOKUP(IF(E10590&gt;2,3,E10590),smatchups[],2,FALSE)</f>
        <v>0.29625629657001018</v>
      </c>
      <c r="K10590">
        <f t="shared" si="539"/>
        <v>-0.29625629657001018</v>
      </c>
      <c r="L10590">
        <f t="shared" si="538"/>
        <v>0.29625629657001018</v>
      </c>
      <c r="M10590">
        <f t="shared" si="540"/>
        <v>-0.29625629657001018</v>
      </c>
    </row>
    <row r="10591" spans="1:13" x14ac:dyDescent="0.35">
      <c r="A10591" t="str">
        <v>A</v>
      </c>
      <c r="B10591" t="str">
        <v>nolaa001</v>
      </c>
      <c r="C10591" t="str">
        <v>wisdp001</v>
      </c>
      <c r="D10591">
        <v>6</v>
      </c>
      <c r="E10591">
        <v>2</v>
      </c>
      <c r="F10591">
        <v>4</v>
      </c>
      <c r="G10591">
        <v>92</v>
      </c>
      <c r="H10591">
        <v>0</v>
      </c>
      <c r="I10591" t="str">
        <v>starter</v>
      </c>
      <c r="J10591">
        <f>wOBA+VLOOKUP(D10591,order[],2,FALSE)+VLOOKUP(IF(F10591&gt;7,8,IF(F10591=0,1,F10591)),pitches[],2,FALSE)+VLOOKUP(IF(E10591&gt;2,3,E10591),smatchups[],2,FALSE)</f>
        <v>0.2832109903521266</v>
      </c>
      <c r="K10591">
        <f t="shared" si="539"/>
        <v>-0.2832109903521266</v>
      </c>
      <c r="L10591">
        <f t="shared" si="538"/>
        <v>0.2832109903521266</v>
      </c>
      <c r="M10591">
        <f t="shared" si="540"/>
        <v>-0.2832109903521266</v>
      </c>
    </row>
    <row r="10592" spans="1:13" x14ac:dyDescent="0.35">
      <c r="A10592" t="str">
        <v>A</v>
      </c>
      <c r="B10592" t="str">
        <v>nolaa001</v>
      </c>
      <c r="C10592" t="str">
        <v>gomey001</v>
      </c>
      <c r="D10592">
        <v>7</v>
      </c>
      <c r="E10592">
        <v>2</v>
      </c>
      <c r="F10592">
        <v>3</v>
      </c>
      <c r="G10592">
        <v>95</v>
      </c>
      <c r="H10592">
        <v>0</v>
      </c>
      <c r="I10592" t="str">
        <v>starter</v>
      </c>
      <c r="J10592">
        <f>wOBA+VLOOKUP(D10592,order[],2,FALSE)+VLOOKUP(IF(F10592&gt;7,8,IF(F10592=0,1,F10592)),pitches[],2,FALSE)+VLOOKUP(IF(E10592&gt;2,3,E10592),smatchups[],2,FALSE)</f>
        <v>0.26433789296281379</v>
      </c>
      <c r="K10592">
        <f t="shared" si="539"/>
        <v>-0.26433789296281379</v>
      </c>
      <c r="L10592">
        <f t="shared" si="538"/>
        <v>0.26433789296281379</v>
      </c>
      <c r="M10592">
        <f t="shared" si="540"/>
        <v>-0.26433789296281379</v>
      </c>
    </row>
    <row r="10593" spans="1:13" x14ac:dyDescent="0.35">
      <c r="A10593" t="str">
        <v>A</v>
      </c>
      <c r="B10593" t="str">
        <v>suarr001</v>
      </c>
      <c r="C10593" t="str">
        <v>contw001</v>
      </c>
      <c r="D10593">
        <v>1</v>
      </c>
      <c r="E10593">
        <v>0</v>
      </c>
      <c r="F10593">
        <v>1</v>
      </c>
      <c r="G10593">
        <v>1</v>
      </c>
      <c r="H10593">
        <v>1.2609999999999999</v>
      </c>
      <c r="I10593" t="str">
        <v>starter</v>
      </c>
      <c r="J10593">
        <f>wOBA+VLOOKUP(D10593,order[],2,FALSE)+VLOOKUP(IF(F10593&gt;7,8,IF(F10593=0,1,F10593)),pitches[],2,FALSE)+VLOOKUP(IF(E10593&gt;2,3,E10593),smatchups[],2,FALSE)</f>
        <v>0.41328442016508515</v>
      </c>
      <c r="K10593">
        <f t="shared" si="539"/>
        <v>0.84771557983491475</v>
      </c>
      <c r="L10593">
        <f t="shared" si="538"/>
        <v>0.41509628328624198</v>
      </c>
      <c r="M10593">
        <f t="shared" si="540"/>
        <v>0.84590371671375797</v>
      </c>
    </row>
    <row r="10594" spans="1:13" x14ac:dyDescent="0.35">
      <c r="A10594" t="str">
        <v>A</v>
      </c>
      <c r="B10594" t="str">
        <v>suarr001</v>
      </c>
      <c r="C10594" t="str">
        <v>suzus001</v>
      </c>
      <c r="D10594">
        <v>2</v>
      </c>
      <c r="E10594">
        <v>0</v>
      </c>
      <c r="F10594">
        <v>3</v>
      </c>
      <c r="G10594">
        <v>4</v>
      </c>
      <c r="H10594">
        <v>0.88400000000000001</v>
      </c>
      <c r="I10594" t="str">
        <v>starter</v>
      </c>
      <c r="J10594">
        <f>wOBA+VLOOKUP(D10594,order[],2,FALSE)+VLOOKUP(IF(F10594&gt;7,8,IF(F10594=0,1,F10594)),pitches[],2,FALSE)+VLOOKUP(IF(E10594&gt;2,3,E10594),smatchups[],2,FALSE)</f>
        <v>0.27552314494154678</v>
      </c>
      <c r="K10594">
        <f t="shared" si="539"/>
        <v>0.60847685505845317</v>
      </c>
      <c r="L10594">
        <f t="shared" si="538"/>
        <v>0.27733500806270361</v>
      </c>
      <c r="M10594">
        <f t="shared" si="540"/>
        <v>0.60666499193729639</v>
      </c>
    </row>
    <row r="10595" spans="1:13" x14ac:dyDescent="0.35">
      <c r="A10595" t="str">
        <v>A</v>
      </c>
      <c r="B10595" t="str">
        <v>suarr001</v>
      </c>
      <c r="C10595" t="str">
        <v>happi001</v>
      </c>
      <c r="D10595">
        <v>3</v>
      </c>
      <c r="E10595">
        <v>0</v>
      </c>
      <c r="F10595">
        <v>5</v>
      </c>
      <c r="G10595">
        <v>9</v>
      </c>
      <c r="H10595">
        <v>0</v>
      </c>
      <c r="I10595" t="str">
        <v>starter</v>
      </c>
      <c r="J10595">
        <f>wOBA+VLOOKUP(D10595,order[],2,FALSE)+VLOOKUP(IF(F10595&gt;7,8,IF(F10595=0,1,F10595)),pitches[],2,FALSE)+VLOOKUP(IF(E10595&gt;2,3,E10595),smatchups[],2,FALSE)</f>
        <v>0.26450725256493052</v>
      </c>
      <c r="K10595">
        <f t="shared" si="539"/>
        <v>-0.26450725256493052</v>
      </c>
      <c r="L10595">
        <f t="shared" si="538"/>
        <v>0.26631911568608735</v>
      </c>
      <c r="M10595">
        <f t="shared" si="540"/>
        <v>-0.26631911568608735</v>
      </c>
    </row>
    <row r="10596" spans="1:13" x14ac:dyDescent="0.35">
      <c r="A10596" t="str">
        <v>A</v>
      </c>
      <c r="B10596" t="str">
        <v>suarr001</v>
      </c>
      <c r="C10596" t="str">
        <v>wisdp001</v>
      </c>
      <c r="D10596">
        <v>4</v>
      </c>
      <c r="E10596">
        <v>0</v>
      </c>
      <c r="F10596">
        <v>3</v>
      </c>
      <c r="G10596">
        <v>12</v>
      </c>
      <c r="H10596">
        <v>1.2609999999999999</v>
      </c>
      <c r="I10596" t="str">
        <v>starter</v>
      </c>
      <c r="J10596">
        <f>wOBA+VLOOKUP(D10596,order[],2,FALSE)+VLOOKUP(IF(F10596&gt;7,8,IF(F10596=0,1,F10596)),pitches[],2,FALSE)+VLOOKUP(IF(E10596&gt;2,3,E10596),smatchups[],2,FALSE)</f>
        <v>0.27752087867788527</v>
      </c>
      <c r="K10596">
        <f t="shared" si="539"/>
        <v>0.98347912132211457</v>
      </c>
      <c r="L10596">
        <f t="shared" si="538"/>
        <v>0.27933274179904211</v>
      </c>
      <c r="M10596">
        <f t="shared" si="540"/>
        <v>0.98166725820095779</v>
      </c>
    </row>
    <row r="10597" spans="1:13" x14ac:dyDescent="0.35">
      <c r="A10597" t="str">
        <v>A</v>
      </c>
      <c r="B10597" t="str">
        <v>suarr001</v>
      </c>
      <c r="C10597" t="str">
        <v>hoern001</v>
      </c>
      <c r="D10597">
        <v>5</v>
      </c>
      <c r="E10597">
        <v>0</v>
      </c>
      <c r="F10597">
        <v>2</v>
      </c>
      <c r="G10597">
        <v>14</v>
      </c>
      <c r="H10597">
        <v>0</v>
      </c>
      <c r="I10597" t="str">
        <v>starter</v>
      </c>
      <c r="J10597">
        <f>wOBA+VLOOKUP(D10597,order[],2,FALSE)+VLOOKUP(IF(F10597&gt;7,8,IF(F10597=0,1,F10597)),pitches[],2,FALSE)+VLOOKUP(IF(E10597&gt;2,3,E10597),smatchups[],2,FALSE)</f>
        <v>0.36428337569209152</v>
      </c>
      <c r="K10597">
        <f t="shared" si="539"/>
        <v>-0.36428337569209152</v>
      </c>
      <c r="L10597">
        <f t="shared" si="538"/>
        <v>0.36609523881324835</v>
      </c>
      <c r="M10597">
        <f t="shared" si="540"/>
        <v>-0.36609523881324835</v>
      </c>
    </row>
    <row r="10598" spans="1:13" x14ac:dyDescent="0.35">
      <c r="A10598" t="str">
        <v>A</v>
      </c>
      <c r="B10598" t="str">
        <v>suarr001</v>
      </c>
      <c r="C10598" t="str">
        <v>reyef001</v>
      </c>
      <c r="D10598">
        <v>6</v>
      </c>
      <c r="E10598">
        <v>0</v>
      </c>
      <c r="F10598">
        <v>4</v>
      </c>
      <c r="G10598">
        <v>18</v>
      </c>
      <c r="H10598">
        <v>0</v>
      </c>
      <c r="I10598" t="str">
        <v>starter</v>
      </c>
      <c r="J10598">
        <f>wOBA+VLOOKUP(D10598,order[],2,FALSE)+VLOOKUP(IF(F10598&gt;7,8,IF(F10598=0,1,F10598)),pitches[],2,FALSE)+VLOOKUP(IF(E10598&gt;2,3,E10598),smatchups[],2,FALSE)</f>
        <v>0.25564351266090912</v>
      </c>
      <c r="K10598">
        <f t="shared" si="539"/>
        <v>-0.25564351266090912</v>
      </c>
      <c r="L10598">
        <f t="shared" si="538"/>
        <v>0.25745537578206595</v>
      </c>
      <c r="M10598">
        <f t="shared" si="540"/>
        <v>-0.25745537578206595</v>
      </c>
    </row>
    <row r="10599" spans="1:13" x14ac:dyDescent="0.35">
      <c r="A10599" t="str">
        <v>A</v>
      </c>
      <c r="B10599" t="str">
        <v>suarr001</v>
      </c>
      <c r="C10599" t="str">
        <v>boted002</v>
      </c>
      <c r="D10599">
        <v>7</v>
      </c>
      <c r="E10599">
        <v>0</v>
      </c>
      <c r="F10599">
        <v>2</v>
      </c>
      <c r="G10599">
        <v>20</v>
      </c>
      <c r="H10599">
        <v>1.2609999999999999</v>
      </c>
      <c r="I10599" t="str">
        <v>starter</v>
      </c>
      <c r="J10599">
        <f>wOBA+VLOOKUP(D10599,order[],2,FALSE)+VLOOKUP(IF(F10599&gt;7,8,IF(F10599=0,1,F10599)),pitches[],2,FALSE)+VLOOKUP(IF(E10599&gt;2,3,E10599),smatchups[],2,FALSE)</f>
        <v>0.33531462587913058</v>
      </c>
      <c r="K10599">
        <f t="shared" si="539"/>
        <v>0.92568537412086926</v>
      </c>
      <c r="L10599">
        <f t="shared" si="538"/>
        <v>0.33712648900028741</v>
      </c>
      <c r="M10599">
        <f t="shared" si="540"/>
        <v>0.92387351099971249</v>
      </c>
    </row>
    <row r="10600" spans="1:13" x14ac:dyDescent="0.35">
      <c r="A10600" t="str">
        <v>A</v>
      </c>
      <c r="B10600" t="str">
        <v>suarr001</v>
      </c>
      <c r="C10600" t="str">
        <v>velan001</v>
      </c>
      <c r="D10600">
        <v>8</v>
      </c>
      <c r="E10600">
        <v>0</v>
      </c>
      <c r="F10600">
        <v>4</v>
      </c>
      <c r="G10600">
        <v>24</v>
      </c>
      <c r="H10600">
        <v>0</v>
      </c>
      <c r="I10600" t="str">
        <v>starter</v>
      </c>
      <c r="J10600">
        <f>wOBA+VLOOKUP(D10600,order[],2,FALSE)+VLOOKUP(IF(F10600&gt;7,8,IF(F10600=0,1,F10600)),pitches[],2,FALSE)+VLOOKUP(IF(E10600&gt;2,3,E10600),smatchups[],2,FALSE)</f>
        <v>0.21391658124213037</v>
      </c>
      <c r="K10600">
        <f t="shared" si="539"/>
        <v>-0.21391658124213037</v>
      </c>
      <c r="L10600">
        <f t="shared" si="538"/>
        <v>0.21572844436328717</v>
      </c>
      <c r="M10600">
        <f t="shared" si="540"/>
        <v>-0.21572844436328717</v>
      </c>
    </row>
    <row r="10601" spans="1:13" x14ac:dyDescent="0.35">
      <c r="A10601" t="str">
        <v>A</v>
      </c>
      <c r="B10601" t="str">
        <v>suarr001</v>
      </c>
      <c r="C10601" t="str">
        <v>morec001</v>
      </c>
      <c r="D10601">
        <v>9</v>
      </c>
      <c r="E10601">
        <v>0</v>
      </c>
      <c r="F10601">
        <v>1</v>
      </c>
      <c r="G10601">
        <v>25</v>
      </c>
      <c r="H10601">
        <v>0</v>
      </c>
      <c r="I10601" t="str">
        <v>starter</v>
      </c>
      <c r="J10601">
        <f>wOBA+VLOOKUP(D10601,order[],2,FALSE)+VLOOKUP(IF(F10601&gt;7,8,IF(F10601=0,1,F10601)),pitches[],2,FALSE)+VLOOKUP(IF(E10601&gt;2,3,E10601),smatchups[],2,FALSE)</f>
        <v>0.42539179954067668</v>
      </c>
      <c r="K10601">
        <f t="shared" si="539"/>
        <v>-0.42539179954067668</v>
      </c>
      <c r="L10601">
        <f t="shared" si="538"/>
        <v>0.42720366266183352</v>
      </c>
      <c r="M10601">
        <f t="shared" si="540"/>
        <v>-0.42720366266183352</v>
      </c>
    </row>
    <row r="10602" spans="1:13" x14ac:dyDescent="0.35">
      <c r="A10602" t="str">
        <v>A</v>
      </c>
      <c r="B10602" t="str">
        <v>suarr001</v>
      </c>
      <c r="C10602" t="str">
        <v>contw001</v>
      </c>
      <c r="D10602">
        <v>1</v>
      </c>
      <c r="E10602">
        <v>1</v>
      </c>
      <c r="F10602">
        <v>2</v>
      </c>
      <c r="G10602">
        <v>27</v>
      </c>
      <c r="H10602">
        <v>0</v>
      </c>
      <c r="I10602" t="str">
        <v>starter</v>
      </c>
      <c r="J10602">
        <f>wOBA+VLOOKUP(D10602,order[],2,FALSE)+VLOOKUP(IF(F10602&gt;7,8,IF(F10602=0,1,F10602)),pitches[],2,FALSE)+VLOOKUP(IF(E10602&gt;2,3,E10602),smatchups[],2,FALSE)</f>
        <v>0.38569223329025965</v>
      </c>
      <c r="K10602">
        <f t="shared" si="539"/>
        <v>-0.38569223329025965</v>
      </c>
      <c r="L10602">
        <f t="shared" si="538"/>
        <v>0.38569223329025965</v>
      </c>
      <c r="M10602">
        <f t="shared" si="540"/>
        <v>-0.38569223329025965</v>
      </c>
    </row>
    <row r="10603" spans="1:13" x14ac:dyDescent="0.35">
      <c r="A10603" t="str">
        <v>A</v>
      </c>
      <c r="B10603" t="str">
        <v>suarr001</v>
      </c>
      <c r="C10603" t="str">
        <v>suzus001</v>
      </c>
      <c r="D10603">
        <v>2</v>
      </c>
      <c r="E10603">
        <v>1</v>
      </c>
      <c r="F10603">
        <v>5</v>
      </c>
      <c r="G10603">
        <v>32</v>
      </c>
      <c r="H10603">
        <v>0</v>
      </c>
      <c r="I10603" t="str">
        <v>starter</v>
      </c>
      <c r="J10603">
        <f>wOBA+VLOOKUP(D10603,order[],2,FALSE)+VLOOKUP(IF(F10603&gt;7,8,IF(F10603=0,1,F10603)),pitches[],2,FALSE)+VLOOKUP(IF(E10603&gt;2,3,E10603),smatchups[],2,FALSE)</f>
        <v>0.30403415751005186</v>
      </c>
      <c r="K10603">
        <f t="shared" si="539"/>
        <v>-0.30403415751005186</v>
      </c>
      <c r="L10603">
        <f t="shared" si="538"/>
        <v>0.30403415751005186</v>
      </c>
      <c r="M10603">
        <f t="shared" si="540"/>
        <v>-0.30403415751005186</v>
      </c>
    </row>
    <row r="10604" spans="1:13" x14ac:dyDescent="0.35">
      <c r="A10604" t="str">
        <v>A</v>
      </c>
      <c r="B10604" t="str">
        <v>suarr001</v>
      </c>
      <c r="C10604" t="str">
        <v>happi001</v>
      </c>
      <c r="D10604">
        <v>3</v>
      </c>
      <c r="E10604">
        <v>1</v>
      </c>
      <c r="F10604">
        <v>4</v>
      </c>
      <c r="G10604">
        <v>36</v>
      </c>
      <c r="H10604">
        <v>0</v>
      </c>
      <c r="I10604" t="str">
        <v>starter</v>
      </c>
      <c r="J10604">
        <f>wOBA+VLOOKUP(D10604,order[],2,FALSE)+VLOOKUP(IF(F10604&gt;7,8,IF(F10604=0,1,F10604)),pitches[],2,FALSE)+VLOOKUP(IF(E10604&gt;2,3,E10604),smatchups[],2,FALSE)</f>
        <v>0.27718515061164056</v>
      </c>
      <c r="K10604">
        <f t="shared" si="539"/>
        <v>-0.27718515061164056</v>
      </c>
      <c r="L10604">
        <f t="shared" si="538"/>
        <v>0.27718515061164056</v>
      </c>
      <c r="M10604">
        <f t="shared" si="540"/>
        <v>-0.27718515061164056</v>
      </c>
    </row>
    <row r="10605" spans="1:13" x14ac:dyDescent="0.35">
      <c r="A10605" t="str">
        <v>A</v>
      </c>
      <c r="B10605" t="str">
        <v>suarr001</v>
      </c>
      <c r="C10605" t="str">
        <v>wisdp001</v>
      </c>
      <c r="D10605">
        <v>4</v>
      </c>
      <c r="E10605">
        <v>1</v>
      </c>
      <c r="F10605">
        <v>2</v>
      </c>
      <c r="G10605">
        <v>38</v>
      </c>
      <c r="H10605">
        <v>1.2609999999999999</v>
      </c>
      <c r="I10605" t="str">
        <v>starter</v>
      </c>
      <c r="J10605">
        <f>wOBA+VLOOKUP(D10605,order[],2,FALSE)+VLOOKUP(IF(F10605&gt;7,8,IF(F10605=0,1,F10605)),pitches[],2,FALSE)+VLOOKUP(IF(E10605&gt;2,3,E10605),smatchups[],2,FALSE)</f>
        <v>0.40162644805968917</v>
      </c>
      <c r="K10605">
        <f t="shared" si="539"/>
        <v>0.85937355194031073</v>
      </c>
      <c r="L10605">
        <f t="shared" si="538"/>
        <v>0.40162644805968917</v>
      </c>
      <c r="M10605">
        <f t="shared" si="540"/>
        <v>0.85937355194031073</v>
      </c>
    </row>
    <row r="10606" spans="1:13" x14ac:dyDescent="0.35">
      <c r="A10606" t="str">
        <v>A</v>
      </c>
      <c r="B10606" t="str">
        <v>suarr001</v>
      </c>
      <c r="C10606" t="str">
        <v>hoern001</v>
      </c>
      <c r="D10606">
        <v>5</v>
      </c>
      <c r="E10606">
        <v>1</v>
      </c>
      <c r="F10606">
        <v>4</v>
      </c>
      <c r="G10606">
        <v>42</v>
      </c>
      <c r="H10606">
        <v>0</v>
      </c>
      <c r="I10606" t="str">
        <v>starter</v>
      </c>
      <c r="J10606">
        <f>wOBA+VLOOKUP(D10606,order[],2,FALSE)+VLOOKUP(IF(F10606&gt;7,8,IF(F10606=0,1,F10606)),pitches[],2,FALSE)+VLOOKUP(IF(E10606&gt;2,3,E10606),smatchups[],2,FALSE)</f>
        <v>0.28136671692550275</v>
      </c>
      <c r="K10606">
        <f t="shared" si="539"/>
        <v>-0.28136671692550275</v>
      </c>
      <c r="L10606">
        <f t="shared" si="538"/>
        <v>0.28136671692550275</v>
      </c>
      <c r="M10606">
        <f t="shared" si="540"/>
        <v>-0.28136671692550275</v>
      </c>
    </row>
    <row r="10607" spans="1:13" x14ac:dyDescent="0.35">
      <c r="A10607" t="str">
        <v>A</v>
      </c>
      <c r="B10607" t="str">
        <v>suarr001</v>
      </c>
      <c r="C10607" t="str">
        <v>reyef001</v>
      </c>
      <c r="D10607">
        <v>6</v>
      </c>
      <c r="E10607">
        <v>1</v>
      </c>
      <c r="F10607">
        <v>3</v>
      </c>
      <c r="G10607">
        <v>45</v>
      </c>
      <c r="H10607">
        <v>0</v>
      </c>
      <c r="I10607" t="str">
        <v>starter</v>
      </c>
      <c r="J10607">
        <f>wOBA+VLOOKUP(D10607,order[],2,FALSE)+VLOOKUP(IF(F10607&gt;7,8,IF(F10607=0,1,F10607)),pitches[],2,FALSE)+VLOOKUP(IF(E10607&gt;2,3,E10607),smatchups[],2,FALSE)</f>
        <v>0.29113867836850288</v>
      </c>
      <c r="K10607">
        <f t="shared" si="539"/>
        <v>-0.29113867836850288</v>
      </c>
      <c r="L10607">
        <f t="shared" si="538"/>
        <v>0.29113867836850288</v>
      </c>
      <c r="M10607">
        <f t="shared" si="540"/>
        <v>-0.29113867836850288</v>
      </c>
    </row>
    <row r="10608" spans="1:13" x14ac:dyDescent="0.35">
      <c r="A10608" t="str">
        <v>A</v>
      </c>
      <c r="B10608" t="str">
        <v>suarr001</v>
      </c>
      <c r="C10608" t="str">
        <v>boted002</v>
      </c>
      <c r="D10608">
        <v>7</v>
      </c>
      <c r="E10608">
        <v>1</v>
      </c>
      <c r="F10608">
        <v>4</v>
      </c>
      <c r="G10608">
        <v>49</v>
      </c>
      <c r="H10608">
        <v>0</v>
      </c>
      <c r="I10608" t="str">
        <v>starter</v>
      </c>
      <c r="J10608">
        <f>wOBA+VLOOKUP(D10608,order[],2,FALSE)+VLOOKUP(IF(F10608&gt;7,8,IF(F10608=0,1,F10608)),pitches[],2,FALSE)+VLOOKUP(IF(E10608&gt;2,3,E10608),smatchups[],2,FALSE)</f>
        <v>0.25239796711254181</v>
      </c>
      <c r="K10608">
        <f t="shared" si="539"/>
        <v>-0.25239796711254181</v>
      </c>
      <c r="L10608">
        <f t="shared" si="538"/>
        <v>0.25239796711254181</v>
      </c>
      <c r="M10608">
        <f t="shared" si="540"/>
        <v>-0.25239796711254181</v>
      </c>
    </row>
    <row r="10609" spans="1:13" x14ac:dyDescent="0.35">
      <c r="A10609" t="str">
        <v>A</v>
      </c>
      <c r="B10609" t="str">
        <v>suarr001</v>
      </c>
      <c r="C10609" t="str">
        <v>velan001</v>
      </c>
      <c r="D10609">
        <v>8</v>
      </c>
      <c r="E10609">
        <v>1</v>
      </c>
      <c r="F10609">
        <v>3</v>
      </c>
      <c r="G10609">
        <v>52</v>
      </c>
      <c r="H10609">
        <v>0</v>
      </c>
      <c r="I10609" t="str">
        <v>starter</v>
      </c>
      <c r="J10609">
        <f>wOBA+VLOOKUP(D10609,order[],2,FALSE)+VLOOKUP(IF(F10609&gt;7,8,IF(F10609=0,1,F10609)),pitches[],2,FALSE)+VLOOKUP(IF(E10609&gt;2,3,E10609),smatchups[],2,FALSE)</f>
        <v>0.24941174694972412</v>
      </c>
      <c r="K10609">
        <f t="shared" si="539"/>
        <v>-0.24941174694972412</v>
      </c>
      <c r="L10609">
        <f t="shared" si="538"/>
        <v>0.24941174694972412</v>
      </c>
      <c r="M10609">
        <f t="shared" si="540"/>
        <v>-0.24941174694972412</v>
      </c>
    </row>
    <row r="10610" spans="1:13" x14ac:dyDescent="0.35">
      <c r="A10610" t="str">
        <v>A</v>
      </c>
      <c r="B10610" t="str">
        <v>suarr001</v>
      </c>
      <c r="C10610" t="str">
        <v>morec001</v>
      </c>
      <c r="D10610">
        <v>9</v>
      </c>
      <c r="E10610">
        <v>1</v>
      </c>
      <c r="F10610">
        <v>6</v>
      </c>
      <c r="G10610">
        <v>58</v>
      </c>
      <c r="H10610">
        <v>0</v>
      </c>
      <c r="I10610" t="str">
        <v>starter</v>
      </c>
      <c r="J10610">
        <f>wOBA+VLOOKUP(D10610,order[],2,FALSE)+VLOOKUP(IF(F10610&gt;7,8,IF(F10610=0,1,F10610)),pitches[],2,FALSE)+VLOOKUP(IF(E10610&gt;2,3,E10610),smatchups[],2,FALSE)</f>
        <v>0.33815269542489151</v>
      </c>
      <c r="K10610">
        <f t="shared" si="539"/>
        <v>-0.33815269542489151</v>
      </c>
      <c r="L10610">
        <f t="shared" si="538"/>
        <v>0.33815269542489151</v>
      </c>
      <c r="M10610">
        <f t="shared" si="540"/>
        <v>-0.33815269542489151</v>
      </c>
    </row>
    <row r="10611" spans="1:13" x14ac:dyDescent="0.35">
      <c r="A10611" t="str">
        <v>A</v>
      </c>
      <c r="B10611" t="str">
        <v>suarr001</v>
      </c>
      <c r="C10611" t="str">
        <v>contw001</v>
      </c>
      <c r="D10611">
        <v>1</v>
      </c>
      <c r="E10611">
        <v>2</v>
      </c>
      <c r="F10611">
        <v>3</v>
      </c>
      <c r="G10611">
        <v>61</v>
      </c>
      <c r="H10611">
        <v>0</v>
      </c>
      <c r="I10611" t="str">
        <v>starter</v>
      </c>
      <c r="J10611">
        <f>wOBA+VLOOKUP(D10611,order[],2,FALSE)+VLOOKUP(IF(F10611&gt;7,8,IF(F10611=0,1,F10611)),pitches[],2,FALSE)+VLOOKUP(IF(E10611&gt;2,3,E10611),smatchups[],2,FALSE)</f>
        <v>0.28915414159967323</v>
      </c>
      <c r="K10611">
        <f t="shared" si="539"/>
        <v>-0.28915414159967323</v>
      </c>
      <c r="L10611">
        <f t="shared" si="538"/>
        <v>0.28915414159967323</v>
      </c>
      <c r="M10611">
        <f t="shared" si="540"/>
        <v>-0.28915414159967323</v>
      </c>
    </row>
    <row r="10612" spans="1:13" x14ac:dyDescent="0.35">
      <c r="A10612" t="str">
        <v>A</v>
      </c>
      <c r="B10612" t="str">
        <v>suarr001</v>
      </c>
      <c r="C10612" t="str">
        <v>suzus001</v>
      </c>
      <c r="D10612">
        <v>2</v>
      </c>
      <c r="E10612">
        <v>2</v>
      </c>
      <c r="F10612">
        <v>5</v>
      </c>
      <c r="G10612">
        <v>66</v>
      </c>
      <c r="H10612">
        <v>0</v>
      </c>
      <c r="I10612" t="str">
        <v>starter</v>
      </c>
      <c r="J10612">
        <f>wOBA+VLOOKUP(D10612,order[],2,FALSE)+VLOOKUP(IF(F10612&gt;7,8,IF(F10612=0,1,F10612)),pitches[],2,FALSE)+VLOOKUP(IF(E10612&gt;2,3,E10612),smatchups[],2,FALSE)</f>
        <v>0.30604027642699971</v>
      </c>
      <c r="K10612">
        <f t="shared" si="539"/>
        <v>-0.30604027642699971</v>
      </c>
      <c r="L10612">
        <f t="shared" si="538"/>
        <v>0.30604027642699971</v>
      </c>
      <c r="M10612">
        <f t="shared" si="540"/>
        <v>-0.30604027642699971</v>
      </c>
    </row>
    <row r="10613" spans="1:13" x14ac:dyDescent="0.35">
      <c r="A10613" t="str">
        <v>A</v>
      </c>
      <c r="B10613" t="str">
        <v>suarr001</v>
      </c>
      <c r="C10613" t="str">
        <v>happi001</v>
      </c>
      <c r="D10613">
        <v>3</v>
      </c>
      <c r="E10613">
        <v>2</v>
      </c>
      <c r="F10613">
        <v>4</v>
      </c>
      <c r="G10613">
        <v>70</v>
      </c>
      <c r="H10613">
        <v>0.88400000000000001</v>
      </c>
      <c r="I10613" t="str">
        <v>starter</v>
      </c>
      <c r="J10613">
        <f>wOBA+VLOOKUP(D10613,order[],2,FALSE)+VLOOKUP(IF(F10613&gt;7,8,IF(F10613=0,1,F10613)),pitches[],2,FALSE)+VLOOKUP(IF(E10613&gt;2,3,E10613),smatchups[],2,FALSE)</f>
        <v>0.27919126952858841</v>
      </c>
      <c r="K10613">
        <f t="shared" si="539"/>
        <v>0.60480873047141159</v>
      </c>
      <c r="L10613">
        <f t="shared" si="538"/>
        <v>0.27919126952858841</v>
      </c>
      <c r="M10613">
        <f t="shared" si="540"/>
        <v>0.60480873047141159</v>
      </c>
    </row>
    <row r="10614" spans="1:13" x14ac:dyDescent="0.35">
      <c r="A10614" t="str">
        <v>A</v>
      </c>
      <c r="B10614" t="str">
        <v>suarr001</v>
      </c>
      <c r="C10614" t="str">
        <v>wisdp001</v>
      </c>
      <c r="D10614">
        <v>4</v>
      </c>
      <c r="E10614">
        <v>2</v>
      </c>
      <c r="F10614">
        <v>6</v>
      </c>
      <c r="G10614">
        <v>76</v>
      </c>
      <c r="H10614">
        <v>0</v>
      </c>
      <c r="I10614" t="str">
        <v>starter</v>
      </c>
      <c r="J10614">
        <f>wOBA+VLOOKUP(D10614,order[],2,FALSE)+VLOOKUP(IF(F10614&gt;7,8,IF(F10614=0,1,F10614)),pitches[],2,FALSE)+VLOOKUP(IF(E10614&gt;2,3,E10614),smatchups[],2,FALSE)</f>
        <v>0.34398564973567736</v>
      </c>
      <c r="K10614">
        <f t="shared" si="539"/>
        <v>-0.34398564973567736</v>
      </c>
      <c r="L10614">
        <f t="shared" si="538"/>
        <v>0.34398564973567736</v>
      </c>
      <c r="M10614">
        <f t="shared" si="540"/>
        <v>-0.34398564973567736</v>
      </c>
    </row>
    <row r="10615" spans="1:13" x14ac:dyDescent="0.35">
      <c r="A10615" t="str">
        <v>A</v>
      </c>
      <c r="B10615" t="str">
        <v>suarr001</v>
      </c>
      <c r="C10615" t="str">
        <v>hoern001</v>
      </c>
      <c r="D10615">
        <v>5</v>
      </c>
      <c r="E10615">
        <v>2</v>
      </c>
      <c r="F10615">
        <v>2</v>
      </c>
      <c r="G10615">
        <v>78</v>
      </c>
      <c r="H10615">
        <v>0</v>
      </c>
      <c r="I10615" t="str">
        <v>starter</v>
      </c>
      <c r="J10615">
        <f>wOBA+VLOOKUP(D10615,order[],2,FALSE)+VLOOKUP(IF(F10615&gt;7,8,IF(F10615=0,1,F10615)),pitches[],2,FALSE)+VLOOKUP(IF(E10615&gt;2,3,E10615),smatchups[],2,FALSE)</f>
        <v>0.39185085338330899</v>
      </c>
      <c r="K10615">
        <f t="shared" si="539"/>
        <v>-0.39185085338330899</v>
      </c>
      <c r="L10615">
        <f t="shared" si="538"/>
        <v>0.39185085338330899</v>
      </c>
      <c r="M10615">
        <f t="shared" si="540"/>
        <v>-0.39185085338330899</v>
      </c>
    </row>
    <row r="10616" spans="1:13" x14ac:dyDescent="0.35">
      <c r="A10616" t="str">
        <v>A</v>
      </c>
      <c r="B10616" t="str">
        <v>suarr001</v>
      </c>
      <c r="C10616" t="str">
        <v>reyef001</v>
      </c>
      <c r="D10616">
        <v>6</v>
      </c>
      <c r="E10616">
        <v>2</v>
      </c>
      <c r="F10616">
        <v>6</v>
      </c>
      <c r="G10616">
        <v>84</v>
      </c>
      <c r="H10616">
        <v>0.72</v>
      </c>
      <c r="I10616" t="str">
        <v>starter</v>
      </c>
      <c r="J10616">
        <f>wOBA+VLOOKUP(D10616,order[],2,FALSE)+VLOOKUP(IF(F10616&gt;7,8,IF(F10616=0,1,F10616)),pitches[],2,FALSE)+VLOOKUP(IF(E10616&gt;2,3,E10616),smatchups[],2,FALSE)</f>
        <v>0.33204209065202533</v>
      </c>
      <c r="K10616">
        <f t="shared" si="539"/>
        <v>0.38795790934797464</v>
      </c>
      <c r="L10616">
        <f t="shared" si="538"/>
        <v>0.33204209065202533</v>
      </c>
      <c r="M10616">
        <f t="shared" si="540"/>
        <v>0.38795790934797464</v>
      </c>
    </row>
    <row r="10617" spans="1:13" x14ac:dyDescent="0.35">
      <c r="A10617" t="str">
        <v>A</v>
      </c>
      <c r="B10617" t="str">
        <v>suarr001</v>
      </c>
      <c r="C10617" t="str">
        <v>boted002</v>
      </c>
      <c r="D10617">
        <v>7</v>
      </c>
      <c r="E10617">
        <v>2</v>
      </c>
      <c r="F10617">
        <v>1</v>
      </c>
      <c r="G10617">
        <v>85</v>
      </c>
      <c r="H10617">
        <v>0</v>
      </c>
      <c r="I10617" t="str">
        <v>starter</v>
      </c>
      <c r="J10617">
        <f>wOBA+VLOOKUP(D10617,order[],2,FALSE)+VLOOKUP(IF(F10617&gt;7,8,IF(F10617=0,1,F10617)),pitches[],2,FALSE)+VLOOKUP(IF(E10617&gt;2,3,E10617),smatchups[],2,FALSE)</f>
        <v>0.41603564921944319</v>
      </c>
      <c r="K10617">
        <f t="shared" si="539"/>
        <v>-0.41603564921944319</v>
      </c>
      <c r="L10617">
        <f t="shared" si="538"/>
        <v>0.41603564921944319</v>
      </c>
      <c r="M10617">
        <f t="shared" si="540"/>
        <v>-0.41603564921944319</v>
      </c>
    </row>
    <row r="10618" spans="1:13" x14ac:dyDescent="0.35">
      <c r="A10618" t="str">
        <v>A</v>
      </c>
      <c r="B10618" t="str">
        <v>suarr001</v>
      </c>
      <c r="C10618" t="str">
        <v>velan001</v>
      </c>
      <c r="D10618">
        <v>8</v>
      </c>
      <c r="E10618">
        <v>2</v>
      </c>
      <c r="F10618">
        <v>7</v>
      </c>
      <c r="G10618">
        <v>92</v>
      </c>
      <c r="H10618">
        <v>0</v>
      </c>
      <c r="I10618" t="str">
        <v>starter</v>
      </c>
      <c r="J10618">
        <f>wOBA+VLOOKUP(D10618,order[],2,FALSE)+VLOOKUP(IF(F10618&gt;7,8,IF(F10618=0,1,F10618)),pitches[],2,FALSE)+VLOOKUP(IF(E10618&gt;2,3,E10618),smatchups[],2,FALSE)</f>
        <v>0.33960261866883273</v>
      </c>
      <c r="K10618">
        <f t="shared" si="539"/>
        <v>-0.33960261866883273</v>
      </c>
      <c r="L10618">
        <f t="shared" si="538"/>
        <v>0.33960261866883273</v>
      </c>
      <c r="M10618">
        <f t="shared" si="540"/>
        <v>-0.33960261866883273</v>
      </c>
    </row>
    <row r="10619" spans="1:13" x14ac:dyDescent="0.35">
      <c r="A10619" t="str">
        <v>A</v>
      </c>
      <c r="B10619" t="str">
        <v>ashcg001</v>
      </c>
      <c r="C10619" t="str">
        <v>quire001</v>
      </c>
      <c r="D10619">
        <v>1</v>
      </c>
      <c r="E10619">
        <v>0</v>
      </c>
      <c r="F10619">
        <v>3</v>
      </c>
      <c r="G10619">
        <v>3</v>
      </c>
      <c r="H10619">
        <v>0</v>
      </c>
      <c r="I10619" t="str">
        <v>starter</v>
      </c>
      <c r="J10619">
        <f>wOBA+VLOOKUP(D10619,order[],2,FALSE)+VLOOKUP(IF(F10619&gt;7,8,IF(F10619=0,1,F10619)),pitches[],2,FALSE)+VLOOKUP(IF(E10619&gt;2,3,E10619),smatchups[],2,FALSE)</f>
        <v>0.26158666390845575</v>
      </c>
      <c r="K10619">
        <f t="shared" si="539"/>
        <v>-0.26158666390845575</v>
      </c>
      <c r="L10619">
        <f t="shared" si="538"/>
        <v>0.26339852702961258</v>
      </c>
      <c r="M10619">
        <f t="shared" si="540"/>
        <v>-0.26339852702961258</v>
      </c>
    </row>
    <row r="10620" spans="1:13" x14ac:dyDescent="0.35">
      <c r="A10620" t="str">
        <v>A</v>
      </c>
      <c r="B10620" t="str">
        <v>ashcg001</v>
      </c>
      <c r="C10620" t="str">
        <v>suzus001</v>
      </c>
      <c r="D10620">
        <v>2</v>
      </c>
      <c r="E10620">
        <v>0</v>
      </c>
      <c r="F10620">
        <v>3</v>
      </c>
      <c r="G10620">
        <v>6</v>
      </c>
      <c r="H10620">
        <v>0</v>
      </c>
      <c r="I10620" t="str">
        <v>starter</v>
      </c>
      <c r="J10620">
        <f>wOBA+VLOOKUP(D10620,order[],2,FALSE)+VLOOKUP(IF(F10620&gt;7,8,IF(F10620=0,1,F10620)),pitches[],2,FALSE)+VLOOKUP(IF(E10620&gt;2,3,E10620),smatchups[],2,FALSE)</f>
        <v>0.27552314494154678</v>
      </c>
      <c r="K10620">
        <f t="shared" si="539"/>
        <v>-0.27552314494154678</v>
      </c>
      <c r="L10620">
        <f t="shared" si="538"/>
        <v>0.27733500806270361</v>
      </c>
      <c r="M10620">
        <f t="shared" si="540"/>
        <v>-0.27733500806270361</v>
      </c>
    </row>
    <row r="10621" spans="1:13" x14ac:dyDescent="0.35">
      <c r="A10621" t="str">
        <v>A</v>
      </c>
      <c r="B10621" t="str">
        <v>ashcg001</v>
      </c>
      <c r="C10621" t="str">
        <v>wisdp001</v>
      </c>
      <c r="D10621">
        <v>3</v>
      </c>
      <c r="E10621">
        <v>0</v>
      </c>
      <c r="F10621">
        <v>4</v>
      </c>
      <c r="G10621">
        <v>10</v>
      </c>
      <c r="H10621">
        <v>0</v>
      </c>
      <c r="I10621" t="str">
        <v>starter</v>
      </c>
      <c r="J10621">
        <f>wOBA+VLOOKUP(D10621,order[],2,FALSE)+VLOOKUP(IF(F10621&gt;7,8,IF(F10621=0,1,F10621)),pitches[],2,FALSE)+VLOOKUP(IF(E10621&gt;2,3,E10621),smatchups[],2,FALSE)</f>
        <v>0.25162379183737094</v>
      </c>
      <c r="K10621">
        <f t="shared" si="539"/>
        <v>-0.25162379183737094</v>
      </c>
      <c r="L10621">
        <f t="shared" si="538"/>
        <v>0.25343565495852777</v>
      </c>
      <c r="M10621">
        <f t="shared" si="540"/>
        <v>-0.25343565495852777</v>
      </c>
    </row>
    <row r="10622" spans="1:13" x14ac:dyDescent="0.35">
      <c r="A10622" t="str">
        <v>A</v>
      </c>
      <c r="B10622" t="str">
        <v>ashcg001</v>
      </c>
      <c r="C10622" t="str">
        <v>happi001</v>
      </c>
      <c r="D10622">
        <v>4</v>
      </c>
      <c r="E10622">
        <v>0</v>
      </c>
      <c r="F10622">
        <v>5</v>
      </c>
      <c r="G10622">
        <v>15</v>
      </c>
      <c r="H10622">
        <v>0.88400000000000001</v>
      </c>
      <c r="I10622" t="str">
        <v>starter</v>
      </c>
      <c r="J10622">
        <f>wOBA+VLOOKUP(D10622,order[],2,FALSE)+VLOOKUP(IF(F10622&gt;7,8,IF(F10622=0,1,F10622)),pitches[],2,FALSE)+VLOOKUP(IF(E10622&gt;2,3,E10622),smatchups[],2,FALSE)</f>
        <v>0.28047053247212073</v>
      </c>
      <c r="K10622">
        <f t="shared" si="539"/>
        <v>0.60352946752787928</v>
      </c>
      <c r="L10622">
        <f t="shared" si="538"/>
        <v>0.28228239559327756</v>
      </c>
      <c r="M10622">
        <f t="shared" si="540"/>
        <v>0.60171760440672251</v>
      </c>
    </row>
    <row r="10623" spans="1:13" x14ac:dyDescent="0.35">
      <c r="A10623" t="str">
        <v>A</v>
      </c>
      <c r="B10623" t="str">
        <v>ashcg001</v>
      </c>
      <c r="C10623" t="str">
        <v>reyef001</v>
      </c>
      <c r="D10623">
        <v>5</v>
      </c>
      <c r="E10623">
        <v>0</v>
      </c>
      <c r="F10623">
        <v>3</v>
      </c>
      <c r="G10623">
        <v>18</v>
      </c>
      <c r="H10623">
        <v>1.2609999999999999</v>
      </c>
      <c r="I10623" t="str">
        <v>starter</v>
      </c>
      <c r="J10623">
        <f>wOBA+VLOOKUP(D10623,order[],2,FALSE)+VLOOKUP(IF(F10623&gt;7,8,IF(F10623=0,1,F10623)),pitches[],2,FALSE)+VLOOKUP(IF(E10623&gt;2,3,E10623),smatchups[],2,FALSE)</f>
        <v>0.26573916508455725</v>
      </c>
      <c r="K10623">
        <f t="shared" si="539"/>
        <v>0.99526083491544259</v>
      </c>
      <c r="L10623">
        <f t="shared" si="538"/>
        <v>0.26755102820571408</v>
      </c>
      <c r="M10623">
        <f t="shared" si="540"/>
        <v>0.99344897179428582</v>
      </c>
    </row>
    <row r="10624" spans="1:13" x14ac:dyDescent="0.35">
      <c r="A10624" t="str">
        <v>A</v>
      </c>
      <c r="B10624" t="str">
        <v>ashcg001</v>
      </c>
      <c r="C10624" t="str">
        <v>hoern001</v>
      </c>
      <c r="D10624">
        <v>6</v>
      </c>
      <c r="E10624">
        <v>0</v>
      </c>
      <c r="F10624">
        <v>5</v>
      </c>
      <c r="G10624">
        <v>23</v>
      </c>
      <c r="H10624">
        <v>1.2609999999999999</v>
      </c>
      <c r="I10624" t="str">
        <v>starter</v>
      </c>
      <c r="J10624">
        <f>wOBA+VLOOKUP(D10624,order[],2,FALSE)+VLOOKUP(IF(F10624&gt;7,8,IF(F10624=0,1,F10624)),pitches[],2,FALSE)+VLOOKUP(IF(E10624&gt;2,3,E10624),smatchups[],2,FALSE)</f>
        <v>0.2685269733884687</v>
      </c>
      <c r="K10624">
        <f t="shared" si="539"/>
        <v>0.99247302661153114</v>
      </c>
      <c r="L10624">
        <f t="shared" si="538"/>
        <v>0.27033883650962554</v>
      </c>
      <c r="M10624">
        <f t="shared" si="540"/>
        <v>0.99066116349037436</v>
      </c>
    </row>
    <row r="10625" spans="1:13" x14ac:dyDescent="0.35">
      <c r="A10625" t="str">
        <v>A</v>
      </c>
      <c r="B10625" t="str">
        <v>ashcg001</v>
      </c>
      <c r="C10625" t="str">
        <v>gomey001</v>
      </c>
      <c r="D10625">
        <v>7</v>
      </c>
      <c r="E10625">
        <v>0</v>
      </c>
      <c r="F10625">
        <v>2</v>
      </c>
      <c r="G10625">
        <v>25</v>
      </c>
      <c r="H10625">
        <v>0</v>
      </c>
      <c r="I10625" t="str">
        <v>starter</v>
      </c>
      <c r="J10625">
        <f>wOBA+VLOOKUP(D10625,order[],2,FALSE)+VLOOKUP(IF(F10625&gt;7,8,IF(F10625=0,1,F10625)),pitches[],2,FALSE)+VLOOKUP(IF(E10625&gt;2,3,E10625),smatchups[],2,FALSE)</f>
        <v>0.33531462587913058</v>
      </c>
      <c r="K10625">
        <f t="shared" si="539"/>
        <v>-0.33531462587913058</v>
      </c>
      <c r="L10625">
        <f t="shared" si="538"/>
        <v>0.33712648900028741</v>
      </c>
      <c r="M10625">
        <f t="shared" si="540"/>
        <v>-0.33712648900028741</v>
      </c>
    </row>
    <row r="10626" spans="1:13" x14ac:dyDescent="0.35">
      <c r="A10626" t="str">
        <v>A</v>
      </c>
      <c r="B10626" t="str">
        <v>ashcg001</v>
      </c>
      <c r="C10626" t="str">
        <v>higgp001</v>
      </c>
      <c r="D10626">
        <v>8</v>
      </c>
      <c r="E10626">
        <v>0</v>
      </c>
      <c r="F10626">
        <v>3</v>
      </c>
      <c r="G10626">
        <v>28</v>
      </c>
      <c r="H10626">
        <v>0</v>
      </c>
      <c r="I10626" t="str">
        <v>starter</v>
      </c>
      <c r="J10626">
        <f>wOBA+VLOOKUP(D10626,order[],2,FALSE)+VLOOKUP(IF(F10626&gt;7,8,IF(F10626=0,1,F10626)),pitches[],2,FALSE)+VLOOKUP(IF(E10626&gt;2,3,E10626),smatchups[],2,FALSE)</f>
        <v>0.2238503881754545</v>
      </c>
      <c r="K10626">
        <f t="shared" si="539"/>
        <v>-0.2238503881754545</v>
      </c>
      <c r="L10626">
        <f t="shared" ref="L10626:L10689" si="541">IF(E10626=0,BF$1+BE$1*F10626,IF(E10626=1,BF$2+BE$2*F10626,IF(E10626=2,BF$3+BE$3*F10626,BF$4+BE$4*F10626)))+J10626</f>
        <v>0.2256622512966113</v>
      </c>
      <c r="M10626">
        <f t="shared" si="540"/>
        <v>-0.2256622512966113</v>
      </c>
    </row>
    <row r="10627" spans="1:13" x14ac:dyDescent="0.35">
      <c r="A10627" t="str">
        <v>A</v>
      </c>
      <c r="B10627" t="str">
        <v>ashcg001</v>
      </c>
      <c r="C10627" t="str">
        <v>morec001</v>
      </c>
      <c r="D10627">
        <v>9</v>
      </c>
      <c r="E10627">
        <v>0</v>
      </c>
      <c r="F10627">
        <v>6</v>
      </c>
      <c r="G10627">
        <v>34</v>
      </c>
      <c r="H10627">
        <v>1.2609999999999999</v>
      </c>
      <c r="I10627" t="str">
        <v>starter</v>
      </c>
      <c r="J10627">
        <f>wOBA+VLOOKUP(D10627,order[],2,FALSE)+VLOOKUP(IF(F10627&gt;7,8,IF(F10627=0,1,F10627)),pitches[],2,FALSE)+VLOOKUP(IF(E10627&gt;2,3,E10627),smatchups[],2,FALSE)</f>
        <v>0.31259133665062189</v>
      </c>
      <c r="K10627">
        <f t="shared" ref="K10627:K10690" si="542">H10627-J10627</f>
        <v>0.94840866334937801</v>
      </c>
      <c r="L10627">
        <f t="shared" si="541"/>
        <v>0.31440319977177872</v>
      </c>
      <c r="M10627">
        <f t="shared" ref="M10627:M10690" si="543">H10627-L10627</f>
        <v>0.94659680022822124</v>
      </c>
    </row>
    <row r="10628" spans="1:13" x14ac:dyDescent="0.35">
      <c r="A10628" t="str">
        <v>A</v>
      </c>
      <c r="B10628" t="str">
        <v>ashcg001</v>
      </c>
      <c r="C10628" t="str">
        <v>quire001</v>
      </c>
      <c r="D10628">
        <v>1</v>
      </c>
      <c r="E10628">
        <v>1</v>
      </c>
      <c r="F10628">
        <v>3</v>
      </c>
      <c r="G10628">
        <v>37</v>
      </c>
      <c r="H10628">
        <v>0</v>
      </c>
      <c r="I10628" t="str">
        <v>starter</v>
      </c>
      <c r="J10628">
        <f>wOBA+VLOOKUP(D10628,order[],2,FALSE)+VLOOKUP(IF(F10628&gt;7,8,IF(F10628=0,1,F10628)),pitches[],2,FALSE)+VLOOKUP(IF(E10628&gt;2,3,E10628),smatchups[],2,FALSE)</f>
        <v>0.28714802268272538</v>
      </c>
      <c r="K10628">
        <f t="shared" si="542"/>
        <v>-0.28714802268272538</v>
      </c>
      <c r="L10628">
        <f t="shared" si="541"/>
        <v>0.28714802268272538</v>
      </c>
      <c r="M10628">
        <f t="shared" si="543"/>
        <v>-0.28714802268272538</v>
      </c>
    </row>
    <row r="10629" spans="1:13" x14ac:dyDescent="0.35">
      <c r="A10629" t="str">
        <v>A</v>
      </c>
      <c r="B10629" t="str">
        <v>ashcg001</v>
      </c>
      <c r="C10629" t="str">
        <v>suzus001</v>
      </c>
      <c r="D10629">
        <v>2</v>
      </c>
      <c r="E10629">
        <v>1</v>
      </c>
      <c r="F10629">
        <v>6</v>
      </c>
      <c r="G10629">
        <v>43</v>
      </c>
      <c r="H10629">
        <v>0.88400000000000001</v>
      </c>
      <c r="I10629" t="str">
        <v>starter</v>
      </c>
      <c r="J10629">
        <f>wOBA+VLOOKUP(D10629,order[],2,FALSE)+VLOOKUP(IF(F10629&gt;7,8,IF(F10629=0,1,F10629)),pitches[],2,FALSE)+VLOOKUP(IF(E10629&gt;2,3,E10629),smatchups[],2,FALSE)</f>
        <v>0.33998179708239101</v>
      </c>
      <c r="K10629">
        <f t="shared" si="542"/>
        <v>0.54401820291760905</v>
      </c>
      <c r="L10629">
        <f t="shared" si="541"/>
        <v>0.33998179708239101</v>
      </c>
      <c r="M10629">
        <f t="shared" si="543"/>
        <v>0.54401820291760905</v>
      </c>
    </row>
    <row r="10630" spans="1:13" x14ac:dyDescent="0.35">
      <c r="A10630" t="str">
        <v>A</v>
      </c>
      <c r="B10630" t="str">
        <v>ashcg001</v>
      </c>
      <c r="C10630" t="str">
        <v>wisdp001</v>
      </c>
      <c r="D10630">
        <v>3</v>
      </c>
      <c r="E10630">
        <v>1</v>
      </c>
      <c r="F10630">
        <v>6</v>
      </c>
      <c r="G10630">
        <v>49</v>
      </c>
      <c r="H10630">
        <v>0</v>
      </c>
      <c r="I10630" t="str">
        <v>starter</v>
      </c>
      <c r="J10630">
        <f>wOBA+VLOOKUP(D10630,order[],2,FALSE)+VLOOKUP(IF(F10630&gt;7,8,IF(F10630=0,1,F10630)),pitches[],2,FALSE)+VLOOKUP(IF(E10630&gt;2,3,E10630),smatchups[],2,FALSE)</f>
        <v>0.3260162509115393</v>
      </c>
      <c r="K10630">
        <f t="shared" si="542"/>
        <v>-0.3260162509115393</v>
      </c>
      <c r="L10630">
        <f t="shared" si="541"/>
        <v>0.3260162509115393</v>
      </c>
      <c r="M10630">
        <f t="shared" si="543"/>
        <v>-0.3260162509115393</v>
      </c>
    </row>
    <row r="10631" spans="1:13" x14ac:dyDescent="0.35">
      <c r="A10631" t="str">
        <v>A</v>
      </c>
      <c r="B10631" t="str">
        <v>ashcg001</v>
      </c>
      <c r="C10631" t="str">
        <v>happi001</v>
      </c>
      <c r="D10631">
        <v>4</v>
      </c>
      <c r="E10631">
        <v>1</v>
      </c>
      <c r="F10631">
        <v>7</v>
      </c>
      <c r="G10631">
        <v>56</v>
      </c>
      <c r="H10631">
        <v>0.72</v>
      </c>
      <c r="I10631" t="str">
        <v>starter</v>
      </c>
      <c r="J10631">
        <f>wOBA+VLOOKUP(D10631,order[],2,FALSE)+VLOOKUP(IF(F10631&gt;7,8,IF(F10631=0,1,F10631)),pitches[],2,FALSE)+VLOOKUP(IF(E10631&gt;2,3,E10631),smatchups[],2,FALSE)</f>
        <v>0.39126699025431566</v>
      </c>
      <c r="K10631">
        <f t="shared" si="542"/>
        <v>0.32873300974568431</v>
      </c>
      <c r="L10631">
        <f t="shared" si="541"/>
        <v>0.39126699025431566</v>
      </c>
      <c r="M10631">
        <f t="shared" si="543"/>
        <v>0.32873300974568431</v>
      </c>
    </row>
    <row r="10632" spans="1:13" x14ac:dyDescent="0.35">
      <c r="A10632" t="str">
        <v>A</v>
      </c>
      <c r="B10632" t="str">
        <v>ashcg001</v>
      </c>
      <c r="C10632" t="str">
        <v>reyef001</v>
      </c>
      <c r="D10632">
        <v>5</v>
      </c>
      <c r="E10632">
        <v>1</v>
      </c>
      <c r="F10632">
        <v>5</v>
      </c>
      <c r="G10632">
        <v>61</v>
      </c>
      <c r="H10632">
        <v>0.72</v>
      </c>
      <c r="I10632" t="str">
        <v>starter</v>
      </c>
      <c r="J10632">
        <f>wOBA+VLOOKUP(D10632,order[],2,FALSE)+VLOOKUP(IF(F10632&gt;7,8,IF(F10632=0,1,F10632)),pitches[],2,FALSE)+VLOOKUP(IF(E10632&gt;2,3,E10632),smatchups[],2,FALSE)</f>
        <v>0.29425017765306233</v>
      </c>
      <c r="K10632">
        <f t="shared" si="542"/>
        <v>0.42574982234693765</v>
      </c>
      <c r="L10632">
        <f t="shared" si="541"/>
        <v>0.29425017765306233</v>
      </c>
      <c r="M10632">
        <f t="shared" si="543"/>
        <v>0.42574982234693765</v>
      </c>
    </row>
    <row r="10633" spans="1:13" x14ac:dyDescent="0.35">
      <c r="A10633" t="str">
        <v>A</v>
      </c>
      <c r="B10633" t="str">
        <v>ashcg001</v>
      </c>
      <c r="C10633" t="str">
        <v>hoern001</v>
      </c>
      <c r="D10633">
        <v>6</v>
      </c>
      <c r="E10633">
        <v>1</v>
      </c>
      <c r="F10633">
        <v>2</v>
      </c>
      <c r="G10633">
        <v>63</v>
      </c>
      <c r="H10633">
        <v>0</v>
      </c>
      <c r="I10633" t="str">
        <v>starter</v>
      </c>
      <c r="J10633">
        <f>wOBA+VLOOKUP(D10633,order[],2,FALSE)+VLOOKUP(IF(F10633&gt;7,8,IF(F10633=0,1,F10633)),pitches[],2,FALSE)+VLOOKUP(IF(E10633&gt;2,3,E10633),smatchups[],2,FALSE)</f>
        <v>0.38968288897603715</v>
      </c>
      <c r="K10633">
        <f t="shared" si="542"/>
        <v>-0.38968288897603715</v>
      </c>
      <c r="L10633">
        <f t="shared" si="541"/>
        <v>0.38968288897603715</v>
      </c>
      <c r="M10633">
        <f t="shared" si="543"/>
        <v>-0.38968288897603715</v>
      </c>
    </row>
    <row r="10634" spans="1:13" x14ac:dyDescent="0.35">
      <c r="A10634" t="str">
        <v>A</v>
      </c>
      <c r="B10634" t="str">
        <v>ashcg001</v>
      </c>
      <c r="C10634" t="str">
        <v>gomey001</v>
      </c>
      <c r="D10634">
        <v>7</v>
      </c>
      <c r="E10634">
        <v>1</v>
      </c>
      <c r="F10634">
        <v>4</v>
      </c>
      <c r="G10634">
        <v>67</v>
      </c>
      <c r="H10634">
        <v>1.2609999999999999</v>
      </c>
      <c r="I10634" t="str">
        <v>starter</v>
      </c>
      <c r="J10634">
        <f>wOBA+VLOOKUP(D10634,order[],2,FALSE)+VLOOKUP(IF(F10634&gt;7,8,IF(F10634=0,1,F10634)),pitches[],2,FALSE)+VLOOKUP(IF(E10634&gt;2,3,E10634),smatchups[],2,FALSE)</f>
        <v>0.25239796711254181</v>
      </c>
      <c r="K10634">
        <f t="shared" si="542"/>
        <v>1.0086020328874581</v>
      </c>
      <c r="L10634">
        <f t="shared" si="541"/>
        <v>0.25239796711254181</v>
      </c>
      <c r="M10634">
        <f t="shared" si="543"/>
        <v>1.0086020328874581</v>
      </c>
    </row>
    <row r="10635" spans="1:13" x14ac:dyDescent="0.35">
      <c r="A10635" t="str">
        <v>A</v>
      </c>
      <c r="B10635" t="str">
        <v>lodon001</v>
      </c>
      <c r="C10635" t="str">
        <v>contw001</v>
      </c>
      <c r="D10635">
        <v>1</v>
      </c>
      <c r="E10635">
        <v>0</v>
      </c>
      <c r="F10635">
        <v>1</v>
      </c>
      <c r="G10635">
        <v>1</v>
      </c>
      <c r="H10635">
        <v>0</v>
      </c>
      <c r="I10635" t="str">
        <v>starter</v>
      </c>
      <c r="J10635">
        <f>wOBA+VLOOKUP(D10635,order[],2,FALSE)+VLOOKUP(IF(F10635&gt;7,8,IF(F10635=0,1,F10635)),pitches[],2,FALSE)+VLOOKUP(IF(E10635&gt;2,3,E10635),smatchups[],2,FALSE)</f>
        <v>0.41328442016508515</v>
      </c>
      <c r="K10635">
        <f t="shared" si="542"/>
        <v>-0.41328442016508515</v>
      </c>
      <c r="L10635">
        <f t="shared" si="541"/>
        <v>0.41509628328624198</v>
      </c>
      <c r="M10635">
        <f t="shared" si="543"/>
        <v>-0.41509628328624198</v>
      </c>
    </row>
    <row r="10636" spans="1:13" x14ac:dyDescent="0.35">
      <c r="A10636" t="str">
        <v>A</v>
      </c>
      <c r="B10636" t="str">
        <v>lodon001</v>
      </c>
      <c r="C10636" t="str">
        <v>suzus001</v>
      </c>
      <c r="D10636">
        <v>2</v>
      </c>
      <c r="E10636">
        <v>0</v>
      </c>
      <c r="F10636">
        <v>4</v>
      </c>
      <c r="G10636">
        <v>5</v>
      </c>
      <c r="H10636">
        <v>0</v>
      </c>
      <c r="I10636" t="str">
        <v>starter</v>
      </c>
      <c r="J10636">
        <f>wOBA+VLOOKUP(D10636,order[],2,FALSE)+VLOOKUP(IF(F10636&gt;7,8,IF(F10636=0,1,F10636)),pitches[],2,FALSE)+VLOOKUP(IF(E10636&gt;2,3,E10636),smatchups[],2,FALSE)</f>
        <v>0.26558933800822265</v>
      </c>
      <c r="K10636">
        <f t="shared" si="542"/>
        <v>-0.26558933800822265</v>
      </c>
      <c r="L10636">
        <f t="shared" si="541"/>
        <v>0.26740120112937948</v>
      </c>
      <c r="M10636">
        <f t="shared" si="543"/>
        <v>-0.26740120112937948</v>
      </c>
    </row>
    <row r="10637" spans="1:13" x14ac:dyDescent="0.35">
      <c r="A10637" t="str">
        <v>A</v>
      </c>
      <c r="B10637" t="str">
        <v>lodon001</v>
      </c>
      <c r="C10637" t="str">
        <v>happi001</v>
      </c>
      <c r="D10637">
        <v>3</v>
      </c>
      <c r="E10637">
        <v>0</v>
      </c>
      <c r="F10637">
        <v>6</v>
      </c>
      <c r="G10637">
        <v>11</v>
      </c>
      <c r="H10637">
        <v>0.72</v>
      </c>
      <c r="I10637" t="str">
        <v>starter</v>
      </c>
      <c r="J10637">
        <f>wOBA+VLOOKUP(D10637,order[],2,FALSE)+VLOOKUP(IF(F10637&gt;7,8,IF(F10637=0,1,F10637)),pitches[],2,FALSE)+VLOOKUP(IF(E10637&gt;2,3,E10637),smatchups[],2,FALSE)</f>
        <v>0.30045489213726967</v>
      </c>
      <c r="K10637">
        <f t="shared" si="542"/>
        <v>0.4195451078627303</v>
      </c>
      <c r="L10637">
        <f t="shared" si="541"/>
        <v>0.3022667552584265</v>
      </c>
      <c r="M10637">
        <f t="shared" si="543"/>
        <v>0.41773324474157347</v>
      </c>
    </row>
    <row r="10638" spans="1:13" x14ac:dyDescent="0.35">
      <c r="A10638" t="str">
        <v>A</v>
      </c>
      <c r="B10638" t="str">
        <v>lodon001</v>
      </c>
      <c r="C10638" t="str">
        <v>wisdp001</v>
      </c>
      <c r="D10638">
        <v>4</v>
      </c>
      <c r="E10638">
        <v>0</v>
      </c>
      <c r="F10638">
        <v>5</v>
      </c>
      <c r="G10638">
        <v>16</v>
      </c>
      <c r="H10638">
        <v>0</v>
      </c>
      <c r="I10638" t="str">
        <v>starter</v>
      </c>
      <c r="J10638">
        <f>wOBA+VLOOKUP(D10638,order[],2,FALSE)+VLOOKUP(IF(F10638&gt;7,8,IF(F10638=0,1,F10638)),pitches[],2,FALSE)+VLOOKUP(IF(E10638&gt;2,3,E10638),smatchups[],2,FALSE)</f>
        <v>0.28047053247212073</v>
      </c>
      <c r="K10638">
        <f t="shared" si="542"/>
        <v>-0.28047053247212073</v>
      </c>
      <c r="L10638">
        <f t="shared" si="541"/>
        <v>0.28228239559327756</v>
      </c>
      <c r="M10638">
        <f t="shared" si="543"/>
        <v>-0.28228239559327756</v>
      </c>
    </row>
    <row r="10639" spans="1:13" x14ac:dyDescent="0.35">
      <c r="A10639" t="str">
        <v>A</v>
      </c>
      <c r="B10639" t="str">
        <v>lodon001</v>
      </c>
      <c r="C10639" t="str">
        <v>hoern001</v>
      </c>
      <c r="D10639">
        <v>5</v>
      </c>
      <c r="E10639">
        <v>0</v>
      </c>
      <c r="F10639">
        <v>2</v>
      </c>
      <c r="G10639">
        <v>18</v>
      </c>
      <c r="H10639">
        <v>0</v>
      </c>
      <c r="I10639" t="str">
        <v>starter</v>
      </c>
      <c r="J10639">
        <f>wOBA+VLOOKUP(D10639,order[],2,FALSE)+VLOOKUP(IF(F10639&gt;7,8,IF(F10639=0,1,F10639)),pitches[],2,FALSE)+VLOOKUP(IF(E10639&gt;2,3,E10639),smatchups[],2,FALSE)</f>
        <v>0.36428337569209152</v>
      </c>
      <c r="K10639">
        <f t="shared" si="542"/>
        <v>-0.36428337569209152</v>
      </c>
      <c r="L10639">
        <f t="shared" si="541"/>
        <v>0.36609523881324835</v>
      </c>
      <c r="M10639">
        <f t="shared" si="543"/>
        <v>-0.36609523881324835</v>
      </c>
    </row>
    <row r="10640" spans="1:13" x14ac:dyDescent="0.35">
      <c r="A10640" t="str">
        <v>A</v>
      </c>
      <c r="B10640" t="str">
        <v>lodon001</v>
      </c>
      <c r="C10640" t="str">
        <v>reyef001</v>
      </c>
      <c r="D10640">
        <v>6</v>
      </c>
      <c r="E10640">
        <v>0</v>
      </c>
      <c r="F10640">
        <v>4</v>
      </c>
      <c r="G10640">
        <v>22</v>
      </c>
      <c r="H10640">
        <v>0</v>
      </c>
      <c r="I10640" t="str">
        <v>starter</v>
      </c>
      <c r="J10640">
        <f>wOBA+VLOOKUP(D10640,order[],2,FALSE)+VLOOKUP(IF(F10640&gt;7,8,IF(F10640=0,1,F10640)),pitches[],2,FALSE)+VLOOKUP(IF(E10640&gt;2,3,E10640),smatchups[],2,FALSE)</f>
        <v>0.25564351266090912</v>
      </c>
      <c r="K10640">
        <f t="shared" si="542"/>
        <v>-0.25564351266090912</v>
      </c>
      <c r="L10640">
        <f t="shared" si="541"/>
        <v>0.25745537578206595</v>
      </c>
      <c r="M10640">
        <f t="shared" si="543"/>
        <v>-0.25745537578206595</v>
      </c>
    </row>
    <row r="10641" spans="1:13" x14ac:dyDescent="0.35">
      <c r="A10641" t="str">
        <v>A</v>
      </c>
      <c r="B10641" t="str">
        <v>lodon001</v>
      </c>
      <c r="C10641" t="str">
        <v>boted002</v>
      </c>
      <c r="D10641">
        <v>7</v>
      </c>
      <c r="E10641">
        <v>0</v>
      </c>
      <c r="F10641">
        <v>8</v>
      </c>
      <c r="G10641">
        <v>30</v>
      </c>
      <c r="H10641">
        <v>0.72</v>
      </c>
      <c r="I10641" t="str">
        <v>starter</v>
      </c>
      <c r="J10641">
        <f>wOBA+VLOOKUP(D10641,order[],2,FALSE)+VLOOKUP(IF(F10641&gt;7,8,IF(F10641=0,1,F10641)),pitches[],2,FALSE)+VLOOKUP(IF(E10641&gt;2,3,E10641),smatchups[],2,FALSE)</f>
        <v>0.33692685094906544</v>
      </c>
      <c r="K10641">
        <f t="shared" si="542"/>
        <v>0.38307314905093454</v>
      </c>
      <c r="L10641">
        <f t="shared" si="541"/>
        <v>0.33873871407022227</v>
      </c>
      <c r="M10641">
        <f t="shared" si="543"/>
        <v>0.3812612859297777</v>
      </c>
    </row>
    <row r="10642" spans="1:13" x14ac:dyDescent="0.35">
      <c r="A10642" t="str">
        <v>A</v>
      </c>
      <c r="B10642" t="str">
        <v>lodon001</v>
      </c>
      <c r="C10642" t="str">
        <v>velan001</v>
      </c>
      <c r="D10642">
        <v>8</v>
      </c>
      <c r="E10642">
        <v>0</v>
      </c>
      <c r="F10642">
        <v>2</v>
      </c>
      <c r="G10642">
        <v>32</v>
      </c>
      <c r="H10642">
        <v>0</v>
      </c>
      <c r="I10642" t="str">
        <v>starter</v>
      </c>
      <c r="J10642">
        <f>wOBA+VLOOKUP(D10642,order[],2,FALSE)+VLOOKUP(IF(F10642&gt;7,8,IF(F10642=0,1,F10642)),pitches[],2,FALSE)+VLOOKUP(IF(E10642&gt;2,3,E10642),smatchups[],2,FALSE)</f>
        <v>0.32239459878298876</v>
      </c>
      <c r="K10642">
        <f t="shared" si="542"/>
        <v>-0.32239459878298876</v>
      </c>
      <c r="L10642">
        <f t="shared" si="541"/>
        <v>0.32420646190414559</v>
      </c>
      <c r="M10642">
        <f t="shared" si="543"/>
        <v>-0.32420646190414559</v>
      </c>
    </row>
    <row r="10643" spans="1:13" x14ac:dyDescent="0.35">
      <c r="A10643" t="str">
        <v>A</v>
      </c>
      <c r="B10643" t="str">
        <v>lodon001</v>
      </c>
      <c r="C10643" t="str">
        <v>morec001</v>
      </c>
      <c r="D10643">
        <v>9</v>
      </c>
      <c r="E10643">
        <v>0</v>
      </c>
      <c r="F10643">
        <v>7</v>
      </c>
      <c r="G10643">
        <v>39</v>
      </c>
      <c r="H10643">
        <v>0.72</v>
      </c>
      <c r="I10643" t="str">
        <v>starter</v>
      </c>
      <c r="J10643">
        <f>wOBA+VLOOKUP(D10643,order[],2,FALSE)+VLOOKUP(IF(F10643&gt;7,8,IF(F10643=0,1,F10643)),pitches[],2,FALSE)+VLOOKUP(IF(E10643&gt;2,3,E10643),smatchups[],2,FALSE)</f>
        <v>0.36187879608620804</v>
      </c>
      <c r="K10643">
        <f t="shared" si="542"/>
        <v>0.35812120391379193</v>
      </c>
      <c r="L10643">
        <f t="shared" si="541"/>
        <v>0.36369065920736487</v>
      </c>
      <c r="M10643">
        <f t="shared" si="543"/>
        <v>0.3563093407926351</v>
      </c>
    </row>
    <row r="10644" spans="1:13" x14ac:dyDescent="0.35">
      <c r="A10644" t="str">
        <v>A</v>
      </c>
      <c r="B10644" t="str">
        <v>lodon001</v>
      </c>
      <c r="C10644" t="str">
        <v>contw001</v>
      </c>
      <c r="D10644">
        <v>1</v>
      </c>
      <c r="E10644">
        <v>1</v>
      </c>
      <c r="F10644">
        <v>6</v>
      </c>
      <c r="G10644">
        <v>45</v>
      </c>
      <c r="H10644">
        <v>0.72</v>
      </c>
      <c r="I10644" t="str">
        <v>starter</v>
      </c>
      <c r="J10644">
        <f>wOBA+VLOOKUP(D10644,order[],2,FALSE)+VLOOKUP(IF(F10644&gt;7,8,IF(F10644=0,1,F10644)),pitches[],2,FALSE)+VLOOKUP(IF(E10644&gt;2,3,E10644),smatchups[],2,FALSE)</f>
        <v>0.32604531604929998</v>
      </c>
      <c r="K10644">
        <f t="shared" si="542"/>
        <v>0.39395468395069999</v>
      </c>
      <c r="L10644">
        <f t="shared" si="541"/>
        <v>0.32604531604929998</v>
      </c>
      <c r="M10644">
        <f t="shared" si="543"/>
        <v>0.39395468395069999</v>
      </c>
    </row>
    <row r="10645" spans="1:13" x14ac:dyDescent="0.35">
      <c r="A10645" t="str">
        <v>A</v>
      </c>
      <c r="B10645" t="str">
        <v>lodon001</v>
      </c>
      <c r="C10645" t="str">
        <v>suzus001</v>
      </c>
      <c r="D10645">
        <v>2</v>
      </c>
      <c r="E10645">
        <v>1</v>
      </c>
      <c r="F10645">
        <v>2</v>
      </c>
      <c r="G10645">
        <v>47</v>
      </c>
      <c r="H10645">
        <v>0</v>
      </c>
      <c r="I10645" t="str">
        <v>starter</v>
      </c>
      <c r="J10645">
        <f>wOBA+VLOOKUP(D10645,order[],2,FALSE)+VLOOKUP(IF(F10645&gt;7,8,IF(F10645=0,1,F10645)),pitches[],2,FALSE)+VLOOKUP(IF(E10645&gt;2,3,E10645),smatchups[],2,FALSE)</f>
        <v>0.39962871432335068</v>
      </c>
      <c r="K10645">
        <f t="shared" si="542"/>
        <v>-0.39962871432335068</v>
      </c>
      <c r="L10645">
        <f t="shared" si="541"/>
        <v>0.39962871432335068</v>
      </c>
      <c r="M10645">
        <f t="shared" si="543"/>
        <v>-0.39962871432335068</v>
      </c>
    </row>
    <row r="10646" spans="1:13" x14ac:dyDescent="0.35">
      <c r="A10646" t="str">
        <v>A</v>
      </c>
      <c r="B10646" t="str">
        <v>lodon001</v>
      </c>
      <c r="C10646" t="str">
        <v>happi001</v>
      </c>
      <c r="D10646">
        <v>3</v>
      </c>
      <c r="E10646">
        <v>1</v>
      </c>
      <c r="F10646">
        <v>1</v>
      </c>
      <c r="G10646">
        <v>48</v>
      </c>
      <c r="H10646">
        <v>0</v>
      </c>
      <c r="I10646" t="str">
        <v>starter</v>
      </c>
      <c r="J10646">
        <f>wOBA+VLOOKUP(D10646,order[],2,FALSE)+VLOOKUP(IF(F10646&gt;7,8,IF(F10646=0,1,F10646)),pitches[],2,FALSE)+VLOOKUP(IF(E10646&gt;2,3,E10646),smatchups[],2,FALSE)</f>
        <v>0.43881671380159409</v>
      </c>
      <c r="K10646">
        <f t="shared" si="542"/>
        <v>-0.43881671380159409</v>
      </c>
      <c r="L10646">
        <f t="shared" si="541"/>
        <v>0.43881671380159409</v>
      </c>
      <c r="M10646">
        <f t="shared" si="543"/>
        <v>-0.43881671380159409</v>
      </c>
    </row>
    <row r="10647" spans="1:13" x14ac:dyDescent="0.35">
      <c r="A10647" t="str">
        <v>A</v>
      </c>
      <c r="B10647" t="str">
        <v>lodon001</v>
      </c>
      <c r="C10647" t="str">
        <v>wisdp001</v>
      </c>
      <c r="D10647">
        <v>4</v>
      </c>
      <c r="E10647">
        <v>1</v>
      </c>
      <c r="F10647">
        <v>5</v>
      </c>
      <c r="G10647">
        <v>53</v>
      </c>
      <c r="H10647">
        <v>0</v>
      </c>
      <c r="I10647" t="str">
        <v>starter</v>
      </c>
      <c r="J10647">
        <f>wOBA+VLOOKUP(D10647,order[],2,FALSE)+VLOOKUP(IF(F10647&gt;7,8,IF(F10647=0,1,F10647)),pitches[],2,FALSE)+VLOOKUP(IF(E10647&gt;2,3,E10647),smatchups[],2,FALSE)</f>
        <v>0.30603189124639035</v>
      </c>
      <c r="K10647">
        <f t="shared" si="542"/>
        <v>-0.30603189124639035</v>
      </c>
      <c r="L10647">
        <f t="shared" si="541"/>
        <v>0.30603189124639035</v>
      </c>
      <c r="M10647">
        <f t="shared" si="543"/>
        <v>-0.30603189124639035</v>
      </c>
    </row>
    <row r="10648" spans="1:13" x14ac:dyDescent="0.35">
      <c r="A10648" t="str">
        <v>A</v>
      </c>
      <c r="B10648" t="str">
        <v>lodon001</v>
      </c>
      <c r="C10648" t="str">
        <v>hoern001</v>
      </c>
      <c r="D10648">
        <v>5</v>
      </c>
      <c r="E10648">
        <v>1</v>
      </c>
      <c r="F10648">
        <v>3</v>
      </c>
      <c r="G10648">
        <v>56</v>
      </c>
      <c r="H10648">
        <v>0</v>
      </c>
      <c r="I10648" t="str">
        <v>starter</v>
      </c>
      <c r="J10648">
        <f>wOBA+VLOOKUP(D10648,order[],2,FALSE)+VLOOKUP(IF(F10648&gt;7,8,IF(F10648=0,1,F10648)),pitches[],2,FALSE)+VLOOKUP(IF(E10648&gt;2,3,E10648),smatchups[],2,FALSE)</f>
        <v>0.29130052385882688</v>
      </c>
      <c r="K10648">
        <f t="shared" si="542"/>
        <v>-0.29130052385882688</v>
      </c>
      <c r="L10648">
        <f t="shared" si="541"/>
        <v>0.29130052385882688</v>
      </c>
      <c r="M10648">
        <f t="shared" si="543"/>
        <v>-0.29130052385882688</v>
      </c>
    </row>
    <row r="10649" spans="1:13" x14ac:dyDescent="0.35">
      <c r="A10649" t="str">
        <v>A</v>
      </c>
      <c r="B10649" t="str">
        <v>lodon001</v>
      </c>
      <c r="C10649" t="str">
        <v>reyef001</v>
      </c>
      <c r="D10649">
        <v>6</v>
      </c>
      <c r="E10649">
        <v>1</v>
      </c>
      <c r="F10649">
        <v>7</v>
      </c>
      <c r="G10649">
        <v>63</v>
      </c>
      <c r="H10649">
        <v>0</v>
      </c>
      <c r="I10649" t="str">
        <v>starter</v>
      </c>
      <c r="J10649">
        <f>wOBA+VLOOKUP(D10649,order[],2,FALSE)+VLOOKUP(IF(F10649&gt;7,8,IF(F10649=0,1,F10649)),pitches[],2,FALSE)+VLOOKUP(IF(E10649&gt;2,3,E10649),smatchups[],2,FALSE)</f>
        <v>0.37932343117066364</v>
      </c>
      <c r="K10649">
        <f t="shared" si="542"/>
        <v>-0.37932343117066364</v>
      </c>
      <c r="L10649">
        <f t="shared" si="541"/>
        <v>0.37932343117066364</v>
      </c>
      <c r="M10649">
        <f t="shared" si="543"/>
        <v>-0.37932343117066364</v>
      </c>
    </row>
    <row r="10650" spans="1:13" x14ac:dyDescent="0.35">
      <c r="A10650" t="str">
        <v>A</v>
      </c>
      <c r="B10650" t="str">
        <v>lodon001</v>
      </c>
      <c r="C10650" t="str">
        <v>boted002</v>
      </c>
      <c r="D10650">
        <v>7</v>
      </c>
      <c r="E10650">
        <v>1</v>
      </c>
      <c r="F10650">
        <v>2</v>
      </c>
      <c r="G10650">
        <v>65</v>
      </c>
      <c r="H10650">
        <v>0</v>
      </c>
      <c r="I10650" t="str">
        <v>starter</v>
      </c>
      <c r="J10650">
        <f>wOBA+VLOOKUP(D10650,order[],2,FALSE)+VLOOKUP(IF(F10650&gt;7,8,IF(F10650=0,1,F10650)),pitches[],2,FALSE)+VLOOKUP(IF(E10650&gt;2,3,E10650),smatchups[],2,FALSE)</f>
        <v>0.36087598465340021</v>
      </c>
      <c r="K10650">
        <f t="shared" si="542"/>
        <v>-0.36087598465340021</v>
      </c>
      <c r="L10650">
        <f t="shared" si="541"/>
        <v>0.36087598465340021</v>
      </c>
      <c r="M10650">
        <f t="shared" si="543"/>
        <v>-0.36087598465340021</v>
      </c>
    </row>
    <row r="10651" spans="1:13" x14ac:dyDescent="0.35">
      <c r="A10651" t="str">
        <v>A</v>
      </c>
      <c r="B10651" t="str">
        <v>lodon001</v>
      </c>
      <c r="C10651" t="str">
        <v>velan001</v>
      </c>
      <c r="D10651">
        <v>8</v>
      </c>
      <c r="E10651">
        <v>1</v>
      </c>
      <c r="F10651">
        <v>7</v>
      </c>
      <c r="G10651">
        <v>72</v>
      </c>
      <c r="H10651">
        <v>2.0720000000000001</v>
      </c>
      <c r="I10651" t="str">
        <v>starter</v>
      </c>
      <c r="J10651">
        <f>wOBA+VLOOKUP(D10651,order[],2,FALSE)+VLOOKUP(IF(F10651&gt;7,8,IF(F10651=0,1,F10651)),pitches[],2,FALSE)+VLOOKUP(IF(E10651&gt;2,3,E10651),smatchups[],2,FALSE)</f>
        <v>0.33759649975188488</v>
      </c>
      <c r="K10651">
        <f t="shared" si="542"/>
        <v>1.7344035002481153</v>
      </c>
      <c r="L10651">
        <f t="shared" si="541"/>
        <v>0.33759649975188488</v>
      </c>
      <c r="M10651">
        <f t="shared" si="543"/>
        <v>1.7344035002481153</v>
      </c>
    </row>
    <row r="10652" spans="1:13" x14ac:dyDescent="0.35">
      <c r="A10652" t="str">
        <v>A</v>
      </c>
      <c r="B10652" t="str">
        <v>lodon001</v>
      </c>
      <c r="C10652" t="str">
        <v>morec001</v>
      </c>
      <c r="D10652">
        <v>9</v>
      </c>
      <c r="E10652">
        <v>1</v>
      </c>
      <c r="F10652">
        <v>1</v>
      </c>
      <c r="G10652">
        <v>73</v>
      </c>
      <c r="H10652">
        <v>0.88400000000000001</v>
      </c>
      <c r="I10652" t="str">
        <v>starter</v>
      </c>
      <c r="J10652">
        <f>wOBA+VLOOKUP(D10652,order[],2,FALSE)+VLOOKUP(IF(F10652&gt;7,8,IF(F10652=0,1,F10652)),pitches[],2,FALSE)+VLOOKUP(IF(E10652&gt;2,3,E10652),smatchups[],2,FALSE)</f>
        <v>0.45095315831494631</v>
      </c>
      <c r="K10652">
        <f t="shared" si="542"/>
        <v>0.4330468416850537</v>
      </c>
      <c r="L10652">
        <f t="shared" si="541"/>
        <v>0.45095315831494631</v>
      </c>
      <c r="M10652">
        <f t="shared" si="543"/>
        <v>0.4330468416850537</v>
      </c>
    </row>
    <row r="10653" spans="1:13" x14ac:dyDescent="0.35">
      <c r="A10653" t="str">
        <v>A</v>
      </c>
      <c r="B10653" t="str">
        <v>lodon001</v>
      </c>
      <c r="C10653" t="str">
        <v>contw001</v>
      </c>
      <c r="D10653">
        <v>1</v>
      </c>
      <c r="E10653">
        <v>2</v>
      </c>
      <c r="F10653">
        <v>3</v>
      </c>
      <c r="G10653">
        <v>76</v>
      </c>
      <c r="H10653">
        <v>0</v>
      </c>
      <c r="I10653" t="str">
        <v>starter</v>
      </c>
      <c r="J10653">
        <f>wOBA+VLOOKUP(D10653,order[],2,FALSE)+VLOOKUP(IF(F10653&gt;7,8,IF(F10653=0,1,F10653)),pitches[],2,FALSE)+VLOOKUP(IF(E10653&gt;2,3,E10653),smatchups[],2,FALSE)</f>
        <v>0.28915414159967323</v>
      </c>
      <c r="K10653">
        <f t="shared" si="542"/>
        <v>-0.28915414159967323</v>
      </c>
      <c r="L10653">
        <f t="shared" si="541"/>
        <v>0.28915414159967323</v>
      </c>
      <c r="M10653">
        <f t="shared" si="543"/>
        <v>-0.28915414159967323</v>
      </c>
    </row>
    <row r="10654" spans="1:13" x14ac:dyDescent="0.35">
      <c r="A10654" t="str">
        <v>A</v>
      </c>
      <c r="B10654" t="str">
        <v>lodon001</v>
      </c>
      <c r="C10654" t="str">
        <v>suzus001</v>
      </c>
      <c r="D10654">
        <v>2</v>
      </c>
      <c r="E10654">
        <v>2</v>
      </c>
      <c r="F10654">
        <v>7</v>
      </c>
      <c r="G10654">
        <v>83</v>
      </c>
      <c r="H10654">
        <v>0.72</v>
      </c>
      <c r="I10654" t="str">
        <v>starter</v>
      </c>
      <c r="J10654">
        <f>wOBA+VLOOKUP(D10654,order[],2,FALSE)+VLOOKUP(IF(F10654&gt;7,8,IF(F10654=0,1,F10654)),pitches[],2,FALSE)+VLOOKUP(IF(E10654&gt;2,3,E10654),smatchups[],2,FALSE)</f>
        <v>0.39127537543492502</v>
      </c>
      <c r="K10654">
        <f t="shared" si="542"/>
        <v>0.32872462456507495</v>
      </c>
      <c r="L10654">
        <f t="shared" si="541"/>
        <v>0.39127537543492502</v>
      </c>
      <c r="M10654">
        <f t="shared" si="543"/>
        <v>0.32872462456507495</v>
      </c>
    </row>
    <row r="10655" spans="1:13" x14ac:dyDescent="0.35">
      <c r="A10655" t="str">
        <v>A</v>
      </c>
      <c r="B10655" t="str">
        <v>lodon001</v>
      </c>
      <c r="C10655" t="str">
        <v>happi001</v>
      </c>
      <c r="D10655">
        <v>3</v>
      </c>
      <c r="E10655">
        <v>2</v>
      </c>
      <c r="F10655">
        <v>3</v>
      </c>
      <c r="G10655">
        <v>86</v>
      </c>
      <c r="H10655">
        <v>0</v>
      </c>
      <c r="I10655" t="str">
        <v>starter</v>
      </c>
      <c r="J10655">
        <f>wOBA+VLOOKUP(D10655,order[],2,FALSE)+VLOOKUP(IF(F10655&gt;7,8,IF(F10655=0,1,F10655)),pitches[],2,FALSE)+VLOOKUP(IF(E10655&gt;2,3,E10655),smatchups[],2,FALSE)</f>
        <v>0.28912507646191254</v>
      </c>
      <c r="K10655">
        <f t="shared" si="542"/>
        <v>-0.28912507646191254</v>
      </c>
      <c r="L10655">
        <f t="shared" si="541"/>
        <v>0.28912507646191254</v>
      </c>
      <c r="M10655">
        <f t="shared" si="543"/>
        <v>-0.28912507646191254</v>
      </c>
    </row>
    <row r="10656" spans="1:13" x14ac:dyDescent="0.35">
      <c r="A10656" t="str">
        <v>A</v>
      </c>
      <c r="B10656" t="str">
        <v>lodon001</v>
      </c>
      <c r="C10656" t="str">
        <v>wisdp001</v>
      </c>
      <c r="D10656">
        <v>4</v>
      </c>
      <c r="E10656">
        <v>2</v>
      </c>
      <c r="F10656">
        <v>4</v>
      </c>
      <c r="G10656">
        <v>90</v>
      </c>
      <c r="H10656">
        <v>0</v>
      </c>
      <c r="I10656" t="str">
        <v>starter</v>
      </c>
      <c r="J10656">
        <f>wOBA+VLOOKUP(D10656,order[],2,FALSE)+VLOOKUP(IF(F10656&gt;7,8,IF(F10656=0,1,F10656)),pitches[],2,FALSE)+VLOOKUP(IF(E10656&gt;2,3,E10656),smatchups[],2,FALSE)</f>
        <v>0.29515454943577862</v>
      </c>
      <c r="K10656">
        <f t="shared" si="542"/>
        <v>-0.29515454943577862</v>
      </c>
      <c r="L10656">
        <f t="shared" si="541"/>
        <v>0.29515454943577862</v>
      </c>
      <c r="M10656">
        <f t="shared" si="543"/>
        <v>-0.29515454943577862</v>
      </c>
    </row>
    <row r="10657" spans="1:13" x14ac:dyDescent="0.35">
      <c r="A10657" t="str">
        <v>A</v>
      </c>
      <c r="B10657" t="str">
        <v>lodon001</v>
      </c>
      <c r="C10657" t="str">
        <v>hoern001</v>
      </c>
      <c r="D10657">
        <v>5</v>
      </c>
      <c r="E10657">
        <v>2</v>
      </c>
      <c r="F10657">
        <v>5</v>
      </c>
      <c r="G10657">
        <v>95</v>
      </c>
      <c r="H10657">
        <v>0</v>
      </c>
      <c r="I10657" t="str">
        <v>starter</v>
      </c>
      <c r="J10657">
        <f>wOBA+VLOOKUP(D10657,order[],2,FALSE)+VLOOKUP(IF(F10657&gt;7,8,IF(F10657=0,1,F10657)),pitches[],2,FALSE)+VLOOKUP(IF(E10657&gt;2,3,E10657),smatchups[],2,FALSE)</f>
        <v>0.29625629657001018</v>
      </c>
      <c r="K10657">
        <f t="shared" si="542"/>
        <v>-0.29625629657001018</v>
      </c>
      <c r="L10657">
        <f t="shared" si="541"/>
        <v>0.29625629657001018</v>
      </c>
      <c r="M10657">
        <f t="shared" si="543"/>
        <v>-0.29625629657001018</v>
      </c>
    </row>
    <row r="10658" spans="1:13" x14ac:dyDescent="0.35">
      <c r="A10658" t="str">
        <v>H</v>
      </c>
      <c r="B10658" t="str">
        <v>mahlt001</v>
      </c>
      <c r="C10658" t="str">
        <v>stram002</v>
      </c>
      <c r="D10658">
        <v>1</v>
      </c>
      <c r="E10658">
        <v>0</v>
      </c>
      <c r="F10658">
        <v>3</v>
      </c>
      <c r="G10658">
        <v>3</v>
      </c>
      <c r="H10658">
        <v>0</v>
      </c>
      <c r="I10658" t="str">
        <v>starter</v>
      </c>
      <c r="J10658">
        <f>wOBA+VLOOKUP(D10658,order[],2,FALSE)+VLOOKUP(IF(F10658&gt;7,8,IF(F10658=0,1,F10658)),pitches[],2,FALSE)+VLOOKUP(IF(E10658&gt;2,3,E10658),smatchups[],2,FALSE)</f>
        <v>0.26158666390845575</v>
      </c>
      <c r="K10658">
        <f t="shared" si="542"/>
        <v>-0.26158666390845575</v>
      </c>
      <c r="L10658">
        <f t="shared" si="541"/>
        <v>0.26339852702961258</v>
      </c>
      <c r="M10658">
        <f t="shared" si="543"/>
        <v>-0.26339852702961258</v>
      </c>
    </row>
    <row r="10659" spans="1:13" x14ac:dyDescent="0.35">
      <c r="A10659" t="str">
        <v>H</v>
      </c>
      <c r="B10659" t="str">
        <v>mahlt001</v>
      </c>
      <c r="C10659" t="str">
        <v>kwans001</v>
      </c>
      <c r="D10659">
        <v>2</v>
      </c>
      <c r="E10659">
        <v>0</v>
      </c>
      <c r="F10659">
        <v>6</v>
      </c>
      <c r="G10659">
        <v>9</v>
      </c>
      <c r="H10659">
        <v>0.72</v>
      </c>
      <c r="I10659" t="str">
        <v>starter</v>
      </c>
      <c r="J10659">
        <f>wOBA+VLOOKUP(D10659,order[],2,FALSE)+VLOOKUP(IF(F10659&gt;7,8,IF(F10659=0,1,F10659)),pitches[],2,FALSE)+VLOOKUP(IF(E10659&gt;2,3,E10659),smatchups[],2,FALSE)</f>
        <v>0.31442043830812139</v>
      </c>
      <c r="K10659">
        <f t="shared" si="542"/>
        <v>0.40557956169187859</v>
      </c>
      <c r="L10659">
        <f t="shared" si="541"/>
        <v>0.31623230142927822</v>
      </c>
      <c r="M10659">
        <f t="shared" si="543"/>
        <v>0.40376769857072176</v>
      </c>
    </row>
    <row r="10660" spans="1:13" x14ac:dyDescent="0.35">
      <c r="A10660" t="str">
        <v>H</v>
      </c>
      <c r="B10660" t="str">
        <v>mahlt001</v>
      </c>
      <c r="C10660" t="str">
        <v>ramij003</v>
      </c>
      <c r="D10660">
        <v>3</v>
      </c>
      <c r="E10660">
        <v>0</v>
      </c>
      <c r="F10660">
        <v>6</v>
      </c>
      <c r="G10660">
        <v>15</v>
      </c>
      <c r="H10660">
        <v>0</v>
      </c>
      <c r="I10660" t="str">
        <v>starter</v>
      </c>
      <c r="J10660">
        <f>wOBA+VLOOKUP(D10660,order[],2,FALSE)+VLOOKUP(IF(F10660&gt;7,8,IF(F10660=0,1,F10660)),pitches[],2,FALSE)+VLOOKUP(IF(E10660&gt;2,3,E10660),smatchups[],2,FALSE)</f>
        <v>0.30045489213726967</v>
      </c>
      <c r="K10660">
        <f t="shared" si="542"/>
        <v>-0.30045489213726967</v>
      </c>
      <c r="L10660">
        <f t="shared" si="541"/>
        <v>0.3022667552584265</v>
      </c>
      <c r="M10660">
        <f t="shared" si="543"/>
        <v>-0.3022667552584265</v>
      </c>
    </row>
    <row r="10661" spans="1:13" x14ac:dyDescent="0.35">
      <c r="A10661" t="str">
        <v>H</v>
      </c>
      <c r="B10661" t="str">
        <v>mahlt001</v>
      </c>
      <c r="C10661" t="str">
        <v>ramij003</v>
      </c>
      <c r="D10661">
        <v>3</v>
      </c>
      <c r="E10661">
        <v>1</v>
      </c>
      <c r="F10661">
        <v>7</v>
      </c>
      <c r="G10661">
        <v>22</v>
      </c>
      <c r="H10661">
        <v>0.88400000000000001</v>
      </c>
      <c r="I10661" t="str">
        <v>starter</v>
      </c>
      <c r="J10661">
        <f>wOBA+VLOOKUP(D10661,order[],2,FALSE)+VLOOKUP(IF(F10661&gt;7,8,IF(F10661=0,1,F10661)),pitches[],2,FALSE)+VLOOKUP(IF(E10661&gt;2,3,E10661),smatchups[],2,FALSE)</f>
        <v>0.37530371034712545</v>
      </c>
      <c r="K10661">
        <f t="shared" si="542"/>
        <v>0.50869628965287461</v>
      </c>
      <c r="L10661">
        <f t="shared" si="541"/>
        <v>0.37530371034712545</v>
      </c>
      <c r="M10661">
        <f t="shared" si="543"/>
        <v>0.50869628965287461</v>
      </c>
    </row>
    <row r="10662" spans="1:13" x14ac:dyDescent="0.35">
      <c r="A10662" t="str">
        <v>H</v>
      </c>
      <c r="B10662" t="str">
        <v>mahlt001</v>
      </c>
      <c r="C10662" t="str">
        <v>reyef001</v>
      </c>
      <c r="D10662">
        <v>4</v>
      </c>
      <c r="E10662">
        <v>0</v>
      </c>
      <c r="F10662">
        <v>1</v>
      </c>
      <c r="G10662">
        <v>23</v>
      </c>
      <c r="H10662">
        <v>0</v>
      </c>
      <c r="I10662" t="str">
        <v>starter</v>
      </c>
      <c r="J10662">
        <f>wOBA+VLOOKUP(D10662,order[],2,FALSE)+VLOOKUP(IF(F10662&gt;7,8,IF(F10662=0,1,F10662)),pitches[],2,FALSE)+VLOOKUP(IF(E10662&gt;2,3,E10662),smatchups[],2,FALSE)</f>
        <v>0.42921863493451468</v>
      </c>
      <c r="K10662">
        <f t="shared" si="542"/>
        <v>-0.42921863493451468</v>
      </c>
      <c r="L10662">
        <f t="shared" si="541"/>
        <v>0.43103049805567151</v>
      </c>
      <c r="M10662">
        <f t="shared" si="543"/>
        <v>-0.43103049805567151</v>
      </c>
    </row>
    <row r="10663" spans="1:13" x14ac:dyDescent="0.35">
      <c r="A10663" t="str">
        <v>H</v>
      </c>
      <c r="B10663" t="str">
        <v>mahlt001</v>
      </c>
      <c r="C10663" t="str">
        <v>reyef001</v>
      </c>
      <c r="D10663">
        <v>4</v>
      </c>
      <c r="E10663">
        <v>1</v>
      </c>
      <c r="F10663">
        <v>4</v>
      </c>
      <c r="G10663">
        <v>27</v>
      </c>
      <c r="H10663">
        <v>0</v>
      </c>
      <c r="I10663" t="str">
        <v>starter</v>
      </c>
      <c r="J10663">
        <f>wOBA+VLOOKUP(D10663,order[],2,FALSE)+VLOOKUP(IF(F10663&gt;7,8,IF(F10663=0,1,F10663)),pitches[],2,FALSE)+VLOOKUP(IF(E10663&gt;2,3,E10663),smatchups[],2,FALSE)</f>
        <v>0.29314843051883077</v>
      </c>
      <c r="K10663">
        <f t="shared" si="542"/>
        <v>-0.29314843051883077</v>
      </c>
      <c r="L10663">
        <f t="shared" si="541"/>
        <v>0.29314843051883077</v>
      </c>
      <c r="M10663">
        <f t="shared" si="543"/>
        <v>-0.29314843051883077</v>
      </c>
    </row>
    <row r="10664" spans="1:13" x14ac:dyDescent="0.35">
      <c r="A10664" t="str">
        <v>H</v>
      </c>
      <c r="B10664" t="str">
        <v>mahlt001</v>
      </c>
      <c r="C10664" t="str">
        <v>rosaa003</v>
      </c>
      <c r="D10664">
        <v>5</v>
      </c>
      <c r="E10664">
        <v>0</v>
      </c>
      <c r="F10664">
        <v>4</v>
      </c>
      <c r="G10664">
        <v>31</v>
      </c>
      <c r="H10664">
        <v>0</v>
      </c>
      <c r="I10664" t="str">
        <v>starter</v>
      </c>
      <c r="J10664">
        <f>wOBA+VLOOKUP(D10664,order[],2,FALSE)+VLOOKUP(IF(F10664&gt;7,8,IF(F10664=0,1,F10664)),pitches[],2,FALSE)+VLOOKUP(IF(E10664&gt;2,3,E10664),smatchups[],2,FALSE)</f>
        <v>0.25580535815123312</v>
      </c>
      <c r="K10664">
        <f t="shared" si="542"/>
        <v>-0.25580535815123312</v>
      </c>
      <c r="L10664">
        <f t="shared" si="541"/>
        <v>0.25761722127238995</v>
      </c>
      <c r="M10664">
        <f t="shared" si="543"/>
        <v>-0.25761722127238995</v>
      </c>
    </row>
    <row r="10665" spans="1:13" x14ac:dyDescent="0.35">
      <c r="A10665" t="str">
        <v>H</v>
      </c>
      <c r="B10665" t="str">
        <v>mahlt001</v>
      </c>
      <c r="C10665" t="str">
        <v>millo002</v>
      </c>
      <c r="D10665">
        <v>6</v>
      </c>
      <c r="E10665">
        <v>0</v>
      </c>
      <c r="F10665">
        <v>8</v>
      </c>
      <c r="G10665">
        <v>39</v>
      </c>
      <c r="H10665">
        <v>0</v>
      </c>
      <c r="I10665" t="str">
        <v>starter</v>
      </c>
      <c r="J10665">
        <f>wOBA+VLOOKUP(D10665,order[],2,FALSE)+VLOOKUP(IF(F10665&gt;7,8,IF(F10665=0,1,F10665)),pitches[],2,FALSE)+VLOOKUP(IF(E10665&gt;2,3,E10665),smatchups[],2,FALSE)</f>
        <v>0.36573375527170238</v>
      </c>
      <c r="K10665">
        <f t="shared" si="542"/>
        <v>-0.36573375527170238</v>
      </c>
      <c r="L10665">
        <f t="shared" si="541"/>
        <v>0.36754561839285921</v>
      </c>
      <c r="M10665">
        <f t="shared" si="543"/>
        <v>-0.36754561839285921</v>
      </c>
    </row>
    <row r="10666" spans="1:13" x14ac:dyDescent="0.35">
      <c r="A10666" t="str">
        <v>H</v>
      </c>
      <c r="B10666" t="str">
        <v>mahlt001</v>
      </c>
      <c r="C10666" t="str">
        <v>merco003</v>
      </c>
      <c r="D10666">
        <v>7</v>
      </c>
      <c r="E10666">
        <v>0</v>
      </c>
      <c r="F10666">
        <v>3</v>
      </c>
      <c r="G10666">
        <v>42</v>
      </c>
      <c r="H10666">
        <v>0</v>
      </c>
      <c r="I10666" t="str">
        <v>starter</v>
      </c>
      <c r="J10666">
        <f>wOBA+VLOOKUP(D10666,order[],2,FALSE)+VLOOKUP(IF(F10666&gt;7,8,IF(F10666=0,1,F10666)),pitches[],2,FALSE)+VLOOKUP(IF(E10666&gt;2,3,E10666),smatchups[],2,FALSE)</f>
        <v>0.23677041527159631</v>
      </c>
      <c r="K10666">
        <f t="shared" si="542"/>
        <v>-0.23677041527159631</v>
      </c>
      <c r="L10666">
        <f t="shared" si="541"/>
        <v>0.23858227839275312</v>
      </c>
      <c r="M10666">
        <f t="shared" si="543"/>
        <v>-0.23858227839275312</v>
      </c>
    </row>
    <row r="10667" spans="1:13" x14ac:dyDescent="0.35">
      <c r="A10667" t="str">
        <v>H</v>
      </c>
      <c r="B10667" t="str">
        <v>mahlt001</v>
      </c>
      <c r="C10667" t="str">
        <v>gimea001</v>
      </c>
      <c r="D10667">
        <v>8</v>
      </c>
      <c r="E10667">
        <v>0</v>
      </c>
      <c r="F10667">
        <v>3</v>
      </c>
      <c r="G10667">
        <v>45</v>
      </c>
      <c r="H10667">
        <v>0.88400000000000001</v>
      </c>
      <c r="I10667" t="str">
        <v>starter</v>
      </c>
      <c r="J10667">
        <f>wOBA+VLOOKUP(D10667,order[],2,FALSE)+VLOOKUP(IF(F10667&gt;7,8,IF(F10667=0,1,F10667)),pitches[],2,FALSE)+VLOOKUP(IF(E10667&gt;2,3,E10667),smatchups[],2,FALSE)</f>
        <v>0.2238503881754545</v>
      </c>
      <c r="K10667">
        <f t="shared" si="542"/>
        <v>0.66014961182454557</v>
      </c>
      <c r="L10667">
        <f t="shared" si="541"/>
        <v>0.2256622512966113</v>
      </c>
      <c r="M10667">
        <f t="shared" si="543"/>
        <v>0.65833774870338868</v>
      </c>
    </row>
    <row r="10668" spans="1:13" x14ac:dyDescent="0.35">
      <c r="A10668" t="str">
        <v>H</v>
      </c>
      <c r="B10668" t="str">
        <v>mahlt001</v>
      </c>
      <c r="C10668" t="str">
        <v>hedga001</v>
      </c>
      <c r="D10668">
        <v>9</v>
      </c>
      <c r="E10668">
        <v>0</v>
      </c>
      <c r="F10668">
        <v>5</v>
      </c>
      <c r="G10668">
        <v>50</v>
      </c>
      <c r="H10668">
        <v>0</v>
      </c>
      <c r="I10668" t="str">
        <v>starter</v>
      </c>
      <c r="J10668">
        <f>wOBA+VLOOKUP(D10668,order[],2,FALSE)+VLOOKUP(IF(F10668&gt;7,8,IF(F10668=0,1,F10668)),pitches[],2,FALSE)+VLOOKUP(IF(E10668&gt;2,3,E10668),smatchups[],2,FALSE)</f>
        <v>0.27664369707828274</v>
      </c>
      <c r="K10668">
        <f t="shared" si="542"/>
        <v>-0.27664369707828274</v>
      </c>
      <c r="L10668">
        <f t="shared" si="541"/>
        <v>0.27845556019943957</v>
      </c>
      <c r="M10668">
        <f t="shared" si="543"/>
        <v>-0.27845556019943957</v>
      </c>
    </row>
    <row r="10669" spans="1:13" x14ac:dyDescent="0.35">
      <c r="A10669" t="str">
        <v>H</v>
      </c>
      <c r="B10669" t="str">
        <v>mahlt001</v>
      </c>
      <c r="C10669" t="str">
        <v>stram002</v>
      </c>
      <c r="D10669">
        <v>1</v>
      </c>
      <c r="E10669">
        <v>1</v>
      </c>
      <c r="F10669">
        <v>5</v>
      </c>
      <c r="G10669">
        <v>55</v>
      </c>
      <c r="H10669">
        <v>0.72</v>
      </c>
      <c r="I10669" t="str">
        <v>starter</v>
      </c>
      <c r="J10669">
        <f>wOBA+VLOOKUP(D10669,order[],2,FALSE)+VLOOKUP(IF(F10669&gt;7,8,IF(F10669=0,1,F10669)),pitches[],2,FALSE)+VLOOKUP(IF(E10669&gt;2,3,E10669),smatchups[],2,FALSE)</f>
        <v>0.29009767647696083</v>
      </c>
      <c r="K10669">
        <f t="shared" si="542"/>
        <v>0.42990232352303914</v>
      </c>
      <c r="L10669">
        <f t="shared" si="541"/>
        <v>0.29009767647696083</v>
      </c>
      <c r="M10669">
        <f t="shared" si="543"/>
        <v>0.42990232352303914</v>
      </c>
    </row>
    <row r="10670" spans="1:13" x14ac:dyDescent="0.35">
      <c r="A10670" t="str">
        <v>H</v>
      </c>
      <c r="B10670" t="str">
        <v>mahlt001</v>
      </c>
      <c r="C10670" t="str">
        <v>kwans001</v>
      </c>
      <c r="D10670">
        <v>2</v>
      </c>
      <c r="E10670">
        <v>1</v>
      </c>
      <c r="F10670">
        <v>3</v>
      </c>
      <c r="G10670">
        <v>58</v>
      </c>
      <c r="H10670">
        <v>0</v>
      </c>
      <c r="I10670" t="str">
        <v>starter</v>
      </c>
      <c r="J10670">
        <f>wOBA+VLOOKUP(D10670,order[],2,FALSE)+VLOOKUP(IF(F10670&gt;7,8,IF(F10670=0,1,F10670)),pitches[],2,FALSE)+VLOOKUP(IF(E10670&gt;2,3,E10670),smatchups[],2,FALSE)</f>
        <v>0.30108450371581641</v>
      </c>
      <c r="K10670">
        <f t="shared" si="542"/>
        <v>-0.30108450371581641</v>
      </c>
      <c r="L10670">
        <f t="shared" si="541"/>
        <v>0.30108450371581641</v>
      </c>
      <c r="M10670">
        <f t="shared" si="543"/>
        <v>-0.30108450371581641</v>
      </c>
    </row>
    <row r="10671" spans="1:13" x14ac:dyDescent="0.35">
      <c r="A10671" t="str">
        <v>H</v>
      </c>
      <c r="B10671" t="str">
        <v>mahlt001</v>
      </c>
      <c r="C10671" t="str">
        <v>ramij003</v>
      </c>
      <c r="D10671">
        <v>3</v>
      </c>
      <c r="E10671">
        <v>2</v>
      </c>
      <c r="F10671">
        <v>6</v>
      </c>
      <c r="G10671">
        <v>64</v>
      </c>
      <c r="H10671">
        <v>0</v>
      </c>
      <c r="I10671" t="str">
        <v>starter</v>
      </c>
      <c r="J10671">
        <f>wOBA+VLOOKUP(D10671,order[],2,FALSE)+VLOOKUP(IF(F10671&gt;7,8,IF(F10671=0,1,F10671)),pitches[],2,FALSE)+VLOOKUP(IF(E10671&gt;2,3,E10671),smatchups[],2,FALSE)</f>
        <v>0.32802236982848715</v>
      </c>
      <c r="K10671">
        <f t="shared" si="542"/>
        <v>-0.32802236982848715</v>
      </c>
      <c r="L10671">
        <f t="shared" si="541"/>
        <v>0.32802236982848715</v>
      </c>
      <c r="M10671">
        <f t="shared" si="543"/>
        <v>-0.32802236982848715</v>
      </c>
    </row>
    <row r="10672" spans="1:13" x14ac:dyDescent="0.35">
      <c r="A10672" t="str">
        <v>H</v>
      </c>
      <c r="B10672" t="str">
        <v>mahlt001</v>
      </c>
      <c r="C10672" t="str">
        <v>reyef001</v>
      </c>
      <c r="D10672">
        <v>4</v>
      </c>
      <c r="E10672">
        <v>2</v>
      </c>
      <c r="F10672">
        <v>3</v>
      </c>
      <c r="G10672">
        <v>67</v>
      </c>
      <c r="H10672">
        <v>0</v>
      </c>
      <c r="I10672" t="str">
        <v>starter</v>
      </c>
      <c r="J10672">
        <f>wOBA+VLOOKUP(D10672,order[],2,FALSE)+VLOOKUP(IF(F10672&gt;7,8,IF(F10672=0,1,F10672)),pitches[],2,FALSE)+VLOOKUP(IF(E10672&gt;2,3,E10672),smatchups[],2,FALSE)</f>
        <v>0.30508835636910275</v>
      </c>
      <c r="K10672">
        <f t="shared" si="542"/>
        <v>-0.30508835636910275</v>
      </c>
      <c r="L10672">
        <f t="shared" si="541"/>
        <v>0.30508835636910275</v>
      </c>
      <c r="M10672">
        <f t="shared" si="543"/>
        <v>-0.30508835636910275</v>
      </c>
    </row>
    <row r="10673" spans="1:13" x14ac:dyDescent="0.35">
      <c r="A10673" t="str">
        <v>H</v>
      </c>
      <c r="B10673" t="str">
        <v>mahlt001</v>
      </c>
      <c r="C10673" t="str">
        <v>rosaa003</v>
      </c>
      <c r="D10673">
        <v>5</v>
      </c>
      <c r="E10673">
        <v>1</v>
      </c>
      <c r="F10673">
        <v>3</v>
      </c>
      <c r="G10673">
        <v>70</v>
      </c>
      <c r="H10673">
        <v>0</v>
      </c>
      <c r="I10673" t="str">
        <v>starter</v>
      </c>
      <c r="J10673">
        <f>wOBA+VLOOKUP(D10673,order[],2,FALSE)+VLOOKUP(IF(F10673&gt;7,8,IF(F10673=0,1,F10673)),pitches[],2,FALSE)+VLOOKUP(IF(E10673&gt;2,3,E10673),smatchups[],2,FALSE)</f>
        <v>0.29130052385882688</v>
      </c>
      <c r="K10673">
        <f t="shared" si="542"/>
        <v>-0.29130052385882688</v>
      </c>
      <c r="L10673">
        <f t="shared" si="541"/>
        <v>0.29130052385882688</v>
      </c>
      <c r="M10673">
        <f t="shared" si="543"/>
        <v>-0.29130052385882688</v>
      </c>
    </row>
    <row r="10674" spans="1:13" x14ac:dyDescent="0.35">
      <c r="A10674" t="str">
        <v>H</v>
      </c>
      <c r="B10674" t="str">
        <v>mahlt001</v>
      </c>
      <c r="C10674" t="str">
        <v>millo002</v>
      </c>
      <c r="D10674">
        <v>6</v>
      </c>
      <c r="E10674">
        <v>1</v>
      </c>
      <c r="F10674">
        <v>2</v>
      </c>
      <c r="G10674">
        <v>72</v>
      </c>
      <c r="H10674">
        <v>1.2609999999999999</v>
      </c>
      <c r="I10674" t="str">
        <v>starter</v>
      </c>
      <c r="J10674">
        <f>wOBA+VLOOKUP(D10674,order[],2,FALSE)+VLOOKUP(IF(F10674&gt;7,8,IF(F10674=0,1,F10674)),pitches[],2,FALSE)+VLOOKUP(IF(E10674&gt;2,3,E10674),smatchups[],2,FALSE)</f>
        <v>0.38968288897603715</v>
      </c>
      <c r="K10674">
        <f t="shared" si="542"/>
        <v>0.87131711102396281</v>
      </c>
      <c r="L10674">
        <f t="shared" si="541"/>
        <v>0.38968288897603715</v>
      </c>
      <c r="M10674">
        <f t="shared" si="543"/>
        <v>0.87131711102396281</v>
      </c>
    </row>
    <row r="10675" spans="1:13" x14ac:dyDescent="0.35">
      <c r="A10675" t="str">
        <v>H</v>
      </c>
      <c r="B10675" t="str">
        <v>mahlt001</v>
      </c>
      <c r="C10675" t="str">
        <v>merco003</v>
      </c>
      <c r="D10675">
        <v>7</v>
      </c>
      <c r="E10675">
        <v>1</v>
      </c>
      <c r="F10675">
        <v>4</v>
      </c>
      <c r="G10675">
        <v>76</v>
      </c>
      <c r="H10675">
        <v>0</v>
      </c>
      <c r="I10675" t="str">
        <v>starter</v>
      </c>
      <c r="J10675">
        <f>wOBA+VLOOKUP(D10675,order[],2,FALSE)+VLOOKUP(IF(F10675&gt;7,8,IF(F10675=0,1,F10675)),pitches[],2,FALSE)+VLOOKUP(IF(E10675&gt;2,3,E10675),smatchups[],2,FALSE)</f>
        <v>0.25239796711254181</v>
      </c>
      <c r="K10675">
        <f t="shared" si="542"/>
        <v>-0.25239796711254181</v>
      </c>
      <c r="L10675">
        <f t="shared" si="541"/>
        <v>0.25239796711254181</v>
      </c>
      <c r="M10675">
        <f t="shared" si="543"/>
        <v>-0.25239796711254181</v>
      </c>
    </row>
    <row r="10676" spans="1:13" x14ac:dyDescent="0.35">
      <c r="A10676" t="str">
        <v>H</v>
      </c>
      <c r="B10676" t="str">
        <v>mahlt001</v>
      </c>
      <c r="C10676" t="str">
        <v>gimea001</v>
      </c>
      <c r="D10676">
        <v>8</v>
      </c>
      <c r="E10676">
        <v>1</v>
      </c>
      <c r="F10676">
        <v>8</v>
      </c>
      <c r="G10676">
        <v>84</v>
      </c>
      <c r="H10676">
        <v>0</v>
      </c>
      <c r="I10676" t="str">
        <v>starter</v>
      </c>
      <c r="J10676">
        <f>wOBA+VLOOKUP(D10676,order[],2,FALSE)+VLOOKUP(IF(F10676&gt;7,8,IF(F10676=0,1,F10676)),pitches[],2,FALSE)+VLOOKUP(IF(E10676&gt;2,3,E10676),smatchups[],2,FALSE)</f>
        <v>0.34956818262719325</v>
      </c>
      <c r="K10676">
        <f t="shared" si="542"/>
        <v>-0.34956818262719325</v>
      </c>
      <c r="L10676">
        <f t="shared" si="541"/>
        <v>0.34956818262719325</v>
      </c>
      <c r="M10676">
        <f t="shared" si="543"/>
        <v>-0.34956818262719325</v>
      </c>
    </row>
    <row r="10677" spans="1:13" x14ac:dyDescent="0.35">
      <c r="A10677" t="str">
        <v>H</v>
      </c>
      <c r="B10677" t="str">
        <v>mahlt001</v>
      </c>
      <c r="C10677" t="str">
        <v>hedga001</v>
      </c>
      <c r="D10677">
        <v>9</v>
      </c>
      <c r="E10677">
        <v>1</v>
      </c>
      <c r="F10677">
        <v>3</v>
      </c>
      <c r="G10677">
        <v>87</v>
      </c>
      <c r="H10677">
        <v>0</v>
      </c>
      <c r="I10677" t="str">
        <v>starter</v>
      </c>
      <c r="J10677">
        <f>wOBA+VLOOKUP(D10677,order[],2,FALSE)+VLOOKUP(IF(F10677&gt;7,8,IF(F10677=0,1,F10677)),pitches[],2,FALSE)+VLOOKUP(IF(E10677&gt;2,3,E10677),smatchups[],2,FALSE)</f>
        <v>0.29925540205831691</v>
      </c>
      <c r="K10677">
        <f t="shared" si="542"/>
        <v>-0.29925540205831691</v>
      </c>
      <c r="L10677">
        <f t="shared" si="541"/>
        <v>0.29925540205831691</v>
      </c>
      <c r="M10677">
        <f t="shared" si="543"/>
        <v>-0.29925540205831691</v>
      </c>
    </row>
    <row r="10678" spans="1:13" x14ac:dyDescent="0.35">
      <c r="A10678" t="str">
        <v>H</v>
      </c>
      <c r="B10678" t="str">
        <v>lodon001</v>
      </c>
      <c r="C10678" t="str">
        <v>stram002</v>
      </c>
      <c r="D10678">
        <v>1</v>
      </c>
      <c r="E10678">
        <v>0</v>
      </c>
      <c r="F10678">
        <v>3</v>
      </c>
      <c r="G10678">
        <v>3</v>
      </c>
      <c r="H10678">
        <v>0.88400000000000001</v>
      </c>
      <c r="I10678" t="str">
        <v>starter</v>
      </c>
      <c r="J10678">
        <f>wOBA+VLOOKUP(D10678,order[],2,FALSE)+VLOOKUP(IF(F10678&gt;7,8,IF(F10678=0,1,F10678)),pitches[],2,FALSE)+VLOOKUP(IF(E10678&gt;2,3,E10678),smatchups[],2,FALSE)</f>
        <v>0.26158666390845575</v>
      </c>
      <c r="K10678">
        <f t="shared" si="542"/>
        <v>0.62241333609154426</v>
      </c>
      <c r="L10678">
        <f t="shared" si="541"/>
        <v>0.26339852702961258</v>
      </c>
      <c r="M10678">
        <f t="shared" si="543"/>
        <v>0.62060147297038748</v>
      </c>
    </row>
    <row r="10679" spans="1:13" x14ac:dyDescent="0.35">
      <c r="A10679" t="str">
        <v>H</v>
      </c>
      <c r="B10679" t="str">
        <v>lodon001</v>
      </c>
      <c r="C10679" t="str">
        <v>kwans001</v>
      </c>
      <c r="D10679">
        <v>2</v>
      </c>
      <c r="E10679">
        <v>0</v>
      </c>
      <c r="F10679">
        <v>6</v>
      </c>
      <c r="G10679">
        <v>9</v>
      </c>
      <c r="H10679">
        <v>0</v>
      </c>
      <c r="I10679" t="str">
        <v>starter</v>
      </c>
      <c r="J10679">
        <f>wOBA+VLOOKUP(D10679,order[],2,FALSE)+VLOOKUP(IF(F10679&gt;7,8,IF(F10679=0,1,F10679)),pitches[],2,FALSE)+VLOOKUP(IF(E10679&gt;2,3,E10679),smatchups[],2,FALSE)</f>
        <v>0.31442043830812139</v>
      </c>
      <c r="K10679">
        <f t="shared" si="542"/>
        <v>-0.31442043830812139</v>
      </c>
      <c r="L10679">
        <f t="shared" si="541"/>
        <v>0.31623230142927822</v>
      </c>
      <c r="M10679">
        <f t="shared" si="543"/>
        <v>-0.31623230142927822</v>
      </c>
    </row>
    <row r="10680" spans="1:13" x14ac:dyDescent="0.35">
      <c r="A10680" t="str">
        <v>H</v>
      </c>
      <c r="B10680" t="str">
        <v>lodon001</v>
      </c>
      <c r="C10680" t="str">
        <v>ramij003</v>
      </c>
      <c r="D10680">
        <v>3</v>
      </c>
      <c r="E10680">
        <v>0</v>
      </c>
      <c r="F10680">
        <v>2</v>
      </c>
      <c r="G10680">
        <v>11</v>
      </c>
      <c r="H10680">
        <v>0.88400000000000001</v>
      </c>
      <c r="I10680" t="str">
        <v>starter</v>
      </c>
      <c r="J10680">
        <f>wOBA+VLOOKUP(D10680,order[],2,FALSE)+VLOOKUP(IF(F10680&gt;7,8,IF(F10680=0,1,F10680)),pitches[],2,FALSE)+VLOOKUP(IF(E10680&gt;2,3,E10680),smatchups[],2,FALSE)</f>
        <v>0.36010180937822933</v>
      </c>
      <c r="K10680">
        <f t="shared" si="542"/>
        <v>0.52389819062177068</v>
      </c>
      <c r="L10680">
        <f t="shared" si="541"/>
        <v>0.36191367249938616</v>
      </c>
      <c r="M10680">
        <f t="shared" si="543"/>
        <v>0.52208632750061379</v>
      </c>
    </row>
    <row r="10681" spans="1:13" x14ac:dyDescent="0.35">
      <c r="A10681" t="str">
        <v>H</v>
      </c>
      <c r="B10681" t="str">
        <v>lodon001</v>
      </c>
      <c r="C10681" t="str">
        <v>reyef001</v>
      </c>
      <c r="D10681">
        <v>4</v>
      </c>
      <c r="E10681">
        <v>0</v>
      </c>
      <c r="F10681">
        <v>3</v>
      </c>
      <c r="G10681">
        <v>14</v>
      </c>
      <c r="H10681">
        <v>0</v>
      </c>
      <c r="I10681" t="str">
        <v>starter</v>
      </c>
      <c r="J10681">
        <f>wOBA+VLOOKUP(D10681,order[],2,FALSE)+VLOOKUP(IF(F10681&gt;7,8,IF(F10681=0,1,F10681)),pitches[],2,FALSE)+VLOOKUP(IF(E10681&gt;2,3,E10681),smatchups[],2,FALSE)</f>
        <v>0.27752087867788527</v>
      </c>
      <c r="K10681">
        <f t="shared" si="542"/>
        <v>-0.27752087867788527</v>
      </c>
      <c r="L10681">
        <f t="shared" si="541"/>
        <v>0.27933274179904211</v>
      </c>
      <c r="M10681">
        <f t="shared" si="543"/>
        <v>-0.27933274179904211</v>
      </c>
    </row>
    <row r="10682" spans="1:13" x14ac:dyDescent="0.35">
      <c r="A10682" t="str">
        <v>H</v>
      </c>
      <c r="B10682" t="str">
        <v>lodon001</v>
      </c>
      <c r="C10682" t="str">
        <v>rosaa003</v>
      </c>
      <c r="D10682">
        <v>5</v>
      </c>
      <c r="E10682">
        <v>0</v>
      </c>
      <c r="F10682">
        <v>1</v>
      </c>
      <c r="G10682">
        <v>15</v>
      </c>
      <c r="H10682">
        <v>0</v>
      </c>
      <c r="I10682" t="str">
        <v>starter</v>
      </c>
      <c r="J10682">
        <f>wOBA+VLOOKUP(D10682,order[],2,FALSE)+VLOOKUP(IF(F10682&gt;7,8,IF(F10682=0,1,F10682)),pitches[],2,FALSE)+VLOOKUP(IF(E10682&gt;2,3,E10682),smatchups[],2,FALSE)</f>
        <v>0.41743692134118665</v>
      </c>
      <c r="K10682">
        <f t="shared" si="542"/>
        <v>-0.41743692134118665</v>
      </c>
      <c r="L10682">
        <f t="shared" si="541"/>
        <v>0.41924878446234348</v>
      </c>
      <c r="M10682">
        <f t="shared" si="543"/>
        <v>-0.41924878446234348</v>
      </c>
    </row>
    <row r="10683" spans="1:13" x14ac:dyDescent="0.35">
      <c r="A10683" t="str">
        <v>H</v>
      </c>
      <c r="B10683" t="str">
        <v>lodon001</v>
      </c>
      <c r="C10683" t="str">
        <v>millo002</v>
      </c>
      <c r="D10683">
        <v>6</v>
      </c>
      <c r="E10683">
        <v>0</v>
      </c>
      <c r="F10683">
        <v>3</v>
      </c>
      <c r="G10683">
        <v>18</v>
      </c>
      <c r="H10683">
        <v>0</v>
      </c>
      <c r="I10683" t="str">
        <v>starter</v>
      </c>
      <c r="J10683">
        <f>wOBA+VLOOKUP(D10683,order[],2,FALSE)+VLOOKUP(IF(F10683&gt;7,8,IF(F10683=0,1,F10683)),pitches[],2,FALSE)+VLOOKUP(IF(E10683&gt;2,3,E10683),smatchups[],2,FALSE)</f>
        <v>0.26557731959423325</v>
      </c>
      <c r="K10683">
        <f t="shared" si="542"/>
        <v>-0.26557731959423325</v>
      </c>
      <c r="L10683">
        <f t="shared" si="541"/>
        <v>0.26738918271539008</v>
      </c>
      <c r="M10683">
        <f t="shared" si="543"/>
        <v>-0.26738918271539008</v>
      </c>
    </row>
    <row r="10684" spans="1:13" x14ac:dyDescent="0.35">
      <c r="A10684" t="str">
        <v>H</v>
      </c>
      <c r="B10684" t="str">
        <v>lodon001</v>
      </c>
      <c r="C10684" t="str">
        <v>cleme002</v>
      </c>
      <c r="D10684">
        <v>7</v>
      </c>
      <c r="E10684">
        <v>0</v>
      </c>
      <c r="F10684">
        <v>4</v>
      </c>
      <c r="G10684">
        <v>22</v>
      </c>
      <c r="H10684">
        <v>2.0720000000000001</v>
      </c>
      <c r="I10684" t="str">
        <v>starter</v>
      </c>
      <c r="J10684">
        <f>wOBA+VLOOKUP(D10684,order[],2,FALSE)+VLOOKUP(IF(F10684&gt;7,8,IF(F10684=0,1,F10684)),pitches[],2,FALSE)+VLOOKUP(IF(E10684&gt;2,3,E10684),smatchups[],2,FALSE)</f>
        <v>0.22683660833827218</v>
      </c>
      <c r="K10684">
        <f t="shared" si="542"/>
        <v>1.8451633916617278</v>
      </c>
      <c r="L10684">
        <f t="shared" si="541"/>
        <v>0.22864847145942899</v>
      </c>
      <c r="M10684">
        <f t="shared" si="543"/>
        <v>1.843351528540571</v>
      </c>
    </row>
    <row r="10685" spans="1:13" x14ac:dyDescent="0.35">
      <c r="A10685" t="str">
        <v>H</v>
      </c>
      <c r="B10685" t="str">
        <v>lodon001</v>
      </c>
      <c r="C10685" t="str">
        <v>merco003</v>
      </c>
      <c r="D10685">
        <v>8</v>
      </c>
      <c r="E10685">
        <v>0</v>
      </c>
      <c r="F10685">
        <v>5</v>
      </c>
      <c r="G10685">
        <v>27</v>
      </c>
      <c r="H10685">
        <v>0</v>
      </c>
      <c r="I10685" t="str">
        <v>starter</v>
      </c>
      <c r="J10685">
        <f>wOBA+VLOOKUP(D10685,order[],2,FALSE)+VLOOKUP(IF(F10685&gt;7,8,IF(F10685=0,1,F10685)),pitches[],2,FALSE)+VLOOKUP(IF(E10685&gt;2,3,E10685),smatchups[],2,FALSE)</f>
        <v>0.22680004196968995</v>
      </c>
      <c r="K10685">
        <f t="shared" si="542"/>
        <v>-0.22680004196968995</v>
      </c>
      <c r="L10685">
        <f t="shared" si="541"/>
        <v>0.22861190509084675</v>
      </c>
      <c r="M10685">
        <f t="shared" si="543"/>
        <v>-0.22861190509084675</v>
      </c>
    </row>
    <row r="10686" spans="1:13" x14ac:dyDescent="0.35">
      <c r="A10686" t="str">
        <v>H</v>
      </c>
      <c r="B10686" t="str">
        <v>lodon001</v>
      </c>
      <c r="C10686" t="str">
        <v>hedga001</v>
      </c>
      <c r="D10686">
        <v>9</v>
      </c>
      <c r="E10686">
        <v>0</v>
      </c>
      <c r="F10686">
        <v>5</v>
      </c>
      <c r="G10686">
        <v>32</v>
      </c>
      <c r="H10686">
        <v>0.72</v>
      </c>
      <c r="I10686" t="str">
        <v>starter</v>
      </c>
      <c r="J10686">
        <f>wOBA+VLOOKUP(D10686,order[],2,FALSE)+VLOOKUP(IF(F10686&gt;7,8,IF(F10686=0,1,F10686)),pitches[],2,FALSE)+VLOOKUP(IF(E10686&gt;2,3,E10686),smatchups[],2,FALSE)</f>
        <v>0.27664369707828274</v>
      </c>
      <c r="K10686">
        <f t="shared" si="542"/>
        <v>0.44335630292171724</v>
      </c>
      <c r="L10686">
        <f t="shared" si="541"/>
        <v>0.27845556019943957</v>
      </c>
      <c r="M10686">
        <f t="shared" si="543"/>
        <v>0.44154443980056041</v>
      </c>
    </row>
    <row r="10687" spans="1:13" x14ac:dyDescent="0.35">
      <c r="A10687" t="str">
        <v>H</v>
      </c>
      <c r="B10687" t="str">
        <v>lodon001</v>
      </c>
      <c r="C10687" t="str">
        <v>stram002</v>
      </c>
      <c r="D10687">
        <v>1</v>
      </c>
      <c r="E10687">
        <v>1</v>
      </c>
      <c r="F10687">
        <v>5</v>
      </c>
      <c r="G10687">
        <v>37</v>
      </c>
      <c r="H10687">
        <v>0.72</v>
      </c>
      <c r="I10687" t="str">
        <v>starter</v>
      </c>
      <c r="J10687">
        <f>wOBA+VLOOKUP(D10687,order[],2,FALSE)+VLOOKUP(IF(F10687&gt;7,8,IF(F10687=0,1,F10687)),pitches[],2,FALSE)+VLOOKUP(IF(E10687&gt;2,3,E10687),smatchups[],2,FALSE)</f>
        <v>0.29009767647696083</v>
      </c>
      <c r="K10687">
        <f t="shared" si="542"/>
        <v>0.42990232352303914</v>
      </c>
      <c r="L10687">
        <f t="shared" si="541"/>
        <v>0.29009767647696083</v>
      </c>
      <c r="M10687">
        <f t="shared" si="543"/>
        <v>0.42990232352303914</v>
      </c>
    </row>
    <row r="10688" spans="1:13" x14ac:dyDescent="0.35">
      <c r="A10688" t="str">
        <v>H</v>
      </c>
      <c r="B10688" t="str">
        <v>lodon001</v>
      </c>
      <c r="C10688" t="str">
        <v>kwans001</v>
      </c>
      <c r="D10688">
        <v>2</v>
      </c>
      <c r="E10688">
        <v>1</v>
      </c>
      <c r="F10688">
        <v>4</v>
      </c>
      <c r="G10688">
        <v>41</v>
      </c>
      <c r="H10688">
        <v>0.72</v>
      </c>
      <c r="I10688" t="str">
        <v>starter</v>
      </c>
      <c r="J10688">
        <f>wOBA+VLOOKUP(D10688,order[],2,FALSE)+VLOOKUP(IF(F10688&gt;7,8,IF(F10688=0,1,F10688)),pitches[],2,FALSE)+VLOOKUP(IF(E10688&gt;2,3,E10688),smatchups[],2,FALSE)</f>
        <v>0.29115069678249228</v>
      </c>
      <c r="K10688">
        <f t="shared" si="542"/>
        <v>0.42884930321750769</v>
      </c>
      <c r="L10688">
        <f t="shared" si="541"/>
        <v>0.29115069678249228</v>
      </c>
      <c r="M10688">
        <f t="shared" si="543"/>
        <v>0.42884930321750769</v>
      </c>
    </row>
    <row r="10689" spans="1:13" x14ac:dyDescent="0.35">
      <c r="A10689" t="str">
        <v>H</v>
      </c>
      <c r="B10689" t="str">
        <v>lodon001</v>
      </c>
      <c r="C10689" t="str">
        <v>ramij003</v>
      </c>
      <c r="D10689">
        <v>3</v>
      </c>
      <c r="E10689">
        <v>1</v>
      </c>
      <c r="F10689">
        <v>2</v>
      </c>
      <c r="G10689">
        <v>43</v>
      </c>
      <c r="H10689">
        <v>2.0720000000000001</v>
      </c>
      <c r="I10689" t="str">
        <v>starter</v>
      </c>
      <c r="J10689">
        <f>wOBA+VLOOKUP(D10689,order[],2,FALSE)+VLOOKUP(IF(F10689&gt;7,8,IF(F10689=0,1,F10689)),pitches[],2,FALSE)+VLOOKUP(IF(E10689&gt;2,3,E10689),smatchups[],2,FALSE)</f>
        <v>0.38566316815249896</v>
      </c>
      <c r="K10689">
        <f t="shared" si="542"/>
        <v>1.6863368318475012</v>
      </c>
      <c r="L10689">
        <f t="shared" si="541"/>
        <v>0.38566316815249896</v>
      </c>
      <c r="M10689">
        <f t="shared" si="543"/>
        <v>1.6863368318475012</v>
      </c>
    </row>
    <row r="10690" spans="1:13" x14ac:dyDescent="0.35">
      <c r="A10690" t="str">
        <v>H</v>
      </c>
      <c r="B10690" t="str">
        <v>lodon001</v>
      </c>
      <c r="C10690" t="str">
        <v>reyef001</v>
      </c>
      <c r="D10690">
        <v>4</v>
      </c>
      <c r="E10690">
        <v>1</v>
      </c>
      <c r="F10690">
        <v>2</v>
      </c>
      <c r="G10690">
        <v>45</v>
      </c>
      <c r="H10690">
        <v>0</v>
      </c>
      <c r="I10690" t="str">
        <v>starter</v>
      </c>
      <c r="J10690">
        <f>wOBA+VLOOKUP(D10690,order[],2,FALSE)+VLOOKUP(IF(F10690&gt;7,8,IF(F10690=0,1,F10690)),pitches[],2,FALSE)+VLOOKUP(IF(E10690&gt;2,3,E10690),smatchups[],2,FALSE)</f>
        <v>0.40162644805968917</v>
      </c>
      <c r="K10690">
        <f t="shared" si="542"/>
        <v>-0.40162644805968917</v>
      </c>
      <c r="L10690">
        <f t="shared" ref="L10690:L10753" si="544">IF(E10690=0,BF$1+BE$1*F10690,IF(E10690=1,BF$2+BE$2*F10690,IF(E10690=2,BF$3+BE$3*F10690,BF$4+BE$4*F10690)))+J10690</f>
        <v>0.40162644805968917</v>
      </c>
      <c r="M10690">
        <f t="shared" si="543"/>
        <v>-0.40162644805968917</v>
      </c>
    </row>
    <row r="10691" spans="1:13" x14ac:dyDescent="0.35">
      <c r="A10691" t="str">
        <v>H</v>
      </c>
      <c r="B10691" t="str">
        <v>lodon001</v>
      </c>
      <c r="C10691" t="str">
        <v>rosaa003</v>
      </c>
      <c r="D10691">
        <v>5</v>
      </c>
      <c r="E10691">
        <v>1</v>
      </c>
      <c r="F10691">
        <v>4</v>
      </c>
      <c r="G10691">
        <v>49</v>
      </c>
      <c r="H10691">
        <v>0</v>
      </c>
      <c r="I10691" t="str">
        <v>starter</v>
      </c>
      <c r="J10691">
        <f>wOBA+VLOOKUP(D10691,order[],2,FALSE)+VLOOKUP(IF(F10691&gt;7,8,IF(F10691=0,1,F10691)),pitches[],2,FALSE)+VLOOKUP(IF(E10691&gt;2,3,E10691),smatchups[],2,FALSE)</f>
        <v>0.28136671692550275</v>
      </c>
      <c r="K10691">
        <f t="shared" ref="K10691:K10754" si="545">H10691-J10691</f>
        <v>-0.28136671692550275</v>
      </c>
      <c r="L10691">
        <f t="shared" si="544"/>
        <v>0.28136671692550275</v>
      </c>
      <c r="M10691">
        <f t="shared" ref="M10691:M10754" si="546">H10691-L10691</f>
        <v>-0.28136671692550275</v>
      </c>
    </row>
    <row r="10692" spans="1:13" x14ac:dyDescent="0.35">
      <c r="A10692" t="str">
        <v>H</v>
      </c>
      <c r="B10692" t="str">
        <v>lodon001</v>
      </c>
      <c r="C10692" t="str">
        <v>millo002</v>
      </c>
      <c r="D10692">
        <v>6</v>
      </c>
      <c r="E10692">
        <v>1</v>
      </c>
      <c r="F10692">
        <v>6</v>
      </c>
      <c r="G10692">
        <v>55</v>
      </c>
      <c r="H10692">
        <v>2.0720000000000001</v>
      </c>
      <c r="I10692" t="str">
        <v>starter</v>
      </c>
      <c r="J10692">
        <f>wOBA+VLOOKUP(D10692,order[],2,FALSE)+VLOOKUP(IF(F10692&gt;7,8,IF(F10692=0,1,F10692)),pitches[],2,FALSE)+VLOOKUP(IF(E10692&gt;2,3,E10692),smatchups[],2,FALSE)</f>
        <v>0.33003597173507748</v>
      </c>
      <c r="K10692">
        <f t="shared" si="545"/>
        <v>1.7419640282649227</v>
      </c>
      <c r="L10692">
        <f t="shared" si="544"/>
        <v>0.33003597173507748</v>
      </c>
      <c r="M10692">
        <f t="shared" si="546"/>
        <v>1.7419640282649227</v>
      </c>
    </row>
    <row r="10693" spans="1:13" x14ac:dyDescent="0.35">
      <c r="A10693" t="str">
        <v>H</v>
      </c>
      <c r="B10693" t="str">
        <v>lodon001</v>
      </c>
      <c r="C10693" t="str">
        <v>cleme002</v>
      </c>
      <c r="D10693">
        <v>7</v>
      </c>
      <c r="E10693">
        <v>1</v>
      </c>
      <c r="F10693">
        <v>3</v>
      </c>
      <c r="G10693">
        <v>58</v>
      </c>
      <c r="H10693">
        <v>0</v>
      </c>
      <c r="I10693" t="str">
        <v>starter</v>
      </c>
      <c r="J10693">
        <f>wOBA+VLOOKUP(D10693,order[],2,FALSE)+VLOOKUP(IF(F10693&gt;7,8,IF(F10693=0,1,F10693)),pitches[],2,FALSE)+VLOOKUP(IF(E10693&gt;2,3,E10693),smatchups[],2,FALSE)</f>
        <v>0.26233177404586594</v>
      </c>
      <c r="K10693">
        <f t="shared" si="545"/>
        <v>-0.26233177404586594</v>
      </c>
      <c r="L10693">
        <f t="shared" si="544"/>
        <v>0.26233177404586594</v>
      </c>
      <c r="M10693">
        <f t="shared" si="546"/>
        <v>-0.26233177404586594</v>
      </c>
    </row>
    <row r="10694" spans="1:13" x14ac:dyDescent="0.35">
      <c r="A10694" t="str">
        <v>H</v>
      </c>
      <c r="B10694" t="str">
        <v>lodon001</v>
      </c>
      <c r="C10694" t="str">
        <v>merco003</v>
      </c>
      <c r="D10694">
        <v>8</v>
      </c>
      <c r="E10694">
        <v>1</v>
      </c>
      <c r="F10694">
        <v>4</v>
      </c>
      <c r="G10694">
        <v>62</v>
      </c>
      <c r="H10694">
        <v>1.2609999999999999</v>
      </c>
      <c r="I10694" t="str">
        <v>starter</v>
      </c>
      <c r="J10694">
        <f>wOBA+VLOOKUP(D10694,order[],2,FALSE)+VLOOKUP(IF(F10694&gt;7,8,IF(F10694=0,1,F10694)),pitches[],2,FALSE)+VLOOKUP(IF(E10694&gt;2,3,E10694),smatchups[],2,FALSE)</f>
        <v>0.23947794001639999</v>
      </c>
      <c r="K10694">
        <f t="shared" si="545"/>
        <v>1.0215220599835999</v>
      </c>
      <c r="L10694">
        <f t="shared" si="544"/>
        <v>0.23947794001639999</v>
      </c>
      <c r="M10694">
        <f t="shared" si="546"/>
        <v>1.0215220599835999</v>
      </c>
    </row>
    <row r="10695" spans="1:13" x14ac:dyDescent="0.35">
      <c r="A10695" t="str">
        <v>H</v>
      </c>
      <c r="B10695" t="str">
        <v>lodon001</v>
      </c>
      <c r="C10695" t="str">
        <v>hedga001</v>
      </c>
      <c r="D10695">
        <v>9</v>
      </c>
      <c r="E10695">
        <v>1</v>
      </c>
      <c r="F10695">
        <v>1</v>
      </c>
      <c r="G10695">
        <v>63</v>
      </c>
      <c r="H10695">
        <v>0</v>
      </c>
      <c r="I10695" t="str">
        <v>starter</v>
      </c>
      <c r="J10695">
        <f>wOBA+VLOOKUP(D10695,order[],2,FALSE)+VLOOKUP(IF(F10695&gt;7,8,IF(F10695=0,1,F10695)),pitches[],2,FALSE)+VLOOKUP(IF(E10695&gt;2,3,E10695),smatchups[],2,FALSE)</f>
        <v>0.45095315831494631</v>
      </c>
      <c r="K10695">
        <f t="shared" si="545"/>
        <v>-0.45095315831494631</v>
      </c>
      <c r="L10695">
        <f t="shared" si="544"/>
        <v>0.45095315831494631</v>
      </c>
      <c r="M10695">
        <f t="shared" si="546"/>
        <v>-0.45095315831494631</v>
      </c>
    </row>
    <row r="10696" spans="1:13" x14ac:dyDescent="0.35">
      <c r="A10696" t="str">
        <v>H</v>
      </c>
      <c r="B10696" t="str">
        <v>lodon001</v>
      </c>
      <c r="C10696" t="str">
        <v>stram002</v>
      </c>
      <c r="D10696">
        <v>1</v>
      </c>
      <c r="E10696">
        <v>2</v>
      </c>
      <c r="F10696">
        <v>3</v>
      </c>
      <c r="G10696">
        <v>66</v>
      </c>
      <c r="H10696">
        <v>0.88400000000000001</v>
      </c>
      <c r="I10696" t="str">
        <v>starter</v>
      </c>
      <c r="J10696">
        <f>wOBA+VLOOKUP(D10696,order[],2,FALSE)+VLOOKUP(IF(F10696&gt;7,8,IF(F10696=0,1,F10696)),pitches[],2,FALSE)+VLOOKUP(IF(E10696&gt;2,3,E10696),smatchups[],2,FALSE)</f>
        <v>0.28915414159967323</v>
      </c>
      <c r="K10696">
        <f t="shared" si="545"/>
        <v>0.59484585840032678</v>
      </c>
      <c r="L10696">
        <f t="shared" si="544"/>
        <v>0.28915414159967323</v>
      </c>
      <c r="M10696">
        <f t="shared" si="546"/>
        <v>0.59484585840032678</v>
      </c>
    </row>
    <row r="10697" spans="1:13" x14ac:dyDescent="0.35">
      <c r="A10697" t="str">
        <v>H</v>
      </c>
      <c r="B10697" t="str">
        <v>lodon001</v>
      </c>
      <c r="C10697" t="str">
        <v>kwans001</v>
      </c>
      <c r="D10697">
        <v>2</v>
      </c>
      <c r="E10697">
        <v>2</v>
      </c>
      <c r="F10697">
        <v>5</v>
      </c>
      <c r="G10697">
        <v>71</v>
      </c>
      <c r="H10697">
        <v>0</v>
      </c>
      <c r="I10697" t="str">
        <v>starter</v>
      </c>
      <c r="J10697">
        <f>wOBA+VLOOKUP(D10697,order[],2,FALSE)+VLOOKUP(IF(F10697&gt;7,8,IF(F10697=0,1,F10697)),pitches[],2,FALSE)+VLOOKUP(IF(E10697&gt;2,3,E10697),smatchups[],2,FALSE)</f>
        <v>0.30604027642699971</v>
      </c>
      <c r="K10697">
        <f t="shared" si="545"/>
        <v>-0.30604027642699971</v>
      </c>
      <c r="L10697">
        <f t="shared" si="544"/>
        <v>0.30604027642699971</v>
      </c>
      <c r="M10697">
        <f t="shared" si="546"/>
        <v>-0.30604027642699971</v>
      </c>
    </row>
    <row r="10698" spans="1:13" x14ac:dyDescent="0.35">
      <c r="A10698" t="str">
        <v>H</v>
      </c>
      <c r="B10698" t="str">
        <v>lodon001</v>
      </c>
      <c r="C10698" t="str">
        <v>ramij003</v>
      </c>
      <c r="D10698">
        <v>3</v>
      </c>
      <c r="E10698">
        <v>2</v>
      </c>
      <c r="F10698">
        <v>1</v>
      </c>
      <c r="G10698">
        <v>72</v>
      </c>
      <c r="H10698">
        <v>2.0720000000000001</v>
      </c>
      <c r="I10698" t="str">
        <v>starter</v>
      </c>
      <c r="J10698">
        <f>wOBA+VLOOKUP(D10698,order[],2,FALSE)+VLOOKUP(IF(F10698&gt;7,8,IF(F10698=0,1,F10698)),pitches[],2,FALSE)+VLOOKUP(IF(E10698&gt;2,3,E10698),smatchups[],2,FALSE)</f>
        <v>0.44082283271854195</v>
      </c>
      <c r="K10698">
        <f t="shared" si="545"/>
        <v>1.6311771672814581</v>
      </c>
      <c r="L10698">
        <f t="shared" si="544"/>
        <v>0.44082283271854195</v>
      </c>
      <c r="M10698">
        <f t="shared" si="546"/>
        <v>1.6311771672814581</v>
      </c>
    </row>
    <row r="10699" spans="1:13" x14ac:dyDescent="0.35">
      <c r="A10699" t="str">
        <v>H</v>
      </c>
      <c r="B10699" t="str">
        <v>lodon001</v>
      </c>
      <c r="C10699" t="str">
        <v>reyef001</v>
      </c>
      <c r="D10699">
        <v>4</v>
      </c>
      <c r="E10699">
        <v>2</v>
      </c>
      <c r="F10699">
        <v>2</v>
      </c>
      <c r="G10699">
        <v>74</v>
      </c>
      <c r="H10699">
        <v>0</v>
      </c>
      <c r="I10699" t="str">
        <v>starter</v>
      </c>
      <c r="J10699">
        <f>wOBA+VLOOKUP(D10699,order[],2,FALSE)+VLOOKUP(IF(F10699&gt;7,8,IF(F10699=0,1,F10699)),pitches[],2,FALSE)+VLOOKUP(IF(E10699&gt;2,3,E10699),smatchups[],2,FALSE)</f>
        <v>0.40363256697663702</v>
      </c>
      <c r="K10699">
        <f t="shared" si="545"/>
        <v>-0.40363256697663702</v>
      </c>
      <c r="L10699">
        <f t="shared" si="544"/>
        <v>0.40363256697663702</v>
      </c>
      <c r="M10699">
        <f t="shared" si="546"/>
        <v>-0.40363256697663702</v>
      </c>
    </row>
    <row r="10700" spans="1:13" x14ac:dyDescent="0.35">
      <c r="A10700" t="str">
        <v>H</v>
      </c>
      <c r="B10700" t="str">
        <v>lodon001</v>
      </c>
      <c r="C10700" t="str">
        <v>rosaa003</v>
      </c>
      <c r="D10700">
        <v>5</v>
      </c>
      <c r="E10700">
        <v>2</v>
      </c>
      <c r="F10700">
        <v>1</v>
      </c>
      <c r="G10700">
        <v>75</v>
      </c>
      <c r="H10700">
        <v>0.88400000000000001</v>
      </c>
      <c r="I10700" t="str">
        <v>starter</v>
      </c>
      <c r="J10700">
        <f>wOBA+VLOOKUP(D10700,order[],2,FALSE)+VLOOKUP(IF(F10700&gt;7,8,IF(F10700=0,1,F10700)),pitches[],2,FALSE)+VLOOKUP(IF(E10700&gt;2,3,E10700),smatchups[],2,FALSE)</f>
        <v>0.44500439903240413</v>
      </c>
      <c r="K10700">
        <f t="shared" si="545"/>
        <v>0.43899560096759588</v>
      </c>
      <c r="L10700">
        <f t="shared" si="544"/>
        <v>0.44500439903240413</v>
      </c>
      <c r="M10700">
        <f t="shared" si="546"/>
        <v>0.43899560096759588</v>
      </c>
    </row>
    <row r="10701" spans="1:13" x14ac:dyDescent="0.35">
      <c r="A10701" t="str">
        <v>H</v>
      </c>
      <c r="B10701" t="str">
        <v>lodon001</v>
      </c>
      <c r="C10701" t="str">
        <v>millo002</v>
      </c>
      <c r="D10701">
        <v>6</v>
      </c>
      <c r="E10701">
        <v>2</v>
      </c>
      <c r="F10701">
        <v>4</v>
      </c>
      <c r="G10701">
        <v>79</v>
      </c>
      <c r="H10701">
        <v>0</v>
      </c>
      <c r="I10701" t="str">
        <v>starter</v>
      </c>
      <c r="J10701">
        <f>wOBA+VLOOKUP(D10701,order[],2,FALSE)+VLOOKUP(IF(F10701&gt;7,8,IF(F10701=0,1,F10701)),pitches[],2,FALSE)+VLOOKUP(IF(E10701&gt;2,3,E10701),smatchups[],2,FALSE)</f>
        <v>0.2832109903521266</v>
      </c>
      <c r="K10701">
        <f t="shared" si="545"/>
        <v>-0.2832109903521266</v>
      </c>
      <c r="L10701">
        <f t="shared" si="544"/>
        <v>0.2832109903521266</v>
      </c>
      <c r="M10701">
        <f t="shared" si="546"/>
        <v>-0.2832109903521266</v>
      </c>
    </row>
    <row r="10702" spans="1:13" x14ac:dyDescent="0.35">
      <c r="A10702" t="str">
        <v>H</v>
      </c>
      <c r="B10702" t="str">
        <v>greeh001</v>
      </c>
      <c r="C10702" t="str">
        <v>carld002</v>
      </c>
      <c r="D10702">
        <v>1</v>
      </c>
      <c r="E10702">
        <v>0</v>
      </c>
      <c r="F10702">
        <v>2</v>
      </c>
      <c r="G10702">
        <v>2</v>
      </c>
      <c r="H10702">
        <v>0.88400000000000001</v>
      </c>
      <c r="I10702" t="str">
        <v>starter</v>
      </c>
      <c r="J10702">
        <f>wOBA+VLOOKUP(D10702,order[],2,FALSE)+VLOOKUP(IF(F10702&gt;7,8,IF(F10702=0,1,F10702)),pitches[],2,FALSE)+VLOOKUP(IF(E10702&gt;2,3,E10702),smatchups[],2,FALSE)</f>
        <v>0.36013087451599002</v>
      </c>
      <c r="K10702">
        <f t="shared" si="545"/>
        <v>0.52386912548400999</v>
      </c>
      <c r="L10702">
        <f t="shared" si="544"/>
        <v>0.36194273763714685</v>
      </c>
      <c r="M10702">
        <f t="shared" si="546"/>
        <v>0.52205726236285321</v>
      </c>
    </row>
    <row r="10703" spans="1:13" x14ac:dyDescent="0.35">
      <c r="A10703" t="str">
        <v>H</v>
      </c>
      <c r="B10703" t="str">
        <v>greeh001</v>
      </c>
      <c r="C10703" t="str">
        <v>goldp001</v>
      </c>
      <c r="D10703">
        <v>2</v>
      </c>
      <c r="E10703">
        <v>0</v>
      </c>
      <c r="F10703">
        <v>1</v>
      </c>
      <c r="G10703">
        <v>3</v>
      </c>
      <c r="H10703">
        <v>0.88400000000000001</v>
      </c>
      <c r="I10703" t="str">
        <v>starter</v>
      </c>
      <c r="J10703">
        <f>wOBA+VLOOKUP(D10703,order[],2,FALSE)+VLOOKUP(IF(F10703&gt;7,8,IF(F10703=0,1,F10703)),pitches[],2,FALSE)+VLOOKUP(IF(E10703&gt;2,3,E10703),smatchups[],2,FALSE)</f>
        <v>0.42722090119817618</v>
      </c>
      <c r="K10703">
        <f t="shared" si="545"/>
        <v>0.45677909880182382</v>
      </c>
      <c r="L10703">
        <f t="shared" si="544"/>
        <v>0.42903276431933302</v>
      </c>
      <c r="M10703">
        <f t="shared" si="546"/>
        <v>0.45496723568066699</v>
      </c>
    </row>
    <row r="10704" spans="1:13" x14ac:dyDescent="0.35">
      <c r="A10704" t="str">
        <v>H</v>
      </c>
      <c r="B10704" t="str">
        <v>greeh001</v>
      </c>
      <c r="C10704" t="str">
        <v>oneit001</v>
      </c>
      <c r="D10704">
        <v>3</v>
      </c>
      <c r="E10704">
        <v>0</v>
      </c>
      <c r="F10704">
        <v>2</v>
      </c>
      <c r="G10704">
        <v>5</v>
      </c>
      <c r="H10704">
        <v>0</v>
      </c>
      <c r="I10704" t="str">
        <v>starter</v>
      </c>
      <c r="J10704">
        <f>wOBA+VLOOKUP(D10704,order[],2,FALSE)+VLOOKUP(IF(F10704&gt;7,8,IF(F10704=0,1,F10704)),pitches[],2,FALSE)+VLOOKUP(IF(E10704&gt;2,3,E10704),smatchups[],2,FALSE)</f>
        <v>0.36010180937822933</v>
      </c>
      <c r="K10704">
        <f t="shared" si="545"/>
        <v>-0.36010180937822933</v>
      </c>
      <c r="L10704">
        <f t="shared" si="544"/>
        <v>0.36191367249938616</v>
      </c>
      <c r="M10704">
        <f t="shared" si="546"/>
        <v>-0.36191367249938616</v>
      </c>
    </row>
    <row r="10705" spans="1:13" x14ac:dyDescent="0.35">
      <c r="A10705" t="str">
        <v>H</v>
      </c>
      <c r="B10705" t="str">
        <v>greeh001</v>
      </c>
      <c r="C10705" t="str">
        <v>arenn001</v>
      </c>
      <c r="D10705">
        <v>4</v>
      </c>
      <c r="E10705">
        <v>0</v>
      </c>
      <c r="F10705">
        <v>6</v>
      </c>
      <c r="G10705">
        <v>11</v>
      </c>
      <c r="H10705">
        <v>0.72</v>
      </c>
      <c r="I10705" t="str">
        <v>starter</v>
      </c>
      <c r="J10705">
        <f>wOBA+VLOOKUP(D10705,order[],2,FALSE)+VLOOKUP(IF(F10705&gt;7,8,IF(F10705=0,1,F10705)),pitches[],2,FALSE)+VLOOKUP(IF(E10705&gt;2,3,E10705),smatchups[],2,FALSE)</f>
        <v>0.31641817204445988</v>
      </c>
      <c r="K10705">
        <f t="shared" si="545"/>
        <v>0.4035818279555401</v>
      </c>
      <c r="L10705">
        <f t="shared" si="544"/>
        <v>0.31823003516561671</v>
      </c>
      <c r="M10705">
        <f t="shared" si="546"/>
        <v>0.40176996483438326</v>
      </c>
    </row>
    <row r="10706" spans="1:13" x14ac:dyDescent="0.35">
      <c r="A10706" t="str">
        <v>H</v>
      </c>
      <c r="B10706" t="str">
        <v>greeh001</v>
      </c>
      <c r="C10706" t="str">
        <v>dickc002</v>
      </c>
      <c r="D10706">
        <v>5</v>
      </c>
      <c r="E10706">
        <v>0</v>
      </c>
      <c r="F10706">
        <v>5</v>
      </c>
      <c r="G10706">
        <v>16</v>
      </c>
      <c r="H10706">
        <v>0</v>
      </c>
      <c r="I10706" t="str">
        <v>starter</v>
      </c>
      <c r="J10706">
        <f>wOBA+VLOOKUP(D10706,order[],2,FALSE)+VLOOKUP(IF(F10706&gt;7,8,IF(F10706=0,1,F10706)),pitches[],2,FALSE)+VLOOKUP(IF(E10706&gt;2,3,E10706),smatchups[],2,FALSE)</f>
        <v>0.2686888188787927</v>
      </c>
      <c r="K10706">
        <f t="shared" si="545"/>
        <v>-0.2686888188787927</v>
      </c>
      <c r="L10706">
        <f t="shared" si="544"/>
        <v>0.27050068199994953</v>
      </c>
      <c r="M10706">
        <f t="shared" si="546"/>
        <v>-0.27050068199994953</v>
      </c>
    </row>
    <row r="10707" spans="1:13" x14ac:dyDescent="0.35">
      <c r="A10707" t="str">
        <v>H</v>
      </c>
      <c r="B10707" t="str">
        <v>greeh001</v>
      </c>
      <c r="C10707" t="str">
        <v>edmat001</v>
      </c>
      <c r="D10707">
        <v>6</v>
      </c>
      <c r="E10707">
        <v>0</v>
      </c>
      <c r="F10707">
        <v>7</v>
      </c>
      <c r="G10707">
        <v>23</v>
      </c>
      <c r="H10707">
        <v>0.72</v>
      </c>
      <c r="I10707" t="str">
        <v>starter</v>
      </c>
      <c r="J10707">
        <f>wOBA+VLOOKUP(D10707,order[],2,FALSE)+VLOOKUP(IF(F10707&gt;7,8,IF(F10707=0,1,F10707)),pitches[],2,FALSE)+VLOOKUP(IF(E10707&gt;2,3,E10707),smatchups[],2,FALSE)</f>
        <v>0.35376207239639401</v>
      </c>
      <c r="K10707">
        <f t="shared" si="545"/>
        <v>0.36623792760360596</v>
      </c>
      <c r="L10707">
        <f t="shared" si="544"/>
        <v>0.35557393551755084</v>
      </c>
      <c r="M10707">
        <f t="shared" si="546"/>
        <v>0.36442606448244913</v>
      </c>
    </row>
    <row r="10708" spans="1:13" x14ac:dyDescent="0.35">
      <c r="A10708" t="str">
        <v>H</v>
      </c>
      <c r="B10708" t="str">
        <v>greeh001</v>
      </c>
      <c r="C10708" t="str">
        <v>nootl001</v>
      </c>
      <c r="D10708">
        <v>7</v>
      </c>
      <c r="E10708">
        <v>0</v>
      </c>
      <c r="F10708">
        <v>4</v>
      </c>
      <c r="G10708">
        <v>27</v>
      </c>
      <c r="H10708">
        <v>0</v>
      </c>
      <c r="I10708" t="str">
        <v>starter</v>
      </c>
      <c r="J10708">
        <f>wOBA+VLOOKUP(D10708,order[],2,FALSE)+VLOOKUP(IF(F10708&gt;7,8,IF(F10708=0,1,F10708)),pitches[],2,FALSE)+VLOOKUP(IF(E10708&gt;2,3,E10708),smatchups[],2,FALSE)</f>
        <v>0.22683660833827218</v>
      </c>
      <c r="K10708">
        <f t="shared" si="545"/>
        <v>-0.22683660833827218</v>
      </c>
      <c r="L10708">
        <f t="shared" si="544"/>
        <v>0.22864847145942899</v>
      </c>
      <c r="M10708">
        <f t="shared" si="546"/>
        <v>-0.22864847145942899</v>
      </c>
    </row>
    <row r="10709" spans="1:13" x14ac:dyDescent="0.35">
      <c r="A10709" t="str">
        <v>H</v>
      </c>
      <c r="B10709" t="str">
        <v>greeh001</v>
      </c>
      <c r="C10709" t="str">
        <v>sosae001</v>
      </c>
      <c r="D10709">
        <v>8</v>
      </c>
      <c r="E10709">
        <v>0</v>
      </c>
      <c r="F10709">
        <v>3</v>
      </c>
      <c r="G10709">
        <v>30</v>
      </c>
      <c r="H10709">
        <v>0</v>
      </c>
      <c r="I10709" t="str">
        <v>starter</v>
      </c>
      <c r="J10709">
        <f>wOBA+VLOOKUP(D10709,order[],2,FALSE)+VLOOKUP(IF(F10709&gt;7,8,IF(F10709=0,1,F10709)),pitches[],2,FALSE)+VLOOKUP(IF(E10709&gt;2,3,E10709),smatchups[],2,FALSE)</f>
        <v>0.2238503881754545</v>
      </c>
      <c r="K10709">
        <f t="shared" si="545"/>
        <v>-0.2238503881754545</v>
      </c>
      <c r="L10709">
        <f t="shared" si="544"/>
        <v>0.2256622512966113</v>
      </c>
      <c r="M10709">
        <f t="shared" si="546"/>
        <v>-0.2256622512966113</v>
      </c>
    </row>
    <row r="10710" spans="1:13" x14ac:dyDescent="0.35">
      <c r="A10710" t="str">
        <v>H</v>
      </c>
      <c r="B10710" t="str">
        <v>greeh001</v>
      </c>
      <c r="C10710" t="str">
        <v>kniza001</v>
      </c>
      <c r="D10710">
        <v>9</v>
      </c>
      <c r="E10710">
        <v>0</v>
      </c>
      <c r="F10710">
        <v>4</v>
      </c>
      <c r="G10710">
        <v>34</v>
      </c>
      <c r="H10710">
        <v>0</v>
      </c>
      <c r="I10710" t="str">
        <v>starter</v>
      </c>
      <c r="J10710">
        <f>wOBA+VLOOKUP(D10710,order[],2,FALSE)+VLOOKUP(IF(F10710&gt;7,8,IF(F10710=0,1,F10710)),pitches[],2,FALSE)+VLOOKUP(IF(E10710&gt;2,3,E10710),smatchups[],2,FALSE)</f>
        <v>0.26376023635072315</v>
      </c>
      <c r="K10710">
        <f t="shared" si="545"/>
        <v>-0.26376023635072315</v>
      </c>
      <c r="L10710">
        <f t="shared" si="544"/>
        <v>0.26557209947187999</v>
      </c>
      <c r="M10710">
        <f t="shared" si="546"/>
        <v>-0.26557209947187999</v>
      </c>
    </row>
    <row r="10711" spans="1:13" x14ac:dyDescent="0.35">
      <c r="A10711" t="str">
        <v>H</v>
      </c>
      <c r="B10711" t="str">
        <v>greeh001</v>
      </c>
      <c r="C10711" t="str">
        <v>carld002</v>
      </c>
      <c r="D10711">
        <v>1</v>
      </c>
      <c r="E10711">
        <v>1</v>
      </c>
      <c r="F10711">
        <v>4</v>
      </c>
      <c r="G10711">
        <v>38</v>
      </c>
      <c r="H10711">
        <v>0.72</v>
      </c>
      <c r="I10711" t="str">
        <v>starter</v>
      </c>
      <c r="J10711">
        <f>wOBA+VLOOKUP(D10711,order[],2,FALSE)+VLOOKUP(IF(F10711&gt;7,8,IF(F10711=0,1,F10711)),pitches[],2,FALSE)+VLOOKUP(IF(E10711&gt;2,3,E10711),smatchups[],2,FALSE)</f>
        <v>0.27721421574940125</v>
      </c>
      <c r="K10711">
        <f t="shared" si="545"/>
        <v>0.44278578425059872</v>
      </c>
      <c r="L10711">
        <f t="shared" si="544"/>
        <v>0.27721421574940125</v>
      </c>
      <c r="M10711">
        <f t="shared" si="546"/>
        <v>0.44278578425059872</v>
      </c>
    </row>
    <row r="10712" spans="1:13" x14ac:dyDescent="0.35">
      <c r="A10712" t="str">
        <v>H</v>
      </c>
      <c r="B10712" t="str">
        <v>greeh001</v>
      </c>
      <c r="C10712" t="str">
        <v>goldp001</v>
      </c>
      <c r="D10712">
        <v>2</v>
      </c>
      <c r="E10712">
        <v>1</v>
      </c>
      <c r="F10712">
        <v>2</v>
      </c>
      <c r="G10712">
        <v>40</v>
      </c>
      <c r="H10712">
        <v>0</v>
      </c>
      <c r="I10712" t="str">
        <v>starter</v>
      </c>
      <c r="J10712">
        <f>wOBA+VLOOKUP(D10712,order[],2,FALSE)+VLOOKUP(IF(F10712&gt;7,8,IF(F10712=0,1,F10712)),pitches[],2,FALSE)+VLOOKUP(IF(E10712&gt;2,3,E10712),smatchups[],2,FALSE)</f>
        <v>0.39962871432335068</v>
      </c>
      <c r="K10712">
        <f t="shared" si="545"/>
        <v>-0.39962871432335068</v>
      </c>
      <c r="L10712">
        <f t="shared" si="544"/>
        <v>0.39962871432335068</v>
      </c>
      <c r="M10712">
        <f t="shared" si="546"/>
        <v>-0.39962871432335068</v>
      </c>
    </row>
    <row r="10713" spans="1:13" x14ac:dyDescent="0.35">
      <c r="A10713" t="str">
        <v>H</v>
      </c>
      <c r="B10713" t="str">
        <v>greeh001</v>
      </c>
      <c r="C10713" t="str">
        <v>oneit001</v>
      </c>
      <c r="D10713">
        <v>3</v>
      </c>
      <c r="E10713">
        <v>1</v>
      </c>
      <c r="F10713">
        <v>1</v>
      </c>
      <c r="G10713">
        <v>41</v>
      </c>
      <c r="H10713">
        <v>0</v>
      </c>
      <c r="I10713" t="str">
        <v>starter</v>
      </c>
      <c r="J10713">
        <f>wOBA+VLOOKUP(D10713,order[],2,FALSE)+VLOOKUP(IF(F10713&gt;7,8,IF(F10713=0,1,F10713)),pitches[],2,FALSE)+VLOOKUP(IF(E10713&gt;2,3,E10713),smatchups[],2,FALSE)</f>
        <v>0.43881671380159409</v>
      </c>
      <c r="K10713">
        <f t="shared" si="545"/>
        <v>-0.43881671380159409</v>
      </c>
      <c r="L10713">
        <f t="shared" si="544"/>
        <v>0.43881671380159409</v>
      </c>
      <c r="M10713">
        <f t="shared" si="546"/>
        <v>-0.43881671380159409</v>
      </c>
    </row>
    <row r="10714" spans="1:13" x14ac:dyDescent="0.35">
      <c r="A10714" t="str">
        <v>H</v>
      </c>
      <c r="B10714" t="str">
        <v>greeh001</v>
      </c>
      <c r="C10714" t="str">
        <v>arenn001</v>
      </c>
      <c r="D10714">
        <v>4</v>
      </c>
      <c r="E10714">
        <v>1</v>
      </c>
      <c r="F10714">
        <v>2</v>
      </c>
      <c r="G10714">
        <v>43</v>
      </c>
      <c r="H10714">
        <v>0.88400000000000001</v>
      </c>
      <c r="I10714" t="str">
        <v>starter</v>
      </c>
      <c r="J10714">
        <f>wOBA+VLOOKUP(D10714,order[],2,FALSE)+VLOOKUP(IF(F10714&gt;7,8,IF(F10714=0,1,F10714)),pitches[],2,FALSE)+VLOOKUP(IF(E10714&gt;2,3,E10714),smatchups[],2,FALSE)</f>
        <v>0.40162644805968917</v>
      </c>
      <c r="K10714">
        <f t="shared" si="545"/>
        <v>0.48237355194031084</v>
      </c>
      <c r="L10714">
        <f t="shared" si="544"/>
        <v>0.40162644805968917</v>
      </c>
      <c r="M10714">
        <f t="shared" si="546"/>
        <v>0.48237355194031084</v>
      </c>
    </row>
    <row r="10715" spans="1:13" x14ac:dyDescent="0.35">
      <c r="A10715" t="str">
        <v>H</v>
      </c>
      <c r="B10715" t="str">
        <v>greeh001</v>
      </c>
      <c r="C10715" t="str">
        <v>dickc002</v>
      </c>
      <c r="D10715">
        <v>5</v>
      </c>
      <c r="E10715">
        <v>1</v>
      </c>
      <c r="F10715">
        <v>5</v>
      </c>
      <c r="G10715">
        <v>48</v>
      </c>
      <c r="H10715">
        <v>0</v>
      </c>
      <c r="I10715" t="str">
        <v>starter</v>
      </c>
      <c r="J10715">
        <f>wOBA+VLOOKUP(D10715,order[],2,FALSE)+VLOOKUP(IF(F10715&gt;7,8,IF(F10715=0,1,F10715)),pitches[],2,FALSE)+VLOOKUP(IF(E10715&gt;2,3,E10715),smatchups[],2,FALSE)</f>
        <v>0.29425017765306233</v>
      </c>
      <c r="K10715">
        <f t="shared" si="545"/>
        <v>-0.29425017765306233</v>
      </c>
      <c r="L10715">
        <f t="shared" si="544"/>
        <v>0.29425017765306233</v>
      </c>
      <c r="M10715">
        <f t="shared" si="546"/>
        <v>-0.29425017765306233</v>
      </c>
    </row>
    <row r="10716" spans="1:13" x14ac:dyDescent="0.35">
      <c r="A10716" t="str">
        <v>H</v>
      </c>
      <c r="B10716" t="str">
        <v>greeh001</v>
      </c>
      <c r="C10716" t="str">
        <v>edmat001</v>
      </c>
      <c r="D10716">
        <v>6</v>
      </c>
      <c r="E10716">
        <v>1</v>
      </c>
      <c r="F10716">
        <v>6</v>
      </c>
      <c r="G10716">
        <v>54</v>
      </c>
      <c r="H10716">
        <v>0</v>
      </c>
      <c r="I10716" t="str">
        <v>starter</v>
      </c>
      <c r="J10716">
        <f>wOBA+VLOOKUP(D10716,order[],2,FALSE)+VLOOKUP(IF(F10716&gt;7,8,IF(F10716=0,1,F10716)),pitches[],2,FALSE)+VLOOKUP(IF(E10716&gt;2,3,E10716),smatchups[],2,FALSE)</f>
        <v>0.33003597173507748</v>
      </c>
      <c r="K10716">
        <f t="shared" si="545"/>
        <v>-0.33003597173507748</v>
      </c>
      <c r="L10716">
        <f t="shared" si="544"/>
        <v>0.33003597173507748</v>
      </c>
      <c r="M10716">
        <f t="shared" si="546"/>
        <v>-0.33003597173507748</v>
      </c>
    </row>
    <row r="10717" spans="1:13" x14ac:dyDescent="0.35">
      <c r="A10717" t="str">
        <v>H</v>
      </c>
      <c r="B10717" t="str">
        <v>greeh001</v>
      </c>
      <c r="C10717" t="str">
        <v>nootl001</v>
      </c>
      <c r="D10717">
        <v>7</v>
      </c>
      <c r="E10717">
        <v>1</v>
      </c>
      <c r="F10717">
        <v>5</v>
      </c>
      <c r="G10717">
        <v>59</v>
      </c>
      <c r="H10717">
        <v>0.72</v>
      </c>
      <c r="I10717" t="str">
        <v>starter</v>
      </c>
      <c r="J10717">
        <f>wOBA+VLOOKUP(D10717,order[],2,FALSE)+VLOOKUP(IF(F10717&gt;7,8,IF(F10717=0,1,F10717)),pitches[],2,FALSE)+VLOOKUP(IF(E10717&gt;2,3,E10717),smatchups[],2,FALSE)</f>
        <v>0.26528142784010139</v>
      </c>
      <c r="K10717">
        <f t="shared" si="545"/>
        <v>0.45471857215989858</v>
      </c>
      <c r="L10717">
        <f t="shared" si="544"/>
        <v>0.26528142784010139</v>
      </c>
      <c r="M10717">
        <f t="shared" si="546"/>
        <v>0.45471857215989858</v>
      </c>
    </row>
    <row r="10718" spans="1:13" x14ac:dyDescent="0.35">
      <c r="A10718" t="str">
        <v>H</v>
      </c>
      <c r="B10718" t="str">
        <v>greeh001</v>
      </c>
      <c r="C10718" t="str">
        <v>sosae001</v>
      </c>
      <c r="D10718">
        <v>8</v>
      </c>
      <c r="E10718">
        <v>1</v>
      </c>
      <c r="F10718">
        <v>1</v>
      </c>
      <c r="G10718">
        <v>60</v>
      </c>
      <c r="H10718">
        <v>2.0720000000000001</v>
      </c>
      <c r="I10718" t="str">
        <v>starter</v>
      </c>
      <c r="J10718">
        <f>wOBA+VLOOKUP(D10718,order[],2,FALSE)+VLOOKUP(IF(F10718&gt;7,8,IF(F10718=0,1,F10718)),pitches[],2,FALSE)+VLOOKUP(IF(E10718&gt;2,3,E10718),smatchups[],2,FALSE)</f>
        <v>0.40110950320635352</v>
      </c>
      <c r="K10718">
        <f t="shared" si="545"/>
        <v>1.6708904967936467</v>
      </c>
      <c r="L10718">
        <f t="shared" si="544"/>
        <v>0.40110950320635352</v>
      </c>
      <c r="M10718">
        <f t="shared" si="546"/>
        <v>1.6708904967936467</v>
      </c>
    </row>
    <row r="10719" spans="1:13" x14ac:dyDescent="0.35">
      <c r="A10719" t="str">
        <v>H</v>
      </c>
      <c r="B10719" t="str">
        <v>greeh001</v>
      </c>
      <c r="C10719" t="str">
        <v>kniza001</v>
      </c>
      <c r="D10719">
        <v>9</v>
      </c>
      <c r="E10719">
        <v>1</v>
      </c>
      <c r="F10719">
        <v>2</v>
      </c>
      <c r="G10719">
        <v>62</v>
      </c>
      <c r="H10719">
        <v>0</v>
      </c>
      <c r="I10719" t="str">
        <v>starter</v>
      </c>
      <c r="J10719">
        <f>wOBA+VLOOKUP(D10719,order[],2,FALSE)+VLOOKUP(IF(F10719&gt;7,8,IF(F10719=0,1,F10719)),pitches[],2,FALSE)+VLOOKUP(IF(E10719&gt;2,3,E10719),smatchups[],2,FALSE)</f>
        <v>0.39779961266585118</v>
      </c>
      <c r="K10719">
        <f t="shared" si="545"/>
        <v>-0.39779961266585118</v>
      </c>
      <c r="L10719">
        <f t="shared" si="544"/>
        <v>0.39779961266585118</v>
      </c>
      <c r="M10719">
        <f t="shared" si="546"/>
        <v>-0.39779961266585118</v>
      </c>
    </row>
    <row r="10720" spans="1:13" x14ac:dyDescent="0.35">
      <c r="A10720" t="str">
        <v>H</v>
      </c>
      <c r="B10720" t="str">
        <v>greeh001</v>
      </c>
      <c r="C10720" t="str">
        <v>carld002</v>
      </c>
      <c r="D10720">
        <v>1</v>
      </c>
      <c r="E10720">
        <v>2</v>
      </c>
      <c r="F10720">
        <v>4</v>
      </c>
      <c r="G10720">
        <v>66</v>
      </c>
      <c r="H10720">
        <v>0.88400000000000001</v>
      </c>
      <c r="I10720" t="str">
        <v>starter</v>
      </c>
      <c r="J10720">
        <f>wOBA+VLOOKUP(D10720,order[],2,FALSE)+VLOOKUP(IF(F10720&gt;7,8,IF(F10720=0,1,F10720)),pitches[],2,FALSE)+VLOOKUP(IF(E10720&gt;2,3,E10720),smatchups[],2,FALSE)</f>
        <v>0.2792203346663491</v>
      </c>
      <c r="K10720">
        <f t="shared" si="545"/>
        <v>0.60477966533365091</v>
      </c>
      <c r="L10720">
        <f t="shared" si="544"/>
        <v>0.2792203346663491</v>
      </c>
      <c r="M10720">
        <f t="shared" si="546"/>
        <v>0.60477966533365091</v>
      </c>
    </row>
    <row r="10721" spans="1:13" x14ac:dyDescent="0.35">
      <c r="A10721" t="str">
        <v>H</v>
      </c>
      <c r="B10721" t="str">
        <v>mahlt001</v>
      </c>
      <c r="C10721" t="str">
        <v>edmat001</v>
      </c>
      <c r="D10721">
        <v>1</v>
      </c>
      <c r="E10721">
        <v>0</v>
      </c>
      <c r="F10721">
        <v>3</v>
      </c>
      <c r="G10721">
        <v>3</v>
      </c>
      <c r="H10721">
        <v>0</v>
      </c>
      <c r="I10721" t="str">
        <v>starter</v>
      </c>
      <c r="J10721">
        <f>wOBA+VLOOKUP(D10721,order[],2,FALSE)+VLOOKUP(IF(F10721&gt;7,8,IF(F10721=0,1,F10721)),pitches[],2,FALSE)+VLOOKUP(IF(E10721&gt;2,3,E10721),smatchups[],2,FALSE)</f>
        <v>0.26158666390845575</v>
      </c>
      <c r="K10721">
        <f t="shared" si="545"/>
        <v>-0.26158666390845575</v>
      </c>
      <c r="L10721">
        <f t="shared" si="544"/>
        <v>0.26339852702961258</v>
      </c>
      <c r="M10721">
        <f t="shared" si="546"/>
        <v>-0.26339852702961258</v>
      </c>
    </row>
    <row r="10722" spans="1:13" x14ac:dyDescent="0.35">
      <c r="A10722" t="str">
        <v>H</v>
      </c>
      <c r="B10722" t="str">
        <v>mahlt001</v>
      </c>
      <c r="C10722" t="str">
        <v>goldp001</v>
      </c>
      <c r="D10722">
        <v>2</v>
      </c>
      <c r="E10722">
        <v>0</v>
      </c>
      <c r="F10722">
        <v>2</v>
      </c>
      <c r="G10722">
        <v>5</v>
      </c>
      <c r="H10722">
        <v>0.88400000000000001</v>
      </c>
      <c r="I10722" t="str">
        <v>starter</v>
      </c>
      <c r="J10722">
        <f>wOBA+VLOOKUP(D10722,order[],2,FALSE)+VLOOKUP(IF(F10722&gt;7,8,IF(F10722=0,1,F10722)),pitches[],2,FALSE)+VLOOKUP(IF(E10722&gt;2,3,E10722),smatchups[],2,FALSE)</f>
        <v>0.37406735554908105</v>
      </c>
      <c r="K10722">
        <f t="shared" si="545"/>
        <v>0.5099326444509189</v>
      </c>
      <c r="L10722">
        <f t="shared" si="544"/>
        <v>0.37587921867023788</v>
      </c>
      <c r="M10722">
        <f t="shared" si="546"/>
        <v>0.50812078132976213</v>
      </c>
    </row>
    <row r="10723" spans="1:13" x14ac:dyDescent="0.35">
      <c r="A10723" t="str">
        <v>H</v>
      </c>
      <c r="B10723" t="str">
        <v>mahlt001</v>
      </c>
      <c r="C10723" t="str">
        <v>carld002</v>
      </c>
      <c r="D10723">
        <v>3</v>
      </c>
      <c r="E10723">
        <v>0</v>
      </c>
      <c r="F10723">
        <v>6</v>
      </c>
      <c r="G10723">
        <v>11</v>
      </c>
      <c r="H10723">
        <v>0.88400000000000001</v>
      </c>
      <c r="I10723" t="str">
        <v>starter</v>
      </c>
      <c r="J10723">
        <f>wOBA+VLOOKUP(D10723,order[],2,FALSE)+VLOOKUP(IF(F10723&gt;7,8,IF(F10723=0,1,F10723)),pitches[],2,FALSE)+VLOOKUP(IF(E10723&gt;2,3,E10723),smatchups[],2,FALSE)</f>
        <v>0.30045489213726967</v>
      </c>
      <c r="K10723">
        <f t="shared" si="545"/>
        <v>0.58354510786273028</v>
      </c>
      <c r="L10723">
        <f t="shared" si="544"/>
        <v>0.3022667552584265</v>
      </c>
      <c r="M10723">
        <f t="shared" si="546"/>
        <v>0.58173324474157351</v>
      </c>
    </row>
    <row r="10724" spans="1:13" x14ac:dyDescent="0.35">
      <c r="A10724" t="str">
        <v>H</v>
      </c>
      <c r="B10724" t="str">
        <v>mahlt001</v>
      </c>
      <c r="C10724" t="str">
        <v>arenn001</v>
      </c>
      <c r="D10724">
        <v>4</v>
      </c>
      <c r="E10724">
        <v>0</v>
      </c>
      <c r="F10724">
        <v>6</v>
      </c>
      <c r="G10724">
        <v>17</v>
      </c>
      <c r="H10724">
        <v>0</v>
      </c>
      <c r="I10724" t="str">
        <v>starter</v>
      </c>
      <c r="J10724">
        <f>wOBA+VLOOKUP(D10724,order[],2,FALSE)+VLOOKUP(IF(F10724&gt;7,8,IF(F10724=0,1,F10724)),pitches[],2,FALSE)+VLOOKUP(IF(E10724&gt;2,3,E10724),smatchups[],2,FALSE)</f>
        <v>0.31641817204445988</v>
      </c>
      <c r="K10724">
        <f t="shared" si="545"/>
        <v>-0.31641817204445988</v>
      </c>
      <c r="L10724">
        <f t="shared" si="544"/>
        <v>0.31823003516561671</v>
      </c>
      <c r="M10724">
        <f t="shared" si="546"/>
        <v>-0.31823003516561671</v>
      </c>
    </row>
    <row r="10725" spans="1:13" x14ac:dyDescent="0.35">
      <c r="A10725" t="str">
        <v>H</v>
      </c>
      <c r="B10725" t="str">
        <v>mahlt001</v>
      </c>
      <c r="C10725" t="str">
        <v>dickc002</v>
      </c>
      <c r="D10725">
        <v>5</v>
      </c>
      <c r="E10725">
        <v>0</v>
      </c>
      <c r="F10725">
        <v>2</v>
      </c>
      <c r="G10725">
        <v>19</v>
      </c>
      <c r="H10725">
        <v>0</v>
      </c>
      <c r="I10725" t="str">
        <v>starter</v>
      </c>
      <c r="J10725">
        <f>wOBA+VLOOKUP(D10725,order[],2,FALSE)+VLOOKUP(IF(F10725&gt;7,8,IF(F10725=0,1,F10725)),pitches[],2,FALSE)+VLOOKUP(IF(E10725&gt;2,3,E10725),smatchups[],2,FALSE)</f>
        <v>0.36428337569209152</v>
      </c>
      <c r="K10725">
        <f t="shared" si="545"/>
        <v>-0.36428337569209152</v>
      </c>
      <c r="L10725">
        <f t="shared" si="544"/>
        <v>0.36609523881324835</v>
      </c>
      <c r="M10725">
        <f t="shared" si="546"/>
        <v>-0.36609523881324835</v>
      </c>
    </row>
    <row r="10726" spans="1:13" x14ac:dyDescent="0.35">
      <c r="A10726" t="str">
        <v>H</v>
      </c>
      <c r="B10726" t="str">
        <v>mahlt001</v>
      </c>
      <c r="C10726" t="str">
        <v>nootl001</v>
      </c>
      <c r="D10726">
        <v>6</v>
      </c>
      <c r="E10726">
        <v>0</v>
      </c>
      <c r="F10726">
        <v>3</v>
      </c>
      <c r="G10726">
        <v>22</v>
      </c>
      <c r="H10726">
        <v>0</v>
      </c>
      <c r="I10726" t="str">
        <v>starter</v>
      </c>
      <c r="J10726">
        <f>wOBA+VLOOKUP(D10726,order[],2,FALSE)+VLOOKUP(IF(F10726&gt;7,8,IF(F10726=0,1,F10726)),pitches[],2,FALSE)+VLOOKUP(IF(E10726&gt;2,3,E10726),smatchups[],2,FALSE)</f>
        <v>0.26557731959423325</v>
      </c>
      <c r="K10726">
        <f t="shared" si="545"/>
        <v>-0.26557731959423325</v>
      </c>
      <c r="L10726">
        <f t="shared" si="544"/>
        <v>0.26738918271539008</v>
      </c>
      <c r="M10726">
        <f t="shared" si="546"/>
        <v>-0.26738918271539008</v>
      </c>
    </row>
    <row r="10727" spans="1:13" x14ac:dyDescent="0.35">
      <c r="A10727" t="str">
        <v>H</v>
      </c>
      <c r="B10727" t="str">
        <v>mahlt001</v>
      </c>
      <c r="C10727" t="str">
        <v>badeh001</v>
      </c>
      <c r="D10727">
        <v>7</v>
      </c>
      <c r="E10727">
        <v>0</v>
      </c>
      <c r="F10727">
        <v>7</v>
      </c>
      <c r="G10727">
        <v>29</v>
      </c>
      <c r="H10727">
        <v>0.72</v>
      </c>
      <c r="I10727" t="str">
        <v>starter</v>
      </c>
      <c r="J10727">
        <f>wOBA+VLOOKUP(D10727,order[],2,FALSE)+VLOOKUP(IF(F10727&gt;7,8,IF(F10727=0,1,F10727)),pitches[],2,FALSE)+VLOOKUP(IF(E10727&gt;2,3,E10727),smatchups[],2,FALSE)</f>
        <v>0.32495516807375707</v>
      </c>
      <c r="K10727">
        <f t="shared" si="545"/>
        <v>0.3950448319262429</v>
      </c>
      <c r="L10727">
        <f t="shared" si="544"/>
        <v>0.3267670311949139</v>
      </c>
      <c r="M10727">
        <f t="shared" si="546"/>
        <v>0.39323296880508607</v>
      </c>
    </row>
    <row r="10728" spans="1:13" x14ac:dyDescent="0.35">
      <c r="A10728" t="str">
        <v>H</v>
      </c>
      <c r="B10728" t="str">
        <v>mahlt001</v>
      </c>
      <c r="C10728" t="str">
        <v>dejop001</v>
      </c>
      <c r="D10728">
        <v>8</v>
      </c>
      <c r="E10728">
        <v>0</v>
      </c>
      <c r="F10728">
        <v>7</v>
      </c>
      <c r="G10728">
        <v>36</v>
      </c>
      <c r="H10728">
        <v>0.72</v>
      </c>
      <c r="I10728" t="str">
        <v>starter</v>
      </c>
      <c r="J10728">
        <f>wOBA+VLOOKUP(D10728,order[],2,FALSE)+VLOOKUP(IF(F10728&gt;7,8,IF(F10728=0,1,F10728)),pitches[],2,FALSE)+VLOOKUP(IF(E10728&gt;2,3,E10728),smatchups[],2,FALSE)</f>
        <v>0.31203514097761526</v>
      </c>
      <c r="K10728">
        <f t="shared" si="545"/>
        <v>0.40796485902238472</v>
      </c>
      <c r="L10728">
        <f t="shared" si="544"/>
        <v>0.31384700409877209</v>
      </c>
      <c r="M10728">
        <f t="shared" si="546"/>
        <v>0.40615299590122789</v>
      </c>
    </row>
    <row r="10729" spans="1:13" x14ac:dyDescent="0.35">
      <c r="A10729" t="str">
        <v>H</v>
      </c>
      <c r="B10729" t="str">
        <v>mahlt001</v>
      </c>
      <c r="C10729" t="str">
        <v>kniza001</v>
      </c>
      <c r="D10729">
        <v>9</v>
      </c>
      <c r="E10729">
        <v>0</v>
      </c>
      <c r="F10729">
        <v>4</v>
      </c>
      <c r="G10729">
        <v>40</v>
      </c>
      <c r="H10729">
        <v>0.88400000000000001</v>
      </c>
      <c r="I10729" t="str">
        <v>starter</v>
      </c>
      <c r="J10729">
        <f>wOBA+VLOOKUP(D10729,order[],2,FALSE)+VLOOKUP(IF(F10729&gt;7,8,IF(F10729=0,1,F10729)),pitches[],2,FALSE)+VLOOKUP(IF(E10729&gt;2,3,E10729),smatchups[],2,FALSE)</f>
        <v>0.26376023635072315</v>
      </c>
      <c r="K10729">
        <f t="shared" si="545"/>
        <v>0.62023976364927691</v>
      </c>
      <c r="L10729">
        <f t="shared" si="544"/>
        <v>0.26557209947187999</v>
      </c>
      <c r="M10729">
        <f t="shared" si="546"/>
        <v>0.61842790052812002</v>
      </c>
    </row>
    <row r="10730" spans="1:13" x14ac:dyDescent="0.35">
      <c r="A10730" t="str">
        <v>H</v>
      </c>
      <c r="B10730" t="str">
        <v>mahlt001</v>
      </c>
      <c r="C10730" t="str">
        <v>edmat001</v>
      </c>
      <c r="D10730">
        <v>1</v>
      </c>
      <c r="E10730">
        <v>1</v>
      </c>
      <c r="F10730">
        <v>5</v>
      </c>
      <c r="G10730">
        <v>45</v>
      </c>
      <c r="H10730">
        <v>0</v>
      </c>
      <c r="I10730" t="str">
        <v>starter</v>
      </c>
      <c r="J10730">
        <f>wOBA+VLOOKUP(D10730,order[],2,FALSE)+VLOOKUP(IF(F10730&gt;7,8,IF(F10730=0,1,F10730)),pitches[],2,FALSE)+VLOOKUP(IF(E10730&gt;2,3,E10730),smatchups[],2,FALSE)</f>
        <v>0.29009767647696083</v>
      </c>
      <c r="K10730">
        <f t="shared" si="545"/>
        <v>-0.29009767647696083</v>
      </c>
      <c r="L10730">
        <f t="shared" si="544"/>
        <v>0.29009767647696083</v>
      </c>
      <c r="M10730">
        <f t="shared" si="546"/>
        <v>-0.29009767647696083</v>
      </c>
    </row>
    <row r="10731" spans="1:13" x14ac:dyDescent="0.35">
      <c r="A10731" t="str">
        <v>H</v>
      </c>
      <c r="B10731" t="str">
        <v>mahlt001</v>
      </c>
      <c r="C10731" t="str">
        <v>goldp001</v>
      </c>
      <c r="D10731">
        <v>2</v>
      </c>
      <c r="E10731">
        <v>1</v>
      </c>
      <c r="F10731">
        <v>5</v>
      </c>
      <c r="G10731">
        <v>50</v>
      </c>
      <c r="H10731">
        <v>0</v>
      </c>
      <c r="I10731" t="str">
        <v>starter</v>
      </c>
      <c r="J10731">
        <f>wOBA+VLOOKUP(D10731,order[],2,FALSE)+VLOOKUP(IF(F10731&gt;7,8,IF(F10731=0,1,F10731)),pitches[],2,FALSE)+VLOOKUP(IF(E10731&gt;2,3,E10731),smatchups[],2,FALSE)</f>
        <v>0.30403415751005186</v>
      </c>
      <c r="K10731">
        <f t="shared" si="545"/>
        <v>-0.30403415751005186</v>
      </c>
      <c r="L10731">
        <f t="shared" si="544"/>
        <v>0.30403415751005186</v>
      </c>
      <c r="M10731">
        <f t="shared" si="546"/>
        <v>-0.30403415751005186</v>
      </c>
    </row>
    <row r="10732" spans="1:13" x14ac:dyDescent="0.35">
      <c r="A10732" t="str">
        <v>H</v>
      </c>
      <c r="B10732" t="str">
        <v>mahlt001</v>
      </c>
      <c r="C10732" t="str">
        <v>carld002</v>
      </c>
      <c r="D10732">
        <v>3</v>
      </c>
      <c r="E10732">
        <v>1</v>
      </c>
      <c r="F10732">
        <v>5</v>
      </c>
      <c r="G10732">
        <v>55</v>
      </c>
      <c r="H10732">
        <v>0</v>
      </c>
      <c r="I10732" t="str">
        <v>starter</v>
      </c>
      <c r="J10732">
        <f>wOBA+VLOOKUP(D10732,order[],2,FALSE)+VLOOKUP(IF(F10732&gt;7,8,IF(F10732=0,1,F10732)),pitches[],2,FALSE)+VLOOKUP(IF(E10732&gt;2,3,E10732),smatchups[],2,FALSE)</f>
        <v>0.29006861133920014</v>
      </c>
      <c r="K10732">
        <f t="shared" si="545"/>
        <v>-0.29006861133920014</v>
      </c>
      <c r="L10732">
        <f t="shared" si="544"/>
        <v>0.29006861133920014</v>
      </c>
      <c r="M10732">
        <f t="shared" si="546"/>
        <v>-0.29006861133920014</v>
      </c>
    </row>
    <row r="10733" spans="1:13" x14ac:dyDescent="0.35">
      <c r="A10733" t="str">
        <v>H</v>
      </c>
      <c r="B10733" t="str">
        <v>mahlt001</v>
      </c>
      <c r="C10733" t="str">
        <v>arenn001</v>
      </c>
      <c r="D10733">
        <v>4</v>
      </c>
      <c r="E10733">
        <v>1</v>
      </c>
      <c r="F10733">
        <v>2</v>
      </c>
      <c r="G10733">
        <v>57</v>
      </c>
      <c r="H10733">
        <v>0</v>
      </c>
      <c r="I10733" t="str">
        <v>starter</v>
      </c>
      <c r="J10733">
        <f>wOBA+VLOOKUP(D10733,order[],2,FALSE)+VLOOKUP(IF(F10733&gt;7,8,IF(F10733=0,1,F10733)),pitches[],2,FALSE)+VLOOKUP(IF(E10733&gt;2,3,E10733),smatchups[],2,FALSE)</f>
        <v>0.40162644805968917</v>
      </c>
      <c r="K10733">
        <f t="shared" si="545"/>
        <v>-0.40162644805968917</v>
      </c>
      <c r="L10733">
        <f t="shared" si="544"/>
        <v>0.40162644805968917</v>
      </c>
      <c r="M10733">
        <f t="shared" si="546"/>
        <v>-0.40162644805968917</v>
      </c>
    </row>
    <row r="10734" spans="1:13" x14ac:dyDescent="0.35">
      <c r="A10734" t="str">
        <v>H</v>
      </c>
      <c r="B10734" t="str">
        <v>mahlt001</v>
      </c>
      <c r="C10734" t="str">
        <v>dickc002</v>
      </c>
      <c r="D10734">
        <v>5</v>
      </c>
      <c r="E10734">
        <v>1</v>
      </c>
      <c r="F10734">
        <v>3</v>
      </c>
      <c r="G10734">
        <v>60</v>
      </c>
      <c r="H10734">
        <v>0</v>
      </c>
      <c r="I10734" t="str">
        <v>starter</v>
      </c>
      <c r="J10734">
        <f>wOBA+VLOOKUP(D10734,order[],2,FALSE)+VLOOKUP(IF(F10734&gt;7,8,IF(F10734=0,1,F10734)),pitches[],2,FALSE)+VLOOKUP(IF(E10734&gt;2,3,E10734),smatchups[],2,FALSE)</f>
        <v>0.29130052385882688</v>
      </c>
      <c r="K10734">
        <f t="shared" si="545"/>
        <v>-0.29130052385882688</v>
      </c>
      <c r="L10734">
        <f t="shared" si="544"/>
        <v>0.29130052385882688</v>
      </c>
      <c r="M10734">
        <f t="shared" si="546"/>
        <v>-0.29130052385882688</v>
      </c>
    </row>
    <row r="10735" spans="1:13" x14ac:dyDescent="0.35">
      <c r="A10735" t="str">
        <v>H</v>
      </c>
      <c r="B10735" t="str">
        <v>mahlt001</v>
      </c>
      <c r="C10735" t="str">
        <v>nootl001</v>
      </c>
      <c r="D10735">
        <v>6</v>
      </c>
      <c r="E10735">
        <v>1</v>
      </c>
      <c r="F10735">
        <v>5</v>
      </c>
      <c r="G10735">
        <v>65</v>
      </c>
      <c r="H10735">
        <v>0.88400000000000001</v>
      </c>
      <c r="I10735" t="str">
        <v>starter</v>
      </c>
      <c r="J10735">
        <f>wOBA+VLOOKUP(D10735,order[],2,FALSE)+VLOOKUP(IF(F10735&gt;7,8,IF(F10735=0,1,F10735)),pitches[],2,FALSE)+VLOOKUP(IF(E10735&gt;2,3,E10735),smatchups[],2,FALSE)</f>
        <v>0.29408833216273833</v>
      </c>
      <c r="K10735">
        <f t="shared" si="545"/>
        <v>0.58991166783726168</v>
      </c>
      <c r="L10735">
        <f t="shared" si="544"/>
        <v>0.29408833216273833</v>
      </c>
      <c r="M10735">
        <f t="shared" si="546"/>
        <v>0.58991166783726168</v>
      </c>
    </row>
    <row r="10736" spans="1:13" x14ac:dyDescent="0.35">
      <c r="A10736" t="str">
        <v>H</v>
      </c>
      <c r="B10736" t="str">
        <v>mahlt001</v>
      </c>
      <c r="C10736" t="str">
        <v>badeh001</v>
      </c>
      <c r="D10736">
        <v>7</v>
      </c>
      <c r="E10736">
        <v>1</v>
      </c>
      <c r="F10736">
        <v>4</v>
      </c>
      <c r="G10736">
        <v>69</v>
      </c>
      <c r="H10736">
        <v>0</v>
      </c>
      <c r="I10736" t="str">
        <v>starter</v>
      </c>
      <c r="J10736">
        <f>wOBA+VLOOKUP(D10736,order[],2,FALSE)+VLOOKUP(IF(F10736&gt;7,8,IF(F10736=0,1,F10736)),pitches[],2,FALSE)+VLOOKUP(IF(E10736&gt;2,3,E10736),smatchups[],2,FALSE)</f>
        <v>0.25239796711254181</v>
      </c>
      <c r="K10736">
        <f t="shared" si="545"/>
        <v>-0.25239796711254181</v>
      </c>
      <c r="L10736">
        <f t="shared" si="544"/>
        <v>0.25239796711254181</v>
      </c>
      <c r="M10736">
        <f t="shared" si="546"/>
        <v>-0.25239796711254181</v>
      </c>
    </row>
    <row r="10737" spans="1:13" x14ac:dyDescent="0.35">
      <c r="A10737" t="str">
        <v>H</v>
      </c>
      <c r="B10737" t="str">
        <v>mahlt001</v>
      </c>
      <c r="C10737" t="str">
        <v>dejop001</v>
      </c>
      <c r="D10737">
        <v>8</v>
      </c>
      <c r="E10737">
        <v>1</v>
      </c>
      <c r="F10737">
        <v>5</v>
      </c>
      <c r="G10737">
        <v>74</v>
      </c>
      <c r="H10737">
        <v>0</v>
      </c>
      <c r="I10737" t="str">
        <v>starter</v>
      </c>
      <c r="J10737">
        <f>wOBA+VLOOKUP(D10737,order[],2,FALSE)+VLOOKUP(IF(F10737&gt;7,8,IF(F10737=0,1,F10737)),pitches[],2,FALSE)+VLOOKUP(IF(E10737&gt;2,3,E10737),smatchups[],2,FALSE)</f>
        <v>0.25236140074395957</v>
      </c>
      <c r="K10737">
        <f t="shared" si="545"/>
        <v>-0.25236140074395957</v>
      </c>
      <c r="L10737">
        <f t="shared" si="544"/>
        <v>0.25236140074395957</v>
      </c>
      <c r="M10737">
        <f t="shared" si="546"/>
        <v>-0.25236140074395957</v>
      </c>
    </row>
    <row r="10738" spans="1:13" x14ac:dyDescent="0.35">
      <c r="A10738" t="str">
        <v>H</v>
      </c>
      <c r="B10738" t="str">
        <v>mahlt001</v>
      </c>
      <c r="C10738" t="str">
        <v>kniza001</v>
      </c>
      <c r="D10738">
        <v>9</v>
      </c>
      <c r="E10738">
        <v>1</v>
      </c>
      <c r="F10738">
        <v>3</v>
      </c>
      <c r="G10738">
        <v>77</v>
      </c>
      <c r="H10738">
        <v>0</v>
      </c>
      <c r="I10738" t="str">
        <v>starter</v>
      </c>
      <c r="J10738">
        <f>wOBA+VLOOKUP(D10738,order[],2,FALSE)+VLOOKUP(IF(F10738&gt;7,8,IF(F10738=0,1,F10738)),pitches[],2,FALSE)+VLOOKUP(IF(E10738&gt;2,3,E10738),smatchups[],2,FALSE)</f>
        <v>0.29925540205831691</v>
      </c>
      <c r="K10738">
        <f t="shared" si="545"/>
        <v>-0.29925540205831691</v>
      </c>
      <c r="L10738">
        <f t="shared" si="544"/>
        <v>0.29925540205831691</v>
      </c>
      <c r="M10738">
        <f t="shared" si="546"/>
        <v>-0.29925540205831691</v>
      </c>
    </row>
    <row r="10739" spans="1:13" x14ac:dyDescent="0.35">
      <c r="A10739" t="str">
        <v>H</v>
      </c>
      <c r="B10739" t="str">
        <v>mahlt001</v>
      </c>
      <c r="C10739" t="str">
        <v>edmat001</v>
      </c>
      <c r="D10739">
        <v>1</v>
      </c>
      <c r="E10739">
        <v>2</v>
      </c>
      <c r="F10739">
        <v>8</v>
      </c>
      <c r="G10739">
        <v>85</v>
      </c>
      <c r="H10739">
        <v>0.72</v>
      </c>
      <c r="I10739" t="str">
        <v>starter</v>
      </c>
      <c r="J10739">
        <f>wOBA+VLOOKUP(D10739,order[],2,FALSE)+VLOOKUP(IF(F10739&gt;7,8,IF(F10739=0,1,F10739)),pitches[],2,FALSE)+VLOOKUP(IF(E10739&gt;2,3,E10739),smatchups[],2,FALSE)</f>
        <v>0.38931057727714236</v>
      </c>
      <c r="K10739">
        <f t="shared" si="545"/>
        <v>0.33068942272285762</v>
      </c>
      <c r="L10739">
        <f t="shared" si="544"/>
        <v>0.38931057727714236</v>
      </c>
      <c r="M10739">
        <f t="shared" si="546"/>
        <v>0.33068942272285762</v>
      </c>
    </row>
    <row r="10740" spans="1:13" x14ac:dyDescent="0.35">
      <c r="A10740" t="str">
        <v>H</v>
      </c>
      <c r="B10740" t="str">
        <v>mahlt001</v>
      </c>
      <c r="C10740" t="str">
        <v>goldp001</v>
      </c>
      <c r="D10740">
        <v>2</v>
      </c>
      <c r="E10740">
        <v>2</v>
      </c>
      <c r="F10740">
        <v>1</v>
      </c>
      <c r="G10740">
        <v>86</v>
      </c>
      <c r="H10740">
        <v>0</v>
      </c>
      <c r="I10740" t="str">
        <v>starter</v>
      </c>
      <c r="J10740">
        <f>wOBA+VLOOKUP(D10740,order[],2,FALSE)+VLOOKUP(IF(F10740&gt;7,8,IF(F10740=0,1,F10740)),pitches[],2,FALSE)+VLOOKUP(IF(E10740&gt;2,3,E10740),smatchups[],2,FALSE)</f>
        <v>0.45478837888939366</v>
      </c>
      <c r="K10740">
        <f t="shared" si="545"/>
        <v>-0.45478837888939366</v>
      </c>
      <c r="L10740">
        <f t="shared" si="544"/>
        <v>0.45478837888939366</v>
      </c>
      <c r="M10740">
        <f t="shared" si="546"/>
        <v>-0.45478837888939366</v>
      </c>
    </row>
    <row r="10741" spans="1:13" x14ac:dyDescent="0.35">
      <c r="A10741" t="str">
        <v>H</v>
      </c>
      <c r="B10741" t="str">
        <v>mahlt001</v>
      </c>
      <c r="C10741" t="str">
        <v>carld002</v>
      </c>
      <c r="D10741">
        <v>3</v>
      </c>
      <c r="E10741">
        <v>2</v>
      </c>
      <c r="F10741">
        <v>2</v>
      </c>
      <c r="G10741">
        <v>88</v>
      </c>
      <c r="H10741">
        <v>0.88400000000000001</v>
      </c>
      <c r="I10741" t="str">
        <v>starter</v>
      </c>
      <c r="J10741">
        <f>wOBA+VLOOKUP(D10741,order[],2,FALSE)+VLOOKUP(IF(F10741&gt;7,8,IF(F10741=0,1,F10741)),pitches[],2,FALSE)+VLOOKUP(IF(E10741&gt;2,3,E10741),smatchups[],2,FALSE)</f>
        <v>0.38766928706944681</v>
      </c>
      <c r="K10741">
        <f t="shared" si="545"/>
        <v>0.4963307129305532</v>
      </c>
      <c r="L10741">
        <f t="shared" si="544"/>
        <v>0.38766928706944681</v>
      </c>
      <c r="M10741">
        <f t="shared" si="546"/>
        <v>0.4963307129305532</v>
      </c>
    </row>
    <row r="10742" spans="1:13" x14ac:dyDescent="0.35">
      <c r="A10742" t="str">
        <v>H</v>
      </c>
      <c r="B10742" t="str">
        <v>lodon001</v>
      </c>
      <c r="C10742" t="str">
        <v>edmat001</v>
      </c>
      <c r="D10742">
        <v>1</v>
      </c>
      <c r="E10742">
        <v>0</v>
      </c>
      <c r="F10742">
        <v>6</v>
      </c>
      <c r="G10742">
        <v>6</v>
      </c>
      <c r="H10742">
        <v>0</v>
      </c>
      <c r="I10742" t="str">
        <v>starter</v>
      </c>
      <c r="J10742">
        <f>wOBA+VLOOKUP(D10742,order[],2,FALSE)+VLOOKUP(IF(F10742&gt;7,8,IF(F10742=0,1,F10742)),pitches[],2,FALSE)+VLOOKUP(IF(E10742&gt;2,3,E10742),smatchups[],2,FALSE)</f>
        <v>0.30048395727503036</v>
      </c>
      <c r="K10742">
        <f t="shared" si="545"/>
        <v>-0.30048395727503036</v>
      </c>
      <c r="L10742">
        <f t="shared" si="544"/>
        <v>0.30229582039618719</v>
      </c>
      <c r="M10742">
        <f t="shared" si="546"/>
        <v>-0.30229582039618719</v>
      </c>
    </row>
    <row r="10743" spans="1:13" x14ac:dyDescent="0.35">
      <c r="A10743" t="str">
        <v>H</v>
      </c>
      <c r="B10743" t="str">
        <v>lodon001</v>
      </c>
      <c r="C10743" t="str">
        <v>goldp001</v>
      </c>
      <c r="D10743">
        <v>2</v>
      </c>
      <c r="E10743">
        <v>0</v>
      </c>
      <c r="F10743">
        <v>2</v>
      </c>
      <c r="G10743">
        <v>8</v>
      </c>
      <c r="H10743">
        <v>0.88400000000000001</v>
      </c>
      <c r="I10743" t="str">
        <v>starter</v>
      </c>
      <c r="J10743">
        <f>wOBA+VLOOKUP(D10743,order[],2,FALSE)+VLOOKUP(IF(F10743&gt;7,8,IF(F10743=0,1,F10743)),pitches[],2,FALSE)+VLOOKUP(IF(E10743&gt;2,3,E10743),smatchups[],2,FALSE)</f>
        <v>0.37406735554908105</v>
      </c>
      <c r="K10743">
        <f t="shared" si="545"/>
        <v>0.5099326444509189</v>
      </c>
      <c r="L10743">
        <f t="shared" si="544"/>
        <v>0.37587921867023788</v>
      </c>
      <c r="M10743">
        <f t="shared" si="546"/>
        <v>0.50812078132976213</v>
      </c>
    </row>
    <row r="10744" spans="1:13" x14ac:dyDescent="0.35">
      <c r="A10744" t="str">
        <v>H</v>
      </c>
      <c r="B10744" t="str">
        <v>lodon001</v>
      </c>
      <c r="C10744" t="str">
        <v>oneit001</v>
      </c>
      <c r="D10744">
        <v>3</v>
      </c>
      <c r="E10744">
        <v>0</v>
      </c>
      <c r="F10744">
        <v>5</v>
      </c>
      <c r="G10744">
        <v>13</v>
      </c>
      <c r="H10744">
        <v>0</v>
      </c>
      <c r="I10744" t="str">
        <v>starter</v>
      </c>
      <c r="J10744">
        <f>wOBA+VLOOKUP(D10744,order[],2,FALSE)+VLOOKUP(IF(F10744&gt;7,8,IF(F10744=0,1,F10744)),pitches[],2,FALSE)+VLOOKUP(IF(E10744&gt;2,3,E10744),smatchups[],2,FALSE)</f>
        <v>0.26450725256493052</v>
      </c>
      <c r="K10744">
        <f t="shared" si="545"/>
        <v>-0.26450725256493052</v>
      </c>
      <c r="L10744">
        <f t="shared" si="544"/>
        <v>0.26631911568608735</v>
      </c>
      <c r="M10744">
        <f t="shared" si="546"/>
        <v>-0.26631911568608735</v>
      </c>
    </row>
    <row r="10745" spans="1:13" x14ac:dyDescent="0.35">
      <c r="A10745" t="str">
        <v>H</v>
      </c>
      <c r="B10745" t="str">
        <v>lodon001</v>
      </c>
      <c r="C10745" t="str">
        <v>arenn001</v>
      </c>
      <c r="D10745">
        <v>4</v>
      </c>
      <c r="E10745">
        <v>0</v>
      </c>
      <c r="F10745">
        <v>4</v>
      </c>
      <c r="G10745">
        <v>17</v>
      </c>
      <c r="H10745">
        <v>0</v>
      </c>
      <c r="I10745" t="str">
        <v>starter</v>
      </c>
      <c r="J10745">
        <f>wOBA+VLOOKUP(D10745,order[],2,FALSE)+VLOOKUP(IF(F10745&gt;7,8,IF(F10745=0,1,F10745)),pitches[],2,FALSE)+VLOOKUP(IF(E10745&gt;2,3,E10745),smatchups[],2,FALSE)</f>
        <v>0.26758707174456114</v>
      </c>
      <c r="K10745">
        <f t="shared" si="545"/>
        <v>-0.26758707174456114</v>
      </c>
      <c r="L10745">
        <f t="shared" si="544"/>
        <v>0.26939893486571798</v>
      </c>
      <c r="M10745">
        <f t="shared" si="546"/>
        <v>-0.26939893486571798</v>
      </c>
    </row>
    <row r="10746" spans="1:13" x14ac:dyDescent="0.35">
      <c r="A10746" t="str">
        <v>H</v>
      </c>
      <c r="B10746" t="str">
        <v>lodon001</v>
      </c>
      <c r="C10746" t="str">
        <v>pujoa001</v>
      </c>
      <c r="D10746">
        <v>5</v>
      </c>
      <c r="E10746">
        <v>0</v>
      </c>
      <c r="F10746">
        <v>3</v>
      </c>
      <c r="G10746">
        <v>20</v>
      </c>
      <c r="H10746">
        <v>0</v>
      </c>
      <c r="I10746" t="str">
        <v>starter</v>
      </c>
      <c r="J10746">
        <f>wOBA+VLOOKUP(D10746,order[],2,FALSE)+VLOOKUP(IF(F10746&gt;7,8,IF(F10746=0,1,F10746)),pitches[],2,FALSE)+VLOOKUP(IF(E10746&gt;2,3,E10746),smatchups[],2,FALSE)</f>
        <v>0.26573916508455725</v>
      </c>
      <c r="K10746">
        <f t="shared" si="545"/>
        <v>-0.26573916508455725</v>
      </c>
      <c r="L10746">
        <f t="shared" si="544"/>
        <v>0.26755102820571408</v>
      </c>
      <c r="M10746">
        <f t="shared" si="546"/>
        <v>-0.26755102820571408</v>
      </c>
    </row>
    <row r="10747" spans="1:13" x14ac:dyDescent="0.35">
      <c r="A10747" t="str">
        <v>H</v>
      </c>
      <c r="B10747" t="str">
        <v>lodon001</v>
      </c>
      <c r="C10747" t="str">
        <v>carld002</v>
      </c>
      <c r="D10747">
        <v>6</v>
      </c>
      <c r="E10747">
        <v>0</v>
      </c>
      <c r="F10747">
        <v>1</v>
      </c>
      <c r="G10747">
        <v>21</v>
      </c>
      <c r="H10747">
        <v>0</v>
      </c>
      <c r="I10747" t="str">
        <v>starter</v>
      </c>
      <c r="J10747">
        <f>wOBA+VLOOKUP(D10747,order[],2,FALSE)+VLOOKUP(IF(F10747&gt;7,8,IF(F10747=0,1,F10747)),pitches[],2,FALSE)+VLOOKUP(IF(E10747&gt;2,3,E10747),smatchups[],2,FALSE)</f>
        <v>0.41727507585086265</v>
      </c>
      <c r="K10747">
        <f t="shared" si="545"/>
        <v>-0.41727507585086265</v>
      </c>
      <c r="L10747">
        <f t="shared" si="544"/>
        <v>0.41908693897201948</v>
      </c>
      <c r="M10747">
        <f t="shared" si="546"/>
        <v>-0.41908693897201948</v>
      </c>
    </row>
    <row r="10748" spans="1:13" x14ac:dyDescent="0.35">
      <c r="A10748" t="str">
        <v>H</v>
      </c>
      <c r="B10748" t="str">
        <v>lodon001</v>
      </c>
      <c r="C10748" t="str">
        <v>sosae001</v>
      </c>
      <c r="D10748">
        <v>7</v>
      </c>
      <c r="E10748">
        <v>0</v>
      </c>
      <c r="F10748">
        <v>3</v>
      </c>
      <c r="G10748">
        <v>24</v>
      </c>
      <c r="H10748">
        <v>0</v>
      </c>
      <c r="I10748" t="str">
        <v>starter</v>
      </c>
      <c r="J10748">
        <f>wOBA+VLOOKUP(D10748,order[],2,FALSE)+VLOOKUP(IF(F10748&gt;7,8,IF(F10748=0,1,F10748)),pitches[],2,FALSE)+VLOOKUP(IF(E10748&gt;2,3,E10748),smatchups[],2,FALSE)</f>
        <v>0.23677041527159631</v>
      </c>
      <c r="K10748">
        <f t="shared" si="545"/>
        <v>-0.23677041527159631</v>
      </c>
      <c r="L10748">
        <f t="shared" si="544"/>
        <v>0.23858227839275312</v>
      </c>
      <c r="M10748">
        <f t="shared" si="546"/>
        <v>-0.23858227839275312</v>
      </c>
    </row>
    <row r="10749" spans="1:13" x14ac:dyDescent="0.35">
      <c r="A10749" t="str">
        <v>H</v>
      </c>
      <c r="B10749" t="str">
        <v>lodon001</v>
      </c>
      <c r="C10749" t="str">
        <v>moliy001</v>
      </c>
      <c r="D10749">
        <v>8</v>
      </c>
      <c r="E10749">
        <v>0</v>
      </c>
      <c r="F10749">
        <v>6</v>
      </c>
      <c r="G10749">
        <v>30</v>
      </c>
      <c r="H10749">
        <v>0</v>
      </c>
      <c r="I10749" t="str">
        <v>starter</v>
      </c>
      <c r="J10749">
        <f>wOBA+VLOOKUP(D10749,order[],2,FALSE)+VLOOKUP(IF(F10749&gt;7,8,IF(F10749=0,1,F10749)),pitches[],2,FALSE)+VLOOKUP(IF(E10749&gt;2,3,E10749),smatchups[],2,FALSE)</f>
        <v>0.2627476815420291</v>
      </c>
      <c r="K10749">
        <f t="shared" si="545"/>
        <v>-0.2627476815420291</v>
      </c>
      <c r="L10749">
        <f t="shared" si="544"/>
        <v>0.26455954466318593</v>
      </c>
      <c r="M10749">
        <f t="shared" si="546"/>
        <v>-0.26455954466318593</v>
      </c>
    </row>
    <row r="10750" spans="1:13" x14ac:dyDescent="0.35">
      <c r="A10750" t="str">
        <v>H</v>
      </c>
      <c r="B10750" t="str">
        <v>lodon001</v>
      </c>
      <c r="C10750" t="str">
        <v>badeh001</v>
      </c>
      <c r="D10750">
        <v>9</v>
      </c>
      <c r="E10750">
        <v>0</v>
      </c>
      <c r="F10750">
        <v>3</v>
      </c>
      <c r="G10750">
        <v>33</v>
      </c>
      <c r="H10750">
        <v>0.88400000000000001</v>
      </c>
      <c r="I10750" t="str">
        <v>starter</v>
      </c>
      <c r="J10750">
        <f>wOBA+VLOOKUP(D10750,order[],2,FALSE)+VLOOKUP(IF(F10750&gt;7,8,IF(F10750=0,1,F10750)),pitches[],2,FALSE)+VLOOKUP(IF(E10750&gt;2,3,E10750),smatchups[],2,FALSE)</f>
        <v>0.27369404328404728</v>
      </c>
      <c r="K10750">
        <f t="shared" si="545"/>
        <v>0.61030595671595278</v>
      </c>
      <c r="L10750">
        <f t="shared" si="544"/>
        <v>0.27550590640520412</v>
      </c>
      <c r="M10750">
        <f t="shared" si="546"/>
        <v>0.60849409359479589</v>
      </c>
    </row>
    <row r="10751" spans="1:13" x14ac:dyDescent="0.35">
      <c r="A10751" t="str">
        <v>H</v>
      </c>
      <c r="B10751" t="str">
        <v>lodon001</v>
      </c>
      <c r="C10751" t="str">
        <v>edmat001</v>
      </c>
      <c r="D10751">
        <v>1</v>
      </c>
      <c r="E10751">
        <v>1</v>
      </c>
      <c r="F10751">
        <v>2</v>
      </c>
      <c r="G10751">
        <v>35</v>
      </c>
      <c r="H10751">
        <v>0</v>
      </c>
      <c r="I10751" t="str">
        <v>starter</v>
      </c>
      <c r="J10751">
        <f>wOBA+VLOOKUP(D10751,order[],2,FALSE)+VLOOKUP(IF(F10751&gt;7,8,IF(F10751=0,1,F10751)),pitches[],2,FALSE)+VLOOKUP(IF(E10751&gt;2,3,E10751),smatchups[],2,FALSE)</f>
        <v>0.38569223329025965</v>
      </c>
      <c r="K10751">
        <f t="shared" si="545"/>
        <v>-0.38569223329025965</v>
      </c>
      <c r="L10751">
        <f t="shared" si="544"/>
        <v>0.38569223329025965</v>
      </c>
      <c r="M10751">
        <f t="shared" si="546"/>
        <v>-0.38569223329025965</v>
      </c>
    </row>
    <row r="10752" spans="1:13" x14ac:dyDescent="0.35">
      <c r="A10752" t="str">
        <v>H</v>
      </c>
      <c r="B10752" t="str">
        <v>lodon001</v>
      </c>
      <c r="C10752" t="str">
        <v>goldp001</v>
      </c>
      <c r="D10752">
        <v>2</v>
      </c>
      <c r="E10752">
        <v>1</v>
      </c>
      <c r="F10752">
        <v>8</v>
      </c>
      <c r="G10752">
        <v>43</v>
      </c>
      <c r="H10752">
        <v>0</v>
      </c>
      <c r="I10752" t="str">
        <v>starter</v>
      </c>
      <c r="J10752">
        <f>wOBA+VLOOKUP(D10752,order[],2,FALSE)+VLOOKUP(IF(F10752&gt;7,8,IF(F10752=0,1,F10752)),pitches[],2,FALSE)+VLOOKUP(IF(E10752&gt;2,3,E10752),smatchups[],2,FALSE)</f>
        <v>0.40124093939328553</v>
      </c>
      <c r="K10752">
        <f t="shared" si="545"/>
        <v>-0.40124093939328553</v>
      </c>
      <c r="L10752">
        <f t="shared" si="544"/>
        <v>0.40124093939328553</v>
      </c>
      <c r="M10752">
        <f t="shared" si="546"/>
        <v>-0.40124093939328553</v>
      </c>
    </row>
    <row r="10753" spans="1:13" x14ac:dyDescent="0.35">
      <c r="A10753" t="str">
        <v>H</v>
      </c>
      <c r="B10753" t="str">
        <v>lodon001</v>
      </c>
      <c r="C10753" t="str">
        <v>oneit001</v>
      </c>
      <c r="D10753">
        <v>3</v>
      </c>
      <c r="E10753">
        <v>1</v>
      </c>
      <c r="F10753">
        <v>2</v>
      </c>
      <c r="G10753">
        <v>45</v>
      </c>
      <c r="H10753">
        <v>0</v>
      </c>
      <c r="I10753" t="str">
        <v>starter</v>
      </c>
      <c r="J10753">
        <f>wOBA+VLOOKUP(D10753,order[],2,FALSE)+VLOOKUP(IF(F10753&gt;7,8,IF(F10753=0,1,F10753)),pitches[],2,FALSE)+VLOOKUP(IF(E10753&gt;2,3,E10753),smatchups[],2,FALSE)</f>
        <v>0.38566316815249896</v>
      </c>
      <c r="K10753">
        <f t="shared" si="545"/>
        <v>-0.38566316815249896</v>
      </c>
      <c r="L10753">
        <f t="shared" si="544"/>
        <v>0.38566316815249896</v>
      </c>
      <c r="M10753">
        <f t="shared" si="546"/>
        <v>-0.38566316815249896</v>
      </c>
    </row>
    <row r="10754" spans="1:13" x14ac:dyDescent="0.35">
      <c r="A10754" t="str">
        <v>H</v>
      </c>
      <c r="B10754" t="str">
        <v>lodon001</v>
      </c>
      <c r="C10754" t="str">
        <v>arenn001</v>
      </c>
      <c r="D10754">
        <v>4</v>
      </c>
      <c r="E10754">
        <v>1</v>
      </c>
      <c r="F10754">
        <v>3</v>
      </c>
      <c r="G10754">
        <v>48</v>
      </c>
      <c r="H10754">
        <v>0</v>
      </c>
      <c r="I10754" t="str">
        <v>starter</v>
      </c>
      <c r="J10754">
        <f>wOBA+VLOOKUP(D10754,order[],2,FALSE)+VLOOKUP(IF(F10754&gt;7,8,IF(F10754=0,1,F10754)),pitches[],2,FALSE)+VLOOKUP(IF(E10754&gt;2,3,E10754),smatchups[],2,FALSE)</f>
        <v>0.3030822374521549</v>
      </c>
      <c r="K10754">
        <f t="shared" si="545"/>
        <v>-0.3030822374521549</v>
      </c>
      <c r="L10754">
        <f t="shared" ref="L10754:L10817" si="547">IF(E10754=0,BF$1+BE$1*F10754,IF(E10754=1,BF$2+BE$2*F10754,IF(E10754=2,BF$3+BE$3*F10754,BF$4+BE$4*F10754)))+J10754</f>
        <v>0.3030822374521549</v>
      </c>
      <c r="M10754">
        <f t="shared" si="546"/>
        <v>-0.3030822374521549</v>
      </c>
    </row>
    <row r="10755" spans="1:13" x14ac:dyDescent="0.35">
      <c r="A10755" t="str">
        <v>H</v>
      </c>
      <c r="B10755" t="str">
        <v>lodon001</v>
      </c>
      <c r="C10755" t="str">
        <v>pujoa001</v>
      </c>
      <c r="D10755">
        <v>5</v>
      </c>
      <c r="E10755">
        <v>1</v>
      </c>
      <c r="F10755">
        <v>5</v>
      </c>
      <c r="G10755">
        <v>53</v>
      </c>
      <c r="H10755">
        <v>0</v>
      </c>
      <c r="I10755" t="str">
        <v>starter</v>
      </c>
      <c r="J10755">
        <f>wOBA+VLOOKUP(D10755,order[],2,FALSE)+VLOOKUP(IF(F10755&gt;7,8,IF(F10755=0,1,F10755)),pitches[],2,FALSE)+VLOOKUP(IF(E10755&gt;2,3,E10755),smatchups[],2,FALSE)</f>
        <v>0.29425017765306233</v>
      </c>
      <c r="K10755">
        <f t="shared" ref="K10755:K10818" si="548">H10755-J10755</f>
        <v>-0.29425017765306233</v>
      </c>
      <c r="L10755">
        <f t="shared" si="547"/>
        <v>0.29425017765306233</v>
      </c>
      <c r="M10755">
        <f t="shared" ref="M10755:M10818" si="549">H10755-L10755</f>
        <v>-0.29425017765306233</v>
      </c>
    </row>
    <row r="10756" spans="1:13" x14ac:dyDescent="0.35">
      <c r="A10756" t="str">
        <v>H</v>
      </c>
      <c r="B10756" t="str">
        <v>lodon001</v>
      </c>
      <c r="C10756" t="str">
        <v>carld002</v>
      </c>
      <c r="D10756">
        <v>6</v>
      </c>
      <c r="E10756">
        <v>1</v>
      </c>
      <c r="F10756">
        <v>3</v>
      </c>
      <c r="G10756">
        <v>56</v>
      </c>
      <c r="H10756">
        <v>1.2609999999999999</v>
      </c>
      <c r="I10756" t="str">
        <v>starter</v>
      </c>
      <c r="J10756">
        <f>wOBA+VLOOKUP(D10756,order[],2,FALSE)+VLOOKUP(IF(F10756&gt;7,8,IF(F10756=0,1,F10756)),pitches[],2,FALSE)+VLOOKUP(IF(E10756&gt;2,3,E10756),smatchups[],2,FALSE)</f>
        <v>0.29113867836850288</v>
      </c>
      <c r="K10756">
        <f t="shared" si="548"/>
        <v>0.96986132163149708</v>
      </c>
      <c r="L10756">
        <f t="shared" si="547"/>
        <v>0.29113867836850288</v>
      </c>
      <c r="M10756">
        <f t="shared" si="549"/>
        <v>0.96986132163149708</v>
      </c>
    </row>
    <row r="10757" spans="1:13" x14ac:dyDescent="0.35">
      <c r="A10757" t="str">
        <v>H</v>
      </c>
      <c r="B10757" t="str">
        <v>lodon001</v>
      </c>
      <c r="C10757" t="str">
        <v>sosae001</v>
      </c>
      <c r="D10757">
        <v>7</v>
      </c>
      <c r="E10757">
        <v>1</v>
      </c>
      <c r="F10757">
        <v>3</v>
      </c>
      <c r="G10757">
        <v>59</v>
      </c>
      <c r="H10757">
        <v>0</v>
      </c>
      <c r="I10757" t="str">
        <v>starter</v>
      </c>
      <c r="J10757">
        <f>wOBA+VLOOKUP(D10757,order[],2,FALSE)+VLOOKUP(IF(F10757&gt;7,8,IF(F10757=0,1,F10757)),pitches[],2,FALSE)+VLOOKUP(IF(E10757&gt;2,3,E10757),smatchups[],2,FALSE)</f>
        <v>0.26233177404586594</v>
      </c>
      <c r="K10757">
        <f t="shared" si="548"/>
        <v>-0.26233177404586594</v>
      </c>
      <c r="L10757">
        <f t="shared" si="547"/>
        <v>0.26233177404586594</v>
      </c>
      <c r="M10757">
        <f t="shared" si="549"/>
        <v>-0.26233177404586594</v>
      </c>
    </row>
    <row r="10758" spans="1:13" x14ac:dyDescent="0.35">
      <c r="A10758" t="str">
        <v>H</v>
      </c>
      <c r="B10758" t="str">
        <v>lodon001</v>
      </c>
      <c r="C10758" t="str">
        <v>moliy001</v>
      </c>
      <c r="D10758">
        <v>8</v>
      </c>
      <c r="E10758">
        <v>1</v>
      </c>
      <c r="F10758">
        <v>1</v>
      </c>
      <c r="G10758">
        <v>60</v>
      </c>
      <c r="H10758">
        <v>0</v>
      </c>
      <c r="I10758" t="str">
        <v>starter</v>
      </c>
      <c r="J10758">
        <f>wOBA+VLOOKUP(D10758,order[],2,FALSE)+VLOOKUP(IF(F10758&gt;7,8,IF(F10758=0,1,F10758)),pitches[],2,FALSE)+VLOOKUP(IF(E10758&gt;2,3,E10758),smatchups[],2,FALSE)</f>
        <v>0.40110950320635352</v>
      </c>
      <c r="K10758">
        <f t="shared" si="548"/>
        <v>-0.40110950320635352</v>
      </c>
      <c r="L10758">
        <f t="shared" si="547"/>
        <v>0.40110950320635352</v>
      </c>
      <c r="M10758">
        <f t="shared" si="549"/>
        <v>-0.40110950320635352</v>
      </c>
    </row>
    <row r="10759" spans="1:13" x14ac:dyDescent="0.35">
      <c r="A10759" t="str">
        <v>H</v>
      </c>
      <c r="B10759" t="str">
        <v>lodon001</v>
      </c>
      <c r="C10759" t="str">
        <v>badeh001</v>
      </c>
      <c r="D10759">
        <v>9</v>
      </c>
      <c r="E10759">
        <v>1</v>
      </c>
      <c r="F10759">
        <v>3</v>
      </c>
      <c r="G10759">
        <v>63</v>
      </c>
      <c r="H10759">
        <v>0</v>
      </c>
      <c r="I10759" t="str">
        <v>starter</v>
      </c>
      <c r="J10759">
        <f>wOBA+VLOOKUP(D10759,order[],2,FALSE)+VLOOKUP(IF(F10759&gt;7,8,IF(F10759=0,1,F10759)),pitches[],2,FALSE)+VLOOKUP(IF(E10759&gt;2,3,E10759),smatchups[],2,FALSE)</f>
        <v>0.29925540205831691</v>
      </c>
      <c r="K10759">
        <f t="shared" si="548"/>
        <v>-0.29925540205831691</v>
      </c>
      <c r="L10759">
        <f t="shared" si="547"/>
        <v>0.29925540205831691</v>
      </c>
      <c r="M10759">
        <f t="shared" si="549"/>
        <v>-0.29925540205831691</v>
      </c>
    </row>
    <row r="10760" spans="1:13" x14ac:dyDescent="0.35">
      <c r="A10760" t="str">
        <v>H</v>
      </c>
      <c r="B10760" t="str">
        <v>lodon001</v>
      </c>
      <c r="C10760" t="str">
        <v>edmat001</v>
      </c>
      <c r="D10760">
        <v>1</v>
      </c>
      <c r="E10760">
        <v>2</v>
      </c>
      <c r="F10760">
        <v>3</v>
      </c>
      <c r="G10760">
        <v>66</v>
      </c>
      <c r="H10760">
        <v>0</v>
      </c>
      <c r="I10760" t="str">
        <v>starter</v>
      </c>
      <c r="J10760">
        <f>wOBA+VLOOKUP(D10760,order[],2,FALSE)+VLOOKUP(IF(F10760&gt;7,8,IF(F10760=0,1,F10760)),pitches[],2,FALSE)+VLOOKUP(IF(E10760&gt;2,3,E10760),smatchups[],2,FALSE)</f>
        <v>0.28915414159967323</v>
      </c>
      <c r="K10760">
        <f t="shared" si="548"/>
        <v>-0.28915414159967323</v>
      </c>
      <c r="L10760">
        <f t="shared" si="547"/>
        <v>0.28915414159967323</v>
      </c>
      <c r="M10760">
        <f t="shared" si="549"/>
        <v>-0.28915414159967323</v>
      </c>
    </row>
    <row r="10761" spans="1:13" x14ac:dyDescent="0.35">
      <c r="A10761" t="str">
        <v>H</v>
      </c>
      <c r="B10761" t="str">
        <v>lodon001</v>
      </c>
      <c r="C10761" t="str">
        <v>goldp001</v>
      </c>
      <c r="D10761">
        <v>2</v>
      </c>
      <c r="E10761">
        <v>2</v>
      </c>
      <c r="F10761">
        <v>5</v>
      </c>
      <c r="G10761">
        <v>71</v>
      </c>
      <c r="H10761">
        <v>1.2609999999999999</v>
      </c>
      <c r="I10761" t="str">
        <v>starter</v>
      </c>
      <c r="J10761">
        <f>wOBA+VLOOKUP(D10761,order[],2,FALSE)+VLOOKUP(IF(F10761&gt;7,8,IF(F10761=0,1,F10761)),pitches[],2,FALSE)+VLOOKUP(IF(E10761&gt;2,3,E10761),smatchups[],2,FALSE)</f>
        <v>0.30604027642699971</v>
      </c>
      <c r="K10761">
        <f t="shared" si="548"/>
        <v>0.95495972357300019</v>
      </c>
      <c r="L10761">
        <f t="shared" si="547"/>
        <v>0.30604027642699971</v>
      </c>
      <c r="M10761">
        <f t="shared" si="549"/>
        <v>0.95495972357300019</v>
      </c>
    </row>
    <row r="10762" spans="1:13" x14ac:dyDescent="0.35">
      <c r="A10762" t="str">
        <v>H</v>
      </c>
      <c r="B10762" t="str">
        <v>lodon001</v>
      </c>
      <c r="C10762" t="str">
        <v>oneit001</v>
      </c>
      <c r="D10762">
        <v>3</v>
      </c>
      <c r="E10762">
        <v>2</v>
      </c>
      <c r="F10762">
        <v>4</v>
      </c>
      <c r="G10762">
        <v>75</v>
      </c>
      <c r="H10762">
        <v>1.2609999999999999</v>
      </c>
      <c r="I10762" t="str">
        <v>starter</v>
      </c>
      <c r="J10762">
        <f>wOBA+VLOOKUP(D10762,order[],2,FALSE)+VLOOKUP(IF(F10762&gt;7,8,IF(F10762=0,1,F10762)),pitches[],2,FALSE)+VLOOKUP(IF(E10762&gt;2,3,E10762),smatchups[],2,FALSE)</f>
        <v>0.27919126952858841</v>
      </c>
      <c r="K10762">
        <f t="shared" si="548"/>
        <v>0.98180873047141148</v>
      </c>
      <c r="L10762">
        <f t="shared" si="547"/>
        <v>0.27919126952858841</v>
      </c>
      <c r="M10762">
        <f t="shared" si="549"/>
        <v>0.98180873047141148</v>
      </c>
    </row>
    <row r="10763" spans="1:13" x14ac:dyDescent="0.35">
      <c r="A10763" t="str">
        <v>H</v>
      </c>
      <c r="B10763" t="str">
        <v>lodon001</v>
      </c>
      <c r="C10763" t="str">
        <v>arenn001</v>
      </c>
      <c r="D10763">
        <v>4</v>
      </c>
      <c r="E10763">
        <v>2</v>
      </c>
      <c r="F10763">
        <v>4</v>
      </c>
      <c r="G10763">
        <v>79</v>
      </c>
      <c r="H10763">
        <v>0</v>
      </c>
      <c r="I10763" t="str">
        <v>starter</v>
      </c>
      <c r="J10763">
        <f>wOBA+VLOOKUP(D10763,order[],2,FALSE)+VLOOKUP(IF(F10763&gt;7,8,IF(F10763=0,1,F10763)),pitches[],2,FALSE)+VLOOKUP(IF(E10763&gt;2,3,E10763),smatchups[],2,FALSE)</f>
        <v>0.29515454943577862</v>
      </c>
      <c r="K10763">
        <f t="shared" si="548"/>
        <v>-0.29515454943577862</v>
      </c>
      <c r="L10763">
        <f t="shared" si="547"/>
        <v>0.29515454943577862</v>
      </c>
      <c r="M10763">
        <f t="shared" si="549"/>
        <v>-0.29515454943577862</v>
      </c>
    </row>
    <row r="10764" spans="1:13" x14ac:dyDescent="0.35">
      <c r="A10764" t="str">
        <v>H</v>
      </c>
      <c r="B10764" t="str">
        <v>sanmr001</v>
      </c>
      <c r="C10764" t="str">
        <v>nolaa002</v>
      </c>
      <c r="D10764">
        <v>1</v>
      </c>
      <c r="E10764">
        <v>0</v>
      </c>
      <c r="F10764">
        <v>7</v>
      </c>
      <c r="G10764">
        <v>7</v>
      </c>
      <c r="H10764">
        <v>0</v>
      </c>
      <c r="I10764" t="str">
        <v>starter</v>
      </c>
      <c r="J10764">
        <f>wOBA+VLOOKUP(D10764,order[],2,FALSE)+VLOOKUP(IF(F10764&gt;7,8,IF(F10764=0,1,F10764)),pitches[],2,FALSE)+VLOOKUP(IF(E10764&gt;2,3,E10764),smatchups[],2,FALSE)</f>
        <v>0.34977141671061651</v>
      </c>
      <c r="K10764">
        <f t="shared" si="548"/>
        <v>-0.34977141671061651</v>
      </c>
      <c r="L10764">
        <f t="shared" si="547"/>
        <v>0.35158327983177334</v>
      </c>
      <c r="M10764">
        <f t="shared" si="549"/>
        <v>-0.35158327983177334</v>
      </c>
    </row>
    <row r="10765" spans="1:13" x14ac:dyDescent="0.35">
      <c r="A10765" t="str">
        <v>H</v>
      </c>
      <c r="B10765" t="str">
        <v>sanmr001</v>
      </c>
      <c r="C10765" t="str">
        <v>cronj001</v>
      </c>
      <c r="D10765">
        <v>2</v>
      </c>
      <c r="E10765">
        <v>0</v>
      </c>
      <c r="F10765">
        <v>2</v>
      </c>
      <c r="G10765">
        <v>9</v>
      </c>
      <c r="H10765">
        <v>0</v>
      </c>
      <c r="I10765" t="str">
        <v>starter</v>
      </c>
      <c r="J10765">
        <f>wOBA+VLOOKUP(D10765,order[],2,FALSE)+VLOOKUP(IF(F10765&gt;7,8,IF(F10765=0,1,F10765)),pitches[],2,FALSE)+VLOOKUP(IF(E10765&gt;2,3,E10765),smatchups[],2,FALSE)</f>
        <v>0.37406735554908105</v>
      </c>
      <c r="K10765">
        <f t="shared" si="548"/>
        <v>-0.37406735554908105</v>
      </c>
      <c r="L10765">
        <f t="shared" si="547"/>
        <v>0.37587921867023788</v>
      </c>
      <c r="M10765">
        <f t="shared" si="549"/>
        <v>-0.37587921867023788</v>
      </c>
    </row>
    <row r="10766" spans="1:13" x14ac:dyDescent="0.35">
      <c r="A10766" t="str">
        <v>H</v>
      </c>
      <c r="B10766" t="str">
        <v>sanmr001</v>
      </c>
      <c r="C10766" t="str">
        <v>machm001</v>
      </c>
      <c r="D10766">
        <v>3</v>
      </c>
      <c r="E10766">
        <v>0</v>
      </c>
      <c r="F10766">
        <v>4</v>
      </c>
      <c r="G10766">
        <v>13</v>
      </c>
      <c r="H10766">
        <v>0</v>
      </c>
      <c r="I10766" t="str">
        <v>starter</v>
      </c>
      <c r="J10766">
        <f>wOBA+VLOOKUP(D10766,order[],2,FALSE)+VLOOKUP(IF(F10766&gt;7,8,IF(F10766=0,1,F10766)),pitches[],2,FALSE)+VLOOKUP(IF(E10766&gt;2,3,E10766),smatchups[],2,FALSE)</f>
        <v>0.25162379183737094</v>
      </c>
      <c r="K10766">
        <f t="shared" si="548"/>
        <v>-0.25162379183737094</v>
      </c>
      <c r="L10766">
        <f t="shared" si="547"/>
        <v>0.25343565495852777</v>
      </c>
      <c r="M10766">
        <f t="shared" si="549"/>
        <v>-0.25343565495852777</v>
      </c>
    </row>
    <row r="10767" spans="1:13" x14ac:dyDescent="0.35">
      <c r="A10767" t="str">
        <v>H</v>
      </c>
      <c r="B10767" t="str">
        <v>sanmr001</v>
      </c>
      <c r="C10767" t="str">
        <v>profj001</v>
      </c>
      <c r="D10767">
        <v>4</v>
      </c>
      <c r="E10767">
        <v>0</v>
      </c>
      <c r="F10767">
        <v>5</v>
      </c>
      <c r="G10767">
        <v>18</v>
      </c>
      <c r="H10767">
        <v>0</v>
      </c>
      <c r="I10767" t="str">
        <v>starter</v>
      </c>
      <c r="J10767">
        <f>wOBA+VLOOKUP(D10767,order[],2,FALSE)+VLOOKUP(IF(F10767&gt;7,8,IF(F10767=0,1,F10767)),pitches[],2,FALSE)+VLOOKUP(IF(E10767&gt;2,3,E10767),smatchups[],2,FALSE)</f>
        <v>0.28047053247212073</v>
      </c>
      <c r="K10767">
        <f t="shared" si="548"/>
        <v>-0.28047053247212073</v>
      </c>
      <c r="L10767">
        <f t="shared" si="547"/>
        <v>0.28228239559327756</v>
      </c>
      <c r="M10767">
        <f t="shared" si="549"/>
        <v>-0.28228239559327756</v>
      </c>
    </row>
    <row r="10768" spans="1:13" x14ac:dyDescent="0.35">
      <c r="A10768" t="str">
        <v>H</v>
      </c>
      <c r="B10768" t="str">
        <v>sanmr001</v>
      </c>
      <c r="C10768" t="str">
        <v>hosme001</v>
      </c>
      <c r="D10768">
        <v>5</v>
      </c>
      <c r="E10768">
        <v>0</v>
      </c>
      <c r="F10768">
        <v>5</v>
      </c>
      <c r="G10768">
        <v>23</v>
      </c>
      <c r="H10768">
        <v>0</v>
      </c>
      <c r="I10768" t="str">
        <v>starter</v>
      </c>
      <c r="J10768">
        <f>wOBA+VLOOKUP(D10768,order[],2,FALSE)+VLOOKUP(IF(F10768&gt;7,8,IF(F10768=0,1,F10768)),pitches[],2,FALSE)+VLOOKUP(IF(E10768&gt;2,3,E10768),smatchups[],2,FALSE)</f>
        <v>0.2686888188787927</v>
      </c>
      <c r="K10768">
        <f t="shared" si="548"/>
        <v>-0.2686888188787927</v>
      </c>
      <c r="L10768">
        <f t="shared" si="547"/>
        <v>0.27050068199994953</v>
      </c>
      <c r="M10768">
        <f t="shared" si="549"/>
        <v>-0.27050068199994953</v>
      </c>
    </row>
    <row r="10769" spans="1:13" x14ac:dyDescent="0.35">
      <c r="A10769" t="str">
        <v>H</v>
      </c>
      <c r="B10769" t="str">
        <v>sanmr001</v>
      </c>
      <c r="C10769" t="str">
        <v>myerw001</v>
      </c>
      <c r="D10769">
        <v>6</v>
      </c>
      <c r="E10769">
        <v>0</v>
      </c>
      <c r="F10769">
        <v>6</v>
      </c>
      <c r="G10769">
        <v>29</v>
      </c>
      <c r="H10769">
        <v>0</v>
      </c>
      <c r="I10769" t="str">
        <v>starter</v>
      </c>
      <c r="J10769">
        <f>wOBA+VLOOKUP(D10769,order[],2,FALSE)+VLOOKUP(IF(F10769&gt;7,8,IF(F10769=0,1,F10769)),pitches[],2,FALSE)+VLOOKUP(IF(E10769&gt;2,3,E10769),smatchups[],2,FALSE)</f>
        <v>0.30447461296080786</v>
      </c>
      <c r="K10769">
        <f t="shared" si="548"/>
        <v>-0.30447461296080786</v>
      </c>
      <c r="L10769">
        <f t="shared" si="547"/>
        <v>0.30628647608196469</v>
      </c>
      <c r="M10769">
        <f t="shared" si="549"/>
        <v>-0.30628647608196469</v>
      </c>
    </row>
    <row r="10770" spans="1:13" x14ac:dyDescent="0.35">
      <c r="A10770" t="str">
        <v>H</v>
      </c>
      <c r="B10770" t="str">
        <v>sanmr001</v>
      </c>
      <c r="C10770" t="str">
        <v>campl002</v>
      </c>
      <c r="D10770">
        <v>7</v>
      </c>
      <c r="E10770">
        <v>0</v>
      </c>
      <c r="F10770">
        <v>3</v>
      </c>
      <c r="G10770">
        <v>32</v>
      </c>
      <c r="H10770">
        <v>0</v>
      </c>
      <c r="I10770" t="str">
        <v>starter</v>
      </c>
      <c r="J10770">
        <f>wOBA+VLOOKUP(D10770,order[],2,FALSE)+VLOOKUP(IF(F10770&gt;7,8,IF(F10770=0,1,F10770)),pitches[],2,FALSE)+VLOOKUP(IF(E10770&gt;2,3,E10770),smatchups[],2,FALSE)</f>
        <v>0.23677041527159631</v>
      </c>
      <c r="K10770">
        <f t="shared" si="548"/>
        <v>-0.23677041527159631</v>
      </c>
      <c r="L10770">
        <f t="shared" si="547"/>
        <v>0.23858227839275312</v>
      </c>
      <c r="M10770">
        <f t="shared" si="549"/>
        <v>-0.23858227839275312</v>
      </c>
    </row>
    <row r="10771" spans="1:13" x14ac:dyDescent="0.35">
      <c r="A10771" t="str">
        <v>H</v>
      </c>
      <c r="B10771" t="str">
        <v>sanmr001</v>
      </c>
      <c r="C10771" t="str">
        <v>grist001</v>
      </c>
      <c r="D10771">
        <v>8</v>
      </c>
      <c r="E10771">
        <v>0</v>
      </c>
      <c r="F10771">
        <v>2</v>
      </c>
      <c r="G10771">
        <v>34</v>
      </c>
      <c r="H10771">
        <v>0</v>
      </c>
      <c r="I10771" t="str">
        <v>starter</v>
      </c>
      <c r="J10771">
        <f>wOBA+VLOOKUP(D10771,order[],2,FALSE)+VLOOKUP(IF(F10771&gt;7,8,IF(F10771=0,1,F10771)),pitches[],2,FALSE)+VLOOKUP(IF(E10771&gt;2,3,E10771),smatchups[],2,FALSE)</f>
        <v>0.32239459878298876</v>
      </c>
      <c r="K10771">
        <f t="shared" si="548"/>
        <v>-0.32239459878298876</v>
      </c>
      <c r="L10771">
        <f t="shared" si="547"/>
        <v>0.32420646190414559</v>
      </c>
      <c r="M10771">
        <f t="shared" si="549"/>
        <v>-0.32420646190414559</v>
      </c>
    </row>
    <row r="10772" spans="1:13" x14ac:dyDescent="0.35">
      <c r="A10772" t="str">
        <v>H</v>
      </c>
      <c r="B10772" t="str">
        <v>sanmr001</v>
      </c>
      <c r="C10772" t="str">
        <v>kim-h002</v>
      </c>
      <c r="D10772">
        <v>9</v>
      </c>
      <c r="E10772">
        <v>0</v>
      </c>
      <c r="F10772">
        <v>1</v>
      </c>
      <c r="G10772">
        <v>35</v>
      </c>
      <c r="H10772">
        <v>2.0720000000000001</v>
      </c>
      <c r="I10772" t="str">
        <v>starter</v>
      </c>
      <c r="J10772">
        <f>wOBA+VLOOKUP(D10772,order[],2,FALSE)+VLOOKUP(IF(F10772&gt;7,8,IF(F10772=0,1,F10772)),pitches[],2,FALSE)+VLOOKUP(IF(E10772&gt;2,3,E10772),smatchups[],2,FALSE)</f>
        <v>0.42539179954067668</v>
      </c>
      <c r="K10772">
        <f t="shared" si="548"/>
        <v>1.6466082004593234</v>
      </c>
      <c r="L10772">
        <f t="shared" si="547"/>
        <v>0.42720366266183352</v>
      </c>
      <c r="M10772">
        <f t="shared" si="549"/>
        <v>1.6447963373381667</v>
      </c>
    </row>
    <row r="10773" spans="1:13" x14ac:dyDescent="0.35">
      <c r="A10773" t="str">
        <v>H</v>
      </c>
      <c r="B10773" t="str">
        <v>sanmr001</v>
      </c>
      <c r="C10773" t="str">
        <v>nolaa002</v>
      </c>
      <c r="D10773">
        <v>1</v>
      </c>
      <c r="E10773">
        <v>1</v>
      </c>
      <c r="F10773">
        <v>1</v>
      </c>
      <c r="G10773">
        <v>36</v>
      </c>
      <c r="H10773">
        <v>0</v>
      </c>
      <c r="I10773" t="str">
        <v>starter</v>
      </c>
      <c r="J10773">
        <f>wOBA+VLOOKUP(D10773,order[],2,FALSE)+VLOOKUP(IF(F10773&gt;7,8,IF(F10773=0,1,F10773)),pitches[],2,FALSE)+VLOOKUP(IF(E10773&gt;2,3,E10773),smatchups[],2,FALSE)</f>
        <v>0.43884577893935478</v>
      </c>
      <c r="K10773">
        <f t="shared" si="548"/>
        <v>-0.43884577893935478</v>
      </c>
      <c r="L10773">
        <f t="shared" si="547"/>
        <v>0.43884577893935478</v>
      </c>
      <c r="M10773">
        <f t="shared" si="549"/>
        <v>-0.43884577893935478</v>
      </c>
    </row>
    <row r="10774" spans="1:13" x14ac:dyDescent="0.35">
      <c r="A10774" t="str">
        <v>H</v>
      </c>
      <c r="B10774" t="str">
        <v>sanmr001</v>
      </c>
      <c r="C10774" t="str">
        <v>cronj001</v>
      </c>
      <c r="D10774">
        <v>2</v>
      </c>
      <c r="E10774">
        <v>1</v>
      </c>
      <c r="F10774">
        <v>2</v>
      </c>
      <c r="G10774">
        <v>38</v>
      </c>
      <c r="H10774">
        <v>0.88400000000000001</v>
      </c>
      <c r="I10774" t="str">
        <v>starter</v>
      </c>
      <c r="J10774">
        <f>wOBA+VLOOKUP(D10774,order[],2,FALSE)+VLOOKUP(IF(F10774&gt;7,8,IF(F10774=0,1,F10774)),pitches[],2,FALSE)+VLOOKUP(IF(E10774&gt;2,3,E10774),smatchups[],2,FALSE)</f>
        <v>0.39962871432335068</v>
      </c>
      <c r="K10774">
        <f t="shared" si="548"/>
        <v>0.48437128567664933</v>
      </c>
      <c r="L10774">
        <f t="shared" si="547"/>
        <v>0.39962871432335068</v>
      </c>
      <c r="M10774">
        <f t="shared" si="549"/>
        <v>0.48437128567664933</v>
      </c>
    </row>
    <row r="10775" spans="1:13" x14ac:dyDescent="0.35">
      <c r="A10775" t="str">
        <v>H</v>
      </c>
      <c r="B10775" t="str">
        <v>sanmr001</v>
      </c>
      <c r="C10775" t="str">
        <v>machm001</v>
      </c>
      <c r="D10775">
        <v>3</v>
      </c>
      <c r="E10775">
        <v>1</v>
      </c>
      <c r="F10775">
        <v>2</v>
      </c>
      <c r="G10775">
        <v>40</v>
      </c>
      <c r="H10775">
        <v>0.88400000000000001</v>
      </c>
      <c r="I10775" t="str">
        <v>starter</v>
      </c>
      <c r="J10775">
        <f>wOBA+VLOOKUP(D10775,order[],2,FALSE)+VLOOKUP(IF(F10775&gt;7,8,IF(F10775=0,1,F10775)),pitches[],2,FALSE)+VLOOKUP(IF(E10775&gt;2,3,E10775),smatchups[],2,FALSE)</f>
        <v>0.38566316815249896</v>
      </c>
      <c r="K10775">
        <f t="shared" si="548"/>
        <v>0.49833683184750105</v>
      </c>
      <c r="L10775">
        <f t="shared" si="547"/>
        <v>0.38566316815249896</v>
      </c>
      <c r="M10775">
        <f t="shared" si="549"/>
        <v>0.49833683184750105</v>
      </c>
    </row>
    <row r="10776" spans="1:13" x14ac:dyDescent="0.35">
      <c r="A10776" t="str">
        <v>H</v>
      </c>
      <c r="B10776" t="str">
        <v>sanmr001</v>
      </c>
      <c r="C10776" t="str">
        <v>profj001</v>
      </c>
      <c r="D10776">
        <v>4</v>
      </c>
      <c r="E10776">
        <v>1</v>
      </c>
      <c r="F10776">
        <v>5</v>
      </c>
      <c r="G10776">
        <v>45</v>
      </c>
      <c r="H10776">
        <v>1.2609999999999999</v>
      </c>
      <c r="I10776" t="str">
        <v>starter</v>
      </c>
      <c r="J10776">
        <f>wOBA+VLOOKUP(D10776,order[],2,FALSE)+VLOOKUP(IF(F10776&gt;7,8,IF(F10776=0,1,F10776)),pitches[],2,FALSE)+VLOOKUP(IF(E10776&gt;2,3,E10776),smatchups[],2,FALSE)</f>
        <v>0.30603189124639035</v>
      </c>
      <c r="K10776">
        <f t="shared" si="548"/>
        <v>0.95496810875360949</v>
      </c>
      <c r="L10776">
        <f t="shared" si="547"/>
        <v>0.30603189124639035</v>
      </c>
      <c r="M10776">
        <f t="shared" si="549"/>
        <v>0.95496810875360949</v>
      </c>
    </row>
    <row r="10777" spans="1:13" x14ac:dyDescent="0.35">
      <c r="A10777" t="str">
        <v>H</v>
      </c>
      <c r="B10777" t="str">
        <v>sanmr001</v>
      </c>
      <c r="C10777" t="str">
        <v>hosme001</v>
      </c>
      <c r="D10777">
        <v>5</v>
      </c>
      <c r="E10777">
        <v>1</v>
      </c>
      <c r="F10777">
        <v>2</v>
      </c>
      <c r="G10777">
        <v>47</v>
      </c>
      <c r="H10777">
        <v>2.0720000000000001</v>
      </c>
      <c r="I10777" t="str">
        <v>starter</v>
      </c>
      <c r="J10777">
        <f>wOBA+VLOOKUP(D10777,order[],2,FALSE)+VLOOKUP(IF(F10777&gt;7,8,IF(F10777=0,1,F10777)),pitches[],2,FALSE)+VLOOKUP(IF(E10777&gt;2,3,E10777),smatchups[],2,FALSE)</f>
        <v>0.38984473446636114</v>
      </c>
      <c r="K10777">
        <f t="shared" si="548"/>
        <v>1.6821552655336389</v>
      </c>
      <c r="L10777">
        <f t="shared" si="547"/>
        <v>0.38984473446636114</v>
      </c>
      <c r="M10777">
        <f t="shared" si="549"/>
        <v>1.6821552655336389</v>
      </c>
    </row>
    <row r="10778" spans="1:13" x14ac:dyDescent="0.35">
      <c r="A10778" t="str">
        <v>H</v>
      </c>
      <c r="B10778" t="str">
        <v>sanmr001</v>
      </c>
      <c r="C10778" t="str">
        <v>myerw001</v>
      </c>
      <c r="D10778">
        <v>6</v>
      </c>
      <c r="E10778">
        <v>1</v>
      </c>
      <c r="F10778">
        <v>4</v>
      </c>
      <c r="G10778">
        <v>51</v>
      </c>
      <c r="H10778">
        <v>0.88400000000000001</v>
      </c>
      <c r="I10778" t="str">
        <v>starter</v>
      </c>
      <c r="J10778">
        <f>wOBA+VLOOKUP(D10778,order[],2,FALSE)+VLOOKUP(IF(F10778&gt;7,8,IF(F10778=0,1,F10778)),pitches[],2,FALSE)+VLOOKUP(IF(E10778&gt;2,3,E10778),smatchups[],2,FALSE)</f>
        <v>0.28120487143517875</v>
      </c>
      <c r="K10778">
        <f t="shared" si="548"/>
        <v>0.6027951285648212</v>
      </c>
      <c r="L10778">
        <f t="shared" si="547"/>
        <v>0.28120487143517875</v>
      </c>
      <c r="M10778">
        <f t="shared" si="549"/>
        <v>0.6027951285648212</v>
      </c>
    </row>
    <row r="10779" spans="1:13" x14ac:dyDescent="0.35">
      <c r="A10779" t="str">
        <v>H</v>
      </c>
      <c r="B10779" t="str">
        <v>sanmr001</v>
      </c>
      <c r="C10779" t="str">
        <v>campl002</v>
      </c>
      <c r="D10779">
        <v>7</v>
      </c>
      <c r="E10779">
        <v>1</v>
      </c>
      <c r="F10779">
        <v>1</v>
      </c>
      <c r="G10779">
        <v>52</v>
      </c>
      <c r="H10779">
        <v>0.88400000000000001</v>
      </c>
      <c r="I10779" t="str">
        <v>starter</v>
      </c>
      <c r="J10779">
        <f>wOBA+VLOOKUP(D10779,order[],2,FALSE)+VLOOKUP(IF(F10779&gt;7,8,IF(F10779=0,1,F10779)),pitches[],2,FALSE)+VLOOKUP(IF(E10779&gt;2,3,E10779),smatchups[],2,FALSE)</f>
        <v>0.41402953030249534</v>
      </c>
      <c r="K10779">
        <f t="shared" si="548"/>
        <v>0.46997046969750467</v>
      </c>
      <c r="L10779">
        <f t="shared" si="547"/>
        <v>0.41402953030249534</v>
      </c>
      <c r="M10779">
        <f t="shared" si="549"/>
        <v>0.46997046969750467</v>
      </c>
    </row>
    <row r="10780" spans="1:13" x14ac:dyDescent="0.35">
      <c r="A10780" t="str">
        <v>H</v>
      </c>
      <c r="B10780" t="str">
        <v>sanmr001</v>
      </c>
      <c r="C10780" t="str">
        <v>grist001</v>
      </c>
      <c r="D10780">
        <v>8</v>
      </c>
      <c r="E10780">
        <v>1</v>
      </c>
      <c r="F10780">
        <v>6</v>
      </c>
      <c r="G10780">
        <v>58</v>
      </c>
      <c r="H10780">
        <v>0.88400000000000001</v>
      </c>
      <c r="I10780" t="str">
        <v>starter</v>
      </c>
      <c r="J10780">
        <f>wOBA+VLOOKUP(D10780,order[],2,FALSE)+VLOOKUP(IF(F10780&gt;7,8,IF(F10780=0,1,F10780)),pitches[],2,FALSE)+VLOOKUP(IF(E10780&gt;2,3,E10780),smatchups[],2,FALSE)</f>
        <v>0.28830904031629873</v>
      </c>
      <c r="K10780">
        <f t="shared" si="548"/>
        <v>0.59569095968370123</v>
      </c>
      <c r="L10780">
        <f t="shared" si="547"/>
        <v>0.28830904031629873</v>
      </c>
      <c r="M10780">
        <f t="shared" si="549"/>
        <v>0.59569095968370123</v>
      </c>
    </row>
    <row r="10781" spans="1:13" x14ac:dyDescent="0.35">
      <c r="A10781" t="str">
        <v>H</v>
      </c>
      <c r="B10781" t="str">
        <v>sanmr001</v>
      </c>
      <c r="C10781" t="str">
        <v>kim-h002</v>
      </c>
      <c r="D10781">
        <v>9</v>
      </c>
      <c r="E10781">
        <v>1</v>
      </c>
      <c r="F10781">
        <v>4</v>
      </c>
      <c r="G10781">
        <v>62</v>
      </c>
      <c r="H10781">
        <v>0.72</v>
      </c>
      <c r="I10781" t="str">
        <v>starter</v>
      </c>
      <c r="J10781">
        <f>wOBA+VLOOKUP(D10781,order[],2,FALSE)+VLOOKUP(IF(F10781&gt;7,8,IF(F10781=0,1,F10781)),pitches[],2,FALSE)+VLOOKUP(IF(E10781&gt;2,3,E10781),smatchups[],2,FALSE)</f>
        <v>0.28932159512499278</v>
      </c>
      <c r="K10781">
        <f t="shared" si="548"/>
        <v>0.43067840487500719</v>
      </c>
      <c r="L10781">
        <f t="shared" si="547"/>
        <v>0.28932159512499278</v>
      </c>
      <c r="M10781">
        <f t="shared" si="549"/>
        <v>0.43067840487500719</v>
      </c>
    </row>
    <row r="10782" spans="1:13" x14ac:dyDescent="0.35">
      <c r="A10782" t="str">
        <v>H</v>
      </c>
      <c r="B10782" t="str">
        <v>gutiv001</v>
      </c>
      <c r="C10782" t="str">
        <v>grist001</v>
      </c>
      <c r="D10782">
        <v>1</v>
      </c>
      <c r="E10782">
        <v>0</v>
      </c>
      <c r="F10782">
        <v>2</v>
      </c>
      <c r="G10782">
        <v>2</v>
      </c>
      <c r="H10782">
        <v>0</v>
      </c>
      <c r="I10782" t="str">
        <v>starter</v>
      </c>
      <c r="J10782">
        <f>wOBA+VLOOKUP(D10782,order[],2,FALSE)+VLOOKUP(IF(F10782&gt;7,8,IF(F10782=0,1,F10782)),pitches[],2,FALSE)+VLOOKUP(IF(E10782&gt;2,3,E10782),smatchups[],2,FALSE)</f>
        <v>0.36013087451599002</v>
      </c>
      <c r="K10782">
        <f t="shared" si="548"/>
        <v>-0.36013087451599002</v>
      </c>
      <c r="L10782">
        <f t="shared" si="547"/>
        <v>0.36194273763714685</v>
      </c>
      <c r="M10782">
        <f t="shared" si="549"/>
        <v>-0.36194273763714685</v>
      </c>
    </row>
    <row r="10783" spans="1:13" x14ac:dyDescent="0.35">
      <c r="A10783" t="str">
        <v>H</v>
      </c>
      <c r="B10783" t="str">
        <v>gutiv001</v>
      </c>
      <c r="C10783" t="str">
        <v>cronj001</v>
      </c>
      <c r="D10783">
        <v>2</v>
      </c>
      <c r="E10783">
        <v>0</v>
      </c>
      <c r="F10783">
        <v>5</v>
      </c>
      <c r="G10783">
        <v>7</v>
      </c>
      <c r="H10783">
        <v>0</v>
      </c>
      <c r="I10783" t="str">
        <v>starter</v>
      </c>
      <c r="J10783">
        <f>wOBA+VLOOKUP(D10783,order[],2,FALSE)+VLOOKUP(IF(F10783&gt;7,8,IF(F10783=0,1,F10783)),pitches[],2,FALSE)+VLOOKUP(IF(E10783&gt;2,3,E10783),smatchups[],2,FALSE)</f>
        <v>0.27847279873578223</v>
      </c>
      <c r="K10783">
        <f t="shared" si="548"/>
        <v>-0.27847279873578223</v>
      </c>
      <c r="L10783">
        <f t="shared" si="547"/>
        <v>0.28028466185693907</v>
      </c>
      <c r="M10783">
        <f t="shared" si="549"/>
        <v>-0.28028466185693907</v>
      </c>
    </row>
    <row r="10784" spans="1:13" x14ac:dyDescent="0.35">
      <c r="A10784" t="str">
        <v>H</v>
      </c>
      <c r="B10784" t="str">
        <v>gutiv001</v>
      </c>
      <c r="C10784" t="str">
        <v>machm001</v>
      </c>
      <c r="D10784">
        <v>3</v>
      </c>
      <c r="E10784">
        <v>0</v>
      </c>
      <c r="F10784">
        <v>5</v>
      </c>
      <c r="G10784">
        <v>12</v>
      </c>
      <c r="H10784">
        <v>0</v>
      </c>
      <c r="I10784" t="str">
        <v>starter</v>
      </c>
      <c r="J10784">
        <f>wOBA+VLOOKUP(D10784,order[],2,FALSE)+VLOOKUP(IF(F10784&gt;7,8,IF(F10784=0,1,F10784)),pitches[],2,FALSE)+VLOOKUP(IF(E10784&gt;2,3,E10784),smatchups[],2,FALSE)</f>
        <v>0.26450725256493052</v>
      </c>
      <c r="K10784">
        <f t="shared" si="548"/>
        <v>-0.26450725256493052</v>
      </c>
      <c r="L10784">
        <f t="shared" si="547"/>
        <v>0.26631911568608735</v>
      </c>
      <c r="M10784">
        <f t="shared" si="549"/>
        <v>-0.26631911568608735</v>
      </c>
    </row>
    <row r="10785" spans="1:13" x14ac:dyDescent="0.35">
      <c r="A10785" t="str">
        <v>H</v>
      </c>
      <c r="B10785" t="str">
        <v>gutiv001</v>
      </c>
      <c r="C10785" t="str">
        <v>profj001</v>
      </c>
      <c r="D10785">
        <v>4</v>
      </c>
      <c r="E10785">
        <v>0</v>
      </c>
      <c r="F10785">
        <v>6</v>
      </c>
      <c r="G10785">
        <v>18</v>
      </c>
      <c r="H10785">
        <v>0.72</v>
      </c>
      <c r="I10785" t="str">
        <v>starter</v>
      </c>
      <c r="J10785">
        <f>wOBA+VLOOKUP(D10785,order[],2,FALSE)+VLOOKUP(IF(F10785&gt;7,8,IF(F10785=0,1,F10785)),pitches[],2,FALSE)+VLOOKUP(IF(E10785&gt;2,3,E10785),smatchups[],2,FALSE)</f>
        <v>0.31641817204445988</v>
      </c>
      <c r="K10785">
        <f t="shared" si="548"/>
        <v>0.4035818279555401</v>
      </c>
      <c r="L10785">
        <f t="shared" si="547"/>
        <v>0.31823003516561671</v>
      </c>
      <c r="M10785">
        <f t="shared" si="549"/>
        <v>0.40176996483438326</v>
      </c>
    </row>
    <row r="10786" spans="1:13" x14ac:dyDescent="0.35">
      <c r="A10786" t="str">
        <v>H</v>
      </c>
      <c r="B10786" t="str">
        <v>gutiv001</v>
      </c>
      <c r="C10786" t="str">
        <v>hosme001</v>
      </c>
      <c r="D10786">
        <v>5</v>
      </c>
      <c r="E10786">
        <v>0</v>
      </c>
      <c r="F10786">
        <v>5</v>
      </c>
      <c r="G10786">
        <v>23</v>
      </c>
      <c r="H10786">
        <v>0.72</v>
      </c>
      <c r="I10786" t="str">
        <v>starter</v>
      </c>
      <c r="J10786">
        <f>wOBA+VLOOKUP(D10786,order[],2,FALSE)+VLOOKUP(IF(F10786&gt;7,8,IF(F10786=0,1,F10786)),pitches[],2,FALSE)+VLOOKUP(IF(E10786&gt;2,3,E10786),smatchups[],2,FALSE)</f>
        <v>0.2686888188787927</v>
      </c>
      <c r="K10786">
        <f t="shared" si="548"/>
        <v>0.45131118112120727</v>
      </c>
      <c r="L10786">
        <f t="shared" si="547"/>
        <v>0.27050068199994953</v>
      </c>
      <c r="M10786">
        <f t="shared" si="549"/>
        <v>0.44949931800005044</v>
      </c>
    </row>
    <row r="10787" spans="1:13" x14ac:dyDescent="0.35">
      <c r="A10787" t="str">
        <v>H</v>
      </c>
      <c r="B10787" t="str">
        <v>gutiv001</v>
      </c>
      <c r="C10787" t="str">
        <v>beatm001</v>
      </c>
      <c r="D10787">
        <v>6</v>
      </c>
      <c r="E10787">
        <v>0</v>
      </c>
      <c r="F10787">
        <v>6</v>
      </c>
      <c r="G10787">
        <v>29</v>
      </c>
      <c r="H10787">
        <v>0</v>
      </c>
      <c r="I10787" t="str">
        <v>starter</v>
      </c>
      <c r="J10787">
        <f>wOBA+VLOOKUP(D10787,order[],2,FALSE)+VLOOKUP(IF(F10787&gt;7,8,IF(F10787=0,1,F10787)),pitches[],2,FALSE)+VLOOKUP(IF(E10787&gt;2,3,E10787),smatchups[],2,FALSE)</f>
        <v>0.30447461296080786</v>
      </c>
      <c r="K10787">
        <f t="shared" si="548"/>
        <v>-0.30447461296080786</v>
      </c>
      <c r="L10787">
        <f t="shared" si="547"/>
        <v>0.30628647608196469</v>
      </c>
      <c r="M10787">
        <f t="shared" si="549"/>
        <v>-0.30628647608196469</v>
      </c>
    </row>
    <row r="10788" spans="1:13" x14ac:dyDescent="0.35">
      <c r="A10788" t="str">
        <v>H</v>
      </c>
      <c r="B10788" t="str">
        <v>gutiv001</v>
      </c>
      <c r="C10788" t="str">
        <v>nolaa002</v>
      </c>
      <c r="D10788">
        <v>7</v>
      </c>
      <c r="E10788">
        <v>0</v>
      </c>
      <c r="F10788">
        <v>4</v>
      </c>
      <c r="G10788">
        <v>33</v>
      </c>
      <c r="H10788">
        <v>0.72</v>
      </c>
      <c r="I10788" t="str">
        <v>starter</v>
      </c>
      <c r="J10788">
        <f>wOBA+VLOOKUP(D10788,order[],2,FALSE)+VLOOKUP(IF(F10788&gt;7,8,IF(F10788=0,1,F10788)),pitches[],2,FALSE)+VLOOKUP(IF(E10788&gt;2,3,E10788),smatchups[],2,FALSE)</f>
        <v>0.22683660833827218</v>
      </c>
      <c r="K10788">
        <f t="shared" si="548"/>
        <v>0.49316339166172779</v>
      </c>
      <c r="L10788">
        <f t="shared" si="547"/>
        <v>0.22864847145942899</v>
      </c>
      <c r="M10788">
        <f t="shared" si="549"/>
        <v>0.49135152854057096</v>
      </c>
    </row>
    <row r="10789" spans="1:13" x14ac:dyDescent="0.35">
      <c r="A10789" t="str">
        <v>H</v>
      </c>
      <c r="B10789" t="str">
        <v>gutiv001</v>
      </c>
      <c r="C10789" t="str">
        <v>campl002</v>
      </c>
      <c r="D10789">
        <v>8</v>
      </c>
      <c r="E10789">
        <v>0</v>
      </c>
      <c r="F10789">
        <v>3</v>
      </c>
      <c r="G10789">
        <v>36</v>
      </c>
      <c r="H10789">
        <v>0</v>
      </c>
      <c r="I10789" t="str">
        <v>starter</v>
      </c>
      <c r="J10789">
        <f>wOBA+VLOOKUP(D10789,order[],2,FALSE)+VLOOKUP(IF(F10789&gt;7,8,IF(F10789=0,1,F10789)),pitches[],2,FALSE)+VLOOKUP(IF(E10789&gt;2,3,E10789),smatchups[],2,FALSE)</f>
        <v>0.2238503881754545</v>
      </c>
      <c r="K10789">
        <f t="shared" si="548"/>
        <v>-0.2238503881754545</v>
      </c>
      <c r="L10789">
        <f t="shared" si="547"/>
        <v>0.2256622512966113</v>
      </c>
      <c r="M10789">
        <f t="shared" si="549"/>
        <v>-0.2256622512966113</v>
      </c>
    </row>
    <row r="10790" spans="1:13" x14ac:dyDescent="0.35">
      <c r="A10790" t="str">
        <v>H</v>
      </c>
      <c r="B10790" t="str">
        <v>gutiv001</v>
      </c>
      <c r="C10790" t="str">
        <v>abrac001</v>
      </c>
      <c r="D10790">
        <v>9</v>
      </c>
      <c r="E10790">
        <v>0</v>
      </c>
      <c r="F10790">
        <v>3</v>
      </c>
      <c r="G10790">
        <v>39</v>
      </c>
      <c r="H10790">
        <v>0</v>
      </c>
      <c r="I10790" t="str">
        <v>starter</v>
      </c>
      <c r="J10790">
        <f>wOBA+VLOOKUP(D10790,order[],2,FALSE)+VLOOKUP(IF(F10790&gt;7,8,IF(F10790=0,1,F10790)),pitches[],2,FALSE)+VLOOKUP(IF(E10790&gt;2,3,E10790),smatchups[],2,FALSE)</f>
        <v>0.27369404328404728</v>
      </c>
      <c r="K10790">
        <f t="shared" si="548"/>
        <v>-0.27369404328404728</v>
      </c>
      <c r="L10790">
        <f t="shared" si="547"/>
        <v>0.27550590640520412</v>
      </c>
      <c r="M10790">
        <f t="shared" si="549"/>
        <v>-0.27550590640520412</v>
      </c>
    </row>
    <row r="10791" spans="1:13" x14ac:dyDescent="0.35">
      <c r="A10791" t="str">
        <v>H</v>
      </c>
      <c r="B10791" t="str">
        <v>gutiv001</v>
      </c>
      <c r="C10791" t="str">
        <v>grist001</v>
      </c>
      <c r="D10791">
        <v>1</v>
      </c>
      <c r="E10791">
        <v>1</v>
      </c>
      <c r="F10791">
        <v>4</v>
      </c>
      <c r="G10791">
        <v>43</v>
      </c>
      <c r="H10791">
        <v>0</v>
      </c>
      <c r="I10791" t="str">
        <v>starter</v>
      </c>
      <c r="J10791">
        <f>wOBA+VLOOKUP(D10791,order[],2,FALSE)+VLOOKUP(IF(F10791&gt;7,8,IF(F10791=0,1,F10791)),pitches[],2,FALSE)+VLOOKUP(IF(E10791&gt;2,3,E10791),smatchups[],2,FALSE)</f>
        <v>0.27721421574940125</v>
      </c>
      <c r="K10791">
        <f t="shared" si="548"/>
        <v>-0.27721421574940125</v>
      </c>
      <c r="L10791">
        <f t="shared" si="547"/>
        <v>0.27721421574940125</v>
      </c>
      <c r="M10791">
        <f t="shared" si="549"/>
        <v>-0.27721421574940125</v>
      </c>
    </row>
    <row r="10792" spans="1:13" x14ac:dyDescent="0.35">
      <c r="A10792" t="str">
        <v>H</v>
      </c>
      <c r="B10792" t="str">
        <v>gutiv001</v>
      </c>
      <c r="C10792" t="str">
        <v>cronj001</v>
      </c>
      <c r="D10792">
        <v>2</v>
      </c>
      <c r="E10792">
        <v>1</v>
      </c>
      <c r="F10792">
        <v>2</v>
      </c>
      <c r="G10792">
        <v>45</v>
      </c>
      <c r="H10792">
        <v>0.88400000000000001</v>
      </c>
      <c r="I10792" t="str">
        <v>starter</v>
      </c>
      <c r="J10792">
        <f>wOBA+VLOOKUP(D10792,order[],2,FALSE)+VLOOKUP(IF(F10792&gt;7,8,IF(F10792=0,1,F10792)),pitches[],2,FALSE)+VLOOKUP(IF(E10792&gt;2,3,E10792),smatchups[],2,FALSE)</f>
        <v>0.39962871432335068</v>
      </c>
      <c r="K10792">
        <f t="shared" si="548"/>
        <v>0.48437128567664933</v>
      </c>
      <c r="L10792">
        <f t="shared" si="547"/>
        <v>0.39962871432335068</v>
      </c>
      <c r="M10792">
        <f t="shared" si="549"/>
        <v>0.48437128567664933</v>
      </c>
    </row>
    <row r="10793" spans="1:13" x14ac:dyDescent="0.35">
      <c r="A10793" t="str">
        <v>H</v>
      </c>
      <c r="B10793" t="str">
        <v>gutiv001</v>
      </c>
      <c r="C10793" t="str">
        <v>machm001</v>
      </c>
      <c r="D10793">
        <v>3</v>
      </c>
      <c r="E10793">
        <v>1</v>
      </c>
      <c r="F10793">
        <v>2</v>
      </c>
      <c r="G10793">
        <v>47</v>
      </c>
      <c r="H10793">
        <v>0.88400000000000001</v>
      </c>
      <c r="I10793" t="str">
        <v>starter</v>
      </c>
      <c r="J10793">
        <f>wOBA+VLOOKUP(D10793,order[],2,FALSE)+VLOOKUP(IF(F10793&gt;7,8,IF(F10793=0,1,F10793)),pitches[],2,FALSE)+VLOOKUP(IF(E10793&gt;2,3,E10793),smatchups[],2,FALSE)</f>
        <v>0.38566316815249896</v>
      </c>
      <c r="K10793">
        <f t="shared" si="548"/>
        <v>0.49833683184750105</v>
      </c>
      <c r="L10793">
        <f t="shared" si="547"/>
        <v>0.38566316815249896</v>
      </c>
      <c r="M10793">
        <f t="shared" si="549"/>
        <v>0.49833683184750105</v>
      </c>
    </row>
    <row r="10794" spans="1:13" x14ac:dyDescent="0.35">
      <c r="A10794" t="str">
        <v>H</v>
      </c>
      <c r="B10794" t="str">
        <v>gutiv001</v>
      </c>
      <c r="C10794" t="str">
        <v>profj001</v>
      </c>
      <c r="D10794">
        <v>4</v>
      </c>
      <c r="E10794">
        <v>1</v>
      </c>
      <c r="F10794">
        <v>5</v>
      </c>
      <c r="G10794">
        <v>52</v>
      </c>
      <c r="H10794">
        <v>2.0720000000000001</v>
      </c>
      <c r="I10794" t="str">
        <v>starter</v>
      </c>
      <c r="J10794">
        <f>wOBA+VLOOKUP(D10794,order[],2,FALSE)+VLOOKUP(IF(F10794&gt;7,8,IF(F10794=0,1,F10794)),pitches[],2,FALSE)+VLOOKUP(IF(E10794&gt;2,3,E10794),smatchups[],2,FALSE)</f>
        <v>0.30603189124639035</v>
      </c>
      <c r="K10794">
        <f t="shared" si="548"/>
        <v>1.7659681087536097</v>
      </c>
      <c r="L10794">
        <f t="shared" si="547"/>
        <v>0.30603189124639035</v>
      </c>
      <c r="M10794">
        <f t="shared" si="549"/>
        <v>1.7659681087536097</v>
      </c>
    </row>
    <row r="10795" spans="1:13" x14ac:dyDescent="0.35">
      <c r="A10795" t="str">
        <v>H</v>
      </c>
      <c r="B10795" t="str">
        <v>gutiv001</v>
      </c>
      <c r="C10795" t="str">
        <v>hosme001</v>
      </c>
      <c r="D10795">
        <v>5</v>
      </c>
      <c r="E10795">
        <v>1</v>
      </c>
      <c r="F10795">
        <v>5</v>
      </c>
      <c r="G10795">
        <v>57</v>
      </c>
      <c r="H10795">
        <v>0.72</v>
      </c>
      <c r="I10795" t="str">
        <v>starter</v>
      </c>
      <c r="J10795">
        <f>wOBA+VLOOKUP(D10795,order[],2,FALSE)+VLOOKUP(IF(F10795&gt;7,8,IF(F10795=0,1,F10795)),pitches[],2,FALSE)+VLOOKUP(IF(E10795&gt;2,3,E10795),smatchups[],2,FALSE)</f>
        <v>0.29425017765306233</v>
      </c>
      <c r="K10795">
        <f t="shared" si="548"/>
        <v>0.42574982234693765</v>
      </c>
      <c r="L10795">
        <f t="shared" si="547"/>
        <v>0.29425017765306233</v>
      </c>
      <c r="M10795">
        <f t="shared" si="549"/>
        <v>0.42574982234693765</v>
      </c>
    </row>
    <row r="10796" spans="1:13" x14ac:dyDescent="0.35">
      <c r="A10796" t="str">
        <v>H</v>
      </c>
      <c r="B10796" t="str">
        <v>gutiv001</v>
      </c>
      <c r="C10796" t="str">
        <v>beatm001</v>
      </c>
      <c r="D10796">
        <v>6</v>
      </c>
      <c r="E10796">
        <v>1</v>
      </c>
      <c r="F10796">
        <v>3</v>
      </c>
      <c r="G10796">
        <v>60</v>
      </c>
      <c r="H10796">
        <v>0</v>
      </c>
      <c r="I10796" t="str">
        <v>starter</v>
      </c>
      <c r="J10796">
        <f>wOBA+VLOOKUP(D10796,order[],2,FALSE)+VLOOKUP(IF(F10796&gt;7,8,IF(F10796=0,1,F10796)),pitches[],2,FALSE)+VLOOKUP(IF(E10796&gt;2,3,E10796),smatchups[],2,FALSE)</f>
        <v>0.29113867836850288</v>
      </c>
      <c r="K10796">
        <f t="shared" si="548"/>
        <v>-0.29113867836850288</v>
      </c>
      <c r="L10796">
        <f t="shared" si="547"/>
        <v>0.29113867836850288</v>
      </c>
      <c r="M10796">
        <f t="shared" si="549"/>
        <v>-0.29113867836850288</v>
      </c>
    </row>
    <row r="10797" spans="1:13" x14ac:dyDescent="0.35">
      <c r="A10797" t="str">
        <v>H</v>
      </c>
      <c r="B10797" t="str">
        <v>gutiv001</v>
      </c>
      <c r="C10797" t="str">
        <v>nolaa002</v>
      </c>
      <c r="D10797">
        <v>7</v>
      </c>
      <c r="E10797">
        <v>1</v>
      </c>
      <c r="F10797">
        <v>2</v>
      </c>
      <c r="G10797">
        <v>62</v>
      </c>
      <c r="H10797">
        <v>0</v>
      </c>
      <c r="I10797" t="str">
        <v>starter</v>
      </c>
      <c r="J10797">
        <f>wOBA+VLOOKUP(D10797,order[],2,FALSE)+VLOOKUP(IF(F10797&gt;7,8,IF(F10797=0,1,F10797)),pitches[],2,FALSE)+VLOOKUP(IF(E10797&gt;2,3,E10797),smatchups[],2,FALSE)</f>
        <v>0.36087598465340021</v>
      </c>
      <c r="K10797">
        <f t="shared" si="548"/>
        <v>-0.36087598465340021</v>
      </c>
      <c r="L10797">
        <f t="shared" si="547"/>
        <v>0.36087598465340021</v>
      </c>
      <c r="M10797">
        <f t="shared" si="549"/>
        <v>-0.36087598465340021</v>
      </c>
    </row>
    <row r="10798" spans="1:13" x14ac:dyDescent="0.35">
      <c r="A10798" t="str">
        <v>H</v>
      </c>
      <c r="B10798" t="str">
        <v>gutiv001</v>
      </c>
      <c r="C10798" t="str">
        <v>campl002</v>
      </c>
      <c r="D10798">
        <v>8</v>
      </c>
      <c r="E10798">
        <v>1</v>
      </c>
      <c r="F10798">
        <v>2</v>
      </c>
      <c r="G10798">
        <v>64</v>
      </c>
      <c r="H10798">
        <v>0</v>
      </c>
      <c r="I10798" t="str">
        <v>starter</v>
      </c>
      <c r="J10798">
        <f>wOBA+VLOOKUP(D10798,order[],2,FALSE)+VLOOKUP(IF(F10798&gt;7,8,IF(F10798=0,1,F10798)),pitches[],2,FALSE)+VLOOKUP(IF(E10798&gt;2,3,E10798),smatchups[],2,FALSE)</f>
        <v>0.34795595755725839</v>
      </c>
      <c r="K10798">
        <f t="shared" si="548"/>
        <v>-0.34795595755725839</v>
      </c>
      <c r="L10798">
        <f t="shared" si="547"/>
        <v>0.34795595755725839</v>
      </c>
      <c r="M10798">
        <f t="shared" si="549"/>
        <v>-0.34795595755725839</v>
      </c>
    </row>
    <row r="10799" spans="1:13" x14ac:dyDescent="0.35">
      <c r="A10799" t="str">
        <v>H</v>
      </c>
      <c r="B10799" t="str">
        <v>gutiv001</v>
      </c>
      <c r="C10799" t="str">
        <v>abrac001</v>
      </c>
      <c r="D10799">
        <v>9</v>
      </c>
      <c r="E10799">
        <v>1</v>
      </c>
      <c r="F10799">
        <v>3</v>
      </c>
      <c r="G10799">
        <v>67</v>
      </c>
      <c r="H10799">
        <v>0</v>
      </c>
      <c r="I10799" t="str">
        <v>starter</v>
      </c>
      <c r="J10799">
        <f>wOBA+VLOOKUP(D10799,order[],2,FALSE)+VLOOKUP(IF(F10799&gt;7,8,IF(F10799=0,1,F10799)),pitches[],2,FALSE)+VLOOKUP(IF(E10799&gt;2,3,E10799),smatchups[],2,FALSE)</f>
        <v>0.29925540205831691</v>
      </c>
      <c r="K10799">
        <f t="shared" si="548"/>
        <v>-0.29925540205831691</v>
      </c>
      <c r="L10799">
        <f t="shared" si="547"/>
        <v>0.29925540205831691</v>
      </c>
      <c r="M10799">
        <f t="shared" si="549"/>
        <v>-0.29925540205831691</v>
      </c>
    </row>
    <row r="10800" spans="1:13" x14ac:dyDescent="0.35">
      <c r="A10800" t="str">
        <v>H</v>
      </c>
      <c r="B10800" t="str">
        <v>gutiv001</v>
      </c>
      <c r="C10800" t="str">
        <v>grist001</v>
      </c>
      <c r="D10800">
        <v>1</v>
      </c>
      <c r="E10800">
        <v>2</v>
      </c>
      <c r="F10800">
        <v>4</v>
      </c>
      <c r="G10800">
        <v>71</v>
      </c>
      <c r="H10800">
        <v>0.72</v>
      </c>
      <c r="I10800" t="str">
        <v>starter</v>
      </c>
      <c r="J10800">
        <f>wOBA+VLOOKUP(D10800,order[],2,FALSE)+VLOOKUP(IF(F10800&gt;7,8,IF(F10800=0,1,F10800)),pitches[],2,FALSE)+VLOOKUP(IF(E10800&gt;2,3,E10800),smatchups[],2,FALSE)</f>
        <v>0.2792203346663491</v>
      </c>
      <c r="K10800">
        <f t="shared" si="548"/>
        <v>0.44077966533365087</v>
      </c>
      <c r="L10800">
        <f t="shared" si="547"/>
        <v>0.2792203346663491</v>
      </c>
      <c r="M10800">
        <f t="shared" si="549"/>
        <v>0.44077966533365087</v>
      </c>
    </row>
    <row r="10801" spans="1:13" x14ac:dyDescent="0.35">
      <c r="A10801" t="str">
        <v>H</v>
      </c>
      <c r="B10801" t="str">
        <v>gutiv001</v>
      </c>
      <c r="C10801" t="str">
        <v>cronj001</v>
      </c>
      <c r="D10801">
        <v>2</v>
      </c>
      <c r="E10801">
        <v>2</v>
      </c>
      <c r="F10801">
        <v>2</v>
      </c>
      <c r="G10801">
        <v>73</v>
      </c>
      <c r="H10801">
        <v>0</v>
      </c>
      <c r="I10801" t="str">
        <v>starter</v>
      </c>
      <c r="J10801">
        <f>wOBA+VLOOKUP(D10801,order[],2,FALSE)+VLOOKUP(IF(F10801&gt;7,8,IF(F10801=0,1,F10801)),pitches[],2,FALSE)+VLOOKUP(IF(E10801&gt;2,3,E10801),smatchups[],2,FALSE)</f>
        <v>0.40163483324029853</v>
      </c>
      <c r="K10801">
        <f t="shared" si="548"/>
        <v>-0.40163483324029853</v>
      </c>
      <c r="L10801">
        <f t="shared" si="547"/>
        <v>0.40163483324029853</v>
      </c>
      <c r="M10801">
        <f t="shared" si="549"/>
        <v>-0.40163483324029853</v>
      </c>
    </row>
    <row r="10802" spans="1:13" x14ac:dyDescent="0.35">
      <c r="A10802" t="str">
        <v>H</v>
      </c>
      <c r="B10802" t="str">
        <v>gutiv001</v>
      </c>
      <c r="C10802" t="str">
        <v>machm001</v>
      </c>
      <c r="D10802">
        <v>3</v>
      </c>
      <c r="E10802">
        <v>2</v>
      </c>
      <c r="F10802">
        <v>4</v>
      </c>
      <c r="G10802">
        <v>77</v>
      </c>
      <c r="H10802">
        <v>0.88400000000000001</v>
      </c>
      <c r="I10802" t="str">
        <v>starter</v>
      </c>
      <c r="J10802">
        <f>wOBA+VLOOKUP(D10802,order[],2,FALSE)+VLOOKUP(IF(F10802&gt;7,8,IF(F10802=0,1,F10802)),pitches[],2,FALSE)+VLOOKUP(IF(E10802&gt;2,3,E10802),smatchups[],2,FALSE)</f>
        <v>0.27919126952858841</v>
      </c>
      <c r="K10802">
        <f t="shared" si="548"/>
        <v>0.60480873047141159</v>
      </c>
      <c r="L10802">
        <f t="shared" si="547"/>
        <v>0.27919126952858841</v>
      </c>
      <c r="M10802">
        <f t="shared" si="549"/>
        <v>0.60480873047141159</v>
      </c>
    </row>
    <row r="10803" spans="1:13" x14ac:dyDescent="0.35">
      <c r="A10803" t="str">
        <v>H</v>
      </c>
      <c r="B10803" t="str">
        <v>gutiv001</v>
      </c>
      <c r="C10803" t="str">
        <v>profj001</v>
      </c>
      <c r="D10803">
        <v>4</v>
      </c>
      <c r="E10803">
        <v>2</v>
      </c>
      <c r="F10803">
        <v>11</v>
      </c>
      <c r="G10803">
        <v>88</v>
      </c>
      <c r="H10803">
        <v>0.72</v>
      </c>
      <c r="I10803" t="str">
        <v>starter</v>
      </c>
      <c r="J10803">
        <f>wOBA+VLOOKUP(D10803,order[],2,FALSE)+VLOOKUP(IF(F10803&gt;7,8,IF(F10803=0,1,F10803)),pitches[],2,FALSE)+VLOOKUP(IF(E10803&gt;2,3,E10803),smatchups[],2,FALSE)</f>
        <v>0.40524479204657188</v>
      </c>
      <c r="K10803">
        <f t="shared" si="548"/>
        <v>0.3147552079534281</v>
      </c>
      <c r="L10803">
        <f t="shared" si="547"/>
        <v>0.40524479204657188</v>
      </c>
      <c r="M10803">
        <f t="shared" si="549"/>
        <v>0.3147552079534281</v>
      </c>
    </row>
    <row r="10804" spans="1:13" x14ac:dyDescent="0.35">
      <c r="A10804" t="str">
        <v>H</v>
      </c>
      <c r="B10804" t="str">
        <v>mahlt001</v>
      </c>
      <c r="C10804" t="str">
        <v>grist001</v>
      </c>
      <c r="D10804">
        <v>1</v>
      </c>
      <c r="E10804">
        <v>0</v>
      </c>
      <c r="F10804">
        <v>3</v>
      </c>
      <c r="G10804">
        <v>3</v>
      </c>
      <c r="H10804">
        <v>0</v>
      </c>
      <c r="I10804" t="str">
        <v>starter</v>
      </c>
      <c r="J10804">
        <f>wOBA+VLOOKUP(D10804,order[],2,FALSE)+VLOOKUP(IF(F10804&gt;7,8,IF(F10804=0,1,F10804)),pitches[],2,FALSE)+VLOOKUP(IF(E10804&gt;2,3,E10804),smatchups[],2,FALSE)</f>
        <v>0.26158666390845575</v>
      </c>
      <c r="K10804">
        <f t="shared" si="548"/>
        <v>-0.26158666390845575</v>
      </c>
      <c r="L10804">
        <f t="shared" si="547"/>
        <v>0.26339852702961258</v>
      </c>
      <c r="M10804">
        <f t="shared" si="549"/>
        <v>-0.26339852702961258</v>
      </c>
    </row>
    <row r="10805" spans="1:13" x14ac:dyDescent="0.35">
      <c r="A10805" t="str">
        <v>H</v>
      </c>
      <c r="B10805" t="str">
        <v>mahlt001</v>
      </c>
      <c r="C10805" t="str">
        <v>cronj001</v>
      </c>
      <c r="D10805">
        <v>2</v>
      </c>
      <c r="E10805">
        <v>0</v>
      </c>
      <c r="F10805">
        <v>7</v>
      </c>
      <c r="G10805">
        <v>10</v>
      </c>
      <c r="H10805">
        <v>0.72</v>
      </c>
      <c r="I10805" t="str">
        <v>starter</v>
      </c>
      <c r="J10805">
        <f>wOBA+VLOOKUP(D10805,order[],2,FALSE)+VLOOKUP(IF(F10805&gt;7,8,IF(F10805=0,1,F10805)),pitches[],2,FALSE)+VLOOKUP(IF(E10805&gt;2,3,E10805),smatchups[],2,FALSE)</f>
        <v>0.36370789774370754</v>
      </c>
      <c r="K10805">
        <f t="shared" si="548"/>
        <v>0.35629210225629243</v>
      </c>
      <c r="L10805">
        <f t="shared" si="547"/>
        <v>0.36551976086486437</v>
      </c>
      <c r="M10805">
        <f t="shared" si="549"/>
        <v>0.3544802391351356</v>
      </c>
    </row>
    <row r="10806" spans="1:13" x14ac:dyDescent="0.35">
      <c r="A10806" t="str">
        <v>H</v>
      </c>
      <c r="B10806" t="str">
        <v>mahlt001</v>
      </c>
      <c r="C10806" t="str">
        <v>machm001</v>
      </c>
      <c r="D10806">
        <v>3</v>
      </c>
      <c r="E10806">
        <v>0</v>
      </c>
      <c r="F10806">
        <v>2</v>
      </c>
      <c r="G10806">
        <v>12</v>
      </c>
      <c r="H10806">
        <v>0.88400000000000001</v>
      </c>
      <c r="I10806" t="str">
        <v>starter</v>
      </c>
      <c r="J10806">
        <f>wOBA+VLOOKUP(D10806,order[],2,FALSE)+VLOOKUP(IF(F10806&gt;7,8,IF(F10806=0,1,F10806)),pitches[],2,FALSE)+VLOOKUP(IF(E10806&gt;2,3,E10806),smatchups[],2,FALSE)</f>
        <v>0.36010180937822933</v>
      </c>
      <c r="K10806">
        <f t="shared" si="548"/>
        <v>0.52389819062177068</v>
      </c>
      <c r="L10806">
        <f t="shared" si="547"/>
        <v>0.36191367249938616</v>
      </c>
      <c r="M10806">
        <f t="shared" si="549"/>
        <v>0.52208632750061379</v>
      </c>
    </row>
    <row r="10807" spans="1:13" x14ac:dyDescent="0.35">
      <c r="A10807" t="str">
        <v>H</v>
      </c>
      <c r="B10807" t="str">
        <v>mahlt001</v>
      </c>
      <c r="C10807" t="str">
        <v>profj001</v>
      </c>
      <c r="D10807">
        <v>4</v>
      </c>
      <c r="E10807">
        <v>0</v>
      </c>
      <c r="F10807">
        <v>6</v>
      </c>
      <c r="G10807">
        <v>18</v>
      </c>
      <c r="H10807">
        <v>0</v>
      </c>
      <c r="I10807" t="str">
        <v>starter</v>
      </c>
      <c r="J10807">
        <f>wOBA+VLOOKUP(D10807,order[],2,FALSE)+VLOOKUP(IF(F10807&gt;7,8,IF(F10807=0,1,F10807)),pitches[],2,FALSE)+VLOOKUP(IF(E10807&gt;2,3,E10807),smatchups[],2,FALSE)</f>
        <v>0.31641817204445988</v>
      </c>
      <c r="K10807">
        <f t="shared" si="548"/>
        <v>-0.31641817204445988</v>
      </c>
      <c r="L10807">
        <f t="shared" si="547"/>
        <v>0.31823003516561671</v>
      </c>
      <c r="M10807">
        <f t="shared" si="549"/>
        <v>-0.31823003516561671</v>
      </c>
    </row>
    <row r="10808" spans="1:13" x14ac:dyDescent="0.35">
      <c r="A10808" t="str">
        <v>H</v>
      </c>
      <c r="B10808" t="str">
        <v>mahlt001</v>
      </c>
      <c r="C10808" t="str">
        <v>hosme001</v>
      </c>
      <c r="D10808">
        <v>5</v>
      </c>
      <c r="E10808">
        <v>0</v>
      </c>
      <c r="F10808">
        <v>6</v>
      </c>
      <c r="G10808">
        <v>24</v>
      </c>
      <c r="H10808">
        <v>0.88400000000000001</v>
      </c>
      <c r="I10808" t="str">
        <v>starter</v>
      </c>
      <c r="J10808">
        <f>wOBA+VLOOKUP(D10808,order[],2,FALSE)+VLOOKUP(IF(F10808&gt;7,8,IF(F10808=0,1,F10808)),pitches[],2,FALSE)+VLOOKUP(IF(E10808&gt;2,3,E10808),smatchups[],2,FALSE)</f>
        <v>0.30463645845113185</v>
      </c>
      <c r="K10808">
        <f t="shared" si="548"/>
        <v>0.57936354154886816</v>
      </c>
      <c r="L10808">
        <f t="shared" si="547"/>
        <v>0.30644832157228868</v>
      </c>
      <c r="M10808">
        <f t="shared" si="549"/>
        <v>0.57755167842771127</v>
      </c>
    </row>
    <row r="10809" spans="1:13" x14ac:dyDescent="0.35">
      <c r="A10809" t="str">
        <v>H</v>
      </c>
      <c r="B10809" t="str">
        <v>mahlt001</v>
      </c>
      <c r="C10809" t="str">
        <v>beatm001</v>
      </c>
      <c r="D10809">
        <v>6</v>
      </c>
      <c r="E10809">
        <v>0</v>
      </c>
      <c r="F10809">
        <v>1</v>
      </c>
      <c r="G10809">
        <v>25</v>
      </c>
      <c r="H10809">
        <v>0</v>
      </c>
      <c r="I10809" t="str">
        <v>starter</v>
      </c>
      <c r="J10809">
        <f>wOBA+VLOOKUP(D10809,order[],2,FALSE)+VLOOKUP(IF(F10809&gt;7,8,IF(F10809=0,1,F10809)),pitches[],2,FALSE)+VLOOKUP(IF(E10809&gt;2,3,E10809),smatchups[],2,FALSE)</f>
        <v>0.41727507585086265</v>
      </c>
      <c r="K10809">
        <f t="shared" si="548"/>
        <v>-0.41727507585086265</v>
      </c>
      <c r="L10809">
        <f t="shared" si="547"/>
        <v>0.41908693897201948</v>
      </c>
      <c r="M10809">
        <f t="shared" si="549"/>
        <v>-0.41908693897201948</v>
      </c>
    </row>
    <row r="10810" spans="1:13" x14ac:dyDescent="0.35">
      <c r="A10810" t="str">
        <v>H</v>
      </c>
      <c r="B10810" t="str">
        <v>mahlt001</v>
      </c>
      <c r="C10810" t="str">
        <v>alfaj002</v>
      </c>
      <c r="D10810">
        <v>7</v>
      </c>
      <c r="E10810">
        <v>0</v>
      </c>
      <c r="F10810">
        <v>5</v>
      </c>
      <c r="G10810">
        <v>30</v>
      </c>
      <c r="H10810">
        <v>0</v>
      </c>
      <c r="I10810" t="str">
        <v>starter</v>
      </c>
      <c r="J10810">
        <f>wOBA+VLOOKUP(D10810,order[],2,FALSE)+VLOOKUP(IF(F10810&gt;7,8,IF(F10810=0,1,F10810)),pitches[],2,FALSE)+VLOOKUP(IF(E10810&gt;2,3,E10810),smatchups[],2,FALSE)</f>
        <v>0.23972006906583176</v>
      </c>
      <c r="K10810">
        <f t="shared" si="548"/>
        <v>-0.23972006906583176</v>
      </c>
      <c r="L10810">
        <f t="shared" si="547"/>
        <v>0.24153193218698857</v>
      </c>
      <c r="M10810">
        <f t="shared" si="549"/>
        <v>-0.24153193218698857</v>
      </c>
    </row>
    <row r="10811" spans="1:13" x14ac:dyDescent="0.35">
      <c r="A10811" t="str">
        <v>H</v>
      </c>
      <c r="B10811" t="str">
        <v>mahlt001</v>
      </c>
      <c r="C10811" t="str">
        <v>abrac001</v>
      </c>
      <c r="D10811">
        <v>8</v>
      </c>
      <c r="E10811">
        <v>0</v>
      </c>
      <c r="F10811">
        <v>6</v>
      </c>
      <c r="G10811">
        <v>36</v>
      </c>
      <c r="H10811">
        <v>0.88400000000000001</v>
      </c>
      <c r="I10811" t="str">
        <v>starter</v>
      </c>
      <c r="J10811">
        <f>wOBA+VLOOKUP(D10811,order[],2,FALSE)+VLOOKUP(IF(F10811&gt;7,8,IF(F10811=0,1,F10811)),pitches[],2,FALSE)+VLOOKUP(IF(E10811&gt;2,3,E10811),smatchups[],2,FALSE)</f>
        <v>0.2627476815420291</v>
      </c>
      <c r="K10811">
        <f t="shared" si="548"/>
        <v>0.62125231845797091</v>
      </c>
      <c r="L10811">
        <f t="shared" si="547"/>
        <v>0.26455954466318593</v>
      </c>
      <c r="M10811">
        <f t="shared" si="549"/>
        <v>0.61944045533681402</v>
      </c>
    </row>
    <row r="10812" spans="1:13" x14ac:dyDescent="0.35">
      <c r="A10812" t="str">
        <v>H</v>
      </c>
      <c r="B10812" t="str">
        <v>mahlt001</v>
      </c>
      <c r="C10812" t="str">
        <v>kim-h002</v>
      </c>
      <c r="D10812">
        <v>9</v>
      </c>
      <c r="E10812">
        <v>0</v>
      </c>
      <c r="F10812">
        <v>2</v>
      </c>
      <c r="G10812">
        <v>38</v>
      </c>
      <c r="H10812">
        <v>0.88400000000000001</v>
      </c>
      <c r="I10812" t="str">
        <v>starter</v>
      </c>
      <c r="J10812">
        <f>wOBA+VLOOKUP(D10812,order[],2,FALSE)+VLOOKUP(IF(F10812&gt;7,8,IF(F10812=0,1,F10812)),pitches[],2,FALSE)+VLOOKUP(IF(E10812&gt;2,3,E10812),smatchups[],2,FALSE)</f>
        <v>0.37223825389158155</v>
      </c>
      <c r="K10812">
        <f t="shared" si="548"/>
        <v>0.51176174610841851</v>
      </c>
      <c r="L10812">
        <f t="shared" si="547"/>
        <v>0.37405011701273838</v>
      </c>
      <c r="M10812">
        <f t="shared" si="549"/>
        <v>0.50994988298726163</v>
      </c>
    </row>
    <row r="10813" spans="1:13" x14ac:dyDescent="0.35">
      <c r="A10813" t="str">
        <v>H</v>
      </c>
      <c r="B10813" t="str">
        <v>mahlt001</v>
      </c>
      <c r="C10813" t="str">
        <v>grist001</v>
      </c>
      <c r="D10813">
        <v>1</v>
      </c>
      <c r="E10813">
        <v>1</v>
      </c>
      <c r="F10813">
        <v>4</v>
      </c>
      <c r="G10813">
        <v>42</v>
      </c>
      <c r="H10813">
        <v>0</v>
      </c>
      <c r="I10813" t="str">
        <v>starter</v>
      </c>
      <c r="J10813">
        <f>wOBA+VLOOKUP(D10813,order[],2,FALSE)+VLOOKUP(IF(F10813&gt;7,8,IF(F10813=0,1,F10813)),pitches[],2,FALSE)+VLOOKUP(IF(E10813&gt;2,3,E10813),smatchups[],2,FALSE)</f>
        <v>0.27721421574940125</v>
      </c>
      <c r="K10813">
        <f t="shared" si="548"/>
        <v>-0.27721421574940125</v>
      </c>
      <c r="L10813">
        <f t="shared" si="547"/>
        <v>0.27721421574940125</v>
      </c>
      <c r="M10813">
        <f t="shared" si="549"/>
        <v>-0.27721421574940125</v>
      </c>
    </row>
    <row r="10814" spans="1:13" x14ac:dyDescent="0.35">
      <c r="A10814" t="str">
        <v>H</v>
      </c>
      <c r="B10814" t="str">
        <v>mahlt001</v>
      </c>
      <c r="C10814" t="str">
        <v>cronj001</v>
      </c>
      <c r="D10814">
        <v>2</v>
      </c>
      <c r="E10814">
        <v>1</v>
      </c>
      <c r="F10814">
        <v>3</v>
      </c>
      <c r="G10814">
        <v>45</v>
      </c>
      <c r="H10814">
        <v>0</v>
      </c>
      <c r="I10814" t="str">
        <v>starter</v>
      </c>
      <c r="J10814">
        <f>wOBA+VLOOKUP(D10814,order[],2,FALSE)+VLOOKUP(IF(F10814&gt;7,8,IF(F10814=0,1,F10814)),pitches[],2,FALSE)+VLOOKUP(IF(E10814&gt;2,3,E10814),smatchups[],2,FALSE)</f>
        <v>0.30108450371581641</v>
      </c>
      <c r="K10814">
        <f t="shared" si="548"/>
        <v>-0.30108450371581641</v>
      </c>
      <c r="L10814">
        <f t="shared" si="547"/>
        <v>0.30108450371581641</v>
      </c>
      <c r="M10814">
        <f t="shared" si="549"/>
        <v>-0.30108450371581641</v>
      </c>
    </row>
    <row r="10815" spans="1:13" x14ac:dyDescent="0.35">
      <c r="A10815" t="str">
        <v>H</v>
      </c>
      <c r="B10815" t="str">
        <v>mahlt001</v>
      </c>
      <c r="C10815" t="str">
        <v>cronj001</v>
      </c>
      <c r="D10815">
        <v>2</v>
      </c>
      <c r="E10815">
        <v>2</v>
      </c>
      <c r="F10815">
        <v>7</v>
      </c>
      <c r="G10815">
        <v>52</v>
      </c>
      <c r="H10815">
        <v>0</v>
      </c>
      <c r="I10815" t="str">
        <v>starter</v>
      </c>
      <c r="J10815">
        <f>wOBA+VLOOKUP(D10815,order[],2,FALSE)+VLOOKUP(IF(F10815&gt;7,8,IF(F10815=0,1,F10815)),pitches[],2,FALSE)+VLOOKUP(IF(E10815&gt;2,3,E10815),smatchups[],2,FALSE)</f>
        <v>0.39127537543492502</v>
      </c>
      <c r="K10815">
        <f t="shared" si="548"/>
        <v>-0.39127537543492502</v>
      </c>
      <c r="L10815">
        <f t="shared" si="547"/>
        <v>0.39127537543492502</v>
      </c>
      <c r="M10815">
        <f t="shared" si="549"/>
        <v>-0.39127537543492502</v>
      </c>
    </row>
    <row r="10816" spans="1:13" x14ac:dyDescent="0.35">
      <c r="A10816" t="str">
        <v>H</v>
      </c>
      <c r="B10816" t="str">
        <v>mahlt001</v>
      </c>
      <c r="C10816" t="str">
        <v>machm001</v>
      </c>
      <c r="D10816">
        <v>3</v>
      </c>
      <c r="E10816">
        <v>1</v>
      </c>
      <c r="F10816">
        <v>7</v>
      </c>
      <c r="G10816">
        <v>59</v>
      </c>
      <c r="H10816">
        <v>0</v>
      </c>
      <c r="I10816" t="str">
        <v>starter</v>
      </c>
      <c r="J10816">
        <f>wOBA+VLOOKUP(D10816,order[],2,FALSE)+VLOOKUP(IF(F10816&gt;7,8,IF(F10816=0,1,F10816)),pitches[],2,FALSE)+VLOOKUP(IF(E10816&gt;2,3,E10816),smatchups[],2,FALSE)</f>
        <v>0.37530371034712545</v>
      </c>
      <c r="K10816">
        <f t="shared" si="548"/>
        <v>-0.37530371034712545</v>
      </c>
      <c r="L10816">
        <f t="shared" si="547"/>
        <v>0.37530371034712545</v>
      </c>
      <c r="M10816">
        <f t="shared" si="549"/>
        <v>-0.37530371034712545</v>
      </c>
    </row>
    <row r="10817" spans="1:13" x14ac:dyDescent="0.35">
      <c r="A10817" t="str">
        <v>H</v>
      </c>
      <c r="B10817" t="str">
        <v>mahlt001</v>
      </c>
      <c r="C10817" t="str">
        <v>profj001</v>
      </c>
      <c r="D10817">
        <v>4</v>
      </c>
      <c r="E10817">
        <v>1</v>
      </c>
      <c r="F10817">
        <v>1</v>
      </c>
      <c r="G10817">
        <v>60</v>
      </c>
      <c r="H10817">
        <v>0</v>
      </c>
      <c r="I10817" t="str">
        <v>starter</v>
      </c>
      <c r="J10817">
        <f>wOBA+VLOOKUP(D10817,order[],2,FALSE)+VLOOKUP(IF(F10817&gt;7,8,IF(F10817=0,1,F10817)),pitches[],2,FALSE)+VLOOKUP(IF(E10817&gt;2,3,E10817),smatchups[],2,FALSE)</f>
        <v>0.4547799937087843</v>
      </c>
      <c r="K10817">
        <f t="shared" si="548"/>
        <v>-0.4547799937087843</v>
      </c>
      <c r="L10817">
        <f t="shared" si="547"/>
        <v>0.4547799937087843</v>
      </c>
      <c r="M10817">
        <f t="shared" si="549"/>
        <v>-0.4547799937087843</v>
      </c>
    </row>
    <row r="10818" spans="1:13" x14ac:dyDescent="0.35">
      <c r="A10818" t="str">
        <v>H</v>
      </c>
      <c r="B10818" t="str">
        <v>mahlt001</v>
      </c>
      <c r="C10818" t="str">
        <v>hosme001</v>
      </c>
      <c r="D10818">
        <v>5</v>
      </c>
      <c r="E10818">
        <v>1</v>
      </c>
      <c r="F10818">
        <v>2</v>
      </c>
      <c r="G10818">
        <v>62</v>
      </c>
      <c r="H10818">
        <v>0</v>
      </c>
      <c r="I10818" t="str">
        <v>starter</v>
      </c>
      <c r="J10818">
        <f>wOBA+VLOOKUP(D10818,order[],2,FALSE)+VLOOKUP(IF(F10818&gt;7,8,IF(F10818=0,1,F10818)),pitches[],2,FALSE)+VLOOKUP(IF(E10818&gt;2,3,E10818),smatchups[],2,FALSE)</f>
        <v>0.38984473446636114</v>
      </c>
      <c r="K10818">
        <f t="shared" si="548"/>
        <v>-0.38984473446636114</v>
      </c>
      <c r="L10818">
        <f t="shared" ref="L10818:L10881" si="550">IF(E10818=0,BF$1+BE$1*F10818,IF(E10818=1,BF$2+BE$2*F10818,IF(E10818=2,BF$3+BE$3*F10818,BF$4+BE$4*F10818)))+J10818</f>
        <v>0.38984473446636114</v>
      </c>
      <c r="M10818">
        <f t="shared" si="549"/>
        <v>-0.38984473446636114</v>
      </c>
    </row>
    <row r="10819" spans="1:13" x14ac:dyDescent="0.35">
      <c r="A10819" t="str">
        <v>H</v>
      </c>
      <c r="B10819" t="str">
        <v>mahlt001</v>
      </c>
      <c r="C10819" t="str">
        <v>beatm001</v>
      </c>
      <c r="D10819">
        <v>6</v>
      </c>
      <c r="E10819">
        <v>1</v>
      </c>
      <c r="F10819">
        <v>7</v>
      </c>
      <c r="G10819">
        <v>69</v>
      </c>
      <c r="H10819">
        <v>0</v>
      </c>
      <c r="I10819" t="str">
        <v>starter</v>
      </c>
      <c r="J10819">
        <f>wOBA+VLOOKUP(D10819,order[],2,FALSE)+VLOOKUP(IF(F10819&gt;7,8,IF(F10819=0,1,F10819)),pitches[],2,FALSE)+VLOOKUP(IF(E10819&gt;2,3,E10819),smatchups[],2,FALSE)</f>
        <v>0.37932343117066364</v>
      </c>
      <c r="K10819">
        <f t="shared" ref="K10819:K10882" si="551">H10819-J10819</f>
        <v>-0.37932343117066364</v>
      </c>
      <c r="L10819">
        <f t="shared" si="550"/>
        <v>0.37932343117066364</v>
      </c>
      <c r="M10819">
        <f t="shared" ref="M10819:M10882" si="552">H10819-L10819</f>
        <v>-0.37932343117066364</v>
      </c>
    </row>
    <row r="10820" spans="1:13" x14ac:dyDescent="0.35">
      <c r="A10820" t="str">
        <v>H</v>
      </c>
      <c r="B10820" t="str">
        <v>mahlt001</v>
      </c>
      <c r="C10820" t="str">
        <v>alfaj002</v>
      </c>
      <c r="D10820">
        <v>7</v>
      </c>
      <c r="E10820">
        <v>1</v>
      </c>
      <c r="F10820">
        <v>2</v>
      </c>
      <c r="G10820">
        <v>71</v>
      </c>
      <c r="H10820">
        <v>0.88400000000000001</v>
      </c>
      <c r="I10820" t="str">
        <v>starter</v>
      </c>
      <c r="J10820">
        <f>wOBA+VLOOKUP(D10820,order[],2,FALSE)+VLOOKUP(IF(F10820&gt;7,8,IF(F10820=0,1,F10820)),pitches[],2,FALSE)+VLOOKUP(IF(E10820&gt;2,3,E10820),smatchups[],2,FALSE)</f>
        <v>0.36087598465340021</v>
      </c>
      <c r="K10820">
        <f t="shared" si="551"/>
        <v>0.5231240153465998</v>
      </c>
      <c r="L10820">
        <f t="shared" si="550"/>
        <v>0.36087598465340021</v>
      </c>
      <c r="M10820">
        <f t="shared" si="552"/>
        <v>0.5231240153465998</v>
      </c>
    </row>
    <row r="10821" spans="1:13" x14ac:dyDescent="0.35">
      <c r="A10821" t="str">
        <v>H</v>
      </c>
      <c r="B10821" t="str">
        <v>mahlt001</v>
      </c>
      <c r="C10821" t="str">
        <v>abrac001</v>
      </c>
      <c r="D10821">
        <v>8</v>
      </c>
      <c r="E10821">
        <v>1</v>
      </c>
      <c r="F10821">
        <v>5</v>
      </c>
      <c r="G10821">
        <v>76</v>
      </c>
      <c r="H10821">
        <v>0</v>
      </c>
      <c r="I10821" t="str">
        <v>starter</v>
      </c>
      <c r="J10821">
        <f>wOBA+VLOOKUP(D10821,order[],2,FALSE)+VLOOKUP(IF(F10821&gt;7,8,IF(F10821=0,1,F10821)),pitches[],2,FALSE)+VLOOKUP(IF(E10821&gt;2,3,E10821),smatchups[],2,FALSE)</f>
        <v>0.25236140074395957</v>
      </c>
      <c r="K10821">
        <f t="shared" si="551"/>
        <v>-0.25236140074395957</v>
      </c>
      <c r="L10821">
        <f t="shared" si="550"/>
        <v>0.25236140074395957</v>
      </c>
      <c r="M10821">
        <f t="shared" si="552"/>
        <v>-0.25236140074395957</v>
      </c>
    </row>
    <row r="10822" spans="1:13" x14ac:dyDescent="0.35">
      <c r="A10822" t="str">
        <v>H</v>
      </c>
      <c r="B10822" t="str">
        <v>mahlt001</v>
      </c>
      <c r="C10822" t="str">
        <v>kim-h002</v>
      </c>
      <c r="D10822">
        <v>9</v>
      </c>
      <c r="E10822">
        <v>1</v>
      </c>
      <c r="F10822">
        <v>5</v>
      </c>
      <c r="G10822">
        <v>81</v>
      </c>
      <c r="H10822">
        <v>0</v>
      </c>
      <c r="I10822" t="str">
        <v>starter</v>
      </c>
      <c r="J10822">
        <f>wOBA+VLOOKUP(D10822,order[],2,FALSE)+VLOOKUP(IF(F10822&gt;7,8,IF(F10822=0,1,F10822)),pitches[],2,FALSE)+VLOOKUP(IF(E10822&gt;2,3,E10822),smatchups[],2,FALSE)</f>
        <v>0.30220505585255236</v>
      </c>
      <c r="K10822">
        <f t="shared" si="551"/>
        <v>-0.30220505585255236</v>
      </c>
      <c r="L10822">
        <f t="shared" si="550"/>
        <v>0.30220505585255236</v>
      </c>
      <c r="M10822">
        <f t="shared" si="552"/>
        <v>-0.30220505585255236</v>
      </c>
    </row>
    <row r="10823" spans="1:13" x14ac:dyDescent="0.35">
      <c r="A10823" t="str">
        <v>H</v>
      </c>
      <c r="B10823" t="str">
        <v>mahlt001</v>
      </c>
      <c r="C10823" t="str">
        <v>grist001</v>
      </c>
      <c r="D10823">
        <v>1</v>
      </c>
      <c r="E10823">
        <v>2</v>
      </c>
      <c r="F10823">
        <v>3</v>
      </c>
      <c r="G10823">
        <v>84</v>
      </c>
      <c r="H10823">
        <v>0</v>
      </c>
      <c r="I10823" t="str">
        <v>starter</v>
      </c>
      <c r="J10823">
        <f>wOBA+VLOOKUP(D10823,order[],2,FALSE)+VLOOKUP(IF(F10823&gt;7,8,IF(F10823=0,1,F10823)),pitches[],2,FALSE)+VLOOKUP(IF(E10823&gt;2,3,E10823),smatchups[],2,FALSE)</f>
        <v>0.28915414159967323</v>
      </c>
      <c r="K10823">
        <f t="shared" si="551"/>
        <v>-0.28915414159967323</v>
      </c>
      <c r="L10823">
        <f t="shared" si="550"/>
        <v>0.28915414159967323</v>
      </c>
      <c r="M10823">
        <f t="shared" si="552"/>
        <v>-0.28915414159967323</v>
      </c>
    </row>
    <row r="10824" spans="1:13" x14ac:dyDescent="0.35">
      <c r="A10824" t="str">
        <v>H</v>
      </c>
      <c r="B10824" t="str">
        <v>mahlt001</v>
      </c>
      <c r="C10824" t="str">
        <v>cronj001</v>
      </c>
      <c r="D10824">
        <v>2</v>
      </c>
      <c r="E10824">
        <v>3</v>
      </c>
      <c r="F10824">
        <v>1</v>
      </c>
      <c r="G10824">
        <v>85</v>
      </c>
      <c r="H10824">
        <v>0</v>
      </c>
      <c r="I10824" t="str">
        <v>starter</v>
      </c>
      <c r="J10824">
        <f>wOBA+VLOOKUP(D10824,order[],2,FALSE)+VLOOKUP(IF(F10824&gt;7,8,IF(F10824=0,1,F10824)),pitches[],2,FALSE)+VLOOKUP(IF(E10824&gt;2,3,E10824),smatchups[],2,FALSE)</f>
        <v>0.4836709744334628</v>
      </c>
      <c r="K10824">
        <f t="shared" si="551"/>
        <v>-0.4836709744334628</v>
      </c>
      <c r="L10824">
        <f t="shared" si="550"/>
        <v>0.4836709744334628</v>
      </c>
      <c r="M10824">
        <f t="shared" si="552"/>
        <v>-0.4836709744334628</v>
      </c>
    </row>
    <row r="10825" spans="1:13" x14ac:dyDescent="0.35">
      <c r="A10825" t="str">
        <v>H</v>
      </c>
      <c r="B10825" t="str">
        <v>mahlt001</v>
      </c>
      <c r="C10825" t="str">
        <v>machm001</v>
      </c>
      <c r="D10825">
        <v>3</v>
      </c>
      <c r="E10825">
        <v>2</v>
      </c>
      <c r="F10825">
        <v>2</v>
      </c>
      <c r="G10825">
        <v>87</v>
      </c>
      <c r="H10825">
        <v>1.2609999999999999</v>
      </c>
      <c r="I10825" t="str">
        <v>starter</v>
      </c>
      <c r="J10825">
        <f>wOBA+VLOOKUP(D10825,order[],2,FALSE)+VLOOKUP(IF(F10825&gt;7,8,IF(F10825=0,1,F10825)),pitches[],2,FALSE)+VLOOKUP(IF(E10825&gt;2,3,E10825),smatchups[],2,FALSE)</f>
        <v>0.38766928706944681</v>
      </c>
      <c r="K10825">
        <f t="shared" si="551"/>
        <v>0.87333071293055309</v>
      </c>
      <c r="L10825">
        <f t="shared" si="550"/>
        <v>0.38766928706944681</v>
      </c>
      <c r="M10825">
        <f t="shared" si="552"/>
        <v>0.87333071293055309</v>
      </c>
    </row>
    <row r="10826" spans="1:13" x14ac:dyDescent="0.35">
      <c r="A10826" t="str">
        <v>H</v>
      </c>
      <c r="B10826" t="str">
        <v>mahlt001</v>
      </c>
      <c r="C10826" t="str">
        <v>profj001</v>
      </c>
      <c r="D10826">
        <v>4</v>
      </c>
      <c r="E10826">
        <v>2</v>
      </c>
      <c r="F10826">
        <v>1</v>
      </c>
      <c r="G10826">
        <v>88</v>
      </c>
      <c r="H10826">
        <v>0</v>
      </c>
      <c r="I10826" t="str">
        <v>starter</v>
      </c>
      <c r="J10826">
        <f>wOBA+VLOOKUP(D10826,order[],2,FALSE)+VLOOKUP(IF(F10826&gt;7,8,IF(F10826=0,1,F10826)),pitches[],2,FALSE)+VLOOKUP(IF(E10826&gt;2,3,E10826),smatchups[],2,FALSE)</f>
        <v>0.45678611262573215</v>
      </c>
      <c r="K10826">
        <f t="shared" si="551"/>
        <v>-0.45678611262573215</v>
      </c>
      <c r="L10826">
        <f t="shared" si="550"/>
        <v>0.45678611262573215</v>
      </c>
      <c r="M10826">
        <f t="shared" si="552"/>
        <v>-0.45678611262573215</v>
      </c>
    </row>
    <row r="10827" spans="1:13" x14ac:dyDescent="0.35">
      <c r="A10827" t="str">
        <v>H</v>
      </c>
      <c r="B10827" t="str">
        <v>mahlt001</v>
      </c>
      <c r="C10827" t="str">
        <v>hosme001</v>
      </c>
      <c r="D10827">
        <v>5</v>
      </c>
      <c r="E10827">
        <v>2</v>
      </c>
      <c r="F10827">
        <v>4</v>
      </c>
      <c r="G10827">
        <v>92</v>
      </c>
      <c r="H10827">
        <v>0.72</v>
      </c>
      <c r="I10827" t="str">
        <v>starter</v>
      </c>
      <c r="J10827">
        <f>wOBA+VLOOKUP(D10827,order[],2,FALSE)+VLOOKUP(IF(F10827&gt;7,8,IF(F10827=0,1,F10827)),pitches[],2,FALSE)+VLOOKUP(IF(E10827&gt;2,3,E10827),smatchups[],2,FALSE)</f>
        <v>0.2833728358424506</v>
      </c>
      <c r="K10827">
        <f t="shared" si="551"/>
        <v>0.43662716415754937</v>
      </c>
      <c r="L10827">
        <f t="shared" si="550"/>
        <v>0.2833728358424506</v>
      </c>
      <c r="M10827">
        <f t="shared" si="552"/>
        <v>0.43662716415754937</v>
      </c>
    </row>
    <row r="10828" spans="1:13" x14ac:dyDescent="0.35">
      <c r="A10828" t="str">
        <v>H</v>
      </c>
      <c r="B10828" t="str">
        <v>overc001</v>
      </c>
      <c r="C10828" t="str">
        <v>gameb001</v>
      </c>
      <c r="D10828">
        <v>1</v>
      </c>
      <c r="E10828">
        <v>0</v>
      </c>
      <c r="F10828">
        <v>7</v>
      </c>
      <c r="G10828">
        <v>7</v>
      </c>
      <c r="H10828">
        <v>0</v>
      </c>
      <c r="I10828" t="str">
        <v>starter</v>
      </c>
      <c r="J10828">
        <f>wOBA+VLOOKUP(D10828,order[],2,FALSE)+VLOOKUP(IF(F10828&gt;7,8,IF(F10828=0,1,F10828)),pitches[],2,FALSE)+VLOOKUP(IF(E10828&gt;2,3,E10828),smatchups[],2,FALSE)</f>
        <v>0.34977141671061651</v>
      </c>
      <c r="K10828">
        <f t="shared" si="551"/>
        <v>-0.34977141671061651</v>
      </c>
      <c r="L10828">
        <f t="shared" si="550"/>
        <v>0.35158327983177334</v>
      </c>
      <c r="M10828">
        <f t="shared" si="552"/>
        <v>-0.35158327983177334</v>
      </c>
    </row>
    <row r="10829" spans="1:13" x14ac:dyDescent="0.35">
      <c r="A10829" t="str">
        <v>H</v>
      </c>
      <c r="B10829" t="str">
        <v>overc001</v>
      </c>
      <c r="C10829" t="str">
        <v>reynb001</v>
      </c>
      <c r="D10829">
        <v>2</v>
      </c>
      <c r="E10829">
        <v>0</v>
      </c>
      <c r="F10829">
        <v>6</v>
      </c>
      <c r="G10829">
        <v>13</v>
      </c>
      <c r="H10829">
        <v>0</v>
      </c>
      <c r="I10829" t="str">
        <v>starter</v>
      </c>
      <c r="J10829">
        <f>wOBA+VLOOKUP(D10829,order[],2,FALSE)+VLOOKUP(IF(F10829&gt;7,8,IF(F10829=0,1,F10829)),pitches[],2,FALSE)+VLOOKUP(IF(E10829&gt;2,3,E10829),smatchups[],2,FALSE)</f>
        <v>0.31442043830812139</v>
      </c>
      <c r="K10829">
        <f t="shared" si="551"/>
        <v>-0.31442043830812139</v>
      </c>
      <c r="L10829">
        <f t="shared" si="550"/>
        <v>0.31623230142927822</v>
      </c>
      <c r="M10829">
        <f t="shared" si="552"/>
        <v>-0.31623230142927822</v>
      </c>
    </row>
    <row r="10830" spans="1:13" x14ac:dyDescent="0.35">
      <c r="A10830" t="str">
        <v>H</v>
      </c>
      <c r="B10830" t="str">
        <v>overc001</v>
      </c>
      <c r="C10830" t="str">
        <v>hayek001</v>
      </c>
      <c r="D10830">
        <v>3</v>
      </c>
      <c r="E10830">
        <v>0</v>
      </c>
      <c r="F10830">
        <v>5</v>
      </c>
      <c r="G10830">
        <v>18</v>
      </c>
      <c r="H10830">
        <v>0</v>
      </c>
      <c r="I10830" t="str">
        <v>starter</v>
      </c>
      <c r="J10830">
        <f>wOBA+VLOOKUP(D10830,order[],2,FALSE)+VLOOKUP(IF(F10830&gt;7,8,IF(F10830=0,1,F10830)),pitches[],2,FALSE)+VLOOKUP(IF(E10830&gt;2,3,E10830),smatchups[],2,FALSE)</f>
        <v>0.26450725256493052</v>
      </c>
      <c r="K10830">
        <f t="shared" si="551"/>
        <v>-0.26450725256493052</v>
      </c>
      <c r="L10830">
        <f t="shared" si="550"/>
        <v>0.26631911568608735</v>
      </c>
      <c r="M10830">
        <f t="shared" si="552"/>
        <v>-0.26631911568608735</v>
      </c>
    </row>
    <row r="10831" spans="1:13" x14ac:dyDescent="0.35">
      <c r="A10831" t="str">
        <v>H</v>
      </c>
      <c r="B10831" t="str">
        <v>overc001</v>
      </c>
      <c r="C10831" t="str">
        <v>voged001</v>
      </c>
      <c r="D10831">
        <v>4</v>
      </c>
      <c r="E10831">
        <v>0</v>
      </c>
      <c r="F10831">
        <v>4</v>
      </c>
      <c r="G10831">
        <v>22</v>
      </c>
      <c r="H10831">
        <v>0</v>
      </c>
      <c r="I10831" t="str">
        <v>starter</v>
      </c>
      <c r="J10831">
        <f>wOBA+VLOOKUP(D10831,order[],2,FALSE)+VLOOKUP(IF(F10831&gt;7,8,IF(F10831=0,1,F10831)),pitches[],2,FALSE)+VLOOKUP(IF(E10831&gt;2,3,E10831),smatchups[],2,FALSE)</f>
        <v>0.26758707174456114</v>
      </c>
      <c r="K10831">
        <f t="shared" si="551"/>
        <v>-0.26758707174456114</v>
      </c>
      <c r="L10831">
        <f t="shared" si="550"/>
        <v>0.26939893486571798</v>
      </c>
      <c r="M10831">
        <f t="shared" si="552"/>
        <v>-0.26939893486571798</v>
      </c>
    </row>
    <row r="10832" spans="1:13" x14ac:dyDescent="0.35">
      <c r="A10832" t="str">
        <v>H</v>
      </c>
      <c r="B10832" t="str">
        <v>overc001</v>
      </c>
      <c r="C10832" t="str">
        <v>chavm001</v>
      </c>
      <c r="D10832">
        <v>5</v>
      </c>
      <c r="E10832">
        <v>0</v>
      </c>
      <c r="F10832">
        <v>2</v>
      </c>
      <c r="G10832">
        <v>24</v>
      </c>
      <c r="H10832">
        <v>0</v>
      </c>
      <c r="I10832" t="str">
        <v>starter</v>
      </c>
      <c r="J10832">
        <f>wOBA+VLOOKUP(D10832,order[],2,FALSE)+VLOOKUP(IF(F10832&gt;7,8,IF(F10832=0,1,F10832)),pitches[],2,FALSE)+VLOOKUP(IF(E10832&gt;2,3,E10832),smatchups[],2,FALSE)</f>
        <v>0.36428337569209152</v>
      </c>
      <c r="K10832">
        <f t="shared" si="551"/>
        <v>-0.36428337569209152</v>
      </c>
      <c r="L10832">
        <f t="shared" si="550"/>
        <v>0.36609523881324835</v>
      </c>
      <c r="M10832">
        <f t="shared" si="552"/>
        <v>-0.36609523881324835</v>
      </c>
    </row>
    <row r="10833" spans="1:13" x14ac:dyDescent="0.35">
      <c r="A10833" t="str">
        <v>H</v>
      </c>
      <c r="B10833" t="str">
        <v>overc001</v>
      </c>
      <c r="C10833" t="str">
        <v>vanmj001</v>
      </c>
      <c r="D10833">
        <v>6</v>
      </c>
      <c r="E10833">
        <v>0</v>
      </c>
      <c r="F10833">
        <v>6</v>
      </c>
      <c r="G10833">
        <v>30</v>
      </c>
      <c r="H10833">
        <v>0</v>
      </c>
      <c r="I10833" t="str">
        <v>starter</v>
      </c>
      <c r="J10833">
        <f>wOBA+VLOOKUP(D10833,order[],2,FALSE)+VLOOKUP(IF(F10833&gt;7,8,IF(F10833=0,1,F10833)),pitches[],2,FALSE)+VLOOKUP(IF(E10833&gt;2,3,E10833),smatchups[],2,FALSE)</f>
        <v>0.30447461296080786</v>
      </c>
      <c r="K10833">
        <f t="shared" si="551"/>
        <v>-0.30447461296080786</v>
      </c>
      <c r="L10833">
        <f t="shared" si="550"/>
        <v>0.30628647608196469</v>
      </c>
      <c r="M10833">
        <f t="shared" si="552"/>
        <v>-0.30628647608196469</v>
      </c>
    </row>
    <row r="10834" spans="1:13" x14ac:dyDescent="0.35">
      <c r="A10834" t="str">
        <v>H</v>
      </c>
      <c r="B10834" t="str">
        <v>overc001</v>
      </c>
      <c r="C10834" t="str">
        <v>castd004</v>
      </c>
      <c r="D10834">
        <v>7</v>
      </c>
      <c r="E10834">
        <v>0</v>
      </c>
      <c r="F10834">
        <v>3</v>
      </c>
      <c r="G10834">
        <v>33</v>
      </c>
      <c r="H10834">
        <v>0.88400000000000001</v>
      </c>
      <c r="I10834" t="str">
        <v>starter</v>
      </c>
      <c r="J10834">
        <f>wOBA+VLOOKUP(D10834,order[],2,FALSE)+VLOOKUP(IF(F10834&gt;7,8,IF(F10834=0,1,F10834)),pitches[],2,FALSE)+VLOOKUP(IF(E10834&gt;2,3,E10834),smatchups[],2,FALSE)</f>
        <v>0.23677041527159631</v>
      </c>
      <c r="K10834">
        <f t="shared" si="551"/>
        <v>0.64722958472840375</v>
      </c>
      <c r="L10834">
        <f t="shared" si="550"/>
        <v>0.23858227839275312</v>
      </c>
      <c r="M10834">
        <f t="shared" si="552"/>
        <v>0.64541772160724686</v>
      </c>
    </row>
    <row r="10835" spans="1:13" x14ac:dyDescent="0.35">
      <c r="A10835" t="str">
        <v>H</v>
      </c>
      <c r="B10835" t="str">
        <v>overc001</v>
      </c>
      <c r="C10835" t="str">
        <v>marij002</v>
      </c>
      <c r="D10835">
        <v>8</v>
      </c>
      <c r="E10835">
        <v>0</v>
      </c>
      <c r="F10835">
        <v>2</v>
      </c>
      <c r="G10835">
        <v>35</v>
      </c>
      <c r="H10835">
        <v>0</v>
      </c>
      <c r="I10835" t="str">
        <v>starter</v>
      </c>
      <c r="J10835">
        <f>wOBA+VLOOKUP(D10835,order[],2,FALSE)+VLOOKUP(IF(F10835&gt;7,8,IF(F10835=0,1,F10835)),pitches[],2,FALSE)+VLOOKUP(IF(E10835&gt;2,3,E10835),smatchups[],2,FALSE)</f>
        <v>0.32239459878298876</v>
      </c>
      <c r="K10835">
        <f t="shared" si="551"/>
        <v>-0.32239459878298876</v>
      </c>
      <c r="L10835">
        <f t="shared" si="550"/>
        <v>0.32420646190414559</v>
      </c>
      <c r="M10835">
        <f t="shared" si="552"/>
        <v>-0.32420646190414559</v>
      </c>
    </row>
    <row r="10836" spans="1:13" x14ac:dyDescent="0.35">
      <c r="A10836" t="str">
        <v>H</v>
      </c>
      <c r="B10836" t="str">
        <v>overc001</v>
      </c>
      <c r="C10836" t="str">
        <v>perer003</v>
      </c>
      <c r="D10836">
        <v>9</v>
      </c>
      <c r="E10836">
        <v>0</v>
      </c>
      <c r="F10836">
        <v>5</v>
      </c>
      <c r="G10836">
        <v>40</v>
      </c>
      <c r="H10836">
        <v>0.88400000000000001</v>
      </c>
      <c r="I10836" t="str">
        <v>starter</v>
      </c>
      <c r="J10836">
        <f>wOBA+VLOOKUP(D10836,order[],2,FALSE)+VLOOKUP(IF(F10836&gt;7,8,IF(F10836=0,1,F10836)),pitches[],2,FALSE)+VLOOKUP(IF(E10836&gt;2,3,E10836),smatchups[],2,FALSE)</f>
        <v>0.27664369707828274</v>
      </c>
      <c r="K10836">
        <f t="shared" si="551"/>
        <v>0.60735630292171727</v>
      </c>
      <c r="L10836">
        <f t="shared" si="550"/>
        <v>0.27845556019943957</v>
      </c>
      <c r="M10836">
        <f t="shared" si="552"/>
        <v>0.6055444398005605</v>
      </c>
    </row>
    <row r="10837" spans="1:13" x14ac:dyDescent="0.35">
      <c r="A10837" t="str">
        <v>H</v>
      </c>
      <c r="B10837" t="str">
        <v>overc001</v>
      </c>
      <c r="C10837" t="str">
        <v>gameb001</v>
      </c>
      <c r="D10837">
        <v>1</v>
      </c>
      <c r="E10837">
        <v>1</v>
      </c>
      <c r="F10837">
        <v>2</v>
      </c>
      <c r="G10837">
        <v>42</v>
      </c>
      <c r="H10837">
        <v>1.2609999999999999</v>
      </c>
      <c r="I10837" t="str">
        <v>starter</v>
      </c>
      <c r="J10837">
        <f>wOBA+VLOOKUP(D10837,order[],2,FALSE)+VLOOKUP(IF(F10837&gt;7,8,IF(F10837=0,1,F10837)),pitches[],2,FALSE)+VLOOKUP(IF(E10837&gt;2,3,E10837),smatchups[],2,FALSE)</f>
        <v>0.38569223329025965</v>
      </c>
      <c r="K10837">
        <f t="shared" si="551"/>
        <v>0.8753077667097402</v>
      </c>
      <c r="L10837">
        <f t="shared" si="550"/>
        <v>0.38569223329025965</v>
      </c>
      <c r="M10837">
        <f t="shared" si="552"/>
        <v>0.8753077667097402</v>
      </c>
    </row>
    <row r="10838" spans="1:13" x14ac:dyDescent="0.35">
      <c r="A10838" t="str">
        <v>H</v>
      </c>
      <c r="B10838" t="str">
        <v>overc001</v>
      </c>
      <c r="C10838" t="str">
        <v>reynb001</v>
      </c>
      <c r="D10838">
        <v>2</v>
      </c>
      <c r="E10838">
        <v>1</v>
      </c>
      <c r="F10838">
        <v>5</v>
      </c>
      <c r="G10838">
        <v>47</v>
      </c>
      <c r="H10838">
        <v>0</v>
      </c>
      <c r="I10838" t="str">
        <v>starter</v>
      </c>
      <c r="J10838">
        <f>wOBA+VLOOKUP(D10838,order[],2,FALSE)+VLOOKUP(IF(F10838&gt;7,8,IF(F10838=0,1,F10838)),pitches[],2,FALSE)+VLOOKUP(IF(E10838&gt;2,3,E10838),smatchups[],2,FALSE)</f>
        <v>0.30403415751005186</v>
      </c>
      <c r="K10838">
        <f t="shared" si="551"/>
        <v>-0.30403415751005186</v>
      </c>
      <c r="L10838">
        <f t="shared" si="550"/>
        <v>0.30403415751005186</v>
      </c>
      <c r="M10838">
        <f t="shared" si="552"/>
        <v>-0.30403415751005186</v>
      </c>
    </row>
    <row r="10839" spans="1:13" x14ac:dyDescent="0.35">
      <c r="A10839" t="str">
        <v>H</v>
      </c>
      <c r="B10839" t="str">
        <v>overc001</v>
      </c>
      <c r="C10839" t="str">
        <v>hayek001</v>
      </c>
      <c r="D10839">
        <v>3</v>
      </c>
      <c r="E10839">
        <v>1</v>
      </c>
      <c r="F10839">
        <v>3</v>
      </c>
      <c r="G10839">
        <v>50</v>
      </c>
      <c r="H10839">
        <v>0</v>
      </c>
      <c r="I10839" t="str">
        <v>starter</v>
      </c>
      <c r="J10839">
        <f>wOBA+VLOOKUP(D10839,order[],2,FALSE)+VLOOKUP(IF(F10839&gt;7,8,IF(F10839=0,1,F10839)),pitches[],2,FALSE)+VLOOKUP(IF(E10839&gt;2,3,E10839),smatchups[],2,FALSE)</f>
        <v>0.28711895754496469</v>
      </c>
      <c r="K10839">
        <f t="shared" si="551"/>
        <v>-0.28711895754496469</v>
      </c>
      <c r="L10839">
        <f t="shared" si="550"/>
        <v>0.28711895754496469</v>
      </c>
      <c r="M10839">
        <f t="shared" si="552"/>
        <v>-0.28711895754496469</v>
      </c>
    </row>
    <row r="10840" spans="1:13" x14ac:dyDescent="0.35">
      <c r="A10840" t="str">
        <v>H</v>
      </c>
      <c r="B10840" t="str">
        <v>overc001</v>
      </c>
      <c r="C10840" t="str">
        <v>voged001</v>
      </c>
      <c r="D10840">
        <v>4</v>
      </c>
      <c r="E10840">
        <v>1</v>
      </c>
      <c r="F10840">
        <v>4</v>
      </c>
      <c r="G10840">
        <v>54</v>
      </c>
      <c r="H10840">
        <v>0</v>
      </c>
      <c r="I10840" t="str">
        <v>starter</v>
      </c>
      <c r="J10840">
        <f>wOBA+VLOOKUP(D10840,order[],2,FALSE)+VLOOKUP(IF(F10840&gt;7,8,IF(F10840=0,1,F10840)),pitches[],2,FALSE)+VLOOKUP(IF(E10840&gt;2,3,E10840),smatchups[],2,FALSE)</f>
        <v>0.29314843051883077</v>
      </c>
      <c r="K10840">
        <f t="shared" si="551"/>
        <v>-0.29314843051883077</v>
      </c>
      <c r="L10840">
        <f t="shared" si="550"/>
        <v>0.29314843051883077</v>
      </c>
      <c r="M10840">
        <f t="shared" si="552"/>
        <v>-0.29314843051883077</v>
      </c>
    </row>
    <row r="10841" spans="1:13" x14ac:dyDescent="0.35">
      <c r="A10841" t="str">
        <v>H</v>
      </c>
      <c r="B10841" t="str">
        <v>overc001</v>
      </c>
      <c r="C10841" t="str">
        <v>chavm001</v>
      </c>
      <c r="D10841">
        <v>5</v>
      </c>
      <c r="E10841">
        <v>1</v>
      </c>
      <c r="F10841">
        <v>3</v>
      </c>
      <c r="G10841">
        <v>57</v>
      </c>
      <c r="H10841">
        <v>0</v>
      </c>
      <c r="I10841" t="str">
        <v>starter</v>
      </c>
      <c r="J10841">
        <f>wOBA+VLOOKUP(D10841,order[],2,FALSE)+VLOOKUP(IF(F10841&gt;7,8,IF(F10841=0,1,F10841)),pitches[],2,FALSE)+VLOOKUP(IF(E10841&gt;2,3,E10841),smatchups[],2,FALSE)</f>
        <v>0.29130052385882688</v>
      </c>
      <c r="K10841">
        <f t="shared" si="551"/>
        <v>-0.29130052385882688</v>
      </c>
      <c r="L10841">
        <f t="shared" si="550"/>
        <v>0.29130052385882688</v>
      </c>
      <c r="M10841">
        <f t="shared" si="552"/>
        <v>-0.29130052385882688</v>
      </c>
    </row>
    <row r="10842" spans="1:13" x14ac:dyDescent="0.35">
      <c r="A10842" t="str">
        <v>H</v>
      </c>
      <c r="B10842" t="str">
        <v>overc001</v>
      </c>
      <c r="C10842" t="str">
        <v>vanmj001</v>
      </c>
      <c r="D10842">
        <v>6</v>
      </c>
      <c r="E10842">
        <v>1</v>
      </c>
      <c r="F10842">
        <v>3</v>
      </c>
      <c r="G10842">
        <v>60</v>
      </c>
      <c r="H10842">
        <v>0</v>
      </c>
      <c r="I10842" t="str">
        <v>starter</v>
      </c>
      <c r="J10842">
        <f>wOBA+VLOOKUP(D10842,order[],2,FALSE)+VLOOKUP(IF(F10842&gt;7,8,IF(F10842=0,1,F10842)),pitches[],2,FALSE)+VLOOKUP(IF(E10842&gt;2,3,E10842),smatchups[],2,FALSE)</f>
        <v>0.29113867836850288</v>
      </c>
      <c r="K10842">
        <f t="shared" si="551"/>
        <v>-0.29113867836850288</v>
      </c>
      <c r="L10842">
        <f t="shared" si="550"/>
        <v>0.29113867836850288</v>
      </c>
      <c r="M10842">
        <f t="shared" si="552"/>
        <v>-0.29113867836850288</v>
      </c>
    </row>
    <row r="10843" spans="1:13" x14ac:dyDescent="0.35">
      <c r="A10843" t="str">
        <v>H</v>
      </c>
      <c r="B10843" t="str">
        <v>overc001</v>
      </c>
      <c r="C10843" t="str">
        <v>castd004</v>
      </c>
      <c r="D10843">
        <v>7</v>
      </c>
      <c r="E10843">
        <v>1</v>
      </c>
      <c r="F10843">
        <v>5</v>
      </c>
      <c r="G10843">
        <v>65</v>
      </c>
      <c r="H10843">
        <v>0</v>
      </c>
      <c r="I10843" t="str">
        <v>starter</v>
      </c>
      <c r="J10843">
        <f>wOBA+VLOOKUP(D10843,order[],2,FALSE)+VLOOKUP(IF(F10843&gt;7,8,IF(F10843=0,1,F10843)),pitches[],2,FALSE)+VLOOKUP(IF(E10843&gt;2,3,E10843),smatchups[],2,FALSE)</f>
        <v>0.26528142784010139</v>
      </c>
      <c r="K10843">
        <f t="shared" si="551"/>
        <v>-0.26528142784010139</v>
      </c>
      <c r="L10843">
        <f t="shared" si="550"/>
        <v>0.26528142784010139</v>
      </c>
      <c r="M10843">
        <f t="shared" si="552"/>
        <v>-0.26528142784010139</v>
      </c>
    </row>
    <row r="10844" spans="1:13" x14ac:dyDescent="0.35">
      <c r="A10844" t="str">
        <v>H</v>
      </c>
      <c r="B10844" t="str">
        <v>overc001</v>
      </c>
      <c r="C10844" t="str">
        <v>marij002</v>
      </c>
      <c r="D10844">
        <v>8</v>
      </c>
      <c r="E10844">
        <v>1</v>
      </c>
      <c r="F10844">
        <v>2</v>
      </c>
      <c r="G10844">
        <v>67</v>
      </c>
      <c r="H10844">
        <v>1.2609999999999999</v>
      </c>
      <c r="I10844" t="str">
        <v>starter</v>
      </c>
      <c r="J10844">
        <f>wOBA+VLOOKUP(D10844,order[],2,FALSE)+VLOOKUP(IF(F10844&gt;7,8,IF(F10844=0,1,F10844)),pitches[],2,FALSE)+VLOOKUP(IF(E10844&gt;2,3,E10844),smatchups[],2,FALSE)</f>
        <v>0.34795595755725839</v>
      </c>
      <c r="K10844">
        <f t="shared" si="551"/>
        <v>0.91304404244274151</v>
      </c>
      <c r="L10844">
        <f t="shared" si="550"/>
        <v>0.34795595755725839</v>
      </c>
      <c r="M10844">
        <f t="shared" si="552"/>
        <v>0.91304404244274151</v>
      </c>
    </row>
    <row r="10845" spans="1:13" x14ac:dyDescent="0.35">
      <c r="A10845" t="str">
        <v>H</v>
      </c>
      <c r="B10845" t="str">
        <v>overc001</v>
      </c>
      <c r="C10845" t="str">
        <v>perer003</v>
      </c>
      <c r="D10845">
        <v>9</v>
      </c>
      <c r="E10845">
        <v>1</v>
      </c>
      <c r="F10845">
        <v>3</v>
      </c>
      <c r="G10845">
        <v>70</v>
      </c>
      <c r="H10845">
        <v>0</v>
      </c>
      <c r="I10845" t="str">
        <v>starter</v>
      </c>
      <c r="J10845">
        <f>wOBA+VLOOKUP(D10845,order[],2,FALSE)+VLOOKUP(IF(F10845&gt;7,8,IF(F10845=0,1,F10845)),pitches[],2,FALSE)+VLOOKUP(IF(E10845&gt;2,3,E10845),smatchups[],2,FALSE)</f>
        <v>0.29925540205831691</v>
      </c>
      <c r="K10845">
        <f t="shared" si="551"/>
        <v>-0.29925540205831691</v>
      </c>
      <c r="L10845">
        <f t="shared" si="550"/>
        <v>0.29925540205831691</v>
      </c>
      <c r="M10845">
        <f t="shared" si="552"/>
        <v>-0.29925540205831691</v>
      </c>
    </row>
    <row r="10846" spans="1:13" x14ac:dyDescent="0.35">
      <c r="A10846" t="str">
        <v>H</v>
      </c>
      <c r="B10846" t="str">
        <v>overc001</v>
      </c>
      <c r="C10846" t="str">
        <v>gameb001</v>
      </c>
      <c r="D10846">
        <v>1</v>
      </c>
      <c r="E10846">
        <v>2</v>
      </c>
      <c r="F10846">
        <v>2</v>
      </c>
      <c r="G10846">
        <v>72</v>
      </c>
      <c r="H10846">
        <v>0.88400000000000001</v>
      </c>
      <c r="I10846" t="str">
        <v>starter</v>
      </c>
      <c r="J10846">
        <f>wOBA+VLOOKUP(D10846,order[],2,FALSE)+VLOOKUP(IF(F10846&gt;7,8,IF(F10846=0,1,F10846)),pitches[],2,FALSE)+VLOOKUP(IF(E10846&gt;2,3,E10846),smatchups[],2,FALSE)</f>
        <v>0.3876983522072075</v>
      </c>
      <c r="K10846">
        <f t="shared" si="551"/>
        <v>0.49630164779279251</v>
      </c>
      <c r="L10846">
        <f t="shared" si="550"/>
        <v>0.3876983522072075</v>
      </c>
      <c r="M10846">
        <f t="shared" si="552"/>
        <v>0.49630164779279251</v>
      </c>
    </row>
    <row r="10847" spans="1:13" x14ac:dyDescent="0.35">
      <c r="A10847" t="str">
        <v>H</v>
      </c>
      <c r="B10847" t="str">
        <v>overc001</v>
      </c>
      <c r="C10847" t="str">
        <v>reynb001</v>
      </c>
      <c r="D10847">
        <v>2</v>
      </c>
      <c r="E10847">
        <v>2</v>
      </c>
      <c r="F10847">
        <v>3</v>
      </c>
      <c r="G10847">
        <v>75</v>
      </c>
      <c r="H10847">
        <v>0</v>
      </c>
      <c r="I10847" t="str">
        <v>starter</v>
      </c>
      <c r="J10847">
        <f>wOBA+VLOOKUP(D10847,order[],2,FALSE)+VLOOKUP(IF(F10847&gt;7,8,IF(F10847=0,1,F10847)),pitches[],2,FALSE)+VLOOKUP(IF(E10847&gt;2,3,E10847),smatchups[],2,FALSE)</f>
        <v>0.30309062263276426</v>
      </c>
      <c r="K10847">
        <f t="shared" si="551"/>
        <v>-0.30309062263276426</v>
      </c>
      <c r="L10847">
        <f t="shared" si="550"/>
        <v>0.30309062263276426</v>
      </c>
      <c r="M10847">
        <f t="shared" si="552"/>
        <v>-0.30309062263276426</v>
      </c>
    </row>
    <row r="10848" spans="1:13" x14ac:dyDescent="0.35">
      <c r="A10848" t="str">
        <v>H</v>
      </c>
      <c r="B10848" t="str">
        <v>overc001</v>
      </c>
      <c r="C10848" t="str">
        <v>hayek001</v>
      </c>
      <c r="D10848">
        <v>3</v>
      </c>
      <c r="E10848">
        <v>2</v>
      </c>
      <c r="F10848">
        <v>2</v>
      </c>
      <c r="G10848">
        <v>77</v>
      </c>
      <c r="H10848">
        <v>0.88400000000000001</v>
      </c>
      <c r="I10848" t="str">
        <v>starter</v>
      </c>
      <c r="J10848">
        <f>wOBA+VLOOKUP(D10848,order[],2,FALSE)+VLOOKUP(IF(F10848&gt;7,8,IF(F10848=0,1,F10848)),pitches[],2,FALSE)+VLOOKUP(IF(E10848&gt;2,3,E10848),smatchups[],2,FALSE)</f>
        <v>0.38766928706944681</v>
      </c>
      <c r="K10848">
        <f t="shared" si="551"/>
        <v>0.4963307129305532</v>
      </c>
      <c r="L10848">
        <f t="shared" si="550"/>
        <v>0.38766928706944681</v>
      </c>
      <c r="M10848">
        <f t="shared" si="552"/>
        <v>0.4963307129305532</v>
      </c>
    </row>
    <row r="10849" spans="1:13" x14ac:dyDescent="0.35">
      <c r="A10849" t="str">
        <v>H</v>
      </c>
      <c r="B10849" t="str">
        <v>mahlt001</v>
      </c>
      <c r="C10849" t="str">
        <v>gameb001</v>
      </c>
      <c r="D10849">
        <v>1</v>
      </c>
      <c r="E10849">
        <v>0</v>
      </c>
      <c r="F10849">
        <v>5</v>
      </c>
      <c r="G10849">
        <v>5</v>
      </c>
      <c r="H10849">
        <v>0</v>
      </c>
      <c r="I10849" t="str">
        <v>starter</v>
      </c>
      <c r="J10849">
        <f>wOBA+VLOOKUP(D10849,order[],2,FALSE)+VLOOKUP(IF(F10849&gt;7,8,IF(F10849=0,1,F10849)),pitches[],2,FALSE)+VLOOKUP(IF(E10849&gt;2,3,E10849),smatchups[],2,FALSE)</f>
        <v>0.2645363177026912</v>
      </c>
      <c r="K10849">
        <f t="shared" si="551"/>
        <v>-0.2645363177026912</v>
      </c>
      <c r="L10849">
        <f t="shared" si="550"/>
        <v>0.26634818082384804</v>
      </c>
      <c r="M10849">
        <f t="shared" si="552"/>
        <v>-0.26634818082384804</v>
      </c>
    </row>
    <row r="10850" spans="1:13" x14ac:dyDescent="0.35">
      <c r="A10850" t="str">
        <v>H</v>
      </c>
      <c r="B10850" t="str">
        <v>mahlt001</v>
      </c>
      <c r="C10850" t="str">
        <v>reynb001</v>
      </c>
      <c r="D10850">
        <v>2</v>
      </c>
      <c r="E10850">
        <v>0</v>
      </c>
      <c r="F10850">
        <v>8</v>
      </c>
      <c r="G10850">
        <v>13</v>
      </c>
      <c r="H10850">
        <v>0.72</v>
      </c>
      <c r="I10850" t="str">
        <v>starter</v>
      </c>
      <c r="J10850">
        <f>wOBA+VLOOKUP(D10850,order[],2,FALSE)+VLOOKUP(IF(F10850&gt;7,8,IF(F10850=0,1,F10850)),pitches[],2,FALSE)+VLOOKUP(IF(E10850&gt;2,3,E10850),smatchups[],2,FALSE)</f>
        <v>0.37567958061901591</v>
      </c>
      <c r="K10850">
        <f t="shared" si="551"/>
        <v>0.34432041938098407</v>
      </c>
      <c r="L10850">
        <f t="shared" si="550"/>
        <v>0.37749144374017274</v>
      </c>
      <c r="M10850">
        <f t="shared" si="552"/>
        <v>0.34250855625982723</v>
      </c>
    </row>
    <row r="10851" spans="1:13" x14ac:dyDescent="0.35">
      <c r="A10851" t="str">
        <v>H</v>
      </c>
      <c r="B10851" t="str">
        <v>mahlt001</v>
      </c>
      <c r="C10851" t="str">
        <v>chavm001</v>
      </c>
      <c r="D10851">
        <v>3</v>
      </c>
      <c r="E10851">
        <v>0</v>
      </c>
      <c r="F10851">
        <v>3</v>
      </c>
      <c r="G10851">
        <v>16</v>
      </c>
      <c r="H10851">
        <v>0</v>
      </c>
      <c r="I10851" t="str">
        <v>starter</v>
      </c>
      <c r="J10851">
        <f>wOBA+VLOOKUP(D10851,order[],2,FALSE)+VLOOKUP(IF(F10851&gt;7,8,IF(F10851=0,1,F10851)),pitches[],2,FALSE)+VLOOKUP(IF(E10851&gt;2,3,E10851),smatchups[],2,FALSE)</f>
        <v>0.26155759877069507</v>
      </c>
      <c r="K10851">
        <f t="shared" si="551"/>
        <v>-0.26155759877069507</v>
      </c>
      <c r="L10851">
        <f t="shared" si="550"/>
        <v>0.2633694618918519</v>
      </c>
      <c r="M10851">
        <f t="shared" si="552"/>
        <v>-0.2633694618918519</v>
      </c>
    </row>
    <row r="10852" spans="1:13" x14ac:dyDescent="0.35">
      <c r="A10852" t="str">
        <v>H</v>
      </c>
      <c r="B10852" t="str">
        <v>mahlt001</v>
      </c>
      <c r="C10852" t="str">
        <v>voged001</v>
      </c>
      <c r="D10852">
        <v>4</v>
      </c>
      <c r="E10852">
        <v>0</v>
      </c>
      <c r="F10852">
        <v>6</v>
      </c>
      <c r="G10852">
        <v>22</v>
      </c>
      <c r="H10852">
        <v>0</v>
      </c>
      <c r="I10852" t="str">
        <v>starter</v>
      </c>
      <c r="J10852">
        <f>wOBA+VLOOKUP(D10852,order[],2,FALSE)+VLOOKUP(IF(F10852&gt;7,8,IF(F10852=0,1,F10852)),pitches[],2,FALSE)+VLOOKUP(IF(E10852&gt;2,3,E10852),smatchups[],2,FALSE)</f>
        <v>0.31641817204445988</v>
      </c>
      <c r="K10852">
        <f t="shared" si="551"/>
        <v>-0.31641817204445988</v>
      </c>
      <c r="L10852">
        <f t="shared" si="550"/>
        <v>0.31823003516561671</v>
      </c>
      <c r="M10852">
        <f t="shared" si="552"/>
        <v>-0.31823003516561671</v>
      </c>
    </row>
    <row r="10853" spans="1:13" x14ac:dyDescent="0.35">
      <c r="A10853" t="str">
        <v>H</v>
      </c>
      <c r="B10853" t="str">
        <v>mahlt001</v>
      </c>
      <c r="C10853" t="str">
        <v>tsuty001</v>
      </c>
      <c r="D10853">
        <v>5</v>
      </c>
      <c r="E10853">
        <v>0</v>
      </c>
      <c r="F10853">
        <v>6</v>
      </c>
      <c r="G10853">
        <v>28</v>
      </c>
      <c r="H10853">
        <v>0.72</v>
      </c>
      <c r="I10853" t="str">
        <v>starter</v>
      </c>
      <c r="J10853">
        <f>wOBA+VLOOKUP(D10853,order[],2,FALSE)+VLOOKUP(IF(F10853&gt;7,8,IF(F10853=0,1,F10853)),pitches[],2,FALSE)+VLOOKUP(IF(E10853&gt;2,3,E10853),smatchups[],2,FALSE)</f>
        <v>0.30463645845113185</v>
      </c>
      <c r="K10853">
        <f t="shared" si="551"/>
        <v>0.41536354154886812</v>
      </c>
      <c r="L10853">
        <f t="shared" si="550"/>
        <v>0.30644832157228868</v>
      </c>
      <c r="M10853">
        <f t="shared" si="552"/>
        <v>0.41355167842771129</v>
      </c>
    </row>
    <row r="10854" spans="1:13" x14ac:dyDescent="0.35">
      <c r="A10854" t="str">
        <v>H</v>
      </c>
      <c r="B10854" t="str">
        <v>mahlt001</v>
      </c>
      <c r="C10854" t="str">
        <v>castd004</v>
      </c>
      <c r="D10854">
        <v>6</v>
      </c>
      <c r="E10854">
        <v>0</v>
      </c>
      <c r="F10854">
        <v>5</v>
      </c>
      <c r="G10854">
        <v>33</v>
      </c>
      <c r="H10854">
        <v>0</v>
      </c>
      <c r="I10854" t="str">
        <v>starter</v>
      </c>
      <c r="J10854">
        <f>wOBA+VLOOKUP(D10854,order[],2,FALSE)+VLOOKUP(IF(F10854&gt;7,8,IF(F10854=0,1,F10854)),pitches[],2,FALSE)+VLOOKUP(IF(E10854&gt;2,3,E10854),smatchups[],2,FALSE)</f>
        <v>0.2685269733884687</v>
      </c>
      <c r="K10854">
        <f t="shared" si="551"/>
        <v>-0.2685269733884687</v>
      </c>
      <c r="L10854">
        <f t="shared" si="550"/>
        <v>0.27033883650962554</v>
      </c>
      <c r="M10854">
        <f t="shared" si="552"/>
        <v>-0.27033883650962554</v>
      </c>
    </row>
    <row r="10855" spans="1:13" x14ac:dyDescent="0.35">
      <c r="A10855" t="str">
        <v>H</v>
      </c>
      <c r="B10855" t="str">
        <v>mahlt001</v>
      </c>
      <c r="C10855" t="str">
        <v>suwij001</v>
      </c>
      <c r="D10855">
        <v>7</v>
      </c>
      <c r="E10855">
        <v>0</v>
      </c>
      <c r="F10855">
        <v>3</v>
      </c>
      <c r="G10855">
        <v>36</v>
      </c>
      <c r="H10855">
        <v>0</v>
      </c>
      <c r="I10855" t="str">
        <v>starter</v>
      </c>
      <c r="J10855">
        <f>wOBA+VLOOKUP(D10855,order[],2,FALSE)+VLOOKUP(IF(F10855&gt;7,8,IF(F10855=0,1,F10855)),pitches[],2,FALSE)+VLOOKUP(IF(E10855&gt;2,3,E10855),smatchups[],2,FALSE)</f>
        <v>0.23677041527159631</v>
      </c>
      <c r="K10855">
        <f t="shared" si="551"/>
        <v>-0.23677041527159631</v>
      </c>
      <c r="L10855">
        <f t="shared" si="550"/>
        <v>0.23858227839275312</v>
      </c>
      <c r="M10855">
        <f t="shared" si="552"/>
        <v>-0.23858227839275312</v>
      </c>
    </row>
    <row r="10856" spans="1:13" x14ac:dyDescent="0.35">
      <c r="A10856" t="str">
        <v>H</v>
      </c>
      <c r="B10856" t="str">
        <v>mahlt001</v>
      </c>
      <c r="C10856" t="str">
        <v>perem005</v>
      </c>
      <c r="D10856">
        <v>8</v>
      </c>
      <c r="E10856">
        <v>0</v>
      </c>
      <c r="F10856">
        <v>9</v>
      </c>
      <c r="G10856">
        <v>45</v>
      </c>
      <c r="H10856">
        <v>2.0720000000000001</v>
      </c>
      <c r="I10856" t="str">
        <v>starter</v>
      </c>
      <c r="J10856">
        <f>wOBA+VLOOKUP(D10856,order[],2,FALSE)+VLOOKUP(IF(F10856&gt;7,8,IF(F10856=0,1,F10856)),pitches[],2,FALSE)+VLOOKUP(IF(E10856&gt;2,3,E10856),smatchups[],2,FALSE)</f>
        <v>0.32400682385292362</v>
      </c>
      <c r="K10856">
        <f t="shared" si="551"/>
        <v>1.7479931761470764</v>
      </c>
      <c r="L10856">
        <f t="shared" si="550"/>
        <v>0.32581868697408045</v>
      </c>
      <c r="M10856">
        <f t="shared" si="552"/>
        <v>1.7461813130259196</v>
      </c>
    </row>
    <row r="10857" spans="1:13" x14ac:dyDescent="0.35">
      <c r="A10857" t="str">
        <v>H</v>
      </c>
      <c r="B10857" t="str">
        <v>mahlt001</v>
      </c>
      <c r="C10857" t="str">
        <v>tuckc001</v>
      </c>
      <c r="D10857">
        <v>9</v>
      </c>
      <c r="E10857">
        <v>0</v>
      </c>
      <c r="F10857">
        <v>3</v>
      </c>
      <c r="G10857">
        <v>48</v>
      </c>
      <c r="H10857">
        <v>0</v>
      </c>
      <c r="I10857" t="str">
        <v>starter</v>
      </c>
      <c r="J10857">
        <f>wOBA+VLOOKUP(D10857,order[],2,FALSE)+VLOOKUP(IF(F10857&gt;7,8,IF(F10857=0,1,F10857)),pitches[],2,FALSE)+VLOOKUP(IF(E10857&gt;2,3,E10857),smatchups[],2,FALSE)</f>
        <v>0.27369404328404728</v>
      </c>
      <c r="K10857">
        <f t="shared" si="551"/>
        <v>-0.27369404328404728</v>
      </c>
      <c r="L10857">
        <f t="shared" si="550"/>
        <v>0.27550590640520412</v>
      </c>
      <c r="M10857">
        <f t="shared" si="552"/>
        <v>-0.27550590640520412</v>
      </c>
    </row>
    <row r="10858" spans="1:13" x14ac:dyDescent="0.35">
      <c r="A10858" t="str">
        <v>H</v>
      </c>
      <c r="B10858" t="str">
        <v>mahlt001</v>
      </c>
      <c r="C10858" t="str">
        <v>gameb001</v>
      </c>
      <c r="D10858">
        <v>1</v>
      </c>
      <c r="E10858">
        <v>1</v>
      </c>
      <c r="F10858">
        <v>7</v>
      </c>
      <c r="G10858">
        <v>55</v>
      </c>
      <c r="H10858">
        <v>0</v>
      </c>
      <c r="I10858" t="str">
        <v>starter</v>
      </c>
      <c r="J10858">
        <f>wOBA+VLOOKUP(D10858,order[],2,FALSE)+VLOOKUP(IF(F10858&gt;7,8,IF(F10858=0,1,F10858)),pitches[],2,FALSE)+VLOOKUP(IF(E10858&gt;2,3,E10858),smatchups[],2,FALSE)</f>
        <v>0.37533277548488614</v>
      </c>
      <c r="K10858">
        <f t="shared" si="551"/>
        <v>-0.37533277548488614</v>
      </c>
      <c r="L10858">
        <f t="shared" si="550"/>
        <v>0.37533277548488614</v>
      </c>
      <c r="M10858">
        <f t="shared" si="552"/>
        <v>-0.37533277548488614</v>
      </c>
    </row>
    <row r="10859" spans="1:13" x14ac:dyDescent="0.35">
      <c r="A10859" t="str">
        <v>H</v>
      </c>
      <c r="B10859" t="str">
        <v>mahlt001</v>
      </c>
      <c r="C10859" t="str">
        <v>reynb001</v>
      </c>
      <c r="D10859">
        <v>2</v>
      </c>
      <c r="E10859">
        <v>1</v>
      </c>
      <c r="F10859">
        <v>6</v>
      </c>
      <c r="G10859">
        <v>61</v>
      </c>
      <c r="H10859">
        <v>0</v>
      </c>
      <c r="I10859" t="str">
        <v>starter</v>
      </c>
      <c r="J10859">
        <f>wOBA+VLOOKUP(D10859,order[],2,FALSE)+VLOOKUP(IF(F10859&gt;7,8,IF(F10859=0,1,F10859)),pitches[],2,FALSE)+VLOOKUP(IF(E10859&gt;2,3,E10859),smatchups[],2,FALSE)</f>
        <v>0.33998179708239101</v>
      </c>
      <c r="K10859">
        <f t="shared" si="551"/>
        <v>-0.33998179708239101</v>
      </c>
      <c r="L10859">
        <f t="shared" si="550"/>
        <v>0.33998179708239101</v>
      </c>
      <c r="M10859">
        <f t="shared" si="552"/>
        <v>-0.33998179708239101</v>
      </c>
    </row>
    <row r="10860" spans="1:13" x14ac:dyDescent="0.35">
      <c r="A10860" t="str">
        <v>H</v>
      </c>
      <c r="B10860" t="str">
        <v>mahlt001</v>
      </c>
      <c r="C10860" t="str">
        <v>chavm001</v>
      </c>
      <c r="D10860">
        <v>3</v>
      </c>
      <c r="E10860">
        <v>1</v>
      </c>
      <c r="F10860">
        <v>7</v>
      </c>
      <c r="G10860">
        <v>68</v>
      </c>
      <c r="H10860">
        <v>0</v>
      </c>
      <c r="I10860" t="str">
        <v>starter</v>
      </c>
      <c r="J10860">
        <f>wOBA+VLOOKUP(D10860,order[],2,FALSE)+VLOOKUP(IF(F10860&gt;7,8,IF(F10860=0,1,F10860)),pitches[],2,FALSE)+VLOOKUP(IF(E10860&gt;2,3,E10860),smatchups[],2,FALSE)</f>
        <v>0.37530371034712545</v>
      </c>
      <c r="K10860">
        <f t="shared" si="551"/>
        <v>-0.37530371034712545</v>
      </c>
      <c r="L10860">
        <f t="shared" si="550"/>
        <v>0.37530371034712545</v>
      </c>
      <c r="M10860">
        <f t="shared" si="552"/>
        <v>-0.37530371034712545</v>
      </c>
    </row>
    <row r="10861" spans="1:13" x14ac:dyDescent="0.35">
      <c r="A10861" t="str">
        <v>H</v>
      </c>
      <c r="B10861" t="str">
        <v>mahlt001</v>
      </c>
      <c r="C10861" t="str">
        <v>voged001</v>
      </c>
      <c r="D10861">
        <v>4</v>
      </c>
      <c r="E10861">
        <v>1</v>
      </c>
      <c r="F10861">
        <v>9</v>
      </c>
      <c r="G10861">
        <v>77</v>
      </c>
      <c r="H10861">
        <v>0</v>
      </c>
      <c r="I10861" t="str">
        <v>starter</v>
      </c>
      <c r="J10861">
        <f>wOBA+VLOOKUP(D10861,order[],2,FALSE)+VLOOKUP(IF(F10861&gt;7,8,IF(F10861=0,1,F10861)),pitches[],2,FALSE)+VLOOKUP(IF(E10861&gt;2,3,E10861),smatchups[],2,FALSE)</f>
        <v>0.40323867312962403</v>
      </c>
      <c r="K10861">
        <f t="shared" si="551"/>
        <v>-0.40323867312962403</v>
      </c>
      <c r="L10861">
        <f t="shared" si="550"/>
        <v>0.40323867312962403</v>
      </c>
      <c r="M10861">
        <f t="shared" si="552"/>
        <v>-0.40323867312962403</v>
      </c>
    </row>
    <row r="10862" spans="1:13" x14ac:dyDescent="0.35">
      <c r="A10862" t="str">
        <v>H</v>
      </c>
      <c r="B10862" t="str">
        <v>mahlt001</v>
      </c>
      <c r="C10862" t="str">
        <v>tsuty001</v>
      </c>
      <c r="D10862">
        <v>5</v>
      </c>
      <c r="E10862">
        <v>1</v>
      </c>
      <c r="F10862">
        <v>7</v>
      </c>
      <c r="G10862">
        <v>84</v>
      </c>
      <c r="H10862">
        <v>0</v>
      </c>
      <c r="I10862" t="str">
        <v>starter</v>
      </c>
      <c r="J10862">
        <f>wOBA+VLOOKUP(D10862,order[],2,FALSE)+VLOOKUP(IF(F10862&gt;7,8,IF(F10862=0,1,F10862)),pitches[],2,FALSE)+VLOOKUP(IF(E10862&gt;2,3,E10862),smatchups[],2,FALSE)</f>
        <v>0.37948527666098764</v>
      </c>
      <c r="K10862">
        <f t="shared" si="551"/>
        <v>-0.37948527666098764</v>
      </c>
      <c r="L10862">
        <f t="shared" si="550"/>
        <v>0.37948527666098764</v>
      </c>
      <c r="M10862">
        <f t="shared" si="552"/>
        <v>-0.37948527666098764</v>
      </c>
    </row>
    <row r="10863" spans="1:13" x14ac:dyDescent="0.35">
      <c r="A10863" t="str">
        <v>H</v>
      </c>
      <c r="B10863" t="str">
        <v>mahlt001</v>
      </c>
      <c r="C10863" t="str">
        <v>castd004</v>
      </c>
      <c r="D10863">
        <v>6</v>
      </c>
      <c r="E10863">
        <v>1</v>
      </c>
      <c r="F10863">
        <v>5</v>
      </c>
      <c r="G10863">
        <v>89</v>
      </c>
      <c r="H10863">
        <v>0</v>
      </c>
      <c r="I10863" t="str">
        <v>starter</v>
      </c>
      <c r="J10863">
        <f>wOBA+VLOOKUP(D10863,order[],2,FALSE)+VLOOKUP(IF(F10863&gt;7,8,IF(F10863=0,1,F10863)),pitches[],2,FALSE)+VLOOKUP(IF(E10863&gt;2,3,E10863),smatchups[],2,FALSE)</f>
        <v>0.29408833216273833</v>
      </c>
      <c r="K10863">
        <f t="shared" si="551"/>
        <v>-0.29408833216273833</v>
      </c>
      <c r="L10863">
        <f t="shared" si="550"/>
        <v>0.29408833216273833</v>
      </c>
      <c r="M10863">
        <f t="shared" si="552"/>
        <v>-0.29408833216273833</v>
      </c>
    </row>
    <row r="10864" spans="1:13" x14ac:dyDescent="0.35">
      <c r="A10864" t="str">
        <v>H</v>
      </c>
      <c r="B10864" t="str">
        <v>mahlt001</v>
      </c>
      <c r="C10864" t="str">
        <v>suwij001</v>
      </c>
      <c r="D10864">
        <v>7</v>
      </c>
      <c r="E10864">
        <v>1</v>
      </c>
      <c r="F10864">
        <v>3</v>
      </c>
      <c r="G10864">
        <v>92</v>
      </c>
      <c r="H10864">
        <v>0</v>
      </c>
      <c r="I10864" t="str">
        <v>starter</v>
      </c>
      <c r="J10864">
        <f>wOBA+VLOOKUP(D10864,order[],2,FALSE)+VLOOKUP(IF(F10864&gt;7,8,IF(F10864=0,1,F10864)),pitches[],2,FALSE)+VLOOKUP(IF(E10864&gt;2,3,E10864),smatchups[],2,FALSE)</f>
        <v>0.26233177404586594</v>
      </c>
      <c r="K10864">
        <f t="shared" si="551"/>
        <v>-0.26233177404586594</v>
      </c>
      <c r="L10864">
        <f t="shared" si="550"/>
        <v>0.26233177404586594</v>
      </c>
      <c r="M10864">
        <f t="shared" si="552"/>
        <v>-0.26233177404586594</v>
      </c>
    </row>
    <row r="10865" spans="1:13" x14ac:dyDescent="0.35">
      <c r="A10865" t="str">
        <v>H</v>
      </c>
      <c r="B10865" t="str">
        <v>mahlt001</v>
      </c>
      <c r="C10865" t="str">
        <v>perem005</v>
      </c>
      <c r="D10865">
        <v>8</v>
      </c>
      <c r="E10865">
        <v>1</v>
      </c>
      <c r="F10865">
        <v>5</v>
      </c>
      <c r="G10865">
        <v>97</v>
      </c>
      <c r="H10865">
        <v>0.72</v>
      </c>
      <c r="I10865" t="str">
        <v>starter</v>
      </c>
      <c r="J10865">
        <f>wOBA+VLOOKUP(D10865,order[],2,FALSE)+VLOOKUP(IF(F10865&gt;7,8,IF(F10865=0,1,F10865)),pitches[],2,FALSE)+VLOOKUP(IF(E10865&gt;2,3,E10865),smatchups[],2,FALSE)</f>
        <v>0.25236140074395957</v>
      </c>
      <c r="K10865">
        <f t="shared" si="551"/>
        <v>0.4676385992560404</v>
      </c>
      <c r="L10865">
        <f t="shared" si="550"/>
        <v>0.25236140074395957</v>
      </c>
      <c r="M10865">
        <f t="shared" si="552"/>
        <v>0.4676385992560404</v>
      </c>
    </row>
    <row r="10866" spans="1:13" x14ac:dyDescent="0.35">
      <c r="A10866" t="str">
        <v>H</v>
      </c>
      <c r="B10866" t="str">
        <v>mahlt001</v>
      </c>
      <c r="C10866" t="str">
        <v>tuckc001</v>
      </c>
      <c r="D10866">
        <v>9</v>
      </c>
      <c r="E10866">
        <v>1</v>
      </c>
      <c r="F10866">
        <v>5</v>
      </c>
      <c r="G10866">
        <v>102</v>
      </c>
      <c r="H10866">
        <v>0</v>
      </c>
      <c r="I10866" t="str">
        <v>starter</v>
      </c>
      <c r="J10866">
        <f>wOBA+VLOOKUP(D10866,order[],2,FALSE)+VLOOKUP(IF(F10866&gt;7,8,IF(F10866=0,1,F10866)),pitches[],2,FALSE)+VLOOKUP(IF(E10866&gt;2,3,E10866),smatchups[],2,FALSE)</f>
        <v>0.30220505585255236</v>
      </c>
      <c r="K10866">
        <f t="shared" si="551"/>
        <v>-0.30220505585255236</v>
      </c>
      <c r="L10866">
        <f t="shared" si="550"/>
        <v>0.30220505585255236</v>
      </c>
      <c r="M10866">
        <f t="shared" si="552"/>
        <v>-0.30220505585255236</v>
      </c>
    </row>
    <row r="10867" spans="1:13" x14ac:dyDescent="0.35">
      <c r="A10867" t="str">
        <v>H</v>
      </c>
      <c r="B10867" t="str">
        <v>mahlt001</v>
      </c>
      <c r="C10867" t="str">
        <v>gameb001</v>
      </c>
      <c r="D10867">
        <v>1</v>
      </c>
      <c r="E10867">
        <v>2</v>
      </c>
      <c r="F10867">
        <v>4</v>
      </c>
      <c r="G10867">
        <v>106</v>
      </c>
      <c r="H10867">
        <v>0</v>
      </c>
      <c r="I10867" t="str">
        <v>starter</v>
      </c>
      <c r="J10867">
        <f>wOBA+VLOOKUP(D10867,order[],2,FALSE)+VLOOKUP(IF(F10867&gt;7,8,IF(F10867=0,1,F10867)),pitches[],2,FALSE)+VLOOKUP(IF(E10867&gt;2,3,E10867),smatchups[],2,FALSE)</f>
        <v>0.2792203346663491</v>
      </c>
      <c r="K10867">
        <f t="shared" si="551"/>
        <v>-0.2792203346663491</v>
      </c>
      <c r="L10867">
        <f t="shared" si="550"/>
        <v>0.2792203346663491</v>
      </c>
      <c r="M10867">
        <f t="shared" si="552"/>
        <v>-0.2792203346663491</v>
      </c>
    </row>
    <row r="10868" spans="1:13" x14ac:dyDescent="0.35">
      <c r="A10868" t="str">
        <v>H</v>
      </c>
      <c r="B10868" t="str">
        <v>castl003</v>
      </c>
      <c r="C10868" t="str">
        <v>wongk001</v>
      </c>
      <c r="D10868">
        <v>1</v>
      </c>
      <c r="E10868">
        <v>0</v>
      </c>
      <c r="F10868">
        <v>5</v>
      </c>
      <c r="G10868">
        <v>5</v>
      </c>
      <c r="H10868">
        <v>0.88400000000000001</v>
      </c>
      <c r="I10868" t="str">
        <v>starter</v>
      </c>
      <c r="J10868">
        <f>wOBA+VLOOKUP(D10868,order[],2,FALSE)+VLOOKUP(IF(F10868&gt;7,8,IF(F10868=0,1,F10868)),pitches[],2,FALSE)+VLOOKUP(IF(E10868&gt;2,3,E10868),smatchups[],2,FALSE)</f>
        <v>0.2645363177026912</v>
      </c>
      <c r="K10868">
        <f t="shared" si="551"/>
        <v>0.61946368229730875</v>
      </c>
      <c r="L10868">
        <f t="shared" si="550"/>
        <v>0.26634818082384804</v>
      </c>
      <c r="M10868">
        <f t="shared" si="552"/>
        <v>0.61765181917615197</v>
      </c>
    </row>
    <row r="10869" spans="1:13" x14ac:dyDescent="0.35">
      <c r="A10869" t="str">
        <v>H</v>
      </c>
      <c r="B10869" t="str">
        <v>castl003</v>
      </c>
      <c r="C10869" t="str">
        <v>adamw002</v>
      </c>
      <c r="D10869">
        <v>2</v>
      </c>
      <c r="E10869">
        <v>0</v>
      </c>
      <c r="F10869">
        <v>3</v>
      </c>
      <c r="G10869">
        <v>8</v>
      </c>
      <c r="H10869">
        <v>0</v>
      </c>
      <c r="I10869" t="str">
        <v>starter</v>
      </c>
      <c r="J10869">
        <f>wOBA+VLOOKUP(D10869,order[],2,FALSE)+VLOOKUP(IF(F10869&gt;7,8,IF(F10869=0,1,F10869)),pitches[],2,FALSE)+VLOOKUP(IF(E10869&gt;2,3,E10869),smatchups[],2,FALSE)</f>
        <v>0.27552314494154678</v>
      </c>
      <c r="K10869">
        <f t="shared" si="551"/>
        <v>-0.27552314494154678</v>
      </c>
      <c r="L10869">
        <f t="shared" si="550"/>
        <v>0.27733500806270361</v>
      </c>
      <c r="M10869">
        <f t="shared" si="552"/>
        <v>-0.27733500806270361</v>
      </c>
    </row>
    <row r="10870" spans="1:13" x14ac:dyDescent="0.35">
      <c r="A10870" t="str">
        <v>H</v>
      </c>
      <c r="B10870" t="str">
        <v>castl003</v>
      </c>
      <c r="C10870" t="str">
        <v>yelic001</v>
      </c>
      <c r="D10870">
        <v>3</v>
      </c>
      <c r="E10870">
        <v>0</v>
      </c>
      <c r="F10870">
        <v>4</v>
      </c>
      <c r="G10870">
        <v>12</v>
      </c>
      <c r="H10870">
        <v>0</v>
      </c>
      <c r="I10870" t="str">
        <v>starter</v>
      </c>
      <c r="J10870">
        <f>wOBA+VLOOKUP(D10870,order[],2,FALSE)+VLOOKUP(IF(F10870&gt;7,8,IF(F10870=0,1,F10870)),pitches[],2,FALSE)+VLOOKUP(IF(E10870&gt;2,3,E10870),smatchups[],2,FALSE)</f>
        <v>0.25162379183737094</v>
      </c>
      <c r="K10870">
        <f t="shared" si="551"/>
        <v>-0.25162379183737094</v>
      </c>
      <c r="L10870">
        <f t="shared" si="550"/>
        <v>0.25343565495852777</v>
      </c>
      <c r="M10870">
        <f t="shared" si="552"/>
        <v>-0.25343565495852777</v>
      </c>
    </row>
    <row r="10871" spans="1:13" x14ac:dyDescent="0.35">
      <c r="A10871" t="str">
        <v>H</v>
      </c>
      <c r="B10871" t="str">
        <v>castl003</v>
      </c>
      <c r="C10871" t="str">
        <v>tellr001</v>
      </c>
      <c r="D10871">
        <v>4</v>
      </c>
      <c r="E10871">
        <v>0</v>
      </c>
      <c r="F10871">
        <v>6</v>
      </c>
      <c r="G10871">
        <v>18</v>
      </c>
      <c r="H10871">
        <v>0</v>
      </c>
      <c r="I10871" t="str">
        <v>starter</v>
      </c>
      <c r="J10871">
        <f>wOBA+VLOOKUP(D10871,order[],2,FALSE)+VLOOKUP(IF(F10871&gt;7,8,IF(F10871=0,1,F10871)),pitches[],2,FALSE)+VLOOKUP(IF(E10871&gt;2,3,E10871),smatchups[],2,FALSE)</f>
        <v>0.31641817204445988</v>
      </c>
      <c r="K10871">
        <f t="shared" si="551"/>
        <v>-0.31641817204445988</v>
      </c>
      <c r="L10871">
        <f t="shared" si="550"/>
        <v>0.31823003516561671</v>
      </c>
      <c r="M10871">
        <f t="shared" si="552"/>
        <v>-0.31823003516561671</v>
      </c>
    </row>
    <row r="10872" spans="1:13" x14ac:dyDescent="0.35">
      <c r="A10872" t="str">
        <v>H</v>
      </c>
      <c r="B10872" t="str">
        <v>castl003</v>
      </c>
      <c r="C10872" t="str">
        <v>urial001</v>
      </c>
      <c r="D10872">
        <v>5</v>
      </c>
      <c r="E10872">
        <v>0</v>
      </c>
      <c r="F10872">
        <v>2</v>
      </c>
      <c r="G10872">
        <v>20</v>
      </c>
      <c r="H10872">
        <v>0</v>
      </c>
      <c r="I10872" t="str">
        <v>starter</v>
      </c>
      <c r="J10872">
        <f>wOBA+VLOOKUP(D10872,order[],2,FALSE)+VLOOKUP(IF(F10872&gt;7,8,IF(F10872=0,1,F10872)),pitches[],2,FALSE)+VLOOKUP(IF(E10872&gt;2,3,E10872),smatchups[],2,FALSE)</f>
        <v>0.36428337569209152</v>
      </c>
      <c r="K10872">
        <f t="shared" si="551"/>
        <v>-0.36428337569209152</v>
      </c>
      <c r="L10872">
        <f t="shared" si="550"/>
        <v>0.36609523881324835</v>
      </c>
      <c r="M10872">
        <f t="shared" si="552"/>
        <v>-0.36609523881324835</v>
      </c>
    </row>
    <row r="10873" spans="1:13" x14ac:dyDescent="0.35">
      <c r="A10873" t="str">
        <v>H</v>
      </c>
      <c r="B10873" t="str">
        <v>castl003</v>
      </c>
      <c r="C10873" t="str">
        <v>renfh001</v>
      </c>
      <c r="D10873">
        <v>6</v>
      </c>
      <c r="E10873">
        <v>0</v>
      </c>
      <c r="F10873">
        <v>3</v>
      </c>
      <c r="G10873">
        <v>23</v>
      </c>
      <c r="H10873">
        <v>0</v>
      </c>
      <c r="I10873" t="str">
        <v>starter</v>
      </c>
      <c r="J10873">
        <f>wOBA+VLOOKUP(D10873,order[],2,FALSE)+VLOOKUP(IF(F10873&gt;7,8,IF(F10873=0,1,F10873)),pitches[],2,FALSE)+VLOOKUP(IF(E10873&gt;2,3,E10873),smatchups[],2,FALSE)</f>
        <v>0.26557731959423325</v>
      </c>
      <c r="K10873">
        <f t="shared" si="551"/>
        <v>-0.26557731959423325</v>
      </c>
      <c r="L10873">
        <f t="shared" si="550"/>
        <v>0.26738918271539008</v>
      </c>
      <c r="M10873">
        <f t="shared" si="552"/>
        <v>-0.26738918271539008</v>
      </c>
    </row>
    <row r="10874" spans="1:13" x14ac:dyDescent="0.35">
      <c r="A10874" t="str">
        <v>H</v>
      </c>
      <c r="B10874" t="str">
        <v>castl003</v>
      </c>
      <c r="C10874" t="str">
        <v>narvo001</v>
      </c>
      <c r="D10874">
        <v>7</v>
      </c>
      <c r="E10874">
        <v>0</v>
      </c>
      <c r="F10874">
        <v>2</v>
      </c>
      <c r="G10874">
        <v>25</v>
      </c>
      <c r="H10874">
        <v>0</v>
      </c>
      <c r="I10874" t="str">
        <v>starter</v>
      </c>
      <c r="J10874">
        <f>wOBA+VLOOKUP(D10874,order[],2,FALSE)+VLOOKUP(IF(F10874&gt;7,8,IF(F10874=0,1,F10874)),pitches[],2,FALSE)+VLOOKUP(IF(E10874&gt;2,3,E10874),smatchups[],2,FALSE)</f>
        <v>0.33531462587913058</v>
      </c>
      <c r="K10874">
        <f t="shared" si="551"/>
        <v>-0.33531462587913058</v>
      </c>
      <c r="L10874">
        <f t="shared" si="550"/>
        <v>0.33712648900028741</v>
      </c>
      <c r="M10874">
        <f t="shared" si="552"/>
        <v>-0.33712648900028741</v>
      </c>
    </row>
    <row r="10875" spans="1:13" x14ac:dyDescent="0.35">
      <c r="A10875" t="str">
        <v>H</v>
      </c>
      <c r="B10875" t="str">
        <v>castl003</v>
      </c>
      <c r="C10875" t="str">
        <v>taylt002</v>
      </c>
      <c r="D10875">
        <v>8</v>
      </c>
      <c r="E10875">
        <v>0</v>
      </c>
      <c r="F10875">
        <v>3</v>
      </c>
      <c r="G10875">
        <v>28</v>
      </c>
      <c r="H10875">
        <v>0</v>
      </c>
      <c r="I10875" t="str">
        <v>starter</v>
      </c>
      <c r="J10875">
        <f>wOBA+VLOOKUP(D10875,order[],2,FALSE)+VLOOKUP(IF(F10875&gt;7,8,IF(F10875=0,1,F10875)),pitches[],2,FALSE)+VLOOKUP(IF(E10875&gt;2,3,E10875),smatchups[],2,FALSE)</f>
        <v>0.2238503881754545</v>
      </c>
      <c r="K10875">
        <f t="shared" si="551"/>
        <v>-0.2238503881754545</v>
      </c>
      <c r="L10875">
        <f t="shared" si="550"/>
        <v>0.2256622512966113</v>
      </c>
      <c r="M10875">
        <f t="shared" si="552"/>
        <v>-0.2256622512966113</v>
      </c>
    </row>
    <row r="10876" spans="1:13" x14ac:dyDescent="0.35">
      <c r="A10876" t="str">
        <v>H</v>
      </c>
      <c r="B10876" t="str">
        <v>castl003</v>
      </c>
      <c r="C10876" t="str">
        <v>petej002</v>
      </c>
      <c r="D10876">
        <v>9</v>
      </c>
      <c r="E10876">
        <v>0</v>
      </c>
      <c r="F10876">
        <v>10</v>
      </c>
      <c r="G10876">
        <v>38</v>
      </c>
      <c r="H10876">
        <v>0</v>
      </c>
      <c r="I10876" t="str">
        <v>starter</v>
      </c>
      <c r="J10876">
        <f>wOBA+VLOOKUP(D10876,order[],2,FALSE)+VLOOKUP(IF(F10876&gt;7,8,IF(F10876=0,1,F10876)),pitches[],2,FALSE)+VLOOKUP(IF(E10876&gt;2,3,E10876),smatchups[],2,FALSE)</f>
        <v>0.37385047896151641</v>
      </c>
      <c r="K10876">
        <f t="shared" si="551"/>
        <v>-0.37385047896151641</v>
      </c>
      <c r="L10876">
        <f t="shared" si="550"/>
        <v>0.37566234208267324</v>
      </c>
      <c r="M10876">
        <f t="shared" si="552"/>
        <v>-0.37566234208267324</v>
      </c>
    </row>
    <row r="10877" spans="1:13" x14ac:dyDescent="0.35">
      <c r="A10877" t="str">
        <v>H</v>
      </c>
      <c r="B10877" t="str">
        <v>castl003</v>
      </c>
      <c r="C10877" t="str">
        <v>wongk001</v>
      </c>
      <c r="D10877">
        <v>1</v>
      </c>
      <c r="E10877">
        <v>1</v>
      </c>
      <c r="F10877">
        <v>5</v>
      </c>
      <c r="G10877">
        <v>43</v>
      </c>
      <c r="H10877">
        <v>0.72</v>
      </c>
      <c r="I10877" t="str">
        <v>starter</v>
      </c>
      <c r="J10877">
        <f>wOBA+VLOOKUP(D10877,order[],2,FALSE)+VLOOKUP(IF(F10877&gt;7,8,IF(F10877=0,1,F10877)),pitches[],2,FALSE)+VLOOKUP(IF(E10877&gt;2,3,E10877),smatchups[],2,FALSE)</f>
        <v>0.29009767647696083</v>
      </c>
      <c r="K10877">
        <f t="shared" si="551"/>
        <v>0.42990232352303914</v>
      </c>
      <c r="L10877">
        <f t="shared" si="550"/>
        <v>0.29009767647696083</v>
      </c>
      <c r="M10877">
        <f t="shared" si="552"/>
        <v>0.42990232352303914</v>
      </c>
    </row>
    <row r="10878" spans="1:13" x14ac:dyDescent="0.35">
      <c r="A10878" t="str">
        <v>H</v>
      </c>
      <c r="B10878" t="str">
        <v>castl003</v>
      </c>
      <c r="C10878" t="str">
        <v>adamw002</v>
      </c>
      <c r="D10878">
        <v>2</v>
      </c>
      <c r="E10878">
        <v>1</v>
      </c>
      <c r="F10878">
        <v>3</v>
      </c>
      <c r="G10878">
        <v>46</v>
      </c>
      <c r="H10878">
        <v>0</v>
      </c>
      <c r="I10878" t="str">
        <v>starter</v>
      </c>
      <c r="J10878">
        <f>wOBA+VLOOKUP(D10878,order[],2,FALSE)+VLOOKUP(IF(F10878&gt;7,8,IF(F10878=0,1,F10878)),pitches[],2,FALSE)+VLOOKUP(IF(E10878&gt;2,3,E10878),smatchups[],2,FALSE)</f>
        <v>0.30108450371581641</v>
      </c>
      <c r="K10878">
        <f t="shared" si="551"/>
        <v>-0.30108450371581641</v>
      </c>
      <c r="L10878">
        <f t="shared" si="550"/>
        <v>0.30108450371581641</v>
      </c>
      <c r="M10878">
        <f t="shared" si="552"/>
        <v>-0.30108450371581641</v>
      </c>
    </row>
    <row r="10879" spans="1:13" x14ac:dyDescent="0.35">
      <c r="A10879" t="str">
        <v>H</v>
      </c>
      <c r="B10879" t="str">
        <v>castl003</v>
      </c>
      <c r="C10879" t="str">
        <v>yelic001</v>
      </c>
      <c r="D10879">
        <v>3</v>
      </c>
      <c r="E10879">
        <v>1</v>
      </c>
      <c r="F10879">
        <v>4</v>
      </c>
      <c r="G10879">
        <v>50</v>
      </c>
      <c r="H10879">
        <v>0.72</v>
      </c>
      <c r="I10879" t="str">
        <v>starter</v>
      </c>
      <c r="J10879">
        <f>wOBA+VLOOKUP(D10879,order[],2,FALSE)+VLOOKUP(IF(F10879&gt;7,8,IF(F10879=0,1,F10879)),pitches[],2,FALSE)+VLOOKUP(IF(E10879&gt;2,3,E10879),smatchups[],2,FALSE)</f>
        <v>0.27718515061164056</v>
      </c>
      <c r="K10879">
        <f t="shared" si="551"/>
        <v>0.44281484938835941</v>
      </c>
      <c r="L10879">
        <f t="shared" si="550"/>
        <v>0.27718515061164056</v>
      </c>
      <c r="M10879">
        <f t="shared" si="552"/>
        <v>0.44281484938835941</v>
      </c>
    </row>
    <row r="10880" spans="1:13" x14ac:dyDescent="0.35">
      <c r="A10880" t="str">
        <v>H</v>
      </c>
      <c r="B10880" t="str">
        <v>castl003</v>
      </c>
      <c r="C10880" t="str">
        <v>tellr001</v>
      </c>
      <c r="D10880">
        <v>4</v>
      </c>
      <c r="E10880">
        <v>1</v>
      </c>
      <c r="F10880">
        <v>3</v>
      </c>
      <c r="G10880">
        <v>53</v>
      </c>
      <c r="H10880">
        <v>1.2609999999999999</v>
      </c>
      <c r="I10880" t="str">
        <v>starter</v>
      </c>
      <c r="J10880">
        <f>wOBA+VLOOKUP(D10880,order[],2,FALSE)+VLOOKUP(IF(F10880&gt;7,8,IF(F10880=0,1,F10880)),pitches[],2,FALSE)+VLOOKUP(IF(E10880&gt;2,3,E10880),smatchups[],2,FALSE)</f>
        <v>0.3030822374521549</v>
      </c>
      <c r="K10880">
        <f t="shared" si="551"/>
        <v>0.957917762547845</v>
      </c>
      <c r="L10880">
        <f t="shared" si="550"/>
        <v>0.3030822374521549</v>
      </c>
      <c r="M10880">
        <f t="shared" si="552"/>
        <v>0.957917762547845</v>
      </c>
    </row>
    <row r="10881" spans="1:13" x14ac:dyDescent="0.35">
      <c r="A10881" t="str">
        <v>H</v>
      </c>
      <c r="B10881" t="str">
        <v>castl003</v>
      </c>
      <c r="C10881" t="str">
        <v>urial001</v>
      </c>
      <c r="D10881">
        <v>5</v>
      </c>
      <c r="E10881">
        <v>1</v>
      </c>
      <c r="F10881">
        <v>5</v>
      </c>
      <c r="G10881">
        <v>58</v>
      </c>
      <c r="H10881">
        <v>0</v>
      </c>
      <c r="I10881" t="str">
        <v>starter</v>
      </c>
      <c r="J10881">
        <f>wOBA+VLOOKUP(D10881,order[],2,FALSE)+VLOOKUP(IF(F10881&gt;7,8,IF(F10881=0,1,F10881)),pitches[],2,FALSE)+VLOOKUP(IF(E10881&gt;2,3,E10881),smatchups[],2,FALSE)</f>
        <v>0.29425017765306233</v>
      </c>
      <c r="K10881">
        <f t="shared" si="551"/>
        <v>-0.29425017765306233</v>
      </c>
      <c r="L10881">
        <f t="shared" si="550"/>
        <v>0.29425017765306233</v>
      </c>
      <c r="M10881">
        <f t="shared" si="552"/>
        <v>-0.29425017765306233</v>
      </c>
    </row>
    <row r="10882" spans="1:13" x14ac:dyDescent="0.35">
      <c r="A10882" t="str">
        <v>H</v>
      </c>
      <c r="B10882" t="str">
        <v>castl003</v>
      </c>
      <c r="C10882" t="str">
        <v>renfh001</v>
      </c>
      <c r="D10882">
        <v>6</v>
      </c>
      <c r="E10882">
        <v>1</v>
      </c>
      <c r="F10882">
        <v>4</v>
      </c>
      <c r="G10882">
        <v>62</v>
      </c>
      <c r="H10882">
        <v>0</v>
      </c>
      <c r="I10882" t="str">
        <v>starter</v>
      </c>
      <c r="J10882">
        <f>wOBA+VLOOKUP(D10882,order[],2,FALSE)+VLOOKUP(IF(F10882&gt;7,8,IF(F10882=0,1,F10882)),pitches[],2,FALSE)+VLOOKUP(IF(E10882&gt;2,3,E10882),smatchups[],2,FALSE)</f>
        <v>0.28120487143517875</v>
      </c>
      <c r="K10882">
        <f t="shared" si="551"/>
        <v>-0.28120487143517875</v>
      </c>
      <c r="L10882">
        <f t="shared" ref="L10882:L10945" si="553">IF(E10882=0,BF$1+BE$1*F10882,IF(E10882=1,BF$2+BE$2*F10882,IF(E10882=2,BF$3+BE$3*F10882,BF$4+BE$4*F10882)))+J10882</f>
        <v>0.28120487143517875</v>
      </c>
      <c r="M10882">
        <f t="shared" si="552"/>
        <v>-0.28120487143517875</v>
      </c>
    </row>
    <row r="10883" spans="1:13" x14ac:dyDescent="0.35">
      <c r="A10883" t="str">
        <v>H</v>
      </c>
      <c r="B10883" t="str">
        <v>castl003</v>
      </c>
      <c r="C10883" t="str">
        <v>narvo001</v>
      </c>
      <c r="D10883">
        <v>7</v>
      </c>
      <c r="E10883">
        <v>1</v>
      </c>
      <c r="F10883">
        <v>6</v>
      </c>
      <c r="G10883">
        <v>68</v>
      </c>
      <c r="H10883">
        <v>2.0720000000000001</v>
      </c>
      <c r="I10883" t="str">
        <v>starter</v>
      </c>
      <c r="J10883">
        <f>wOBA+VLOOKUP(D10883,order[],2,FALSE)+VLOOKUP(IF(F10883&gt;7,8,IF(F10883=0,1,F10883)),pitches[],2,FALSE)+VLOOKUP(IF(E10883&gt;2,3,E10883),smatchups[],2,FALSE)</f>
        <v>0.30122906741244054</v>
      </c>
      <c r="K10883">
        <f t="shared" ref="K10883:K10946" si="554">H10883-J10883</f>
        <v>1.7707709325875596</v>
      </c>
      <c r="L10883">
        <f t="shared" si="553"/>
        <v>0.30122906741244054</v>
      </c>
      <c r="M10883">
        <f t="shared" ref="M10883:M10946" si="555">H10883-L10883</f>
        <v>1.7707709325875596</v>
      </c>
    </row>
    <row r="10884" spans="1:13" x14ac:dyDescent="0.35">
      <c r="A10884" t="str">
        <v>H</v>
      </c>
      <c r="B10884" t="str">
        <v>castl003</v>
      </c>
      <c r="C10884" t="str">
        <v>taylt002</v>
      </c>
      <c r="D10884">
        <v>8</v>
      </c>
      <c r="E10884">
        <v>1</v>
      </c>
      <c r="F10884">
        <v>8</v>
      </c>
      <c r="G10884">
        <v>76</v>
      </c>
      <c r="H10884">
        <v>0</v>
      </c>
      <c r="I10884" t="str">
        <v>starter</v>
      </c>
      <c r="J10884">
        <f>wOBA+VLOOKUP(D10884,order[],2,FALSE)+VLOOKUP(IF(F10884&gt;7,8,IF(F10884=0,1,F10884)),pitches[],2,FALSE)+VLOOKUP(IF(E10884&gt;2,3,E10884),smatchups[],2,FALSE)</f>
        <v>0.34956818262719325</v>
      </c>
      <c r="K10884">
        <f t="shared" si="554"/>
        <v>-0.34956818262719325</v>
      </c>
      <c r="L10884">
        <f t="shared" si="553"/>
        <v>0.34956818262719325</v>
      </c>
      <c r="M10884">
        <f t="shared" si="555"/>
        <v>-0.34956818262719325</v>
      </c>
    </row>
    <row r="10885" spans="1:13" x14ac:dyDescent="0.35">
      <c r="A10885" t="str">
        <v>H</v>
      </c>
      <c r="B10885" t="str">
        <v>castl003</v>
      </c>
      <c r="C10885" t="str">
        <v>petej002</v>
      </c>
      <c r="D10885">
        <v>9</v>
      </c>
      <c r="E10885">
        <v>1</v>
      </c>
      <c r="F10885">
        <v>4</v>
      </c>
      <c r="G10885">
        <v>80</v>
      </c>
      <c r="H10885">
        <v>0.72</v>
      </c>
      <c r="I10885" t="str">
        <v>starter</v>
      </c>
      <c r="J10885">
        <f>wOBA+VLOOKUP(D10885,order[],2,FALSE)+VLOOKUP(IF(F10885&gt;7,8,IF(F10885=0,1,F10885)),pitches[],2,FALSE)+VLOOKUP(IF(E10885&gt;2,3,E10885),smatchups[],2,FALSE)</f>
        <v>0.28932159512499278</v>
      </c>
      <c r="K10885">
        <f t="shared" si="554"/>
        <v>0.43067840487500719</v>
      </c>
      <c r="L10885">
        <f t="shared" si="553"/>
        <v>0.28932159512499278</v>
      </c>
      <c r="M10885">
        <f t="shared" si="555"/>
        <v>0.43067840487500719</v>
      </c>
    </row>
    <row r="10886" spans="1:13" x14ac:dyDescent="0.35">
      <c r="A10886" t="str">
        <v>H</v>
      </c>
      <c r="B10886" t="str">
        <v>castl003</v>
      </c>
      <c r="C10886" t="str">
        <v>wongk001</v>
      </c>
      <c r="D10886">
        <v>1</v>
      </c>
      <c r="E10886">
        <v>2</v>
      </c>
      <c r="F10886">
        <v>3</v>
      </c>
      <c r="G10886">
        <v>83</v>
      </c>
      <c r="H10886">
        <v>0</v>
      </c>
      <c r="I10886" t="str">
        <v>starter</v>
      </c>
      <c r="J10886">
        <f>wOBA+VLOOKUP(D10886,order[],2,FALSE)+VLOOKUP(IF(F10886&gt;7,8,IF(F10886=0,1,F10886)),pitches[],2,FALSE)+VLOOKUP(IF(E10886&gt;2,3,E10886),smatchups[],2,FALSE)</f>
        <v>0.28915414159967323</v>
      </c>
      <c r="K10886">
        <f t="shared" si="554"/>
        <v>-0.28915414159967323</v>
      </c>
      <c r="L10886">
        <f t="shared" si="553"/>
        <v>0.28915414159967323</v>
      </c>
      <c r="M10886">
        <f t="shared" si="555"/>
        <v>-0.28915414159967323</v>
      </c>
    </row>
    <row r="10887" spans="1:13" x14ac:dyDescent="0.35">
      <c r="A10887" t="str">
        <v>H</v>
      </c>
      <c r="B10887" t="str">
        <v>castl003</v>
      </c>
      <c r="C10887" t="str">
        <v>adamw002</v>
      </c>
      <c r="D10887">
        <v>2</v>
      </c>
      <c r="E10887">
        <v>2</v>
      </c>
      <c r="F10887">
        <v>4</v>
      </c>
      <c r="G10887">
        <v>87</v>
      </c>
      <c r="H10887">
        <v>0</v>
      </c>
      <c r="I10887" t="str">
        <v>starter</v>
      </c>
      <c r="J10887">
        <f>wOBA+VLOOKUP(D10887,order[],2,FALSE)+VLOOKUP(IF(F10887&gt;7,8,IF(F10887=0,1,F10887)),pitches[],2,FALSE)+VLOOKUP(IF(E10887&gt;2,3,E10887),smatchups[],2,FALSE)</f>
        <v>0.29315681569944013</v>
      </c>
      <c r="K10887">
        <f t="shared" si="554"/>
        <v>-0.29315681569944013</v>
      </c>
      <c r="L10887">
        <f t="shared" si="553"/>
        <v>0.29315681569944013</v>
      </c>
      <c r="M10887">
        <f t="shared" si="555"/>
        <v>-0.29315681569944013</v>
      </c>
    </row>
    <row r="10888" spans="1:13" x14ac:dyDescent="0.35">
      <c r="A10888" t="str">
        <v>H</v>
      </c>
      <c r="B10888" t="str">
        <v>greeh001</v>
      </c>
      <c r="C10888" t="str">
        <v>wongk001</v>
      </c>
      <c r="D10888">
        <v>1</v>
      </c>
      <c r="E10888">
        <v>0</v>
      </c>
      <c r="F10888">
        <v>5</v>
      </c>
      <c r="G10888">
        <v>5</v>
      </c>
      <c r="H10888">
        <v>0.72</v>
      </c>
      <c r="I10888" t="str">
        <v>starter</v>
      </c>
      <c r="J10888">
        <f>wOBA+VLOOKUP(D10888,order[],2,FALSE)+VLOOKUP(IF(F10888&gt;7,8,IF(F10888=0,1,F10888)),pitches[],2,FALSE)+VLOOKUP(IF(E10888&gt;2,3,E10888),smatchups[],2,FALSE)</f>
        <v>0.2645363177026912</v>
      </c>
      <c r="K10888">
        <f t="shared" si="554"/>
        <v>0.45546368229730877</v>
      </c>
      <c r="L10888">
        <f t="shared" si="553"/>
        <v>0.26634818082384804</v>
      </c>
      <c r="M10888">
        <f t="shared" si="555"/>
        <v>0.45365181917615194</v>
      </c>
    </row>
    <row r="10889" spans="1:13" x14ac:dyDescent="0.35">
      <c r="A10889" t="str">
        <v>H</v>
      </c>
      <c r="B10889" t="str">
        <v>greeh001</v>
      </c>
      <c r="C10889" t="str">
        <v>adamw002</v>
      </c>
      <c r="D10889">
        <v>2</v>
      </c>
      <c r="E10889">
        <v>0</v>
      </c>
      <c r="F10889">
        <v>6</v>
      </c>
      <c r="G10889">
        <v>11</v>
      </c>
      <c r="H10889">
        <v>0.72</v>
      </c>
      <c r="I10889" t="str">
        <v>starter</v>
      </c>
      <c r="J10889">
        <f>wOBA+VLOOKUP(D10889,order[],2,FALSE)+VLOOKUP(IF(F10889&gt;7,8,IF(F10889=0,1,F10889)),pitches[],2,FALSE)+VLOOKUP(IF(E10889&gt;2,3,E10889),smatchups[],2,FALSE)</f>
        <v>0.31442043830812139</v>
      </c>
      <c r="K10889">
        <f t="shared" si="554"/>
        <v>0.40557956169187859</v>
      </c>
      <c r="L10889">
        <f t="shared" si="553"/>
        <v>0.31623230142927822</v>
      </c>
      <c r="M10889">
        <f t="shared" si="555"/>
        <v>0.40376769857072176</v>
      </c>
    </row>
    <row r="10890" spans="1:13" x14ac:dyDescent="0.35">
      <c r="A10890" t="str">
        <v>H</v>
      </c>
      <c r="B10890" t="str">
        <v>greeh001</v>
      </c>
      <c r="C10890" t="str">
        <v>yelic001</v>
      </c>
      <c r="D10890">
        <v>3</v>
      </c>
      <c r="E10890">
        <v>0</v>
      </c>
      <c r="F10890">
        <v>4</v>
      </c>
      <c r="G10890">
        <v>15</v>
      </c>
      <c r="H10890">
        <v>0</v>
      </c>
      <c r="I10890" t="str">
        <v>starter</v>
      </c>
      <c r="J10890">
        <f>wOBA+VLOOKUP(D10890,order[],2,FALSE)+VLOOKUP(IF(F10890&gt;7,8,IF(F10890=0,1,F10890)),pitches[],2,FALSE)+VLOOKUP(IF(E10890&gt;2,3,E10890),smatchups[],2,FALSE)</f>
        <v>0.25162379183737094</v>
      </c>
      <c r="K10890">
        <f t="shared" si="554"/>
        <v>-0.25162379183737094</v>
      </c>
      <c r="L10890">
        <f t="shared" si="553"/>
        <v>0.25343565495852777</v>
      </c>
      <c r="M10890">
        <f t="shared" si="555"/>
        <v>-0.25343565495852777</v>
      </c>
    </row>
    <row r="10891" spans="1:13" x14ac:dyDescent="0.35">
      <c r="A10891" t="str">
        <v>H</v>
      </c>
      <c r="B10891" t="str">
        <v>greeh001</v>
      </c>
      <c r="C10891" t="str">
        <v>tellr001</v>
      </c>
      <c r="D10891">
        <v>4</v>
      </c>
      <c r="E10891">
        <v>0</v>
      </c>
      <c r="F10891">
        <v>2</v>
      </c>
      <c r="G10891">
        <v>17</v>
      </c>
      <c r="H10891">
        <v>0</v>
      </c>
      <c r="I10891" t="str">
        <v>starter</v>
      </c>
      <c r="J10891">
        <f>wOBA+VLOOKUP(D10891,order[],2,FALSE)+VLOOKUP(IF(F10891&gt;7,8,IF(F10891=0,1,F10891)),pitches[],2,FALSE)+VLOOKUP(IF(E10891&gt;2,3,E10891),smatchups[],2,FALSE)</f>
        <v>0.37606508928541954</v>
      </c>
      <c r="K10891">
        <f t="shared" si="554"/>
        <v>-0.37606508928541954</v>
      </c>
      <c r="L10891">
        <f t="shared" si="553"/>
        <v>0.37787695240657637</v>
      </c>
      <c r="M10891">
        <f t="shared" si="555"/>
        <v>-0.37787695240657637</v>
      </c>
    </row>
    <row r="10892" spans="1:13" x14ac:dyDescent="0.35">
      <c r="A10892" t="str">
        <v>H</v>
      </c>
      <c r="B10892" t="str">
        <v>greeh001</v>
      </c>
      <c r="C10892" t="str">
        <v>urial001</v>
      </c>
      <c r="D10892">
        <v>5</v>
      </c>
      <c r="E10892">
        <v>0</v>
      </c>
      <c r="F10892">
        <v>4</v>
      </c>
      <c r="G10892">
        <v>21</v>
      </c>
      <c r="H10892">
        <v>0.72</v>
      </c>
      <c r="I10892" t="str">
        <v>starter</v>
      </c>
      <c r="J10892">
        <f>wOBA+VLOOKUP(D10892,order[],2,FALSE)+VLOOKUP(IF(F10892&gt;7,8,IF(F10892=0,1,F10892)),pitches[],2,FALSE)+VLOOKUP(IF(E10892&gt;2,3,E10892),smatchups[],2,FALSE)</f>
        <v>0.25580535815123312</v>
      </c>
      <c r="K10892">
        <f t="shared" si="554"/>
        <v>0.46419464184876685</v>
      </c>
      <c r="L10892">
        <f t="shared" si="553"/>
        <v>0.25761722127238995</v>
      </c>
      <c r="M10892">
        <f t="shared" si="555"/>
        <v>0.46238277872761002</v>
      </c>
    </row>
    <row r="10893" spans="1:13" x14ac:dyDescent="0.35">
      <c r="A10893" t="str">
        <v>H</v>
      </c>
      <c r="B10893" t="str">
        <v>greeh001</v>
      </c>
      <c r="C10893" t="str">
        <v>taylt002</v>
      </c>
      <c r="D10893">
        <v>6</v>
      </c>
      <c r="E10893">
        <v>0</v>
      </c>
      <c r="F10893">
        <v>5</v>
      </c>
      <c r="G10893">
        <v>26</v>
      </c>
      <c r="H10893">
        <v>0</v>
      </c>
      <c r="I10893" t="str">
        <v>starter</v>
      </c>
      <c r="J10893">
        <f>wOBA+VLOOKUP(D10893,order[],2,FALSE)+VLOOKUP(IF(F10893&gt;7,8,IF(F10893=0,1,F10893)),pitches[],2,FALSE)+VLOOKUP(IF(E10893&gt;2,3,E10893),smatchups[],2,FALSE)</f>
        <v>0.2685269733884687</v>
      </c>
      <c r="K10893">
        <f t="shared" si="554"/>
        <v>-0.2685269733884687</v>
      </c>
      <c r="L10893">
        <f t="shared" si="553"/>
        <v>0.27033883650962554</v>
      </c>
      <c r="M10893">
        <f t="shared" si="555"/>
        <v>-0.27033883650962554</v>
      </c>
    </row>
    <row r="10894" spans="1:13" x14ac:dyDescent="0.35">
      <c r="A10894" t="str">
        <v>H</v>
      </c>
      <c r="B10894" t="str">
        <v>greeh001</v>
      </c>
      <c r="C10894" t="str">
        <v>petej002</v>
      </c>
      <c r="D10894">
        <v>7</v>
      </c>
      <c r="E10894">
        <v>0</v>
      </c>
      <c r="F10894">
        <v>6</v>
      </c>
      <c r="G10894">
        <v>32</v>
      </c>
      <c r="H10894">
        <v>0</v>
      </c>
      <c r="I10894" t="str">
        <v>starter</v>
      </c>
      <c r="J10894">
        <f>wOBA+VLOOKUP(D10894,order[],2,FALSE)+VLOOKUP(IF(F10894&gt;7,8,IF(F10894=0,1,F10894)),pitches[],2,FALSE)+VLOOKUP(IF(E10894&gt;2,3,E10894),smatchups[],2,FALSE)</f>
        <v>0.27566770863817092</v>
      </c>
      <c r="K10894">
        <f t="shared" si="554"/>
        <v>-0.27566770863817092</v>
      </c>
      <c r="L10894">
        <f t="shared" si="553"/>
        <v>0.27747957175932775</v>
      </c>
      <c r="M10894">
        <f t="shared" si="555"/>
        <v>-0.27747957175932775</v>
      </c>
    </row>
    <row r="10895" spans="1:13" x14ac:dyDescent="0.35">
      <c r="A10895" t="str">
        <v>H</v>
      </c>
      <c r="B10895" t="str">
        <v>greeh001</v>
      </c>
      <c r="C10895" t="str">
        <v>cainl001</v>
      </c>
      <c r="D10895">
        <v>8</v>
      </c>
      <c r="E10895">
        <v>0</v>
      </c>
      <c r="F10895">
        <v>9</v>
      </c>
      <c r="G10895">
        <v>41</v>
      </c>
      <c r="H10895">
        <v>0</v>
      </c>
      <c r="I10895" t="str">
        <v>starter</v>
      </c>
      <c r="J10895">
        <f>wOBA+VLOOKUP(D10895,order[],2,FALSE)+VLOOKUP(IF(F10895&gt;7,8,IF(F10895=0,1,F10895)),pitches[],2,FALSE)+VLOOKUP(IF(E10895&gt;2,3,E10895),smatchups[],2,FALSE)</f>
        <v>0.32400682385292362</v>
      </c>
      <c r="K10895">
        <f t="shared" si="554"/>
        <v>-0.32400682385292362</v>
      </c>
      <c r="L10895">
        <f t="shared" si="553"/>
        <v>0.32581868697408045</v>
      </c>
      <c r="M10895">
        <f t="shared" si="555"/>
        <v>-0.32581868697408045</v>
      </c>
    </row>
    <row r="10896" spans="1:13" x14ac:dyDescent="0.35">
      <c r="A10896" t="str">
        <v>H</v>
      </c>
      <c r="B10896" t="str">
        <v>greeh001</v>
      </c>
      <c r="C10896" t="str">
        <v>carav001</v>
      </c>
      <c r="D10896">
        <v>9</v>
      </c>
      <c r="E10896">
        <v>0</v>
      </c>
      <c r="F10896">
        <v>7</v>
      </c>
      <c r="G10896">
        <v>48</v>
      </c>
      <c r="H10896">
        <v>0</v>
      </c>
      <c r="I10896" t="str">
        <v>starter</v>
      </c>
      <c r="J10896">
        <f>wOBA+VLOOKUP(D10896,order[],2,FALSE)+VLOOKUP(IF(F10896&gt;7,8,IF(F10896=0,1,F10896)),pitches[],2,FALSE)+VLOOKUP(IF(E10896&gt;2,3,E10896),smatchups[],2,FALSE)</f>
        <v>0.36187879608620804</v>
      </c>
      <c r="K10896">
        <f t="shared" si="554"/>
        <v>-0.36187879608620804</v>
      </c>
      <c r="L10896">
        <f t="shared" si="553"/>
        <v>0.36369065920736487</v>
      </c>
      <c r="M10896">
        <f t="shared" si="555"/>
        <v>-0.36369065920736487</v>
      </c>
    </row>
    <row r="10897" spans="1:13" x14ac:dyDescent="0.35">
      <c r="A10897" t="str">
        <v>H</v>
      </c>
      <c r="B10897" t="str">
        <v>greeh001</v>
      </c>
      <c r="C10897" t="str">
        <v>wongk001</v>
      </c>
      <c r="D10897">
        <v>1</v>
      </c>
      <c r="E10897">
        <v>1</v>
      </c>
      <c r="F10897">
        <v>3</v>
      </c>
      <c r="G10897">
        <v>51</v>
      </c>
      <c r="H10897">
        <v>0</v>
      </c>
      <c r="I10897" t="str">
        <v>starter</v>
      </c>
      <c r="J10897">
        <f>wOBA+VLOOKUP(D10897,order[],2,FALSE)+VLOOKUP(IF(F10897&gt;7,8,IF(F10897=0,1,F10897)),pitches[],2,FALSE)+VLOOKUP(IF(E10897&gt;2,3,E10897),smatchups[],2,FALSE)</f>
        <v>0.28714802268272538</v>
      </c>
      <c r="K10897">
        <f t="shared" si="554"/>
        <v>-0.28714802268272538</v>
      </c>
      <c r="L10897">
        <f t="shared" si="553"/>
        <v>0.28714802268272538</v>
      </c>
      <c r="M10897">
        <f t="shared" si="555"/>
        <v>-0.28714802268272538</v>
      </c>
    </row>
    <row r="10898" spans="1:13" x14ac:dyDescent="0.35">
      <c r="A10898" t="str">
        <v>H</v>
      </c>
      <c r="B10898" t="str">
        <v>greeh001</v>
      </c>
      <c r="C10898" t="str">
        <v>adamw002</v>
      </c>
      <c r="D10898">
        <v>2</v>
      </c>
      <c r="E10898">
        <v>1</v>
      </c>
      <c r="F10898">
        <v>3</v>
      </c>
      <c r="G10898">
        <v>54</v>
      </c>
      <c r="H10898">
        <v>0</v>
      </c>
      <c r="I10898" t="str">
        <v>starter</v>
      </c>
      <c r="J10898">
        <f>wOBA+VLOOKUP(D10898,order[],2,FALSE)+VLOOKUP(IF(F10898&gt;7,8,IF(F10898=0,1,F10898)),pitches[],2,FALSE)+VLOOKUP(IF(E10898&gt;2,3,E10898),smatchups[],2,FALSE)</f>
        <v>0.30108450371581641</v>
      </c>
      <c r="K10898">
        <f t="shared" si="554"/>
        <v>-0.30108450371581641</v>
      </c>
      <c r="L10898">
        <f t="shared" si="553"/>
        <v>0.30108450371581641</v>
      </c>
      <c r="M10898">
        <f t="shared" si="555"/>
        <v>-0.30108450371581641</v>
      </c>
    </row>
    <row r="10899" spans="1:13" x14ac:dyDescent="0.35">
      <c r="A10899" t="str">
        <v>H</v>
      </c>
      <c r="B10899" t="str">
        <v>greeh001</v>
      </c>
      <c r="C10899" t="str">
        <v>yelic001</v>
      </c>
      <c r="D10899">
        <v>3</v>
      </c>
      <c r="E10899">
        <v>1</v>
      </c>
      <c r="F10899">
        <v>6</v>
      </c>
      <c r="G10899">
        <v>60</v>
      </c>
      <c r="H10899">
        <v>0.72</v>
      </c>
      <c r="I10899" t="str">
        <v>starter</v>
      </c>
      <c r="J10899">
        <f>wOBA+VLOOKUP(D10899,order[],2,FALSE)+VLOOKUP(IF(F10899&gt;7,8,IF(F10899=0,1,F10899)),pitches[],2,FALSE)+VLOOKUP(IF(E10899&gt;2,3,E10899),smatchups[],2,FALSE)</f>
        <v>0.3260162509115393</v>
      </c>
      <c r="K10899">
        <f t="shared" si="554"/>
        <v>0.39398374908846068</v>
      </c>
      <c r="L10899">
        <f t="shared" si="553"/>
        <v>0.3260162509115393</v>
      </c>
      <c r="M10899">
        <f t="shared" si="555"/>
        <v>0.39398374908846068</v>
      </c>
    </row>
    <row r="10900" spans="1:13" x14ac:dyDescent="0.35">
      <c r="A10900" t="str">
        <v>H</v>
      </c>
      <c r="B10900" t="str">
        <v>greeh001</v>
      </c>
      <c r="C10900" t="str">
        <v>tellr001</v>
      </c>
      <c r="D10900">
        <v>4</v>
      </c>
      <c r="E10900">
        <v>1</v>
      </c>
      <c r="F10900">
        <v>1</v>
      </c>
      <c r="G10900">
        <v>61</v>
      </c>
      <c r="H10900">
        <v>0</v>
      </c>
      <c r="I10900" t="str">
        <v>starter</v>
      </c>
      <c r="J10900">
        <f>wOBA+VLOOKUP(D10900,order[],2,FALSE)+VLOOKUP(IF(F10900&gt;7,8,IF(F10900=0,1,F10900)),pitches[],2,FALSE)+VLOOKUP(IF(E10900&gt;2,3,E10900),smatchups[],2,FALSE)</f>
        <v>0.4547799937087843</v>
      </c>
      <c r="K10900">
        <f t="shared" si="554"/>
        <v>-0.4547799937087843</v>
      </c>
      <c r="L10900">
        <f t="shared" si="553"/>
        <v>0.4547799937087843</v>
      </c>
      <c r="M10900">
        <f t="shared" si="555"/>
        <v>-0.4547799937087843</v>
      </c>
    </row>
    <row r="10901" spans="1:13" x14ac:dyDescent="0.35">
      <c r="A10901" t="str">
        <v>H</v>
      </c>
      <c r="B10901" t="str">
        <v>greeh001</v>
      </c>
      <c r="C10901" t="str">
        <v>urial001</v>
      </c>
      <c r="D10901">
        <v>5</v>
      </c>
      <c r="E10901">
        <v>1</v>
      </c>
      <c r="F10901">
        <v>2</v>
      </c>
      <c r="G10901">
        <v>63</v>
      </c>
      <c r="H10901">
        <v>2.0720000000000001</v>
      </c>
      <c r="I10901" t="str">
        <v>starter</v>
      </c>
      <c r="J10901">
        <f>wOBA+VLOOKUP(D10901,order[],2,FALSE)+VLOOKUP(IF(F10901&gt;7,8,IF(F10901=0,1,F10901)),pitches[],2,FALSE)+VLOOKUP(IF(E10901&gt;2,3,E10901),smatchups[],2,FALSE)</f>
        <v>0.38984473446636114</v>
      </c>
      <c r="K10901">
        <f t="shared" si="554"/>
        <v>1.6821552655336389</v>
      </c>
      <c r="L10901">
        <f t="shared" si="553"/>
        <v>0.38984473446636114</v>
      </c>
      <c r="M10901">
        <f t="shared" si="555"/>
        <v>1.6821552655336389</v>
      </c>
    </row>
    <row r="10902" spans="1:13" x14ac:dyDescent="0.35">
      <c r="A10902" t="str">
        <v>H</v>
      </c>
      <c r="B10902" t="str">
        <v>greeh001</v>
      </c>
      <c r="C10902" t="str">
        <v>taylt002</v>
      </c>
      <c r="D10902">
        <v>6</v>
      </c>
      <c r="E10902">
        <v>1</v>
      </c>
      <c r="F10902">
        <v>3</v>
      </c>
      <c r="G10902">
        <v>66</v>
      </c>
      <c r="H10902">
        <v>0</v>
      </c>
      <c r="I10902" t="str">
        <v>starter</v>
      </c>
      <c r="J10902">
        <f>wOBA+VLOOKUP(D10902,order[],2,FALSE)+VLOOKUP(IF(F10902&gt;7,8,IF(F10902=0,1,F10902)),pitches[],2,FALSE)+VLOOKUP(IF(E10902&gt;2,3,E10902),smatchups[],2,FALSE)</f>
        <v>0.29113867836850288</v>
      </c>
      <c r="K10902">
        <f t="shared" si="554"/>
        <v>-0.29113867836850288</v>
      </c>
      <c r="L10902">
        <f t="shared" si="553"/>
        <v>0.29113867836850288</v>
      </c>
      <c r="M10902">
        <f t="shared" si="555"/>
        <v>-0.29113867836850288</v>
      </c>
    </row>
    <row r="10903" spans="1:13" x14ac:dyDescent="0.35">
      <c r="A10903" t="str">
        <v>H</v>
      </c>
      <c r="B10903" t="str">
        <v>greeh001</v>
      </c>
      <c r="C10903" t="str">
        <v>petej002</v>
      </c>
      <c r="D10903">
        <v>7</v>
      </c>
      <c r="E10903">
        <v>1</v>
      </c>
      <c r="F10903">
        <v>4</v>
      </c>
      <c r="G10903">
        <v>70</v>
      </c>
      <c r="H10903">
        <v>0</v>
      </c>
      <c r="I10903" t="str">
        <v>starter</v>
      </c>
      <c r="J10903">
        <f>wOBA+VLOOKUP(D10903,order[],2,FALSE)+VLOOKUP(IF(F10903&gt;7,8,IF(F10903=0,1,F10903)),pitches[],2,FALSE)+VLOOKUP(IF(E10903&gt;2,3,E10903),smatchups[],2,FALSE)</f>
        <v>0.25239796711254181</v>
      </c>
      <c r="K10903">
        <f t="shared" si="554"/>
        <v>-0.25239796711254181</v>
      </c>
      <c r="L10903">
        <f t="shared" si="553"/>
        <v>0.25239796711254181</v>
      </c>
      <c r="M10903">
        <f t="shared" si="555"/>
        <v>-0.25239796711254181</v>
      </c>
    </row>
    <row r="10904" spans="1:13" x14ac:dyDescent="0.35">
      <c r="A10904" t="str">
        <v>H</v>
      </c>
      <c r="B10904" t="str">
        <v>greeh001</v>
      </c>
      <c r="C10904" t="str">
        <v>cainl001</v>
      </c>
      <c r="D10904">
        <v>8</v>
      </c>
      <c r="E10904">
        <v>1</v>
      </c>
      <c r="F10904">
        <v>4</v>
      </c>
      <c r="G10904">
        <v>74</v>
      </c>
      <c r="H10904">
        <v>0.88400000000000001</v>
      </c>
      <c r="I10904" t="str">
        <v>starter</v>
      </c>
      <c r="J10904">
        <f>wOBA+VLOOKUP(D10904,order[],2,FALSE)+VLOOKUP(IF(F10904&gt;7,8,IF(F10904=0,1,F10904)),pitches[],2,FALSE)+VLOOKUP(IF(E10904&gt;2,3,E10904),smatchups[],2,FALSE)</f>
        <v>0.23947794001639999</v>
      </c>
      <c r="K10904">
        <f t="shared" si="554"/>
        <v>0.64452205998360002</v>
      </c>
      <c r="L10904">
        <f t="shared" si="553"/>
        <v>0.23947794001639999</v>
      </c>
      <c r="M10904">
        <f t="shared" si="555"/>
        <v>0.64452205998360002</v>
      </c>
    </row>
    <row r="10905" spans="1:13" x14ac:dyDescent="0.35">
      <c r="A10905" t="str">
        <v>H</v>
      </c>
      <c r="B10905" t="str">
        <v>greeh001</v>
      </c>
      <c r="C10905" t="str">
        <v>carav001</v>
      </c>
      <c r="D10905">
        <v>9</v>
      </c>
      <c r="E10905">
        <v>1</v>
      </c>
      <c r="F10905">
        <v>3</v>
      </c>
      <c r="G10905">
        <v>77</v>
      </c>
      <c r="H10905">
        <v>0.88400000000000001</v>
      </c>
      <c r="I10905" t="str">
        <v>starter</v>
      </c>
      <c r="J10905">
        <f>wOBA+VLOOKUP(D10905,order[],2,FALSE)+VLOOKUP(IF(F10905&gt;7,8,IF(F10905=0,1,F10905)),pitches[],2,FALSE)+VLOOKUP(IF(E10905&gt;2,3,E10905),smatchups[],2,FALSE)</f>
        <v>0.29925540205831691</v>
      </c>
      <c r="K10905">
        <f t="shared" si="554"/>
        <v>0.5847445979416831</v>
      </c>
      <c r="L10905">
        <f t="shared" si="553"/>
        <v>0.29925540205831691</v>
      </c>
      <c r="M10905">
        <f t="shared" si="555"/>
        <v>0.5847445979416831</v>
      </c>
    </row>
    <row r="10906" spans="1:13" x14ac:dyDescent="0.35">
      <c r="A10906" t="str">
        <v>H</v>
      </c>
      <c r="B10906" t="str">
        <v>greeh001</v>
      </c>
      <c r="C10906" t="str">
        <v>wongk001</v>
      </c>
      <c r="D10906">
        <v>1</v>
      </c>
      <c r="E10906">
        <v>2</v>
      </c>
      <c r="F10906">
        <v>6</v>
      </c>
      <c r="G10906">
        <v>83</v>
      </c>
      <c r="H10906">
        <v>0</v>
      </c>
      <c r="I10906" t="str">
        <v>starter</v>
      </c>
      <c r="J10906">
        <f>wOBA+VLOOKUP(D10906,order[],2,FALSE)+VLOOKUP(IF(F10906&gt;7,8,IF(F10906=0,1,F10906)),pitches[],2,FALSE)+VLOOKUP(IF(E10906&gt;2,3,E10906),smatchups[],2,FALSE)</f>
        <v>0.32805143496624783</v>
      </c>
      <c r="K10906">
        <f t="shared" si="554"/>
        <v>-0.32805143496624783</v>
      </c>
      <c r="L10906">
        <f t="shared" si="553"/>
        <v>0.32805143496624783</v>
      </c>
      <c r="M10906">
        <f t="shared" si="555"/>
        <v>-0.32805143496624783</v>
      </c>
    </row>
    <row r="10907" spans="1:13" x14ac:dyDescent="0.35">
      <c r="A10907" t="str">
        <v>H</v>
      </c>
      <c r="B10907" t="str">
        <v>greeh001</v>
      </c>
      <c r="C10907" t="str">
        <v>adamw002</v>
      </c>
      <c r="D10907">
        <v>2</v>
      </c>
      <c r="E10907">
        <v>2</v>
      </c>
      <c r="F10907">
        <v>3</v>
      </c>
      <c r="G10907">
        <v>86</v>
      </c>
      <c r="H10907">
        <v>0</v>
      </c>
      <c r="I10907" t="str">
        <v>starter</v>
      </c>
      <c r="J10907">
        <f>wOBA+VLOOKUP(D10907,order[],2,FALSE)+VLOOKUP(IF(F10907&gt;7,8,IF(F10907=0,1,F10907)),pitches[],2,FALSE)+VLOOKUP(IF(E10907&gt;2,3,E10907),smatchups[],2,FALSE)</f>
        <v>0.30309062263276426</v>
      </c>
      <c r="K10907">
        <f t="shared" si="554"/>
        <v>-0.30309062263276426</v>
      </c>
      <c r="L10907">
        <f t="shared" si="553"/>
        <v>0.30309062263276426</v>
      </c>
      <c r="M10907">
        <f t="shared" si="555"/>
        <v>-0.30309062263276426</v>
      </c>
    </row>
    <row r="10908" spans="1:13" x14ac:dyDescent="0.35">
      <c r="A10908" t="str">
        <v>H</v>
      </c>
      <c r="B10908" t="str">
        <v>greeh001</v>
      </c>
      <c r="C10908" t="str">
        <v>yelic001</v>
      </c>
      <c r="D10908">
        <v>3</v>
      </c>
      <c r="E10908">
        <v>2</v>
      </c>
      <c r="F10908">
        <v>2</v>
      </c>
      <c r="G10908">
        <v>88</v>
      </c>
      <c r="H10908">
        <v>0</v>
      </c>
      <c r="I10908" t="str">
        <v>starter</v>
      </c>
      <c r="J10908">
        <f>wOBA+VLOOKUP(D10908,order[],2,FALSE)+VLOOKUP(IF(F10908&gt;7,8,IF(F10908=0,1,F10908)),pitches[],2,FALSE)+VLOOKUP(IF(E10908&gt;2,3,E10908),smatchups[],2,FALSE)</f>
        <v>0.38766928706944681</v>
      </c>
      <c r="K10908">
        <f t="shared" si="554"/>
        <v>-0.38766928706944681</v>
      </c>
      <c r="L10908">
        <f t="shared" si="553"/>
        <v>0.38766928706944681</v>
      </c>
      <c r="M10908">
        <f t="shared" si="555"/>
        <v>-0.38766928706944681</v>
      </c>
    </row>
    <row r="10909" spans="1:13" x14ac:dyDescent="0.35">
      <c r="A10909" t="str">
        <v>H</v>
      </c>
      <c r="B10909" t="str">
        <v>greeh001</v>
      </c>
      <c r="C10909" t="str">
        <v>tellr001</v>
      </c>
      <c r="D10909">
        <v>4</v>
      </c>
      <c r="E10909">
        <v>2</v>
      </c>
      <c r="F10909">
        <v>5</v>
      </c>
      <c r="G10909">
        <v>93</v>
      </c>
      <c r="H10909">
        <v>0</v>
      </c>
      <c r="I10909" t="str">
        <v>starter</v>
      </c>
      <c r="J10909">
        <f>wOBA+VLOOKUP(D10909,order[],2,FALSE)+VLOOKUP(IF(F10909&gt;7,8,IF(F10909=0,1,F10909)),pitches[],2,FALSE)+VLOOKUP(IF(E10909&gt;2,3,E10909),smatchups[],2,FALSE)</f>
        <v>0.30803801016333821</v>
      </c>
      <c r="K10909">
        <f t="shared" si="554"/>
        <v>-0.30803801016333821</v>
      </c>
      <c r="L10909">
        <f t="shared" si="553"/>
        <v>0.30803801016333821</v>
      </c>
      <c r="M10909">
        <f t="shared" si="555"/>
        <v>-0.30803801016333821</v>
      </c>
    </row>
    <row r="10910" spans="1:13" x14ac:dyDescent="0.35">
      <c r="A10910" t="str">
        <v>H</v>
      </c>
      <c r="B10910" t="str">
        <v>greeh001</v>
      </c>
      <c r="C10910" t="str">
        <v>urial001</v>
      </c>
      <c r="D10910">
        <v>5</v>
      </c>
      <c r="E10910">
        <v>2</v>
      </c>
      <c r="F10910">
        <v>3</v>
      </c>
      <c r="G10910">
        <v>96</v>
      </c>
      <c r="H10910">
        <v>0</v>
      </c>
      <c r="I10910" t="str">
        <v>starter</v>
      </c>
      <c r="J10910">
        <f>wOBA+VLOOKUP(D10910,order[],2,FALSE)+VLOOKUP(IF(F10910&gt;7,8,IF(F10910=0,1,F10910)),pitches[],2,FALSE)+VLOOKUP(IF(E10910&gt;2,3,E10910),smatchups[],2,FALSE)</f>
        <v>0.29330664277577473</v>
      </c>
      <c r="K10910">
        <f t="shared" si="554"/>
        <v>-0.29330664277577473</v>
      </c>
      <c r="L10910">
        <f t="shared" si="553"/>
        <v>0.29330664277577473</v>
      </c>
      <c r="M10910">
        <f t="shared" si="555"/>
        <v>-0.29330664277577473</v>
      </c>
    </row>
    <row r="10911" spans="1:13" x14ac:dyDescent="0.35">
      <c r="A10911" t="str">
        <v>H</v>
      </c>
      <c r="B10911" t="str">
        <v>greeh001</v>
      </c>
      <c r="C10911" t="str">
        <v>taylt002</v>
      </c>
      <c r="D10911">
        <v>6</v>
      </c>
      <c r="E10911">
        <v>2</v>
      </c>
      <c r="F10911">
        <v>4</v>
      </c>
      <c r="G10911">
        <v>100</v>
      </c>
      <c r="H10911">
        <v>0.88400000000000001</v>
      </c>
      <c r="I10911" t="str">
        <v>starter</v>
      </c>
      <c r="J10911">
        <f>wOBA+VLOOKUP(D10911,order[],2,FALSE)+VLOOKUP(IF(F10911&gt;7,8,IF(F10911=0,1,F10911)),pitches[],2,FALSE)+VLOOKUP(IF(E10911&gt;2,3,E10911),smatchups[],2,FALSE)</f>
        <v>0.2832109903521266</v>
      </c>
      <c r="K10911">
        <f t="shared" si="554"/>
        <v>0.60078900964787341</v>
      </c>
      <c r="L10911">
        <f t="shared" si="553"/>
        <v>0.2832109903521266</v>
      </c>
      <c r="M10911">
        <f t="shared" si="555"/>
        <v>0.60078900964787341</v>
      </c>
    </row>
    <row r="10912" spans="1:13" x14ac:dyDescent="0.35">
      <c r="A10912" t="str">
        <v>H</v>
      </c>
      <c r="B10912" t="str">
        <v>gutiv001</v>
      </c>
      <c r="C10912" t="str">
        <v>wongk001</v>
      </c>
      <c r="D10912">
        <v>1</v>
      </c>
      <c r="E10912">
        <v>0</v>
      </c>
      <c r="F10912">
        <v>1</v>
      </c>
      <c r="G10912">
        <v>1</v>
      </c>
      <c r="H10912">
        <v>1.2609999999999999</v>
      </c>
      <c r="I10912" t="str">
        <v>starter</v>
      </c>
      <c r="J10912">
        <f>wOBA+VLOOKUP(D10912,order[],2,FALSE)+VLOOKUP(IF(F10912&gt;7,8,IF(F10912=0,1,F10912)),pitches[],2,FALSE)+VLOOKUP(IF(E10912&gt;2,3,E10912),smatchups[],2,FALSE)</f>
        <v>0.41328442016508515</v>
      </c>
      <c r="K10912">
        <f t="shared" si="554"/>
        <v>0.84771557983491475</v>
      </c>
      <c r="L10912">
        <f t="shared" si="553"/>
        <v>0.41509628328624198</v>
      </c>
      <c r="M10912">
        <f t="shared" si="555"/>
        <v>0.84590371671375797</v>
      </c>
    </row>
    <row r="10913" spans="1:13" x14ac:dyDescent="0.35">
      <c r="A10913" t="str">
        <v>H</v>
      </c>
      <c r="B10913" t="str">
        <v>gutiv001</v>
      </c>
      <c r="C10913" t="str">
        <v>adamw002</v>
      </c>
      <c r="D10913">
        <v>2</v>
      </c>
      <c r="E10913">
        <v>0</v>
      </c>
      <c r="F10913">
        <v>6</v>
      </c>
      <c r="G10913">
        <v>7</v>
      </c>
      <c r="H10913">
        <v>0</v>
      </c>
      <c r="I10913" t="str">
        <v>starter</v>
      </c>
      <c r="J10913">
        <f>wOBA+VLOOKUP(D10913,order[],2,FALSE)+VLOOKUP(IF(F10913&gt;7,8,IF(F10913=0,1,F10913)),pitches[],2,FALSE)+VLOOKUP(IF(E10913&gt;2,3,E10913),smatchups[],2,FALSE)</f>
        <v>0.31442043830812139</v>
      </c>
      <c r="K10913">
        <f t="shared" si="554"/>
        <v>-0.31442043830812139</v>
      </c>
      <c r="L10913">
        <f t="shared" si="553"/>
        <v>0.31623230142927822</v>
      </c>
      <c r="M10913">
        <f t="shared" si="555"/>
        <v>-0.31623230142927822</v>
      </c>
    </row>
    <row r="10914" spans="1:13" x14ac:dyDescent="0.35">
      <c r="A10914" t="str">
        <v>H</v>
      </c>
      <c r="B10914" t="str">
        <v>gutiv001</v>
      </c>
      <c r="C10914" t="str">
        <v>yelic001</v>
      </c>
      <c r="D10914">
        <v>3</v>
      </c>
      <c r="E10914">
        <v>0</v>
      </c>
      <c r="F10914">
        <v>1</v>
      </c>
      <c r="G10914">
        <v>8</v>
      </c>
      <c r="H10914">
        <v>0</v>
      </c>
      <c r="I10914" t="str">
        <v>starter</v>
      </c>
      <c r="J10914">
        <f>wOBA+VLOOKUP(D10914,order[],2,FALSE)+VLOOKUP(IF(F10914&gt;7,8,IF(F10914=0,1,F10914)),pitches[],2,FALSE)+VLOOKUP(IF(E10914&gt;2,3,E10914),smatchups[],2,FALSE)</f>
        <v>0.41325535502732447</v>
      </c>
      <c r="K10914">
        <f t="shared" si="554"/>
        <v>-0.41325535502732447</v>
      </c>
      <c r="L10914">
        <f t="shared" si="553"/>
        <v>0.4150672181484813</v>
      </c>
      <c r="M10914">
        <f t="shared" si="555"/>
        <v>-0.4150672181484813</v>
      </c>
    </row>
    <row r="10915" spans="1:13" x14ac:dyDescent="0.35">
      <c r="A10915" t="str">
        <v>H</v>
      </c>
      <c r="B10915" t="str">
        <v>gutiv001</v>
      </c>
      <c r="C10915" t="str">
        <v>yelic001</v>
      </c>
      <c r="D10915">
        <v>3</v>
      </c>
      <c r="E10915">
        <v>1</v>
      </c>
      <c r="F10915">
        <v>3</v>
      </c>
      <c r="G10915">
        <v>11</v>
      </c>
      <c r="H10915">
        <v>1.2609999999999999</v>
      </c>
      <c r="I10915" t="str">
        <v>starter</v>
      </c>
      <c r="J10915">
        <f>wOBA+VLOOKUP(D10915,order[],2,FALSE)+VLOOKUP(IF(F10915&gt;7,8,IF(F10915=0,1,F10915)),pitches[],2,FALSE)+VLOOKUP(IF(E10915&gt;2,3,E10915),smatchups[],2,FALSE)</f>
        <v>0.28711895754496469</v>
      </c>
      <c r="K10915">
        <f t="shared" si="554"/>
        <v>0.97388104245503526</v>
      </c>
      <c r="L10915">
        <f t="shared" si="553"/>
        <v>0.28711895754496469</v>
      </c>
      <c r="M10915">
        <f t="shared" si="555"/>
        <v>0.97388104245503526</v>
      </c>
    </row>
    <row r="10916" spans="1:13" x14ac:dyDescent="0.35">
      <c r="A10916" t="str">
        <v>H</v>
      </c>
      <c r="B10916" t="str">
        <v>gutiv001</v>
      </c>
      <c r="C10916" t="str">
        <v>tellr001</v>
      </c>
      <c r="D10916">
        <v>4</v>
      </c>
      <c r="E10916">
        <v>0</v>
      </c>
      <c r="F10916">
        <v>7</v>
      </c>
      <c r="G10916">
        <v>18</v>
      </c>
      <c r="H10916">
        <v>0</v>
      </c>
      <c r="I10916" t="str">
        <v>starter</v>
      </c>
      <c r="J10916">
        <f>wOBA+VLOOKUP(D10916,order[],2,FALSE)+VLOOKUP(IF(F10916&gt;7,8,IF(F10916=0,1,F10916)),pitches[],2,FALSE)+VLOOKUP(IF(E10916&gt;2,3,E10916),smatchups[],2,FALSE)</f>
        <v>0.36570563148004603</v>
      </c>
      <c r="K10916">
        <f t="shared" si="554"/>
        <v>-0.36570563148004603</v>
      </c>
      <c r="L10916">
        <f t="shared" si="553"/>
        <v>0.36751749460120287</v>
      </c>
      <c r="M10916">
        <f t="shared" si="555"/>
        <v>-0.36751749460120287</v>
      </c>
    </row>
    <row r="10917" spans="1:13" x14ac:dyDescent="0.35">
      <c r="A10917" t="str">
        <v>H</v>
      </c>
      <c r="B10917" t="str">
        <v>gutiv001</v>
      </c>
      <c r="C10917" t="str">
        <v>urial001</v>
      </c>
      <c r="D10917">
        <v>5</v>
      </c>
      <c r="E10917">
        <v>0</v>
      </c>
      <c r="F10917">
        <v>3</v>
      </c>
      <c r="G10917">
        <v>21</v>
      </c>
      <c r="H10917">
        <v>0</v>
      </c>
      <c r="I10917" t="str">
        <v>starter</v>
      </c>
      <c r="J10917">
        <f>wOBA+VLOOKUP(D10917,order[],2,FALSE)+VLOOKUP(IF(F10917&gt;7,8,IF(F10917=0,1,F10917)),pitches[],2,FALSE)+VLOOKUP(IF(E10917&gt;2,3,E10917),smatchups[],2,FALSE)</f>
        <v>0.26573916508455725</v>
      </c>
      <c r="K10917">
        <f t="shared" si="554"/>
        <v>-0.26573916508455725</v>
      </c>
      <c r="L10917">
        <f t="shared" si="553"/>
        <v>0.26755102820571408</v>
      </c>
      <c r="M10917">
        <f t="shared" si="555"/>
        <v>-0.26755102820571408</v>
      </c>
    </row>
    <row r="10918" spans="1:13" x14ac:dyDescent="0.35">
      <c r="A10918" t="str">
        <v>H</v>
      </c>
      <c r="B10918" t="str">
        <v>gutiv001</v>
      </c>
      <c r="C10918" t="str">
        <v>renfh001</v>
      </c>
      <c r="D10918">
        <v>6</v>
      </c>
      <c r="E10918">
        <v>0</v>
      </c>
      <c r="F10918">
        <v>5</v>
      </c>
      <c r="G10918">
        <v>26</v>
      </c>
      <c r="H10918">
        <v>0</v>
      </c>
      <c r="I10918" t="str">
        <v>starter</v>
      </c>
      <c r="J10918">
        <f>wOBA+VLOOKUP(D10918,order[],2,FALSE)+VLOOKUP(IF(F10918&gt;7,8,IF(F10918=0,1,F10918)),pitches[],2,FALSE)+VLOOKUP(IF(E10918&gt;2,3,E10918),smatchups[],2,FALSE)</f>
        <v>0.2685269733884687</v>
      </c>
      <c r="K10918">
        <f t="shared" si="554"/>
        <v>-0.2685269733884687</v>
      </c>
      <c r="L10918">
        <f t="shared" si="553"/>
        <v>0.27033883650962554</v>
      </c>
      <c r="M10918">
        <f t="shared" si="555"/>
        <v>-0.27033883650962554</v>
      </c>
    </row>
    <row r="10919" spans="1:13" x14ac:dyDescent="0.35">
      <c r="A10919" t="str">
        <v>H</v>
      </c>
      <c r="B10919" t="str">
        <v>gutiv001</v>
      </c>
      <c r="C10919" t="str">
        <v>narvo001</v>
      </c>
      <c r="D10919">
        <v>7</v>
      </c>
      <c r="E10919">
        <v>0</v>
      </c>
      <c r="F10919">
        <v>3</v>
      </c>
      <c r="G10919">
        <v>29</v>
      </c>
      <c r="H10919">
        <v>0</v>
      </c>
      <c r="I10919" t="str">
        <v>starter</v>
      </c>
      <c r="J10919">
        <f>wOBA+VLOOKUP(D10919,order[],2,FALSE)+VLOOKUP(IF(F10919&gt;7,8,IF(F10919=0,1,F10919)),pitches[],2,FALSE)+VLOOKUP(IF(E10919&gt;2,3,E10919),smatchups[],2,FALSE)</f>
        <v>0.23677041527159631</v>
      </c>
      <c r="K10919">
        <f t="shared" si="554"/>
        <v>-0.23677041527159631</v>
      </c>
      <c r="L10919">
        <f t="shared" si="553"/>
        <v>0.23858227839275312</v>
      </c>
      <c r="M10919">
        <f t="shared" si="555"/>
        <v>-0.23858227839275312</v>
      </c>
    </row>
    <row r="10920" spans="1:13" x14ac:dyDescent="0.35">
      <c r="A10920" t="str">
        <v>H</v>
      </c>
      <c r="B10920" t="str">
        <v>gutiv001</v>
      </c>
      <c r="C10920" t="str">
        <v>cainl001</v>
      </c>
      <c r="D10920">
        <v>8</v>
      </c>
      <c r="E10920">
        <v>0</v>
      </c>
      <c r="F10920">
        <v>2</v>
      </c>
      <c r="G10920">
        <v>31</v>
      </c>
      <c r="H10920">
        <v>0.88400000000000001</v>
      </c>
      <c r="I10920" t="str">
        <v>starter</v>
      </c>
      <c r="J10920">
        <f>wOBA+VLOOKUP(D10920,order[],2,FALSE)+VLOOKUP(IF(F10920&gt;7,8,IF(F10920=0,1,F10920)),pitches[],2,FALSE)+VLOOKUP(IF(E10920&gt;2,3,E10920),smatchups[],2,FALSE)</f>
        <v>0.32239459878298876</v>
      </c>
      <c r="K10920">
        <f t="shared" si="554"/>
        <v>0.5616054012170113</v>
      </c>
      <c r="L10920">
        <f t="shared" si="553"/>
        <v>0.32420646190414559</v>
      </c>
      <c r="M10920">
        <f t="shared" si="555"/>
        <v>0.55979353809585441</v>
      </c>
    </row>
    <row r="10921" spans="1:13" x14ac:dyDescent="0.35">
      <c r="A10921" t="str">
        <v>H</v>
      </c>
      <c r="B10921" t="str">
        <v>gutiv001</v>
      </c>
      <c r="C10921" t="str">
        <v>petej002</v>
      </c>
      <c r="D10921">
        <v>9</v>
      </c>
      <c r="E10921">
        <v>0</v>
      </c>
      <c r="F10921">
        <v>7</v>
      </c>
      <c r="G10921">
        <v>38</v>
      </c>
      <c r="H10921">
        <v>0.72</v>
      </c>
      <c r="I10921" t="str">
        <v>starter</v>
      </c>
      <c r="J10921">
        <f>wOBA+VLOOKUP(D10921,order[],2,FALSE)+VLOOKUP(IF(F10921&gt;7,8,IF(F10921=0,1,F10921)),pitches[],2,FALSE)+VLOOKUP(IF(E10921&gt;2,3,E10921),smatchups[],2,FALSE)</f>
        <v>0.36187879608620804</v>
      </c>
      <c r="K10921">
        <f t="shared" si="554"/>
        <v>0.35812120391379193</v>
      </c>
      <c r="L10921">
        <f t="shared" si="553"/>
        <v>0.36369065920736487</v>
      </c>
      <c r="M10921">
        <f t="shared" si="555"/>
        <v>0.3563093407926351</v>
      </c>
    </row>
    <row r="10922" spans="1:13" x14ac:dyDescent="0.35">
      <c r="A10922" t="str">
        <v>H</v>
      </c>
      <c r="B10922" t="str">
        <v>gutiv001</v>
      </c>
      <c r="C10922" t="str">
        <v>wongk001</v>
      </c>
      <c r="D10922">
        <v>1</v>
      </c>
      <c r="E10922">
        <v>1</v>
      </c>
      <c r="F10922">
        <v>7</v>
      </c>
      <c r="G10922">
        <v>45</v>
      </c>
      <c r="H10922">
        <v>0</v>
      </c>
      <c r="I10922" t="str">
        <v>starter</v>
      </c>
      <c r="J10922">
        <f>wOBA+VLOOKUP(D10922,order[],2,FALSE)+VLOOKUP(IF(F10922&gt;7,8,IF(F10922=0,1,F10922)),pitches[],2,FALSE)+VLOOKUP(IF(E10922&gt;2,3,E10922),smatchups[],2,FALSE)</f>
        <v>0.37533277548488614</v>
      </c>
      <c r="K10922">
        <f t="shared" si="554"/>
        <v>-0.37533277548488614</v>
      </c>
      <c r="L10922">
        <f t="shared" si="553"/>
        <v>0.37533277548488614</v>
      </c>
      <c r="M10922">
        <f t="shared" si="555"/>
        <v>-0.37533277548488614</v>
      </c>
    </row>
    <row r="10923" spans="1:13" x14ac:dyDescent="0.35">
      <c r="A10923" t="str">
        <v>H</v>
      </c>
      <c r="B10923" t="str">
        <v>gutiv001</v>
      </c>
      <c r="C10923" t="str">
        <v>adamw002</v>
      </c>
      <c r="D10923">
        <v>2</v>
      </c>
      <c r="E10923">
        <v>1</v>
      </c>
      <c r="F10923">
        <v>4</v>
      </c>
      <c r="G10923">
        <v>49</v>
      </c>
      <c r="H10923">
        <v>0</v>
      </c>
      <c r="I10923" t="str">
        <v>starter</v>
      </c>
      <c r="J10923">
        <f>wOBA+VLOOKUP(D10923,order[],2,FALSE)+VLOOKUP(IF(F10923&gt;7,8,IF(F10923=0,1,F10923)),pitches[],2,FALSE)+VLOOKUP(IF(E10923&gt;2,3,E10923),smatchups[],2,FALSE)</f>
        <v>0.29115069678249228</v>
      </c>
      <c r="K10923">
        <f t="shared" si="554"/>
        <v>-0.29115069678249228</v>
      </c>
      <c r="L10923">
        <f t="shared" si="553"/>
        <v>0.29115069678249228</v>
      </c>
      <c r="M10923">
        <f t="shared" si="555"/>
        <v>-0.29115069678249228</v>
      </c>
    </row>
    <row r="10924" spans="1:13" x14ac:dyDescent="0.35">
      <c r="A10924" t="str">
        <v>H</v>
      </c>
      <c r="B10924" t="str">
        <v>gutiv001</v>
      </c>
      <c r="C10924" t="str">
        <v>yelic001</v>
      </c>
      <c r="D10924">
        <v>3</v>
      </c>
      <c r="E10924">
        <v>2</v>
      </c>
      <c r="F10924">
        <v>5</v>
      </c>
      <c r="G10924">
        <v>54</v>
      </c>
      <c r="H10924">
        <v>2.0720000000000001</v>
      </c>
      <c r="I10924" t="str">
        <v>starter</v>
      </c>
      <c r="J10924">
        <f>wOBA+VLOOKUP(D10924,order[],2,FALSE)+VLOOKUP(IF(F10924&gt;7,8,IF(F10924=0,1,F10924)),pitches[],2,FALSE)+VLOOKUP(IF(E10924&gt;2,3,E10924),smatchups[],2,FALSE)</f>
        <v>0.292074730256148</v>
      </c>
      <c r="K10924">
        <f t="shared" si="554"/>
        <v>1.7799252697438521</v>
      </c>
      <c r="L10924">
        <f t="shared" si="553"/>
        <v>0.292074730256148</v>
      </c>
      <c r="M10924">
        <f t="shared" si="555"/>
        <v>1.7799252697438521</v>
      </c>
    </row>
    <row r="10925" spans="1:13" x14ac:dyDescent="0.35">
      <c r="A10925" t="str">
        <v>H</v>
      </c>
      <c r="B10925" t="str">
        <v>gutiv001</v>
      </c>
      <c r="C10925" t="str">
        <v>tellr001</v>
      </c>
      <c r="D10925">
        <v>4</v>
      </c>
      <c r="E10925">
        <v>1</v>
      </c>
      <c r="F10925">
        <v>3</v>
      </c>
      <c r="G10925">
        <v>57</v>
      </c>
      <c r="H10925">
        <v>0</v>
      </c>
      <c r="I10925" t="str">
        <v>starter</v>
      </c>
      <c r="J10925">
        <f>wOBA+VLOOKUP(D10925,order[],2,FALSE)+VLOOKUP(IF(F10925&gt;7,8,IF(F10925=0,1,F10925)),pitches[],2,FALSE)+VLOOKUP(IF(E10925&gt;2,3,E10925),smatchups[],2,FALSE)</f>
        <v>0.3030822374521549</v>
      </c>
      <c r="K10925">
        <f t="shared" si="554"/>
        <v>-0.3030822374521549</v>
      </c>
      <c r="L10925">
        <f t="shared" si="553"/>
        <v>0.3030822374521549</v>
      </c>
      <c r="M10925">
        <f t="shared" si="555"/>
        <v>-0.3030822374521549</v>
      </c>
    </row>
    <row r="10926" spans="1:13" x14ac:dyDescent="0.35">
      <c r="A10926" t="str">
        <v>H</v>
      </c>
      <c r="B10926" t="str">
        <v>gutiv001</v>
      </c>
      <c r="C10926" t="str">
        <v>urial001</v>
      </c>
      <c r="D10926">
        <v>5</v>
      </c>
      <c r="E10926">
        <v>1</v>
      </c>
      <c r="F10926">
        <v>2</v>
      </c>
      <c r="G10926">
        <v>59</v>
      </c>
      <c r="H10926">
        <v>0</v>
      </c>
      <c r="I10926" t="str">
        <v>starter</v>
      </c>
      <c r="J10926">
        <f>wOBA+VLOOKUP(D10926,order[],2,FALSE)+VLOOKUP(IF(F10926&gt;7,8,IF(F10926=0,1,F10926)),pitches[],2,FALSE)+VLOOKUP(IF(E10926&gt;2,3,E10926),smatchups[],2,FALSE)</f>
        <v>0.38984473446636114</v>
      </c>
      <c r="K10926">
        <f t="shared" si="554"/>
        <v>-0.38984473446636114</v>
      </c>
      <c r="L10926">
        <f t="shared" si="553"/>
        <v>0.38984473446636114</v>
      </c>
      <c r="M10926">
        <f t="shared" si="555"/>
        <v>-0.38984473446636114</v>
      </c>
    </row>
    <row r="10927" spans="1:13" x14ac:dyDescent="0.35">
      <c r="A10927" t="str">
        <v>H</v>
      </c>
      <c r="B10927" t="str">
        <v>gutiv001</v>
      </c>
      <c r="C10927" t="str">
        <v>renfh001</v>
      </c>
      <c r="D10927">
        <v>6</v>
      </c>
      <c r="E10927">
        <v>1</v>
      </c>
      <c r="F10927">
        <v>4</v>
      </c>
      <c r="G10927">
        <v>63</v>
      </c>
      <c r="H10927">
        <v>2.0720000000000001</v>
      </c>
      <c r="I10927" t="str">
        <v>starter</v>
      </c>
      <c r="J10927">
        <f>wOBA+VLOOKUP(D10927,order[],2,FALSE)+VLOOKUP(IF(F10927&gt;7,8,IF(F10927=0,1,F10927)),pitches[],2,FALSE)+VLOOKUP(IF(E10927&gt;2,3,E10927),smatchups[],2,FALSE)</f>
        <v>0.28120487143517875</v>
      </c>
      <c r="K10927">
        <f t="shared" si="554"/>
        <v>1.7907951285648214</v>
      </c>
      <c r="L10927">
        <f t="shared" si="553"/>
        <v>0.28120487143517875</v>
      </c>
      <c r="M10927">
        <f t="shared" si="555"/>
        <v>1.7907951285648214</v>
      </c>
    </row>
    <row r="10928" spans="1:13" x14ac:dyDescent="0.35">
      <c r="A10928" t="str">
        <v>H</v>
      </c>
      <c r="B10928" t="str">
        <v>gutiv001</v>
      </c>
      <c r="C10928" t="str">
        <v>narvo001</v>
      </c>
      <c r="D10928">
        <v>7</v>
      </c>
      <c r="E10928">
        <v>1</v>
      </c>
      <c r="F10928">
        <v>2</v>
      </c>
      <c r="G10928">
        <v>65</v>
      </c>
      <c r="H10928">
        <v>0</v>
      </c>
      <c r="I10928" t="str">
        <v>starter</v>
      </c>
      <c r="J10928">
        <f>wOBA+VLOOKUP(D10928,order[],2,FALSE)+VLOOKUP(IF(F10928&gt;7,8,IF(F10928=0,1,F10928)),pitches[],2,FALSE)+VLOOKUP(IF(E10928&gt;2,3,E10928),smatchups[],2,FALSE)</f>
        <v>0.36087598465340021</v>
      </c>
      <c r="K10928">
        <f t="shared" si="554"/>
        <v>-0.36087598465340021</v>
      </c>
      <c r="L10928">
        <f t="shared" si="553"/>
        <v>0.36087598465340021</v>
      </c>
      <c r="M10928">
        <f t="shared" si="555"/>
        <v>-0.36087598465340021</v>
      </c>
    </row>
    <row r="10929" spans="1:13" x14ac:dyDescent="0.35">
      <c r="A10929" t="str">
        <v>H</v>
      </c>
      <c r="B10929" t="str">
        <v>gutiv001</v>
      </c>
      <c r="C10929" t="str">
        <v>cainl001</v>
      </c>
      <c r="D10929">
        <v>8</v>
      </c>
      <c r="E10929">
        <v>1</v>
      </c>
      <c r="F10929">
        <v>3</v>
      </c>
      <c r="G10929">
        <v>68</v>
      </c>
      <c r="H10929">
        <v>0</v>
      </c>
      <c r="I10929" t="str">
        <v>starter</v>
      </c>
      <c r="J10929">
        <f>wOBA+VLOOKUP(D10929,order[],2,FALSE)+VLOOKUP(IF(F10929&gt;7,8,IF(F10929=0,1,F10929)),pitches[],2,FALSE)+VLOOKUP(IF(E10929&gt;2,3,E10929),smatchups[],2,FALSE)</f>
        <v>0.24941174694972412</v>
      </c>
      <c r="K10929">
        <f t="shared" si="554"/>
        <v>-0.24941174694972412</v>
      </c>
      <c r="L10929">
        <f t="shared" si="553"/>
        <v>0.24941174694972412</v>
      </c>
      <c r="M10929">
        <f t="shared" si="555"/>
        <v>-0.24941174694972412</v>
      </c>
    </row>
    <row r="10930" spans="1:13" x14ac:dyDescent="0.35">
      <c r="A10930" t="str">
        <v>H</v>
      </c>
      <c r="B10930" t="str">
        <v>gutiv001</v>
      </c>
      <c r="C10930" t="str">
        <v>petej002</v>
      </c>
      <c r="D10930">
        <v>9</v>
      </c>
      <c r="E10930">
        <v>1</v>
      </c>
      <c r="F10930">
        <v>6</v>
      </c>
      <c r="G10930">
        <v>74</v>
      </c>
      <c r="H10930">
        <v>0</v>
      </c>
      <c r="I10930" t="str">
        <v>starter</v>
      </c>
      <c r="J10930">
        <f>wOBA+VLOOKUP(D10930,order[],2,FALSE)+VLOOKUP(IF(F10930&gt;7,8,IF(F10930=0,1,F10930)),pitches[],2,FALSE)+VLOOKUP(IF(E10930&gt;2,3,E10930),smatchups[],2,FALSE)</f>
        <v>0.33815269542489151</v>
      </c>
      <c r="K10930">
        <f t="shared" si="554"/>
        <v>-0.33815269542489151</v>
      </c>
      <c r="L10930">
        <f t="shared" si="553"/>
        <v>0.33815269542489151</v>
      </c>
      <c r="M10930">
        <f t="shared" si="555"/>
        <v>-0.33815269542489151</v>
      </c>
    </row>
    <row r="10931" spans="1:13" x14ac:dyDescent="0.35">
      <c r="A10931" t="str">
        <v>H</v>
      </c>
      <c r="B10931" t="str">
        <v>gutiv001</v>
      </c>
      <c r="C10931" t="str">
        <v>wongk001</v>
      </c>
      <c r="D10931">
        <v>1</v>
      </c>
      <c r="E10931">
        <v>2</v>
      </c>
      <c r="F10931">
        <v>9</v>
      </c>
      <c r="G10931">
        <v>83</v>
      </c>
      <c r="H10931">
        <v>0.72</v>
      </c>
      <c r="I10931" t="str">
        <v>starter</v>
      </c>
      <c r="J10931">
        <f>wOBA+VLOOKUP(D10931,order[],2,FALSE)+VLOOKUP(IF(F10931&gt;7,8,IF(F10931=0,1,F10931)),pitches[],2,FALSE)+VLOOKUP(IF(E10931&gt;2,3,E10931),smatchups[],2,FALSE)</f>
        <v>0.38931057727714236</v>
      </c>
      <c r="K10931">
        <f t="shared" si="554"/>
        <v>0.33068942272285762</v>
      </c>
      <c r="L10931">
        <f t="shared" si="553"/>
        <v>0.38931057727714236</v>
      </c>
      <c r="M10931">
        <f t="shared" si="555"/>
        <v>0.33068942272285762</v>
      </c>
    </row>
    <row r="10932" spans="1:13" x14ac:dyDescent="0.35">
      <c r="A10932" t="str">
        <v>H</v>
      </c>
      <c r="B10932" t="str">
        <v>gutiv001</v>
      </c>
      <c r="C10932" t="str">
        <v>adamw002</v>
      </c>
      <c r="D10932">
        <v>2</v>
      </c>
      <c r="E10932">
        <v>2</v>
      </c>
      <c r="F10932">
        <v>1</v>
      </c>
      <c r="G10932">
        <v>84</v>
      </c>
      <c r="H10932">
        <v>0</v>
      </c>
      <c r="I10932" t="str">
        <v>starter</v>
      </c>
      <c r="J10932">
        <f>wOBA+VLOOKUP(D10932,order[],2,FALSE)+VLOOKUP(IF(F10932&gt;7,8,IF(F10932=0,1,F10932)),pitches[],2,FALSE)+VLOOKUP(IF(E10932&gt;2,3,E10932),smatchups[],2,FALSE)</f>
        <v>0.45478837888939366</v>
      </c>
      <c r="K10932">
        <f t="shared" si="554"/>
        <v>-0.45478837888939366</v>
      </c>
      <c r="L10932">
        <f t="shared" si="553"/>
        <v>0.45478837888939366</v>
      </c>
      <c r="M10932">
        <f t="shared" si="555"/>
        <v>-0.45478837888939366</v>
      </c>
    </row>
    <row r="10933" spans="1:13" x14ac:dyDescent="0.35">
      <c r="A10933" t="str">
        <v>H</v>
      </c>
      <c r="B10933" t="str">
        <v>gutiv001</v>
      </c>
      <c r="C10933" t="str">
        <v>yelic001</v>
      </c>
      <c r="D10933">
        <v>3</v>
      </c>
      <c r="E10933">
        <v>3</v>
      </c>
      <c r="F10933">
        <v>4</v>
      </c>
      <c r="G10933">
        <v>88</v>
      </c>
      <c r="H10933">
        <v>0.88400000000000001</v>
      </c>
      <c r="I10933" t="str">
        <v>starter</v>
      </c>
      <c r="J10933">
        <f>wOBA+VLOOKUP(D10933,order[],2,FALSE)+VLOOKUP(IF(F10933&gt;7,8,IF(F10933=0,1,F10933)),pitches[],2,FALSE)+VLOOKUP(IF(E10933&gt;2,3,E10933),smatchups[],2,FALSE)</f>
        <v>0.30807386507265755</v>
      </c>
      <c r="K10933">
        <f t="shared" si="554"/>
        <v>0.57592613492734246</v>
      </c>
      <c r="L10933">
        <f t="shared" si="553"/>
        <v>0.30807386507265755</v>
      </c>
      <c r="M10933">
        <f t="shared" si="555"/>
        <v>0.57592613492734246</v>
      </c>
    </row>
    <row r="10934" spans="1:13" x14ac:dyDescent="0.35">
      <c r="A10934" t="str">
        <v>H</v>
      </c>
      <c r="B10934" t="str">
        <v>gutiv001</v>
      </c>
      <c r="C10934" t="str">
        <v>orter001</v>
      </c>
      <c r="D10934">
        <v>1</v>
      </c>
      <c r="E10934">
        <v>0</v>
      </c>
      <c r="F10934">
        <v>4</v>
      </c>
      <c r="G10934">
        <v>4</v>
      </c>
      <c r="H10934">
        <v>0</v>
      </c>
      <c r="I10934" t="str">
        <v>starter</v>
      </c>
      <c r="J10934">
        <f>wOBA+VLOOKUP(D10934,order[],2,FALSE)+VLOOKUP(IF(F10934&gt;7,8,IF(F10934=0,1,F10934)),pitches[],2,FALSE)+VLOOKUP(IF(E10934&gt;2,3,E10934),smatchups[],2,FALSE)</f>
        <v>0.25165285697513162</v>
      </c>
      <c r="K10934">
        <f t="shared" si="554"/>
        <v>-0.25165285697513162</v>
      </c>
      <c r="L10934">
        <f t="shared" si="553"/>
        <v>0.25346472009628845</v>
      </c>
      <c r="M10934">
        <f t="shared" si="555"/>
        <v>-0.25346472009628845</v>
      </c>
    </row>
    <row r="10935" spans="1:13" x14ac:dyDescent="0.35">
      <c r="A10935" t="str">
        <v>H</v>
      </c>
      <c r="B10935" t="str">
        <v>gutiv001</v>
      </c>
      <c r="C10935" t="str">
        <v>villj001</v>
      </c>
      <c r="D10935">
        <v>2</v>
      </c>
      <c r="E10935">
        <v>0</v>
      </c>
      <c r="F10935">
        <v>2</v>
      </c>
      <c r="G10935">
        <v>6</v>
      </c>
      <c r="H10935">
        <v>0</v>
      </c>
      <c r="I10935" t="str">
        <v>starter</v>
      </c>
      <c r="J10935">
        <f>wOBA+VLOOKUP(D10935,order[],2,FALSE)+VLOOKUP(IF(F10935&gt;7,8,IF(F10935=0,1,F10935)),pitches[],2,FALSE)+VLOOKUP(IF(E10935&gt;2,3,E10935),smatchups[],2,FALSE)</f>
        <v>0.37406735554908105</v>
      </c>
      <c r="K10935">
        <f t="shared" si="554"/>
        <v>-0.37406735554908105</v>
      </c>
      <c r="L10935">
        <f t="shared" si="553"/>
        <v>0.37587921867023788</v>
      </c>
      <c r="M10935">
        <f t="shared" si="555"/>
        <v>-0.37587921867023788</v>
      </c>
    </row>
    <row r="10936" spans="1:13" x14ac:dyDescent="0.35">
      <c r="A10936" t="str">
        <v>H</v>
      </c>
      <c r="B10936" t="str">
        <v>gutiv001</v>
      </c>
      <c r="C10936" t="str">
        <v>suzus001</v>
      </c>
      <c r="D10936">
        <v>3</v>
      </c>
      <c r="E10936">
        <v>0</v>
      </c>
      <c r="F10936">
        <v>6</v>
      </c>
      <c r="G10936">
        <v>12</v>
      </c>
      <c r="H10936">
        <v>0</v>
      </c>
      <c r="I10936" t="str">
        <v>starter</v>
      </c>
      <c r="J10936">
        <f>wOBA+VLOOKUP(D10936,order[],2,FALSE)+VLOOKUP(IF(F10936&gt;7,8,IF(F10936=0,1,F10936)),pitches[],2,FALSE)+VLOOKUP(IF(E10936&gt;2,3,E10936),smatchups[],2,FALSE)</f>
        <v>0.30045489213726967</v>
      </c>
      <c r="K10936">
        <f t="shared" si="554"/>
        <v>-0.30045489213726967</v>
      </c>
      <c r="L10936">
        <f t="shared" si="553"/>
        <v>0.3022667552584265</v>
      </c>
      <c r="M10936">
        <f t="shared" si="555"/>
        <v>-0.3022667552584265</v>
      </c>
    </row>
    <row r="10937" spans="1:13" x14ac:dyDescent="0.35">
      <c r="A10937" t="str">
        <v>H</v>
      </c>
      <c r="B10937" t="str">
        <v>gutiv001</v>
      </c>
      <c r="C10937" t="str">
        <v>happi001</v>
      </c>
      <c r="D10937">
        <v>4</v>
      </c>
      <c r="E10937">
        <v>0</v>
      </c>
      <c r="F10937">
        <v>2</v>
      </c>
      <c r="G10937">
        <v>14</v>
      </c>
      <c r="H10937">
        <v>0</v>
      </c>
      <c r="I10937" t="str">
        <v>starter</v>
      </c>
      <c r="J10937">
        <f>wOBA+VLOOKUP(D10937,order[],2,FALSE)+VLOOKUP(IF(F10937&gt;7,8,IF(F10937=0,1,F10937)),pitches[],2,FALSE)+VLOOKUP(IF(E10937&gt;2,3,E10937),smatchups[],2,FALSE)</f>
        <v>0.37606508928541954</v>
      </c>
      <c r="K10937">
        <f t="shared" si="554"/>
        <v>-0.37606508928541954</v>
      </c>
      <c r="L10937">
        <f t="shared" si="553"/>
        <v>0.37787695240657637</v>
      </c>
      <c r="M10937">
        <f t="shared" si="555"/>
        <v>-0.37787695240657637</v>
      </c>
    </row>
    <row r="10938" spans="1:13" x14ac:dyDescent="0.35">
      <c r="A10938" t="str">
        <v>H</v>
      </c>
      <c r="B10938" t="str">
        <v>gutiv001</v>
      </c>
      <c r="C10938" t="str">
        <v>gomey001</v>
      </c>
      <c r="D10938">
        <v>5</v>
      </c>
      <c r="E10938">
        <v>0</v>
      </c>
      <c r="F10938">
        <v>2</v>
      </c>
      <c r="G10938">
        <v>16</v>
      </c>
      <c r="H10938">
        <v>0</v>
      </c>
      <c r="I10938" t="str">
        <v>starter</v>
      </c>
      <c r="J10938">
        <f>wOBA+VLOOKUP(D10938,order[],2,FALSE)+VLOOKUP(IF(F10938&gt;7,8,IF(F10938=0,1,F10938)),pitches[],2,FALSE)+VLOOKUP(IF(E10938&gt;2,3,E10938),smatchups[],2,FALSE)</f>
        <v>0.36428337569209152</v>
      </c>
      <c r="K10938">
        <f t="shared" si="554"/>
        <v>-0.36428337569209152</v>
      </c>
      <c r="L10938">
        <f t="shared" si="553"/>
        <v>0.36609523881324835</v>
      </c>
      <c r="M10938">
        <f t="shared" si="555"/>
        <v>-0.36609523881324835</v>
      </c>
    </row>
    <row r="10939" spans="1:13" x14ac:dyDescent="0.35">
      <c r="A10939" t="str">
        <v>H</v>
      </c>
      <c r="B10939" t="str">
        <v>gutiv001</v>
      </c>
      <c r="C10939" t="str">
        <v>schwf001</v>
      </c>
      <c r="D10939">
        <v>6</v>
      </c>
      <c r="E10939">
        <v>0</v>
      </c>
      <c r="F10939">
        <v>4</v>
      </c>
      <c r="G10939">
        <v>20</v>
      </c>
      <c r="H10939">
        <v>0</v>
      </c>
      <c r="I10939" t="str">
        <v>starter</v>
      </c>
      <c r="J10939">
        <f>wOBA+VLOOKUP(D10939,order[],2,FALSE)+VLOOKUP(IF(F10939&gt;7,8,IF(F10939=0,1,F10939)),pitches[],2,FALSE)+VLOOKUP(IF(E10939&gt;2,3,E10939),smatchups[],2,FALSE)</f>
        <v>0.25564351266090912</v>
      </c>
      <c r="K10939">
        <f t="shared" si="554"/>
        <v>-0.25564351266090912</v>
      </c>
      <c r="L10939">
        <f t="shared" si="553"/>
        <v>0.25745537578206595</v>
      </c>
      <c r="M10939">
        <f t="shared" si="555"/>
        <v>-0.25745537578206595</v>
      </c>
    </row>
    <row r="10940" spans="1:13" x14ac:dyDescent="0.35">
      <c r="A10940" t="str">
        <v>H</v>
      </c>
      <c r="B10940" t="str">
        <v>gutiv001</v>
      </c>
      <c r="C10940" t="str">
        <v>rivaa001</v>
      </c>
      <c r="D10940">
        <v>7</v>
      </c>
      <c r="E10940">
        <v>0</v>
      </c>
      <c r="F10940">
        <v>8</v>
      </c>
      <c r="G10940">
        <v>28</v>
      </c>
      <c r="H10940">
        <v>0.72</v>
      </c>
      <c r="I10940" t="str">
        <v>starter</v>
      </c>
      <c r="J10940">
        <f>wOBA+VLOOKUP(D10940,order[],2,FALSE)+VLOOKUP(IF(F10940&gt;7,8,IF(F10940=0,1,F10940)),pitches[],2,FALSE)+VLOOKUP(IF(E10940&gt;2,3,E10940),smatchups[],2,FALSE)</f>
        <v>0.33692685094906544</v>
      </c>
      <c r="K10940">
        <f t="shared" si="554"/>
        <v>0.38307314905093454</v>
      </c>
      <c r="L10940">
        <f t="shared" si="553"/>
        <v>0.33873871407022227</v>
      </c>
      <c r="M10940">
        <f t="shared" si="555"/>
        <v>0.3812612859297777</v>
      </c>
    </row>
    <row r="10941" spans="1:13" x14ac:dyDescent="0.35">
      <c r="A10941" t="str">
        <v>H</v>
      </c>
      <c r="B10941" t="str">
        <v>gutiv001</v>
      </c>
      <c r="C10941" t="str">
        <v>wisdp001</v>
      </c>
      <c r="D10941">
        <v>8</v>
      </c>
      <c r="E10941">
        <v>0</v>
      </c>
      <c r="F10941">
        <v>7</v>
      </c>
      <c r="G10941">
        <v>35</v>
      </c>
      <c r="H10941">
        <v>0</v>
      </c>
      <c r="I10941" t="str">
        <v>starter</v>
      </c>
      <c r="J10941">
        <f>wOBA+VLOOKUP(D10941,order[],2,FALSE)+VLOOKUP(IF(F10941&gt;7,8,IF(F10941=0,1,F10941)),pitches[],2,FALSE)+VLOOKUP(IF(E10941&gt;2,3,E10941),smatchups[],2,FALSE)</f>
        <v>0.31203514097761526</v>
      </c>
      <c r="K10941">
        <f t="shared" si="554"/>
        <v>-0.31203514097761526</v>
      </c>
      <c r="L10941">
        <f t="shared" si="553"/>
        <v>0.31384700409877209</v>
      </c>
      <c r="M10941">
        <f t="shared" si="555"/>
        <v>-0.31384700409877209</v>
      </c>
    </row>
    <row r="10942" spans="1:13" x14ac:dyDescent="0.35">
      <c r="A10942" t="str">
        <v>H</v>
      </c>
      <c r="B10942" t="str">
        <v>gutiv001</v>
      </c>
      <c r="C10942" t="str">
        <v>morec001</v>
      </c>
      <c r="D10942">
        <v>9</v>
      </c>
      <c r="E10942">
        <v>0</v>
      </c>
      <c r="F10942">
        <v>3</v>
      </c>
      <c r="G10942">
        <v>38</v>
      </c>
      <c r="H10942">
        <v>0</v>
      </c>
      <c r="I10942" t="str">
        <v>starter</v>
      </c>
      <c r="J10942">
        <f>wOBA+VLOOKUP(D10942,order[],2,FALSE)+VLOOKUP(IF(F10942&gt;7,8,IF(F10942=0,1,F10942)),pitches[],2,FALSE)+VLOOKUP(IF(E10942&gt;2,3,E10942),smatchups[],2,FALSE)</f>
        <v>0.27369404328404728</v>
      </c>
      <c r="K10942">
        <f t="shared" si="554"/>
        <v>-0.27369404328404728</v>
      </c>
      <c r="L10942">
        <f t="shared" si="553"/>
        <v>0.27550590640520412</v>
      </c>
      <c r="M10942">
        <f t="shared" si="555"/>
        <v>-0.27550590640520412</v>
      </c>
    </row>
    <row r="10943" spans="1:13" x14ac:dyDescent="0.35">
      <c r="A10943" t="str">
        <v>H</v>
      </c>
      <c r="B10943" t="str">
        <v>gutiv001</v>
      </c>
      <c r="C10943" t="str">
        <v>orter001</v>
      </c>
      <c r="D10943">
        <v>1</v>
      </c>
      <c r="E10943">
        <v>1</v>
      </c>
      <c r="F10943">
        <v>5</v>
      </c>
      <c r="G10943">
        <v>43</v>
      </c>
      <c r="H10943">
        <v>0.72</v>
      </c>
      <c r="I10943" t="str">
        <v>starter</v>
      </c>
      <c r="J10943">
        <f>wOBA+VLOOKUP(D10943,order[],2,FALSE)+VLOOKUP(IF(F10943&gt;7,8,IF(F10943=0,1,F10943)),pitches[],2,FALSE)+VLOOKUP(IF(E10943&gt;2,3,E10943),smatchups[],2,FALSE)</f>
        <v>0.29009767647696083</v>
      </c>
      <c r="K10943">
        <f t="shared" si="554"/>
        <v>0.42990232352303914</v>
      </c>
      <c r="L10943">
        <f t="shared" si="553"/>
        <v>0.29009767647696083</v>
      </c>
      <c r="M10943">
        <f t="shared" si="555"/>
        <v>0.42990232352303914</v>
      </c>
    </row>
    <row r="10944" spans="1:13" x14ac:dyDescent="0.35">
      <c r="A10944" t="str">
        <v>H</v>
      </c>
      <c r="B10944" t="str">
        <v>gutiv001</v>
      </c>
      <c r="C10944" t="str">
        <v>villj001</v>
      </c>
      <c r="D10944">
        <v>2</v>
      </c>
      <c r="E10944">
        <v>1</v>
      </c>
      <c r="F10944">
        <v>7</v>
      </c>
      <c r="G10944">
        <v>50</v>
      </c>
      <c r="H10944">
        <v>0</v>
      </c>
      <c r="I10944" t="str">
        <v>starter</v>
      </c>
      <c r="J10944">
        <f>wOBA+VLOOKUP(D10944,order[],2,FALSE)+VLOOKUP(IF(F10944&gt;7,8,IF(F10944=0,1,F10944)),pitches[],2,FALSE)+VLOOKUP(IF(E10944&gt;2,3,E10944),smatchups[],2,FALSE)</f>
        <v>0.38926925651797717</v>
      </c>
      <c r="K10944">
        <f t="shared" si="554"/>
        <v>-0.38926925651797717</v>
      </c>
      <c r="L10944">
        <f t="shared" si="553"/>
        <v>0.38926925651797717</v>
      </c>
      <c r="M10944">
        <f t="shared" si="555"/>
        <v>-0.38926925651797717</v>
      </c>
    </row>
    <row r="10945" spans="1:13" x14ac:dyDescent="0.35">
      <c r="A10945" t="str">
        <v>H</v>
      </c>
      <c r="B10945" t="str">
        <v>gutiv001</v>
      </c>
      <c r="C10945" t="str">
        <v>suzus001</v>
      </c>
      <c r="D10945">
        <v>3</v>
      </c>
      <c r="E10945">
        <v>1</v>
      </c>
      <c r="F10945">
        <v>5</v>
      </c>
      <c r="G10945">
        <v>55</v>
      </c>
      <c r="H10945">
        <v>1.2609999999999999</v>
      </c>
      <c r="I10945" t="str">
        <v>starter</v>
      </c>
      <c r="J10945">
        <f>wOBA+VLOOKUP(D10945,order[],2,FALSE)+VLOOKUP(IF(F10945&gt;7,8,IF(F10945=0,1,F10945)),pitches[],2,FALSE)+VLOOKUP(IF(E10945&gt;2,3,E10945),smatchups[],2,FALSE)</f>
        <v>0.29006861133920014</v>
      </c>
      <c r="K10945">
        <f t="shared" si="554"/>
        <v>0.97093138866079975</v>
      </c>
      <c r="L10945">
        <f t="shared" si="553"/>
        <v>0.29006861133920014</v>
      </c>
      <c r="M10945">
        <f t="shared" si="555"/>
        <v>0.97093138866079975</v>
      </c>
    </row>
    <row r="10946" spans="1:13" x14ac:dyDescent="0.35">
      <c r="A10946" t="str">
        <v>H</v>
      </c>
      <c r="B10946" t="str">
        <v>gutiv001</v>
      </c>
      <c r="C10946" t="str">
        <v>happi001</v>
      </c>
      <c r="D10946">
        <v>4</v>
      </c>
      <c r="E10946">
        <v>1</v>
      </c>
      <c r="F10946">
        <v>1</v>
      </c>
      <c r="G10946">
        <v>56</v>
      </c>
      <c r="H10946">
        <v>1.2609999999999999</v>
      </c>
      <c r="I10946" t="str">
        <v>starter</v>
      </c>
      <c r="J10946">
        <f>wOBA+VLOOKUP(D10946,order[],2,FALSE)+VLOOKUP(IF(F10946&gt;7,8,IF(F10946=0,1,F10946)),pitches[],2,FALSE)+VLOOKUP(IF(E10946&gt;2,3,E10946),smatchups[],2,FALSE)</f>
        <v>0.4547799937087843</v>
      </c>
      <c r="K10946">
        <f t="shared" si="554"/>
        <v>0.8062200062912156</v>
      </c>
      <c r="L10946">
        <f t="shared" ref="L10946:L11009" si="556">IF(E10946=0,BF$1+BE$1*F10946,IF(E10946=1,BF$2+BE$2*F10946,IF(E10946=2,BF$3+BE$3*F10946,BF$4+BE$4*F10946)))+J10946</f>
        <v>0.4547799937087843</v>
      </c>
      <c r="M10946">
        <f t="shared" si="555"/>
        <v>0.8062200062912156</v>
      </c>
    </row>
    <row r="10947" spans="1:13" x14ac:dyDescent="0.35">
      <c r="A10947" t="str">
        <v>H</v>
      </c>
      <c r="B10947" t="str">
        <v>gutiv001</v>
      </c>
      <c r="C10947" t="str">
        <v>gomey001</v>
      </c>
      <c r="D10947">
        <v>5</v>
      </c>
      <c r="E10947">
        <v>1</v>
      </c>
      <c r="F10947">
        <v>3</v>
      </c>
      <c r="G10947">
        <v>59</v>
      </c>
      <c r="H10947">
        <v>0</v>
      </c>
      <c r="I10947" t="str">
        <v>starter</v>
      </c>
      <c r="J10947">
        <f>wOBA+VLOOKUP(D10947,order[],2,FALSE)+VLOOKUP(IF(F10947&gt;7,8,IF(F10947=0,1,F10947)),pitches[],2,FALSE)+VLOOKUP(IF(E10947&gt;2,3,E10947),smatchups[],2,FALSE)</f>
        <v>0.29130052385882688</v>
      </c>
      <c r="K10947">
        <f t="shared" ref="K10947:K11010" si="557">H10947-J10947</f>
        <v>-0.29130052385882688</v>
      </c>
      <c r="L10947">
        <f t="shared" si="556"/>
        <v>0.29130052385882688</v>
      </c>
      <c r="M10947">
        <f t="shared" ref="M10947:M11010" si="558">H10947-L10947</f>
        <v>-0.29130052385882688</v>
      </c>
    </row>
    <row r="10948" spans="1:13" x14ac:dyDescent="0.35">
      <c r="A10948" t="str">
        <v>H</v>
      </c>
      <c r="B10948" t="str">
        <v>gutiv001</v>
      </c>
      <c r="C10948" t="str">
        <v>schwf001</v>
      </c>
      <c r="D10948">
        <v>6</v>
      </c>
      <c r="E10948">
        <v>1</v>
      </c>
      <c r="F10948">
        <v>6</v>
      </c>
      <c r="G10948">
        <v>65</v>
      </c>
      <c r="H10948">
        <v>0</v>
      </c>
      <c r="I10948" t="str">
        <v>starter</v>
      </c>
      <c r="J10948">
        <f>wOBA+VLOOKUP(D10948,order[],2,FALSE)+VLOOKUP(IF(F10948&gt;7,8,IF(F10948=0,1,F10948)),pitches[],2,FALSE)+VLOOKUP(IF(E10948&gt;2,3,E10948),smatchups[],2,FALSE)</f>
        <v>0.33003597173507748</v>
      </c>
      <c r="K10948">
        <f t="shared" si="557"/>
        <v>-0.33003597173507748</v>
      </c>
      <c r="L10948">
        <f t="shared" si="556"/>
        <v>0.33003597173507748</v>
      </c>
      <c r="M10948">
        <f t="shared" si="558"/>
        <v>-0.33003597173507748</v>
      </c>
    </row>
    <row r="10949" spans="1:13" x14ac:dyDescent="0.35">
      <c r="A10949" t="str">
        <v>H</v>
      </c>
      <c r="B10949" t="str">
        <v>gutiv001</v>
      </c>
      <c r="C10949" t="str">
        <v>rivaa001</v>
      </c>
      <c r="D10949">
        <v>7</v>
      </c>
      <c r="E10949">
        <v>1</v>
      </c>
      <c r="F10949">
        <v>5</v>
      </c>
      <c r="G10949">
        <v>70</v>
      </c>
      <c r="H10949">
        <v>0.88400000000000001</v>
      </c>
      <c r="I10949" t="str">
        <v>starter</v>
      </c>
      <c r="J10949">
        <f>wOBA+VLOOKUP(D10949,order[],2,FALSE)+VLOOKUP(IF(F10949&gt;7,8,IF(F10949=0,1,F10949)),pitches[],2,FALSE)+VLOOKUP(IF(E10949&gt;2,3,E10949),smatchups[],2,FALSE)</f>
        <v>0.26528142784010139</v>
      </c>
      <c r="K10949">
        <f t="shared" si="557"/>
        <v>0.61871857215989867</v>
      </c>
      <c r="L10949">
        <f t="shared" si="556"/>
        <v>0.26528142784010139</v>
      </c>
      <c r="M10949">
        <f t="shared" si="558"/>
        <v>0.61871857215989867</v>
      </c>
    </row>
    <row r="10950" spans="1:13" x14ac:dyDescent="0.35">
      <c r="A10950" t="str">
        <v>H</v>
      </c>
      <c r="B10950" t="str">
        <v>gutiv001</v>
      </c>
      <c r="C10950" t="str">
        <v>wisdp001</v>
      </c>
      <c r="D10950">
        <v>8</v>
      </c>
      <c r="E10950">
        <v>1</v>
      </c>
      <c r="F10950">
        <v>1</v>
      </c>
      <c r="G10950">
        <v>71</v>
      </c>
      <c r="H10950">
        <v>2.0720000000000001</v>
      </c>
      <c r="I10950" t="str">
        <v>starter</v>
      </c>
      <c r="J10950">
        <f>wOBA+VLOOKUP(D10950,order[],2,FALSE)+VLOOKUP(IF(F10950&gt;7,8,IF(F10950=0,1,F10950)),pitches[],2,FALSE)+VLOOKUP(IF(E10950&gt;2,3,E10950),smatchups[],2,FALSE)</f>
        <v>0.40110950320635352</v>
      </c>
      <c r="K10950">
        <f t="shared" si="557"/>
        <v>1.6708904967936467</v>
      </c>
      <c r="L10950">
        <f t="shared" si="556"/>
        <v>0.40110950320635352</v>
      </c>
      <c r="M10950">
        <f t="shared" si="558"/>
        <v>1.6708904967936467</v>
      </c>
    </row>
    <row r="10951" spans="1:13" x14ac:dyDescent="0.35">
      <c r="A10951" t="str">
        <v>H</v>
      </c>
      <c r="B10951" t="str">
        <v>gutiv001</v>
      </c>
      <c r="C10951" t="str">
        <v>morec001</v>
      </c>
      <c r="D10951">
        <v>9</v>
      </c>
      <c r="E10951">
        <v>1</v>
      </c>
      <c r="F10951">
        <v>2</v>
      </c>
      <c r="G10951">
        <v>73</v>
      </c>
      <c r="H10951">
        <v>0</v>
      </c>
      <c r="I10951" t="str">
        <v>starter</v>
      </c>
      <c r="J10951">
        <f>wOBA+VLOOKUP(D10951,order[],2,FALSE)+VLOOKUP(IF(F10951&gt;7,8,IF(F10951=0,1,F10951)),pitches[],2,FALSE)+VLOOKUP(IF(E10951&gt;2,3,E10951),smatchups[],2,FALSE)</f>
        <v>0.39779961266585118</v>
      </c>
      <c r="K10951">
        <f t="shared" si="557"/>
        <v>-0.39779961266585118</v>
      </c>
      <c r="L10951">
        <f t="shared" si="556"/>
        <v>0.39779961266585118</v>
      </c>
      <c r="M10951">
        <f t="shared" si="558"/>
        <v>-0.39779961266585118</v>
      </c>
    </row>
    <row r="10952" spans="1:13" x14ac:dyDescent="0.35">
      <c r="A10952" t="str">
        <v>H</v>
      </c>
      <c r="B10952" t="str">
        <v>mahlt001</v>
      </c>
      <c r="C10952" t="str">
        <v>morec001</v>
      </c>
      <c r="D10952">
        <v>1</v>
      </c>
      <c r="E10952">
        <v>0</v>
      </c>
      <c r="F10952">
        <v>7</v>
      </c>
      <c r="G10952">
        <v>7</v>
      </c>
      <c r="H10952">
        <v>0.88400000000000001</v>
      </c>
      <c r="I10952" t="str">
        <v>starter</v>
      </c>
      <c r="J10952">
        <f>wOBA+VLOOKUP(D10952,order[],2,FALSE)+VLOOKUP(IF(F10952&gt;7,8,IF(F10952=0,1,F10952)),pitches[],2,FALSE)+VLOOKUP(IF(E10952&gt;2,3,E10952),smatchups[],2,FALSE)</f>
        <v>0.34977141671061651</v>
      </c>
      <c r="K10952">
        <f t="shared" si="557"/>
        <v>0.5342285832893835</v>
      </c>
      <c r="L10952">
        <f t="shared" si="556"/>
        <v>0.35158327983177334</v>
      </c>
      <c r="M10952">
        <f t="shared" si="558"/>
        <v>0.53241672016822661</v>
      </c>
    </row>
    <row r="10953" spans="1:13" x14ac:dyDescent="0.35">
      <c r="A10953" t="str">
        <v>H</v>
      </c>
      <c r="B10953" t="str">
        <v>mahlt001</v>
      </c>
      <c r="C10953" t="str">
        <v>orter001</v>
      </c>
      <c r="D10953">
        <v>2</v>
      </c>
      <c r="E10953">
        <v>0</v>
      </c>
      <c r="F10953">
        <v>2</v>
      </c>
      <c r="G10953">
        <v>9</v>
      </c>
      <c r="H10953">
        <v>0.88400000000000001</v>
      </c>
      <c r="I10953" t="str">
        <v>starter</v>
      </c>
      <c r="J10953">
        <f>wOBA+VLOOKUP(D10953,order[],2,FALSE)+VLOOKUP(IF(F10953&gt;7,8,IF(F10953=0,1,F10953)),pitches[],2,FALSE)+VLOOKUP(IF(E10953&gt;2,3,E10953),smatchups[],2,FALSE)</f>
        <v>0.37406735554908105</v>
      </c>
      <c r="K10953">
        <f t="shared" si="557"/>
        <v>0.5099326444509189</v>
      </c>
      <c r="L10953">
        <f t="shared" si="556"/>
        <v>0.37587921867023788</v>
      </c>
      <c r="M10953">
        <f t="shared" si="558"/>
        <v>0.50812078132976213</v>
      </c>
    </row>
    <row r="10954" spans="1:13" x14ac:dyDescent="0.35">
      <c r="A10954" t="str">
        <v>H</v>
      </c>
      <c r="B10954" t="str">
        <v>mahlt001</v>
      </c>
      <c r="C10954" t="str">
        <v>suzus001</v>
      </c>
      <c r="D10954">
        <v>3</v>
      </c>
      <c r="E10954">
        <v>0</v>
      </c>
      <c r="F10954">
        <v>2</v>
      </c>
      <c r="G10954">
        <v>11</v>
      </c>
      <c r="H10954">
        <v>0</v>
      </c>
      <c r="I10954" t="str">
        <v>starter</v>
      </c>
      <c r="J10954">
        <f>wOBA+VLOOKUP(D10954,order[],2,FALSE)+VLOOKUP(IF(F10954&gt;7,8,IF(F10954=0,1,F10954)),pitches[],2,FALSE)+VLOOKUP(IF(E10954&gt;2,3,E10954),smatchups[],2,FALSE)</f>
        <v>0.36010180937822933</v>
      </c>
      <c r="K10954">
        <f t="shared" si="557"/>
        <v>-0.36010180937822933</v>
      </c>
      <c r="L10954">
        <f t="shared" si="556"/>
        <v>0.36191367249938616</v>
      </c>
      <c r="M10954">
        <f t="shared" si="558"/>
        <v>-0.36191367249938616</v>
      </c>
    </row>
    <row r="10955" spans="1:13" x14ac:dyDescent="0.35">
      <c r="A10955" t="str">
        <v>H</v>
      </c>
      <c r="B10955" t="str">
        <v>mahlt001</v>
      </c>
      <c r="C10955" t="str">
        <v>happi001</v>
      </c>
      <c r="D10955">
        <v>4</v>
      </c>
      <c r="E10955">
        <v>0</v>
      </c>
      <c r="F10955">
        <v>6</v>
      </c>
      <c r="G10955">
        <v>17</v>
      </c>
      <c r="H10955">
        <v>0</v>
      </c>
      <c r="I10955" t="str">
        <v>starter</v>
      </c>
      <c r="J10955">
        <f>wOBA+VLOOKUP(D10955,order[],2,FALSE)+VLOOKUP(IF(F10955&gt;7,8,IF(F10955=0,1,F10955)),pitches[],2,FALSE)+VLOOKUP(IF(E10955&gt;2,3,E10955),smatchups[],2,FALSE)</f>
        <v>0.31641817204445988</v>
      </c>
      <c r="K10955">
        <f t="shared" si="557"/>
        <v>-0.31641817204445988</v>
      </c>
      <c r="L10955">
        <f t="shared" si="556"/>
        <v>0.31823003516561671</v>
      </c>
      <c r="M10955">
        <f t="shared" si="558"/>
        <v>-0.31823003516561671</v>
      </c>
    </row>
    <row r="10956" spans="1:13" x14ac:dyDescent="0.35">
      <c r="A10956" t="str">
        <v>H</v>
      </c>
      <c r="B10956" t="str">
        <v>mahlt001</v>
      </c>
      <c r="C10956" t="str">
        <v>schwf001</v>
      </c>
      <c r="D10956">
        <v>5</v>
      </c>
      <c r="E10956">
        <v>0</v>
      </c>
      <c r="F10956">
        <v>5</v>
      </c>
      <c r="G10956">
        <v>22</v>
      </c>
      <c r="H10956">
        <v>2.0720000000000001</v>
      </c>
      <c r="I10956" t="str">
        <v>starter</v>
      </c>
      <c r="J10956">
        <f>wOBA+VLOOKUP(D10956,order[],2,FALSE)+VLOOKUP(IF(F10956&gt;7,8,IF(F10956=0,1,F10956)),pitches[],2,FALSE)+VLOOKUP(IF(E10956&gt;2,3,E10956),smatchups[],2,FALSE)</f>
        <v>0.2686888188787927</v>
      </c>
      <c r="K10956">
        <f t="shared" si="557"/>
        <v>1.8033111811212073</v>
      </c>
      <c r="L10956">
        <f t="shared" si="556"/>
        <v>0.27050068199994953</v>
      </c>
      <c r="M10956">
        <f t="shared" si="558"/>
        <v>1.8014993180000505</v>
      </c>
    </row>
    <row r="10957" spans="1:13" x14ac:dyDescent="0.35">
      <c r="A10957" t="str">
        <v>H</v>
      </c>
      <c r="B10957" t="str">
        <v>mahlt001</v>
      </c>
      <c r="C10957" t="str">
        <v>wisdp001</v>
      </c>
      <c r="D10957">
        <v>6</v>
      </c>
      <c r="E10957">
        <v>0</v>
      </c>
      <c r="F10957">
        <v>3</v>
      </c>
      <c r="G10957">
        <v>25</v>
      </c>
      <c r="H10957">
        <v>0</v>
      </c>
      <c r="I10957" t="str">
        <v>starter</v>
      </c>
      <c r="J10957">
        <f>wOBA+VLOOKUP(D10957,order[],2,FALSE)+VLOOKUP(IF(F10957&gt;7,8,IF(F10957=0,1,F10957)),pitches[],2,FALSE)+VLOOKUP(IF(E10957&gt;2,3,E10957),smatchups[],2,FALSE)</f>
        <v>0.26557731959423325</v>
      </c>
      <c r="K10957">
        <f t="shared" si="557"/>
        <v>-0.26557731959423325</v>
      </c>
      <c r="L10957">
        <f t="shared" si="556"/>
        <v>0.26738918271539008</v>
      </c>
      <c r="M10957">
        <f t="shared" si="558"/>
        <v>-0.26738918271539008</v>
      </c>
    </row>
    <row r="10958" spans="1:13" x14ac:dyDescent="0.35">
      <c r="A10958" t="str">
        <v>H</v>
      </c>
      <c r="B10958" t="str">
        <v>mahlt001</v>
      </c>
      <c r="C10958" t="str">
        <v>rivaa001</v>
      </c>
      <c r="D10958">
        <v>7</v>
      </c>
      <c r="E10958">
        <v>0</v>
      </c>
      <c r="F10958">
        <v>2</v>
      </c>
      <c r="G10958">
        <v>27</v>
      </c>
      <c r="H10958">
        <v>0.88400000000000001</v>
      </c>
      <c r="I10958" t="str">
        <v>starter</v>
      </c>
      <c r="J10958">
        <f>wOBA+VLOOKUP(D10958,order[],2,FALSE)+VLOOKUP(IF(F10958&gt;7,8,IF(F10958=0,1,F10958)),pitches[],2,FALSE)+VLOOKUP(IF(E10958&gt;2,3,E10958),smatchups[],2,FALSE)</f>
        <v>0.33531462587913058</v>
      </c>
      <c r="K10958">
        <f t="shared" si="557"/>
        <v>0.54868537412086948</v>
      </c>
      <c r="L10958">
        <f t="shared" si="556"/>
        <v>0.33712648900028741</v>
      </c>
      <c r="M10958">
        <f t="shared" si="558"/>
        <v>0.5468735109997126</v>
      </c>
    </row>
    <row r="10959" spans="1:13" x14ac:dyDescent="0.35">
      <c r="A10959" t="str">
        <v>H</v>
      </c>
      <c r="B10959" t="str">
        <v>mahlt001</v>
      </c>
      <c r="C10959" t="str">
        <v>higgp001</v>
      </c>
      <c r="D10959">
        <v>8</v>
      </c>
      <c r="E10959">
        <v>0</v>
      </c>
      <c r="F10959">
        <v>5</v>
      </c>
      <c r="G10959">
        <v>32</v>
      </c>
      <c r="H10959">
        <v>0</v>
      </c>
      <c r="I10959" t="str">
        <v>starter</v>
      </c>
      <c r="J10959">
        <f>wOBA+VLOOKUP(D10959,order[],2,FALSE)+VLOOKUP(IF(F10959&gt;7,8,IF(F10959=0,1,F10959)),pitches[],2,FALSE)+VLOOKUP(IF(E10959&gt;2,3,E10959),smatchups[],2,FALSE)</f>
        <v>0.22680004196968995</v>
      </c>
      <c r="K10959">
        <f t="shared" si="557"/>
        <v>-0.22680004196968995</v>
      </c>
      <c r="L10959">
        <f t="shared" si="556"/>
        <v>0.22861190509084675</v>
      </c>
      <c r="M10959">
        <f t="shared" si="558"/>
        <v>-0.22861190509084675</v>
      </c>
    </row>
    <row r="10960" spans="1:13" x14ac:dyDescent="0.35">
      <c r="A10960" t="str">
        <v>H</v>
      </c>
      <c r="B10960" t="str">
        <v>mahlt001</v>
      </c>
      <c r="C10960" t="str">
        <v>simma001</v>
      </c>
      <c r="D10960">
        <v>9</v>
      </c>
      <c r="E10960">
        <v>0</v>
      </c>
      <c r="F10960">
        <v>3</v>
      </c>
      <c r="G10960">
        <v>35</v>
      </c>
      <c r="H10960">
        <v>0</v>
      </c>
      <c r="I10960" t="str">
        <v>starter</v>
      </c>
      <c r="J10960">
        <f>wOBA+VLOOKUP(D10960,order[],2,FALSE)+VLOOKUP(IF(F10960&gt;7,8,IF(F10960=0,1,F10960)),pitches[],2,FALSE)+VLOOKUP(IF(E10960&gt;2,3,E10960),smatchups[],2,FALSE)</f>
        <v>0.27369404328404728</v>
      </c>
      <c r="K10960">
        <f t="shared" si="557"/>
        <v>-0.27369404328404728</v>
      </c>
      <c r="L10960">
        <f t="shared" si="556"/>
        <v>0.27550590640520412</v>
      </c>
      <c r="M10960">
        <f t="shared" si="558"/>
        <v>-0.27550590640520412</v>
      </c>
    </row>
    <row r="10961" spans="1:13" x14ac:dyDescent="0.35">
      <c r="A10961" t="str">
        <v>H</v>
      </c>
      <c r="B10961" t="str">
        <v>mahlt001</v>
      </c>
      <c r="C10961" t="str">
        <v>morec001</v>
      </c>
      <c r="D10961">
        <v>1</v>
      </c>
      <c r="E10961">
        <v>1</v>
      </c>
      <c r="F10961">
        <v>6</v>
      </c>
      <c r="G10961">
        <v>41</v>
      </c>
      <c r="H10961">
        <v>0.72</v>
      </c>
      <c r="I10961" t="str">
        <v>starter</v>
      </c>
      <c r="J10961">
        <f>wOBA+VLOOKUP(D10961,order[],2,FALSE)+VLOOKUP(IF(F10961&gt;7,8,IF(F10961=0,1,F10961)),pitches[],2,FALSE)+VLOOKUP(IF(E10961&gt;2,3,E10961),smatchups[],2,FALSE)</f>
        <v>0.32604531604929998</v>
      </c>
      <c r="K10961">
        <f t="shared" si="557"/>
        <v>0.39395468395069999</v>
      </c>
      <c r="L10961">
        <f t="shared" si="556"/>
        <v>0.32604531604929998</v>
      </c>
      <c r="M10961">
        <f t="shared" si="558"/>
        <v>0.39395468395069999</v>
      </c>
    </row>
    <row r="10962" spans="1:13" x14ac:dyDescent="0.35">
      <c r="A10962" t="str">
        <v>H</v>
      </c>
      <c r="B10962" t="str">
        <v>mahlt001</v>
      </c>
      <c r="C10962" t="str">
        <v>orter001</v>
      </c>
      <c r="D10962">
        <v>2</v>
      </c>
      <c r="E10962">
        <v>1</v>
      </c>
      <c r="F10962">
        <v>5</v>
      </c>
      <c r="G10962">
        <v>46</v>
      </c>
      <c r="H10962">
        <v>0</v>
      </c>
      <c r="I10962" t="str">
        <v>starter</v>
      </c>
      <c r="J10962">
        <f>wOBA+VLOOKUP(D10962,order[],2,FALSE)+VLOOKUP(IF(F10962&gt;7,8,IF(F10962=0,1,F10962)),pitches[],2,FALSE)+VLOOKUP(IF(E10962&gt;2,3,E10962),smatchups[],2,FALSE)</f>
        <v>0.30403415751005186</v>
      </c>
      <c r="K10962">
        <f t="shared" si="557"/>
        <v>-0.30403415751005186</v>
      </c>
      <c r="L10962">
        <f t="shared" si="556"/>
        <v>0.30403415751005186</v>
      </c>
      <c r="M10962">
        <f t="shared" si="558"/>
        <v>-0.30403415751005186</v>
      </c>
    </row>
    <row r="10963" spans="1:13" x14ac:dyDescent="0.35">
      <c r="A10963" t="str">
        <v>H</v>
      </c>
      <c r="B10963" t="str">
        <v>mahlt001</v>
      </c>
      <c r="C10963" t="str">
        <v>suzus001</v>
      </c>
      <c r="D10963">
        <v>3</v>
      </c>
      <c r="E10963">
        <v>1</v>
      </c>
      <c r="F10963">
        <v>6</v>
      </c>
      <c r="G10963">
        <v>52</v>
      </c>
      <c r="H10963">
        <v>0</v>
      </c>
      <c r="I10963" t="str">
        <v>starter</v>
      </c>
      <c r="J10963">
        <f>wOBA+VLOOKUP(D10963,order[],2,FALSE)+VLOOKUP(IF(F10963&gt;7,8,IF(F10963=0,1,F10963)),pitches[],2,FALSE)+VLOOKUP(IF(E10963&gt;2,3,E10963),smatchups[],2,FALSE)</f>
        <v>0.3260162509115393</v>
      </c>
      <c r="K10963">
        <f t="shared" si="557"/>
        <v>-0.3260162509115393</v>
      </c>
      <c r="L10963">
        <f t="shared" si="556"/>
        <v>0.3260162509115393</v>
      </c>
      <c r="M10963">
        <f t="shared" si="558"/>
        <v>-0.3260162509115393</v>
      </c>
    </row>
    <row r="10964" spans="1:13" x14ac:dyDescent="0.35">
      <c r="A10964" t="str">
        <v>H</v>
      </c>
      <c r="B10964" t="str">
        <v>mahlt001</v>
      </c>
      <c r="C10964" t="str">
        <v>happi001</v>
      </c>
      <c r="D10964">
        <v>4</v>
      </c>
      <c r="E10964">
        <v>1</v>
      </c>
      <c r="F10964">
        <v>3</v>
      </c>
      <c r="G10964">
        <v>55</v>
      </c>
      <c r="H10964">
        <v>0</v>
      </c>
      <c r="I10964" t="str">
        <v>starter</v>
      </c>
      <c r="J10964">
        <f>wOBA+VLOOKUP(D10964,order[],2,FALSE)+VLOOKUP(IF(F10964&gt;7,8,IF(F10964=0,1,F10964)),pitches[],2,FALSE)+VLOOKUP(IF(E10964&gt;2,3,E10964),smatchups[],2,FALSE)</f>
        <v>0.3030822374521549</v>
      </c>
      <c r="K10964">
        <f t="shared" si="557"/>
        <v>-0.3030822374521549</v>
      </c>
      <c r="L10964">
        <f t="shared" si="556"/>
        <v>0.3030822374521549</v>
      </c>
      <c r="M10964">
        <f t="shared" si="558"/>
        <v>-0.3030822374521549</v>
      </c>
    </row>
    <row r="10965" spans="1:13" x14ac:dyDescent="0.35">
      <c r="A10965" t="str">
        <v>H</v>
      </c>
      <c r="B10965" t="str">
        <v>mahlt001</v>
      </c>
      <c r="C10965" t="str">
        <v>schwf001</v>
      </c>
      <c r="D10965">
        <v>5</v>
      </c>
      <c r="E10965">
        <v>1</v>
      </c>
      <c r="F10965">
        <v>4</v>
      </c>
      <c r="G10965">
        <v>59</v>
      </c>
      <c r="H10965">
        <v>0.88400000000000001</v>
      </c>
      <c r="I10965" t="str">
        <v>starter</v>
      </c>
      <c r="J10965">
        <f>wOBA+VLOOKUP(D10965,order[],2,FALSE)+VLOOKUP(IF(F10965&gt;7,8,IF(F10965=0,1,F10965)),pitches[],2,FALSE)+VLOOKUP(IF(E10965&gt;2,3,E10965),smatchups[],2,FALSE)</f>
        <v>0.28136671692550275</v>
      </c>
      <c r="K10965">
        <f t="shared" si="557"/>
        <v>0.60263328307449726</v>
      </c>
      <c r="L10965">
        <f t="shared" si="556"/>
        <v>0.28136671692550275</v>
      </c>
      <c r="M10965">
        <f t="shared" si="558"/>
        <v>0.60263328307449726</v>
      </c>
    </row>
    <row r="10966" spans="1:13" x14ac:dyDescent="0.35">
      <c r="A10966" t="str">
        <v>H</v>
      </c>
      <c r="B10966" t="str">
        <v>mahlt001</v>
      </c>
      <c r="C10966" t="str">
        <v>wisdp001</v>
      </c>
      <c r="D10966">
        <v>6</v>
      </c>
      <c r="E10966">
        <v>1</v>
      </c>
      <c r="F10966">
        <v>5</v>
      </c>
      <c r="G10966">
        <v>64</v>
      </c>
      <c r="H10966">
        <v>0.88400000000000001</v>
      </c>
      <c r="I10966" t="str">
        <v>starter</v>
      </c>
      <c r="J10966">
        <f>wOBA+VLOOKUP(D10966,order[],2,FALSE)+VLOOKUP(IF(F10966&gt;7,8,IF(F10966=0,1,F10966)),pitches[],2,FALSE)+VLOOKUP(IF(E10966&gt;2,3,E10966),smatchups[],2,FALSE)</f>
        <v>0.29408833216273833</v>
      </c>
      <c r="K10966">
        <f t="shared" si="557"/>
        <v>0.58991166783726168</v>
      </c>
      <c r="L10966">
        <f t="shared" si="556"/>
        <v>0.29408833216273833</v>
      </c>
      <c r="M10966">
        <f t="shared" si="558"/>
        <v>0.58991166783726168</v>
      </c>
    </row>
    <row r="10967" spans="1:13" x14ac:dyDescent="0.35">
      <c r="A10967" t="str">
        <v>H</v>
      </c>
      <c r="B10967" t="str">
        <v>mahlt001</v>
      </c>
      <c r="C10967" t="str">
        <v>rivaa001</v>
      </c>
      <c r="D10967">
        <v>7</v>
      </c>
      <c r="E10967">
        <v>1</v>
      </c>
      <c r="F10967">
        <v>3</v>
      </c>
      <c r="G10967">
        <v>67</v>
      </c>
      <c r="H10967">
        <v>0</v>
      </c>
      <c r="I10967" t="str">
        <v>starter</v>
      </c>
      <c r="J10967">
        <f>wOBA+VLOOKUP(D10967,order[],2,FALSE)+VLOOKUP(IF(F10967&gt;7,8,IF(F10967=0,1,F10967)),pitches[],2,FALSE)+VLOOKUP(IF(E10967&gt;2,3,E10967),smatchups[],2,FALSE)</f>
        <v>0.26233177404586594</v>
      </c>
      <c r="K10967">
        <f t="shared" si="557"/>
        <v>-0.26233177404586594</v>
      </c>
      <c r="L10967">
        <f t="shared" si="556"/>
        <v>0.26233177404586594</v>
      </c>
      <c r="M10967">
        <f t="shared" si="558"/>
        <v>-0.26233177404586594</v>
      </c>
    </row>
    <row r="10968" spans="1:13" x14ac:dyDescent="0.35">
      <c r="A10968" t="str">
        <v>H</v>
      </c>
      <c r="B10968" t="str">
        <v>mahlt001</v>
      </c>
      <c r="C10968" t="str">
        <v>higgp001</v>
      </c>
      <c r="D10968">
        <v>8</v>
      </c>
      <c r="E10968">
        <v>1</v>
      </c>
      <c r="F10968">
        <v>4</v>
      </c>
      <c r="G10968">
        <v>71</v>
      </c>
      <c r="H10968">
        <v>0</v>
      </c>
      <c r="I10968" t="str">
        <v>starter</v>
      </c>
      <c r="J10968">
        <f>wOBA+VLOOKUP(D10968,order[],2,FALSE)+VLOOKUP(IF(F10968&gt;7,8,IF(F10968=0,1,F10968)),pitches[],2,FALSE)+VLOOKUP(IF(E10968&gt;2,3,E10968),smatchups[],2,FALSE)</f>
        <v>0.23947794001639999</v>
      </c>
      <c r="K10968">
        <f t="shared" si="557"/>
        <v>-0.23947794001639999</v>
      </c>
      <c r="L10968">
        <f t="shared" si="556"/>
        <v>0.23947794001639999</v>
      </c>
      <c r="M10968">
        <f t="shared" si="558"/>
        <v>-0.23947794001639999</v>
      </c>
    </row>
    <row r="10969" spans="1:13" x14ac:dyDescent="0.35">
      <c r="A10969" t="str">
        <v>H</v>
      </c>
      <c r="B10969" t="str">
        <v>mahlt001</v>
      </c>
      <c r="C10969" t="str">
        <v>simma001</v>
      </c>
      <c r="D10969">
        <v>9</v>
      </c>
      <c r="E10969">
        <v>1</v>
      </c>
      <c r="F10969">
        <v>3</v>
      </c>
      <c r="G10969">
        <v>74</v>
      </c>
      <c r="H10969">
        <v>0</v>
      </c>
      <c r="I10969" t="str">
        <v>starter</v>
      </c>
      <c r="J10969">
        <f>wOBA+VLOOKUP(D10969,order[],2,FALSE)+VLOOKUP(IF(F10969&gt;7,8,IF(F10969=0,1,F10969)),pitches[],2,FALSE)+VLOOKUP(IF(E10969&gt;2,3,E10969),smatchups[],2,FALSE)</f>
        <v>0.29925540205831691</v>
      </c>
      <c r="K10969">
        <f t="shared" si="557"/>
        <v>-0.29925540205831691</v>
      </c>
      <c r="L10969">
        <f t="shared" si="556"/>
        <v>0.29925540205831691</v>
      </c>
      <c r="M10969">
        <f t="shared" si="558"/>
        <v>-0.29925540205831691</v>
      </c>
    </row>
    <row r="10970" spans="1:13" x14ac:dyDescent="0.35">
      <c r="A10970" t="str">
        <v>H</v>
      </c>
      <c r="B10970" t="str">
        <v>mahlt001</v>
      </c>
      <c r="C10970" t="str">
        <v>morec001</v>
      </c>
      <c r="D10970">
        <v>1</v>
      </c>
      <c r="E10970">
        <v>2</v>
      </c>
      <c r="F10970">
        <v>3</v>
      </c>
      <c r="G10970">
        <v>77</v>
      </c>
      <c r="H10970">
        <v>0</v>
      </c>
      <c r="I10970" t="str">
        <v>starter</v>
      </c>
      <c r="J10970">
        <f>wOBA+VLOOKUP(D10970,order[],2,FALSE)+VLOOKUP(IF(F10970&gt;7,8,IF(F10970=0,1,F10970)),pitches[],2,FALSE)+VLOOKUP(IF(E10970&gt;2,3,E10970),smatchups[],2,FALSE)</f>
        <v>0.28915414159967323</v>
      </c>
      <c r="K10970">
        <f t="shared" si="557"/>
        <v>-0.28915414159967323</v>
      </c>
      <c r="L10970">
        <f t="shared" si="556"/>
        <v>0.28915414159967323</v>
      </c>
      <c r="M10970">
        <f t="shared" si="558"/>
        <v>-0.28915414159967323</v>
      </c>
    </row>
    <row r="10971" spans="1:13" x14ac:dyDescent="0.35">
      <c r="A10971" t="str">
        <v>H</v>
      </c>
      <c r="B10971" t="str">
        <v>mahlt001</v>
      </c>
      <c r="C10971" t="str">
        <v>orter001</v>
      </c>
      <c r="D10971">
        <v>2</v>
      </c>
      <c r="E10971">
        <v>2</v>
      </c>
      <c r="F10971">
        <v>7</v>
      </c>
      <c r="G10971">
        <v>84</v>
      </c>
      <c r="H10971">
        <v>0.72</v>
      </c>
      <c r="I10971" t="str">
        <v>starter</v>
      </c>
      <c r="J10971">
        <f>wOBA+VLOOKUP(D10971,order[],2,FALSE)+VLOOKUP(IF(F10971&gt;7,8,IF(F10971=0,1,F10971)),pitches[],2,FALSE)+VLOOKUP(IF(E10971&gt;2,3,E10971),smatchups[],2,FALSE)</f>
        <v>0.39127537543492502</v>
      </c>
      <c r="K10971">
        <f t="shared" si="557"/>
        <v>0.32872462456507495</v>
      </c>
      <c r="L10971">
        <f t="shared" si="556"/>
        <v>0.39127537543492502</v>
      </c>
      <c r="M10971">
        <f t="shared" si="558"/>
        <v>0.32872462456507495</v>
      </c>
    </row>
    <row r="10972" spans="1:13" x14ac:dyDescent="0.35">
      <c r="A10972" t="str">
        <v>H</v>
      </c>
      <c r="B10972" t="str">
        <v>mahlt001</v>
      </c>
      <c r="C10972" t="str">
        <v>suzus001</v>
      </c>
      <c r="D10972">
        <v>3</v>
      </c>
      <c r="E10972">
        <v>2</v>
      </c>
      <c r="F10972">
        <v>2</v>
      </c>
      <c r="G10972">
        <v>86</v>
      </c>
      <c r="H10972">
        <v>0</v>
      </c>
      <c r="I10972" t="str">
        <v>starter</v>
      </c>
      <c r="J10972">
        <f>wOBA+VLOOKUP(D10972,order[],2,FALSE)+VLOOKUP(IF(F10972&gt;7,8,IF(F10972=0,1,F10972)),pitches[],2,FALSE)+VLOOKUP(IF(E10972&gt;2,3,E10972),smatchups[],2,FALSE)</f>
        <v>0.38766928706944681</v>
      </c>
      <c r="K10972">
        <f t="shared" si="557"/>
        <v>-0.38766928706944681</v>
      </c>
      <c r="L10972">
        <f t="shared" si="556"/>
        <v>0.38766928706944681</v>
      </c>
      <c r="M10972">
        <f t="shared" si="558"/>
        <v>-0.38766928706944681</v>
      </c>
    </row>
    <row r="10973" spans="1:13" x14ac:dyDescent="0.35">
      <c r="A10973" t="str">
        <v>H</v>
      </c>
      <c r="B10973" t="str">
        <v>mahlt001</v>
      </c>
      <c r="C10973" t="str">
        <v>happi001</v>
      </c>
      <c r="D10973">
        <v>4</v>
      </c>
      <c r="E10973">
        <v>2</v>
      </c>
      <c r="F10973">
        <v>5</v>
      </c>
      <c r="G10973">
        <v>91</v>
      </c>
      <c r="H10973">
        <v>0</v>
      </c>
      <c r="I10973" t="str">
        <v>starter</v>
      </c>
      <c r="J10973">
        <f>wOBA+VLOOKUP(D10973,order[],2,FALSE)+VLOOKUP(IF(F10973&gt;7,8,IF(F10973=0,1,F10973)),pitches[],2,FALSE)+VLOOKUP(IF(E10973&gt;2,3,E10973),smatchups[],2,FALSE)</f>
        <v>0.30803801016333821</v>
      </c>
      <c r="K10973">
        <f t="shared" si="557"/>
        <v>-0.30803801016333821</v>
      </c>
      <c r="L10973">
        <f t="shared" si="556"/>
        <v>0.30803801016333821</v>
      </c>
      <c r="M10973">
        <f t="shared" si="558"/>
        <v>-0.30803801016333821</v>
      </c>
    </row>
    <row r="10974" spans="1:13" x14ac:dyDescent="0.35">
      <c r="A10974" t="str">
        <v>H</v>
      </c>
      <c r="B10974" t="str">
        <v>mahlt001</v>
      </c>
      <c r="C10974" t="str">
        <v>schwf001</v>
      </c>
      <c r="D10974">
        <v>5</v>
      </c>
      <c r="E10974">
        <v>2</v>
      </c>
      <c r="F10974">
        <v>6</v>
      </c>
      <c r="G10974">
        <v>97</v>
      </c>
      <c r="H10974">
        <v>2.0720000000000001</v>
      </c>
      <c r="I10974" t="str">
        <v>starter</v>
      </c>
      <c r="J10974">
        <f>wOBA+VLOOKUP(D10974,order[],2,FALSE)+VLOOKUP(IF(F10974&gt;7,8,IF(F10974=0,1,F10974)),pitches[],2,FALSE)+VLOOKUP(IF(E10974&gt;2,3,E10974),smatchups[],2,FALSE)</f>
        <v>0.33220393614234933</v>
      </c>
      <c r="K10974">
        <f t="shared" si="557"/>
        <v>1.7397960638576508</v>
      </c>
      <c r="L10974">
        <f t="shared" si="556"/>
        <v>0.33220393614234933</v>
      </c>
      <c r="M10974">
        <f t="shared" si="558"/>
        <v>1.7397960638576508</v>
      </c>
    </row>
    <row r="10975" spans="1:13" x14ac:dyDescent="0.35">
      <c r="A10975" t="str">
        <v>H</v>
      </c>
      <c r="B10975" t="str">
        <v>mahlt001</v>
      </c>
      <c r="C10975" t="str">
        <v>wisdp001</v>
      </c>
      <c r="D10975">
        <v>6</v>
      </c>
      <c r="E10975">
        <v>2</v>
      </c>
      <c r="F10975">
        <v>1</v>
      </c>
      <c r="G10975">
        <v>98</v>
      </c>
      <c r="H10975">
        <v>0.88400000000000001</v>
      </c>
      <c r="I10975" t="str">
        <v>starter</v>
      </c>
      <c r="J10975">
        <f>wOBA+VLOOKUP(D10975,order[],2,FALSE)+VLOOKUP(IF(F10975&gt;7,8,IF(F10975=0,1,F10975)),pitches[],2,FALSE)+VLOOKUP(IF(E10975&gt;2,3,E10975),smatchups[],2,FALSE)</f>
        <v>0.44484255354208013</v>
      </c>
      <c r="K10975">
        <f t="shared" si="557"/>
        <v>0.43915744645791988</v>
      </c>
      <c r="L10975">
        <f t="shared" si="556"/>
        <v>0.44484255354208013</v>
      </c>
      <c r="M10975">
        <f t="shared" si="558"/>
        <v>0.43915744645791988</v>
      </c>
    </row>
    <row r="10976" spans="1:13" x14ac:dyDescent="0.35">
      <c r="A10976" t="str">
        <v>H</v>
      </c>
      <c r="B10976" t="str">
        <v>mahlt001</v>
      </c>
      <c r="C10976" t="str">
        <v>rivaa001</v>
      </c>
      <c r="D10976">
        <v>7</v>
      </c>
      <c r="E10976">
        <v>2</v>
      </c>
      <c r="F10976">
        <v>5</v>
      </c>
      <c r="G10976">
        <v>103</v>
      </c>
      <c r="H10976">
        <v>0.72</v>
      </c>
      <c r="I10976" t="str">
        <v>starter</v>
      </c>
      <c r="J10976">
        <f>wOBA+VLOOKUP(D10976,order[],2,FALSE)+VLOOKUP(IF(F10976&gt;7,8,IF(F10976=0,1,F10976)),pitches[],2,FALSE)+VLOOKUP(IF(E10976&gt;2,3,E10976),smatchups[],2,FALSE)</f>
        <v>0.26728754675704924</v>
      </c>
      <c r="K10976">
        <f t="shared" si="557"/>
        <v>0.45271245324295073</v>
      </c>
      <c r="L10976">
        <f t="shared" si="556"/>
        <v>0.26728754675704924</v>
      </c>
      <c r="M10976">
        <f t="shared" si="558"/>
        <v>0.45271245324295073</v>
      </c>
    </row>
    <row r="10977" spans="1:13" x14ac:dyDescent="0.35">
      <c r="A10977" t="str">
        <v>H</v>
      </c>
      <c r="B10977" t="str">
        <v>castl003</v>
      </c>
      <c r="C10977" t="str">
        <v>morec001</v>
      </c>
      <c r="D10977">
        <v>1</v>
      </c>
      <c r="E10977">
        <v>0</v>
      </c>
      <c r="F10977">
        <v>9</v>
      </c>
      <c r="G10977">
        <v>9</v>
      </c>
      <c r="H10977">
        <v>0.72</v>
      </c>
      <c r="I10977" t="str">
        <v>starter</v>
      </c>
      <c r="J10977">
        <f>wOBA+VLOOKUP(D10977,order[],2,FALSE)+VLOOKUP(IF(F10977&gt;7,8,IF(F10977=0,1,F10977)),pitches[],2,FALSE)+VLOOKUP(IF(E10977&gt;2,3,E10977),smatchups[],2,FALSE)</f>
        <v>0.36174309958592488</v>
      </c>
      <c r="K10977">
        <f t="shared" si="557"/>
        <v>0.3582569004140751</v>
      </c>
      <c r="L10977">
        <f t="shared" si="556"/>
        <v>0.36355496270708171</v>
      </c>
      <c r="M10977">
        <f t="shared" si="558"/>
        <v>0.35644503729291827</v>
      </c>
    </row>
    <row r="10978" spans="1:13" x14ac:dyDescent="0.35">
      <c r="A10978" t="str">
        <v>H</v>
      </c>
      <c r="B10978" t="str">
        <v>castl003</v>
      </c>
      <c r="C10978" t="str">
        <v>orter001</v>
      </c>
      <c r="D10978">
        <v>2</v>
      </c>
      <c r="E10978">
        <v>0</v>
      </c>
      <c r="F10978">
        <v>5</v>
      </c>
      <c r="G10978">
        <v>14</v>
      </c>
      <c r="H10978">
        <v>0</v>
      </c>
      <c r="I10978" t="str">
        <v>starter</v>
      </c>
      <c r="J10978">
        <f>wOBA+VLOOKUP(D10978,order[],2,FALSE)+VLOOKUP(IF(F10978&gt;7,8,IF(F10978=0,1,F10978)),pitches[],2,FALSE)+VLOOKUP(IF(E10978&gt;2,3,E10978),smatchups[],2,FALSE)</f>
        <v>0.27847279873578223</v>
      </c>
      <c r="K10978">
        <f t="shared" si="557"/>
        <v>-0.27847279873578223</v>
      </c>
      <c r="L10978">
        <f t="shared" si="556"/>
        <v>0.28028466185693907</v>
      </c>
      <c r="M10978">
        <f t="shared" si="558"/>
        <v>-0.28028466185693907</v>
      </c>
    </row>
    <row r="10979" spans="1:13" x14ac:dyDescent="0.35">
      <c r="A10979" t="str">
        <v>H</v>
      </c>
      <c r="B10979" t="str">
        <v>castl003</v>
      </c>
      <c r="C10979" t="str">
        <v>suzus001</v>
      </c>
      <c r="D10979">
        <v>3</v>
      </c>
      <c r="E10979">
        <v>0</v>
      </c>
      <c r="F10979">
        <v>4</v>
      </c>
      <c r="G10979">
        <v>18</v>
      </c>
      <c r="H10979">
        <v>0.88400000000000001</v>
      </c>
      <c r="I10979" t="str">
        <v>starter</v>
      </c>
      <c r="J10979">
        <f>wOBA+VLOOKUP(D10979,order[],2,FALSE)+VLOOKUP(IF(F10979&gt;7,8,IF(F10979=0,1,F10979)),pitches[],2,FALSE)+VLOOKUP(IF(E10979&gt;2,3,E10979),smatchups[],2,FALSE)</f>
        <v>0.25162379183737094</v>
      </c>
      <c r="K10979">
        <f t="shared" si="557"/>
        <v>0.63237620816262907</v>
      </c>
      <c r="L10979">
        <f t="shared" si="556"/>
        <v>0.25343565495852777</v>
      </c>
      <c r="M10979">
        <f t="shared" si="558"/>
        <v>0.63056434504147219</v>
      </c>
    </row>
    <row r="10980" spans="1:13" x14ac:dyDescent="0.35">
      <c r="A10980" t="str">
        <v>H</v>
      </c>
      <c r="B10980" t="str">
        <v>castl003</v>
      </c>
      <c r="C10980" t="str">
        <v>happi001</v>
      </c>
      <c r="D10980">
        <v>4</v>
      </c>
      <c r="E10980">
        <v>0</v>
      </c>
      <c r="F10980">
        <v>4</v>
      </c>
      <c r="G10980">
        <v>22</v>
      </c>
      <c r="H10980">
        <v>1.2609999999999999</v>
      </c>
      <c r="I10980" t="str">
        <v>starter</v>
      </c>
      <c r="J10980">
        <f>wOBA+VLOOKUP(D10980,order[],2,FALSE)+VLOOKUP(IF(F10980&gt;7,8,IF(F10980=0,1,F10980)),pitches[],2,FALSE)+VLOOKUP(IF(E10980&gt;2,3,E10980),smatchups[],2,FALSE)</f>
        <v>0.26758707174456114</v>
      </c>
      <c r="K10980">
        <f t="shared" si="557"/>
        <v>0.9934129282554387</v>
      </c>
      <c r="L10980">
        <f t="shared" si="556"/>
        <v>0.26939893486571798</v>
      </c>
      <c r="M10980">
        <f t="shared" si="558"/>
        <v>0.99160106513428192</v>
      </c>
    </row>
    <row r="10981" spans="1:13" x14ac:dyDescent="0.35">
      <c r="A10981" t="str">
        <v>H</v>
      </c>
      <c r="B10981" t="str">
        <v>castl003</v>
      </c>
      <c r="C10981" t="str">
        <v>schwf001</v>
      </c>
      <c r="D10981">
        <v>5</v>
      </c>
      <c r="E10981">
        <v>0</v>
      </c>
      <c r="F10981">
        <v>6</v>
      </c>
      <c r="G10981">
        <v>28</v>
      </c>
      <c r="H10981">
        <v>0</v>
      </c>
      <c r="I10981" t="str">
        <v>starter</v>
      </c>
      <c r="J10981">
        <f>wOBA+VLOOKUP(D10981,order[],2,FALSE)+VLOOKUP(IF(F10981&gt;7,8,IF(F10981=0,1,F10981)),pitches[],2,FALSE)+VLOOKUP(IF(E10981&gt;2,3,E10981),smatchups[],2,FALSE)</f>
        <v>0.30463645845113185</v>
      </c>
      <c r="K10981">
        <f t="shared" si="557"/>
        <v>-0.30463645845113185</v>
      </c>
      <c r="L10981">
        <f t="shared" si="556"/>
        <v>0.30644832157228868</v>
      </c>
      <c r="M10981">
        <f t="shared" si="558"/>
        <v>-0.30644832157228868</v>
      </c>
    </row>
    <row r="10982" spans="1:13" x14ac:dyDescent="0.35">
      <c r="A10982" t="str">
        <v>H</v>
      </c>
      <c r="B10982" t="str">
        <v>castl003</v>
      </c>
      <c r="C10982" t="str">
        <v>wisdp001</v>
      </c>
      <c r="D10982">
        <v>6</v>
      </c>
      <c r="E10982">
        <v>0</v>
      </c>
      <c r="F10982">
        <v>4</v>
      </c>
      <c r="G10982">
        <v>32</v>
      </c>
      <c r="H10982">
        <v>0</v>
      </c>
      <c r="I10982" t="str">
        <v>starter</v>
      </c>
      <c r="J10982">
        <f>wOBA+VLOOKUP(D10982,order[],2,FALSE)+VLOOKUP(IF(F10982&gt;7,8,IF(F10982=0,1,F10982)),pitches[],2,FALSE)+VLOOKUP(IF(E10982&gt;2,3,E10982),smatchups[],2,FALSE)</f>
        <v>0.25564351266090912</v>
      </c>
      <c r="K10982">
        <f t="shared" si="557"/>
        <v>-0.25564351266090912</v>
      </c>
      <c r="L10982">
        <f t="shared" si="556"/>
        <v>0.25745537578206595</v>
      </c>
      <c r="M10982">
        <f t="shared" si="558"/>
        <v>-0.25745537578206595</v>
      </c>
    </row>
    <row r="10983" spans="1:13" x14ac:dyDescent="0.35">
      <c r="A10983" t="str">
        <v>H</v>
      </c>
      <c r="B10983" t="str">
        <v>castl003</v>
      </c>
      <c r="C10983" t="str">
        <v>rivaa001</v>
      </c>
      <c r="D10983">
        <v>7</v>
      </c>
      <c r="E10983">
        <v>0</v>
      </c>
      <c r="F10983">
        <v>4</v>
      </c>
      <c r="G10983">
        <v>36</v>
      </c>
      <c r="H10983">
        <v>0.88400000000000001</v>
      </c>
      <c r="I10983" t="str">
        <v>starter</v>
      </c>
      <c r="J10983">
        <f>wOBA+VLOOKUP(D10983,order[],2,FALSE)+VLOOKUP(IF(F10983&gt;7,8,IF(F10983=0,1,F10983)),pitches[],2,FALSE)+VLOOKUP(IF(E10983&gt;2,3,E10983),smatchups[],2,FALSE)</f>
        <v>0.22683660833827218</v>
      </c>
      <c r="K10983">
        <f t="shared" si="557"/>
        <v>0.65716339166172788</v>
      </c>
      <c r="L10983">
        <f t="shared" si="556"/>
        <v>0.22864847145942899</v>
      </c>
      <c r="M10983">
        <f t="shared" si="558"/>
        <v>0.65535152854057099</v>
      </c>
    </row>
    <row r="10984" spans="1:13" x14ac:dyDescent="0.35">
      <c r="A10984" t="str">
        <v>H</v>
      </c>
      <c r="B10984" t="str">
        <v>castl003</v>
      </c>
      <c r="C10984" t="str">
        <v>higgp001</v>
      </c>
      <c r="D10984">
        <v>8</v>
      </c>
      <c r="E10984">
        <v>0</v>
      </c>
      <c r="F10984">
        <v>7</v>
      </c>
      <c r="G10984">
        <v>43</v>
      </c>
      <c r="H10984">
        <v>0</v>
      </c>
      <c r="I10984" t="str">
        <v>starter</v>
      </c>
      <c r="J10984">
        <f>wOBA+VLOOKUP(D10984,order[],2,FALSE)+VLOOKUP(IF(F10984&gt;7,8,IF(F10984=0,1,F10984)),pitches[],2,FALSE)+VLOOKUP(IF(E10984&gt;2,3,E10984),smatchups[],2,FALSE)</f>
        <v>0.31203514097761526</v>
      </c>
      <c r="K10984">
        <f t="shared" si="557"/>
        <v>-0.31203514097761526</v>
      </c>
      <c r="L10984">
        <f t="shared" si="556"/>
        <v>0.31384700409877209</v>
      </c>
      <c r="M10984">
        <f t="shared" si="558"/>
        <v>-0.31384700409877209</v>
      </c>
    </row>
    <row r="10985" spans="1:13" x14ac:dyDescent="0.35">
      <c r="A10985" t="str">
        <v>H</v>
      </c>
      <c r="B10985" t="str">
        <v>castl003</v>
      </c>
      <c r="C10985" t="str">
        <v>simma001</v>
      </c>
      <c r="D10985">
        <v>9</v>
      </c>
      <c r="E10985">
        <v>0</v>
      </c>
      <c r="F10985">
        <v>2</v>
      </c>
      <c r="G10985">
        <v>45</v>
      </c>
      <c r="H10985">
        <v>0</v>
      </c>
      <c r="I10985" t="str">
        <v>starter</v>
      </c>
      <c r="J10985">
        <f>wOBA+VLOOKUP(D10985,order[],2,FALSE)+VLOOKUP(IF(F10985&gt;7,8,IF(F10985=0,1,F10985)),pitches[],2,FALSE)+VLOOKUP(IF(E10985&gt;2,3,E10985),smatchups[],2,FALSE)</f>
        <v>0.37223825389158155</v>
      </c>
      <c r="K10985">
        <f t="shared" si="557"/>
        <v>-0.37223825389158155</v>
      </c>
      <c r="L10985">
        <f t="shared" si="556"/>
        <v>0.37405011701273838</v>
      </c>
      <c r="M10985">
        <f t="shared" si="558"/>
        <v>-0.37405011701273838</v>
      </c>
    </row>
    <row r="10986" spans="1:13" x14ac:dyDescent="0.35">
      <c r="A10986" t="str">
        <v>H</v>
      </c>
      <c r="B10986" t="str">
        <v>castl003</v>
      </c>
      <c r="C10986" t="str">
        <v>morec001</v>
      </c>
      <c r="D10986">
        <v>1</v>
      </c>
      <c r="E10986">
        <v>1</v>
      </c>
      <c r="F10986">
        <v>4</v>
      </c>
      <c r="G10986">
        <v>49</v>
      </c>
      <c r="H10986">
        <v>0</v>
      </c>
      <c r="I10986" t="str">
        <v>starter</v>
      </c>
      <c r="J10986">
        <f>wOBA+VLOOKUP(D10986,order[],2,FALSE)+VLOOKUP(IF(F10986&gt;7,8,IF(F10986=0,1,F10986)),pitches[],2,FALSE)+VLOOKUP(IF(E10986&gt;2,3,E10986),smatchups[],2,FALSE)</f>
        <v>0.27721421574940125</v>
      </c>
      <c r="K10986">
        <f t="shared" si="557"/>
        <v>-0.27721421574940125</v>
      </c>
      <c r="L10986">
        <f t="shared" si="556"/>
        <v>0.27721421574940125</v>
      </c>
      <c r="M10986">
        <f t="shared" si="558"/>
        <v>-0.27721421574940125</v>
      </c>
    </row>
    <row r="10987" spans="1:13" x14ac:dyDescent="0.35">
      <c r="A10987" t="str">
        <v>H</v>
      </c>
      <c r="B10987" t="str">
        <v>castl003</v>
      </c>
      <c r="C10987" t="str">
        <v>orter001</v>
      </c>
      <c r="D10987">
        <v>2</v>
      </c>
      <c r="E10987">
        <v>1</v>
      </c>
      <c r="F10987">
        <v>7</v>
      </c>
      <c r="G10987">
        <v>56</v>
      </c>
      <c r="H10987">
        <v>0</v>
      </c>
      <c r="I10987" t="str">
        <v>starter</v>
      </c>
      <c r="J10987">
        <f>wOBA+VLOOKUP(D10987,order[],2,FALSE)+VLOOKUP(IF(F10987&gt;7,8,IF(F10987=0,1,F10987)),pitches[],2,FALSE)+VLOOKUP(IF(E10987&gt;2,3,E10987),smatchups[],2,FALSE)</f>
        <v>0.38926925651797717</v>
      </c>
      <c r="K10987">
        <f t="shared" si="557"/>
        <v>-0.38926925651797717</v>
      </c>
      <c r="L10987">
        <f t="shared" si="556"/>
        <v>0.38926925651797717</v>
      </c>
      <c r="M10987">
        <f t="shared" si="558"/>
        <v>-0.38926925651797717</v>
      </c>
    </row>
    <row r="10988" spans="1:13" x14ac:dyDescent="0.35">
      <c r="A10988" t="str">
        <v>H</v>
      </c>
      <c r="B10988" t="str">
        <v>castl003</v>
      </c>
      <c r="C10988" t="str">
        <v>suzus001</v>
      </c>
      <c r="D10988">
        <v>3</v>
      </c>
      <c r="E10988">
        <v>1</v>
      </c>
      <c r="F10988">
        <v>3</v>
      </c>
      <c r="G10988">
        <v>59</v>
      </c>
      <c r="H10988">
        <v>0</v>
      </c>
      <c r="I10988" t="str">
        <v>starter</v>
      </c>
      <c r="J10988">
        <f>wOBA+VLOOKUP(D10988,order[],2,FALSE)+VLOOKUP(IF(F10988&gt;7,8,IF(F10988=0,1,F10988)),pitches[],2,FALSE)+VLOOKUP(IF(E10988&gt;2,3,E10988),smatchups[],2,FALSE)</f>
        <v>0.28711895754496469</v>
      </c>
      <c r="K10988">
        <f t="shared" si="557"/>
        <v>-0.28711895754496469</v>
      </c>
      <c r="L10988">
        <f t="shared" si="556"/>
        <v>0.28711895754496469</v>
      </c>
      <c r="M10988">
        <f t="shared" si="558"/>
        <v>-0.28711895754496469</v>
      </c>
    </row>
    <row r="10989" spans="1:13" x14ac:dyDescent="0.35">
      <c r="A10989" t="str">
        <v>H</v>
      </c>
      <c r="B10989" t="str">
        <v>castl003</v>
      </c>
      <c r="C10989" t="str">
        <v>happi001</v>
      </c>
      <c r="D10989">
        <v>4</v>
      </c>
      <c r="E10989">
        <v>1</v>
      </c>
      <c r="F10989">
        <v>5</v>
      </c>
      <c r="G10989">
        <v>64</v>
      </c>
      <c r="H10989">
        <v>0</v>
      </c>
      <c r="I10989" t="str">
        <v>starter</v>
      </c>
      <c r="J10989">
        <f>wOBA+VLOOKUP(D10989,order[],2,FALSE)+VLOOKUP(IF(F10989&gt;7,8,IF(F10989=0,1,F10989)),pitches[],2,FALSE)+VLOOKUP(IF(E10989&gt;2,3,E10989),smatchups[],2,FALSE)</f>
        <v>0.30603189124639035</v>
      </c>
      <c r="K10989">
        <f t="shared" si="557"/>
        <v>-0.30603189124639035</v>
      </c>
      <c r="L10989">
        <f t="shared" si="556"/>
        <v>0.30603189124639035</v>
      </c>
      <c r="M10989">
        <f t="shared" si="558"/>
        <v>-0.30603189124639035</v>
      </c>
    </row>
    <row r="10990" spans="1:13" x14ac:dyDescent="0.35">
      <c r="A10990" t="str">
        <v>H</v>
      </c>
      <c r="B10990" t="str">
        <v>castl003</v>
      </c>
      <c r="C10990" t="str">
        <v>schwf001</v>
      </c>
      <c r="D10990">
        <v>5</v>
      </c>
      <c r="E10990">
        <v>1</v>
      </c>
      <c r="F10990">
        <v>2</v>
      </c>
      <c r="G10990">
        <v>66</v>
      </c>
      <c r="H10990">
        <v>0</v>
      </c>
      <c r="I10990" t="str">
        <v>starter</v>
      </c>
      <c r="J10990">
        <f>wOBA+VLOOKUP(D10990,order[],2,FALSE)+VLOOKUP(IF(F10990&gt;7,8,IF(F10990=0,1,F10990)),pitches[],2,FALSE)+VLOOKUP(IF(E10990&gt;2,3,E10990),smatchups[],2,FALSE)</f>
        <v>0.38984473446636114</v>
      </c>
      <c r="K10990">
        <f t="shared" si="557"/>
        <v>-0.38984473446636114</v>
      </c>
      <c r="L10990">
        <f t="shared" si="556"/>
        <v>0.38984473446636114</v>
      </c>
      <c r="M10990">
        <f t="shared" si="558"/>
        <v>-0.38984473446636114</v>
      </c>
    </row>
    <row r="10991" spans="1:13" x14ac:dyDescent="0.35">
      <c r="A10991" t="str">
        <v>H</v>
      </c>
      <c r="B10991" t="str">
        <v>castl003</v>
      </c>
      <c r="C10991" t="str">
        <v>wisdp001</v>
      </c>
      <c r="D10991">
        <v>6</v>
      </c>
      <c r="E10991">
        <v>1</v>
      </c>
      <c r="F10991">
        <v>1</v>
      </c>
      <c r="G10991">
        <v>67</v>
      </c>
      <c r="H10991">
        <v>0</v>
      </c>
      <c r="I10991" t="str">
        <v>starter</v>
      </c>
      <c r="J10991">
        <f>wOBA+VLOOKUP(D10991,order[],2,FALSE)+VLOOKUP(IF(F10991&gt;7,8,IF(F10991=0,1,F10991)),pitches[],2,FALSE)+VLOOKUP(IF(E10991&gt;2,3,E10991),smatchups[],2,FALSE)</f>
        <v>0.44283643462513228</v>
      </c>
      <c r="K10991">
        <f t="shared" si="557"/>
        <v>-0.44283643462513228</v>
      </c>
      <c r="L10991">
        <f t="shared" si="556"/>
        <v>0.44283643462513228</v>
      </c>
      <c r="M10991">
        <f t="shared" si="558"/>
        <v>-0.44283643462513228</v>
      </c>
    </row>
    <row r="10992" spans="1:13" x14ac:dyDescent="0.35">
      <c r="A10992" t="str">
        <v>H</v>
      </c>
      <c r="B10992" t="str">
        <v>castl003</v>
      </c>
      <c r="C10992" t="str">
        <v>rivaa001</v>
      </c>
      <c r="D10992">
        <v>7</v>
      </c>
      <c r="E10992">
        <v>1</v>
      </c>
      <c r="F10992">
        <v>6</v>
      </c>
      <c r="G10992">
        <v>73</v>
      </c>
      <c r="H10992">
        <v>0</v>
      </c>
      <c r="I10992" t="str">
        <v>starter</v>
      </c>
      <c r="J10992">
        <f>wOBA+VLOOKUP(D10992,order[],2,FALSE)+VLOOKUP(IF(F10992&gt;7,8,IF(F10992=0,1,F10992)),pitches[],2,FALSE)+VLOOKUP(IF(E10992&gt;2,3,E10992),smatchups[],2,FALSE)</f>
        <v>0.30122906741244054</v>
      </c>
      <c r="K10992">
        <f t="shared" si="557"/>
        <v>-0.30122906741244054</v>
      </c>
      <c r="L10992">
        <f t="shared" si="556"/>
        <v>0.30122906741244054</v>
      </c>
      <c r="M10992">
        <f t="shared" si="558"/>
        <v>-0.30122906741244054</v>
      </c>
    </row>
    <row r="10993" spans="1:13" x14ac:dyDescent="0.35">
      <c r="A10993" t="str">
        <v>H</v>
      </c>
      <c r="B10993" t="str">
        <v>castl003</v>
      </c>
      <c r="C10993" t="str">
        <v>higgp001</v>
      </c>
      <c r="D10993">
        <v>8</v>
      </c>
      <c r="E10993">
        <v>1</v>
      </c>
      <c r="F10993">
        <v>1</v>
      </c>
      <c r="G10993">
        <v>74</v>
      </c>
      <c r="H10993">
        <v>0</v>
      </c>
      <c r="I10993" t="str">
        <v>starter</v>
      </c>
      <c r="J10993">
        <f>wOBA+VLOOKUP(D10993,order[],2,FALSE)+VLOOKUP(IF(F10993&gt;7,8,IF(F10993=0,1,F10993)),pitches[],2,FALSE)+VLOOKUP(IF(E10993&gt;2,3,E10993),smatchups[],2,FALSE)</f>
        <v>0.40110950320635352</v>
      </c>
      <c r="K10993">
        <f t="shared" si="557"/>
        <v>-0.40110950320635352</v>
      </c>
      <c r="L10993">
        <f t="shared" si="556"/>
        <v>0.40110950320635352</v>
      </c>
      <c r="M10993">
        <f t="shared" si="558"/>
        <v>-0.40110950320635352</v>
      </c>
    </row>
    <row r="10994" spans="1:13" x14ac:dyDescent="0.35">
      <c r="A10994" t="str">
        <v>H</v>
      </c>
      <c r="B10994" t="str">
        <v>castl003</v>
      </c>
      <c r="C10994" t="str">
        <v>simma001</v>
      </c>
      <c r="D10994">
        <v>9</v>
      </c>
      <c r="E10994">
        <v>1</v>
      </c>
      <c r="F10994">
        <v>6</v>
      </c>
      <c r="G10994">
        <v>80</v>
      </c>
      <c r="H10994">
        <v>0</v>
      </c>
      <c r="I10994" t="str">
        <v>starter</v>
      </c>
      <c r="J10994">
        <f>wOBA+VLOOKUP(D10994,order[],2,FALSE)+VLOOKUP(IF(F10994&gt;7,8,IF(F10994=0,1,F10994)),pitches[],2,FALSE)+VLOOKUP(IF(E10994&gt;2,3,E10994),smatchups[],2,FALSE)</f>
        <v>0.33815269542489151</v>
      </c>
      <c r="K10994">
        <f t="shared" si="557"/>
        <v>-0.33815269542489151</v>
      </c>
      <c r="L10994">
        <f t="shared" si="556"/>
        <v>0.33815269542489151</v>
      </c>
      <c r="M10994">
        <f t="shared" si="558"/>
        <v>-0.33815269542489151</v>
      </c>
    </row>
    <row r="10995" spans="1:13" x14ac:dyDescent="0.35">
      <c r="A10995" t="str">
        <v>H</v>
      </c>
      <c r="B10995" t="str">
        <v>castl003</v>
      </c>
      <c r="C10995" t="str">
        <v>morec001</v>
      </c>
      <c r="D10995">
        <v>1</v>
      </c>
      <c r="E10995">
        <v>2</v>
      </c>
      <c r="F10995">
        <v>7</v>
      </c>
      <c r="G10995">
        <v>87</v>
      </c>
      <c r="H10995">
        <v>1.2609999999999999</v>
      </c>
      <c r="I10995" t="str">
        <v>starter</v>
      </c>
      <c r="J10995">
        <f>wOBA+VLOOKUP(D10995,order[],2,FALSE)+VLOOKUP(IF(F10995&gt;7,8,IF(F10995=0,1,F10995)),pitches[],2,FALSE)+VLOOKUP(IF(E10995&gt;2,3,E10995),smatchups[],2,FALSE)</f>
        <v>0.37733889440183399</v>
      </c>
      <c r="K10995">
        <f t="shared" si="557"/>
        <v>0.88366110559816591</v>
      </c>
      <c r="L10995">
        <f t="shared" si="556"/>
        <v>0.37733889440183399</v>
      </c>
      <c r="M10995">
        <f t="shared" si="558"/>
        <v>0.88366110559816591</v>
      </c>
    </row>
    <row r="10996" spans="1:13" x14ac:dyDescent="0.35">
      <c r="A10996" t="str">
        <v>H</v>
      </c>
      <c r="B10996" t="str">
        <v>castl003</v>
      </c>
      <c r="C10996" t="str">
        <v>orter001</v>
      </c>
      <c r="D10996">
        <v>2</v>
      </c>
      <c r="E10996">
        <v>2</v>
      </c>
      <c r="F10996">
        <v>7</v>
      </c>
      <c r="G10996">
        <v>94</v>
      </c>
      <c r="H10996">
        <v>0</v>
      </c>
      <c r="I10996" t="str">
        <v>starter</v>
      </c>
      <c r="J10996">
        <f>wOBA+VLOOKUP(D10996,order[],2,FALSE)+VLOOKUP(IF(F10996&gt;7,8,IF(F10996=0,1,F10996)),pitches[],2,FALSE)+VLOOKUP(IF(E10996&gt;2,3,E10996),smatchups[],2,FALSE)</f>
        <v>0.39127537543492502</v>
      </c>
      <c r="K10996">
        <f t="shared" si="557"/>
        <v>-0.39127537543492502</v>
      </c>
      <c r="L10996">
        <f t="shared" si="556"/>
        <v>0.39127537543492502</v>
      </c>
      <c r="M10996">
        <f t="shared" si="558"/>
        <v>-0.39127537543492502</v>
      </c>
    </row>
    <row r="10997" spans="1:13" x14ac:dyDescent="0.35">
      <c r="A10997" t="str">
        <v>H</v>
      </c>
      <c r="B10997" t="str">
        <v>greeh001</v>
      </c>
      <c r="C10997" t="str">
        <v>morec001</v>
      </c>
      <c r="D10997">
        <v>1</v>
      </c>
      <c r="E10997">
        <v>0</v>
      </c>
      <c r="F10997">
        <v>1</v>
      </c>
      <c r="G10997">
        <v>1</v>
      </c>
      <c r="H10997">
        <v>0.88400000000000001</v>
      </c>
      <c r="I10997" t="str">
        <v>starter</v>
      </c>
      <c r="J10997">
        <f>wOBA+VLOOKUP(D10997,order[],2,FALSE)+VLOOKUP(IF(F10997&gt;7,8,IF(F10997=0,1,F10997)),pitches[],2,FALSE)+VLOOKUP(IF(E10997&gt;2,3,E10997),smatchups[],2,FALSE)</f>
        <v>0.41328442016508515</v>
      </c>
      <c r="K10997">
        <f t="shared" si="557"/>
        <v>0.47071557983491485</v>
      </c>
      <c r="L10997">
        <f t="shared" si="556"/>
        <v>0.41509628328624198</v>
      </c>
      <c r="M10997">
        <f t="shared" si="558"/>
        <v>0.46890371671375802</v>
      </c>
    </row>
    <row r="10998" spans="1:13" x14ac:dyDescent="0.35">
      <c r="A10998" t="str">
        <v>H</v>
      </c>
      <c r="B10998" t="str">
        <v>greeh001</v>
      </c>
      <c r="C10998" t="str">
        <v>contw001</v>
      </c>
      <c r="D10998">
        <v>2</v>
      </c>
      <c r="E10998">
        <v>0</v>
      </c>
      <c r="F10998">
        <v>6</v>
      </c>
      <c r="G10998">
        <v>7</v>
      </c>
      <c r="H10998">
        <v>0</v>
      </c>
      <c r="I10998" t="str">
        <v>starter</v>
      </c>
      <c r="J10998">
        <f>wOBA+VLOOKUP(D10998,order[],2,FALSE)+VLOOKUP(IF(F10998&gt;7,8,IF(F10998=0,1,F10998)),pitches[],2,FALSE)+VLOOKUP(IF(E10998&gt;2,3,E10998),smatchups[],2,FALSE)</f>
        <v>0.31442043830812139</v>
      </c>
      <c r="K10998">
        <f t="shared" si="557"/>
        <v>-0.31442043830812139</v>
      </c>
      <c r="L10998">
        <f t="shared" si="556"/>
        <v>0.31623230142927822</v>
      </c>
      <c r="M10998">
        <f t="shared" si="558"/>
        <v>-0.31623230142927822</v>
      </c>
    </row>
    <row r="10999" spans="1:13" x14ac:dyDescent="0.35">
      <c r="A10999" t="str">
        <v>H</v>
      </c>
      <c r="B10999" t="str">
        <v>greeh001</v>
      </c>
      <c r="C10999" t="str">
        <v>happi001</v>
      </c>
      <c r="D10999">
        <v>3</v>
      </c>
      <c r="E10999">
        <v>0</v>
      </c>
      <c r="F10999">
        <v>7</v>
      </c>
      <c r="G10999">
        <v>14</v>
      </c>
      <c r="H10999">
        <v>0.72</v>
      </c>
      <c r="I10999" t="str">
        <v>starter</v>
      </c>
      <c r="J10999">
        <f>wOBA+VLOOKUP(D10999,order[],2,FALSE)+VLOOKUP(IF(F10999&gt;7,8,IF(F10999=0,1,F10999)),pitches[],2,FALSE)+VLOOKUP(IF(E10999&gt;2,3,E10999),smatchups[],2,FALSE)</f>
        <v>0.34974235157285583</v>
      </c>
      <c r="K10999">
        <f t="shared" si="557"/>
        <v>0.37025764842714415</v>
      </c>
      <c r="L10999">
        <f t="shared" si="556"/>
        <v>0.35155421469401266</v>
      </c>
      <c r="M10999">
        <f t="shared" si="558"/>
        <v>0.36844578530598732</v>
      </c>
    </row>
    <row r="11000" spans="1:13" x14ac:dyDescent="0.35">
      <c r="A11000" t="str">
        <v>H</v>
      </c>
      <c r="B11000" t="str">
        <v>greeh001</v>
      </c>
      <c r="C11000" t="str">
        <v>suzus001</v>
      </c>
      <c r="D11000">
        <v>4</v>
      </c>
      <c r="E11000">
        <v>0</v>
      </c>
      <c r="F11000">
        <v>2</v>
      </c>
      <c r="G11000">
        <v>16</v>
      </c>
      <c r="H11000">
        <v>0</v>
      </c>
      <c r="I11000" t="str">
        <v>starter</v>
      </c>
      <c r="J11000">
        <f>wOBA+VLOOKUP(D11000,order[],2,FALSE)+VLOOKUP(IF(F11000&gt;7,8,IF(F11000=0,1,F11000)),pitches[],2,FALSE)+VLOOKUP(IF(E11000&gt;2,3,E11000),smatchups[],2,FALSE)</f>
        <v>0.37606508928541954</v>
      </c>
      <c r="K11000">
        <f t="shared" si="557"/>
        <v>-0.37606508928541954</v>
      </c>
      <c r="L11000">
        <f t="shared" si="556"/>
        <v>0.37787695240657637</v>
      </c>
      <c r="M11000">
        <f t="shared" si="558"/>
        <v>-0.37787695240657637</v>
      </c>
    </row>
    <row r="11001" spans="1:13" x14ac:dyDescent="0.35">
      <c r="A11001" t="str">
        <v>H</v>
      </c>
      <c r="B11001" t="str">
        <v>greeh001</v>
      </c>
      <c r="C11001" t="str">
        <v>schwf001</v>
      </c>
      <c r="D11001">
        <v>5</v>
      </c>
      <c r="E11001">
        <v>0</v>
      </c>
      <c r="F11001">
        <v>2</v>
      </c>
      <c r="G11001">
        <v>18</v>
      </c>
      <c r="H11001">
        <v>1.2609999999999999</v>
      </c>
      <c r="I11001" t="str">
        <v>starter</v>
      </c>
      <c r="J11001">
        <f>wOBA+VLOOKUP(D11001,order[],2,FALSE)+VLOOKUP(IF(F11001&gt;7,8,IF(F11001=0,1,F11001)),pitches[],2,FALSE)+VLOOKUP(IF(E11001&gt;2,3,E11001),smatchups[],2,FALSE)</f>
        <v>0.36428337569209152</v>
      </c>
      <c r="K11001">
        <f t="shared" si="557"/>
        <v>0.89671662430790833</v>
      </c>
      <c r="L11001">
        <f t="shared" si="556"/>
        <v>0.36609523881324835</v>
      </c>
      <c r="M11001">
        <f t="shared" si="558"/>
        <v>0.89490476118675155</v>
      </c>
    </row>
    <row r="11002" spans="1:13" x14ac:dyDescent="0.35">
      <c r="A11002" t="str">
        <v>H</v>
      </c>
      <c r="B11002" t="str">
        <v>greeh001</v>
      </c>
      <c r="C11002" t="str">
        <v>wisdp001</v>
      </c>
      <c r="D11002">
        <v>6</v>
      </c>
      <c r="E11002">
        <v>0</v>
      </c>
      <c r="F11002">
        <v>3</v>
      </c>
      <c r="G11002">
        <v>21</v>
      </c>
      <c r="H11002">
        <v>0</v>
      </c>
      <c r="I11002" t="str">
        <v>starter</v>
      </c>
      <c r="J11002">
        <f>wOBA+VLOOKUP(D11002,order[],2,FALSE)+VLOOKUP(IF(F11002&gt;7,8,IF(F11002=0,1,F11002)),pitches[],2,FALSE)+VLOOKUP(IF(E11002&gt;2,3,E11002),smatchups[],2,FALSE)</f>
        <v>0.26557731959423325</v>
      </c>
      <c r="K11002">
        <f t="shared" si="557"/>
        <v>-0.26557731959423325</v>
      </c>
      <c r="L11002">
        <f t="shared" si="556"/>
        <v>0.26738918271539008</v>
      </c>
      <c r="M11002">
        <f t="shared" si="558"/>
        <v>-0.26738918271539008</v>
      </c>
    </row>
    <row r="11003" spans="1:13" x14ac:dyDescent="0.35">
      <c r="A11003" t="str">
        <v>H</v>
      </c>
      <c r="B11003" t="str">
        <v>greeh001</v>
      </c>
      <c r="C11003" t="str">
        <v>rivaa001</v>
      </c>
      <c r="D11003">
        <v>7</v>
      </c>
      <c r="E11003">
        <v>0</v>
      </c>
      <c r="F11003">
        <v>2</v>
      </c>
      <c r="G11003">
        <v>23</v>
      </c>
      <c r="H11003">
        <v>0</v>
      </c>
      <c r="I11003" t="str">
        <v>starter</v>
      </c>
      <c r="J11003">
        <f>wOBA+VLOOKUP(D11003,order[],2,FALSE)+VLOOKUP(IF(F11003&gt;7,8,IF(F11003=0,1,F11003)),pitches[],2,FALSE)+VLOOKUP(IF(E11003&gt;2,3,E11003),smatchups[],2,FALSE)</f>
        <v>0.33531462587913058</v>
      </c>
      <c r="K11003">
        <f t="shared" si="557"/>
        <v>-0.33531462587913058</v>
      </c>
      <c r="L11003">
        <f t="shared" si="556"/>
        <v>0.33712648900028741</v>
      </c>
      <c r="M11003">
        <f t="shared" si="558"/>
        <v>-0.33712648900028741</v>
      </c>
    </row>
    <row r="11004" spans="1:13" x14ac:dyDescent="0.35">
      <c r="A11004" t="str">
        <v>H</v>
      </c>
      <c r="B11004" t="str">
        <v>greeh001</v>
      </c>
      <c r="C11004" t="str">
        <v>hoern001</v>
      </c>
      <c r="D11004">
        <v>8</v>
      </c>
      <c r="E11004">
        <v>0</v>
      </c>
      <c r="F11004">
        <v>3</v>
      </c>
      <c r="G11004">
        <v>26</v>
      </c>
      <c r="H11004">
        <v>2.0720000000000001</v>
      </c>
      <c r="I11004" t="str">
        <v>starter</v>
      </c>
      <c r="J11004">
        <f>wOBA+VLOOKUP(D11004,order[],2,FALSE)+VLOOKUP(IF(F11004&gt;7,8,IF(F11004=0,1,F11004)),pitches[],2,FALSE)+VLOOKUP(IF(E11004&gt;2,3,E11004),smatchups[],2,FALSE)</f>
        <v>0.2238503881754545</v>
      </c>
      <c r="K11004">
        <f t="shared" si="557"/>
        <v>1.8481496118245455</v>
      </c>
      <c r="L11004">
        <f t="shared" si="556"/>
        <v>0.2256622512966113</v>
      </c>
      <c r="M11004">
        <f t="shared" si="558"/>
        <v>1.8463377487033887</v>
      </c>
    </row>
    <row r="11005" spans="1:13" x14ac:dyDescent="0.35">
      <c r="A11005" t="str">
        <v>H</v>
      </c>
      <c r="B11005" t="str">
        <v>greeh001</v>
      </c>
      <c r="C11005" t="str">
        <v>villj001</v>
      </c>
      <c r="D11005">
        <v>9</v>
      </c>
      <c r="E11005">
        <v>0</v>
      </c>
      <c r="F11005">
        <v>4</v>
      </c>
      <c r="G11005">
        <v>30</v>
      </c>
      <c r="H11005">
        <v>0</v>
      </c>
      <c r="I11005" t="str">
        <v>starter</v>
      </c>
      <c r="J11005">
        <f>wOBA+VLOOKUP(D11005,order[],2,FALSE)+VLOOKUP(IF(F11005&gt;7,8,IF(F11005=0,1,F11005)),pitches[],2,FALSE)+VLOOKUP(IF(E11005&gt;2,3,E11005),smatchups[],2,FALSE)</f>
        <v>0.26376023635072315</v>
      </c>
      <c r="K11005">
        <f t="shared" si="557"/>
        <v>-0.26376023635072315</v>
      </c>
      <c r="L11005">
        <f t="shared" si="556"/>
        <v>0.26557209947187999</v>
      </c>
      <c r="M11005">
        <f t="shared" si="558"/>
        <v>-0.26557209947187999</v>
      </c>
    </row>
    <row r="11006" spans="1:13" x14ac:dyDescent="0.35">
      <c r="A11006" t="str">
        <v>H</v>
      </c>
      <c r="B11006" t="str">
        <v>greeh001</v>
      </c>
      <c r="C11006" t="str">
        <v>morec001</v>
      </c>
      <c r="D11006">
        <v>1</v>
      </c>
      <c r="E11006">
        <v>1</v>
      </c>
      <c r="F11006">
        <v>2</v>
      </c>
      <c r="G11006">
        <v>32</v>
      </c>
      <c r="H11006">
        <v>1.2609999999999999</v>
      </c>
      <c r="I11006" t="str">
        <v>starter</v>
      </c>
      <c r="J11006">
        <f>wOBA+VLOOKUP(D11006,order[],2,FALSE)+VLOOKUP(IF(F11006&gt;7,8,IF(F11006=0,1,F11006)),pitches[],2,FALSE)+VLOOKUP(IF(E11006&gt;2,3,E11006),smatchups[],2,FALSE)</f>
        <v>0.38569223329025965</v>
      </c>
      <c r="K11006">
        <f t="shared" si="557"/>
        <v>0.8753077667097402</v>
      </c>
      <c r="L11006">
        <f t="shared" si="556"/>
        <v>0.38569223329025965</v>
      </c>
      <c r="M11006">
        <f t="shared" si="558"/>
        <v>0.8753077667097402</v>
      </c>
    </row>
    <row r="11007" spans="1:13" x14ac:dyDescent="0.35">
      <c r="A11007" t="str">
        <v>H</v>
      </c>
      <c r="B11007" t="str">
        <v>greeh001</v>
      </c>
      <c r="C11007" t="str">
        <v>contw001</v>
      </c>
      <c r="D11007">
        <v>2</v>
      </c>
      <c r="E11007">
        <v>1</v>
      </c>
      <c r="F11007">
        <v>6</v>
      </c>
      <c r="G11007">
        <v>38</v>
      </c>
      <c r="H11007">
        <v>0.72</v>
      </c>
      <c r="I11007" t="str">
        <v>starter</v>
      </c>
      <c r="J11007">
        <f>wOBA+VLOOKUP(D11007,order[],2,FALSE)+VLOOKUP(IF(F11007&gt;7,8,IF(F11007=0,1,F11007)),pitches[],2,FALSE)+VLOOKUP(IF(E11007&gt;2,3,E11007),smatchups[],2,FALSE)</f>
        <v>0.33998179708239101</v>
      </c>
      <c r="K11007">
        <f t="shared" si="557"/>
        <v>0.38001820291760896</v>
      </c>
      <c r="L11007">
        <f t="shared" si="556"/>
        <v>0.33998179708239101</v>
      </c>
      <c r="M11007">
        <f t="shared" si="558"/>
        <v>0.38001820291760896</v>
      </c>
    </row>
    <row r="11008" spans="1:13" x14ac:dyDescent="0.35">
      <c r="A11008" t="str">
        <v>H</v>
      </c>
      <c r="B11008" t="str">
        <v>greeh001</v>
      </c>
      <c r="C11008" t="str">
        <v>happi001</v>
      </c>
      <c r="D11008">
        <v>3</v>
      </c>
      <c r="E11008">
        <v>1</v>
      </c>
      <c r="F11008">
        <v>5</v>
      </c>
      <c r="G11008">
        <v>43</v>
      </c>
      <c r="H11008">
        <v>0</v>
      </c>
      <c r="I11008" t="str">
        <v>starter</v>
      </c>
      <c r="J11008">
        <f>wOBA+VLOOKUP(D11008,order[],2,FALSE)+VLOOKUP(IF(F11008&gt;7,8,IF(F11008=0,1,F11008)),pitches[],2,FALSE)+VLOOKUP(IF(E11008&gt;2,3,E11008),smatchups[],2,FALSE)</f>
        <v>0.29006861133920014</v>
      </c>
      <c r="K11008">
        <f t="shared" si="557"/>
        <v>-0.29006861133920014</v>
      </c>
      <c r="L11008">
        <f t="shared" si="556"/>
        <v>0.29006861133920014</v>
      </c>
      <c r="M11008">
        <f t="shared" si="558"/>
        <v>-0.29006861133920014</v>
      </c>
    </row>
    <row r="11009" spans="1:13" x14ac:dyDescent="0.35">
      <c r="A11009" t="str">
        <v>H</v>
      </c>
      <c r="B11009" t="str">
        <v>greeh001</v>
      </c>
      <c r="C11009" t="str">
        <v>suzus001</v>
      </c>
      <c r="D11009">
        <v>4</v>
      </c>
      <c r="E11009">
        <v>1</v>
      </c>
      <c r="F11009">
        <v>1</v>
      </c>
      <c r="G11009">
        <v>44</v>
      </c>
      <c r="H11009">
        <v>0.88400000000000001</v>
      </c>
      <c r="I11009" t="str">
        <v>starter</v>
      </c>
      <c r="J11009">
        <f>wOBA+VLOOKUP(D11009,order[],2,FALSE)+VLOOKUP(IF(F11009&gt;7,8,IF(F11009=0,1,F11009)),pitches[],2,FALSE)+VLOOKUP(IF(E11009&gt;2,3,E11009),smatchups[],2,FALSE)</f>
        <v>0.4547799937087843</v>
      </c>
      <c r="K11009">
        <f t="shared" si="557"/>
        <v>0.42922000629121571</v>
      </c>
      <c r="L11009">
        <f t="shared" si="556"/>
        <v>0.4547799937087843</v>
      </c>
      <c r="M11009">
        <f t="shared" si="558"/>
        <v>0.42922000629121571</v>
      </c>
    </row>
    <row r="11010" spans="1:13" x14ac:dyDescent="0.35">
      <c r="A11010" t="str">
        <v>H</v>
      </c>
      <c r="B11010" t="str">
        <v>greeh001</v>
      </c>
      <c r="C11010" t="str">
        <v>schwf001</v>
      </c>
      <c r="D11010">
        <v>5</v>
      </c>
      <c r="E11010">
        <v>1</v>
      </c>
      <c r="F11010">
        <v>5</v>
      </c>
      <c r="G11010">
        <v>49</v>
      </c>
      <c r="H11010">
        <v>0</v>
      </c>
      <c r="I11010" t="str">
        <v>starter</v>
      </c>
      <c r="J11010">
        <f>wOBA+VLOOKUP(D11010,order[],2,FALSE)+VLOOKUP(IF(F11010&gt;7,8,IF(F11010=0,1,F11010)),pitches[],2,FALSE)+VLOOKUP(IF(E11010&gt;2,3,E11010),smatchups[],2,FALSE)</f>
        <v>0.29425017765306233</v>
      </c>
      <c r="K11010">
        <f t="shared" si="557"/>
        <v>-0.29425017765306233</v>
      </c>
      <c r="L11010">
        <f t="shared" ref="L11010:L11073" si="559">IF(E11010=0,BF$1+BE$1*F11010,IF(E11010=1,BF$2+BE$2*F11010,IF(E11010=2,BF$3+BE$3*F11010,BF$4+BE$4*F11010)))+J11010</f>
        <v>0.29425017765306233</v>
      </c>
      <c r="M11010">
        <f t="shared" si="558"/>
        <v>-0.29425017765306233</v>
      </c>
    </row>
    <row r="11011" spans="1:13" x14ac:dyDescent="0.35">
      <c r="A11011" t="str">
        <v>H</v>
      </c>
      <c r="B11011" t="str">
        <v>greeh001</v>
      </c>
      <c r="C11011" t="str">
        <v>wisdp001</v>
      </c>
      <c r="D11011">
        <v>6</v>
      </c>
      <c r="E11011">
        <v>1</v>
      </c>
      <c r="F11011">
        <v>4</v>
      </c>
      <c r="G11011">
        <v>53</v>
      </c>
      <c r="H11011">
        <v>0</v>
      </c>
      <c r="I11011" t="str">
        <v>starter</v>
      </c>
      <c r="J11011">
        <f>wOBA+VLOOKUP(D11011,order[],2,FALSE)+VLOOKUP(IF(F11011&gt;7,8,IF(F11011=0,1,F11011)),pitches[],2,FALSE)+VLOOKUP(IF(E11011&gt;2,3,E11011),smatchups[],2,FALSE)</f>
        <v>0.28120487143517875</v>
      </c>
      <c r="K11011">
        <f t="shared" ref="K11011:K11074" si="560">H11011-J11011</f>
        <v>-0.28120487143517875</v>
      </c>
      <c r="L11011">
        <f t="shared" si="559"/>
        <v>0.28120487143517875</v>
      </c>
      <c r="M11011">
        <f t="shared" ref="M11011:M11074" si="561">H11011-L11011</f>
        <v>-0.28120487143517875</v>
      </c>
    </row>
    <row r="11012" spans="1:13" x14ac:dyDescent="0.35">
      <c r="A11012" t="str">
        <v>H</v>
      </c>
      <c r="B11012" t="str">
        <v>greeh001</v>
      </c>
      <c r="C11012" t="str">
        <v>rivaa001</v>
      </c>
      <c r="D11012">
        <v>7</v>
      </c>
      <c r="E11012">
        <v>1</v>
      </c>
      <c r="F11012">
        <v>5</v>
      </c>
      <c r="G11012">
        <v>58</v>
      </c>
      <c r="H11012">
        <v>0</v>
      </c>
      <c r="I11012" t="str">
        <v>starter</v>
      </c>
      <c r="J11012">
        <f>wOBA+VLOOKUP(D11012,order[],2,FALSE)+VLOOKUP(IF(F11012&gt;7,8,IF(F11012=0,1,F11012)),pitches[],2,FALSE)+VLOOKUP(IF(E11012&gt;2,3,E11012),smatchups[],2,FALSE)</f>
        <v>0.26528142784010139</v>
      </c>
      <c r="K11012">
        <f t="shared" si="560"/>
        <v>-0.26528142784010139</v>
      </c>
      <c r="L11012">
        <f t="shared" si="559"/>
        <v>0.26528142784010139</v>
      </c>
      <c r="M11012">
        <f t="shared" si="561"/>
        <v>-0.26528142784010139</v>
      </c>
    </row>
    <row r="11013" spans="1:13" x14ac:dyDescent="0.35">
      <c r="A11013" t="str">
        <v>H</v>
      </c>
      <c r="B11013" t="str">
        <v>greeh001</v>
      </c>
      <c r="C11013" t="str">
        <v>hoern001</v>
      </c>
      <c r="D11013">
        <v>8</v>
      </c>
      <c r="E11013">
        <v>1</v>
      </c>
      <c r="F11013">
        <v>3</v>
      </c>
      <c r="G11013">
        <v>61</v>
      </c>
      <c r="H11013">
        <v>0</v>
      </c>
      <c r="I11013" t="str">
        <v>starter</v>
      </c>
      <c r="J11013">
        <f>wOBA+VLOOKUP(D11013,order[],2,FALSE)+VLOOKUP(IF(F11013&gt;7,8,IF(F11013=0,1,F11013)),pitches[],2,FALSE)+VLOOKUP(IF(E11013&gt;2,3,E11013),smatchups[],2,FALSE)</f>
        <v>0.24941174694972412</v>
      </c>
      <c r="K11013">
        <f t="shared" si="560"/>
        <v>-0.24941174694972412</v>
      </c>
      <c r="L11013">
        <f t="shared" si="559"/>
        <v>0.24941174694972412</v>
      </c>
      <c r="M11013">
        <f t="shared" si="561"/>
        <v>-0.24941174694972412</v>
      </c>
    </row>
    <row r="11014" spans="1:13" x14ac:dyDescent="0.35">
      <c r="A11014" t="str">
        <v>H</v>
      </c>
      <c r="B11014" t="str">
        <v>greeh001</v>
      </c>
      <c r="C11014" t="str">
        <v>villj001</v>
      </c>
      <c r="D11014">
        <v>9</v>
      </c>
      <c r="E11014">
        <v>1</v>
      </c>
      <c r="F11014">
        <v>4</v>
      </c>
      <c r="G11014">
        <v>65</v>
      </c>
      <c r="H11014">
        <v>0</v>
      </c>
      <c r="I11014" t="str">
        <v>starter</v>
      </c>
      <c r="J11014">
        <f>wOBA+VLOOKUP(D11014,order[],2,FALSE)+VLOOKUP(IF(F11014&gt;7,8,IF(F11014=0,1,F11014)),pitches[],2,FALSE)+VLOOKUP(IF(E11014&gt;2,3,E11014),smatchups[],2,FALSE)</f>
        <v>0.28932159512499278</v>
      </c>
      <c r="K11014">
        <f t="shared" si="560"/>
        <v>-0.28932159512499278</v>
      </c>
      <c r="L11014">
        <f t="shared" si="559"/>
        <v>0.28932159512499278</v>
      </c>
      <c r="M11014">
        <f t="shared" si="561"/>
        <v>-0.28932159512499278</v>
      </c>
    </row>
    <row r="11015" spans="1:13" x14ac:dyDescent="0.35">
      <c r="A11015" t="str">
        <v>H</v>
      </c>
      <c r="B11015" t="str">
        <v>greeh001</v>
      </c>
      <c r="C11015" t="str">
        <v>morec001</v>
      </c>
      <c r="D11015">
        <v>1</v>
      </c>
      <c r="E11015">
        <v>2</v>
      </c>
      <c r="F11015">
        <v>1</v>
      </c>
      <c r="G11015">
        <v>66</v>
      </c>
      <c r="H11015">
        <v>0</v>
      </c>
      <c r="I11015" t="str">
        <v>starter</v>
      </c>
      <c r="J11015">
        <f>wOBA+VLOOKUP(D11015,order[],2,FALSE)+VLOOKUP(IF(F11015&gt;7,8,IF(F11015=0,1,F11015)),pitches[],2,FALSE)+VLOOKUP(IF(E11015&gt;2,3,E11015),smatchups[],2,FALSE)</f>
        <v>0.44085189785630263</v>
      </c>
      <c r="K11015">
        <f t="shared" si="560"/>
        <v>-0.44085189785630263</v>
      </c>
      <c r="L11015">
        <f t="shared" si="559"/>
        <v>0.44085189785630263</v>
      </c>
      <c r="M11015">
        <f t="shared" si="561"/>
        <v>-0.44085189785630263</v>
      </c>
    </row>
    <row r="11016" spans="1:13" x14ac:dyDescent="0.35">
      <c r="A11016" t="str">
        <v>H</v>
      </c>
      <c r="B11016" t="str">
        <v>greeh001</v>
      </c>
      <c r="C11016" t="str">
        <v>contw001</v>
      </c>
      <c r="D11016">
        <v>2</v>
      </c>
      <c r="E11016">
        <v>2</v>
      </c>
      <c r="F11016">
        <v>2</v>
      </c>
      <c r="G11016">
        <v>68</v>
      </c>
      <c r="H11016">
        <v>2.0720000000000001</v>
      </c>
      <c r="I11016" t="str">
        <v>starter</v>
      </c>
      <c r="J11016">
        <f>wOBA+VLOOKUP(D11016,order[],2,FALSE)+VLOOKUP(IF(F11016&gt;7,8,IF(F11016=0,1,F11016)),pitches[],2,FALSE)+VLOOKUP(IF(E11016&gt;2,3,E11016),smatchups[],2,FALSE)</f>
        <v>0.40163483324029853</v>
      </c>
      <c r="K11016">
        <f t="shared" si="560"/>
        <v>1.6703651667597015</v>
      </c>
      <c r="L11016">
        <f t="shared" si="559"/>
        <v>0.40163483324029853</v>
      </c>
      <c r="M11016">
        <f t="shared" si="561"/>
        <v>1.6703651667597015</v>
      </c>
    </row>
    <row r="11017" spans="1:13" x14ac:dyDescent="0.35">
      <c r="A11017" t="str">
        <v>H</v>
      </c>
      <c r="B11017" t="str">
        <v>greeh001</v>
      </c>
      <c r="C11017" t="str">
        <v>happi001</v>
      </c>
      <c r="D11017">
        <v>3</v>
      </c>
      <c r="E11017">
        <v>2</v>
      </c>
      <c r="F11017">
        <v>5</v>
      </c>
      <c r="G11017">
        <v>73</v>
      </c>
      <c r="H11017">
        <v>2.0720000000000001</v>
      </c>
      <c r="I11017" t="str">
        <v>starter</v>
      </c>
      <c r="J11017">
        <f>wOBA+VLOOKUP(D11017,order[],2,FALSE)+VLOOKUP(IF(F11017&gt;7,8,IF(F11017=0,1,F11017)),pitches[],2,FALSE)+VLOOKUP(IF(E11017&gt;2,3,E11017),smatchups[],2,FALSE)</f>
        <v>0.292074730256148</v>
      </c>
      <c r="K11017">
        <f t="shared" si="560"/>
        <v>1.7799252697438521</v>
      </c>
      <c r="L11017">
        <f t="shared" si="559"/>
        <v>0.292074730256148</v>
      </c>
      <c r="M11017">
        <f t="shared" si="561"/>
        <v>1.7799252697438521</v>
      </c>
    </row>
    <row r="11018" spans="1:13" x14ac:dyDescent="0.35">
      <c r="A11018" t="str">
        <v>H</v>
      </c>
      <c r="B11018" t="str">
        <v>greeh001</v>
      </c>
      <c r="C11018" t="str">
        <v>orter001</v>
      </c>
      <c r="D11018">
        <v>4</v>
      </c>
      <c r="E11018">
        <v>0</v>
      </c>
      <c r="F11018">
        <v>6</v>
      </c>
      <c r="G11018">
        <v>79</v>
      </c>
      <c r="H11018">
        <v>0</v>
      </c>
      <c r="I11018" t="str">
        <v>starter</v>
      </c>
      <c r="J11018">
        <f>wOBA+VLOOKUP(D11018,order[],2,FALSE)+VLOOKUP(IF(F11018&gt;7,8,IF(F11018=0,1,F11018)),pitches[],2,FALSE)+VLOOKUP(IF(E11018&gt;2,3,E11018),smatchups[],2,FALSE)</f>
        <v>0.31641817204445988</v>
      </c>
      <c r="K11018">
        <f t="shared" si="560"/>
        <v>-0.31641817204445988</v>
      </c>
      <c r="L11018">
        <f t="shared" si="559"/>
        <v>0.31823003516561671</v>
      </c>
      <c r="M11018">
        <f t="shared" si="561"/>
        <v>-0.31823003516561671</v>
      </c>
    </row>
    <row r="11019" spans="1:13" x14ac:dyDescent="0.35">
      <c r="A11019" t="str">
        <v>H</v>
      </c>
      <c r="B11019" t="str">
        <v>greeh001</v>
      </c>
      <c r="C11019" t="str">
        <v>schwf001</v>
      </c>
      <c r="D11019">
        <v>5</v>
      </c>
      <c r="E11019">
        <v>2</v>
      </c>
      <c r="F11019">
        <v>3</v>
      </c>
      <c r="G11019">
        <v>82</v>
      </c>
      <c r="H11019">
        <v>0</v>
      </c>
      <c r="I11019" t="str">
        <v>starter</v>
      </c>
      <c r="J11019">
        <f>wOBA+VLOOKUP(D11019,order[],2,FALSE)+VLOOKUP(IF(F11019&gt;7,8,IF(F11019=0,1,F11019)),pitches[],2,FALSE)+VLOOKUP(IF(E11019&gt;2,3,E11019),smatchups[],2,FALSE)</f>
        <v>0.29330664277577473</v>
      </c>
      <c r="K11019">
        <f t="shared" si="560"/>
        <v>-0.29330664277577473</v>
      </c>
      <c r="L11019">
        <f t="shared" si="559"/>
        <v>0.29330664277577473</v>
      </c>
      <c r="M11019">
        <f t="shared" si="561"/>
        <v>-0.29330664277577473</v>
      </c>
    </row>
    <row r="11020" spans="1:13" x14ac:dyDescent="0.35">
      <c r="A11020" t="str">
        <v>H</v>
      </c>
      <c r="B11020" t="str">
        <v>greeh001</v>
      </c>
      <c r="C11020" t="str">
        <v>wisdp001</v>
      </c>
      <c r="D11020">
        <v>6</v>
      </c>
      <c r="E11020">
        <v>2</v>
      </c>
      <c r="F11020">
        <v>4</v>
      </c>
      <c r="G11020">
        <v>86</v>
      </c>
      <c r="H11020">
        <v>0</v>
      </c>
      <c r="I11020" t="str">
        <v>starter</v>
      </c>
      <c r="J11020">
        <f>wOBA+VLOOKUP(D11020,order[],2,FALSE)+VLOOKUP(IF(F11020&gt;7,8,IF(F11020=0,1,F11020)),pitches[],2,FALSE)+VLOOKUP(IF(E11020&gt;2,3,E11020),smatchups[],2,FALSE)</f>
        <v>0.2832109903521266</v>
      </c>
      <c r="K11020">
        <f t="shared" si="560"/>
        <v>-0.2832109903521266</v>
      </c>
      <c r="L11020">
        <f t="shared" si="559"/>
        <v>0.2832109903521266</v>
      </c>
      <c r="M11020">
        <f t="shared" si="561"/>
        <v>-0.2832109903521266</v>
      </c>
    </row>
    <row r="11021" spans="1:13" x14ac:dyDescent="0.35">
      <c r="A11021" t="str">
        <v>H</v>
      </c>
      <c r="B11021" t="str">
        <v>ashcg001</v>
      </c>
      <c r="C11021" t="str">
        <v>lastt001</v>
      </c>
      <c r="D11021">
        <v>1</v>
      </c>
      <c r="E11021">
        <v>0</v>
      </c>
      <c r="F11021">
        <v>3</v>
      </c>
      <c r="G11021">
        <v>3</v>
      </c>
      <c r="H11021">
        <v>0</v>
      </c>
      <c r="I11021" t="str">
        <v>starter</v>
      </c>
      <c r="J11021">
        <f>wOBA+VLOOKUP(D11021,order[],2,FALSE)+VLOOKUP(IF(F11021&gt;7,8,IF(F11021=0,1,F11021)),pitches[],2,FALSE)+VLOOKUP(IF(E11021&gt;2,3,E11021),smatchups[],2,FALSE)</f>
        <v>0.26158666390845575</v>
      </c>
      <c r="K11021">
        <f t="shared" si="560"/>
        <v>-0.26158666390845575</v>
      </c>
      <c r="L11021">
        <f t="shared" si="559"/>
        <v>0.26339852702961258</v>
      </c>
      <c r="M11021">
        <f t="shared" si="561"/>
        <v>-0.26339852702961258</v>
      </c>
    </row>
    <row r="11022" spans="1:13" x14ac:dyDescent="0.35">
      <c r="A11022" t="str">
        <v>H</v>
      </c>
      <c r="B11022" t="str">
        <v>ashcg001</v>
      </c>
      <c r="C11022" t="str">
        <v>yastm001</v>
      </c>
      <c r="D11022">
        <v>2</v>
      </c>
      <c r="E11022">
        <v>0</v>
      </c>
      <c r="F11022">
        <v>1</v>
      </c>
      <c r="G11022">
        <v>4</v>
      </c>
      <c r="H11022">
        <v>0</v>
      </c>
      <c r="I11022" t="str">
        <v>starter</v>
      </c>
      <c r="J11022">
        <f>wOBA+VLOOKUP(D11022,order[],2,FALSE)+VLOOKUP(IF(F11022&gt;7,8,IF(F11022=0,1,F11022)),pitches[],2,FALSE)+VLOOKUP(IF(E11022&gt;2,3,E11022),smatchups[],2,FALSE)</f>
        <v>0.42722090119817618</v>
      </c>
      <c r="K11022">
        <f t="shared" si="560"/>
        <v>-0.42722090119817618</v>
      </c>
      <c r="L11022">
        <f t="shared" si="559"/>
        <v>0.42903276431933302</v>
      </c>
      <c r="M11022">
        <f t="shared" si="561"/>
        <v>-0.42903276431933302</v>
      </c>
    </row>
    <row r="11023" spans="1:13" x14ac:dyDescent="0.35">
      <c r="A11023" t="str">
        <v>H</v>
      </c>
      <c r="B11023" t="str">
        <v>ashcg001</v>
      </c>
      <c r="C11023" t="str">
        <v>florw001</v>
      </c>
      <c r="D11023">
        <v>3</v>
      </c>
      <c r="E11023">
        <v>0</v>
      </c>
      <c r="F11023">
        <v>4</v>
      </c>
      <c r="G11023">
        <v>8</v>
      </c>
      <c r="H11023">
        <v>0</v>
      </c>
      <c r="I11023" t="str">
        <v>starter</v>
      </c>
      <c r="J11023">
        <f>wOBA+VLOOKUP(D11023,order[],2,FALSE)+VLOOKUP(IF(F11023&gt;7,8,IF(F11023=0,1,F11023)),pitches[],2,FALSE)+VLOOKUP(IF(E11023&gt;2,3,E11023),smatchups[],2,FALSE)</f>
        <v>0.25162379183737094</v>
      </c>
      <c r="K11023">
        <f t="shared" si="560"/>
        <v>-0.25162379183737094</v>
      </c>
      <c r="L11023">
        <f t="shared" si="559"/>
        <v>0.25343565495852777</v>
      </c>
      <c r="M11023">
        <f t="shared" si="561"/>
        <v>-0.25343565495852777</v>
      </c>
    </row>
    <row r="11024" spans="1:13" x14ac:dyDescent="0.35">
      <c r="A11024" t="str">
        <v>H</v>
      </c>
      <c r="B11024" t="str">
        <v>ashcg001</v>
      </c>
      <c r="C11024" t="str">
        <v>pedej001</v>
      </c>
      <c r="D11024">
        <v>4</v>
      </c>
      <c r="E11024">
        <v>0</v>
      </c>
      <c r="F11024">
        <v>7</v>
      </c>
      <c r="G11024">
        <v>15</v>
      </c>
      <c r="H11024">
        <v>0.88400000000000001</v>
      </c>
      <c r="I11024" t="str">
        <v>starter</v>
      </c>
      <c r="J11024">
        <f>wOBA+VLOOKUP(D11024,order[],2,FALSE)+VLOOKUP(IF(F11024&gt;7,8,IF(F11024=0,1,F11024)),pitches[],2,FALSE)+VLOOKUP(IF(E11024&gt;2,3,E11024),smatchups[],2,FALSE)</f>
        <v>0.36570563148004603</v>
      </c>
      <c r="K11024">
        <f t="shared" si="560"/>
        <v>0.51829436851995392</v>
      </c>
      <c r="L11024">
        <f t="shared" si="559"/>
        <v>0.36751749460120287</v>
      </c>
      <c r="M11024">
        <f t="shared" si="561"/>
        <v>0.51648250539879714</v>
      </c>
    </row>
    <row r="11025" spans="1:13" x14ac:dyDescent="0.35">
      <c r="A11025" t="str">
        <v>H</v>
      </c>
      <c r="B11025" t="str">
        <v>ashcg001</v>
      </c>
      <c r="C11025" t="str">
        <v>crawb001</v>
      </c>
      <c r="D11025">
        <v>5</v>
      </c>
      <c r="E11025">
        <v>0</v>
      </c>
      <c r="F11025">
        <v>1</v>
      </c>
      <c r="G11025">
        <v>16</v>
      </c>
      <c r="H11025">
        <v>0.88400000000000001</v>
      </c>
      <c r="I11025" t="str">
        <v>starter</v>
      </c>
      <c r="J11025">
        <f>wOBA+VLOOKUP(D11025,order[],2,FALSE)+VLOOKUP(IF(F11025&gt;7,8,IF(F11025=0,1,F11025)),pitches[],2,FALSE)+VLOOKUP(IF(E11025&gt;2,3,E11025),smatchups[],2,FALSE)</f>
        <v>0.41743692134118665</v>
      </c>
      <c r="K11025">
        <f t="shared" si="560"/>
        <v>0.46656307865881336</v>
      </c>
      <c r="L11025">
        <f t="shared" si="559"/>
        <v>0.41924878446234348</v>
      </c>
      <c r="M11025">
        <f t="shared" si="561"/>
        <v>0.46475121553765653</v>
      </c>
    </row>
    <row r="11026" spans="1:13" x14ac:dyDescent="0.35">
      <c r="A11026" t="str">
        <v>H</v>
      </c>
      <c r="B11026" t="str">
        <v>ashcg001</v>
      </c>
      <c r="C11026" t="str">
        <v>longe001</v>
      </c>
      <c r="D11026">
        <v>6</v>
      </c>
      <c r="E11026">
        <v>0</v>
      </c>
      <c r="F11026">
        <v>4</v>
      </c>
      <c r="G11026">
        <v>20</v>
      </c>
      <c r="H11026">
        <v>0</v>
      </c>
      <c r="I11026" t="str">
        <v>starter</v>
      </c>
      <c r="J11026">
        <f>wOBA+VLOOKUP(D11026,order[],2,FALSE)+VLOOKUP(IF(F11026&gt;7,8,IF(F11026=0,1,F11026)),pitches[],2,FALSE)+VLOOKUP(IF(E11026&gt;2,3,E11026),smatchups[],2,FALSE)</f>
        <v>0.25564351266090912</v>
      </c>
      <c r="K11026">
        <f t="shared" si="560"/>
        <v>-0.25564351266090912</v>
      </c>
      <c r="L11026">
        <f t="shared" si="559"/>
        <v>0.25745537578206595</v>
      </c>
      <c r="M11026">
        <f t="shared" si="561"/>
        <v>-0.25745537578206595</v>
      </c>
    </row>
    <row r="11027" spans="1:13" x14ac:dyDescent="0.35">
      <c r="A11027" t="str">
        <v>H</v>
      </c>
      <c r="B11027" t="str">
        <v>ashcg001</v>
      </c>
      <c r="C11027" t="str">
        <v>gonzl005</v>
      </c>
      <c r="D11027">
        <v>7</v>
      </c>
      <c r="E11027">
        <v>0</v>
      </c>
      <c r="F11027">
        <v>3</v>
      </c>
      <c r="G11027">
        <v>23</v>
      </c>
      <c r="H11027">
        <v>0</v>
      </c>
      <c r="I11027" t="str">
        <v>starter</v>
      </c>
      <c r="J11027">
        <f>wOBA+VLOOKUP(D11027,order[],2,FALSE)+VLOOKUP(IF(F11027&gt;7,8,IF(F11027=0,1,F11027)),pitches[],2,FALSE)+VLOOKUP(IF(E11027&gt;2,3,E11027),smatchups[],2,FALSE)</f>
        <v>0.23677041527159631</v>
      </c>
      <c r="K11027">
        <f t="shared" si="560"/>
        <v>-0.23677041527159631</v>
      </c>
      <c r="L11027">
        <f t="shared" si="559"/>
        <v>0.23858227839275312</v>
      </c>
      <c r="M11027">
        <f t="shared" si="561"/>
        <v>-0.23858227839275312</v>
      </c>
    </row>
    <row r="11028" spans="1:13" x14ac:dyDescent="0.35">
      <c r="A11028" t="str">
        <v>H</v>
      </c>
      <c r="B11028" t="str">
        <v>ashcg001</v>
      </c>
      <c r="C11028" t="str">
        <v>waltd002</v>
      </c>
      <c r="D11028">
        <v>8</v>
      </c>
      <c r="E11028">
        <v>0</v>
      </c>
      <c r="F11028">
        <v>3</v>
      </c>
      <c r="G11028">
        <v>26</v>
      </c>
      <c r="H11028">
        <v>0</v>
      </c>
      <c r="I11028" t="str">
        <v>starter</v>
      </c>
      <c r="J11028">
        <f>wOBA+VLOOKUP(D11028,order[],2,FALSE)+VLOOKUP(IF(F11028&gt;7,8,IF(F11028=0,1,F11028)),pitches[],2,FALSE)+VLOOKUP(IF(E11028&gt;2,3,E11028),smatchups[],2,FALSE)</f>
        <v>0.2238503881754545</v>
      </c>
      <c r="K11028">
        <f t="shared" si="560"/>
        <v>-0.2238503881754545</v>
      </c>
      <c r="L11028">
        <f t="shared" si="559"/>
        <v>0.2256622512966113</v>
      </c>
      <c r="M11028">
        <f t="shared" si="561"/>
        <v>-0.2256622512966113</v>
      </c>
    </row>
    <row r="11029" spans="1:13" x14ac:dyDescent="0.35">
      <c r="A11029" t="str">
        <v>H</v>
      </c>
      <c r="B11029" t="str">
        <v>ashcg001</v>
      </c>
      <c r="C11029" t="str">
        <v>papim001</v>
      </c>
      <c r="D11029">
        <v>9</v>
      </c>
      <c r="E11029">
        <v>0</v>
      </c>
      <c r="F11029">
        <v>3</v>
      </c>
      <c r="G11029">
        <v>29</v>
      </c>
      <c r="H11029">
        <v>0</v>
      </c>
      <c r="I11029" t="str">
        <v>starter</v>
      </c>
      <c r="J11029">
        <f>wOBA+VLOOKUP(D11029,order[],2,FALSE)+VLOOKUP(IF(F11029&gt;7,8,IF(F11029=0,1,F11029)),pitches[],2,FALSE)+VLOOKUP(IF(E11029&gt;2,3,E11029),smatchups[],2,FALSE)</f>
        <v>0.27369404328404728</v>
      </c>
      <c r="K11029">
        <f t="shared" si="560"/>
        <v>-0.27369404328404728</v>
      </c>
      <c r="L11029">
        <f t="shared" si="559"/>
        <v>0.27550590640520412</v>
      </c>
      <c r="M11029">
        <f t="shared" si="561"/>
        <v>-0.27550590640520412</v>
      </c>
    </row>
    <row r="11030" spans="1:13" x14ac:dyDescent="0.35">
      <c r="A11030" t="str">
        <v>H</v>
      </c>
      <c r="B11030" t="str">
        <v>ashcg001</v>
      </c>
      <c r="C11030" t="str">
        <v>lastt001</v>
      </c>
      <c r="D11030">
        <v>1</v>
      </c>
      <c r="E11030">
        <v>1</v>
      </c>
      <c r="F11030">
        <v>3</v>
      </c>
      <c r="G11030">
        <v>32</v>
      </c>
      <c r="H11030">
        <v>0</v>
      </c>
      <c r="I11030" t="str">
        <v>starter</v>
      </c>
      <c r="J11030">
        <f>wOBA+VLOOKUP(D11030,order[],2,FALSE)+VLOOKUP(IF(F11030&gt;7,8,IF(F11030=0,1,F11030)),pitches[],2,FALSE)+VLOOKUP(IF(E11030&gt;2,3,E11030),smatchups[],2,FALSE)</f>
        <v>0.28714802268272538</v>
      </c>
      <c r="K11030">
        <f t="shared" si="560"/>
        <v>-0.28714802268272538</v>
      </c>
      <c r="L11030">
        <f t="shared" si="559"/>
        <v>0.28714802268272538</v>
      </c>
      <c r="M11030">
        <f t="shared" si="561"/>
        <v>-0.28714802268272538</v>
      </c>
    </row>
    <row r="11031" spans="1:13" x14ac:dyDescent="0.35">
      <c r="A11031" t="str">
        <v>H</v>
      </c>
      <c r="B11031" t="str">
        <v>ashcg001</v>
      </c>
      <c r="C11031" t="str">
        <v>yastm001</v>
      </c>
      <c r="D11031">
        <v>2</v>
      </c>
      <c r="E11031">
        <v>1</v>
      </c>
      <c r="F11031">
        <v>4</v>
      </c>
      <c r="G11031">
        <v>36</v>
      </c>
      <c r="H11031">
        <v>0</v>
      </c>
      <c r="I11031" t="str">
        <v>starter</v>
      </c>
      <c r="J11031">
        <f>wOBA+VLOOKUP(D11031,order[],2,FALSE)+VLOOKUP(IF(F11031&gt;7,8,IF(F11031=0,1,F11031)),pitches[],2,FALSE)+VLOOKUP(IF(E11031&gt;2,3,E11031),smatchups[],2,FALSE)</f>
        <v>0.29115069678249228</v>
      </c>
      <c r="K11031">
        <f t="shared" si="560"/>
        <v>-0.29115069678249228</v>
      </c>
      <c r="L11031">
        <f t="shared" si="559"/>
        <v>0.29115069678249228</v>
      </c>
      <c r="M11031">
        <f t="shared" si="561"/>
        <v>-0.29115069678249228</v>
      </c>
    </row>
    <row r="11032" spans="1:13" x14ac:dyDescent="0.35">
      <c r="A11032" t="str">
        <v>H</v>
      </c>
      <c r="B11032" t="str">
        <v>ashcg001</v>
      </c>
      <c r="C11032" t="str">
        <v>florw001</v>
      </c>
      <c r="D11032">
        <v>3</v>
      </c>
      <c r="E11032">
        <v>1</v>
      </c>
      <c r="F11032">
        <v>6</v>
      </c>
      <c r="G11032">
        <v>42</v>
      </c>
      <c r="H11032">
        <v>0</v>
      </c>
      <c r="I11032" t="str">
        <v>starter</v>
      </c>
      <c r="J11032">
        <f>wOBA+VLOOKUP(D11032,order[],2,FALSE)+VLOOKUP(IF(F11032&gt;7,8,IF(F11032=0,1,F11032)),pitches[],2,FALSE)+VLOOKUP(IF(E11032&gt;2,3,E11032),smatchups[],2,FALSE)</f>
        <v>0.3260162509115393</v>
      </c>
      <c r="K11032">
        <f t="shared" si="560"/>
        <v>-0.3260162509115393</v>
      </c>
      <c r="L11032">
        <f t="shared" si="559"/>
        <v>0.3260162509115393</v>
      </c>
      <c r="M11032">
        <f t="shared" si="561"/>
        <v>-0.3260162509115393</v>
      </c>
    </row>
    <row r="11033" spans="1:13" x14ac:dyDescent="0.35">
      <c r="A11033" t="str">
        <v>H</v>
      </c>
      <c r="B11033" t="str">
        <v>ashcg001</v>
      </c>
      <c r="C11033" t="str">
        <v>pedej001</v>
      </c>
      <c r="D11033">
        <v>4</v>
      </c>
      <c r="E11033">
        <v>1</v>
      </c>
      <c r="F11033">
        <v>5</v>
      </c>
      <c r="G11033">
        <v>47</v>
      </c>
      <c r="H11033">
        <v>0</v>
      </c>
      <c r="I11033" t="str">
        <v>starter</v>
      </c>
      <c r="J11033">
        <f>wOBA+VLOOKUP(D11033,order[],2,FALSE)+VLOOKUP(IF(F11033&gt;7,8,IF(F11033=0,1,F11033)),pitches[],2,FALSE)+VLOOKUP(IF(E11033&gt;2,3,E11033),smatchups[],2,FALSE)</f>
        <v>0.30603189124639035</v>
      </c>
      <c r="K11033">
        <f t="shared" si="560"/>
        <v>-0.30603189124639035</v>
      </c>
      <c r="L11033">
        <f t="shared" si="559"/>
        <v>0.30603189124639035</v>
      </c>
      <c r="M11033">
        <f t="shared" si="561"/>
        <v>-0.30603189124639035</v>
      </c>
    </row>
    <row r="11034" spans="1:13" x14ac:dyDescent="0.35">
      <c r="A11034" t="str">
        <v>H</v>
      </c>
      <c r="B11034" t="str">
        <v>ashcg001</v>
      </c>
      <c r="C11034" t="str">
        <v>crawb001</v>
      </c>
      <c r="D11034">
        <v>5</v>
      </c>
      <c r="E11034">
        <v>1</v>
      </c>
      <c r="F11034">
        <v>4</v>
      </c>
      <c r="G11034">
        <v>51</v>
      </c>
      <c r="H11034">
        <v>0.88400000000000001</v>
      </c>
      <c r="I11034" t="str">
        <v>starter</v>
      </c>
      <c r="J11034">
        <f>wOBA+VLOOKUP(D11034,order[],2,FALSE)+VLOOKUP(IF(F11034&gt;7,8,IF(F11034=0,1,F11034)),pitches[],2,FALSE)+VLOOKUP(IF(E11034&gt;2,3,E11034),smatchups[],2,FALSE)</f>
        <v>0.28136671692550275</v>
      </c>
      <c r="K11034">
        <f t="shared" si="560"/>
        <v>0.60263328307449726</v>
      </c>
      <c r="L11034">
        <f t="shared" si="559"/>
        <v>0.28136671692550275</v>
      </c>
      <c r="M11034">
        <f t="shared" si="561"/>
        <v>0.60263328307449726</v>
      </c>
    </row>
    <row r="11035" spans="1:13" x14ac:dyDescent="0.35">
      <c r="A11035" t="str">
        <v>H</v>
      </c>
      <c r="B11035" t="str">
        <v>ashcg001</v>
      </c>
      <c r="C11035" t="str">
        <v>longe001</v>
      </c>
      <c r="D11035">
        <v>6</v>
      </c>
      <c r="E11035">
        <v>1</v>
      </c>
      <c r="F11035">
        <v>5</v>
      </c>
      <c r="G11035">
        <v>56</v>
      </c>
      <c r="H11035">
        <v>0.88400000000000001</v>
      </c>
      <c r="I11035" t="str">
        <v>starter</v>
      </c>
      <c r="J11035">
        <f>wOBA+VLOOKUP(D11035,order[],2,FALSE)+VLOOKUP(IF(F11035&gt;7,8,IF(F11035=0,1,F11035)),pitches[],2,FALSE)+VLOOKUP(IF(E11035&gt;2,3,E11035),smatchups[],2,FALSE)</f>
        <v>0.29408833216273833</v>
      </c>
      <c r="K11035">
        <f t="shared" si="560"/>
        <v>0.58991166783726168</v>
      </c>
      <c r="L11035">
        <f t="shared" si="559"/>
        <v>0.29408833216273833</v>
      </c>
      <c r="M11035">
        <f t="shared" si="561"/>
        <v>0.58991166783726168</v>
      </c>
    </row>
    <row r="11036" spans="1:13" x14ac:dyDescent="0.35">
      <c r="A11036" t="str">
        <v>H</v>
      </c>
      <c r="B11036" t="str">
        <v>ashcg001</v>
      </c>
      <c r="C11036" t="str">
        <v>gonzl005</v>
      </c>
      <c r="D11036">
        <v>7</v>
      </c>
      <c r="E11036">
        <v>1</v>
      </c>
      <c r="F11036">
        <v>3</v>
      </c>
      <c r="G11036">
        <v>59</v>
      </c>
      <c r="H11036">
        <v>0</v>
      </c>
      <c r="I11036" t="str">
        <v>starter</v>
      </c>
      <c r="J11036">
        <f>wOBA+VLOOKUP(D11036,order[],2,FALSE)+VLOOKUP(IF(F11036&gt;7,8,IF(F11036=0,1,F11036)),pitches[],2,FALSE)+VLOOKUP(IF(E11036&gt;2,3,E11036),smatchups[],2,FALSE)</f>
        <v>0.26233177404586594</v>
      </c>
      <c r="K11036">
        <f t="shared" si="560"/>
        <v>-0.26233177404586594</v>
      </c>
      <c r="L11036">
        <f t="shared" si="559"/>
        <v>0.26233177404586594</v>
      </c>
      <c r="M11036">
        <f t="shared" si="561"/>
        <v>-0.26233177404586594</v>
      </c>
    </row>
    <row r="11037" spans="1:13" x14ac:dyDescent="0.35">
      <c r="A11037" t="str">
        <v>H</v>
      </c>
      <c r="B11037" t="str">
        <v>ashcg001</v>
      </c>
      <c r="C11037" t="str">
        <v>waltd002</v>
      </c>
      <c r="D11037">
        <v>8</v>
      </c>
      <c r="E11037">
        <v>1</v>
      </c>
      <c r="F11037">
        <v>5</v>
      </c>
      <c r="G11037">
        <v>64</v>
      </c>
      <c r="H11037">
        <v>0</v>
      </c>
      <c r="I11037" t="str">
        <v>starter</v>
      </c>
      <c r="J11037">
        <f>wOBA+VLOOKUP(D11037,order[],2,FALSE)+VLOOKUP(IF(F11037&gt;7,8,IF(F11037=0,1,F11037)),pitches[],2,FALSE)+VLOOKUP(IF(E11037&gt;2,3,E11037),smatchups[],2,FALSE)</f>
        <v>0.25236140074395957</v>
      </c>
      <c r="K11037">
        <f t="shared" si="560"/>
        <v>-0.25236140074395957</v>
      </c>
      <c r="L11037">
        <f t="shared" si="559"/>
        <v>0.25236140074395957</v>
      </c>
      <c r="M11037">
        <f t="shared" si="561"/>
        <v>-0.25236140074395957</v>
      </c>
    </row>
    <row r="11038" spans="1:13" x14ac:dyDescent="0.35">
      <c r="A11038" t="str">
        <v>H</v>
      </c>
      <c r="B11038" t="str">
        <v>ashcg001</v>
      </c>
      <c r="C11038" t="str">
        <v>papim001</v>
      </c>
      <c r="D11038">
        <v>9</v>
      </c>
      <c r="E11038">
        <v>1</v>
      </c>
      <c r="F11038">
        <v>3</v>
      </c>
      <c r="G11038">
        <v>67</v>
      </c>
      <c r="H11038">
        <v>0</v>
      </c>
      <c r="I11038" t="str">
        <v>starter</v>
      </c>
      <c r="J11038">
        <f>wOBA+VLOOKUP(D11038,order[],2,FALSE)+VLOOKUP(IF(F11038&gt;7,8,IF(F11038=0,1,F11038)),pitches[],2,FALSE)+VLOOKUP(IF(E11038&gt;2,3,E11038),smatchups[],2,FALSE)</f>
        <v>0.29925540205831691</v>
      </c>
      <c r="K11038">
        <f t="shared" si="560"/>
        <v>-0.29925540205831691</v>
      </c>
      <c r="L11038">
        <f t="shared" si="559"/>
        <v>0.29925540205831691</v>
      </c>
      <c r="M11038">
        <f t="shared" si="561"/>
        <v>-0.29925540205831691</v>
      </c>
    </row>
    <row r="11039" spans="1:13" x14ac:dyDescent="0.35">
      <c r="A11039" t="str">
        <v>H</v>
      </c>
      <c r="B11039" t="str">
        <v>ashcg001</v>
      </c>
      <c r="C11039" t="str">
        <v>lastt001</v>
      </c>
      <c r="D11039">
        <v>1</v>
      </c>
      <c r="E11039">
        <v>2</v>
      </c>
      <c r="F11039">
        <v>5</v>
      </c>
      <c r="G11039">
        <v>72</v>
      </c>
      <c r="H11039">
        <v>0</v>
      </c>
      <c r="I11039" t="str">
        <v>starter</v>
      </c>
      <c r="J11039">
        <f>wOBA+VLOOKUP(D11039,order[],2,FALSE)+VLOOKUP(IF(F11039&gt;7,8,IF(F11039=0,1,F11039)),pitches[],2,FALSE)+VLOOKUP(IF(E11039&gt;2,3,E11039),smatchups[],2,FALSE)</f>
        <v>0.29210379539390868</v>
      </c>
      <c r="K11039">
        <f t="shared" si="560"/>
        <v>-0.29210379539390868</v>
      </c>
      <c r="L11039">
        <f t="shared" si="559"/>
        <v>0.29210379539390868</v>
      </c>
      <c r="M11039">
        <f t="shared" si="561"/>
        <v>-0.29210379539390868</v>
      </c>
    </row>
    <row r="11040" spans="1:13" x14ac:dyDescent="0.35">
      <c r="A11040" t="str">
        <v>H</v>
      </c>
      <c r="B11040" t="str">
        <v>ashcg001</v>
      </c>
      <c r="C11040" t="str">
        <v>yastm001</v>
      </c>
      <c r="D11040">
        <v>2</v>
      </c>
      <c r="E11040">
        <v>2</v>
      </c>
      <c r="F11040">
        <v>7</v>
      </c>
      <c r="G11040">
        <v>79</v>
      </c>
      <c r="H11040">
        <v>0.72</v>
      </c>
      <c r="I11040" t="str">
        <v>starter</v>
      </c>
      <c r="J11040">
        <f>wOBA+VLOOKUP(D11040,order[],2,FALSE)+VLOOKUP(IF(F11040&gt;7,8,IF(F11040=0,1,F11040)),pitches[],2,FALSE)+VLOOKUP(IF(E11040&gt;2,3,E11040),smatchups[],2,FALSE)</f>
        <v>0.39127537543492502</v>
      </c>
      <c r="K11040">
        <f t="shared" si="560"/>
        <v>0.32872462456507495</v>
      </c>
      <c r="L11040">
        <f t="shared" si="559"/>
        <v>0.39127537543492502</v>
      </c>
      <c r="M11040">
        <f t="shared" si="561"/>
        <v>0.32872462456507495</v>
      </c>
    </row>
    <row r="11041" spans="1:13" x14ac:dyDescent="0.35">
      <c r="A11041" t="str">
        <v>H</v>
      </c>
      <c r="B11041" t="str">
        <v>ashcg001</v>
      </c>
      <c r="C11041" t="str">
        <v>florw001</v>
      </c>
      <c r="D11041">
        <v>3</v>
      </c>
      <c r="E11041">
        <v>2</v>
      </c>
      <c r="F11041">
        <v>3</v>
      </c>
      <c r="G11041">
        <v>82</v>
      </c>
      <c r="H11041">
        <v>0</v>
      </c>
      <c r="I11041" t="str">
        <v>starter</v>
      </c>
      <c r="J11041">
        <f>wOBA+VLOOKUP(D11041,order[],2,FALSE)+VLOOKUP(IF(F11041&gt;7,8,IF(F11041=0,1,F11041)),pitches[],2,FALSE)+VLOOKUP(IF(E11041&gt;2,3,E11041),smatchups[],2,FALSE)</f>
        <v>0.28912507646191254</v>
      </c>
      <c r="K11041">
        <f t="shared" si="560"/>
        <v>-0.28912507646191254</v>
      </c>
      <c r="L11041">
        <f t="shared" si="559"/>
        <v>0.28912507646191254</v>
      </c>
      <c r="M11041">
        <f t="shared" si="561"/>
        <v>-0.28912507646191254</v>
      </c>
    </row>
    <row r="11042" spans="1:13" x14ac:dyDescent="0.35">
      <c r="A11042" t="str">
        <v>H</v>
      </c>
      <c r="B11042" t="str">
        <v>ashcg001</v>
      </c>
      <c r="C11042" t="str">
        <v>pedej001</v>
      </c>
      <c r="D11042">
        <v>4</v>
      </c>
      <c r="E11042">
        <v>2</v>
      </c>
      <c r="F11042">
        <v>2</v>
      </c>
      <c r="G11042">
        <v>84</v>
      </c>
      <c r="H11042">
        <v>0</v>
      </c>
      <c r="I11042" t="str">
        <v>starter</v>
      </c>
      <c r="J11042">
        <f>wOBA+VLOOKUP(D11042,order[],2,FALSE)+VLOOKUP(IF(F11042&gt;7,8,IF(F11042=0,1,F11042)),pitches[],2,FALSE)+VLOOKUP(IF(E11042&gt;2,3,E11042),smatchups[],2,FALSE)</f>
        <v>0.40363256697663702</v>
      </c>
      <c r="K11042">
        <f t="shared" si="560"/>
        <v>-0.40363256697663702</v>
      </c>
      <c r="L11042">
        <f t="shared" si="559"/>
        <v>0.40363256697663702</v>
      </c>
      <c r="M11042">
        <f t="shared" si="561"/>
        <v>-0.40363256697663702</v>
      </c>
    </row>
    <row r="11043" spans="1:13" x14ac:dyDescent="0.35">
      <c r="A11043" t="str">
        <v>H</v>
      </c>
      <c r="B11043" t="str">
        <v>ashcg001</v>
      </c>
      <c r="C11043" t="str">
        <v>crawb001</v>
      </c>
      <c r="D11043">
        <v>5</v>
      </c>
      <c r="E11043">
        <v>2</v>
      </c>
      <c r="F11043">
        <v>2</v>
      </c>
      <c r="G11043">
        <v>86</v>
      </c>
      <c r="H11043">
        <v>0</v>
      </c>
      <c r="I11043" t="str">
        <v>starter</v>
      </c>
      <c r="J11043">
        <f>wOBA+VLOOKUP(D11043,order[],2,FALSE)+VLOOKUP(IF(F11043&gt;7,8,IF(F11043=0,1,F11043)),pitches[],2,FALSE)+VLOOKUP(IF(E11043&gt;2,3,E11043),smatchups[],2,FALSE)</f>
        <v>0.39185085338330899</v>
      </c>
      <c r="K11043">
        <f t="shared" si="560"/>
        <v>-0.39185085338330899</v>
      </c>
      <c r="L11043">
        <f t="shared" si="559"/>
        <v>0.39185085338330899</v>
      </c>
      <c r="M11043">
        <f t="shared" si="561"/>
        <v>-0.39185085338330899</v>
      </c>
    </row>
    <row r="11044" spans="1:13" x14ac:dyDescent="0.35">
      <c r="A11044" t="str">
        <v>H</v>
      </c>
      <c r="B11044" t="str">
        <v>ashcg001</v>
      </c>
      <c r="C11044" t="str">
        <v>longe001</v>
      </c>
      <c r="D11044">
        <v>6</v>
      </c>
      <c r="E11044">
        <v>2</v>
      </c>
      <c r="F11044">
        <v>6</v>
      </c>
      <c r="G11044">
        <v>92</v>
      </c>
      <c r="H11044">
        <v>0.72</v>
      </c>
      <c r="I11044" t="str">
        <v>starter</v>
      </c>
      <c r="J11044">
        <f>wOBA+VLOOKUP(D11044,order[],2,FALSE)+VLOOKUP(IF(F11044&gt;7,8,IF(F11044=0,1,F11044)),pitches[],2,FALSE)+VLOOKUP(IF(E11044&gt;2,3,E11044),smatchups[],2,FALSE)</f>
        <v>0.33204209065202533</v>
      </c>
      <c r="K11044">
        <f t="shared" si="560"/>
        <v>0.38795790934797464</v>
      </c>
      <c r="L11044">
        <f t="shared" si="559"/>
        <v>0.33204209065202533</v>
      </c>
      <c r="M11044">
        <f t="shared" si="561"/>
        <v>0.38795790934797464</v>
      </c>
    </row>
    <row r="11045" spans="1:13" x14ac:dyDescent="0.35">
      <c r="A11045" t="str">
        <v>H</v>
      </c>
      <c r="B11045" t="str">
        <v>gutiv001</v>
      </c>
      <c r="C11045" t="str">
        <v>lastt001</v>
      </c>
      <c r="D11045">
        <v>1</v>
      </c>
      <c r="E11045">
        <v>0</v>
      </c>
      <c r="F11045">
        <v>3</v>
      </c>
      <c r="G11045">
        <v>3</v>
      </c>
      <c r="H11045">
        <v>1.2609999999999999</v>
      </c>
      <c r="I11045" t="str">
        <v>starter</v>
      </c>
      <c r="J11045">
        <f>wOBA+VLOOKUP(D11045,order[],2,FALSE)+VLOOKUP(IF(F11045&gt;7,8,IF(F11045=0,1,F11045)),pitches[],2,FALSE)+VLOOKUP(IF(E11045&gt;2,3,E11045),smatchups[],2,FALSE)</f>
        <v>0.26158666390845575</v>
      </c>
      <c r="K11045">
        <f t="shared" si="560"/>
        <v>0.99941333609154415</v>
      </c>
      <c r="L11045">
        <f t="shared" si="559"/>
        <v>0.26339852702961258</v>
      </c>
      <c r="M11045">
        <f t="shared" si="561"/>
        <v>0.99760147297038726</v>
      </c>
    </row>
    <row r="11046" spans="1:13" x14ac:dyDescent="0.35">
      <c r="A11046" t="str">
        <v>H</v>
      </c>
      <c r="B11046" t="str">
        <v>gutiv001</v>
      </c>
      <c r="C11046" t="str">
        <v>yastm001</v>
      </c>
      <c r="D11046">
        <v>2</v>
      </c>
      <c r="E11046">
        <v>0</v>
      </c>
      <c r="F11046">
        <v>2</v>
      </c>
      <c r="G11046">
        <v>5</v>
      </c>
      <c r="H11046">
        <v>0</v>
      </c>
      <c r="I11046" t="str">
        <v>starter</v>
      </c>
      <c r="J11046">
        <f>wOBA+VLOOKUP(D11046,order[],2,FALSE)+VLOOKUP(IF(F11046&gt;7,8,IF(F11046=0,1,F11046)),pitches[],2,FALSE)+VLOOKUP(IF(E11046&gt;2,3,E11046),smatchups[],2,FALSE)</f>
        <v>0.37406735554908105</v>
      </c>
      <c r="K11046">
        <f t="shared" si="560"/>
        <v>-0.37406735554908105</v>
      </c>
      <c r="L11046">
        <f t="shared" si="559"/>
        <v>0.37587921867023788</v>
      </c>
      <c r="M11046">
        <f t="shared" si="561"/>
        <v>-0.37587921867023788</v>
      </c>
    </row>
    <row r="11047" spans="1:13" x14ac:dyDescent="0.35">
      <c r="A11047" t="str">
        <v>H</v>
      </c>
      <c r="B11047" t="str">
        <v>gutiv001</v>
      </c>
      <c r="C11047" t="str">
        <v>ruf-d001</v>
      </c>
      <c r="D11047">
        <v>3</v>
      </c>
      <c r="E11047">
        <v>0</v>
      </c>
      <c r="F11047">
        <v>5</v>
      </c>
      <c r="G11047">
        <v>10</v>
      </c>
      <c r="H11047">
        <v>0</v>
      </c>
      <c r="I11047" t="str">
        <v>starter</v>
      </c>
      <c r="J11047">
        <f>wOBA+VLOOKUP(D11047,order[],2,FALSE)+VLOOKUP(IF(F11047&gt;7,8,IF(F11047=0,1,F11047)),pitches[],2,FALSE)+VLOOKUP(IF(E11047&gt;2,3,E11047),smatchups[],2,FALSE)</f>
        <v>0.26450725256493052</v>
      </c>
      <c r="K11047">
        <f t="shared" si="560"/>
        <v>-0.26450725256493052</v>
      </c>
      <c r="L11047">
        <f t="shared" si="559"/>
        <v>0.26631911568608735</v>
      </c>
      <c r="M11047">
        <f t="shared" si="561"/>
        <v>-0.26631911568608735</v>
      </c>
    </row>
    <row r="11048" spans="1:13" x14ac:dyDescent="0.35">
      <c r="A11048" t="str">
        <v>H</v>
      </c>
      <c r="B11048" t="str">
        <v>gutiv001</v>
      </c>
      <c r="C11048" t="str">
        <v>pedej001</v>
      </c>
      <c r="D11048">
        <v>4</v>
      </c>
      <c r="E11048">
        <v>0</v>
      </c>
      <c r="F11048">
        <v>6</v>
      </c>
      <c r="G11048">
        <v>16</v>
      </c>
      <c r="H11048">
        <v>0</v>
      </c>
      <c r="I11048" t="str">
        <v>starter</v>
      </c>
      <c r="J11048">
        <f>wOBA+VLOOKUP(D11048,order[],2,FALSE)+VLOOKUP(IF(F11048&gt;7,8,IF(F11048=0,1,F11048)),pitches[],2,FALSE)+VLOOKUP(IF(E11048&gt;2,3,E11048),smatchups[],2,FALSE)</f>
        <v>0.31641817204445988</v>
      </c>
      <c r="K11048">
        <f t="shared" si="560"/>
        <v>-0.31641817204445988</v>
      </c>
      <c r="L11048">
        <f t="shared" si="559"/>
        <v>0.31823003516561671</v>
      </c>
      <c r="M11048">
        <f t="shared" si="561"/>
        <v>-0.31823003516561671</v>
      </c>
    </row>
    <row r="11049" spans="1:13" x14ac:dyDescent="0.35">
      <c r="A11049" t="str">
        <v>H</v>
      </c>
      <c r="B11049" t="str">
        <v>gutiv001</v>
      </c>
      <c r="C11049" t="str">
        <v>crawb001</v>
      </c>
      <c r="D11049">
        <v>5</v>
      </c>
      <c r="E11049">
        <v>0</v>
      </c>
      <c r="F11049">
        <v>1</v>
      </c>
      <c r="G11049">
        <v>17</v>
      </c>
      <c r="H11049">
        <v>0</v>
      </c>
      <c r="I11049" t="str">
        <v>starter</v>
      </c>
      <c r="J11049">
        <f>wOBA+VLOOKUP(D11049,order[],2,FALSE)+VLOOKUP(IF(F11049&gt;7,8,IF(F11049=0,1,F11049)),pitches[],2,FALSE)+VLOOKUP(IF(E11049&gt;2,3,E11049),smatchups[],2,FALSE)</f>
        <v>0.41743692134118665</v>
      </c>
      <c r="K11049">
        <f t="shared" si="560"/>
        <v>-0.41743692134118665</v>
      </c>
      <c r="L11049">
        <f t="shared" si="559"/>
        <v>0.41924878446234348</v>
      </c>
      <c r="M11049">
        <f t="shared" si="561"/>
        <v>-0.41924878446234348</v>
      </c>
    </row>
    <row r="11050" spans="1:13" x14ac:dyDescent="0.35">
      <c r="A11050" t="str">
        <v>H</v>
      </c>
      <c r="B11050" t="str">
        <v>gutiv001</v>
      </c>
      <c r="C11050" t="str">
        <v>longe001</v>
      </c>
      <c r="D11050">
        <v>6</v>
      </c>
      <c r="E11050">
        <v>0</v>
      </c>
      <c r="F11050">
        <v>8</v>
      </c>
      <c r="G11050">
        <v>25</v>
      </c>
      <c r="H11050">
        <v>0.72</v>
      </c>
      <c r="I11050" t="str">
        <v>starter</v>
      </c>
      <c r="J11050">
        <f>wOBA+VLOOKUP(D11050,order[],2,FALSE)+VLOOKUP(IF(F11050&gt;7,8,IF(F11050=0,1,F11050)),pitches[],2,FALSE)+VLOOKUP(IF(E11050&gt;2,3,E11050),smatchups[],2,FALSE)</f>
        <v>0.36573375527170238</v>
      </c>
      <c r="K11050">
        <f t="shared" si="560"/>
        <v>0.3542662447282976</v>
      </c>
      <c r="L11050">
        <f t="shared" si="559"/>
        <v>0.36754561839285921</v>
      </c>
      <c r="M11050">
        <f t="shared" si="561"/>
        <v>0.35245438160714077</v>
      </c>
    </row>
    <row r="11051" spans="1:13" x14ac:dyDescent="0.35">
      <c r="A11051" t="str">
        <v>H</v>
      </c>
      <c r="B11051" t="str">
        <v>gutiv001</v>
      </c>
      <c r="C11051" t="str">
        <v>gonzl005</v>
      </c>
      <c r="D11051">
        <v>7</v>
      </c>
      <c r="E11051">
        <v>0</v>
      </c>
      <c r="F11051">
        <v>7</v>
      </c>
      <c r="G11051">
        <v>32</v>
      </c>
      <c r="H11051">
        <v>0.88400000000000001</v>
      </c>
      <c r="I11051" t="str">
        <v>starter</v>
      </c>
      <c r="J11051">
        <f>wOBA+VLOOKUP(D11051,order[],2,FALSE)+VLOOKUP(IF(F11051&gt;7,8,IF(F11051=0,1,F11051)),pitches[],2,FALSE)+VLOOKUP(IF(E11051&gt;2,3,E11051),smatchups[],2,FALSE)</f>
        <v>0.32495516807375707</v>
      </c>
      <c r="K11051">
        <f t="shared" si="560"/>
        <v>0.55904483192624288</v>
      </c>
      <c r="L11051">
        <f t="shared" si="559"/>
        <v>0.3267670311949139</v>
      </c>
      <c r="M11051">
        <f t="shared" si="561"/>
        <v>0.5572329688050861</v>
      </c>
    </row>
    <row r="11052" spans="1:13" x14ac:dyDescent="0.35">
      <c r="A11052" t="str">
        <v>H</v>
      </c>
      <c r="B11052" t="str">
        <v>gutiv001</v>
      </c>
      <c r="C11052" t="str">
        <v>waltd002</v>
      </c>
      <c r="D11052">
        <v>8</v>
      </c>
      <c r="E11052">
        <v>0</v>
      </c>
      <c r="F11052">
        <v>4</v>
      </c>
      <c r="G11052">
        <v>36</v>
      </c>
      <c r="H11052">
        <v>0.88400000000000001</v>
      </c>
      <c r="I11052" t="str">
        <v>starter</v>
      </c>
      <c r="J11052">
        <f>wOBA+VLOOKUP(D11052,order[],2,FALSE)+VLOOKUP(IF(F11052&gt;7,8,IF(F11052=0,1,F11052)),pitches[],2,FALSE)+VLOOKUP(IF(E11052&gt;2,3,E11052),smatchups[],2,FALSE)</f>
        <v>0.21391658124213037</v>
      </c>
      <c r="K11052">
        <f t="shared" si="560"/>
        <v>0.6700834187578697</v>
      </c>
      <c r="L11052">
        <f t="shared" si="559"/>
        <v>0.21572844436328717</v>
      </c>
      <c r="M11052">
        <f t="shared" si="561"/>
        <v>0.66827155563671281</v>
      </c>
    </row>
    <row r="11053" spans="1:13" x14ac:dyDescent="0.35">
      <c r="A11053" t="str">
        <v>H</v>
      </c>
      <c r="B11053" t="str">
        <v>gutiv001</v>
      </c>
      <c r="C11053" t="str">
        <v>casac001</v>
      </c>
      <c r="D11053">
        <v>9</v>
      </c>
      <c r="E11053">
        <v>0</v>
      </c>
      <c r="F11053">
        <v>1</v>
      </c>
      <c r="G11053">
        <v>37</v>
      </c>
      <c r="H11053">
        <v>0</v>
      </c>
      <c r="I11053" t="str">
        <v>starter</v>
      </c>
      <c r="J11053">
        <f>wOBA+VLOOKUP(D11053,order[],2,FALSE)+VLOOKUP(IF(F11053&gt;7,8,IF(F11053=0,1,F11053)),pitches[],2,FALSE)+VLOOKUP(IF(E11053&gt;2,3,E11053),smatchups[],2,FALSE)</f>
        <v>0.42539179954067668</v>
      </c>
      <c r="K11053">
        <f t="shared" si="560"/>
        <v>-0.42539179954067668</v>
      </c>
      <c r="L11053">
        <f t="shared" si="559"/>
        <v>0.42720366266183352</v>
      </c>
      <c r="M11053">
        <f t="shared" si="561"/>
        <v>-0.42720366266183352</v>
      </c>
    </row>
    <row r="11054" spans="1:13" x14ac:dyDescent="0.35">
      <c r="A11054" t="str">
        <v>H</v>
      </c>
      <c r="B11054" t="str">
        <v>gutiv001</v>
      </c>
      <c r="C11054" t="str">
        <v>lastt001</v>
      </c>
      <c r="D11054">
        <v>1</v>
      </c>
      <c r="E11054">
        <v>1</v>
      </c>
      <c r="F11054">
        <v>4</v>
      </c>
      <c r="G11054">
        <v>41</v>
      </c>
      <c r="H11054">
        <v>0</v>
      </c>
      <c r="I11054" t="str">
        <v>starter</v>
      </c>
      <c r="J11054">
        <f>wOBA+VLOOKUP(D11054,order[],2,FALSE)+VLOOKUP(IF(F11054&gt;7,8,IF(F11054=0,1,F11054)),pitches[],2,FALSE)+VLOOKUP(IF(E11054&gt;2,3,E11054),smatchups[],2,FALSE)</f>
        <v>0.27721421574940125</v>
      </c>
      <c r="K11054">
        <f t="shared" si="560"/>
        <v>-0.27721421574940125</v>
      </c>
      <c r="L11054">
        <f t="shared" si="559"/>
        <v>0.27721421574940125</v>
      </c>
      <c r="M11054">
        <f t="shared" si="561"/>
        <v>-0.27721421574940125</v>
      </c>
    </row>
    <row r="11055" spans="1:13" x14ac:dyDescent="0.35">
      <c r="A11055" t="str">
        <v>H</v>
      </c>
      <c r="B11055" t="str">
        <v>gutiv001</v>
      </c>
      <c r="C11055" t="str">
        <v>yastm001</v>
      </c>
      <c r="D11055">
        <v>2</v>
      </c>
      <c r="E11055">
        <v>1</v>
      </c>
      <c r="F11055">
        <v>3</v>
      </c>
      <c r="G11055">
        <v>44</v>
      </c>
      <c r="H11055">
        <v>1.2609999999999999</v>
      </c>
      <c r="I11055" t="str">
        <v>starter</v>
      </c>
      <c r="J11055">
        <f>wOBA+VLOOKUP(D11055,order[],2,FALSE)+VLOOKUP(IF(F11055&gt;7,8,IF(F11055=0,1,F11055)),pitches[],2,FALSE)+VLOOKUP(IF(E11055&gt;2,3,E11055),smatchups[],2,FALSE)</f>
        <v>0.30108450371581641</v>
      </c>
      <c r="K11055">
        <f t="shared" si="560"/>
        <v>0.95991549628418349</v>
      </c>
      <c r="L11055">
        <f t="shared" si="559"/>
        <v>0.30108450371581641</v>
      </c>
      <c r="M11055">
        <f t="shared" si="561"/>
        <v>0.95991549628418349</v>
      </c>
    </row>
    <row r="11056" spans="1:13" x14ac:dyDescent="0.35">
      <c r="A11056" t="str">
        <v>H</v>
      </c>
      <c r="B11056" t="str">
        <v>gutiv001</v>
      </c>
      <c r="C11056" t="str">
        <v>ruf-d001</v>
      </c>
      <c r="D11056">
        <v>3</v>
      </c>
      <c r="E11056">
        <v>1</v>
      </c>
      <c r="F11056">
        <v>4</v>
      </c>
      <c r="G11056">
        <v>48</v>
      </c>
      <c r="H11056">
        <v>0</v>
      </c>
      <c r="I11056" t="str">
        <v>starter</v>
      </c>
      <c r="J11056">
        <f>wOBA+VLOOKUP(D11056,order[],2,FALSE)+VLOOKUP(IF(F11056&gt;7,8,IF(F11056=0,1,F11056)),pitches[],2,FALSE)+VLOOKUP(IF(E11056&gt;2,3,E11056),smatchups[],2,FALSE)</f>
        <v>0.27718515061164056</v>
      </c>
      <c r="K11056">
        <f t="shared" si="560"/>
        <v>-0.27718515061164056</v>
      </c>
      <c r="L11056">
        <f t="shared" si="559"/>
        <v>0.27718515061164056</v>
      </c>
      <c r="M11056">
        <f t="shared" si="561"/>
        <v>-0.27718515061164056</v>
      </c>
    </row>
    <row r="11057" spans="1:13" x14ac:dyDescent="0.35">
      <c r="A11057" t="str">
        <v>H</v>
      </c>
      <c r="B11057" t="str">
        <v>gutiv001</v>
      </c>
      <c r="C11057" t="str">
        <v>pedej001</v>
      </c>
      <c r="D11057">
        <v>4</v>
      </c>
      <c r="E11057">
        <v>1</v>
      </c>
      <c r="F11057">
        <v>1</v>
      </c>
      <c r="G11057">
        <v>49</v>
      </c>
      <c r="H11057">
        <v>1.2609999999999999</v>
      </c>
      <c r="I11057" t="str">
        <v>starter</v>
      </c>
      <c r="J11057">
        <f>wOBA+VLOOKUP(D11057,order[],2,FALSE)+VLOOKUP(IF(F11057&gt;7,8,IF(F11057=0,1,F11057)),pitches[],2,FALSE)+VLOOKUP(IF(E11057&gt;2,3,E11057),smatchups[],2,FALSE)</f>
        <v>0.4547799937087843</v>
      </c>
      <c r="K11057">
        <f t="shared" si="560"/>
        <v>0.8062200062912156</v>
      </c>
      <c r="L11057">
        <f t="shared" si="559"/>
        <v>0.4547799937087843</v>
      </c>
      <c r="M11057">
        <f t="shared" si="561"/>
        <v>0.8062200062912156</v>
      </c>
    </row>
    <row r="11058" spans="1:13" x14ac:dyDescent="0.35">
      <c r="A11058" t="str">
        <v>H</v>
      </c>
      <c r="B11058" t="str">
        <v>gutiv001</v>
      </c>
      <c r="C11058" t="str">
        <v>crawb001</v>
      </c>
      <c r="D11058">
        <v>5</v>
      </c>
      <c r="E11058">
        <v>1</v>
      </c>
      <c r="F11058">
        <v>3</v>
      </c>
      <c r="G11058">
        <v>52</v>
      </c>
      <c r="H11058">
        <v>0</v>
      </c>
      <c r="I11058" t="str">
        <v>starter</v>
      </c>
      <c r="J11058">
        <f>wOBA+VLOOKUP(D11058,order[],2,FALSE)+VLOOKUP(IF(F11058&gt;7,8,IF(F11058=0,1,F11058)),pitches[],2,FALSE)+VLOOKUP(IF(E11058&gt;2,3,E11058),smatchups[],2,FALSE)</f>
        <v>0.29130052385882688</v>
      </c>
      <c r="K11058">
        <f t="shared" si="560"/>
        <v>-0.29130052385882688</v>
      </c>
      <c r="L11058">
        <f t="shared" si="559"/>
        <v>0.29130052385882688</v>
      </c>
      <c r="M11058">
        <f t="shared" si="561"/>
        <v>-0.29130052385882688</v>
      </c>
    </row>
    <row r="11059" spans="1:13" x14ac:dyDescent="0.35">
      <c r="A11059" t="str">
        <v>H</v>
      </c>
      <c r="B11059" t="str">
        <v>gutiv001</v>
      </c>
      <c r="C11059" t="str">
        <v>longe001</v>
      </c>
      <c r="D11059">
        <v>6</v>
      </c>
      <c r="E11059">
        <v>1</v>
      </c>
      <c r="F11059">
        <v>1</v>
      </c>
      <c r="G11059">
        <v>53</v>
      </c>
      <c r="H11059">
        <v>0</v>
      </c>
      <c r="I11059" t="str">
        <v>starter</v>
      </c>
      <c r="J11059">
        <f>wOBA+VLOOKUP(D11059,order[],2,FALSE)+VLOOKUP(IF(F11059&gt;7,8,IF(F11059=0,1,F11059)),pitches[],2,FALSE)+VLOOKUP(IF(E11059&gt;2,3,E11059),smatchups[],2,FALSE)</f>
        <v>0.44283643462513228</v>
      </c>
      <c r="K11059">
        <f t="shared" si="560"/>
        <v>-0.44283643462513228</v>
      </c>
      <c r="L11059">
        <f t="shared" si="559"/>
        <v>0.44283643462513228</v>
      </c>
      <c r="M11059">
        <f t="shared" si="561"/>
        <v>-0.44283643462513228</v>
      </c>
    </row>
    <row r="11060" spans="1:13" x14ac:dyDescent="0.35">
      <c r="A11060" t="str">
        <v>H</v>
      </c>
      <c r="B11060" t="str">
        <v>gutiv001</v>
      </c>
      <c r="C11060" t="str">
        <v>gonzl005</v>
      </c>
      <c r="D11060">
        <v>7</v>
      </c>
      <c r="E11060">
        <v>1</v>
      </c>
      <c r="F11060">
        <v>1</v>
      </c>
      <c r="G11060">
        <v>54</v>
      </c>
      <c r="H11060">
        <v>0</v>
      </c>
      <c r="I11060" t="str">
        <v>starter</v>
      </c>
      <c r="J11060">
        <f>wOBA+VLOOKUP(D11060,order[],2,FALSE)+VLOOKUP(IF(F11060&gt;7,8,IF(F11060=0,1,F11060)),pitches[],2,FALSE)+VLOOKUP(IF(E11060&gt;2,3,E11060),smatchups[],2,FALSE)</f>
        <v>0.41402953030249534</v>
      </c>
      <c r="K11060">
        <f t="shared" si="560"/>
        <v>-0.41402953030249534</v>
      </c>
      <c r="L11060">
        <f t="shared" si="559"/>
        <v>0.41402953030249534</v>
      </c>
      <c r="M11060">
        <f t="shared" si="561"/>
        <v>-0.41402953030249534</v>
      </c>
    </row>
    <row r="11061" spans="1:13" x14ac:dyDescent="0.35">
      <c r="A11061" t="str">
        <v>H</v>
      </c>
      <c r="B11061" t="str">
        <v>gutiv001</v>
      </c>
      <c r="C11061" t="str">
        <v>waltd002</v>
      </c>
      <c r="D11061">
        <v>8</v>
      </c>
      <c r="E11061">
        <v>1</v>
      </c>
      <c r="F11061">
        <v>6</v>
      </c>
      <c r="G11061">
        <v>60</v>
      </c>
      <c r="H11061">
        <v>0</v>
      </c>
      <c r="I11061" t="str">
        <v>starter</v>
      </c>
      <c r="J11061">
        <f>wOBA+VLOOKUP(D11061,order[],2,FALSE)+VLOOKUP(IF(F11061&gt;7,8,IF(F11061=0,1,F11061)),pitches[],2,FALSE)+VLOOKUP(IF(E11061&gt;2,3,E11061),smatchups[],2,FALSE)</f>
        <v>0.28830904031629873</v>
      </c>
      <c r="K11061">
        <f t="shared" si="560"/>
        <v>-0.28830904031629873</v>
      </c>
      <c r="L11061">
        <f t="shared" si="559"/>
        <v>0.28830904031629873</v>
      </c>
      <c r="M11061">
        <f t="shared" si="561"/>
        <v>-0.28830904031629873</v>
      </c>
    </row>
    <row r="11062" spans="1:13" x14ac:dyDescent="0.35">
      <c r="A11062" t="str">
        <v>H</v>
      </c>
      <c r="B11062" t="str">
        <v>gutiv001</v>
      </c>
      <c r="C11062" t="str">
        <v>casac001</v>
      </c>
      <c r="D11062">
        <v>9</v>
      </c>
      <c r="E11062">
        <v>1</v>
      </c>
      <c r="F11062">
        <v>7</v>
      </c>
      <c r="G11062">
        <v>67</v>
      </c>
      <c r="H11062">
        <v>0</v>
      </c>
      <c r="I11062" t="str">
        <v>starter</v>
      </c>
      <c r="J11062">
        <f>wOBA+VLOOKUP(D11062,order[],2,FALSE)+VLOOKUP(IF(F11062&gt;7,8,IF(F11062=0,1,F11062)),pitches[],2,FALSE)+VLOOKUP(IF(E11062&gt;2,3,E11062),smatchups[],2,FALSE)</f>
        <v>0.38744015486047767</v>
      </c>
      <c r="K11062">
        <f t="shared" si="560"/>
        <v>-0.38744015486047767</v>
      </c>
      <c r="L11062">
        <f t="shared" si="559"/>
        <v>0.38744015486047767</v>
      </c>
      <c r="M11062">
        <f t="shared" si="561"/>
        <v>-0.38744015486047767</v>
      </c>
    </row>
    <row r="11063" spans="1:13" x14ac:dyDescent="0.35">
      <c r="A11063" t="str">
        <v>H</v>
      </c>
      <c r="B11063" t="str">
        <v>gutiv001</v>
      </c>
      <c r="C11063" t="str">
        <v>lastt001</v>
      </c>
      <c r="D11063">
        <v>1</v>
      </c>
      <c r="E11063">
        <v>2</v>
      </c>
      <c r="F11063">
        <v>3</v>
      </c>
      <c r="G11063">
        <v>70</v>
      </c>
      <c r="H11063">
        <v>0</v>
      </c>
      <c r="I11063" t="str">
        <v>starter</v>
      </c>
      <c r="J11063">
        <f>wOBA+VLOOKUP(D11063,order[],2,FALSE)+VLOOKUP(IF(F11063&gt;7,8,IF(F11063=0,1,F11063)),pitches[],2,FALSE)+VLOOKUP(IF(E11063&gt;2,3,E11063),smatchups[],2,FALSE)</f>
        <v>0.28915414159967323</v>
      </c>
      <c r="K11063">
        <f t="shared" si="560"/>
        <v>-0.28915414159967323</v>
      </c>
      <c r="L11063">
        <f t="shared" si="559"/>
        <v>0.28915414159967323</v>
      </c>
      <c r="M11063">
        <f t="shared" si="561"/>
        <v>-0.28915414159967323</v>
      </c>
    </row>
    <row r="11064" spans="1:13" x14ac:dyDescent="0.35">
      <c r="A11064" t="str">
        <v>H</v>
      </c>
      <c r="B11064" t="str">
        <v>gutiv001</v>
      </c>
      <c r="C11064" t="str">
        <v>yastm001</v>
      </c>
      <c r="D11064">
        <v>2</v>
      </c>
      <c r="E11064">
        <v>2</v>
      </c>
      <c r="F11064">
        <v>5</v>
      </c>
      <c r="G11064">
        <v>75</v>
      </c>
      <c r="H11064">
        <v>0.88400000000000001</v>
      </c>
      <c r="I11064" t="str">
        <v>starter</v>
      </c>
      <c r="J11064">
        <f>wOBA+VLOOKUP(D11064,order[],2,FALSE)+VLOOKUP(IF(F11064&gt;7,8,IF(F11064=0,1,F11064)),pitches[],2,FALSE)+VLOOKUP(IF(E11064&gt;2,3,E11064),smatchups[],2,FALSE)</f>
        <v>0.30604027642699971</v>
      </c>
      <c r="K11064">
        <f t="shared" si="560"/>
        <v>0.57795972357300029</v>
      </c>
      <c r="L11064">
        <f t="shared" si="559"/>
        <v>0.30604027642699971</v>
      </c>
      <c r="M11064">
        <f t="shared" si="561"/>
        <v>0.57795972357300029</v>
      </c>
    </row>
    <row r="11065" spans="1:13" x14ac:dyDescent="0.35">
      <c r="A11065" t="str">
        <v>H</v>
      </c>
      <c r="B11065" t="str">
        <v>gutiv001</v>
      </c>
      <c r="C11065" t="str">
        <v>ruf-d001</v>
      </c>
      <c r="D11065">
        <v>3</v>
      </c>
      <c r="E11065">
        <v>2</v>
      </c>
      <c r="F11065">
        <v>4</v>
      </c>
      <c r="G11065">
        <v>79</v>
      </c>
      <c r="H11065">
        <v>0</v>
      </c>
      <c r="I11065" t="str">
        <v>starter</v>
      </c>
      <c r="J11065">
        <f>wOBA+VLOOKUP(D11065,order[],2,FALSE)+VLOOKUP(IF(F11065&gt;7,8,IF(F11065=0,1,F11065)),pitches[],2,FALSE)+VLOOKUP(IF(E11065&gt;2,3,E11065),smatchups[],2,FALSE)</f>
        <v>0.27919126952858841</v>
      </c>
      <c r="K11065">
        <f t="shared" si="560"/>
        <v>-0.27919126952858841</v>
      </c>
      <c r="L11065">
        <f t="shared" si="559"/>
        <v>0.27919126952858841</v>
      </c>
      <c r="M11065">
        <f t="shared" si="561"/>
        <v>-0.27919126952858841</v>
      </c>
    </row>
    <row r="11066" spans="1:13" x14ac:dyDescent="0.35">
      <c r="A11066" t="str">
        <v>H</v>
      </c>
      <c r="B11066" t="str">
        <v>gutiv001</v>
      </c>
      <c r="C11066" t="str">
        <v>pedej001</v>
      </c>
      <c r="D11066">
        <v>4</v>
      </c>
      <c r="E11066">
        <v>2</v>
      </c>
      <c r="F11066">
        <v>4</v>
      </c>
      <c r="G11066">
        <v>83</v>
      </c>
      <c r="H11066">
        <v>0</v>
      </c>
      <c r="I11066" t="str">
        <v>starter</v>
      </c>
      <c r="J11066">
        <f>wOBA+VLOOKUP(D11066,order[],2,FALSE)+VLOOKUP(IF(F11066&gt;7,8,IF(F11066=0,1,F11066)),pitches[],2,FALSE)+VLOOKUP(IF(E11066&gt;2,3,E11066),smatchups[],2,FALSE)</f>
        <v>0.29515454943577862</v>
      </c>
      <c r="K11066">
        <f t="shared" si="560"/>
        <v>-0.29515454943577862</v>
      </c>
      <c r="L11066">
        <f t="shared" si="559"/>
        <v>0.29515454943577862</v>
      </c>
      <c r="M11066">
        <f t="shared" si="561"/>
        <v>-0.29515454943577862</v>
      </c>
    </row>
    <row r="11067" spans="1:13" x14ac:dyDescent="0.35">
      <c r="A11067" t="str">
        <v>H</v>
      </c>
      <c r="B11067" t="str">
        <v>mahlt001</v>
      </c>
      <c r="C11067" t="str">
        <v>lastt001</v>
      </c>
      <c r="D11067">
        <v>1</v>
      </c>
      <c r="E11067">
        <v>0</v>
      </c>
      <c r="F11067">
        <v>2</v>
      </c>
      <c r="G11067">
        <v>2</v>
      </c>
      <c r="H11067">
        <v>0</v>
      </c>
      <c r="I11067" t="str">
        <v>starter</v>
      </c>
      <c r="J11067">
        <f>wOBA+VLOOKUP(D11067,order[],2,FALSE)+VLOOKUP(IF(F11067&gt;7,8,IF(F11067=0,1,F11067)),pitches[],2,FALSE)+VLOOKUP(IF(E11067&gt;2,3,E11067),smatchups[],2,FALSE)</f>
        <v>0.36013087451599002</v>
      </c>
      <c r="K11067">
        <f t="shared" si="560"/>
        <v>-0.36013087451599002</v>
      </c>
      <c r="L11067">
        <f t="shared" si="559"/>
        <v>0.36194273763714685</v>
      </c>
      <c r="M11067">
        <f t="shared" si="561"/>
        <v>-0.36194273763714685</v>
      </c>
    </row>
    <row r="11068" spans="1:13" x14ac:dyDescent="0.35">
      <c r="A11068" t="str">
        <v>H</v>
      </c>
      <c r="B11068" t="str">
        <v>mahlt001</v>
      </c>
      <c r="C11068" t="str">
        <v>yastm001</v>
      </c>
      <c r="D11068">
        <v>2</v>
      </c>
      <c r="E11068">
        <v>0</v>
      </c>
      <c r="F11068">
        <v>6</v>
      </c>
      <c r="G11068">
        <v>8</v>
      </c>
      <c r="H11068">
        <v>0</v>
      </c>
      <c r="I11068" t="str">
        <v>starter</v>
      </c>
      <c r="J11068">
        <f>wOBA+VLOOKUP(D11068,order[],2,FALSE)+VLOOKUP(IF(F11068&gt;7,8,IF(F11068=0,1,F11068)),pitches[],2,FALSE)+VLOOKUP(IF(E11068&gt;2,3,E11068),smatchups[],2,FALSE)</f>
        <v>0.31442043830812139</v>
      </c>
      <c r="K11068">
        <f t="shared" si="560"/>
        <v>-0.31442043830812139</v>
      </c>
      <c r="L11068">
        <f t="shared" si="559"/>
        <v>0.31623230142927822</v>
      </c>
      <c r="M11068">
        <f t="shared" si="561"/>
        <v>-0.31623230142927822</v>
      </c>
    </row>
    <row r="11069" spans="1:13" x14ac:dyDescent="0.35">
      <c r="A11069" t="str">
        <v>H</v>
      </c>
      <c r="B11069" t="str">
        <v>mahlt001</v>
      </c>
      <c r="C11069" t="str">
        <v>florw001</v>
      </c>
      <c r="D11069">
        <v>3</v>
      </c>
      <c r="E11069">
        <v>0</v>
      </c>
      <c r="F11069">
        <v>7</v>
      </c>
      <c r="G11069">
        <v>15</v>
      </c>
      <c r="H11069">
        <v>0</v>
      </c>
      <c r="I11069" t="str">
        <v>starter</v>
      </c>
      <c r="J11069">
        <f>wOBA+VLOOKUP(D11069,order[],2,FALSE)+VLOOKUP(IF(F11069&gt;7,8,IF(F11069=0,1,F11069)),pitches[],2,FALSE)+VLOOKUP(IF(E11069&gt;2,3,E11069),smatchups[],2,FALSE)</f>
        <v>0.34974235157285583</v>
      </c>
      <c r="K11069">
        <f t="shared" si="560"/>
        <v>-0.34974235157285583</v>
      </c>
      <c r="L11069">
        <f t="shared" si="559"/>
        <v>0.35155421469401266</v>
      </c>
      <c r="M11069">
        <f t="shared" si="561"/>
        <v>-0.35155421469401266</v>
      </c>
    </row>
    <row r="11070" spans="1:13" x14ac:dyDescent="0.35">
      <c r="A11070" t="str">
        <v>H</v>
      </c>
      <c r="B11070" t="str">
        <v>mahlt001</v>
      </c>
      <c r="C11070" t="str">
        <v>pedej001</v>
      </c>
      <c r="D11070">
        <v>4</v>
      </c>
      <c r="E11070">
        <v>0</v>
      </c>
      <c r="F11070">
        <v>6</v>
      </c>
      <c r="G11070">
        <v>21</v>
      </c>
      <c r="H11070">
        <v>0.72</v>
      </c>
      <c r="I11070" t="str">
        <v>starter</v>
      </c>
      <c r="J11070">
        <f>wOBA+VLOOKUP(D11070,order[],2,FALSE)+VLOOKUP(IF(F11070&gt;7,8,IF(F11070=0,1,F11070)),pitches[],2,FALSE)+VLOOKUP(IF(E11070&gt;2,3,E11070),smatchups[],2,FALSE)</f>
        <v>0.31641817204445988</v>
      </c>
      <c r="K11070">
        <f t="shared" si="560"/>
        <v>0.4035818279555401</v>
      </c>
      <c r="L11070">
        <f t="shared" si="559"/>
        <v>0.31823003516561671</v>
      </c>
      <c r="M11070">
        <f t="shared" si="561"/>
        <v>0.40176996483438326</v>
      </c>
    </row>
    <row r="11071" spans="1:13" x14ac:dyDescent="0.35">
      <c r="A11071" t="str">
        <v>H</v>
      </c>
      <c r="B11071" t="str">
        <v>mahlt001</v>
      </c>
      <c r="C11071" t="str">
        <v>longe001</v>
      </c>
      <c r="D11071">
        <v>5</v>
      </c>
      <c r="E11071">
        <v>0</v>
      </c>
      <c r="F11071">
        <v>5</v>
      </c>
      <c r="G11071">
        <v>26</v>
      </c>
      <c r="H11071">
        <v>0</v>
      </c>
      <c r="I11071" t="str">
        <v>starter</v>
      </c>
      <c r="J11071">
        <f>wOBA+VLOOKUP(D11071,order[],2,FALSE)+VLOOKUP(IF(F11071&gt;7,8,IF(F11071=0,1,F11071)),pitches[],2,FALSE)+VLOOKUP(IF(E11071&gt;2,3,E11071),smatchups[],2,FALSE)</f>
        <v>0.2686888188787927</v>
      </c>
      <c r="K11071">
        <f t="shared" si="560"/>
        <v>-0.2686888188787927</v>
      </c>
      <c r="L11071">
        <f t="shared" si="559"/>
        <v>0.27050068199994953</v>
      </c>
      <c r="M11071">
        <f t="shared" si="561"/>
        <v>-0.27050068199994953</v>
      </c>
    </row>
    <row r="11072" spans="1:13" x14ac:dyDescent="0.35">
      <c r="A11072" t="str">
        <v>H</v>
      </c>
      <c r="B11072" t="str">
        <v>mahlt001</v>
      </c>
      <c r="C11072" t="str">
        <v>crawb001</v>
      </c>
      <c r="D11072">
        <v>6</v>
      </c>
      <c r="E11072">
        <v>0</v>
      </c>
      <c r="F11072">
        <v>3</v>
      </c>
      <c r="G11072">
        <v>29</v>
      </c>
      <c r="H11072">
        <v>0</v>
      </c>
      <c r="I11072" t="str">
        <v>starter</v>
      </c>
      <c r="J11072">
        <f>wOBA+VLOOKUP(D11072,order[],2,FALSE)+VLOOKUP(IF(F11072&gt;7,8,IF(F11072=0,1,F11072)),pitches[],2,FALSE)+VLOOKUP(IF(E11072&gt;2,3,E11072),smatchups[],2,FALSE)</f>
        <v>0.26557731959423325</v>
      </c>
      <c r="K11072">
        <f t="shared" si="560"/>
        <v>-0.26557731959423325</v>
      </c>
      <c r="L11072">
        <f t="shared" si="559"/>
        <v>0.26738918271539008</v>
      </c>
      <c r="M11072">
        <f t="shared" si="561"/>
        <v>-0.26738918271539008</v>
      </c>
    </row>
    <row r="11073" spans="1:13" x14ac:dyDescent="0.35">
      <c r="A11073" t="str">
        <v>H</v>
      </c>
      <c r="B11073" t="str">
        <v>mahlt001</v>
      </c>
      <c r="C11073" t="str">
        <v>estrt001</v>
      </c>
      <c r="D11073">
        <v>7</v>
      </c>
      <c r="E11073">
        <v>0</v>
      </c>
      <c r="F11073">
        <v>3</v>
      </c>
      <c r="G11073">
        <v>32</v>
      </c>
      <c r="H11073">
        <v>0</v>
      </c>
      <c r="I11073" t="str">
        <v>starter</v>
      </c>
      <c r="J11073">
        <f>wOBA+VLOOKUP(D11073,order[],2,FALSE)+VLOOKUP(IF(F11073&gt;7,8,IF(F11073=0,1,F11073)),pitches[],2,FALSE)+VLOOKUP(IF(E11073&gt;2,3,E11073),smatchups[],2,FALSE)</f>
        <v>0.23677041527159631</v>
      </c>
      <c r="K11073">
        <f t="shared" si="560"/>
        <v>-0.23677041527159631</v>
      </c>
      <c r="L11073">
        <f t="shared" si="559"/>
        <v>0.23858227839275312</v>
      </c>
      <c r="M11073">
        <f t="shared" si="561"/>
        <v>-0.23858227839275312</v>
      </c>
    </row>
    <row r="11074" spans="1:13" x14ac:dyDescent="0.35">
      <c r="A11074" t="str">
        <v>H</v>
      </c>
      <c r="B11074" t="str">
        <v>mahlt001</v>
      </c>
      <c r="C11074" t="str">
        <v>gonzl005</v>
      </c>
      <c r="D11074">
        <v>8</v>
      </c>
      <c r="E11074">
        <v>0</v>
      </c>
      <c r="F11074">
        <v>3</v>
      </c>
      <c r="G11074">
        <v>35</v>
      </c>
      <c r="H11074">
        <v>0</v>
      </c>
      <c r="I11074" t="str">
        <v>starter</v>
      </c>
      <c r="J11074">
        <f>wOBA+VLOOKUP(D11074,order[],2,FALSE)+VLOOKUP(IF(F11074&gt;7,8,IF(F11074=0,1,F11074)),pitches[],2,FALSE)+VLOOKUP(IF(E11074&gt;2,3,E11074),smatchups[],2,FALSE)</f>
        <v>0.2238503881754545</v>
      </c>
      <c r="K11074">
        <f t="shared" si="560"/>
        <v>-0.2238503881754545</v>
      </c>
      <c r="L11074">
        <f t="shared" ref="L11074:L11137" si="562">IF(E11074=0,BF$1+BE$1*F11074,IF(E11074=1,BF$2+BE$2*F11074,IF(E11074=2,BF$3+BE$3*F11074,BF$4+BE$4*F11074)))+J11074</f>
        <v>0.2256622512966113</v>
      </c>
      <c r="M11074">
        <f t="shared" si="561"/>
        <v>-0.2256622512966113</v>
      </c>
    </row>
    <row r="11075" spans="1:13" x14ac:dyDescent="0.35">
      <c r="A11075" t="str">
        <v>H</v>
      </c>
      <c r="B11075" t="str">
        <v>mahlt001</v>
      </c>
      <c r="C11075" t="str">
        <v>bartj003</v>
      </c>
      <c r="D11075">
        <v>9</v>
      </c>
      <c r="E11075">
        <v>0</v>
      </c>
      <c r="F11075">
        <v>4</v>
      </c>
      <c r="G11075">
        <v>39</v>
      </c>
      <c r="H11075">
        <v>0</v>
      </c>
      <c r="I11075" t="str">
        <v>starter</v>
      </c>
      <c r="J11075">
        <f>wOBA+VLOOKUP(D11075,order[],2,FALSE)+VLOOKUP(IF(F11075&gt;7,8,IF(F11075=0,1,F11075)),pitches[],2,FALSE)+VLOOKUP(IF(E11075&gt;2,3,E11075),smatchups[],2,FALSE)</f>
        <v>0.26376023635072315</v>
      </c>
      <c r="K11075">
        <f t="shared" ref="K11075:K11138" si="563">H11075-J11075</f>
        <v>-0.26376023635072315</v>
      </c>
      <c r="L11075">
        <f t="shared" si="562"/>
        <v>0.26557209947187999</v>
      </c>
      <c r="M11075">
        <f t="shared" ref="M11075:M11138" si="564">H11075-L11075</f>
        <v>-0.26557209947187999</v>
      </c>
    </row>
    <row r="11076" spans="1:13" x14ac:dyDescent="0.35">
      <c r="A11076" t="str">
        <v>H</v>
      </c>
      <c r="B11076" t="str">
        <v>mahlt001</v>
      </c>
      <c r="C11076" t="str">
        <v>lastt001</v>
      </c>
      <c r="D11076">
        <v>1</v>
      </c>
      <c r="E11076">
        <v>1</v>
      </c>
      <c r="F11076">
        <v>4</v>
      </c>
      <c r="G11076">
        <v>43</v>
      </c>
      <c r="H11076">
        <v>0</v>
      </c>
      <c r="I11076" t="str">
        <v>starter</v>
      </c>
      <c r="J11076">
        <f>wOBA+VLOOKUP(D11076,order[],2,FALSE)+VLOOKUP(IF(F11076&gt;7,8,IF(F11076=0,1,F11076)),pitches[],2,FALSE)+VLOOKUP(IF(E11076&gt;2,3,E11076),smatchups[],2,FALSE)</f>
        <v>0.27721421574940125</v>
      </c>
      <c r="K11076">
        <f t="shared" si="563"/>
        <v>-0.27721421574940125</v>
      </c>
      <c r="L11076">
        <f t="shared" si="562"/>
        <v>0.27721421574940125</v>
      </c>
      <c r="M11076">
        <f t="shared" si="564"/>
        <v>-0.27721421574940125</v>
      </c>
    </row>
    <row r="11077" spans="1:13" x14ac:dyDescent="0.35">
      <c r="A11077" t="str">
        <v>H</v>
      </c>
      <c r="B11077" t="str">
        <v>mahlt001</v>
      </c>
      <c r="C11077" t="str">
        <v>yastm001</v>
      </c>
      <c r="D11077">
        <v>2</v>
      </c>
      <c r="E11077">
        <v>1</v>
      </c>
      <c r="F11077">
        <v>2</v>
      </c>
      <c r="G11077">
        <v>45</v>
      </c>
      <c r="H11077">
        <v>0</v>
      </c>
      <c r="I11077" t="str">
        <v>starter</v>
      </c>
      <c r="J11077">
        <f>wOBA+VLOOKUP(D11077,order[],2,FALSE)+VLOOKUP(IF(F11077&gt;7,8,IF(F11077=0,1,F11077)),pitches[],2,FALSE)+VLOOKUP(IF(E11077&gt;2,3,E11077),smatchups[],2,FALSE)</f>
        <v>0.39962871432335068</v>
      </c>
      <c r="K11077">
        <f t="shared" si="563"/>
        <v>-0.39962871432335068</v>
      </c>
      <c r="L11077">
        <f t="shared" si="562"/>
        <v>0.39962871432335068</v>
      </c>
      <c r="M11077">
        <f t="shared" si="564"/>
        <v>-0.39962871432335068</v>
      </c>
    </row>
    <row r="11078" spans="1:13" x14ac:dyDescent="0.35">
      <c r="A11078" t="str">
        <v>H</v>
      </c>
      <c r="B11078" t="str">
        <v>mahlt001</v>
      </c>
      <c r="C11078" t="str">
        <v>florw001</v>
      </c>
      <c r="D11078">
        <v>3</v>
      </c>
      <c r="E11078">
        <v>1</v>
      </c>
      <c r="F11078">
        <v>7</v>
      </c>
      <c r="G11078">
        <v>52</v>
      </c>
      <c r="H11078">
        <v>0</v>
      </c>
      <c r="I11078" t="str">
        <v>starter</v>
      </c>
      <c r="J11078">
        <f>wOBA+VLOOKUP(D11078,order[],2,FALSE)+VLOOKUP(IF(F11078&gt;7,8,IF(F11078=0,1,F11078)),pitches[],2,FALSE)+VLOOKUP(IF(E11078&gt;2,3,E11078),smatchups[],2,FALSE)</f>
        <v>0.37530371034712545</v>
      </c>
      <c r="K11078">
        <f t="shared" si="563"/>
        <v>-0.37530371034712545</v>
      </c>
      <c r="L11078">
        <f t="shared" si="562"/>
        <v>0.37530371034712545</v>
      </c>
      <c r="M11078">
        <f t="shared" si="564"/>
        <v>-0.37530371034712545</v>
      </c>
    </row>
    <row r="11079" spans="1:13" x14ac:dyDescent="0.35">
      <c r="A11079" t="str">
        <v>H</v>
      </c>
      <c r="B11079" t="str">
        <v>mahlt001</v>
      </c>
      <c r="C11079" t="str">
        <v>pedej001</v>
      </c>
      <c r="D11079">
        <v>4</v>
      </c>
      <c r="E11079">
        <v>1</v>
      </c>
      <c r="F11079">
        <v>2</v>
      </c>
      <c r="G11079">
        <v>54</v>
      </c>
      <c r="H11079">
        <v>0</v>
      </c>
      <c r="I11079" t="str">
        <v>starter</v>
      </c>
      <c r="J11079">
        <f>wOBA+VLOOKUP(D11079,order[],2,FALSE)+VLOOKUP(IF(F11079&gt;7,8,IF(F11079=0,1,F11079)),pitches[],2,FALSE)+VLOOKUP(IF(E11079&gt;2,3,E11079),smatchups[],2,FALSE)</f>
        <v>0.40162644805968917</v>
      </c>
      <c r="K11079">
        <f t="shared" si="563"/>
        <v>-0.40162644805968917</v>
      </c>
      <c r="L11079">
        <f t="shared" si="562"/>
        <v>0.40162644805968917</v>
      </c>
      <c r="M11079">
        <f t="shared" si="564"/>
        <v>-0.40162644805968917</v>
      </c>
    </row>
    <row r="11080" spans="1:13" x14ac:dyDescent="0.35">
      <c r="A11080" t="str">
        <v>H</v>
      </c>
      <c r="B11080" t="str">
        <v>mahlt001</v>
      </c>
      <c r="C11080" t="str">
        <v>longe001</v>
      </c>
      <c r="D11080">
        <v>5</v>
      </c>
      <c r="E11080">
        <v>1</v>
      </c>
      <c r="F11080">
        <v>7</v>
      </c>
      <c r="G11080">
        <v>61</v>
      </c>
      <c r="H11080">
        <v>0</v>
      </c>
      <c r="I11080" t="str">
        <v>starter</v>
      </c>
      <c r="J11080">
        <f>wOBA+VLOOKUP(D11080,order[],2,FALSE)+VLOOKUP(IF(F11080&gt;7,8,IF(F11080=0,1,F11080)),pitches[],2,FALSE)+VLOOKUP(IF(E11080&gt;2,3,E11080),smatchups[],2,FALSE)</f>
        <v>0.37948527666098764</v>
      </c>
      <c r="K11080">
        <f t="shared" si="563"/>
        <v>-0.37948527666098764</v>
      </c>
      <c r="L11080">
        <f t="shared" si="562"/>
        <v>0.37948527666098764</v>
      </c>
      <c r="M11080">
        <f t="shared" si="564"/>
        <v>-0.37948527666098764</v>
      </c>
    </row>
    <row r="11081" spans="1:13" x14ac:dyDescent="0.35">
      <c r="A11081" t="str">
        <v>H</v>
      </c>
      <c r="B11081" t="str">
        <v>mahlt001</v>
      </c>
      <c r="C11081" t="str">
        <v>crawb001</v>
      </c>
      <c r="D11081">
        <v>6</v>
      </c>
      <c r="E11081">
        <v>1</v>
      </c>
      <c r="F11081">
        <v>5</v>
      </c>
      <c r="G11081">
        <v>66</v>
      </c>
      <c r="H11081">
        <v>0</v>
      </c>
      <c r="I11081" t="str">
        <v>starter</v>
      </c>
      <c r="J11081">
        <f>wOBA+VLOOKUP(D11081,order[],2,FALSE)+VLOOKUP(IF(F11081&gt;7,8,IF(F11081=0,1,F11081)),pitches[],2,FALSE)+VLOOKUP(IF(E11081&gt;2,3,E11081),smatchups[],2,FALSE)</f>
        <v>0.29408833216273833</v>
      </c>
      <c r="K11081">
        <f t="shared" si="563"/>
        <v>-0.29408833216273833</v>
      </c>
      <c r="L11081">
        <f t="shared" si="562"/>
        <v>0.29408833216273833</v>
      </c>
      <c r="M11081">
        <f t="shared" si="564"/>
        <v>-0.29408833216273833</v>
      </c>
    </row>
    <row r="11082" spans="1:13" x14ac:dyDescent="0.35">
      <c r="A11082" t="str">
        <v>H</v>
      </c>
      <c r="B11082" t="str">
        <v>mahlt001</v>
      </c>
      <c r="C11082" t="str">
        <v>estrt001</v>
      </c>
      <c r="D11082">
        <v>7</v>
      </c>
      <c r="E11082">
        <v>1</v>
      </c>
      <c r="F11082">
        <v>4</v>
      </c>
      <c r="G11082">
        <v>70</v>
      </c>
      <c r="H11082">
        <v>2.0720000000000001</v>
      </c>
      <c r="I11082" t="str">
        <v>starter</v>
      </c>
      <c r="J11082">
        <f>wOBA+VLOOKUP(D11082,order[],2,FALSE)+VLOOKUP(IF(F11082&gt;7,8,IF(F11082=0,1,F11082)),pitches[],2,FALSE)+VLOOKUP(IF(E11082&gt;2,3,E11082),smatchups[],2,FALSE)</f>
        <v>0.25239796711254181</v>
      </c>
      <c r="K11082">
        <f t="shared" si="563"/>
        <v>1.8196020328874583</v>
      </c>
      <c r="L11082">
        <f t="shared" si="562"/>
        <v>0.25239796711254181</v>
      </c>
      <c r="M11082">
        <f t="shared" si="564"/>
        <v>1.8196020328874583</v>
      </c>
    </row>
    <row r="11083" spans="1:13" x14ac:dyDescent="0.35">
      <c r="A11083" t="str">
        <v>H</v>
      </c>
      <c r="B11083" t="str">
        <v>mahlt001</v>
      </c>
      <c r="C11083" t="str">
        <v>gonzl005</v>
      </c>
      <c r="D11083">
        <v>8</v>
      </c>
      <c r="E11083">
        <v>1</v>
      </c>
      <c r="F11083">
        <v>6</v>
      </c>
      <c r="G11083">
        <v>76</v>
      </c>
      <c r="H11083">
        <v>0</v>
      </c>
      <c r="I11083" t="str">
        <v>starter</v>
      </c>
      <c r="J11083">
        <f>wOBA+VLOOKUP(D11083,order[],2,FALSE)+VLOOKUP(IF(F11083&gt;7,8,IF(F11083=0,1,F11083)),pitches[],2,FALSE)+VLOOKUP(IF(E11083&gt;2,3,E11083),smatchups[],2,FALSE)</f>
        <v>0.28830904031629873</v>
      </c>
      <c r="K11083">
        <f t="shared" si="563"/>
        <v>-0.28830904031629873</v>
      </c>
      <c r="L11083">
        <f t="shared" si="562"/>
        <v>0.28830904031629873</v>
      </c>
      <c r="M11083">
        <f t="shared" si="564"/>
        <v>-0.28830904031629873</v>
      </c>
    </row>
    <row r="11084" spans="1:13" x14ac:dyDescent="0.35">
      <c r="A11084" t="str">
        <v>H</v>
      </c>
      <c r="B11084" t="str">
        <v>mahlt001</v>
      </c>
      <c r="C11084" t="str">
        <v>bartj003</v>
      </c>
      <c r="D11084">
        <v>9</v>
      </c>
      <c r="E11084">
        <v>1</v>
      </c>
      <c r="F11084">
        <v>2</v>
      </c>
      <c r="G11084">
        <v>78</v>
      </c>
      <c r="H11084">
        <v>0</v>
      </c>
      <c r="I11084" t="str">
        <v>starter</v>
      </c>
      <c r="J11084">
        <f>wOBA+VLOOKUP(D11084,order[],2,FALSE)+VLOOKUP(IF(F11084&gt;7,8,IF(F11084=0,1,F11084)),pitches[],2,FALSE)+VLOOKUP(IF(E11084&gt;2,3,E11084),smatchups[],2,FALSE)</f>
        <v>0.39779961266585118</v>
      </c>
      <c r="K11084">
        <f t="shared" si="563"/>
        <v>-0.39779961266585118</v>
      </c>
      <c r="L11084">
        <f t="shared" si="562"/>
        <v>0.39779961266585118</v>
      </c>
      <c r="M11084">
        <f t="shared" si="564"/>
        <v>-0.39779961266585118</v>
      </c>
    </row>
    <row r="11085" spans="1:13" x14ac:dyDescent="0.35">
      <c r="A11085" t="str">
        <v>H</v>
      </c>
      <c r="B11085" t="str">
        <v>mahlt001</v>
      </c>
      <c r="C11085" t="str">
        <v>lastt001</v>
      </c>
      <c r="D11085">
        <v>1</v>
      </c>
      <c r="E11085">
        <v>2</v>
      </c>
      <c r="F11085">
        <v>5</v>
      </c>
      <c r="G11085">
        <v>83</v>
      </c>
      <c r="H11085">
        <v>0.72</v>
      </c>
      <c r="I11085" t="str">
        <v>starter</v>
      </c>
      <c r="J11085">
        <f>wOBA+VLOOKUP(D11085,order[],2,FALSE)+VLOOKUP(IF(F11085&gt;7,8,IF(F11085=0,1,F11085)),pitches[],2,FALSE)+VLOOKUP(IF(E11085&gt;2,3,E11085),smatchups[],2,FALSE)</f>
        <v>0.29210379539390868</v>
      </c>
      <c r="K11085">
        <f t="shared" si="563"/>
        <v>0.42789620460609129</v>
      </c>
      <c r="L11085">
        <f t="shared" si="562"/>
        <v>0.29210379539390868</v>
      </c>
      <c r="M11085">
        <f t="shared" si="564"/>
        <v>0.42789620460609129</v>
      </c>
    </row>
    <row r="11086" spans="1:13" x14ac:dyDescent="0.35">
      <c r="A11086" t="str">
        <v>H</v>
      </c>
      <c r="B11086" t="str">
        <v>mahlt001</v>
      </c>
      <c r="C11086" t="str">
        <v>yastm001</v>
      </c>
      <c r="D11086">
        <v>2</v>
      </c>
      <c r="E11086">
        <v>2</v>
      </c>
      <c r="F11086">
        <v>4</v>
      </c>
      <c r="G11086">
        <v>87</v>
      </c>
      <c r="H11086">
        <v>0.72</v>
      </c>
      <c r="I11086" t="str">
        <v>starter</v>
      </c>
      <c r="J11086">
        <f>wOBA+VLOOKUP(D11086,order[],2,FALSE)+VLOOKUP(IF(F11086&gt;7,8,IF(F11086=0,1,F11086)),pitches[],2,FALSE)+VLOOKUP(IF(E11086&gt;2,3,E11086),smatchups[],2,FALSE)</f>
        <v>0.29315681569944013</v>
      </c>
      <c r="K11086">
        <f t="shared" si="563"/>
        <v>0.42684318430055984</v>
      </c>
      <c r="L11086">
        <f t="shared" si="562"/>
        <v>0.29315681569944013</v>
      </c>
      <c r="M11086">
        <f t="shared" si="564"/>
        <v>0.42684318430055984</v>
      </c>
    </row>
    <row r="11087" spans="1:13" x14ac:dyDescent="0.35">
      <c r="A11087" t="str">
        <v>H</v>
      </c>
      <c r="B11087" t="str">
        <v>mahlt001</v>
      </c>
      <c r="C11087" t="str">
        <v>florw001</v>
      </c>
      <c r="D11087">
        <v>3</v>
      </c>
      <c r="E11087">
        <v>2</v>
      </c>
      <c r="F11087">
        <v>1</v>
      </c>
      <c r="G11087">
        <v>88</v>
      </c>
      <c r="H11087">
        <v>0</v>
      </c>
      <c r="I11087" t="str">
        <v>starter</v>
      </c>
      <c r="J11087">
        <f>wOBA+VLOOKUP(D11087,order[],2,FALSE)+VLOOKUP(IF(F11087&gt;7,8,IF(F11087=0,1,F11087)),pitches[],2,FALSE)+VLOOKUP(IF(E11087&gt;2,3,E11087),smatchups[],2,FALSE)</f>
        <v>0.44082283271854195</v>
      </c>
      <c r="K11087">
        <f t="shared" si="563"/>
        <v>-0.44082283271854195</v>
      </c>
      <c r="L11087">
        <f t="shared" si="562"/>
        <v>0.44082283271854195</v>
      </c>
      <c r="M11087">
        <f t="shared" si="564"/>
        <v>-0.44082283271854195</v>
      </c>
    </row>
    <row r="11088" spans="1:13" x14ac:dyDescent="0.35">
      <c r="A11088" t="str">
        <v>H</v>
      </c>
      <c r="B11088" t="str">
        <v>mahlt001</v>
      </c>
      <c r="C11088" t="str">
        <v>pedej001</v>
      </c>
      <c r="D11088">
        <v>4</v>
      </c>
      <c r="E11088">
        <v>2</v>
      </c>
      <c r="F11088">
        <v>5</v>
      </c>
      <c r="G11088">
        <v>93</v>
      </c>
      <c r="H11088">
        <v>0</v>
      </c>
      <c r="I11088" t="str">
        <v>starter</v>
      </c>
      <c r="J11088">
        <f>wOBA+VLOOKUP(D11088,order[],2,FALSE)+VLOOKUP(IF(F11088&gt;7,8,IF(F11088=0,1,F11088)),pitches[],2,FALSE)+VLOOKUP(IF(E11088&gt;2,3,E11088),smatchups[],2,FALSE)</f>
        <v>0.30803801016333821</v>
      </c>
      <c r="K11088">
        <f t="shared" si="563"/>
        <v>-0.30803801016333821</v>
      </c>
      <c r="L11088">
        <f t="shared" si="562"/>
        <v>0.30803801016333821</v>
      </c>
      <c r="M11088">
        <f t="shared" si="564"/>
        <v>-0.30803801016333821</v>
      </c>
    </row>
    <row r="11089" spans="1:13" x14ac:dyDescent="0.35">
      <c r="A11089" t="str">
        <v>H</v>
      </c>
      <c r="B11089" t="str">
        <v>mahlt001</v>
      </c>
      <c r="C11089" t="str">
        <v>longe001</v>
      </c>
      <c r="D11089">
        <v>5</v>
      </c>
      <c r="E11089">
        <v>2</v>
      </c>
      <c r="F11089">
        <v>4</v>
      </c>
      <c r="G11089">
        <v>97</v>
      </c>
      <c r="H11089">
        <v>0</v>
      </c>
      <c r="I11089" t="str">
        <v>starter</v>
      </c>
      <c r="J11089">
        <f>wOBA+VLOOKUP(D11089,order[],2,FALSE)+VLOOKUP(IF(F11089&gt;7,8,IF(F11089=0,1,F11089)),pitches[],2,FALSE)+VLOOKUP(IF(E11089&gt;2,3,E11089),smatchups[],2,FALSE)</f>
        <v>0.2833728358424506</v>
      </c>
      <c r="K11089">
        <f t="shared" si="563"/>
        <v>-0.2833728358424506</v>
      </c>
      <c r="L11089">
        <f t="shared" si="562"/>
        <v>0.2833728358424506</v>
      </c>
      <c r="M11089">
        <f t="shared" si="564"/>
        <v>-0.2833728358424506</v>
      </c>
    </row>
    <row r="11090" spans="1:13" x14ac:dyDescent="0.35">
      <c r="A11090" t="str">
        <v>H</v>
      </c>
      <c r="B11090" t="str">
        <v>mahlt001</v>
      </c>
      <c r="C11090" t="str">
        <v>crawb001</v>
      </c>
      <c r="D11090">
        <v>6</v>
      </c>
      <c r="E11090">
        <v>2</v>
      </c>
      <c r="F11090">
        <v>6</v>
      </c>
      <c r="G11090">
        <v>103</v>
      </c>
      <c r="H11090">
        <v>0</v>
      </c>
      <c r="I11090" t="str">
        <v>starter</v>
      </c>
      <c r="J11090">
        <f>wOBA+VLOOKUP(D11090,order[],2,FALSE)+VLOOKUP(IF(F11090&gt;7,8,IF(F11090=0,1,F11090)),pitches[],2,FALSE)+VLOOKUP(IF(E11090&gt;2,3,E11090),smatchups[],2,FALSE)</f>
        <v>0.33204209065202533</v>
      </c>
      <c r="K11090">
        <f t="shared" si="563"/>
        <v>-0.33204209065202533</v>
      </c>
      <c r="L11090">
        <f t="shared" si="562"/>
        <v>0.33204209065202533</v>
      </c>
      <c r="M11090">
        <f t="shared" si="564"/>
        <v>-0.33204209065202533</v>
      </c>
    </row>
    <row r="11091" spans="1:13" x14ac:dyDescent="0.35">
      <c r="A11091" t="str">
        <v>H</v>
      </c>
      <c r="B11091" t="str">
        <v>mahlt001</v>
      </c>
      <c r="C11091" t="str">
        <v>estrt001</v>
      </c>
      <c r="D11091">
        <v>7</v>
      </c>
      <c r="E11091">
        <v>2</v>
      </c>
      <c r="F11091">
        <v>1</v>
      </c>
      <c r="G11091">
        <v>104</v>
      </c>
      <c r="H11091">
        <v>1.2609999999999999</v>
      </c>
      <c r="I11091" t="str">
        <v>starter</v>
      </c>
      <c r="J11091">
        <f>wOBA+VLOOKUP(D11091,order[],2,FALSE)+VLOOKUP(IF(F11091&gt;7,8,IF(F11091=0,1,F11091)),pitches[],2,FALSE)+VLOOKUP(IF(E11091&gt;2,3,E11091),smatchups[],2,FALSE)</f>
        <v>0.41603564921944319</v>
      </c>
      <c r="K11091">
        <f t="shared" si="563"/>
        <v>0.84496435078055665</v>
      </c>
      <c r="L11091">
        <f t="shared" si="562"/>
        <v>0.41603564921944319</v>
      </c>
      <c r="M11091">
        <f t="shared" si="564"/>
        <v>0.84496435078055665</v>
      </c>
    </row>
    <row r="11092" spans="1:13" x14ac:dyDescent="0.35">
      <c r="A11092" t="str">
        <v>H</v>
      </c>
      <c r="B11092" t="str">
        <v>ashcg001</v>
      </c>
      <c r="C11092" t="str">
        <v>hernc005</v>
      </c>
      <c r="D11092">
        <v>1</v>
      </c>
      <c r="E11092">
        <v>0</v>
      </c>
      <c r="F11092">
        <v>6</v>
      </c>
      <c r="G11092">
        <v>6</v>
      </c>
      <c r="H11092">
        <v>0</v>
      </c>
      <c r="I11092" t="str">
        <v>starter</v>
      </c>
      <c r="J11092">
        <f>wOBA+VLOOKUP(D11092,order[],2,FALSE)+VLOOKUP(IF(F11092&gt;7,8,IF(F11092=0,1,F11092)),pitches[],2,FALSE)+VLOOKUP(IF(E11092&gt;2,3,E11092),smatchups[],2,FALSE)</f>
        <v>0.30048395727503036</v>
      </c>
      <c r="K11092">
        <f t="shared" si="563"/>
        <v>-0.30048395727503036</v>
      </c>
      <c r="L11092">
        <f t="shared" si="562"/>
        <v>0.30229582039618719</v>
      </c>
      <c r="M11092">
        <f t="shared" si="564"/>
        <v>-0.30229582039618719</v>
      </c>
    </row>
    <row r="11093" spans="1:13" x14ac:dyDescent="0.35">
      <c r="A11093" t="str">
        <v>H</v>
      </c>
      <c r="B11093" t="str">
        <v>ashcg001</v>
      </c>
      <c r="C11093" t="str">
        <v>ruizk001</v>
      </c>
      <c r="D11093">
        <v>2</v>
      </c>
      <c r="E11093">
        <v>0</v>
      </c>
      <c r="F11093">
        <v>1</v>
      </c>
      <c r="G11093">
        <v>7</v>
      </c>
      <c r="H11093">
        <v>0</v>
      </c>
      <c r="I11093" t="str">
        <v>starter</v>
      </c>
      <c r="J11093">
        <f>wOBA+VLOOKUP(D11093,order[],2,FALSE)+VLOOKUP(IF(F11093&gt;7,8,IF(F11093=0,1,F11093)),pitches[],2,FALSE)+VLOOKUP(IF(E11093&gt;2,3,E11093),smatchups[],2,FALSE)</f>
        <v>0.42722090119817618</v>
      </c>
      <c r="K11093">
        <f t="shared" si="563"/>
        <v>-0.42722090119817618</v>
      </c>
      <c r="L11093">
        <f t="shared" si="562"/>
        <v>0.42903276431933302</v>
      </c>
      <c r="M11093">
        <f t="shared" si="564"/>
        <v>-0.42903276431933302</v>
      </c>
    </row>
    <row r="11094" spans="1:13" x14ac:dyDescent="0.35">
      <c r="A11094" t="str">
        <v>H</v>
      </c>
      <c r="B11094" t="str">
        <v>ashcg001</v>
      </c>
      <c r="C11094" t="str">
        <v>sotoj001</v>
      </c>
      <c r="D11094">
        <v>3</v>
      </c>
      <c r="E11094">
        <v>0</v>
      </c>
      <c r="F11094">
        <v>5</v>
      </c>
      <c r="G11094">
        <v>12</v>
      </c>
      <c r="H11094">
        <v>0</v>
      </c>
      <c r="I11094" t="str">
        <v>starter</v>
      </c>
      <c r="J11094">
        <f>wOBA+VLOOKUP(D11094,order[],2,FALSE)+VLOOKUP(IF(F11094&gt;7,8,IF(F11094=0,1,F11094)),pitches[],2,FALSE)+VLOOKUP(IF(E11094&gt;2,3,E11094),smatchups[],2,FALSE)</f>
        <v>0.26450725256493052</v>
      </c>
      <c r="K11094">
        <f t="shared" si="563"/>
        <v>-0.26450725256493052</v>
      </c>
      <c r="L11094">
        <f t="shared" si="562"/>
        <v>0.26631911568608735</v>
      </c>
      <c r="M11094">
        <f t="shared" si="564"/>
        <v>-0.26631911568608735</v>
      </c>
    </row>
    <row r="11095" spans="1:13" x14ac:dyDescent="0.35">
      <c r="A11095" t="str">
        <v>H</v>
      </c>
      <c r="B11095" t="str">
        <v>ashcg001</v>
      </c>
      <c r="C11095" t="str">
        <v>cruzn002</v>
      </c>
      <c r="D11095">
        <v>4</v>
      </c>
      <c r="E11095">
        <v>0</v>
      </c>
      <c r="F11095">
        <v>4</v>
      </c>
      <c r="G11095">
        <v>16</v>
      </c>
      <c r="H11095">
        <v>0</v>
      </c>
      <c r="I11095" t="str">
        <v>starter</v>
      </c>
      <c r="J11095">
        <f>wOBA+VLOOKUP(D11095,order[],2,FALSE)+VLOOKUP(IF(F11095&gt;7,8,IF(F11095=0,1,F11095)),pitches[],2,FALSE)+VLOOKUP(IF(E11095&gt;2,3,E11095),smatchups[],2,FALSE)</f>
        <v>0.26758707174456114</v>
      </c>
      <c r="K11095">
        <f t="shared" si="563"/>
        <v>-0.26758707174456114</v>
      </c>
      <c r="L11095">
        <f t="shared" si="562"/>
        <v>0.26939893486571798</v>
      </c>
      <c r="M11095">
        <f t="shared" si="564"/>
        <v>-0.26939893486571798</v>
      </c>
    </row>
    <row r="11096" spans="1:13" x14ac:dyDescent="0.35">
      <c r="A11096" t="str">
        <v>H</v>
      </c>
      <c r="B11096" t="str">
        <v>ashcg001</v>
      </c>
      <c r="C11096" t="str">
        <v>bellj005</v>
      </c>
      <c r="D11096">
        <v>5</v>
      </c>
      <c r="E11096">
        <v>0</v>
      </c>
      <c r="F11096">
        <v>4</v>
      </c>
      <c r="G11096">
        <v>20</v>
      </c>
      <c r="H11096">
        <v>0</v>
      </c>
      <c r="I11096" t="str">
        <v>starter</v>
      </c>
      <c r="J11096">
        <f>wOBA+VLOOKUP(D11096,order[],2,FALSE)+VLOOKUP(IF(F11096&gt;7,8,IF(F11096=0,1,F11096)),pitches[],2,FALSE)+VLOOKUP(IF(E11096&gt;2,3,E11096),smatchups[],2,FALSE)</f>
        <v>0.25580535815123312</v>
      </c>
      <c r="K11096">
        <f t="shared" si="563"/>
        <v>-0.25580535815123312</v>
      </c>
      <c r="L11096">
        <f t="shared" si="562"/>
        <v>0.25761722127238995</v>
      </c>
      <c r="M11096">
        <f t="shared" si="564"/>
        <v>-0.25761722127238995</v>
      </c>
    </row>
    <row r="11097" spans="1:13" x14ac:dyDescent="0.35">
      <c r="A11097" t="str">
        <v>H</v>
      </c>
      <c r="B11097" t="str">
        <v>ashcg001</v>
      </c>
      <c r="C11097" t="str">
        <v>herny002</v>
      </c>
      <c r="D11097">
        <v>6</v>
      </c>
      <c r="E11097">
        <v>0</v>
      </c>
      <c r="F11097">
        <v>4</v>
      </c>
      <c r="G11097">
        <v>24</v>
      </c>
      <c r="H11097">
        <v>0.88400000000000001</v>
      </c>
      <c r="I11097" t="str">
        <v>starter</v>
      </c>
      <c r="J11097">
        <f>wOBA+VLOOKUP(D11097,order[],2,FALSE)+VLOOKUP(IF(F11097&gt;7,8,IF(F11097=0,1,F11097)),pitches[],2,FALSE)+VLOOKUP(IF(E11097&gt;2,3,E11097),smatchups[],2,FALSE)</f>
        <v>0.25564351266090912</v>
      </c>
      <c r="K11097">
        <f t="shared" si="563"/>
        <v>0.62835648733909089</v>
      </c>
      <c r="L11097">
        <f t="shared" si="562"/>
        <v>0.25745537578206595</v>
      </c>
      <c r="M11097">
        <f t="shared" si="564"/>
        <v>0.626544624217934</v>
      </c>
    </row>
    <row r="11098" spans="1:13" x14ac:dyDescent="0.35">
      <c r="A11098" t="str">
        <v>H</v>
      </c>
      <c r="B11098" t="str">
        <v>ashcg001</v>
      </c>
      <c r="C11098" t="str">
        <v>franm004</v>
      </c>
      <c r="D11098">
        <v>7</v>
      </c>
      <c r="E11098">
        <v>0</v>
      </c>
      <c r="F11098">
        <v>1</v>
      </c>
      <c r="G11098">
        <v>25</v>
      </c>
      <c r="H11098">
        <v>0</v>
      </c>
      <c r="I11098" t="str">
        <v>starter</v>
      </c>
      <c r="J11098">
        <f>wOBA+VLOOKUP(D11098,order[],2,FALSE)+VLOOKUP(IF(F11098&gt;7,8,IF(F11098=0,1,F11098)),pitches[],2,FALSE)+VLOOKUP(IF(E11098&gt;2,3,E11098),smatchups[],2,FALSE)</f>
        <v>0.38846817152822571</v>
      </c>
      <c r="K11098">
        <f t="shared" si="563"/>
        <v>-0.38846817152822571</v>
      </c>
      <c r="L11098">
        <f t="shared" si="562"/>
        <v>0.39028003464938255</v>
      </c>
      <c r="M11098">
        <f t="shared" si="564"/>
        <v>-0.39028003464938255</v>
      </c>
    </row>
    <row r="11099" spans="1:13" x14ac:dyDescent="0.35">
      <c r="A11099" t="str">
        <v>H</v>
      </c>
      <c r="B11099" t="str">
        <v>ashcg001</v>
      </c>
      <c r="C11099" t="str">
        <v>garcl006</v>
      </c>
      <c r="D11099">
        <v>8</v>
      </c>
      <c r="E11099">
        <v>0</v>
      </c>
      <c r="F11099">
        <v>2</v>
      </c>
      <c r="G11099">
        <v>27</v>
      </c>
      <c r="H11099">
        <v>0</v>
      </c>
      <c r="I11099" t="str">
        <v>starter</v>
      </c>
      <c r="J11099">
        <f>wOBA+VLOOKUP(D11099,order[],2,FALSE)+VLOOKUP(IF(F11099&gt;7,8,IF(F11099=0,1,F11099)),pitches[],2,FALSE)+VLOOKUP(IF(E11099&gt;2,3,E11099),smatchups[],2,FALSE)</f>
        <v>0.32239459878298876</v>
      </c>
      <c r="K11099">
        <f t="shared" si="563"/>
        <v>-0.32239459878298876</v>
      </c>
      <c r="L11099">
        <f t="shared" si="562"/>
        <v>0.32420646190414559</v>
      </c>
      <c r="M11099">
        <f t="shared" si="564"/>
        <v>-0.32420646190414559</v>
      </c>
    </row>
    <row r="11100" spans="1:13" x14ac:dyDescent="0.35">
      <c r="A11100" t="str">
        <v>H</v>
      </c>
      <c r="B11100" t="str">
        <v>ashcg001</v>
      </c>
      <c r="C11100" t="str">
        <v>roblv001</v>
      </c>
      <c r="D11100">
        <v>9</v>
      </c>
      <c r="E11100">
        <v>0</v>
      </c>
      <c r="F11100">
        <v>4</v>
      </c>
      <c r="G11100">
        <v>31</v>
      </c>
      <c r="H11100">
        <v>0</v>
      </c>
      <c r="I11100" t="str">
        <v>starter</v>
      </c>
      <c r="J11100">
        <f>wOBA+VLOOKUP(D11100,order[],2,FALSE)+VLOOKUP(IF(F11100&gt;7,8,IF(F11100=0,1,F11100)),pitches[],2,FALSE)+VLOOKUP(IF(E11100&gt;2,3,E11100),smatchups[],2,FALSE)</f>
        <v>0.26376023635072315</v>
      </c>
      <c r="K11100">
        <f t="shared" si="563"/>
        <v>-0.26376023635072315</v>
      </c>
      <c r="L11100">
        <f t="shared" si="562"/>
        <v>0.26557209947187999</v>
      </c>
      <c r="M11100">
        <f t="shared" si="564"/>
        <v>-0.26557209947187999</v>
      </c>
    </row>
    <row r="11101" spans="1:13" x14ac:dyDescent="0.35">
      <c r="A11101" t="str">
        <v>H</v>
      </c>
      <c r="B11101" t="str">
        <v>ashcg001</v>
      </c>
      <c r="C11101" t="str">
        <v>hernc005</v>
      </c>
      <c r="D11101">
        <v>1</v>
      </c>
      <c r="E11101">
        <v>1</v>
      </c>
      <c r="F11101">
        <v>3</v>
      </c>
      <c r="G11101">
        <v>34</v>
      </c>
      <c r="H11101">
        <v>0</v>
      </c>
      <c r="I11101" t="str">
        <v>starter</v>
      </c>
      <c r="J11101">
        <f>wOBA+VLOOKUP(D11101,order[],2,FALSE)+VLOOKUP(IF(F11101&gt;7,8,IF(F11101=0,1,F11101)),pitches[],2,FALSE)+VLOOKUP(IF(E11101&gt;2,3,E11101),smatchups[],2,FALSE)</f>
        <v>0.28714802268272538</v>
      </c>
      <c r="K11101">
        <f t="shared" si="563"/>
        <v>-0.28714802268272538</v>
      </c>
      <c r="L11101">
        <f t="shared" si="562"/>
        <v>0.28714802268272538</v>
      </c>
      <c r="M11101">
        <f t="shared" si="564"/>
        <v>-0.28714802268272538</v>
      </c>
    </row>
    <row r="11102" spans="1:13" x14ac:dyDescent="0.35">
      <c r="A11102" t="str">
        <v>H</v>
      </c>
      <c r="B11102" t="str">
        <v>ashcg001</v>
      </c>
      <c r="C11102" t="str">
        <v>ruizk001</v>
      </c>
      <c r="D11102">
        <v>2</v>
      </c>
      <c r="E11102">
        <v>1</v>
      </c>
      <c r="F11102">
        <v>7</v>
      </c>
      <c r="G11102">
        <v>41</v>
      </c>
      <c r="H11102">
        <v>0</v>
      </c>
      <c r="I11102" t="str">
        <v>starter</v>
      </c>
      <c r="J11102">
        <f>wOBA+VLOOKUP(D11102,order[],2,FALSE)+VLOOKUP(IF(F11102&gt;7,8,IF(F11102=0,1,F11102)),pitches[],2,FALSE)+VLOOKUP(IF(E11102&gt;2,3,E11102),smatchups[],2,FALSE)</f>
        <v>0.38926925651797717</v>
      </c>
      <c r="K11102">
        <f t="shared" si="563"/>
        <v>-0.38926925651797717</v>
      </c>
      <c r="L11102">
        <f t="shared" si="562"/>
        <v>0.38926925651797717</v>
      </c>
      <c r="M11102">
        <f t="shared" si="564"/>
        <v>-0.38926925651797717</v>
      </c>
    </row>
    <row r="11103" spans="1:13" x14ac:dyDescent="0.35">
      <c r="A11103" t="str">
        <v>H</v>
      </c>
      <c r="B11103" t="str">
        <v>ashcg001</v>
      </c>
      <c r="C11103" t="str">
        <v>sotoj001</v>
      </c>
      <c r="D11103">
        <v>3</v>
      </c>
      <c r="E11103">
        <v>1</v>
      </c>
      <c r="F11103">
        <v>5</v>
      </c>
      <c r="G11103">
        <v>46</v>
      </c>
      <c r="H11103">
        <v>0</v>
      </c>
      <c r="I11103" t="str">
        <v>starter</v>
      </c>
      <c r="J11103">
        <f>wOBA+VLOOKUP(D11103,order[],2,FALSE)+VLOOKUP(IF(F11103&gt;7,8,IF(F11103=0,1,F11103)),pitches[],2,FALSE)+VLOOKUP(IF(E11103&gt;2,3,E11103),smatchups[],2,FALSE)</f>
        <v>0.29006861133920014</v>
      </c>
      <c r="K11103">
        <f t="shared" si="563"/>
        <v>-0.29006861133920014</v>
      </c>
      <c r="L11103">
        <f t="shared" si="562"/>
        <v>0.29006861133920014</v>
      </c>
      <c r="M11103">
        <f t="shared" si="564"/>
        <v>-0.29006861133920014</v>
      </c>
    </row>
    <row r="11104" spans="1:13" x14ac:dyDescent="0.35">
      <c r="A11104" t="str">
        <v>H</v>
      </c>
      <c r="B11104" t="str">
        <v>ashcg001</v>
      </c>
      <c r="C11104" t="str">
        <v>cruzn002</v>
      </c>
      <c r="D11104">
        <v>4</v>
      </c>
      <c r="E11104">
        <v>1</v>
      </c>
      <c r="F11104">
        <v>2</v>
      </c>
      <c r="G11104">
        <v>48</v>
      </c>
      <c r="H11104">
        <v>0</v>
      </c>
      <c r="I11104" t="str">
        <v>starter</v>
      </c>
      <c r="J11104">
        <f>wOBA+VLOOKUP(D11104,order[],2,FALSE)+VLOOKUP(IF(F11104&gt;7,8,IF(F11104=0,1,F11104)),pitches[],2,FALSE)+VLOOKUP(IF(E11104&gt;2,3,E11104),smatchups[],2,FALSE)</f>
        <v>0.40162644805968917</v>
      </c>
      <c r="K11104">
        <f t="shared" si="563"/>
        <v>-0.40162644805968917</v>
      </c>
      <c r="L11104">
        <f t="shared" si="562"/>
        <v>0.40162644805968917</v>
      </c>
      <c r="M11104">
        <f t="shared" si="564"/>
        <v>-0.40162644805968917</v>
      </c>
    </row>
    <row r="11105" spans="1:13" x14ac:dyDescent="0.35">
      <c r="A11105" t="str">
        <v>H</v>
      </c>
      <c r="B11105" t="str">
        <v>ashcg001</v>
      </c>
      <c r="C11105" t="str">
        <v>bellj005</v>
      </c>
      <c r="D11105">
        <v>5</v>
      </c>
      <c r="E11105">
        <v>1</v>
      </c>
      <c r="F11105">
        <v>3</v>
      </c>
      <c r="G11105">
        <v>51</v>
      </c>
      <c r="H11105">
        <v>0</v>
      </c>
      <c r="I11105" t="str">
        <v>starter</v>
      </c>
      <c r="J11105">
        <f>wOBA+VLOOKUP(D11105,order[],2,FALSE)+VLOOKUP(IF(F11105&gt;7,8,IF(F11105=0,1,F11105)),pitches[],2,FALSE)+VLOOKUP(IF(E11105&gt;2,3,E11105),smatchups[],2,FALSE)</f>
        <v>0.29130052385882688</v>
      </c>
      <c r="K11105">
        <f t="shared" si="563"/>
        <v>-0.29130052385882688</v>
      </c>
      <c r="L11105">
        <f t="shared" si="562"/>
        <v>0.29130052385882688</v>
      </c>
      <c r="M11105">
        <f t="shared" si="564"/>
        <v>-0.29130052385882688</v>
      </c>
    </row>
    <row r="11106" spans="1:13" x14ac:dyDescent="0.35">
      <c r="A11106" t="str">
        <v>H</v>
      </c>
      <c r="B11106" t="str">
        <v>ashcg001</v>
      </c>
      <c r="C11106" t="str">
        <v>herny002</v>
      </c>
      <c r="D11106">
        <v>6</v>
      </c>
      <c r="E11106">
        <v>1</v>
      </c>
      <c r="F11106">
        <v>5</v>
      </c>
      <c r="G11106">
        <v>56</v>
      </c>
      <c r="H11106">
        <v>0.72</v>
      </c>
      <c r="I11106" t="str">
        <v>starter</v>
      </c>
      <c r="J11106">
        <f>wOBA+VLOOKUP(D11106,order[],2,FALSE)+VLOOKUP(IF(F11106&gt;7,8,IF(F11106=0,1,F11106)),pitches[],2,FALSE)+VLOOKUP(IF(E11106&gt;2,3,E11106),smatchups[],2,FALSE)</f>
        <v>0.29408833216273833</v>
      </c>
      <c r="K11106">
        <f t="shared" si="563"/>
        <v>0.42591166783726164</v>
      </c>
      <c r="L11106">
        <f t="shared" si="562"/>
        <v>0.29408833216273833</v>
      </c>
      <c r="M11106">
        <f t="shared" si="564"/>
        <v>0.42591166783726164</v>
      </c>
    </row>
    <row r="11107" spans="1:13" x14ac:dyDescent="0.35">
      <c r="A11107" t="str">
        <v>H</v>
      </c>
      <c r="B11107" t="str">
        <v>ashcg001</v>
      </c>
      <c r="C11107" t="str">
        <v>franm004</v>
      </c>
      <c r="D11107">
        <v>7</v>
      </c>
      <c r="E11107">
        <v>1</v>
      </c>
      <c r="F11107">
        <v>4</v>
      </c>
      <c r="G11107">
        <v>60</v>
      </c>
      <c r="H11107">
        <v>0.88400000000000001</v>
      </c>
      <c r="I11107" t="str">
        <v>starter</v>
      </c>
      <c r="J11107">
        <f>wOBA+VLOOKUP(D11107,order[],2,FALSE)+VLOOKUP(IF(F11107&gt;7,8,IF(F11107=0,1,F11107)),pitches[],2,FALSE)+VLOOKUP(IF(E11107&gt;2,3,E11107),smatchups[],2,FALSE)</f>
        <v>0.25239796711254181</v>
      </c>
      <c r="K11107">
        <f t="shared" si="563"/>
        <v>0.6316020328874582</v>
      </c>
      <c r="L11107">
        <f t="shared" si="562"/>
        <v>0.25239796711254181</v>
      </c>
      <c r="M11107">
        <f t="shared" si="564"/>
        <v>0.6316020328874582</v>
      </c>
    </row>
    <row r="11108" spans="1:13" x14ac:dyDescent="0.35">
      <c r="A11108" t="str">
        <v>H</v>
      </c>
      <c r="B11108" t="str">
        <v>ashcg001</v>
      </c>
      <c r="C11108" t="str">
        <v>garcl006</v>
      </c>
      <c r="D11108">
        <v>8</v>
      </c>
      <c r="E11108">
        <v>1</v>
      </c>
      <c r="F11108">
        <v>4</v>
      </c>
      <c r="G11108">
        <v>64</v>
      </c>
      <c r="H11108">
        <v>0</v>
      </c>
      <c r="I11108" t="str">
        <v>starter</v>
      </c>
      <c r="J11108">
        <f>wOBA+VLOOKUP(D11108,order[],2,FALSE)+VLOOKUP(IF(F11108&gt;7,8,IF(F11108=0,1,F11108)),pitches[],2,FALSE)+VLOOKUP(IF(E11108&gt;2,3,E11108),smatchups[],2,FALSE)</f>
        <v>0.23947794001639999</v>
      </c>
      <c r="K11108">
        <f t="shared" si="563"/>
        <v>-0.23947794001639999</v>
      </c>
      <c r="L11108">
        <f t="shared" si="562"/>
        <v>0.23947794001639999</v>
      </c>
      <c r="M11108">
        <f t="shared" si="564"/>
        <v>-0.23947794001639999</v>
      </c>
    </row>
    <row r="11109" spans="1:13" x14ac:dyDescent="0.35">
      <c r="A11109" t="str">
        <v>H</v>
      </c>
      <c r="B11109" t="str">
        <v>ashcg001</v>
      </c>
      <c r="C11109" t="str">
        <v>roblv001</v>
      </c>
      <c r="D11109">
        <v>9</v>
      </c>
      <c r="E11109">
        <v>1</v>
      </c>
      <c r="F11109">
        <v>6</v>
      </c>
      <c r="G11109">
        <v>70</v>
      </c>
      <c r="H11109">
        <v>0</v>
      </c>
      <c r="I11109" t="str">
        <v>starter</v>
      </c>
      <c r="J11109">
        <f>wOBA+VLOOKUP(D11109,order[],2,FALSE)+VLOOKUP(IF(F11109&gt;7,8,IF(F11109=0,1,F11109)),pitches[],2,FALSE)+VLOOKUP(IF(E11109&gt;2,3,E11109),smatchups[],2,FALSE)</f>
        <v>0.33815269542489151</v>
      </c>
      <c r="K11109">
        <f t="shared" si="563"/>
        <v>-0.33815269542489151</v>
      </c>
      <c r="L11109">
        <f t="shared" si="562"/>
        <v>0.33815269542489151</v>
      </c>
      <c r="M11109">
        <f t="shared" si="564"/>
        <v>-0.33815269542489151</v>
      </c>
    </row>
    <row r="11110" spans="1:13" x14ac:dyDescent="0.35">
      <c r="A11110" t="str">
        <v>H</v>
      </c>
      <c r="B11110" t="str">
        <v>ashcg001</v>
      </c>
      <c r="C11110" t="str">
        <v>hernc005</v>
      </c>
      <c r="D11110">
        <v>1</v>
      </c>
      <c r="E11110">
        <v>2</v>
      </c>
      <c r="F11110">
        <v>1</v>
      </c>
      <c r="G11110">
        <v>71</v>
      </c>
      <c r="H11110">
        <v>0</v>
      </c>
      <c r="I11110" t="str">
        <v>starter</v>
      </c>
      <c r="J11110">
        <f>wOBA+VLOOKUP(D11110,order[],2,FALSE)+VLOOKUP(IF(F11110&gt;7,8,IF(F11110=0,1,F11110)),pitches[],2,FALSE)+VLOOKUP(IF(E11110&gt;2,3,E11110),smatchups[],2,FALSE)</f>
        <v>0.44085189785630263</v>
      </c>
      <c r="K11110">
        <f t="shared" si="563"/>
        <v>-0.44085189785630263</v>
      </c>
      <c r="L11110">
        <f t="shared" si="562"/>
        <v>0.44085189785630263</v>
      </c>
      <c r="M11110">
        <f t="shared" si="564"/>
        <v>-0.44085189785630263</v>
      </c>
    </row>
    <row r="11111" spans="1:13" x14ac:dyDescent="0.35">
      <c r="A11111" t="str">
        <v>H</v>
      </c>
      <c r="B11111" t="str">
        <v>ashcg001</v>
      </c>
      <c r="C11111" t="str">
        <v>ruizk001</v>
      </c>
      <c r="D11111">
        <v>2</v>
      </c>
      <c r="E11111">
        <v>2</v>
      </c>
      <c r="F11111">
        <v>4</v>
      </c>
      <c r="G11111">
        <v>75</v>
      </c>
      <c r="H11111">
        <v>0</v>
      </c>
      <c r="I11111" t="str">
        <v>starter</v>
      </c>
      <c r="J11111">
        <f>wOBA+VLOOKUP(D11111,order[],2,FALSE)+VLOOKUP(IF(F11111&gt;7,8,IF(F11111=0,1,F11111)),pitches[],2,FALSE)+VLOOKUP(IF(E11111&gt;2,3,E11111),smatchups[],2,FALSE)</f>
        <v>0.29315681569944013</v>
      </c>
      <c r="K11111">
        <f t="shared" si="563"/>
        <v>-0.29315681569944013</v>
      </c>
      <c r="L11111">
        <f t="shared" si="562"/>
        <v>0.29315681569944013</v>
      </c>
      <c r="M11111">
        <f t="shared" si="564"/>
        <v>-0.29315681569944013</v>
      </c>
    </row>
    <row r="11112" spans="1:13" x14ac:dyDescent="0.35">
      <c r="A11112" t="str">
        <v>H</v>
      </c>
      <c r="B11112" t="str">
        <v>ashcg001</v>
      </c>
      <c r="C11112" t="str">
        <v>sotoj001</v>
      </c>
      <c r="D11112">
        <v>3</v>
      </c>
      <c r="E11112">
        <v>2</v>
      </c>
      <c r="F11112">
        <v>3</v>
      </c>
      <c r="G11112">
        <v>78</v>
      </c>
      <c r="H11112">
        <v>0</v>
      </c>
      <c r="I11112" t="str">
        <v>starter</v>
      </c>
      <c r="J11112">
        <f>wOBA+VLOOKUP(D11112,order[],2,FALSE)+VLOOKUP(IF(F11112&gt;7,8,IF(F11112=0,1,F11112)),pitches[],2,FALSE)+VLOOKUP(IF(E11112&gt;2,3,E11112),smatchups[],2,FALSE)</f>
        <v>0.28912507646191254</v>
      </c>
      <c r="K11112">
        <f t="shared" si="563"/>
        <v>-0.28912507646191254</v>
      </c>
      <c r="L11112">
        <f t="shared" si="562"/>
        <v>0.28912507646191254</v>
      </c>
      <c r="M11112">
        <f t="shared" si="564"/>
        <v>-0.28912507646191254</v>
      </c>
    </row>
    <row r="11113" spans="1:13" x14ac:dyDescent="0.35">
      <c r="A11113" t="str">
        <v>H</v>
      </c>
      <c r="B11113" t="str">
        <v>ashcg001</v>
      </c>
      <c r="C11113" t="str">
        <v>cruzn002</v>
      </c>
      <c r="D11113">
        <v>4</v>
      </c>
      <c r="E11113">
        <v>2</v>
      </c>
      <c r="F11113">
        <v>4</v>
      </c>
      <c r="G11113">
        <v>82</v>
      </c>
      <c r="H11113">
        <v>0</v>
      </c>
      <c r="I11113" t="str">
        <v>starter</v>
      </c>
      <c r="J11113">
        <f>wOBA+VLOOKUP(D11113,order[],2,FALSE)+VLOOKUP(IF(F11113&gt;7,8,IF(F11113=0,1,F11113)),pitches[],2,FALSE)+VLOOKUP(IF(E11113&gt;2,3,E11113),smatchups[],2,FALSE)</f>
        <v>0.29515454943577862</v>
      </c>
      <c r="K11113">
        <f t="shared" si="563"/>
        <v>-0.29515454943577862</v>
      </c>
      <c r="L11113">
        <f t="shared" si="562"/>
        <v>0.29515454943577862</v>
      </c>
      <c r="M11113">
        <f t="shared" si="564"/>
        <v>-0.29515454943577862</v>
      </c>
    </row>
    <row r="11114" spans="1:13" x14ac:dyDescent="0.35">
      <c r="A11114" t="str">
        <v>H</v>
      </c>
      <c r="B11114" t="str">
        <v>ashcg001</v>
      </c>
      <c r="C11114" t="str">
        <v>bellj005</v>
      </c>
      <c r="D11114">
        <v>5</v>
      </c>
      <c r="E11114">
        <v>2</v>
      </c>
      <c r="F11114">
        <v>1</v>
      </c>
      <c r="G11114">
        <v>83</v>
      </c>
      <c r="H11114">
        <v>2.0720000000000001</v>
      </c>
      <c r="I11114" t="str">
        <v>starter</v>
      </c>
      <c r="J11114">
        <f>wOBA+VLOOKUP(D11114,order[],2,FALSE)+VLOOKUP(IF(F11114&gt;7,8,IF(F11114=0,1,F11114)),pitches[],2,FALSE)+VLOOKUP(IF(E11114&gt;2,3,E11114),smatchups[],2,FALSE)</f>
        <v>0.44500439903240413</v>
      </c>
      <c r="K11114">
        <f t="shared" si="563"/>
        <v>1.6269956009675959</v>
      </c>
      <c r="L11114">
        <f t="shared" si="562"/>
        <v>0.44500439903240413</v>
      </c>
      <c r="M11114">
        <f t="shared" si="564"/>
        <v>1.6269956009675959</v>
      </c>
    </row>
    <row r="11115" spans="1:13" x14ac:dyDescent="0.35">
      <c r="A11115" t="str">
        <v>H</v>
      </c>
      <c r="B11115" t="str">
        <v>ashcg001</v>
      </c>
      <c r="C11115" t="str">
        <v>herny002</v>
      </c>
      <c r="D11115">
        <v>6</v>
      </c>
      <c r="E11115">
        <v>2</v>
      </c>
      <c r="F11115">
        <v>4</v>
      </c>
      <c r="G11115">
        <v>87</v>
      </c>
      <c r="H11115">
        <v>0</v>
      </c>
      <c r="I11115" t="str">
        <v>starter</v>
      </c>
      <c r="J11115">
        <f>wOBA+VLOOKUP(D11115,order[],2,FALSE)+VLOOKUP(IF(F11115&gt;7,8,IF(F11115=0,1,F11115)),pitches[],2,FALSE)+VLOOKUP(IF(E11115&gt;2,3,E11115),smatchups[],2,FALSE)</f>
        <v>0.2832109903521266</v>
      </c>
      <c r="K11115">
        <f t="shared" si="563"/>
        <v>-0.2832109903521266</v>
      </c>
      <c r="L11115">
        <f t="shared" si="562"/>
        <v>0.2832109903521266</v>
      </c>
      <c r="M11115">
        <f t="shared" si="564"/>
        <v>-0.2832109903521266</v>
      </c>
    </row>
    <row r="11116" spans="1:13" x14ac:dyDescent="0.35">
      <c r="A11116" t="str">
        <v>H</v>
      </c>
      <c r="B11116" t="str">
        <v>ashcg001</v>
      </c>
      <c r="C11116" t="str">
        <v>franm004</v>
      </c>
      <c r="D11116">
        <v>7</v>
      </c>
      <c r="E11116">
        <v>2</v>
      </c>
      <c r="F11116">
        <v>1</v>
      </c>
      <c r="G11116">
        <v>88</v>
      </c>
      <c r="H11116">
        <v>0.88400000000000001</v>
      </c>
      <c r="I11116" t="str">
        <v>starter</v>
      </c>
      <c r="J11116">
        <f>wOBA+VLOOKUP(D11116,order[],2,FALSE)+VLOOKUP(IF(F11116&gt;7,8,IF(F11116=0,1,F11116)),pitches[],2,FALSE)+VLOOKUP(IF(E11116&gt;2,3,E11116),smatchups[],2,FALSE)</f>
        <v>0.41603564921944319</v>
      </c>
      <c r="K11116">
        <f t="shared" si="563"/>
        <v>0.46796435078055681</v>
      </c>
      <c r="L11116">
        <f t="shared" si="562"/>
        <v>0.41603564921944319</v>
      </c>
      <c r="M11116">
        <f t="shared" si="564"/>
        <v>0.46796435078055681</v>
      </c>
    </row>
    <row r="11117" spans="1:13" x14ac:dyDescent="0.35">
      <c r="A11117" t="str">
        <v>H</v>
      </c>
      <c r="B11117" t="str">
        <v>ashcg001</v>
      </c>
      <c r="C11117" t="str">
        <v>garcl006</v>
      </c>
      <c r="D11117">
        <v>8</v>
      </c>
      <c r="E11117">
        <v>2</v>
      </c>
      <c r="F11117">
        <v>4</v>
      </c>
      <c r="G11117">
        <v>92</v>
      </c>
      <c r="H11117">
        <v>0</v>
      </c>
      <c r="I11117" t="str">
        <v>starter</v>
      </c>
      <c r="J11117">
        <f>wOBA+VLOOKUP(D11117,order[],2,FALSE)+VLOOKUP(IF(F11117&gt;7,8,IF(F11117=0,1,F11117)),pitches[],2,FALSE)+VLOOKUP(IF(E11117&gt;2,3,E11117),smatchups[],2,FALSE)</f>
        <v>0.24148405893334784</v>
      </c>
      <c r="K11117">
        <f t="shared" si="563"/>
        <v>-0.24148405893334784</v>
      </c>
      <c r="L11117">
        <f t="shared" si="562"/>
        <v>0.24148405893334784</v>
      </c>
      <c r="M11117">
        <f t="shared" si="564"/>
        <v>-0.24148405893334784</v>
      </c>
    </row>
    <row r="11118" spans="1:13" x14ac:dyDescent="0.35">
      <c r="A11118" t="str">
        <v>H</v>
      </c>
      <c r="B11118" t="str">
        <v>minom001</v>
      </c>
      <c r="C11118" t="str">
        <v>hernc005</v>
      </c>
      <c r="D11118">
        <v>1</v>
      </c>
      <c r="E11118">
        <v>0</v>
      </c>
      <c r="F11118">
        <v>2</v>
      </c>
      <c r="G11118">
        <v>2</v>
      </c>
      <c r="H11118">
        <v>0</v>
      </c>
      <c r="I11118" t="str">
        <v>starter</v>
      </c>
      <c r="J11118">
        <f>wOBA+VLOOKUP(D11118,order[],2,FALSE)+VLOOKUP(IF(F11118&gt;7,8,IF(F11118=0,1,F11118)),pitches[],2,FALSE)+VLOOKUP(IF(E11118&gt;2,3,E11118),smatchups[],2,FALSE)</f>
        <v>0.36013087451599002</v>
      </c>
      <c r="K11118">
        <f t="shared" si="563"/>
        <v>-0.36013087451599002</v>
      </c>
      <c r="L11118">
        <f t="shared" si="562"/>
        <v>0.36194273763714685</v>
      </c>
      <c r="M11118">
        <f t="shared" si="564"/>
        <v>-0.36194273763714685</v>
      </c>
    </row>
    <row r="11119" spans="1:13" x14ac:dyDescent="0.35">
      <c r="A11119" t="str">
        <v>H</v>
      </c>
      <c r="B11119" t="str">
        <v>minom001</v>
      </c>
      <c r="C11119" t="str">
        <v>thoml002</v>
      </c>
      <c r="D11119">
        <v>2</v>
      </c>
      <c r="E11119">
        <v>0</v>
      </c>
      <c r="F11119">
        <v>2</v>
      </c>
      <c r="G11119">
        <v>4</v>
      </c>
      <c r="H11119">
        <v>0</v>
      </c>
      <c r="I11119" t="str">
        <v>starter</v>
      </c>
      <c r="J11119">
        <f>wOBA+VLOOKUP(D11119,order[],2,FALSE)+VLOOKUP(IF(F11119&gt;7,8,IF(F11119=0,1,F11119)),pitches[],2,FALSE)+VLOOKUP(IF(E11119&gt;2,3,E11119),smatchups[],2,FALSE)</f>
        <v>0.37406735554908105</v>
      </c>
      <c r="K11119">
        <f t="shared" si="563"/>
        <v>-0.37406735554908105</v>
      </c>
      <c r="L11119">
        <f t="shared" si="562"/>
        <v>0.37587921867023788</v>
      </c>
      <c r="M11119">
        <f t="shared" si="564"/>
        <v>-0.37587921867023788</v>
      </c>
    </row>
    <row r="11120" spans="1:13" x14ac:dyDescent="0.35">
      <c r="A11120" t="str">
        <v>H</v>
      </c>
      <c r="B11120" t="str">
        <v>minom001</v>
      </c>
      <c r="C11120" t="str">
        <v>sotoj001</v>
      </c>
      <c r="D11120">
        <v>3</v>
      </c>
      <c r="E11120">
        <v>0</v>
      </c>
      <c r="F11120">
        <v>4</v>
      </c>
      <c r="G11120">
        <v>8</v>
      </c>
      <c r="H11120">
        <v>0</v>
      </c>
      <c r="I11120" t="str">
        <v>starter</v>
      </c>
      <c r="J11120">
        <f>wOBA+VLOOKUP(D11120,order[],2,FALSE)+VLOOKUP(IF(F11120&gt;7,8,IF(F11120=0,1,F11120)),pitches[],2,FALSE)+VLOOKUP(IF(E11120&gt;2,3,E11120),smatchups[],2,FALSE)</f>
        <v>0.25162379183737094</v>
      </c>
      <c r="K11120">
        <f t="shared" si="563"/>
        <v>-0.25162379183737094</v>
      </c>
      <c r="L11120">
        <f t="shared" si="562"/>
        <v>0.25343565495852777</v>
      </c>
      <c r="M11120">
        <f t="shared" si="564"/>
        <v>-0.25343565495852777</v>
      </c>
    </row>
    <row r="11121" spans="1:13" x14ac:dyDescent="0.35">
      <c r="A11121" t="str">
        <v>H</v>
      </c>
      <c r="B11121" t="str">
        <v>minom001</v>
      </c>
      <c r="C11121" t="str">
        <v>cruzn002</v>
      </c>
      <c r="D11121">
        <v>4</v>
      </c>
      <c r="E11121">
        <v>0</v>
      </c>
      <c r="F11121">
        <v>3</v>
      </c>
      <c r="G11121">
        <v>11</v>
      </c>
      <c r="H11121">
        <v>2.0720000000000001</v>
      </c>
      <c r="I11121" t="str">
        <v>starter</v>
      </c>
      <c r="J11121">
        <f>wOBA+VLOOKUP(D11121,order[],2,FALSE)+VLOOKUP(IF(F11121&gt;7,8,IF(F11121=0,1,F11121)),pitches[],2,FALSE)+VLOOKUP(IF(E11121&gt;2,3,E11121),smatchups[],2,FALSE)</f>
        <v>0.27752087867788527</v>
      </c>
      <c r="K11121">
        <f t="shared" si="563"/>
        <v>1.7944791213221147</v>
      </c>
      <c r="L11121">
        <f t="shared" si="562"/>
        <v>0.27933274179904211</v>
      </c>
      <c r="M11121">
        <f t="shared" si="564"/>
        <v>1.792667258200958</v>
      </c>
    </row>
    <row r="11122" spans="1:13" x14ac:dyDescent="0.35">
      <c r="A11122" t="str">
        <v>H</v>
      </c>
      <c r="B11122" t="str">
        <v>minom001</v>
      </c>
      <c r="C11122" t="str">
        <v>bellj005</v>
      </c>
      <c r="D11122">
        <v>5</v>
      </c>
      <c r="E11122">
        <v>0</v>
      </c>
      <c r="F11122">
        <v>6</v>
      </c>
      <c r="G11122">
        <v>17</v>
      </c>
      <c r="H11122">
        <v>0</v>
      </c>
      <c r="I11122" t="str">
        <v>starter</v>
      </c>
      <c r="J11122">
        <f>wOBA+VLOOKUP(D11122,order[],2,FALSE)+VLOOKUP(IF(F11122&gt;7,8,IF(F11122=0,1,F11122)),pitches[],2,FALSE)+VLOOKUP(IF(E11122&gt;2,3,E11122),smatchups[],2,FALSE)</f>
        <v>0.30463645845113185</v>
      </c>
      <c r="K11122">
        <f t="shared" si="563"/>
        <v>-0.30463645845113185</v>
      </c>
      <c r="L11122">
        <f t="shared" si="562"/>
        <v>0.30644832157228868</v>
      </c>
      <c r="M11122">
        <f t="shared" si="564"/>
        <v>-0.30644832157228868</v>
      </c>
    </row>
    <row r="11123" spans="1:13" x14ac:dyDescent="0.35">
      <c r="A11123" t="str">
        <v>H</v>
      </c>
      <c r="B11123" t="str">
        <v>minom001</v>
      </c>
      <c r="C11123" t="str">
        <v>franm004</v>
      </c>
      <c r="D11123">
        <v>6</v>
      </c>
      <c r="E11123">
        <v>0</v>
      </c>
      <c r="F11123">
        <v>4</v>
      </c>
      <c r="G11123">
        <v>21</v>
      </c>
      <c r="H11123">
        <v>0</v>
      </c>
      <c r="I11123" t="str">
        <v>starter</v>
      </c>
      <c r="J11123">
        <f>wOBA+VLOOKUP(D11123,order[],2,FALSE)+VLOOKUP(IF(F11123&gt;7,8,IF(F11123=0,1,F11123)),pitches[],2,FALSE)+VLOOKUP(IF(E11123&gt;2,3,E11123),smatchups[],2,FALSE)</f>
        <v>0.25564351266090912</v>
      </c>
      <c r="K11123">
        <f t="shared" si="563"/>
        <v>-0.25564351266090912</v>
      </c>
      <c r="L11123">
        <f t="shared" si="562"/>
        <v>0.25745537578206595</v>
      </c>
      <c r="M11123">
        <f t="shared" si="564"/>
        <v>-0.25745537578206595</v>
      </c>
    </row>
    <row r="11124" spans="1:13" x14ac:dyDescent="0.35">
      <c r="A11124" t="str">
        <v>H</v>
      </c>
      <c r="B11124" t="str">
        <v>minom001</v>
      </c>
      <c r="C11124" t="str">
        <v>adamr004</v>
      </c>
      <c r="D11124">
        <v>7</v>
      </c>
      <c r="E11124">
        <v>0</v>
      </c>
      <c r="F11124">
        <v>4</v>
      </c>
      <c r="G11124">
        <v>25</v>
      </c>
      <c r="H11124">
        <v>0</v>
      </c>
      <c r="I11124" t="str">
        <v>starter</v>
      </c>
      <c r="J11124">
        <f>wOBA+VLOOKUP(D11124,order[],2,FALSE)+VLOOKUP(IF(F11124&gt;7,8,IF(F11124=0,1,F11124)),pitches[],2,FALSE)+VLOOKUP(IF(E11124&gt;2,3,E11124),smatchups[],2,FALSE)</f>
        <v>0.22683660833827218</v>
      </c>
      <c r="K11124">
        <f t="shared" si="563"/>
        <v>-0.22683660833827218</v>
      </c>
      <c r="L11124">
        <f t="shared" si="562"/>
        <v>0.22864847145942899</v>
      </c>
      <c r="M11124">
        <f t="shared" si="564"/>
        <v>-0.22864847145942899</v>
      </c>
    </row>
    <row r="11125" spans="1:13" x14ac:dyDescent="0.35">
      <c r="A11125" t="str">
        <v>H</v>
      </c>
      <c r="B11125" t="str">
        <v>minom001</v>
      </c>
      <c r="C11125" t="str">
        <v>garcl006</v>
      </c>
      <c r="D11125">
        <v>8</v>
      </c>
      <c r="E11125">
        <v>0</v>
      </c>
      <c r="F11125">
        <v>2</v>
      </c>
      <c r="G11125">
        <v>27</v>
      </c>
      <c r="H11125">
        <v>0</v>
      </c>
      <c r="I11125" t="str">
        <v>starter</v>
      </c>
      <c r="J11125">
        <f>wOBA+VLOOKUP(D11125,order[],2,FALSE)+VLOOKUP(IF(F11125&gt;7,8,IF(F11125=0,1,F11125)),pitches[],2,FALSE)+VLOOKUP(IF(E11125&gt;2,3,E11125),smatchups[],2,FALSE)</f>
        <v>0.32239459878298876</v>
      </c>
      <c r="K11125">
        <f t="shared" si="563"/>
        <v>-0.32239459878298876</v>
      </c>
      <c r="L11125">
        <f t="shared" si="562"/>
        <v>0.32420646190414559</v>
      </c>
      <c r="M11125">
        <f t="shared" si="564"/>
        <v>-0.32420646190414559</v>
      </c>
    </row>
    <row r="11126" spans="1:13" x14ac:dyDescent="0.35">
      <c r="A11126" t="str">
        <v>H</v>
      </c>
      <c r="B11126" t="str">
        <v>minom001</v>
      </c>
      <c r="C11126" t="str">
        <v>roblv001</v>
      </c>
      <c r="D11126">
        <v>9</v>
      </c>
      <c r="E11126">
        <v>0</v>
      </c>
      <c r="F11126">
        <v>1</v>
      </c>
      <c r="G11126">
        <v>28</v>
      </c>
      <c r="H11126">
        <v>1.2609999999999999</v>
      </c>
      <c r="I11126" t="str">
        <v>starter</v>
      </c>
      <c r="J11126">
        <f>wOBA+VLOOKUP(D11126,order[],2,FALSE)+VLOOKUP(IF(F11126&gt;7,8,IF(F11126=0,1,F11126)),pitches[],2,FALSE)+VLOOKUP(IF(E11126&gt;2,3,E11126),smatchups[],2,FALSE)</f>
        <v>0.42539179954067668</v>
      </c>
      <c r="K11126">
        <f t="shared" si="563"/>
        <v>0.83560820045932327</v>
      </c>
      <c r="L11126">
        <f t="shared" si="562"/>
        <v>0.42720366266183352</v>
      </c>
      <c r="M11126">
        <f t="shared" si="564"/>
        <v>0.83379633733816638</v>
      </c>
    </row>
    <row r="11127" spans="1:13" x14ac:dyDescent="0.35">
      <c r="A11127" t="str">
        <v>H</v>
      </c>
      <c r="B11127" t="str">
        <v>minom001</v>
      </c>
      <c r="C11127" t="str">
        <v>hernc005</v>
      </c>
      <c r="D11127">
        <v>1</v>
      </c>
      <c r="E11127">
        <v>1</v>
      </c>
      <c r="F11127">
        <v>3</v>
      </c>
      <c r="G11127">
        <v>31</v>
      </c>
      <c r="H11127">
        <v>0.88400000000000001</v>
      </c>
      <c r="I11127" t="str">
        <v>starter</v>
      </c>
      <c r="J11127">
        <f>wOBA+VLOOKUP(D11127,order[],2,FALSE)+VLOOKUP(IF(F11127&gt;7,8,IF(F11127=0,1,F11127)),pitches[],2,FALSE)+VLOOKUP(IF(E11127&gt;2,3,E11127),smatchups[],2,FALSE)</f>
        <v>0.28714802268272538</v>
      </c>
      <c r="K11127">
        <f t="shared" si="563"/>
        <v>0.59685197731727468</v>
      </c>
      <c r="L11127">
        <f t="shared" si="562"/>
        <v>0.28714802268272538</v>
      </c>
      <c r="M11127">
        <f t="shared" si="564"/>
        <v>0.59685197731727468</v>
      </c>
    </row>
    <row r="11128" spans="1:13" x14ac:dyDescent="0.35">
      <c r="A11128" t="str">
        <v>H</v>
      </c>
      <c r="B11128" t="str">
        <v>minom001</v>
      </c>
      <c r="C11128" t="str">
        <v>thoml002</v>
      </c>
      <c r="D11128">
        <v>2</v>
      </c>
      <c r="E11128">
        <v>1</v>
      </c>
      <c r="F11128">
        <v>4</v>
      </c>
      <c r="G11128">
        <v>35</v>
      </c>
      <c r="H11128">
        <v>2.0720000000000001</v>
      </c>
      <c r="I11128" t="str">
        <v>starter</v>
      </c>
      <c r="J11128">
        <f>wOBA+VLOOKUP(D11128,order[],2,FALSE)+VLOOKUP(IF(F11128&gt;7,8,IF(F11128=0,1,F11128)),pitches[],2,FALSE)+VLOOKUP(IF(E11128&gt;2,3,E11128),smatchups[],2,FALSE)</f>
        <v>0.29115069678249228</v>
      </c>
      <c r="K11128">
        <f t="shared" si="563"/>
        <v>1.7808493032175079</v>
      </c>
      <c r="L11128">
        <f t="shared" si="562"/>
        <v>0.29115069678249228</v>
      </c>
      <c r="M11128">
        <f t="shared" si="564"/>
        <v>1.7808493032175079</v>
      </c>
    </row>
    <row r="11129" spans="1:13" x14ac:dyDescent="0.35">
      <c r="A11129" t="str">
        <v>H</v>
      </c>
      <c r="B11129" t="str">
        <v>minom001</v>
      </c>
      <c r="C11129" t="str">
        <v>sotoj001</v>
      </c>
      <c r="D11129">
        <v>3</v>
      </c>
      <c r="E11129">
        <v>1</v>
      </c>
      <c r="F11129">
        <v>2</v>
      </c>
      <c r="G11129">
        <v>37</v>
      </c>
      <c r="H11129">
        <v>2.0720000000000001</v>
      </c>
      <c r="I11129" t="str">
        <v>starter</v>
      </c>
      <c r="J11129">
        <f>wOBA+VLOOKUP(D11129,order[],2,FALSE)+VLOOKUP(IF(F11129&gt;7,8,IF(F11129=0,1,F11129)),pitches[],2,FALSE)+VLOOKUP(IF(E11129&gt;2,3,E11129),smatchups[],2,FALSE)</f>
        <v>0.38566316815249896</v>
      </c>
      <c r="K11129">
        <f t="shared" si="563"/>
        <v>1.6863368318475012</v>
      </c>
      <c r="L11129">
        <f t="shared" si="562"/>
        <v>0.38566316815249896</v>
      </c>
      <c r="M11129">
        <f t="shared" si="564"/>
        <v>1.6863368318475012</v>
      </c>
    </row>
    <row r="11130" spans="1:13" x14ac:dyDescent="0.35">
      <c r="A11130" t="str">
        <v>H</v>
      </c>
      <c r="B11130" t="str">
        <v>minom001</v>
      </c>
      <c r="C11130" t="str">
        <v>cruzn002</v>
      </c>
      <c r="D11130">
        <v>4</v>
      </c>
      <c r="E11130">
        <v>1</v>
      </c>
      <c r="F11130">
        <v>6</v>
      </c>
      <c r="G11130">
        <v>43</v>
      </c>
      <c r="H11130">
        <v>0</v>
      </c>
      <c r="I11130" t="str">
        <v>starter</v>
      </c>
      <c r="J11130">
        <f>wOBA+VLOOKUP(D11130,order[],2,FALSE)+VLOOKUP(IF(F11130&gt;7,8,IF(F11130=0,1,F11130)),pitches[],2,FALSE)+VLOOKUP(IF(E11130&gt;2,3,E11130),smatchups[],2,FALSE)</f>
        <v>0.3419795308187295</v>
      </c>
      <c r="K11130">
        <f t="shared" si="563"/>
        <v>-0.3419795308187295</v>
      </c>
      <c r="L11130">
        <f t="shared" si="562"/>
        <v>0.3419795308187295</v>
      </c>
      <c r="M11130">
        <f t="shared" si="564"/>
        <v>-0.3419795308187295</v>
      </c>
    </row>
    <row r="11131" spans="1:13" x14ac:dyDescent="0.35">
      <c r="A11131" t="str">
        <v>H</v>
      </c>
      <c r="B11131" t="str">
        <v>minom001</v>
      </c>
      <c r="C11131" t="str">
        <v>bellj005</v>
      </c>
      <c r="D11131">
        <v>5</v>
      </c>
      <c r="E11131">
        <v>1</v>
      </c>
      <c r="F11131">
        <v>3</v>
      </c>
      <c r="G11131">
        <v>46</v>
      </c>
      <c r="H11131">
        <v>0</v>
      </c>
      <c r="I11131" t="str">
        <v>starter</v>
      </c>
      <c r="J11131">
        <f>wOBA+VLOOKUP(D11131,order[],2,FALSE)+VLOOKUP(IF(F11131&gt;7,8,IF(F11131=0,1,F11131)),pitches[],2,FALSE)+VLOOKUP(IF(E11131&gt;2,3,E11131),smatchups[],2,FALSE)</f>
        <v>0.29130052385882688</v>
      </c>
      <c r="K11131">
        <f t="shared" si="563"/>
        <v>-0.29130052385882688</v>
      </c>
      <c r="L11131">
        <f t="shared" si="562"/>
        <v>0.29130052385882688</v>
      </c>
      <c r="M11131">
        <f t="shared" si="564"/>
        <v>-0.29130052385882688</v>
      </c>
    </row>
    <row r="11132" spans="1:13" x14ac:dyDescent="0.35">
      <c r="A11132" t="str">
        <v>H</v>
      </c>
      <c r="B11132" t="str">
        <v>minom001</v>
      </c>
      <c r="C11132" t="str">
        <v>franm004</v>
      </c>
      <c r="D11132">
        <v>6</v>
      </c>
      <c r="E11132">
        <v>1</v>
      </c>
      <c r="F11132">
        <v>1</v>
      </c>
      <c r="G11132">
        <v>47</v>
      </c>
      <c r="H11132">
        <v>0</v>
      </c>
      <c r="I11132" t="str">
        <v>starter</v>
      </c>
      <c r="J11132">
        <f>wOBA+VLOOKUP(D11132,order[],2,FALSE)+VLOOKUP(IF(F11132&gt;7,8,IF(F11132=0,1,F11132)),pitches[],2,FALSE)+VLOOKUP(IF(E11132&gt;2,3,E11132),smatchups[],2,FALSE)</f>
        <v>0.44283643462513228</v>
      </c>
      <c r="K11132">
        <f t="shared" si="563"/>
        <v>-0.44283643462513228</v>
      </c>
      <c r="L11132">
        <f t="shared" si="562"/>
        <v>0.44283643462513228</v>
      </c>
      <c r="M11132">
        <f t="shared" si="564"/>
        <v>-0.44283643462513228</v>
      </c>
    </row>
    <row r="11133" spans="1:13" x14ac:dyDescent="0.35">
      <c r="A11133" t="str">
        <v>H</v>
      </c>
      <c r="B11133" t="str">
        <v>minom001</v>
      </c>
      <c r="C11133" t="str">
        <v>adamr004</v>
      </c>
      <c r="D11133">
        <v>7</v>
      </c>
      <c r="E11133">
        <v>1</v>
      </c>
      <c r="F11133">
        <v>5</v>
      </c>
      <c r="G11133">
        <v>52</v>
      </c>
      <c r="H11133">
        <v>0</v>
      </c>
      <c r="I11133" t="str">
        <v>starter</v>
      </c>
      <c r="J11133">
        <f>wOBA+VLOOKUP(D11133,order[],2,FALSE)+VLOOKUP(IF(F11133&gt;7,8,IF(F11133=0,1,F11133)),pitches[],2,FALSE)+VLOOKUP(IF(E11133&gt;2,3,E11133),smatchups[],2,FALSE)</f>
        <v>0.26528142784010139</v>
      </c>
      <c r="K11133">
        <f t="shared" si="563"/>
        <v>-0.26528142784010139</v>
      </c>
      <c r="L11133">
        <f t="shared" si="562"/>
        <v>0.26528142784010139</v>
      </c>
      <c r="M11133">
        <f t="shared" si="564"/>
        <v>-0.26528142784010139</v>
      </c>
    </row>
    <row r="11134" spans="1:13" x14ac:dyDescent="0.35">
      <c r="A11134" t="str">
        <v>H</v>
      </c>
      <c r="B11134" t="str">
        <v>minom001</v>
      </c>
      <c r="C11134" t="str">
        <v>garcl006</v>
      </c>
      <c r="D11134">
        <v>8</v>
      </c>
      <c r="E11134">
        <v>1</v>
      </c>
      <c r="F11134">
        <v>2</v>
      </c>
      <c r="G11134">
        <v>54</v>
      </c>
      <c r="H11134">
        <v>1.2609999999999999</v>
      </c>
      <c r="I11134" t="str">
        <v>starter</v>
      </c>
      <c r="J11134">
        <f>wOBA+VLOOKUP(D11134,order[],2,FALSE)+VLOOKUP(IF(F11134&gt;7,8,IF(F11134=0,1,F11134)),pitches[],2,FALSE)+VLOOKUP(IF(E11134&gt;2,3,E11134),smatchups[],2,FALSE)</f>
        <v>0.34795595755725839</v>
      </c>
      <c r="K11134">
        <f t="shared" si="563"/>
        <v>0.91304404244274151</v>
      </c>
      <c r="L11134">
        <f t="shared" si="562"/>
        <v>0.34795595755725839</v>
      </c>
      <c r="M11134">
        <f t="shared" si="564"/>
        <v>0.91304404244274151</v>
      </c>
    </row>
    <row r="11135" spans="1:13" x14ac:dyDescent="0.35">
      <c r="A11135" t="str">
        <v>H</v>
      </c>
      <c r="B11135" t="str">
        <v>minom001</v>
      </c>
      <c r="C11135" t="str">
        <v>roblv001</v>
      </c>
      <c r="D11135">
        <v>9</v>
      </c>
      <c r="E11135">
        <v>1</v>
      </c>
      <c r="F11135">
        <v>6</v>
      </c>
      <c r="G11135">
        <v>60</v>
      </c>
      <c r="H11135">
        <v>0</v>
      </c>
      <c r="I11135" t="str">
        <v>starter</v>
      </c>
      <c r="J11135">
        <f>wOBA+VLOOKUP(D11135,order[],2,FALSE)+VLOOKUP(IF(F11135&gt;7,8,IF(F11135=0,1,F11135)),pitches[],2,FALSE)+VLOOKUP(IF(E11135&gt;2,3,E11135),smatchups[],2,FALSE)</f>
        <v>0.33815269542489151</v>
      </c>
      <c r="K11135">
        <f t="shared" si="563"/>
        <v>-0.33815269542489151</v>
      </c>
      <c r="L11135">
        <f t="shared" si="562"/>
        <v>0.33815269542489151</v>
      </c>
      <c r="M11135">
        <f t="shared" si="564"/>
        <v>-0.33815269542489151</v>
      </c>
    </row>
    <row r="11136" spans="1:13" x14ac:dyDescent="0.35">
      <c r="A11136" t="str">
        <v>H</v>
      </c>
      <c r="B11136" t="str">
        <v>mahlt001</v>
      </c>
      <c r="C11136" t="str">
        <v>hernc005</v>
      </c>
      <c r="D11136">
        <v>1</v>
      </c>
      <c r="E11136">
        <v>0</v>
      </c>
      <c r="F11136">
        <v>8</v>
      </c>
      <c r="G11136">
        <v>8</v>
      </c>
      <c r="H11136">
        <v>0.72</v>
      </c>
      <c r="I11136" t="str">
        <v>starter</v>
      </c>
      <c r="J11136">
        <f>wOBA+VLOOKUP(D11136,order[],2,FALSE)+VLOOKUP(IF(F11136&gt;7,8,IF(F11136=0,1,F11136)),pitches[],2,FALSE)+VLOOKUP(IF(E11136&gt;2,3,E11136),smatchups[],2,FALSE)</f>
        <v>0.36174309958592488</v>
      </c>
      <c r="K11136">
        <f t="shared" si="563"/>
        <v>0.3582569004140751</v>
      </c>
      <c r="L11136">
        <f t="shared" si="562"/>
        <v>0.36355496270708171</v>
      </c>
      <c r="M11136">
        <f t="shared" si="564"/>
        <v>0.35644503729291827</v>
      </c>
    </row>
    <row r="11137" spans="1:13" x14ac:dyDescent="0.35">
      <c r="A11137" t="str">
        <v>H</v>
      </c>
      <c r="B11137" t="str">
        <v>mahlt001</v>
      </c>
      <c r="C11137" t="str">
        <v>thoml002</v>
      </c>
      <c r="D11137">
        <v>2</v>
      </c>
      <c r="E11137">
        <v>0</v>
      </c>
      <c r="F11137">
        <v>3</v>
      </c>
      <c r="G11137">
        <v>11</v>
      </c>
      <c r="H11137">
        <v>0</v>
      </c>
      <c r="I11137" t="str">
        <v>starter</v>
      </c>
      <c r="J11137">
        <f>wOBA+VLOOKUP(D11137,order[],2,FALSE)+VLOOKUP(IF(F11137&gt;7,8,IF(F11137=0,1,F11137)),pitches[],2,FALSE)+VLOOKUP(IF(E11137&gt;2,3,E11137),smatchups[],2,FALSE)</f>
        <v>0.27552314494154678</v>
      </c>
      <c r="K11137">
        <f t="shared" si="563"/>
        <v>-0.27552314494154678</v>
      </c>
      <c r="L11137">
        <f t="shared" si="562"/>
        <v>0.27733500806270361</v>
      </c>
      <c r="M11137">
        <f t="shared" si="564"/>
        <v>-0.27733500806270361</v>
      </c>
    </row>
    <row r="11138" spans="1:13" x14ac:dyDescent="0.35">
      <c r="A11138" t="str">
        <v>H</v>
      </c>
      <c r="B11138" t="str">
        <v>mahlt001</v>
      </c>
      <c r="C11138" t="str">
        <v>sotoj001</v>
      </c>
      <c r="D11138">
        <v>3</v>
      </c>
      <c r="E11138">
        <v>0</v>
      </c>
      <c r="F11138">
        <v>5</v>
      </c>
      <c r="G11138">
        <v>16</v>
      </c>
      <c r="H11138">
        <v>0</v>
      </c>
      <c r="I11138" t="str">
        <v>starter</v>
      </c>
      <c r="J11138">
        <f>wOBA+VLOOKUP(D11138,order[],2,FALSE)+VLOOKUP(IF(F11138&gt;7,8,IF(F11138=0,1,F11138)),pitches[],2,FALSE)+VLOOKUP(IF(E11138&gt;2,3,E11138),smatchups[],2,FALSE)</f>
        <v>0.26450725256493052</v>
      </c>
      <c r="K11138">
        <f t="shared" si="563"/>
        <v>-0.26450725256493052</v>
      </c>
      <c r="L11138">
        <f t="shared" ref="L11138:L11201" si="565">IF(E11138=0,BF$1+BE$1*F11138,IF(E11138=1,BF$2+BE$2*F11138,IF(E11138=2,BF$3+BE$3*F11138,BF$4+BE$4*F11138)))+J11138</f>
        <v>0.26631911568608735</v>
      </c>
      <c r="M11138">
        <f t="shared" si="564"/>
        <v>-0.26631911568608735</v>
      </c>
    </row>
    <row r="11139" spans="1:13" x14ac:dyDescent="0.35">
      <c r="A11139" t="str">
        <v>H</v>
      </c>
      <c r="B11139" t="str">
        <v>mahlt001</v>
      </c>
      <c r="C11139" t="str">
        <v>cruzn002</v>
      </c>
      <c r="D11139">
        <v>4</v>
      </c>
      <c r="E11139">
        <v>0</v>
      </c>
      <c r="F11139">
        <v>5</v>
      </c>
      <c r="G11139">
        <v>21</v>
      </c>
      <c r="H11139">
        <v>0</v>
      </c>
      <c r="I11139" t="str">
        <v>starter</v>
      </c>
      <c r="J11139">
        <f>wOBA+VLOOKUP(D11139,order[],2,FALSE)+VLOOKUP(IF(F11139&gt;7,8,IF(F11139=0,1,F11139)),pitches[],2,FALSE)+VLOOKUP(IF(E11139&gt;2,3,E11139),smatchups[],2,FALSE)</f>
        <v>0.28047053247212073</v>
      </c>
      <c r="K11139">
        <f t="shared" ref="K11139:K11202" si="566">H11139-J11139</f>
        <v>-0.28047053247212073</v>
      </c>
      <c r="L11139">
        <f t="shared" si="565"/>
        <v>0.28228239559327756</v>
      </c>
      <c r="M11139">
        <f t="shared" ref="M11139:M11202" si="567">H11139-L11139</f>
        <v>-0.28228239559327756</v>
      </c>
    </row>
    <row r="11140" spans="1:13" x14ac:dyDescent="0.35">
      <c r="A11140" t="str">
        <v>H</v>
      </c>
      <c r="B11140" t="str">
        <v>mahlt001</v>
      </c>
      <c r="C11140" t="str">
        <v>bellj005</v>
      </c>
      <c r="D11140">
        <v>5</v>
      </c>
      <c r="E11140">
        <v>0</v>
      </c>
      <c r="F11140">
        <v>3</v>
      </c>
      <c r="G11140">
        <v>24</v>
      </c>
      <c r="H11140">
        <v>0</v>
      </c>
      <c r="I11140" t="str">
        <v>starter</v>
      </c>
      <c r="J11140">
        <f>wOBA+VLOOKUP(D11140,order[],2,FALSE)+VLOOKUP(IF(F11140&gt;7,8,IF(F11140=0,1,F11140)),pitches[],2,FALSE)+VLOOKUP(IF(E11140&gt;2,3,E11140),smatchups[],2,FALSE)</f>
        <v>0.26573916508455725</v>
      </c>
      <c r="K11140">
        <f t="shared" si="566"/>
        <v>-0.26573916508455725</v>
      </c>
      <c r="L11140">
        <f t="shared" si="565"/>
        <v>0.26755102820571408</v>
      </c>
      <c r="M11140">
        <f t="shared" si="567"/>
        <v>-0.26755102820571408</v>
      </c>
    </row>
    <row r="11141" spans="1:13" x14ac:dyDescent="0.35">
      <c r="A11141" t="str">
        <v>H</v>
      </c>
      <c r="B11141" t="str">
        <v>mahlt001</v>
      </c>
      <c r="C11141" t="str">
        <v>herny002</v>
      </c>
      <c r="D11141">
        <v>6</v>
      </c>
      <c r="E11141">
        <v>0</v>
      </c>
      <c r="F11141">
        <v>7</v>
      </c>
      <c r="G11141">
        <v>31</v>
      </c>
      <c r="H11141">
        <v>0</v>
      </c>
      <c r="I11141" t="str">
        <v>starter</v>
      </c>
      <c r="J11141">
        <f>wOBA+VLOOKUP(D11141,order[],2,FALSE)+VLOOKUP(IF(F11141&gt;7,8,IF(F11141=0,1,F11141)),pitches[],2,FALSE)+VLOOKUP(IF(E11141&gt;2,3,E11141),smatchups[],2,FALSE)</f>
        <v>0.35376207239639401</v>
      </c>
      <c r="K11141">
        <f t="shared" si="566"/>
        <v>-0.35376207239639401</v>
      </c>
      <c r="L11141">
        <f t="shared" si="565"/>
        <v>0.35557393551755084</v>
      </c>
      <c r="M11141">
        <f t="shared" si="567"/>
        <v>-0.35557393551755084</v>
      </c>
    </row>
    <row r="11142" spans="1:13" x14ac:dyDescent="0.35">
      <c r="A11142" t="str">
        <v>H</v>
      </c>
      <c r="B11142" t="str">
        <v>mahlt001</v>
      </c>
      <c r="C11142" t="str">
        <v>ruizk001</v>
      </c>
      <c r="D11142">
        <v>7</v>
      </c>
      <c r="E11142">
        <v>0</v>
      </c>
      <c r="F11142">
        <v>3</v>
      </c>
      <c r="G11142">
        <v>34</v>
      </c>
      <c r="H11142">
        <v>0</v>
      </c>
      <c r="I11142" t="str">
        <v>starter</v>
      </c>
      <c r="J11142">
        <f>wOBA+VLOOKUP(D11142,order[],2,FALSE)+VLOOKUP(IF(F11142&gt;7,8,IF(F11142=0,1,F11142)),pitches[],2,FALSE)+VLOOKUP(IF(E11142&gt;2,3,E11142),smatchups[],2,FALSE)</f>
        <v>0.23677041527159631</v>
      </c>
      <c r="K11142">
        <f t="shared" si="566"/>
        <v>-0.23677041527159631</v>
      </c>
      <c r="L11142">
        <f t="shared" si="565"/>
        <v>0.23858227839275312</v>
      </c>
      <c r="M11142">
        <f t="shared" si="567"/>
        <v>-0.23858227839275312</v>
      </c>
    </row>
    <row r="11143" spans="1:13" x14ac:dyDescent="0.35">
      <c r="A11143" t="str">
        <v>H</v>
      </c>
      <c r="B11143" t="str">
        <v>mahlt001</v>
      </c>
      <c r="C11143" t="str">
        <v>franm004</v>
      </c>
      <c r="D11143">
        <v>8</v>
      </c>
      <c r="E11143">
        <v>0</v>
      </c>
      <c r="F11143">
        <v>4</v>
      </c>
      <c r="G11143">
        <v>38</v>
      </c>
      <c r="H11143">
        <v>0</v>
      </c>
      <c r="I11143" t="str">
        <v>starter</v>
      </c>
      <c r="J11143">
        <f>wOBA+VLOOKUP(D11143,order[],2,FALSE)+VLOOKUP(IF(F11143&gt;7,8,IF(F11143=0,1,F11143)),pitches[],2,FALSE)+VLOOKUP(IF(E11143&gt;2,3,E11143),smatchups[],2,FALSE)</f>
        <v>0.21391658124213037</v>
      </c>
      <c r="K11143">
        <f t="shared" si="566"/>
        <v>-0.21391658124213037</v>
      </c>
      <c r="L11143">
        <f t="shared" si="565"/>
        <v>0.21572844436328717</v>
      </c>
      <c r="M11143">
        <f t="shared" si="567"/>
        <v>-0.21572844436328717</v>
      </c>
    </row>
    <row r="11144" spans="1:13" x14ac:dyDescent="0.35">
      <c r="A11144" t="str">
        <v>H</v>
      </c>
      <c r="B11144" t="str">
        <v>mahlt001</v>
      </c>
      <c r="C11144" t="str">
        <v>garcl006</v>
      </c>
      <c r="D11144">
        <v>9</v>
      </c>
      <c r="E11144">
        <v>0</v>
      </c>
      <c r="F11144">
        <v>2</v>
      </c>
      <c r="G11144">
        <v>40</v>
      </c>
      <c r="H11144">
        <v>0.88400000000000001</v>
      </c>
      <c r="I11144" t="str">
        <v>starter</v>
      </c>
      <c r="J11144">
        <f>wOBA+VLOOKUP(D11144,order[],2,FALSE)+VLOOKUP(IF(F11144&gt;7,8,IF(F11144=0,1,F11144)),pitches[],2,FALSE)+VLOOKUP(IF(E11144&gt;2,3,E11144),smatchups[],2,FALSE)</f>
        <v>0.37223825389158155</v>
      </c>
      <c r="K11144">
        <f t="shared" si="566"/>
        <v>0.51176174610841851</v>
      </c>
      <c r="L11144">
        <f t="shared" si="565"/>
        <v>0.37405011701273838</v>
      </c>
      <c r="M11144">
        <f t="shared" si="567"/>
        <v>0.50994988298726163</v>
      </c>
    </row>
    <row r="11145" spans="1:13" x14ac:dyDescent="0.35">
      <c r="A11145" t="str">
        <v>H</v>
      </c>
      <c r="B11145" t="str">
        <v>mahlt001</v>
      </c>
      <c r="C11145" t="str">
        <v>hernc005</v>
      </c>
      <c r="D11145">
        <v>1</v>
      </c>
      <c r="E11145">
        <v>1</v>
      </c>
      <c r="F11145">
        <v>1</v>
      </c>
      <c r="G11145">
        <v>41</v>
      </c>
      <c r="H11145">
        <v>0</v>
      </c>
      <c r="I11145" t="str">
        <v>starter</v>
      </c>
      <c r="J11145">
        <f>wOBA+VLOOKUP(D11145,order[],2,FALSE)+VLOOKUP(IF(F11145&gt;7,8,IF(F11145=0,1,F11145)),pitches[],2,FALSE)+VLOOKUP(IF(E11145&gt;2,3,E11145),smatchups[],2,FALSE)</f>
        <v>0.43884577893935478</v>
      </c>
      <c r="K11145">
        <f t="shared" si="566"/>
        <v>-0.43884577893935478</v>
      </c>
      <c r="L11145">
        <f t="shared" si="565"/>
        <v>0.43884577893935478</v>
      </c>
      <c r="M11145">
        <f t="shared" si="567"/>
        <v>-0.43884577893935478</v>
      </c>
    </row>
    <row r="11146" spans="1:13" x14ac:dyDescent="0.35">
      <c r="A11146" t="str">
        <v>H</v>
      </c>
      <c r="B11146" t="str">
        <v>mahlt001</v>
      </c>
      <c r="C11146" t="str">
        <v>thoml002</v>
      </c>
      <c r="D11146">
        <v>2</v>
      </c>
      <c r="E11146">
        <v>1</v>
      </c>
      <c r="F11146">
        <v>2</v>
      </c>
      <c r="G11146">
        <v>43</v>
      </c>
      <c r="H11146">
        <v>0</v>
      </c>
      <c r="I11146" t="str">
        <v>starter</v>
      </c>
      <c r="J11146">
        <f>wOBA+VLOOKUP(D11146,order[],2,FALSE)+VLOOKUP(IF(F11146&gt;7,8,IF(F11146=0,1,F11146)),pitches[],2,FALSE)+VLOOKUP(IF(E11146&gt;2,3,E11146),smatchups[],2,FALSE)</f>
        <v>0.39962871432335068</v>
      </c>
      <c r="K11146">
        <f t="shared" si="566"/>
        <v>-0.39962871432335068</v>
      </c>
      <c r="L11146">
        <f t="shared" si="565"/>
        <v>0.39962871432335068</v>
      </c>
      <c r="M11146">
        <f t="shared" si="567"/>
        <v>-0.39962871432335068</v>
      </c>
    </row>
    <row r="11147" spans="1:13" x14ac:dyDescent="0.35">
      <c r="A11147" t="str">
        <v>H</v>
      </c>
      <c r="B11147" t="str">
        <v>mahlt001</v>
      </c>
      <c r="C11147" t="str">
        <v>thoml002</v>
      </c>
      <c r="D11147">
        <v>2</v>
      </c>
      <c r="E11147">
        <v>2</v>
      </c>
      <c r="F11147">
        <v>3</v>
      </c>
      <c r="G11147">
        <v>46</v>
      </c>
      <c r="H11147">
        <v>0.88400000000000001</v>
      </c>
      <c r="I11147" t="str">
        <v>starter</v>
      </c>
      <c r="J11147">
        <f>wOBA+VLOOKUP(D11147,order[],2,FALSE)+VLOOKUP(IF(F11147&gt;7,8,IF(F11147=0,1,F11147)),pitches[],2,FALSE)+VLOOKUP(IF(E11147&gt;2,3,E11147),smatchups[],2,FALSE)</f>
        <v>0.30309062263276426</v>
      </c>
      <c r="K11147">
        <f t="shared" si="566"/>
        <v>0.5809093773672358</v>
      </c>
      <c r="L11147">
        <f t="shared" si="565"/>
        <v>0.30309062263276426</v>
      </c>
      <c r="M11147">
        <f t="shared" si="567"/>
        <v>0.5809093773672358</v>
      </c>
    </row>
    <row r="11148" spans="1:13" x14ac:dyDescent="0.35">
      <c r="A11148" t="str">
        <v>H</v>
      </c>
      <c r="B11148" t="str">
        <v>mahlt001</v>
      </c>
      <c r="C11148" t="str">
        <v>sotoj001</v>
      </c>
      <c r="D11148">
        <v>3</v>
      </c>
      <c r="E11148">
        <v>1</v>
      </c>
      <c r="F11148">
        <v>3</v>
      </c>
      <c r="G11148">
        <v>49</v>
      </c>
      <c r="H11148">
        <v>2.0720000000000001</v>
      </c>
      <c r="I11148" t="str">
        <v>starter</v>
      </c>
      <c r="J11148">
        <f>wOBA+VLOOKUP(D11148,order[],2,FALSE)+VLOOKUP(IF(F11148&gt;7,8,IF(F11148=0,1,F11148)),pitches[],2,FALSE)+VLOOKUP(IF(E11148&gt;2,3,E11148),smatchups[],2,FALSE)</f>
        <v>0.28711895754496469</v>
      </c>
      <c r="K11148">
        <f t="shared" si="566"/>
        <v>1.7848810424550354</v>
      </c>
      <c r="L11148">
        <f t="shared" si="565"/>
        <v>0.28711895754496469</v>
      </c>
      <c r="M11148">
        <f t="shared" si="567"/>
        <v>1.7848810424550354</v>
      </c>
    </row>
    <row r="11149" spans="1:13" x14ac:dyDescent="0.35">
      <c r="A11149" t="str">
        <v>H</v>
      </c>
      <c r="B11149" t="str">
        <v>mahlt001</v>
      </c>
      <c r="C11149" t="str">
        <v>cruzn002</v>
      </c>
      <c r="D11149">
        <v>4</v>
      </c>
      <c r="E11149">
        <v>1</v>
      </c>
      <c r="F11149">
        <v>1</v>
      </c>
      <c r="G11149">
        <v>50</v>
      </c>
      <c r="H11149">
        <v>0.88400000000000001</v>
      </c>
      <c r="I11149" t="str">
        <v>starter</v>
      </c>
      <c r="J11149">
        <f>wOBA+VLOOKUP(D11149,order[],2,FALSE)+VLOOKUP(IF(F11149&gt;7,8,IF(F11149=0,1,F11149)),pitches[],2,FALSE)+VLOOKUP(IF(E11149&gt;2,3,E11149),smatchups[],2,FALSE)</f>
        <v>0.4547799937087843</v>
      </c>
      <c r="K11149">
        <f t="shared" si="566"/>
        <v>0.42922000629121571</v>
      </c>
      <c r="L11149">
        <f t="shared" si="565"/>
        <v>0.4547799937087843</v>
      </c>
      <c r="M11149">
        <f t="shared" si="567"/>
        <v>0.42922000629121571</v>
      </c>
    </row>
    <row r="11150" spans="1:13" x14ac:dyDescent="0.35">
      <c r="A11150" t="str">
        <v>H</v>
      </c>
      <c r="B11150" t="str">
        <v>mahlt001</v>
      </c>
      <c r="C11150" t="str">
        <v>bellj005</v>
      </c>
      <c r="D11150">
        <v>5</v>
      </c>
      <c r="E11150">
        <v>1</v>
      </c>
      <c r="F11150">
        <v>1</v>
      </c>
      <c r="G11150">
        <v>51</v>
      </c>
      <c r="H11150">
        <v>0</v>
      </c>
      <c r="I11150" t="str">
        <v>starter</v>
      </c>
      <c r="J11150">
        <f>wOBA+VLOOKUP(D11150,order[],2,FALSE)+VLOOKUP(IF(F11150&gt;7,8,IF(F11150=0,1,F11150)),pitches[],2,FALSE)+VLOOKUP(IF(E11150&gt;2,3,E11150),smatchups[],2,FALSE)</f>
        <v>0.44299828011545628</v>
      </c>
      <c r="K11150">
        <f t="shared" si="566"/>
        <v>-0.44299828011545628</v>
      </c>
      <c r="L11150">
        <f t="shared" si="565"/>
        <v>0.44299828011545628</v>
      </c>
      <c r="M11150">
        <f t="shared" si="567"/>
        <v>-0.44299828011545628</v>
      </c>
    </row>
    <row r="11151" spans="1:13" x14ac:dyDescent="0.35">
      <c r="A11151" t="str">
        <v>H</v>
      </c>
      <c r="B11151" t="str">
        <v>mahlt001</v>
      </c>
      <c r="C11151" t="str">
        <v>herny002</v>
      </c>
      <c r="D11151">
        <v>6</v>
      </c>
      <c r="E11151">
        <v>1</v>
      </c>
      <c r="F11151">
        <v>6</v>
      </c>
      <c r="G11151">
        <v>57</v>
      </c>
      <c r="H11151">
        <v>0.88400000000000001</v>
      </c>
      <c r="I11151" t="str">
        <v>starter</v>
      </c>
      <c r="J11151">
        <f>wOBA+VLOOKUP(D11151,order[],2,FALSE)+VLOOKUP(IF(F11151&gt;7,8,IF(F11151=0,1,F11151)),pitches[],2,FALSE)+VLOOKUP(IF(E11151&gt;2,3,E11151),smatchups[],2,FALSE)</f>
        <v>0.33003597173507748</v>
      </c>
      <c r="K11151">
        <f t="shared" si="566"/>
        <v>0.55396402826492253</v>
      </c>
      <c r="L11151">
        <f t="shared" si="565"/>
        <v>0.33003597173507748</v>
      </c>
      <c r="M11151">
        <f t="shared" si="567"/>
        <v>0.55396402826492253</v>
      </c>
    </row>
    <row r="11152" spans="1:13" x14ac:dyDescent="0.35">
      <c r="A11152" t="str">
        <v>H</v>
      </c>
      <c r="B11152" t="str">
        <v>mahlt001</v>
      </c>
      <c r="C11152" t="str">
        <v>ruizk001</v>
      </c>
      <c r="D11152">
        <v>7</v>
      </c>
      <c r="E11152">
        <v>1</v>
      </c>
      <c r="F11152">
        <v>4</v>
      </c>
      <c r="G11152">
        <v>61</v>
      </c>
      <c r="H11152">
        <v>0.72</v>
      </c>
      <c r="I11152" t="str">
        <v>starter</v>
      </c>
      <c r="J11152">
        <f>wOBA+VLOOKUP(D11152,order[],2,FALSE)+VLOOKUP(IF(F11152&gt;7,8,IF(F11152=0,1,F11152)),pitches[],2,FALSE)+VLOOKUP(IF(E11152&gt;2,3,E11152),smatchups[],2,FALSE)</f>
        <v>0.25239796711254181</v>
      </c>
      <c r="K11152">
        <f t="shared" si="566"/>
        <v>0.46760203288745816</v>
      </c>
      <c r="L11152">
        <f t="shared" si="565"/>
        <v>0.25239796711254181</v>
      </c>
      <c r="M11152">
        <f t="shared" si="567"/>
        <v>0.46760203288745816</v>
      </c>
    </row>
    <row r="11153" spans="1:13" x14ac:dyDescent="0.35">
      <c r="A11153" t="str">
        <v>H</v>
      </c>
      <c r="B11153" t="str">
        <v>mahlt001</v>
      </c>
      <c r="C11153" t="str">
        <v>franm004</v>
      </c>
      <c r="D11153">
        <v>8</v>
      </c>
      <c r="E11153">
        <v>1</v>
      </c>
      <c r="F11153">
        <v>1</v>
      </c>
      <c r="G11153">
        <v>62</v>
      </c>
      <c r="H11153">
        <v>0.88400000000000001</v>
      </c>
      <c r="I11153" t="str">
        <v>starter</v>
      </c>
      <c r="J11153">
        <f>wOBA+VLOOKUP(D11153,order[],2,FALSE)+VLOOKUP(IF(F11153&gt;7,8,IF(F11153=0,1,F11153)),pitches[],2,FALSE)+VLOOKUP(IF(E11153&gt;2,3,E11153),smatchups[],2,FALSE)</f>
        <v>0.40110950320635352</v>
      </c>
      <c r="K11153">
        <f t="shared" si="566"/>
        <v>0.48289049679364648</v>
      </c>
      <c r="L11153">
        <f t="shared" si="565"/>
        <v>0.40110950320635352</v>
      </c>
      <c r="M11153">
        <f t="shared" si="567"/>
        <v>0.48289049679364648</v>
      </c>
    </row>
    <row r="11154" spans="1:13" x14ac:dyDescent="0.35">
      <c r="A11154" t="str">
        <v>H</v>
      </c>
      <c r="B11154" t="str">
        <v>mahlt001</v>
      </c>
      <c r="C11154" t="str">
        <v>garcl006</v>
      </c>
      <c r="D11154">
        <v>9</v>
      </c>
      <c r="E11154">
        <v>1</v>
      </c>
      <c r="F11154">
        <v>2</v>
      </c>
      <c r="G11154">
        <v>64</v>
      </c>
      <c r="H11154">
        <v>0</v>
      </c>
      <c r="I11154" t="str">
        <v>starter</v>
      </c>
      <c r="J11154">
        <f>wOBA+VLOOKUP(D11154,order[],2,FALSE)+VLOOKUP(IF(F11154&gt;7,8,IF(F11154=0,1,F11154)),pitches[],2,FALSE)+VLOOKUP(IF(E11154&gt;2,3,E11154),smatchups[],2,FALSE)</f>
        <v>0.39779961266585118</v>
      </c>
      <c r="K11154">
        <f t="shared" si="566"/>
        <v>-0.39779961266585118</v>
      </c>
      <c r="L11154">
        <f t="shared" si="565"/>
        <v>0.39779961266585118</v>
      </c>
      <c r="M11154">
        <f t="shared" si="567"/>
        <v>-0.39779961266585118</v>
      </c>
    </row>
    <row r="11155" spans="1:13" x14ac:dyDescent="0.35">
      <c r="A11155" t="str">
        <v>H</v>
      </c>
      <c r="B11155" t="str">
        <v>mahlt001</v>
      </c>
      <c r="C11155" t="str">
        <v>hernc005</v>
      </c>
      <c r="D11155">
        <v>1</v>
      </c>
      <c r="E11155">
        <v>2</v>
      </c>
      <c r="F11155">
        <v>3</v>
      </c>
      <c r="G11155">
        <v>67</v>
      </c>
      <c r="H11155">
        <v>0</v>
      </c>
      <c r="I11155" t="str">
        <v>starter</v>
      </c>
      <c r="J11155">
        <f>wOBA+VLOOKUP(D11155,order[],2,FALSE)+VLOOKUP(IF(F11155&gt;7,8,IF(F11155=0,1,F11155)),pitches[],2,FALSE)+VLOOKUP(IF(E11155&gt;2,3,E11155),smatchups[],2,FALSE)</f>
        <v>0.28915414159967323</v>
      </c>
      <c r="K11155">
        <f t="shared" si="566"/>
        <v>-0.28915414159967323</v>
      </c>
      <c r="L11155">
        <f t="shared" si="565"/>
        <v>0.28915414159967323</v>
      </c>
      <c r="M11155">
        <f t="shared" si="567"/>
        <v>-0.28915414159967323</v>
      </c>
    </row>
    <row r="11156" spans="1:13" x14ac:dyDescent="0.35">
      <c r="A11156" t="str">
        <v>H</v>
      </c>
      <c r="B11156" t="str">
        <v>mahlt001</v>
      </c>
      <c r="C11156" t="str">
        <v>thoml002</v>
      </c>
      <c r="D11156">
        <v>2</v>
      </c>
      <c r="E11156">
        <v>3</v>
      </c>
      <c r="F11156">
        <v>6</v>
      </c>
      <c r="G11156">
        <v>73</v>
      </c>
      <c r="H11156">
        <v>0</v>
      </c>
      <c r="I11156" t="str">
        <v>starter</v>
      </c>
      <c r="J11156">
        <f>wOBA+VLOOKUP(D11156,order[],2,FALSE)+VLOOKUP(IF(F11156&gt;7,8,IF(F11156=0,1,F11156)),pitches[],2,FALSE)+VLOOKUP(IF(E11156&gt;2,3,E11156),smatchups[],2,FALSE)</f>
        <v>0.370870511543408</v>
      </c>
      <c r="K11156">
        <f t="shared" si="566"/>
        <v>-0.370870511543408</v>
      </c>
      <c r="L11156">
        <f t="shared" si="565"/>
        <v>0.370870511543408</v>
      </c>
      <c r="M11156">
        <f t="shared" si="567"/>
        <v>-0.370870511543408</v>
      </c>
    </row>
    <row r="11157" spans="1:13" x14ac:dyDescent="0.35">
      <c r="A11157" t="str">
        <v>H</v>
      </c>
      <c r="B11157" t="str">
        <v>mahlt001</v>
      </c>
      <c r="C11157" t="str">
        <v>sotoj001</v>
      </c>
      <c r="D11157">
        <v>3</v>
      </c>
      <c r="E11157">
        <v>2</v>
      </c>
      <c r="F11157">
        <v>8</v>
      </c>
      <c r="G11157">
        <v>81</v>
      </c>
      <c r="H11157">
        <v>0</v>
      </c>
      <c r="I11157" t="str">
        <v>starter</v>
      </c>
      <c r="J11157">
        <f>wOBA+VLOOKUP(D11157,order[],2,FALSE)+VLOOKUP(IF(F11157&gt;7,8,IF(F11157=0,1,F11157)),pitches[],2,FALSE)+VLOOKUP(IF(E11157&gt;2,3,E11157),smatchups[],2,FALSE)</f>
        <v>0.38928151213938167</v>
      </c>
      <c r="K11157">
        <f t="shared" si="566"/>
        <v>-0.38928151213938167</v>
      </c>
      <c r="L11157">
        <f t="shared" si="565"/>
        <v>0.38928151213938167</v>
      </c>
      <c r="M11157">
        <f t="shared" si="567"/>
        <v>-0.38928151213938167</v>
      </c>
    </row>
    <row r="11158" spans="1:13" x14ac:dyDescent="0.35">
      <c r="A11158" t="str">
        <v>H</v>
      </c>
      <c r="B11158" t="str">
        <v>mahlt001</v>
      </c>
      <c r="C11158" t="str">
        <v>cruzn002</v>
      </c>
      <c r="D11158">
        <v>4</v>
      </c>
      <c r="E11158">
        <v>2</v>
      </c>
      <c r="F11158">
        <v>4</v>
      </c>
      <c r="G11158">
        <v>85</v>
      </c>
      <c r="H11158">
        <v>0.88400000000000001</v>
      </c>
      <c r="I11158" t="str">
        <v>starter</v>
      </c>
      <c r="J11158">
        <f>wOBA+VLOOKUP(D11158,order[],2,FALSE)+VLOOKUP(IF(F11158&gt;7,8,IF(F11158=0,1,F11158)),pitches[],2,FALSE)+VLOOKUP(IF(E11158&gt;2,3,E11158),smatchups[],2,FALSE)</f>
        <v>0.29515454943577862</v>
      </c>
      <c r="K11158">
        <f t="shared" si="566"/>
        <v>0.58884545056422133</v>
      </c>
      <c r="L11158">
        <f t="shared" si="565"/>
        <v>0.29515454943577862</v>
      </c>
      <c r="M11158">
        <f t="shared" si="567"/>
        <v>0.58884545056422133</v>
      </c>
    </row>
    <row r="11159" spans="1:13" x14ac:dyDescent="0.35">
      <c r="A11159" t="str">
        <v>H</v>
      </c>
      <c r="B11159" t="str">
        <v>mahlt001</v>
      </c>
      <c r="C11159" t="str">
        <v>bellj005</v>
      </c>
      <c r="D11159">
        <v>5</v>
      </c>
      <c r="E11159">
        <v>2</v>
      </c>
      <c r="F11159">
        <v>2</v>
      </c>
      <c r="G11159">
        <v>87</v>
      </c>
      <c r="H11159">
        <v>0</v>
      </c>
      <c r="I11159" t="str">
        <v>starter</v>
      </c>
      <c r="J11159">
        <f>wOBA+VLOOKUP(D11159,order[],2,FALSE)+VLOOKUP(IF(F11159&gt;7,8,IF(F11159=0,1,F11159)),pitches[],2,FALSE)+VLOOKUP(IF(E11159&gt;2,3,E11159),smatchups[],2,FALSE)</f>
        <v>0.39185085338330899</v>
      </c>
      <c r="K11159">
        <f t="shared" si="566"/>
        <v>-0.39185085338330899</v>
      </c>
      <c r="L11159">
        <f t="shared" si="565"/>
        <v>0.39185085338330899</v>
      </c>
      <c r="M11159">
        <f t="shared" si="567"/>
        <v>-0.39185085338330899</v>
      </c>
    </row>
    <row r="11160" spans="1:13" x14ac:dyDescent="0.35">
      <c r="A11160" t="str">
        <v>H</v>
      </c>
      <c r="B11160" t="str">
        <v>mahlt001</v>
      </c>
      <c r="C11160" t="str">
        <v>herny002</v>
      </c>
      <c r="D11160">
        <v>6</v>
      </c>
      <c r="E11160">
        <v>2</v>
      </c>
      <c r="F11160">
        <v>6</v>
      </c>
      <c r="G11160">
        <v>93</v>
      </c>
      <c r="H11160">
        <v>0</v>
      </c>
      <c r="I11160" t="str">
        <v>starter</v>
      </c>
      <c r="J11160">
        <f>wOBA+VLOOKUP(D11160,order[],2,FALSE)+VLOOKUP(IF(F11160&gt;7,8,IF(F11160=0,1,F11160)),pitches[],2,FALSE)+VLOOKUP(IF(E11160&gt;2,3,E11160),smatchups[],2,FALSE)</f>
        <v>0.33204209065202533</v>
      </c>
      <c r="K11160">
        <f t="shared" si="566"/>
        <v>-0.33204209065202533</v>
      </c>
      <c r="L11160">
        <f t="shared" si="565"/>
        <v>0.33204209065202533</v>
      </c>
      <c r="M11160">
        <f t="shared" si="567"/>
        <v>-0.33204209065202533</v>
      </c>
    </row>
    <row r="11161" spans="1:13" x14ac:dyDescent="0.35">
      <c r="A11161" t="str">
        <v>H</v>
      </c>
      <c r="B11161" t="str">
        <v>mahlt001</v>
      </c>
      <c r="C11161" t="str">
        <v>ruizk001</v>
      </c>
      <c r="D11161">
        <v>7</v>
      </c>
      <c r="E11161">
        <v>2</v>
      </c>
      <c r="F11161">
        <v>6</v>
      </c>
      <c r="G11161">
        <v>99</v>
      </c>
      <c r="H11161">
        <v>0</v>
      </c>
      <c r="I11161" t="str">
        <v>starter</v>
      </c>
      <c r="J11161">
        <f>wOBA+VLOOKUP(D11161,order[],2,FALSE)+VLOOKUP(IF(F11161&gt;7,8,IF(F11161=0,1,F11161)),pitches[],2,FALSE)+VLOOKUP(IF(E11161&gt;2,3,E11161),smatchups[],2,FALSE)</f>
        <v>0.3032351863293884</v>
      </c>
      <c r="K11161">
        <f t="shared" si="566"/>
        <v>-0.3032351863293884</v>
      </c>
      <c r="L11161">
        <f t="shared" si="565"/>
        <v>0.3032351863293884</v>
      </c>
      <c r="M11161">
        <f t="shared" si="567"/>
        <v>-0.3032351863293884</v>
      </c>
    </row>
    <row r="11162" spans="1:13" x14ac:dyDescent="0.35">
      <c r="A11162" t="str">
        <v>H</v>
      </c>
      <c r="B11162" t="str">
        <v>mahlt001</v>
      </c>
      <c r="C11162" t="str">
        <v>franm004</v>
      </c>
      <c r="D11162">
        <v>8</v>
      </c>
      <c r="E11162">
        <v>2</v>
      </c>
      <c r="F11162">
        <v>7</v>
      </c>
      <c r="G11162">
        <v>106</v>
      </c>
      <c r="H11162">
        <v>0</v>
      </c>
      <c r="I11162" t="str">
        <v>starter</v>
      </c>
      <c r="J11162">
        <f>wOBA+VLOOKUP(D11162,order[],2,FALSE)+VLOOKUP(IF(F11162&gt;7,8,IF(F11162=0,1,F11162)),pitches[],2,FALSE)+VLOOKUP(IF(E11162&gt;2,3,E11162),smatchups[],2,FALSE)</f>
        <v>0.33960261866883273</v>
      </c>
      <c r="K11162">
        <f t="shared" si="566"/>
        <v>-0.33960261866883273</v>
      </c>
      <c r="L11162">
        <f t="shared" si="565"/>
        <v>0.33960261866883273</v>
      </c>
      <c r="M11162">
        <f t="shared" si="567"/>
        <v>-0.33960261866883273</v>
      </c>
    </row>
    <row r="11163" spans="1:13" x14ac:dyDescent="0.35">
      <c r="A11163" t="str">
        <v>H</v>
      </c>
      <c r="B11163" t="str">
        <v>castl003</v>
      </c>
      <c r="C11163" t="str">
        <v>hernc005</v>
      </c>
      <c r="D11163">
        <v>1</v>
      </c>
      <c r="E11163">
        <v>0</v>
      </c>
      <c r="F11163">
        <v>6</v>
      </c>
      <c r="G11163">
        <v>6</v>
      </c>
      <c r="H11163">
        <v>0.72</v>
      </c>
      <c r="I11163" t="str">
        <v>starter</v>
      </c>
      <c r="J11163">
        <f>wOBA+VLOOKUP(D11163,order[],2,FALSE)+VLOOKUP(IF(F11163&gt;7,8,IF(F11163=0,1,F11163)),pitches[],2,FALSE)+VLOOKUP(IF(E11163&gt;2,3,E11163),smatchups[],2,FALSE)</f>
        <v>0.30048395727503036</v>
      </c>
      <c r="K11163">
        <f t="shared" si="566"/>
        <v>0.41951604272496962</v>
      </c>
      <c r="L11163">
        <f t="shared" si="565"/>
        <v>0.30229582039618719</v>
      </c>
      <c r="M11163">
        <f t="shared" si="567"/>
        <v>0.41770417960381279</v>
      </c>
    </row>
    <row r="11164" spans="1:13" x14ac:dyDescent="0.35">
      <c r="A11164" t="str">
        <v>H</v>
      </c>
      <c r="B11164" t="str">
        <v>castl003</v>
      </c>
      <c r="C11164" t="str">
        <v>thoml002</v>
      </c>
      <c r="D11164">
        <v>2</v>
      </c>
      <c r="E11164">
        <v>0</v>
      </c>
      <c r="F11164">
        <v>6</v>
      </c>
      <c r="G11164">
        <v>12</v>
      </c>
      <c r="H11164">
        <v>1.2609999999999999</v>
      </c>
      <c r="I11164" t="str">
        <v>starter</v>
      </c>
      <c r="J11164">
        <f>wOBA+VLOOKUP(D11164,order[],2,FALSE)+VLOOKUP(IF(F11164&gt;7,8,IF(F11164=0,1,F11164)),pitches[],2,FALSE)+VLOOKUP(IF(E11164&gt;2,3,E11164),smatchups[],2,FALSE)</f>
        <v>0.31442043830812139</v>
      </c>
      <c r="K11164">
        <f t="shared" si="566"/>
        <v>0.94657956169187851</v>
      </c>
      <c r="L11164">
        <f t="shared" si="565"/>
        <v>0.31623230142927822</v>
      </c>
      <c r="M11164">
        <f t="shared" si="567"/>
        <v>0.94476769857072163</v>
      </c>
    </row>
    <row r="11165" spans="1:13" x14ac:dyDescent="0.35">
      <c r="A11165" t="str">
        <v>H</v>
      </c>
      <c r="B11165" t="str">
        <v>castl003</v>
      </c>
      <c r="C11165" t="str">
        <v>sotoj001</v>
      </c>
      <c r="D11165">
        <v>3</v>
      </c>
      <c r="E11165">
        <v>0</v>
      </c>
      <c r="F11165">
        <v>3</v>
      </c>
      <c r="G11165">
        <v>15</v>
      </c>
      <c r="H11165">
        <v>0</v>
      </c>
      <c r="I11165" t="str">
        <v>starter</v>
      </c>
      <c r="J11165">
        <f>wOBA+VLOOKUP(D11165,order[],2,FALSE)+VLOOKUP(IF(F11165&gt;7,8,IF(F11165=0,1,F11165)),pitches[],2,FALSE)+VLOOKUP(IF(E11165&gt;2,3,E11165),smatchups[],2,FALSE)</f>
        <v>0.26155759877069507</v>
      </c>
      <c r="K11165">
        <f t="shared" si="566"/>
        <v>-0.26155759877069507</v>
      </c>
      <c r="L11165">
        <f t="shared" si="565"/>
        <v>0.2633694618918519</v>
      </c>
      <c r="M11165">
        <f t="shared" si="567"/>
        <v>-0.2633694618918519</v>
      </c>
    </row>
    <row r="11166" spans="1:13" x14ac:dyDescent="0.35">
      <c r="A11166" t="str">
        <v>H</v>
      </c>
      <c r="B11166" t="str">
        <v>castl003</v>
      </c>
      <c r="C11166" t="str">
        <v>cruzn002</v>
      </c>
      <c r="D11166">
        <v>4</v>
      </c>
      <c r="E11166">
        <v>0</v>
      </c>
      <c r="F11166">
        <v>3</v>
      </c>
      <c r="G11166">
        <v>18</v>
      </c>
      <c r="H11166">
        <v>0</v>
      </c>
      <c r="I11166" t="str">
        <v>starter</v>
      </c>
      <c r="J11166">
        <f>wOBA+VLOOKUP(D11166,order[],2,FALSE)+VLOOKUP(IF(F11166&gt;7,8,IF(F11166=0,1,F11166)),pitches[],2,FALSE)+VLOOKUP(IF(E11166&gt;2,3,E11166),smatchups[],2,FALSE)</f>
        <v>0.27752087867788527</v>
      </c>
      <c r="K11166">
        <f t="shared" si="566"/>
        <v>-0.27752087867788527</v>
      </c>
      <c r="L11166">
        <f t="shared" si="565"/>
        <v>0.27933274179904211</v>
      </c>
      <c r="M11166">
        <f t="shared" si="567"/>
        <v>-0.27933274179904211</v>
      </c>
    </row>
    <row r="11167" spans="1:13" x14ac:dyDescent="0.35">
      <c r="A11167" t="str">
        <v>H</v>
      </c>
      <c r="B11167" t="str">
        <v>castl003</v>
      </c>
      <c r="C11167" t="str">
        <v>bellj005</v>
      </c>
      <c r="D11167">
        <v>5</v>
      </c>
      <c r="E11167">
        <v>0</v>
      </c>
      <c r="F11167">
        <v>5</v>
      </c>
      <c r="G11167">
        <v>23</v>
      </c>
      <c r="H11167">
        <v>1.2609999999999999</v>
      </c>
      <c r="I11167" t="str">
        <v>starter</v>
      </c>
      <c r="J11167">
        <f>wOBA+VLOOKUP(D11167,order[],2,FALSE)+VLOOKUP(IF(F11167&gt;7,8,IF(F11167=0,1,F11167)),pitches[],2,FALSE)+VLOOKUP(IF(E11167&gt;2,3,E11167),smatchups[],2,FALSE)</f>
        <v>0.2686888188787927</v>
      </c>
      <c r="K11167">
        <f t="shared" si="566"/>
        <v>0.9923111811212072</v>
      </c>
      <c r="L11167">
        <f t="shared" si="565"/>
        <v>0.27050068199994953</v>
      </c>
      <c r="M11167">
        <f t="shared" si="567"/>
        <v>0.99049931800005031</v>
      </c>
    </row>
    <row r="11168" spans="1:13" x14ac:dyDescent="0.35">
      <c r="A11168" t="str">
        <v>H</v>
      </c>
      <c r="B11168" t="str">
        <v>castl003</v>
      </c>
      <c r="C11168" t="str">
        <v>herny002</v>
      </c>
      <c r="D11168">
        <v>6</v>
      </c>
      <c r="E11168">
        <v>0</v>
      </c>
      <c r="F11168">
        <v>6</v>
      </c>
      <c r="G11168">
        <v>29</v>
      </c>
      <c r="H11168">
        <v>0</v>
      </c>
      <c r="I11168" t="str">
        <v>starter</v>
      </c>
      <c r="J11168">
        <f>wOBA+VLOOKUP(D11168,order[],2,FALSE)+VLOOKUP(IF(F11168&gt;7,8,IF(F11168=0,1,F11168)),pitches[],2,FALSE)+VLOOKUP(IF(E11168&gt;2,3,E11168),smatchups[],2,FALSE)</f>
        <v>0.30447461296080786</v>
      </c>
      <c r="K11168">
        <f t="shared" si="566"/>
        <v>-0.30447461296080786</v>
      </c>
      <c r="L11168">
        <f t="shared" si="565"/>
        <v>0.30628647608196469</v>
      </c>
      <c r="M11168">
        <f t="shared" si="567"/>
        <v>-0.30628647608196469</v>
      </c>
    </row>
    <row r="11169" spans="1:13" x14ac:dyDescent="0.35">
      <c r="A11169" t="str">
        <v>H</v>
      </c>
      <c r="B11169" t="str">
        <v>castl003</v>
      </c>
      <c r="C11169" t="str">
        <v>ruizk001</v>
      </c>
      <c r="D11169">
        <v>7</v>
      </c>
      <c r="E11169">
        <v>0</v>
      </c>
      <c r="F11169">
        <v>2</v>
      </c>
      <c r="G11169">
        <v>31</v>
      </c>
      <c r="H11169">
        <v>0</v>
      </c>
      <c r="I11169" t="str">
        <v>starter</v>
      </c>
      <c r="J11169">
        <f>wOBA+VLOOKUP(D11169,order[],2,FALSE)+VLOOKUP(IF(F11169&gt;7,8,IF(F11169=0,1,F11169)),pitches[],2,FALSE)+VLOOKUP(IF(E11169&gt;2,3,E11169),smatchups[],2,FALSE)</f>
        <v>0.33531462587913058</v>
      </c>
      <c r="K11169">
        <f t="shared" si="566"/>
        <v>-0.33531462587913058</v>
      </c>
      <c r="L11169">
        <f t="shared" si="565"/>
        <v>0.33712648900028741</v>
      </c>
      <c r="M11169">
        <f t="shared" si="567"/>
        <v>-0.33712648900028741</v>
      </c>
    </row>
    <row r="11170" spans="1:13" x14ac:dyDescent="0.35">
      <c r="A11170" t="str">
        <v>H</v>
      </c>
      <c r="B11170" t="str">
        <v>castl003</v>
      </c>
      <c r="C11170" t="str">
        <v>franm004</v>
      </c>
      <c r="D11170">
        <v>8</v>
      </c>
      <c r="E11170">
        <v>0</v>
      </c>
      <c r="F11170">
        <v>3</v>
      </c>
      <c r="G11170">
        <v>34</v>
      </c>
      <c r="H11170">
        <v>0</v>
      </c>
      <c r="I11170" t="str">
        <v>starter</v>
      </c>
      <c r="J11170">
        <f>wOBA+VLOOKUP(D11170,order[],2,FALSE)+VLOOKUP(IF(F11170&gt;7,8,IF(F11170=0,1,F11170)),pitches[],2,FALSE)+VLOOKUP(IF(E11170&gt;2,3,E11170),smatchups[],2,FALSE)</f>
        <v>0.2238503881754545</v>
      </c>
      <c r="K11170">
        <f t="shared" si="566"/>
        <v>-0.2238503881754545</v>
      </c>
      <c r="L11170">
        <f t="shared" si="565"/>
        <v>0.2256622512966113</v>
      </c>
      <c r="M11170">
        <f t="shared" si="567"/>
        <v>-0.2256622512966113</v>
      </c>
    </row>
    <row r="11171" spans="1:13" x14ac:dyDescent="0.35">
      <c r="A11171" t="str">
        <v>H</v>
      </c>
      <c r="B11171" t="str">
        <v>castl003</v>
      </c>
      <c r="C11171" t="str">
        <v>garcl006</v>
      </c>
      <c r="D11171">
        <v>9</v>
      </c>
      <c r="E11171">
        <v>0</v>
      </c>
      <c r="F11171">
        <v>4</v>
      </c>
      <c r="G11171">
        <v>38</v>
      </c>
      <c r="H11171">
        <v>0</v>
      </c>
      <c r="I11171" t="str">
        <v>starter</v>
      </c>
      <c r="J11171">
        <f>wOBA+VLOOKUP(D11171,order[],2,FALSE)+VLOOKUP(IF(F11171&gt;7,8,IF(F11171=0,1,F11171)),pitches[],2,FALSE)+VLOOKUP(IF(E11171&gt;2,3,E11171),smatchups[],2,FALSE)</f>
        <v>0.26376023635072315</v>
      </c>
      <c r="K11171">
        <f t="shared" si="566"/>
        <v>-0.26376023635072315</v>
      </c>
      <c r="L11171">
        <f t="shared" si="565"/>
        <v>0.26557209947187999</v>
      </c>
      <c r="M11171">
        <f t="shared" si="567"/>
        <v>-0.26557209947187999</v>
      </c>
    </row>
    <row r="11172" spans="1:13" x14ac:dyDescent="0.35">
      <c r="A11172" t="str">
        <v>H</v>
      </c>
      <c r="B11172" t="str">
        <v>castl003</v>
      </c>
      <c r="C11172" t="str">
        <v>hernc005</v>
      </c>
      <c r="D11172">
        <v>1</v>
      </c>
      <c r="E11172">
        <v>1</v>
      </c>
      <c r="F11172">
        <v>4</v>
      </c>
      <c r="G11172">
        <v>42</v>
      </c>
      <c r="H11172">
        <v>0.72</v>
      </c>
      <c r="I11172" t="str">
        <v>starter</v>
      </c>
      <c r="J11172">
        <f>wOBA+VLOOKUP(D11172,order[],2,FALSE)+VLOOKUP(IF(F11172&gt;7,8,IF(F11172=0,1,F11172)),pitches[],2,FALSE)+VLOOKUP(IF(E11172&gt;2,3,E11172),smatchups[],2,FALSE)</f>
        <v>0.27721421574940125</v>
      </c>
      <c r="K11172">
        <f t="shared" si="566"/>
        <v>0.44278578425059872</v>
      </c>
      <c r="L11172">
        <f t="shared" si="565"/>
        <v>0.27721421574940125</v>
      </c>
      <c r="M11172">
        <f t="shared" si="567"/>
        <v>0.44278578425059872</v>
      </c>
    </row>
    <row r="11173" spans="1:13" x14ac:dyDescent="0.35">
      <c r="A11173" t="str">
        <v>H</v>
      </c>
      <c r="B11173" t="str">
        <v>castl003</v>
      </c>
      <c r="C11173" t="str">
        <v>thoml002</v>
      </c>
      <c r="D11173">
        <v>2</v>
      </c>
      <c r="E11173">
        <v>1</v>
      </c>
      <c r="F11173">
        <v>4</v>
      </c>
      <c r="G11173">
        <v>46</v>
      </c>
      <c r="H11173">
        <v>0</v>
      </c>
      <c r="I11173" t="str">
        <v>starter</v>
      </c>
      <c r="J11173">
        <f>wOBA+VLOOKUP(D11173,order[],2,FALSE)+VLOOKUP(IF(F11173&gt;7,8,IF(F11173=0,1,F11173)),pitches[],2,FALSE)+VLOOKUP(IF(E11173&gt;2,3,E11173),smatchups[],2,FALSE)</f>
        <v>0.29115069678249228</v>
      </c>
      <c r="K11173">
        <f t="shared" si="566"/>
        <v>-0.29115069678249228</v>
      </c>
      <c r="L11173">
        <f t="shared" si="565"/>
        <v>0.29115069678249228</v>
      </c>
      <c r="M11173">
        <f t="shared" si="567"/>
        <v>-0.29115069678249228</v>
      </c>
    </row>
    <row r="11174" spans="1:13" x14ac:dyDescent="0.35">
      <c r="A11174" t="str">
        <v>H</v>
      </c>
      <c r="B11174" t="str">
        <v>castl003</v>
      </c>
      <c r="C11174" t="str">
        <v>sotoj001</v>
      </c>
      <c r="D11174">
        <v>3</v>
      </c>
      <c r="E11174">
        <v>1</v>
      </c>
      <c r="F11174">
        <v>6</v>
      </c>
      <c r="G11174">
        <v>52</v>
      </c>
      <c r="H11174">
        <v>0</v>
      </c>
      <c r="I11174" t="str">
        <v>starter</v>
      </c>
      <c r="J11174">
        <f>wOBA+VLOOKUP(D11174,order[],2,FALSE)+VLOOKUP(IF(F11174&gt;7,8,IF(F11174=0,1,F11174)),pitches[],2,FALSE)+VLOOKUP(IF(E11174&gt;2,3,E11174),smatchups[],2,FALSE)</f>
        <v>0.3260162509115393</v>
      </c>
      <c r="K11174">
        <f t="shared" si="566"/>
        <v>-0.3260162509115393</v>
      </c>
      <c r="L11174">
        <f t="shared" si="565"/>
        <v>0.3260162509115393</v>
      </c>
      <c r="M11174">
        <f t="shared" si="567"/>
        <v>-0.3260162509115393</v>
      </c>
    </row>
    <row r="11175" spans="1:13" x14ac:dyDescent="0.35">
      <c r="A11175" t="str">
        <v>H</v>
      </c>
      <c r="B11175" t="str">
        <v>castl003</v>
      </c>
      <c r="C11175" t="str">
        <v>cruzn002</v>
      </c>
      <c r="D11175">
        <v>4</v>
      </c>
      <c r="E11175">
        <v>1</v>
      </c>
      <c r="F11175">
        <v>2</v>
      </c>
      <c r="G11175">
        <v>54</v>
      </c>
      <c r="H11175">
        <v>0.88400000000000001</v>
      </c>
      <c r="I11175" t="str">
        <v>starter</v>
      </c>
      <c r="J11175">
        <f>wOBA+VLOOKUP(D11175,order[],2,FALSE)+VLOOKUP(IF(F11175&gt;7,8,IF(F11175=0,1,F11175)),pitches[],2,FALSE)+VLOOKUP(IF(E11175&gt;2,3,E11175),smatchups[],2,FALSE)</f>
        <v>0.40162644805968917</v>
      </c>
      <c r="K11175">
        <f t="shared" si="566"/>
        <v>0.48237355194031084</v>
      </c>
      <c r="L11175">
        <f t="shared" si="565"/>
        <v>0.40162644805968917</v>
      </c>
      <c r="M11175">
        <f t="shared" si="567"/>
        <v>0.48237355194031084</v>
      </c>
    </row>
    <row r="11176" spans="1:13" x14ac:dyDescent="0.35">
      <c r="A11176" t="str">
        <v>H</v>
      </c>
      <c r="B11176" t="str">
        <v>castl003</v>
      </c>
      <c r="C11176" t="str">
        <v>bellj005</v>
      </c>
      <c r="D11176">
        <v>5</v>
      </c>
      <c r="E11176">
        <v>1</v>
      </c>
      <c r="F11176">
        <v>2</v>
      </c>
      <c r="G11176">
        <v>56</v>
      </c>
      <c r="H11176">
        <v>0</v>
      </c>
      <c r="I11176" t="str">
        <v>starter</v>
      </c>
      <c r="J11176">
        <f>wOBA+VLOOKUP(D11176,order[],2,FALSE)+VLOOKUP(IF(F11176&gt;7,8,IF(F11176=0,1,F11176)),pitches[],2,FALSE)+VLOOKUP(IF(E11176&gt;2,3,E11176),smatchups[],2,FALSE)</f>
        <v>0.38984473446636114</v>
      </c>
      <c r="K11176">
        <f t="shared" si="566"/>
        <v>-0.38984473446636114</v>
      </c>
      <c r="L11176">
        <f t="shared" si="565"/>
        <v>0.38984473446636114</v>
      </c>
      <c r="M11176">
        <f t="shared" si="567"/>
        <v>-0.38984473446636114</v>
      </c>
    </row>
    <row r="11177" spans="1:13" x14ac:dyDescent="0.35">
      <c r="A11177" t="str">
        <v>H</v>
      </c>
      <c r="B11177" t="str">
        <v>castl003</v>
      </c>
      <c r="C11177" t="str">
        <v>herny002</v>
      </c>
      <c r="D11177">
        <v>6</v>
      </c>
      <c r="E11177">
        <v>1</v>
      </c>
      <c r="F11177">
        <v>6</v>
      </c>
      <c r="G11177">
        <v>62</v>
      </c>
      <c r="H11177">
        <v>0</v>
      </c>
      <c r="I11177" t="str">
        <v>starter</v>
      </c>
      <c r="J11177">
        <f>wOBA+VLOOKUP(D11177,order[],2,FALSE)+VLOOKUP(IF(F11177&gt;7,8,IF(F11177=0,1,F11177)),pitches[],2,FALSE)+VLOOKUP(IF(E11177&gt;2,3,E11177),smatchups[],2,FALSE)</f>
        <v>0.33003597173507748</v>
      </c>
      <c r="K11177">
        <f t="shared" si="566"/>
        <v>-0.33003597173507748</v>
      </c>
      <c r="L11177">
        <f t="shared" si="565"/>
        <v>0.33003597173507748</v>
      </c>
      <c r="M11177">
        <f t="shared" si="567"/>
        <v>-0.33003597173507748</v>
      </c>
    </row>
    <row r="11178" spans="1:13" x14ac:dyDescent="0.35">
      <c r="A11178" t="str">
        <v>H</v>
      </c>
      <c r="B11178" t="str">
        <v>castl003</v>
      </c>
      <c r="C11178" t="str">
        <v>ruizk001</v>
      </c>
      <c r="D11178">
        <v>7</v>
      </c>
      <c r="E11178">
        <v>1</v>
      </c>
      <c r="F11178">
        <v>6</v>
      </c>
      <c r="G11178">
        <v>68</v>
      </c>
      <c r="H11178">
        <v>0.72</v>
      </c>
      <c r="I11178" t="str">
        <v>starter</v>
      </c>
      <c r="J11178">
        <f>wOBA+VLOOKUP(D11178,order[],2,FALSE)+VLOOKUP(IF(F11178&gt;7,8,IF(F11178=0,1,F11178)),pitches[],2,FALSE)+VLOOKUP(IF(E11178&gt;2,3,E11178),smatchups[],2,FALSE)</f>
        <v>0.30122906741244054</v>
      </c>
      <c r="K11178">
        <f t="shared" si="566"/>
        <v>0.41877093258755943</v>
      </c>
      <c r="L11178">
        <f t="shared" si="565"/>
        <v>0.30122906741244054</v>
      </c>
      <c r="M11178">
        <f t="shared" si="567"/>
        <v>0.41877093258755943</v>
      </c>
    </row>
    <row r="11179" spans="1:13" x14ac:dyDescent="0.35">
      <c r="A11179" t="str">
        <v>H</v>
      </c>
      <c r="B11179" t="str">
        <v>castl003</v>
      </c>
      <c r="C11179" t="str">
        <v>franm004</v>
      </c>
      <c r="D11179">
        <v>8</v>
      </c>
      <c r="E11179">
        <v>1</v>
      </c>
      <c r="F11179">
        <v>2</v>
      </c>
      <c r="G11179">
        <v>70</v>
      </c>
      <c r="H11179">
        <v>0</v>
      </c>
      <c r="I11179" t="str">
        <v>starter</v>
      </c>
      <c r="J11179">
        <f>wOBA+VLOOKUP(D11179,order[],2,FALSE)+VLOOKUP(IF(F11179&gt;7,8,IF(F11179=0,1,F11179)),pitches[],2,FALSE)+VLOOKUP(IF(E11179&gt;2,3,E11179),smatchups[],2,FALSE)</f>
        <v>0.34795595755725839</v>
      </c>
      <c r="K11179">
        <f t="shared" si="566"/>
        <v>-0.34795595755725839</v>
      </c>
      <c r="L11179">
        <f t="shared" si="565"/>
        <v>0.34795595755725839</v>
      </c>
      <c r="M11179">
        <f t="shared" si="567"/>
        <v>-0.34795595755725839</v>
      </c>
    </row>
    <row r="11180" spans="1:13" x14ac:dyDescent="0.35">
      <c r="A11180" t="str">
        <v>H</v>
      </c>
      <c r="B11180" t="str">
        <v>castl003</v>
      </c>
      <c r="C11180" t="str">
        <v>garcl006</v>
      </c>
      <c r="D11180">
        <v>9</v>
      </c>
      <c r="E11180">
        <v>1</v>
      </c>
      <c r="F11180">
        <v>1</v>
      </c>
      <c r="G11180">
        <v>71</v>
      </c>
      <c r="H11180">
        <v>0.88400000000000001</v>
      </c>
      <c r="I11180" t="str">
        <v>starter</v>
      </c>
      <c r="J11180">
        <f>wOBA+VLOOKUP(D11180,order[],2,FALSE)+VLOOKUP(IF(F11180&gt;7,8,IF(F11180=0,1,F11180)),pitches[],2,FALSE)+VLOOKUP(IF(E11180&gt;2,3,E11180),smatchups[],2,FALSE)</f>
        <v>0.45095315831494631</v>
      </c>
      <c r="K11180">
        <f t="shared" si="566"/>
        <v>0.4330468416850537</v>
      </c>
      <c r="L11180">
        <f t="shared" si="565"/>
        <v>0.45095315831494631</v>
      </c>
      <c r="M11180">
        <f t="shared" si="567"/>
        <v>0.4330468416850537</v>
      </c>
    </row>
    <row r="11181" spans="1:13" x14ac:dyDescent="0.35">
      <c r="A11181" t="str">
        <v>H</v>
      </c>
      <c r="B11181" t="str">
        <v>castl003</v>
      </c>
      <c r="C11181" t="str">
        <v>hernc005</v>
      </c>
      <c r="D11181">
        <v>1</v>
      </c>
      <c r="E11181">
        <v>2</v>
      </c>
      <c r="F11181">
        <v>1</v>
      </c>
      <c r="G11181">
        <v>72</v>
      </c>
      <c r="H11181">
        <v>0</v>
      </c>
      <c r="I11181" t="str">
        <v>starter</v>
      </c>
      <c r="J11181">
        <f>wOBA+VLOOKUP(D11181,order[],2,FALSE)+VLOOKUP(IF(F11181&gt;7,8,IF(F11181=0,1,F11181)),pitches[],2,FALSE)+VLOOKUP(IF(E11181&gt;2,3,E11181),smatchups[],2,FALSE)</f>
        <v>0.44085189785630263</v>
      </c>
      <c r="K11181">
        <f t="shared" si="566"/>
        <v>-0.44085189785630263</v>
      </c>
      <c r="L11181">
        <f t="shared" si="565"/>
        <v>0.44085189785630263</v>
      </c>
      <c r="M11181">
        <f t="shared" si="567"/>
        <v>-0.44085189785630263</v>
      </c>
    </row>
    <row r="11182" spans="1:13" x14ac:dyDescent="0.35">
      <c r="A11182" t="str">
        <v>H</v>
      </c>
      <c r="B11182" t="str">
        <v>castl003</v>
      </c>
      <c r="C11182" t="str">
        <v>thoml002</v>
      </c>
      <c r="D11182">
        <v>2</v>
      </c>
      <c r="E11182">
        <v>2</v>
      </c>
      <c r="F11182">
        <v>5</v>
      </c>
      <c r="G11182">
        <v>77</v>
      </c>
      <c r="H11182">
        <v>0</v>
      </c>
      <c r="I11182" t="str">
        <v>starter</v>
      </c>
      <c r="J11182">
        <f>wOBA+VLOOKUP(D11182,order[],2,FALSE)+VLOOKUP(IF(F11182&gt;7,8,IF(F11182=0,1,F11182)),pitches[],2,FALSE)+VLOOKUP(IF(E11182&gt;2,3,E11182),smatchups[],2,FALSE)</f>
        <v>0.30604027642699971</v>
      </c>
      <c r="K11182">
        <f t="shared" si="566"/>
        <v>-0.30604027642699971</v>
      </c>
      <c r="L11182">
        <f t="shared" si="565"/>
        <v>0.30604027642699971</v>
      </c>
      <c r="M11182">
        <f t="shared" si="567"/>
        <v>-0.30604027642699971</v>
      </c>
    </row>
    <row r="11183" spans="1:13" x14ac:dyDescent="0.35">
      <c r="A11183" t="str">
        <v>H</v>
      </c>
      <c r="B11183" t="str">
        <v>castl003</v>
      </c>
      <c r="C11183" t="str">
        <v>sotoj001</v>
      </c>
      <c r="D11183">
        <v>3</v>
      </c>
      <c r="E11183">
        <v>2</v>
      </c>
      <c r="F11183">
        <v>5</v>
      </c>
      <c r="G11183">
        <v>82</v>
      </c>
      <c r="H11183">
        <v>0</v>
      </c>
      <c r="I11183" t="str">
        <v>starter</v>
      </c>
      <c r="J11183">
        <f>wOBA+VLOOKUP(D11183,order[],2,FALSE)+VLOOKUP(IF(F11183&gt;7,8,IF(F11183=0,1,F11183)),pitches[],2,FALSE)+VLOOKUP(IF(E11183&gt;2,3,E11183),smatchups[],2,FALSE)</f>
        <v>0.292074730256148</v>
      </c>
      <c r="K11183">
        <f t="shared" si="566"/>
        <v>-0.292074730256148</v>
      </c>
      <c r="L11183">
        <f t="shared" si="565"/>
        <v>0.292074730256148</v>
      </c>
      <c r="M11183">
        <f t="shared" si="567"/>
        <v>-0.292074730256148</v>
      </c>
    </row>
    <row r="11184" spans="1:13" x14ac:dyDescent="0.35">
      <c r="A11184" t="str">
        <v>H</v>
      </c>
      <c r="B11184" t="str">
        <v>castl003</v>
      </c>
      <c r="C11184" t="str">
        <v>cruzn002</v>
      </c>
      <c r="D11184">
        <v>4</v>
      </c>
      <c r="E11184">
        <v>2</v>
      </c>
      <c r="F11184">
        <v>4</v>
      </c>
      <c r="G11184">
        <v>86</v>
      </c>
      <c r="H11184">
        <v>0</v>
      </c>
      <c r="I11184" t="str">
        <v>starter</v>
      </c>
      <c r="J11184">
        <f>wOBA+VLOOKUP(D11184,order[],2,FALSE)+VLOOKUP(IF(F11184&gt;7,8,IF(F11184=0,1,F11184)),pitches[],2,FALSE)+VLOOKUP(IF(E11184&gt;2,3,E11184),smatchups[],2,FALSE)</f>
        <v>0.29515454943577862</v>
      </c>
      <c r="K11184">
        <f t="shared" si="566"/>
        <v>-0.29515454943577862</v>
      </c>
      <c r="L11184">
        <f t="shared" si="565"/>
        <v>0.29515454943577862</v>
      </c>
      <c r="M11184">
        <f t="shared" si="567"/>
        <v>-0.29515454943577862</v>
      </c>
    </row>
    <row r="11185" spans="1:13" x14ac:dyDescent="0.35">
      <c r="A11185" t="str">
        <v>H</v>
      </c>
      <c r="B11185" t="str">
        <v>castl003</v>
      </c>
      <c r="C11185" t="str">
        <v>bellj005</v>
      </c>
      <c r="D11185">
        <v>5</v>
      </c>
      <c r="E11185">
        <v>2</v>
      </c>
      <c r="F11185">
        <v>5</v>
      </c>
      <c r="G11185">
        <v>91</v>
      </c>
      <c r="H11185">
        <v>0</v>
      </c>
      <c r="I11185" t="str">
        <v>starter</v>
      </c>
      <c r="J11185">
        <f>wOBA+VLOOKUP(D11185,order[],2,FALSE)+VLOOKUP(IF(F11185&gt;7,8,IF(F11185=0,1,F11185)),pitches[],2,FALSE)+VLOOKUP(IF(E11185&gt;2,3,E11185),smatchups[],2,FALSE)</f>
        <v>0.29625629657001018</v>
      </c>
      <c r="K11185">
        <f t="shared" si="566"/>
        <v>-0.29625629657001018</v>
      </c>
      <c r="L11185">
        <f t="shared" si="565"/>
        <v>0.29625629657001018</v>
      </c>
      <c r="M11185">
        <f t="shared" si="567"/>
        <v>-0.29625629657001018</v>
      </c>
    </row>
    <row r="11186" spans="1:13" x14ac:dyDescent="0.35">
      <c r="A11186" t="str">
        <v>H</v>
      </c>
      <c r="B11186" t="str">
        <v>castl003</v>
      </c>
      <c r="C11186" t="str">
        <v>herny002</v>
      </c>
      <c r="D11186">
        <v>6</v>
      </c>
      <c r="E11186">
        <v>2</v>
      </c>
      <c r="F11186">
        <v>3</v>
      </c>
      <c r="G11186">
        <v>94</v>
      </c>
      <c r="H11186">
        <v>0</v>
      </c>
      <c r="I11186" t="str">
        <v>starter</v>
      </c>
      <c r="J11186">
        <f>wOBA+VLOOKUP(D11186,order[],2,FALSE)+VLOOKUP(IF(F11186&gt;7,8,IF(F11186=0,1,F11186)),pitches[],2,FALSE)+VLOOKUP(IF(E11186&gt;2,3,E11186),smatchups[],2,FALSE)</f>
        <v>0.29314479728545073</v>
      </c>
      <c r="K11186">
        <f t="shared" si="566"/>
        <v>-0.29314479728545073</v>
      </c>
      <c r="L11186">
        <f t="shared" si="565"/>
        <v>0.29314479728545073</v>
      </c>
      <c r="M11186">
        <f t="shared" si="567"/>
        <v>-0.29314479728545073</v>
      </c>
    </row>
    <row r="11187" spans="1:13" x14ac:dyDescent="0.35">
      <c r="A11187" t="str">
        <v>H</v>
      </c>
      <c r="B11187" t="str">
        <v>castl003</v>
      </c>
      <c r="C11187" t="str">
        <v>ruizk001</v>
      </c>
      <c r="D11187">
        <v>7</v>
      </c>
      <c r="E11187">
        <v>2</v>
      </c>
      <c r="F11187">
        <v>1</v>
      </c>
      <c r="G11187">
        <v>95</v>
      </c>
      <c r="H11187">
        <v>0</v>
      </c>
      <c r="I11187" t="str">
        <v>starter</v>
      </c>
      <c r="J11187">
        <f>wOBA+VLOOKUP(D11187,order[],2,FALSE)+VLOOKUP(IF(F11187&gt;7,8,IF(F11187=0,1,F11187)),pitches[],2,FALSE)+VLOOKUP(IF(E11187&gt;2,3,E11187),smatchups[],2,FALSE)</f>
        <v>0.41603564921944319</v>
      </c>
      <c r="K11187">
        <f t="shared" si="566"/>
        <v>-0.41603564921944319</v>
      </c>
      <c r="L11187">
        <f t="shared" si="565"/>
        <v>0.41603564921944319</v>
      </c>
      <c r="M11187">
        <f t="shared" si="567"/>
        <v>-0.41603564921944319</v>
      </c>
    </row>
    <row r="11188" spans="1:13" x14ac:dyDescent="0.35">
      <c r="A11188" t="str">
        <v>H</v>
      </c>
      <c r="B11188" t="str">
        <v>castl003</v>
      </c>
      <c r="C11188" t="str">
        <v>franm004</v>
      </c>
      <c r="D11188">
        <v>8</v>
      </c>
      <c r="E11188">
        <v>2</v>
      </c>
      <c r="F11188">
        <v>1</v>
      </c>
      <c r="G11188">
        <v>96</v>
      </c>
      <c r="H11188">
        <v>2.0720000000000001</v>
      </c>
      <c r="I11188" t="str">
        <v>starter</v>
      </c>
      <c r="J11188">
        <f>wOBA+VLOOKUP(D11188,order[],2,FALSE)+VLOOKUP(IF(F11188&gt;7,8,IF(F11188=0,1,F11188)),pitches[],2,FALSE)+VLOOKUP(IF(E11188&gt;2,3,E11188),smatchups[],2,FALSE)</f>
        <v>0.40311562212330138</v>
      </c>
      <c r="K11188">
        <f t="shared" si="566"/>
        <v>1.6688843778766986</v>
      </c>
      <c r="L11188">
        <f t="shared" si="565"/>
        <v>0.40311562212330138</v>
      </c>
      <c r="M11188">
        <f t="shared" si="567"/>
        <v>1.6688843778766986</v>
      </c>
    </row>
    <row r="11189" spans="1:13" x14ac:dyDescent="0.35">
      <c r="A11189" t="str">
        <v>H</v>
      </c>
      <c r="B11189" t="str">
        <v>castl003</v>
      </c>
      <c r="C11189" t="str">
        <v>garcl006</v>
      </c>
      <c r="D11189">
        <v>9</v>
      </c>
      <c r="E11189">
        <v>2</v>
      </c>
      <c r="F11189">
        <v>2</v>
      </c>
      <c r="G11189">
        <v>98</v>
      </c>
      <c r="H11189">
        <v>0</v>
      </c>
      <c r="I11189" t="str">
        <v>starter</v>
      </c>
      <c r="J11189">
        <f>wOBA+VLOOKUP(D11189,order[],2,FALSE)+VLOOKUP(IF(F11189&gt;7,8,IF(F11189=0,1,F11189)),pitches[],2,FALSE)+VLOOKUP(IF(E11189&gt;2,3,E11189),smatchups[],2,FALSE)</f>
        <v>0.39980573158279903</v>
      </c>
      <c r="K11189">
        <f t="shared" si="566"/>
        <v>-0.39980573158279903</v>
      </c>
      <c r="L11189">
        <f t="shared" si="565"/>
        <v>0.39980573158279903</v>
      </c>
      <c r="M11189">
        <f t="shared" si="567"/>
        <v>-0.39980573158279903</v>
      </c>
    </row>
    <row r="11190" spans="1:13" x14ac:dyDescent="0.35">
      <c r="A11190" t="str">
        <v>H</v>
      </c>
      <c r="B11190" t="str">
        <v>castl003</v>
      </c>
      <c r="C11190" t="str">
        <v>hernc005</v>
      </c>
      <c r="D11190">
        <v>1</v>
      </c>
      <c r="E11190">
        <v>3</v>
      </c>
      <c r="F11190">
        <v>7</v>
      </c>
      <c r="G11190">
        <v>105</v>
      </c>
      <c r="H11190">
        <v>0</v>
      </c>
      <c r="I11190" t="str">
        <v>starter</v>
      </c>
      <c r="J11190">
        <f>wOBA+VLOOKUP(D11190,order[],2,FALSE)+VLOOKUP(IF(F11190&gt;7,8,IF(F11190=0,1,F11190)),pitches[],2,FALSE)+VLOOKUP(IF(E11190&gt;2,3,E11190),smatchups[],2,FALSE)</f>
        <v>0.40622148994590312</v>
      </c>
      <c r="K11190">
        <f t="shared" si="566"/>
        <v>-0.40622148994590312</v>
      </c>
      <c r="L11190">
        <f t="shared" si="565"/>
        <v>0.40622148994590312</v>
      </c>
      <c r="M11190">
        <f t="shared" si="567"/>
        <v>-0.40622148994590312</v>
      </c>
    </row>
    <row r="11191" spans="1:13" x14ac:dyDescent="0.35">
      <c r="A11191" t="str">
        <v>H</v>
      </c>
      <c r="B11191" t="str">
        <v>castl003</v>
      </c>
      <c r="C11191" t="str">
        <v>thoml002</v>
      </c>
      <c r="D11191">
        <v>2</v>
      </c>
      <c r="E11191">
        <v>3</v>
      </c>
      <c r="F11191">
        <v>2</v>
      </c>
      <c r="G11191">
        <v>107</v>
      </c>
      <c r="H11191">
        <v>0.88400000000000001</v>
      </c>
      <c r="I11191" t="str">
        <v>starter</v>
      </c>
      <c r="J11191">
        <f>wOBA+VLOOKUP(D11191,order[],2,FALSE)+VLOOKUP(IF(F11191&gt;7,8,IF(F11191=0,1,F11191)),pitches[],2,FALSE)+VLOOKUP(IF(E11191&gt;2,3,E11191),smatchups[],2,FALSE)</f>
        <v>0.43051742878436766</v>
      </c>
      <c r="K11191">
        <f t="shared" si="566"/>
        <v>0.45348257121563235</v>
      </c>
      <c r="L11191">
        <f t="shared" si="565"/>
        <v>0.43051742878436766</v>
      </c>
      <c r="M11191">
        <f t="shared" si="567"/>
        <v>0.45348257121563235</v>
      </c>
    </row>
    <row r="11192" spans="1:13" x14ac:dyDescent="0.35">
      <c r="A11192" t="str">
        <v>H</v>
      </c>
      <c r="B11192" t="str">
        <v>castl003</v>
      </c>
      <c r="C11192" t="str">
        <v>sotoj001</v>
      </c>
      <c r="D11192">
        <v>3</v>
      </c>
      <c r="E11192">
        <v>3</v>
      </c>
      <c r="F11192">
        <v>4</v>
      </c>
      <c r="G11192">
        <v>111</v>
      </c>
      <c r="H11192">
        <v>0.72</v>
      </c>
      <c r="I11192" t="str">
        <v>starter</v>
      </c>
      <c r="J11192">
        <f>wOBA+VLOOKUP(D11192,order[],2,FALSE)+VLOOKUP(IF(F11192&gt;7,8,IF(F11192=0,1,F11192)),pitches[],2,FALSE)+VLOOKUP(IF(E11192&gt;2,3,E11192),smatchups[],2,FALSE)</f>
        <v>0.30807386507265755</v>
      </c>
      <c r="K11192">
        <f t="shared" si="566"/>
        <v>0.41192613492734242</v>
      </c>
      <c r="L11192">
        <f t="shared" si="565"/>
        <v>0.30807386507265755</v>
      </c>
      <c r="M11192">
        <f t="shared" si="567"/>
        <v>0.41192613492734242</v>
      </c>
    </row>
    <row r="11193" spans="1:13" x14ac:dyDescent="0.35">
      <c r="A11193" t="str">
        <v>H</v>
      </c>
      <c r="B11193" t="str">
        <v>greeh001</v>
      </c>
      <c r="C11193" t="str">
        <v>varsd001</v>
      </c>
      <c r="D11193">
        <v>1</v>
      </c>
      <c r="E11193">
        <v>0</v>
      </c>
      <c r="F11193">
        <v>5</v>
      </c>
      <c r="G11193">
        <v>5</v>
      </c>
      <c r="H11193">
        <v>0.88400000000000001</v>
      </c>
      <c r="I11193" t="str">
        <v>starter</v>
      </c>
      <c r="J11193">
        <f>wOBA+VLOOKUP(D11193,order[],2,FALSE)+VLOOKUP(IF(F11193&gt;7,8,IF(F11193=0,1,F11193)),pitches[],2,FALSE)+VLOOKUP(IF(E11193&gt;2,3,E11193),smatchups[],2,FALSE)</f>
        <v>0.2645363177026912</v>
      </c>
      <c r="K11193">
        <f t="shared" si="566"/>
        <v>0.61946368229730875</v>
      </c>
      <c r="L11193">
        <f t="shared" si="565"/>
        <v>0.26634818082384804</v>
      </c>
      <c r="M11193">
        <f t="shared" si="567"/>
        <v>0.61765181917615197</v>
      </c>
    </row>
    <row r="11194" spans="1:13" x14ac:dyDescent="0.35">
      <c r="A11194" t="str">
        <v>H</v>
      </c>
      <c r="B11194" t="str">
        <v>greeh001</v>
      </c>
      <c r="C11194" t="str">
        <v>rojaj001</v>
      </c>
      <c r="D11194">
        <v>2</v>
      </c>
      <c r="E11194">
        <v>0</v>
      </c>
      <c r="F11194">
        <v>6</v>
      </c>
      <c r="G11194">
        <v>11</v>
      </c>
      <c r="H11194">
        <v>0</v>
      </c>
      <c r="I11194" t="str">
        <v>starter</v>
      </c>
      <c r="J11194">
        <f>wOBA+VLOOKUP(D11194,order[],2,FALSE)+VLOOKUP(IF(F11194&gt;7,8,IF(F11194=0,1,F11194)),pitches[],2,FALSE)+VLOOKUP(IF(E11194&gt;2,3,E11194),smatchups[],2,FALSE)</f>
        <v>0.31442043830812139</v>
      </c>
      <c r="K11194">
        <f t="shared" si="566"/>
        <v>-0.31442043830812139</v>
      </c>
      <c r="L11194">
        <f t="shared" si="565"/>
        <v>0.31623230142927822</v>
      </c>
      <c r="M11194">
        <f t="shared" si="567"/>
        <v>-0.31623230142927822</v>
      </c>
    </row>
    <row r="11195" spans="1:13" x14ac:dyDescent="0.35">
      <c r="A11195" t="str">
        <v>H</v>
      </c>
      <c r="B11195" t="str">
        <v>greeh001</v>
      </c>
      <c r="C11195" t="str">
        <v>martk001</v>
      </c>
      <c r="D11195">
        <v>3</v>
      </c>
      <c r="E11195">
        <v>0</v>
      </c>
      <c r="F11195">
        <v>5</v>
      </c>
      <c r="G11195">
        <v>16</v>
      </c>
      <c r="H11195">
        <v>0</v>
      </c>
      <c r="I11195" t="str">
        <v>starter</v>
      </c>
      <c r="J11195">
        <f>wOBA+VLOOKUP(D11195,order[],2,FALSE)+VLOOKUP(IF(F11195&gt;7,8,IF(F11195=0,1,F11195)),pitches[],2,FALSE)+VLOOKUP(IF(E11195&gt;2,3,E11195),smatchups[],2,FALSE)</f>
        <v>0.26450725256493052</v>
      </c>
      <c r="K11195">
        <f t="shared" si="566"/>
        <v>-0.26450725256493052</v>
      </c>
      <c r="L11195">
        <f t="shared" si="565"/>
        <v>0.26631911568608735</v>
      </c>
      <c r="M11195">
        <f t="shared" si="567"/>
        <v>-0.26631911568608735</v>
      </c>
    </row>
    <row r="11196" spans="1:13" x14ac:dyDescent="0.35">
      <c r="A11196" t="str">
        <v>H</v>
      </c>
      <c r="B11196" t="str">
        <v>greeh001</v>
      </c>
      <c r="C11196" t="str">
        <v>walkc002</v>
      </c>
      <c r="D11196">
        <v>4</v>
      </c>
      <c r="E11196">
        <v>0</v>
      </c>
      <c r="F11196">
        <v>5</v>
      </c>
      <c r="G11196">
        <v>21</v>
      </c>
      <c r="H11196">
        <v>0</v>
      </c>
      <c r="I11196" t="str">
        <v>starter</v>
      </c>
      <c r="J11196">
        <f>wOBA+VLOOKUP(D11196,order[],2,FALSE)+VLOOKUP(IF(F11196&gt;7,8,IF(F11196=0,1,F11196)),pitches[],2,FALSE)+VLOOKUP(IF(E11196&gt;2,3,E11196),smatchups[],2,FALSE)</f>
        <v>0.28047053247212073</v>
      </c>
      <c r="K11196">
        <f t="shared" si="566"/>
        <v>-0.28047053247212073</v>
      </c>
      <c r="L11196">
        <f t="shared" si="565"/>
        <v>0.28228239559327756</v>
      </c>
      <c r="M11196">
        <f t="shared" si="567"/>
        <v>-0.28228239559327756</v>
      </c>
    </row>
    <row r="11197" spans="1:13" x14ac:dyDescent="0.35">
      <c r="A11197" t="str">
        <v>H</v>
      </c>
      <c r="B11197" t="str">
        <v>greeh001</v>
      </c>
      <c r="C11197" t="str">
        <v>perad001</v>
      </c>
      <c r="D11197">
        <v>5</v>
      </c>
      <c r="E11197">
        <v>0</v>
      </c>
      <c r="F11197">
        <v>3</v>
      </c>
      <c r="G11197">
        <v>24</v>
      </c>
      <c r="H11197">
        <v>0</v>
      </c>
      <c r="I11197" t="str">
        <v>starter</v>
      </c>
      <c r="J11197">
        <f>wOBA+VLOOKUP(D11197,order[],2,FALSE)+VLOOKUP(IF(F11197&gt;7,8,IF(F11197=0,1,F11197)),pitches[],2,FALSE)+VLOOKUP(IF(E11197&gt;2,3,E11197),smatchups[],2,FALSE)</f>
        <v>0.26573916508455725</v>
      </c>
      <c r="K11197">
        <f t="shared" si="566"/>
        <v>-0.26573916508455725</v>
      </c>
      <c r="L11197">
        <f t="shared" si="565"/>
        <v>0.26755102820571408</v>
      </c>
      <c r="M11197">
        <f t="shared" si="567"/>
        <v>-0.26755102820571408</v>
      </c>
    </row>
    <row r="11198" spans="1:13" x14ac:dyDescent="0.35">
      <c r="A11198" t="str">
        <v>H</v>
      </c>
      <c r="B11198" t="str">
        <v>greeh001</v>
      </c>
      <c r="C11198" t="str">
        <v>mccaj003</v>
      </c>
      <c r="D11198">
        <v>6</v>
      </c>
      <c r="E11198">
        <v>0</v>
      </c>
      <c r="F11198">
        <v>6</v>
      </c>
      <c r="G11198">
        <v>30</v>
      </c>
      <c r="H11198">
        <v>0</v>
      </c>
      <c r="I11198" t="str">
        <v>starter</v>
      </c>
      <c r="J11198">
        <f>wOBA+VLOOKUP(D11198,order[],2,FALSE)+VLOOKUP(IF(F11198&gt;7,8,IF(F11198=0,1,F11198)),pitches[],2,FALSE)+VLOOKUP(IF(E11198&gt;2,3,E11198),smatchups[],2,FALSE)</f>
        <v>0.30447461296080786</v>
      </c>
      <c r="K11198">
        <f t="shared" si="566"/>
        <v>-0.30447461296080786</v>
      </c>
      <c r="L11198">
        <f t="shared" si="565"/>
        <v>0.30628647608196469</v>
      </c>
      <c r="M11198">
        <f t="shared" si="567"/>
        <v>-0.30628647608196469</v>
      </c>
    </row>
    <row r="11199" spans="1:13" x14ac:dyDescent="0.35">
      <c r="A11199" t="str">
        <v>H</v>
      </c>
      <c r="B11199" t="str">
        <v>greeh001</v>
      </c>
      <c r="C11199" t="str">
        <v>thoma004</v>
      </c>
      <c r="D11199">
        <v>7</v>
      </c>
      <c r="E11199">
        <v>0</v>
      </c>
      <c r="F11199">
        <v>5</v>
      </c>
      <c r="G11199">
        <v>35</v>
      </c>
      <c r="H11199">
        <v>0</v>
      </c>
      <c r="I11199" t="str">
        <v>starter</v>
      </c>
      <c r="J11199">
        <f>wOBA+VLOOKUP(D11199,order[],2,FALSE)+VLOOKUP(IF(F11199&gt;7,8,IF(F11199=0,1,F11199)),pitches[],2,FALSE)+VLOOKUP(IF(E11199&gt;2,3,E11199),smatchups[],2,FALSE)</f>
        <v>0.23972006906583176</v>
      </c>
      <c r="K11199">
        <f t="shared" si="566"/>
        <v>-0.23972006906583176</v>
      </c>
      <c r="L11199">
        <f t="shared" si="565"/>
        <v>0.24153193218698857</v>
      </c>
      <c r="M11199">
        <f t="shared" si="567"/>
        <v>-0.24153193218698857</v>
      </c>
    </row>
    <row r="11200" spans="1:13" x14ac:dyDescent="0.35">
      <c r="A11200" t="str">
        <v>H</v>
      </c>
      <c r="B11200" t="str">
        <v>greeh001</v>
      </c>
      <c r="C11200" t="str">
        <v>perdg001</v>
      </c>
      <c r="D11200">
        <v>8</v>
      </c>
      <c r="E11200">
        <v>0</v>
      </c>
      <c r="F11200">
        <v>3</v>
      </c>
      <c r="G11200">
        <v>38</v>
      </c>
      <c r="H11200">
        <v>0</v>
      </c>
      <c r="I11200" t="str">
        <v>starter</v>
      </c>
      <c r="J11200">
        <f>wOBA+VLOOKUP(D11200,order[],2,FALSE)+VLOOKUP(IF(F11200&gt;7,8,IF(F11200=0,1,F11200)),pitches[],2,FALSE)+VLOOKUP(IF(E11200&gt;2,3,E11200),smatchups[],2,FALSE)</f>
        <v>0.2238503881754545</v>
      </c>
      <c r="K11200">
        <f t="shared" si="566"/>
        <v>-0.2238503881754545</v>
      </c>
      <c r="L11200">
        <f t="shared" si="565"/>
        <v>0.2256622512966113</v>
      </c>
      <c r="M11200">
        <f t="shared" si="567"/>
        <v>-0.2256622512966113</v>
      </c>
    </row>
    <row r="11201" spans="1:13" x14ac:dyDescent="0.35">
      <c r="A11201" t="str">
        <v>H</v>
      </c>
      <c r="B11201" t="str">
        <v>greeh001</v>
      </c>
      <c r="C11201" t="str">
        <v>herrj003</v>
      </c>
      <c r="D11201">
        <v>9</v>
      </c>
      <c r="E11201">
        <v>0</v>
      </c>
      <c r="F11201">
        <v>4</v>
      </c>
      <c r="G11201">
        <v>42</v>
      </c>
      <c r="H11201">
        <v>0</v>
      </c>
      <c r="I11201" t="str">
        <v>starter</v>
      </c>
      <c r="J11201">
        <f>wOBA+VLOOKUP(D11201,order[],2,FALSE)+VLOOKUP(IF(F11201&gt;7,8,IF(F11201=0,1,F11201)),pitches[],2,FALSE)+VLOOKUP(IF(E11201&gt;2,3,E11201),smatchups[],2,FALSE)</f>
        <v>0.26376023635072315</v>
      </c>
      <c r="K11201">
        <f t="shared" si="566"/>
        <v>-0.26376023635072315</v>
      </c>
      <c r="L11201">
        <f t="shared" si="565"/>
        <v>0.26557209947187999</v>
      </c>
      <c r="M11201">
        <f t="shared" si="567"/>
        <v>-0.26557209947187999</v>
      </c>
    </row>
    <row r="11202" spans="1:13" x14ac:dyDescent="0.35">
      <c r="A11202" t="str">
        <v>H</v>
      </c>
      <c r="B11202" t="str">
        <v>greeh001</v>
      </c>
      <c r="C11202" t="str">
        <v>varsd001</v>
      </c>
      <c r="D11202">
        <v>1</v>
      </c>
      <c r="E11202">
        <v>1</v>
      </c>
      <c r="F11202">
        <v>8</v>
      </c>
      <c r="G11202">
        <v>50</v>
      </c>
      <c r="H11202">
        <v>0</v>
      </c>
      <c r="I11202" t="str">
        <v>starter</v>
      </c>
      <c r="J11202">
        <f>wOBA+VLOOKUP(D11202,order[],2,FALSE)+VLOOKUP(IF(F11202&gt;7,8,IF(F11202=0,1,F11202)),pitches[],2,FALSE)+VLOOKUP(IF(E11202&gt;2,3,E11202),smatchups[],2,FALSE)</f>
        <v>0.3873044583601945</v>
      </c>
      <c r="K11202">
        <f t="shared" si="566"/>
        <v>-0.3873044583601945</v>
      </c>
      <c r="L11202">
        <f t="shared" ref="L11202:L11265" si="568">IF(E11202=0,BF$1+BE$1*F11202,IF(E11202=1,BF$2+BE$2*F11202,IF(E11202=2,BF$3+BE$3*F11202,BF$4+BE$4*F11202)))+J11202</f>
        <v>0.3873044583601945</v>
      </c>
      <c r="M11202">
        <f t="shared" si="567"/>
        <v>-0.3873044583601945</v>
      </c>
    </row>
    <row r="11203" spans="1:13" x14ac:dyDescent="0.35">
      <c r="A11203" t="str">
        <v>H</v>
      </c>
      <c r="B11203" t="str">
        <v>greeh001</v>
      </c>
      <c r="C11203" t="str">
        <v>rojaj001</v>
      </c>
      <c r="D11203">
        <v>2</v>
      </c>
      <c r="E11203">
        <v>1</v>
      </c>
      <c r="F11203">
        <v>2</v>
      </c>
      <c r="G11203">
        <v>52</v>
      </c>
      <c r="H11203">
        <v>0</v>
      </c>
      <c r="I11203" t="str">
        <v>starter</v>
      </c>
      <c r="J11203">
        <f>wOBA+VLOOKUP(D11203,order[],2,FALSE)+VLOOKUP(IF(F11203&gt;7,8,IF(F11203=0,1,F11203)),pitches[],2,FALSE)+VLOOKUP(IF(E11203&gt;2,3,E11203),smatchups[],2,FALSE)</f>
        <v>0.39962871432335068</v>
      </c>
      <c r="K11203">
        <f t="shared" ref="K11203:K11266" si="569">H11203-J11203</f>
        <v>-0.39962871432335068</v>
      </c>
      <c r="L11203">
        <f t="shared" si="568"/>
        <v>0.39962871432335068</v>
      </c>
      <c r="M11203">
        <f t="shared" ref="M11203:M11266" si="570">H11203-L11203</f>
        <v>-0.39962871432335068</v>
      </c>
    </row>
    <row r="11204" spans="1:13" x14ac:dyDescent="0.35">
      <c r="A11204" t="str">
        <v>H</v>
      </c>
      <c r="B11204" t="str">
        <v>greeh001</v>
      </c>
      <c r="C11204" t="str">
        <v>martk001</v>
      </c>
      <c r="D11204">
        <v>3</v>
      </c>
      <c r="E11204">
        <v>1</v>
      </c>
      <c r="F11204">
        <v>5</v>
      </c>
      <c r="G11204">
        <v>57</v>
      </c>
      <c r="H11204">
        <v>0</v>
      </c>
      <c r="I11204" t="str">
        <v>starter</v>
      </c>
      <c r="J11204">
        <f>wOBA+VLOOKUP(D11204,order[],2,FALSE)+VLOOKUP(IF(F11204&gt;7,8,IF(F11204=0,1,F11204)),pitches[],2,FALSE)+VLOOKUP(IF(E11204&gt;2,3,E11204),smatchups[],2,FALSE)</f>
        <v>0.29006861133920014</v>
      </c>
      <c r="K11204">
        <f t="shared" si="569"/>
        <v>-0.29006861133920014</v>
      </c>
      <c r="L11204">
        <f t="shared" si="568"/>
        <v>0.29006861133920014</v>
      </c>
      <c r="M11204">
        <f t="shared" si="570"/>
        <v>-0.29006861133920014</v>
      </c>
    </row>
    <row r="11205" spans="1:13" x14ac:dyDescent="0.35">
      <c r="A11205" t="str">
        <v>H</v>
      </c>
      <c r="B11205" t="str">
        <v>greeh001</v>
      </c>
      <c r="C11205" t="str">
        <v>walkc002</v>
      </c>
      <c r="D11205">
        <v>4</v>
      </c>
      <c r="E11205">
        <v>1</v>
      </c>
      <c r="F11205">
        <v>3</v>
      </c>
      <c r="G11205">
        <v>60</v>
      </c>
      <c r="H11205">
        <v>0</v>
      </c>
      <c r="I11205" t="str">
        <v>starter</v>
      </c>
      <c r="J11205">
        <f>wOBA+VLOOKUP(D11205,order[],2,FALSE)+VLOOKUP(IF(F11205&gt;7,8,IF(F11205=0,1,F11205)),pitches[],2,FALSE)+VLOOKUP(IF(E11205&gt;2,3,E11205),smatchups[],2,FALSE)</f>
        <v>0.3030822374521549</v>
      </c>
      <c r="K11205">
        <f t="shared" si="569"/>
        <v>-0.3030822374521549</v>
      </c>
      <c r="L11205">
        <f t="shared" si="568"/>
        <v>0.3030822374521549</v>
      </c>
      <c r="M11205">
        <f t="shared" si="570"/>
        <v>-0.3030822374521549</v>
      </c>
    </row>
    <row r="11206" spans="1:13" x14ac:dyDescent="0.35">
      <c r="A11206" t="str">
        <v>H</v>
      </c>
      <c r="B11206" t="str">
        <v>greeh001</v>
      </c>
      <c r="C11206" t="str">
        <v>hummc001</v>
      </c>
      <c r="D11206">
        <v>5</v>
      </c>
      <c r="E11206">
        <v>0</v>
      </c>
      <c r="F11206">
        <v>6</v>
      </c>
      <c r="G11206">
        <v>66</v>
      </c>
      <c r="H11206">
        <v>0</v>
      </c>
      <c r="I11206" t="str">
        <v>starter</v>
      </c>
      <c r="J11206">
        <f>wOBA+VLOOKUP(D11206,order[],2,FALSE)+VLOOKUP(IF(F11206&gt;7,8,IF(F11206=0,1,F11206)),pitches[],2,FALSE)+VLOOKUP(IF(E11206&gt;2,3,E11206),smatchups[],2,FALSE)</f>
        <v>0.30463645845113185</v>
      </c>
      <c r="K11206">
        <f t="shared" si="569"/>
        <v>-0.30463645845113185</v>
      </c>
      <c r="L11206">
        <f t="shared" si="568"/>
        <v>0.30644832157228868</v>
      </c>
      <c r="M11206">
        <f t="shared" si="570"/>
        <v>-0.30644832157228868</v>
      </c>
    </row>
    <row r="11207" spans="1:13" x14ac:dyDescent="0.35">
      <c r="A11207" t="str">
        <v>H</v>
      </c>
      <c r="B11207" t="str">
        <v>greeh001</v>
      </c>
      <c r="C11207" t="str">
        <v>mccaj003</v>
      </c>
      <c r="D11207">
        <v>6</v>
      </c>
      <c r="E11207">
        <v>1</v>
      </c>
      <c r="F11207">
        <v>5</v>
      </c>
      <c r="G11207">
        <v>71</v>
      </c>
      <c r="H11207">
        <v>0</v>
      </c>
      <c r="I11207" t="str">
        <v>starter</v>
      </c>
      <c r="J11207">
        <f>wOBA+VLOOKUP(D11207,order[],2,FALSE)+VLOOKUP(IF(F11207&gt;7,8,IF(F11207=0,1,F11207)),pitches[],2,FALSE)+VLOOKUP(IF(E11207&gt;2,3,E11207),smatchups[],2,FALSE)</f>
        <v>0.29408833216273833</v>
      </c>
      <c r="K11207">
        <f t="shared" si="569"/>
        <v>-0.29408833216273833</v>
      </c>
      <c r="L11207">
        <f t="shared" si="568"/>
        <v>0.29408833216273833</v>
      </c>
      <c r="M11207">
        <f t="shared" si="570"/>
        <v>-0.29408833216273833</v>
      </c>
    </row>
    <row r="11208" spans="1:13" x14ac:dyDescent="0.35">
      <c r="A11208" t="str">
        <v>H</v>
      </c>
      <c r="B11208" t="str">
        <v>greeh001</v>
      </c>
      <c r="C11208" t="str">
        <v>thoma004</v>
      </c>
      <c r="D11208">
        <v>7</v>
      </c>
      <c r="E11208">
        <v>1</v>
      </c>
      <c r="F11208">
        <v>6</v>
      </c>
      <c r="G11208">
        <v>77</v>
      </c>
      <c r="H11208">
        <v>0</v>
      </c>
      <c r="I11208" t="str">
        <v>starter</v>
      </c>
      <c r="J11208">
        <f>wOBA+VLOOKUP(D11208,order[],2,FALSE)+VLOOKUP(IF(F11208&gt;7,8,IF(F11208=0,1,F11208)),pitches[],2,FALSE)+VLOOKUP(IF(E11208&gt;2,3,E11208),smatchups[],2,FALSE)</f>
        <v>0.30122906741244054</v>
      </c>
      <c r="K11208">
        <f t="shared" si="569"/>
        <v>-0.30122906741244054</v>
      </c>
      <c r="L11208">
        <f t="shared" si="568"/>
        <v>0.30122906741244054</v>
      </c>
      <c r="M11208">
        <f t="shared" si="570"/>
        <v>-0.30122906741244054</v>
      </c>
    </row>
    <row r="11209" spans="1:13" x14ac:dyDescent="0.35">
      <c r="A11209" t="str">
        <v>H</v>
      </c>
      <c r="B11209" t="str">
        <v>greeh001</v>
      </c>
      <c r="C11209" t="str">
        <v>perdg001</v>
      </c>
      <c r="D11209">
        <v>8</v>
      </c>
      <c r="E11209">
        <v>1</v>
      </c>
      <c r="F11209">
        <v>3</v>
      </c>
      <c r="G11209">
        <v>80</v>
      </c>
      <c r="H11209">
        <v>0</v>
      </c>
      <c r="I11209" t="str">
        <v>starter</v>
      </c>
      <c r="J11209">
        <f>wOBA+VLOOKUP(D11209,order[],2,FALSE)+VLOOKUP(IF(F11209&gt;7,8,IF(F11209=0,1,F11209)),pitches[],2,FALSE)+VLOOKUP(IF(E11209&gt;2,3,E11209),smatchups[],2,FALSE)</f>
        <v>0.24941174694972412</v>
      </c>
      <c r="K11209">
        <f t="shared" si="569"/>
        <v>-0.24941174694972412</v>
      </c>
      <c r="L11209">
        <f t="shared" si="568"/>
        <v>0.24941174694972412</v>
      </c>
      <c r="M11209">
        <f t="shared" si="570"/>
        <v>-0.24941174694972412</v>
      </c>
    </row>
    <row r="11210" spans="1:13" x14ac:dyDescent="0.35">
      <c r="A11210" t="str">
        <v>H</v>
      </c>
      <c r="B11210" t="str">
        <v>greeh001</v>
      </c>
      <c r="C11210" t="str">
        <v>herrj003</v>
      </c>
      <c r="D11210">
        <v>9</v>
      </c>
      <c r="E11210">
        <v>1</v>
      </c>
      <c r="F11210">
        <v>2</v>
      </c>
      <c r="G11210">
        <v>82</v>
      </c>
      <c r="H11210">
        <v>0</v>
      </c>
      <c r="I11210" t="str">
        <v>starter</v>
      </c>
      <c r="J11210">
        <f>wOBA+VLOOKUP(D11210,order[],2,FALSE)+VLOOKUP(IF(F11210&gt;7,8,IF(F11210=0,1,F11210)),pitches[],2,FALSE)+VLOOKUP(IF(E11210&gt;2,3,E11210),smatchups[],2,FALSE)</f>
        <v>0.39779961266585118</v>
      </c>
      <c r="K11210">
        <f t="shared" si="569"/>
        <v>-0.39779961266585118</v>
      </c>
      <c r="L11210">
        <f t="shared" si="568"/>
        <v>0.39779961266585118</v>
      </c>
      <c r="M11210">
        <f t="shared" si="570"/>
        <v>-0.39779961266585118</v>
      </c>
    </row>
    <row r="11211" spans="1:13" x14ac:dyDescent="0.35">
      <c r="A11211" t="str">
        <v>H</v>
      </c>
      <c r="B11211" t="str">
        <v>greeh001</v>
      </c>
      <c r="C11211" t="str">
        <v>varsd001</v>
      </c>
      <c r="D11211">
        <v>1</v>
      </c>
      <c r="E11211">
        <v>2</v>
      </c>
      <c r="F11211">
        <v>2</v>
      </c>
      <c r="G11211">
        <v>84</v>
      </c>
      <c r="H11211">
        <v>0</v>
      </c>
      <c r="I11211" t="str">
        <v>starter</v>
      </c>
      <c r="J11211">
        <f>wOBA+VLOOKUP(D11211,order[],2,FALSE)+VLOOKUP(IF(F11211&gt;7,8,IF(F11211=0,1,F11211)),pitches[],2,FALSE)+VLOOKUP(IF(E11211&gt;2,3,E11211),smatchups[],2,FALSE)</f>
        <v>0.3876983522072075</v>
      </c>
      <c r="K11211">
        <f t="shared" si="569"/>
        <v>-0.3876983522072075</v>
      </c>
      <c r="L11211">
        <f t="shared" si="568"/>
        <v>0.3876983522072075</v>
      </c>
      <c r="M11211">
        <f t="shared" si="570"/>
        <v>-0.3876983522072075</v>
      </c>
    </row>
    <row r="11212" spans="1:13" x14ac:dyDescent="0.35">
      <c r="A11212" t="str">
        <v>H</v>
      </c>
      <c r="B11212" t="str">
        <v>greeh001</v>
      </c>
      <c r="C11212" t="str">
        <v>rojaj001</v>
      </c>
      <c r="D11212">
        <v>2</v>
      </c>
      <c r="E11212">
        <v>2</v>
      </c>
      <c r="F11212">
        <v>1</v>
      </c>
      <c r="G11212">
        <v>85</v>
      </c>
      <c r="H11212">
        <v>0</v>
      </c>
      <c r="I11212" t="str">
        <v>starter</v>
      </c>
      <c r="J11212">
        <f>wOBA+VLOOKUP(D11212,order[],2,FALSE)+VLOOKUP(IF(F11212&gt;7,8,IF(F11212=0,1,F11212)),pitches[],2,FALSE)+VLOOKUP(IF(E11212&gt;2,3,E11212),smatchups[],2,FALSE)</f>
        <v>0.45478837888939366</v>
      </c>
      <c r="K11212">
        <f t="shared" si="569"/>
        <v>-0.45478837888939366</v>
      </c>
      <c r="L11212">
        <f t="shared" si="568"/>
        <v>0.45478837888939366</v>
      </c>
      <c r="M11212">
        <f t="shared" si="570"/>
        <v>-0.45478837888939366</v>
      </c>
    </row>
    <row r="11213" spans="1:13" x14ac:dyDescent="0.35">
      <c r="A11213" t="str">
        <v>H</v>
      </c>
      <c r="B11213" t="str">
        <v>greeh001</v>
      </c>
      <c r="C11213" t="str">
        <v>martk001</v>
      </c>
      <c r="D11213">
        <v>3</v>
      </c>
      <c r="E11213">
        <v>2</v>
      </c>
      <c r="F11213">
        <v>2</v>
      </c>
      <c r="G11213">
        <v>87</v>
      </c>
      <c r="H11213">
        <v>0</v>
      </c>
      <c r="I11213" t="str">
        <v>starter</v>
      </c>
      <c r="J11213">
        <f>wOBA+VLOOKUP(D11213,order[],2,FALSE)+VLOOKUP(IF(F11213&gt;7,8,IF(F11213=0,1,F11213)),pitches[],2,FALSE)+VLOOKUP(IF(E11213&gt;2,3,E11213),smatchups[],2,FALSE)</f>
        <v>0.38766928706944681</v>
      </c>
      <c r="K11213">
        <f t="shared" si="569"/>
        <v>-0.38766928706944681</v>
      </c>
      <c r="L11213">
        <f t="shared" si="568"/>
        <v>0.38766928706944681</v>
      </c>
      <c r="M11213">
        <f t="shared" si="570"/>
        <v>-0.38766928706944681</v>
      </c>
    </row>
    <row r="11214" spans="1:13" x14ac:dyDescent="0.35">
      <c r="A11214" t="str">
        <v>H</v>
      </c>
      <c r="B11214" t="str">
        <v>ashcg001</v>
      </c>
      <c r="C11214" t="str">
        <v>varsd001</v>
      </c>
      <c r="D11214">
        <v>1</v>
      </c>
      <c r="E11214">
        <v>0</v>
      </c>
      <c r="F11214">
        <v>3</v>
      </c>
      <c r="G11214">
        <v>3</v>
      </c>
      <c r="H11214">
        <v>0</v>
      </c>
      <c r="I11214" t="str">
        <v>starter</v>
      </c>
      <c r="J11214">
        <f>wOBA+VLOOKUP(D11214,order[],2,FALSE)+VLOOKUP(IF(F11214&gt;7,8,IF(F11214=0,1,F11214)),pitches[],2,FALSE)+VLOOKUP(IF(E11214&gt;2,3,E11214),smatchups[],2,FALSE)</f>
        <v>0.26158666390845575</v>
      </c>
      <c r="K11214">
        <f t="shared" si="569"/>
        <v>-0.26158666390845575</v>
      </c>
      <c r="L11214">
        <f t="shared" si="568"/>
        <v>0.26339852702961258</v>
      </c>
      <c r="M11214">
        <f t="shared" si="570"/>
        <v>-0.26339852702961258</v>
      </c>
    </row>
    <row r="11215" spans="1:13" x14ac:dyDescent="0.35">
      <c r="A11215" t="str">
        <v>H</v>
      </c>
      <c r="B11215" t="str">
        <v>ashcg001</v>
      </c>
      <c r="C11215" t="str">
        <v>smitp002</v>
      </c>
      <c r="D11215">
        <v>2</v>
      </c>
      <c r="E11215">
        <v>0</v>
      </c>
      <c r="F11215">
        <v>3</v>
      </c>
      <c r="G11215">
        <v>6</v>
      </c>
      <c r="H11215">
        <v>0</v>
      </c>
      <c r="I11215" t="str">
        <v>starter</v>
      </c>
      <c r="J11215">
        <f>wOBA+VLOOKUP(D11215,order[],2,FALSE)+VLOOKUP(IF(F11215&gt;7,8,IF(F11215=0,1,F11215)),pitches[],2,FALSE)+VLOOKUP(IF(E11215&gt;2,3,E11215),smatchups[],2,FALSE)</f>
        <v>0.27552314494154678</v>
      </c>
      <c r="K11215">
        <f t="shared" si="569"/>
        <v>-0.27552314494154678</v>
      </c>
      <c r="L11215">
        <f t="shared" si="568"/>
        <v>0.27733500806270361</v>
      </c>
      <c r="M11215">
        <f t="shared" si="570"/>
        <v>-0.27733500806270361</v>
      </c>
    </row>
    <row r="11216" spans="1:13" x14ac:dyDescent="0.35">
      <c r="A11216" t="str">
        <v>H</v>
      </c>
      <c r="B11216" t="str">
        <v>ashcg001</v>
      </c>
      <c r="C11216" t="str">
        <v>martk001</v>
      </c>
      <c r="D11216">
        <v>3</v>
      </c>
      <c r="E11216">
        <v>0</v>
      </c>
      <c r="F11216">
        <v>5</v>
      </c>
      <c r="G11216">
        <v>11</v>
      </c>
      <c r="H11216">
        <v>0</v>
      </c>
      <c r="I11216" t="str">
        <v>starter</v>
      </c>
      <c r="J11216">
        <f>wOBA+VLOOKUP(D11216,order[],2,FALSE)+VLOOKUP(IF(F11216&gt;7,8,IF(F11216=0,1,F11216)),pitches[],2,FALSE)+VLOOKUP(IF(E11216&gt;2,3,E11216),smatchups[],2,FALSE)</f>
        <v>0.26450725256493052</v>
      </c>
      <c r="K11216">
        <f t="shared" si="569"/>
        <v>-0.26450725256493052</v>
      </c>
      <c r="L11216">
        <f t="shared" si="568"/>
        <v>0.26631911568608735</v>
      </c>
      <c r="M11216">
        <f t="shared" si="570"/>
        <v>-0.26631911568608735</v>
      </c>
    </row>
    <row r="11217" spans="1:13" x14ac:dyDescent="0.35">
      <c r="A11217" t="str">
        <v>H</v>
      </c>
      <c r="B11217" t="str">
        <v>ashcg001</v>
      </c>
      <c r="C11217" t="str">
        <v>walkc002</v>
      </c>
      <c r="D11217">
        <v>4</v>
      </c>
      <c r="E11217">
        <v>0</v>
      </c>
      <c r="F11217">
        <v>4</v>
      </c>
      <c r="G11217">
        <v>15</v>
      </c>
      <c r="H11217">
        <v>0</v>
      </c>
      <c r="I11217" t="str">
        <v>starter</v>
      </c>
      <c r="J11217">
        <f>wOBA+VLOOKUP(D11217,order[],2,FALSE)+VLOOKUP(IF(F11217&gt;7,8,IF(F11217=0,1,F11217)),pitches[],2,FALSE)+VLOOKUP(IF(E11217&gt;2,3,E11217),smatchups[],2,FALSE)</f>
        <v>0.26758707174456114</v>
      </c>
      <c r="K11217">
        <f t="shared" si="569"/>
        <v>-0.26758707174456114</v>
      </c>
      <c r="L11217">
        <f t="shared" si="568"/>
        <v>0.26939893486571798</v>
      </c>
      <c r="M11217">
        <f t="shared" si="570"/>
        <v>-0.26939893486571798</v>
      </c>
    </row>
    <row r="11218" spans="1:13" x14ac:dyDescent="0.35">
      <c r="A11218" t="str">
        <v>H</v>
      </c>
      <c r="B11218" t="str">
        <v>ashcg001</v>
      </c>
      <c r="C11218" t="str">
        <v>perad001</v>
      </c>
      <c r="D11218">
        <v>5</v>
      </c>
      <c r="E11218">
        <v>0</v>
      </c>
      <c r="F11218">
        <v>3</v>
      </c>
      <c r="G11218">
        <v>18</v>
      </c>
      <c r="H11218">
        <v>0</v>
      </c>
      <c r="I11218" t="str">
        <v>starter</v>
      </c>
      <c r="J11218">
        <f>wOBA+VLOOKUP(D11218,order[],2,FALSE)+VLOOKUP(IF(F11218&gt;7,8,IF(F11218=0,1,F11218)),pitches[],2,FALSE)+VLOOKUP(IF(E11218&gt;2,3,E11218),smatchups[],2,FALSE)</f>
        <v>0.26573916508455725</v>
      </c>
      <c r="K11218">
        <f t="shared" si="569"/>
        <v>-0.26573916508455725</v>
      </c>
      <c r="L11218">
        <f t="shared" si="568"/>
        <v>0.26755102820571408</v>
      </c>
      <c r="M11218">
        <f t="shared" si="570"/>
        <v>-0.26755102820571408</v>
      </c>
    </row>
    <row r="11219" spans="1:13" x14ac:dyDescent="0.35">
      <c r="A11219" t="str">
        <v>H</v>
      </c>
      <c r="B11219" t="str">
        <v>ashcg001</v>
      </c>
      <c r="C11219" t="str">
        <v>luplj001</v>
      </c>
      <c r="D11219">
        <v>6</v>
      </c>
      <c r="E11219">
        <v>0</v>
      </c>
      <c r="F11219">
        <v>7</v>
      </c>
      <c r="G11219">
        <v>25</v>
      </c>
      <c r="H11219">
        <v>0</v>
      </c>
      <c r="I11219" t="str">
        <v>starter</v>
      </c>
      <c r="J11219">
        <f>wOBA+VLOOKUP(D11219,order[],2,FALSE)+VLOOKUP(IF(F11219&gt;7,8,IF(F11219=0,1,F11219)),pitches[],2,FALSE)+VLOOKUP(IF(E11219&gt;2,3,E11219),smatchups[],2,FALSE)</f>
        <v>0.35376207239639401</v>
      </c>
      <c r="K11219">
        <f t="shared" si="569"/>
        <v>-0.35376207239639401</v>
      </c>
      <c r="L11219">
        <f t="shared" si="568"/>
        <v>0.35557393551755084</v>
      </c>
      <c r="M11219">
        <f t="shared" si="570"/>
        <v>-0.35557393551755084</v>
      </c>
    </row>
    <row r="11220" spans="1:13" x14ac:dyDescent="0.35">
      <c r="A11220" t="str">
        <v>H</v>
      </c>
      <c r="B11220" t="str">
        <v>ashcg001</v>
      </c>
      <c r="C11220" t="str">
        <v>mccaj003</v>
      </c>
      <c r="D11220">
        <v>7</v>
      </c>
      <c r="E11220">
        <v>0</v>
      </c>
      <c r="F11220">
        <v>1</v>
      </c>
      <c r="G11220">
        <v>26</v>
      </c>
      <c r="H11220">
        <v>0</v>
      </c>
      <c r="I11220" t="str">
        <v>starter</v>
      </c>
      <c r="J11220">
        <f>wOBA+VLOOKUP(D11220,order[],2,FALSE)+VLOOKUP(IF(F11220&gt;7,8,IF(F11220=0,1,F11220)),pitches[],2,FALSE)+VLOOKUP(IF(E11220&gt;2,3,E11220),smatchups[],2,FALSE)</f>
        <v>0.38846817152822571</v>
      </c>
      <c r="K11220">
        <f t="shared" si="569"/>
        <v>-0.38846817152822571</v>
      </c>
      <c r="L11220">
        <f t="shared" si="568"/>
        <v>0.39028003464938255</v>
      </c>
      <c r="M11220">
        <f t="shared" si="570"/>
        <v>-0.39028003464938255</v>
      </c>
    </row>
    <row r="11221" spans="1:13" x14ac:dyDescent="0.35">
      <c r="A11221" t="str">
        <v>H</v>
      </c>
      <c r="B11221" t="str">
        <v>ashcg001</v>
      </c>
      <c r="C11221" t="str">
        <v>hagej001</v>
      </c>
      <c r="D11221">
        <v>8</v>
      </c>
      <c r="E11221">
        <v>0</v>
      </c>
      <c r="F11221">
        <v>8</v>
      </c>
      <c r="G11221">
        <v>34</v>
      </c>
      <c r="H11221">
        <v>0</v>
      </c>
      <c r="I11221" t="str">
        <v>starter</v>
      </c>
      <c r="J11221">
        <f>wOBA+VLOOKUP(D11221,order[],2,FALSE)+VLOOKUP(IF(F11221&gt;7,8,IF(F11221=0,1,F11221)),pitches[],2,FALSE)+VLOOKUP(IF(E11221&gt;2,3,E11221),smatchups[],2,FALSE)</f>
        <v>0.32400682385292362</v>
      </c>
      <c r="K11221">
        <f t="shared" si="569"/>
        <v>-0.32400682385292362</v>
      </c>
      <c r="L11221">
        <f t="shared" si="568"/>
        <v>0.32581868697408045</v>
      </c>
      <c r="M11221">
        <f t="shared" si="570"/>
        <v>-0.32581868697408045</v>
      </c>
    </row>
    <row r="11222" spans="1:13" x14ac:dyDescent="0.35">
      <c r="A11222" t="str">
        <v>H</v>
      </c>
      <c r="B11222" t="str">
        <v>ashcg001</v>
      </c>
      <c r="C11222" t="str">
        <v>perdg001</v>
      </c>
      <c r="D11222">
        <v>9</v>
      </c>
      <c r="E11222">
        <v>0</v>
      </c>
      <c r="F11222">
        <v>3</v>
      </c>
      <c r="G11222">
        <v>37</v>
      </c>
      <c r="H11222">
        <v>0</v>
      </c>
      <c r="I11222" t="str">
        <v>starter</v>
      </c>
      <c r="J11222">
        <f>wOBA+VLOOKUP(D11222,order[],2,FALSE)+VLOOKUP(IF(F11222&gt;7,8,IF(F11222=0,1,F11222)),pitches[],2,FALSE)+VLOOKUP(IF(E11222&gt;2,3,E11222),smatchups[],2,FALSE)</f>
        <v>0.27369404328404728</v>
      </c>
      <c r="K11222">
        <f t="shared" si="569"/>
        <v>-0.27369404328404728</v>
      </c>
      <c r="L11222">
        <f t="shared" si="568"/>
        <v>0.27550590640520412</v>
      </c>
      <c r="M11222">
        <f t="shared" si="570"/>
        <v>-0.27550590640520412</v>
      </c>
    </row>
    <row r="11223" spans="1:13" x14ac:dyDescent="0.35">
      <c r="A11223" t="str">
        <v>H</v>
      </c>
      <c r="B11223" t="str">
        <v>ashcg001</v>
      </c>
      <c r="C11223" t="str">
        <v>varsd001</v>
      </c>
      <c r="D11223">
        <v>1</v>
      </c>
      <c r="E11223">
        <v>1</v>
      </c>
      <c r="F11223">
        <v>4</v>
      </c>
      <c r="G11223">
        <v>41</v>
      </c>
      <c r="H11223">
        <v>0</v>
      </c>
      <c r="I11223" t="str">
        <v>starter</v>
      </c>
      <c r="J11223">
        <f>wOBA+VLOOKUP(D11223,order[],2,FALSE)+VLOOKUP(IF(F11223&gt;7,8,IF(F11223=0,1,F11223)),pitches[],2,FALSE)+VLOOKUP(IF(E11223&gt;2,3,E11223),smatchups[],2,FALSE)</f>
        <v>0.27721421574940125</v>
      </c>
      <c r="K11223">
        <f t="shared" si="569"/>
        <v>-0.27721421574940125</v>
      </c>
      <c r="L11223">
        <f t="shared" si="568"/>
        <v>0.27721421574940125</v>
      </c>
      <c r="M11223">
        <f t="shared" si="570"/>
        <v>-0.27721421574940125</v>
      </c>
    </row>
    <row r="11224" spans="1:13" x14ac:dyDescent="0.35">
      <c r="A11224" t="str">
        <v>H</v>
      </c>
      <c r="B11224" t="str">
        <v>ashcg001</v>
      </c>
      <c r="C11224" t="str">
        <v>smitp002</v>
      </c>
      <c r="D11224">
        <v>2</v>
      </c>
      <c r="E11224">
        <v>1</v>
      </c>
      <c r="F11224">
        <v>2</v>
      </c>
      <c r="G11224">
        <v>43</v>
      </c>
      <c r="H11224">
        <v>0.88400000000000001</v>
      </c>
      <c r="I11224" t="str">
        <v>starter</v>
      </c>
      <c r="J11224">
        <f>wOBA+VLOOKUP(D11224,order[],2,FALSE)+VLOOKUP(IF(F11224&gt;7,8,IF(F11224=0,1,F11224)),pitches[],2,FALSE)+VLOOKUP(IF(E11224&gt;2,3,E11224),smatchups[],2,FALSE)</f>
        <v>0.39962871432335068</v>
      </c>
      <c r="K11224">
        <f t="shared" si="569"/>
        <v>0.48437128567664933</v>
      </c>
      <c r="L11224">
        <f t="shared" si="568"/>
        <v>0.39962871432335068</v>
      </c>
      <c r="M11224">
        <f t="shared" si="570"/>
        <v>0.48437128567664933</v>
      </c>
    </row>
    <row r="11225" spans="1:13" x14ac:dyDescent="0.35">
      <c r="A11225" t="str">
        <v>H</v>
      </c>
      <c r="B11225" t="str">
        <v>ashcg001</v>
      </c>
      <c r="C11225" t="str">
        <v>martk001</v>
      </c>
      <c r="D11225">
        <v>3</v>
      </c>
      <c r="E11225">
        <v>1</v>
      </c>
      <c r="F11225">
        <v>3</v>
      </c>
      <c r="G11225">
        <v>46</v>
      </c>
      <c r="H11225">
        <v>1.2609999999999999</v>
      </c>
      <c r="I11225" t="str">
        <v>starter</v>
      </c>
      <c r="J11225">
        <f>wOBA+VLOOKUP(D11225,order[],2,FALSE)+VLOOKUP(IF(F11225&gt;7,8,IF(F11225=0,1,F11225)),pitches[],2,FALSE)+VLOOKUP(IF(E11225&gt;2,3,E11225),smatchups[],2,FALSE)</f>
        <v>0.28711895754496469</v>
      </c>
      <c r="K11225">
        <f t="shared" si="569"/>
        <v>0.97388104245503526</v>
      </c>
      <c r="L11225">
        <f t="shared" si="568"/>
        <v>0.28711895754496469</v>
      </c>
      <c r="M11225">
        <f t="shared" si="570"/>
        <v>0.97388104245503526</v>
      </c>
    </row>
    <row r="11226" spans="1:13" x14ac:dyDescent="0.35">
      <c r="A11226" t="str">
        <v>H</v>
      </c>
      <c r="B11226" t="str">
        <v>ashcg001</v>
      </c>
      <c r="C11226" t="str">
        <v>walkc002</v>
      </c>
      <c r="D11226">
        <v>4</v>
      </c>
      <c r="E11226">
        <v>1</v>
      </c>
      <c r="F11226">
        <v>1</v>
      </c>
      <c r="G11226">
        <v>47</v>
      </c>
      <c r="H11226">
        <v>0</v>
      </c>
      <c r="I11226" t="str">
        <v>starter</v>
      </c>
      <c r="J11226">
        <f>wOBA+VLOOKUP(D11226,order[],2,FALSE)+VLOOKUP(IF(F11226&gt;7,8,IF(F11226=0,1,F11226)),pitches[],2,FALSE)+VLOOKUP(IF(E11226&gt;2,3,E11226),smatchups[],2,FALSE)</f>
        <v>0.4547799937087843</v>
      </c>
      <c r="K11226">
        <f t="shared" si="569"/>
        <v>-0.4547799937087843</v>
      </c>
      <c r="L11226">
        <f t="shared" si="568"/>
        <v>0.4547799937087843</v>
      </c>
      <c r="M11226">
        <f t="shared" si="570"/>
        <v>-0.4547799937087843</v>
      </c>
    </row>
    <row r="11227" spans="1:13" x14ac:dyDescent="0.35">
      <c r="A11227" t="str">
        <v>H</v>
      </c>
      <c r="B11227" t="str">
        <v>ashcg001</v>
      </c>
      <c r="C11227" t="str">
        <v>perad001</v>
      </c>
      <c r="D11227">
        <v>5</v>
      </c>
      <c r="E11227">
        <v>1</v>
      </c>
      <c r="F11227">
        <v>6</v>
      </c>
      <c r="G11227">
        <v>53</v>
      </c>
      <c r="H11227">
        <v>0</v>
      </c>
      <c r="I11227" t="str">
        <v>starter</v>
      </c>
      <c r="J11227">
        <f>wOBA+VLOOKUP(D11227,order[],2,FALSE)+VLOOKUP(IF(F11227&gt;7,8,IF(F11227=0,1,F11227)),pitches[],2,FALSE)+VLOOKUP(IF(E11227&gt;2,3,E11227),smatchups[],2,FALSE)</f>
        <v>0.33019781722540148</v>
      </c>
      <c r="K11227">
        <f t="shared" si="569"/>
        <v>-0.33019781722540148</v>
      </c>
      <c r="L11227">
        <f t="shared" si="568"/>
        <v>0.33019781722540148</v>
      </c>
      <c r="M11227">
        <f t="shared" si="570"/>
        <v>-0.33019781722540148</v>
      </c>
    </row>
    <row r="11228" spans="1:13" x14ac:dyDescent="0.35">
      <c r="A11228" t="str">
        <v>H</v>
      </c>
      <c r="B11228" t="str">
        <v>ashcg001</v>
      </c>
      <c r="C11228" t="str">
        <v>luplj001</v>
      </c>
      <c r="D11228">
        <v>6</v>
      </c>
      <c r="E11228">
        <v>1</v>
      </c>
      <c r="F11228">
        <v>4</v>
      </c>
      <c r="G11228">
        <v>57</v>
      </c>
      <c r="H11228">
        <v>0</v>
      </c>
      <c r="I11228" t="str">
        <v>starter</v>
      </c>
      <c r="J11228">
        <f>wOBA+VLOOKUP(D11228,order[],2,FALSE)+VLOOKUP(IF(F11228&gt;7,8,IF(F11228=0,1,F11228)),pitches[],2,FALSE)+VLOOKUP(IF(E11228&gt;2,3,E11228),smatchups[],2,FALSE)</f>
        <v>0.28120487143517875</v>
      </c>
      <c r="K11228">
        <f t="shared" si="569"/>
        <v>-0.28120487143517875</v>
      </c>
      <c r="L11228">
        <f t="shared" si="568"/>
        <v>0.28120487143517875</v>
      </c>
      <c r="M11228">
        <f t="shared" si="570"/>
        <v>-0.28120487143517875</v>
      </c>
    </row>
    <row r="11229" spans="1:13" x14ac:dyDescent="0.35">
      <c r="A11229" t="str">
        <v>H</v>
      </c>
      <c r="B11229" t="str">
        <v>ashcg001</v>
      </c>
      <c r="C11229" t="str">
        <v>mccaj003</v>
      </c>
      <c r="D11229">
        <v>7</v>
      </c>
      <c r="E11229">
        <v>1</v>
      </c>
      <c r="F11229">
        <v>4</v>
      </c>
      <c r="G11229">
        <v>61</v>
      </c>
      <c r="H11229">
        <v>0</v>
      </c>
      <c r="I11229" t="str">
        <v>starter</v>
      </c>
      <c r="J11229">
        <f>wOBA+VLOOKUP(D11229,order[],2,FALSE)+VLOOKUP(IF(F11229&gt;7,8,IF(F11229=0,1,F11229)),pitches[],2,FALSE)+VLOOKUP(IF(E11229&gt;2,3,E11229),smatchups[],2,FALSE)</f>
        <v>0.25239796711254181</v>
      </c>
      <c r="K11229">
        <f t="shared" si="569"/>
        <v>-0.25239796711254181</v>
      </c>
      <c r="L11229">
        <f t="shared" si="568"/>
        <v>0.25239796711254181</v>
      </c>
      <c r="M11229">
        <f t="shared" si="570"/>
        <v>-0.25239796711254181</v>
      </c>
    </row>
    <row r="11230" spans="1:13" x14ac:dyDescent="0.35">
      <c r="A11230" t="str">
        <v>H</v>
      </c>
      <c r="B11230" t="str">
        <v>ashcg001</v>
      </c>
      <c r="C11230" t="str">
        <v>hagej001</v>
      </c>
      <c r="D11230">
        <v>8</v>
      </c>
      <c r="E11230">
        <v>1</v>
      </c>
      <c r="F11230">
        <v>3</v>
      </c>
      <c r="G11230">
        <v>64</v>
      </c>
      <c r="H11230">
        <v>1.2609999999999999</v>
      </c>
      <c r="I11230" t="str">
        <v>starter</v>
      </c>
      <c r="J11230">
        <f>wOBA+VLOOKUP(D11230,order[],2,FALSE)+VLOOKUP(IF(F11230&gt;7,8,IF(F11230=0,1,F11230)),pitches[],2,FALSE)+VLOOKUP(IF(E11230&gt;2,3,E11230),smatchups[],2,FALSE)</f>
        <v>0.24941174694972412</v>
      </c>
      <c r="K11230">
        <f t="shared" si="569"/>
        <v>1.0115882530502758</v>
      </c>
      <c r="L11230">
        <f t="shared" si="568"/>
        <v>0.24941174694972412</v>
      </c>
      <c r="M11230">
        <f t="shared" si="570"/>
        <v>1.0115882530502758</v>
      </c>
    </row>
    <row r="11231" spans="1:13" x14ac:dyDescent="0.35">
      <c r="A11231" t="str">
        <v>H</v>
      </c>
      <c r="B11231" t="str">
        <v>ashcg001</v>
      </c>
      <c r="C11231" t="str">
        <v>perdg001</v>
      </c>
      <c r="D11231">
        <v>9</v>
      </c>
      <c r="E11231">
        <v>1</v>
      </c>
      <c r="F11231">
        <v>2</v>
      </c>
      <c r="G11231">
        <v>66</v>
      </c>
      <c r="H11231">
        <v>0</v>
      </c>
      <c r="I11231" t="str">
        <v>starter</v>
      </c>
      <c r="J11231">
        <f>wOBA+VLOOKUP(D11231,order[],2,FALSE)+VLOOKUP(IF(F11231&gt;7,8,IF(F11231=0,1,F11231)),pitches[],2,FALSE)+VLOOKUP(IF(E11231&gt;2,3,E11231),smatchups[],2,FALSE)</f>
        <v>0.39779961266585118</v>
      </c>
      <c r="K11231">
        <f t="shared" si="569"/>
        <v>-0.39779961266585118</v>
      </c>
      <c r="L11231">
        <f t="shared" si="568"/>
        <v>0.39779961266585118</v>
      </c>
      <c r="M11231">
        <f t="shared" si="570"/>
        <v>-0.39779961266585118</v>
      </c>
    </row>
    <row r="11232" spans="1:13" x14ac:dyDescent="0.35">
      <c r="A11232" t="str">
        <v>H</v>
      </c>
      <c r="B11232" t="str">
        <v>ashcg001</v>
      </c>
      <c r="C11232" t="str">
        <v>varsd001</v>
      </c>
      <c r="D11232">
        <v>1</v>
      </c>
      <c r="E11232">
        <v>2</v>
      </c>
      <c r="F11232">
        <v>3</v>
      </c>
      <c r="G11232">
        <v>69</v>
      </c>
      <c r="H11232">
        <v>0</v>
      </c>
      <c r="I11232" t="str">
        <v>starter</v>
      </c>
      <c r="J11232">
        <f>wOBA+VLOOKUP(D11232,order[],2,FALSE)+VLOOKUP(IF(F11232&gt;7,8,IF(F11232=0,1,F11232)),pitches[],2,FALSE)+VLOOKUP(IF(E11232&gt;2,3,E11232),smatchups[],2,FALSE)</f>
        <v>0.28915414159967323</v>
      </c>
      <c r="K11232">
        <f t="shared" si="569"/>
        <v>-0.28915414159967323</v>
      </c>
      <c r="L11232">
        <f t="shared" si="568"/>
        <v>0.28915414159967323</v>
      </c>
      <c r="M11232">
        <f t="shared" si="570"/>
        <v>-0.28915414159967323</v>
      </c>
    </row>
    <row r="11233" spans="1:13" x14ac:dyDescent="0.35">
      <c r="A11233" t="str">
        <v>H</v>
      </c>
      <c r="B11233" t="str">
        <v>ashcg001</v>
      </c>
      <c r="C11233" t="str">
        <v>smitp002</v>
      </c>
      <c r="D11233">
        <v>2</v>
      </c>
      <c r="E11233">
        <v>2</v>
      </c>
      <c r="F11233">
        <v>7</v>
      </c>
      <c r="G11233">
        <v>76</v>
      </c>
      <c r="H11233">
        <v>0</v>
      </c>
      <c r="I11233" t="str">
        <v>starter</v>
      </c>
      <c r="J11233">
        <f>wOBA+VLOOKUP(D11233,order[],2,FALSE)+VLOOKUP(IF(F11233&gt;7,8,IF(F11233=0,1,F11233)),pitches[],2,FALSE)+VLOOKUP(IF(E11233&gt;2,3,E11233),smatchups[],2,FALSE)</f>
        <v>0.39127537543492502</v>
      </c>
      <c r="K11233">
        <f t="shared" si="569"/>
        <v>-0.39127537543492502</v>
      </c>
      <c r="L11233">
        <f t="shared" si="568"/>
        <v>0.39127537543492502</v>
      </c>
      <c r="M11233">
        <f t="shared" si="570"/>
        <v>-0.39127537543492502</v>
      </c>
    </row>
    <row r="11234" spans="1:13" x14ac:dyDescent="0.35">
      <c r="A11234" t="str">
        <v>H</v>
      </c>
      <c r="B11234" t="str">
        <v>minom001</v>
      </c>
      <c r="C11234" t="str">
        <v>hummc001</v>
      </c>
      <c r="D11234">
        <v>1</v>
      </c>
      <c r="E11234">
        <v>0</v>
      </c>
      <c r="F11234">
        <v>2</v>
      </c>
      <c r="G11234">
        <v>2</v>
      </c>
      <c r="H11234">
        <v>0.88400000000000001</v>
      </c>
      <c r="I11234" t="str">
        <v>starter</v>
      </c>
      <c r="J11234">
        <f>wOBA+VLOOKUP(D11234,order[],2,FALSE)+VLOOKUP(IF(F11234&gt;7,8,IF(F11234=0,1,F11234)),pitches[],2,FALSE)+VLOOKUP(IF(E11234&gt;2,3,E11234),smatchups[],2,FALSE)</f>
        <v>0.36013087451599002</v>
      </c>
      <c r="K11234">
        <f t="shared" si="569"/>
        <v>0.52386912548400999</v>
      </c>
      <c r="L11234">
        <f t="shared" si="568"/>
        <v>0.36194273763714685</v>
      </c>
      <c r="M11234">
        <f t="shared" si="570"/>
        <v>0.52205726236285321</v>
      </c>
    </row>
    <row r="11235" spans="1:13" x14ac:dyDescent="0.35">
      <c r="A11235" t="str">
        <v>H</v>
      </c>
      <c r="B11235" t="str">
        <v>minom001</v>
      </c>
      <c r="C11235" t="str">
        <v>rojaj001</v>
      </c>
      <c r="D11235">
        <v>2</v>
      </c>
      <c r="E11235">
        <v>0</v>
      </c>
      <c r="F11235">
        <v>4</v>
      </c>
      <c r="G11235">
        <v>6</v>
      </c>
      <c r="H11235">
        <v>0.72</v>
      </c>
      <c r="I11235" t="str">
        <v>starter</v>
      </c>
      <c r="J11235">
        <f>wOBA+VLOOKUP(D11235,order[],2,FALSE)+VLOOKUP(IF(F11235&gt;7,8,IF(F11235=0,1,F11235)),pitches[],2,FALSE)+VLOOKUP(IF(E11235&gt;2,3,E11235),smatchups[],2,FALSE)</f>
        <v>0.26558933800822265</v>
      </c>
      <c r="K11235">
        <f t="shared" si="569"/>
        <v>0.45441066199177732</v>
      </c>
      <c r="L11235">
        <f t="shared" si="568"/>
        <v>0.26740120112937948</v>
      </c>
      <c r="M11235">
        <f t="shared" si="570"/>
        <v>0.45259879887062049</v>
      </c>
    </row>
    <row r="11236" spans="1:13" x14ac:dyDescent="0.35">
      <c r="A11236" t="str">
        <v>H</v>
      </c>
      <c r="B11236" t="str">
        <v>minom001</v>
      </c>
      <c r="C11236" t="str">
        <v>martk001</v>
      </c>
      <c r="D11236">
        <v>3</v>
      </c>
      <c r="E11236">
        <v>0</v>
      </c>
      <c r="F11236">
        <v>4</v>
      </c>
      <c r="G11236">
        <v>10</v>
      </c>
      <c r="H11236">
        <v>0</v>
      </c>
      <c r="I11236" t="str">
        <v>starter</v>
      </c>
      <c r="J11236">
        <f>wOBA+VLOOKUP(D11236,order[],2,FALSE)+VLOOKUP(IF(F11236&gt;7,8,IF(F11236=0,1,F11236)),pitches[],2,FALSE)+VLOOKUP(IF(E11236&gt;2,3,E11236),smatchups[],2,FALSE)</f>
        <v>0.25162379183737094</v>
      </c>
      <c r="K11236">
        <f t="shared" si="569"/>
        <v>-0.25162379183737094</v>
      </c>
      <c r="L11236">
        <f t="shared" si="568"/>
        <v>0.25343565495852777</v>
      </c>
      <c r="M11236">
        <f t="shared" si="570"/>
        <v>-0.25343565495852777</v>
      </c>
    </row>
    <row r="11237" spans="1:13" x14ac:dyDescent="0.35">
      <c r="A11237" t="str">
        <v>H</v>
      </c>
      <c r="B11237" t="str">
        <v>minom001</v>
      </c>
      <c r="C11237" t="str">
        <v>walkc002</v>
      </c>
      <c r="D11237">
        <v>4</v>
      </c>
      <c r="E11237">
        <v>0</v>
      </c>
      <c r="F11237">
        <v>2</v>
      </c>
      <c r="G11237">
        <v>12</v>
      </c>
      <c r="H11237">
        <v>0</v>
      </c>
      <c r="I11237" t="str">
        <v>starter</v>
      </c>
      <c r="J11237">
        <f>wOBA+VLOOKUP(D11237,order[],2,FALSE)+VLOOKUP(IF(F11237&gt;7,8,IF(F11237=0,1,F11237)),pitches[],2,FALSE)+VLOOKUP(IF(E11237&gt;2,3,E11237),smatchups[],2,FALSE)</f>
        <v>0.37606508928541954</v>
      </c>
      <c r="K11237">
        <f t="shared" si="569"/>
        <v>-0.37606508928541954</v>
      </c>
      <c r="L11237">
        <f t="shared" si="568"/>
        <v>0.37787695240657637</v>
      </c>
      <c r="M11237">
        <f t="shared" si="570"/>
        <v>-0.37787695240657637</v>
      </c>
    </row>
    <row r="11238" spans="1:13" x14ac:dyDescent="0.35">
      <c r="A11238" t="str">
        <v>H</v>
      </c>
      <c r="B11238" t="str">
        <v>minom001</v>
      </c>
      <c r="C11238" t="str">
        <v>smitp002</v>
      </c>
      <c r="D11238">
        <v>5</v>
      </c>
      <c r="E11238">
        <v>0</v>
      </c>
      <c r="F11238">
        <v>3</v>
      </c>
      <c r="G11238">
        <v>15</v>
      </c>
      <c r="H11238">
        <v>0</v>
      </c>
      <c r="I11238" t="str">
        <v>starter</v>
      </c>
      <c r="J11238">
        <f>wOBA+VLOOKUP(D11238,order[],2,FALSE)+VLOOKUP(IF(F11238&gt;7,8,IF(F11238=0,1,F11238)),pitches[],2,FALSE)+VLOOKUP(IF(E11238&gt;2,3,E11238),smatchups[],2,FALSE)</f>
        <v>0.26573916508455725</v>
      </c>
      <c r="K11238">
        <f t="shared" si="569"/>
        <v>-0.26573916508455725</v>
      </c>
      <c r="L11238">
        <f t="shared" si="568"/>
        <v>0.26755102820571408</v>
      </c>
      <c r="M11238">
        <f t="shared" si="570"/>
        <v>-0.26755102820571408</v>
      </c>
    </row>
    <row r="11239" spans="1:13" x14ac:dyDescent="0.35">
      <c r="A11239" t="str">
        <v>H</v>
      </c>
      <c r="B11239" t="str">
        <v>minom001</v>
      </c>
      <c r="C11239" t="str">
        <v>luplj001</v>
      </c>
      <c r="D11239">
        <v>6</v>
      </c>
      <c r="E11239">
        <v>0</v>
      </c>
      <c r="F11239">
        <v>4</v>
      </c>
      <c r="G11239">
        <v>19</v>
      </c>
      <c r="H11239">
        <v>0</v>
      </c>
      <c r="I11239" t="str">
        <v>starter</v>
      </c>
      <c r="J11239">
        <f>wOBA+VLOOKUP(D11239,order[],2,FALSE)+VLOOKUP(IF(F11239&gt;7,8,IF(F11239=0,1,F11239)),pitches[],2,FALSE)+VLOOKUP(IF(E11239&gt;2,3,E11239),smatchups[],2,FALSE)</f>
        <v>0.25564351266090912</v>
      </c>
      <c r="K11239">
        <f t="shared" si="569"/>
        <v>-0.25564351266090912</v>
      </c>
      <c r="L11239">
        <f t="shared" si="568"/>
        <v>0.25745537578206595</v>
      </c>
      <c r="M11239">
        <f t="shared" si="570"/>
        <v>-0.25745537578206595</v>
      </c>
    </row>
    <row r="11240" spans="1:13" x14ac:dyDescent="0.35">
      <c r="A11240" t="str">
        <v>H</v>
      </c>
      <c r="B11240" t="str">
        <v>minom001</v>
      </c>
      <c r="C11240" t="str">
        <v>thoma004</v>
      </c>
      <c r="D11240">
        <v>7</v>
      </c>
      <c r="E11240">
        <v>0</v>
      </c>
      <c r="F11240">
        <v>2</v>
      </c>
      <c r="G11240">
        <v>21</v>
      </c>
      <c r="H11240">
        <v>0</v>
      </c>
      <c r="I11240" t="str">
        <v>starter</v>
      </c>
      <c r="J11240">
        <f>wOBA+VLOOKUP(D11240,order[],2,FALSE)+VLOOKUP(IF(F11240&gt;7,8,IF(F11240=0,1,F11240)),pitches[],2,FALSE)+VLOOKUP(IF(E11240&gt;2,3,E11240),smatchups[],2,FALSE)</f>
        <v>0.33531462587913058</v>
      </c>
      <c r="K11240">
        <f t="shared" si="569"/>
        <v>-0.33531462587913058</v>
      </c>
      <c r="L11240">
        <f t="shared" si="568"/>
        <v>0.33712648900028741</v>
      </c>
      <c r="M11240">
        <f t="shared" si="570"/>
        <v>-0.33712648900028741</v>
      </c>
    </row>
    <row r="11241" spans="1:13" x14ac:dyDescent="0.35">
      <c r="A11241" t="str">
        <v>H</v>
      </c>
      <c r="B11241" t="str">
        <v>minom001</v>
      </c>
      <c r="C11241" t="str">
        <v>hagej001</v>
      </c>
      <c r="D11241">
        <v>8</v>
      </c>
      <c r="E11241">
        <v>0</v>
      </c>
      <c r="F11241">
        <v>9</v>
      </c>
      <c r="G11241">
        <v>30</v>
      </c>
      <c r="H11241">
        <v>0</v>
      </c>
      <c r="I11241" t="str">
        <v>starter</v>
      </c>
      <c r="J11241">
        <f>wOBA+VLOOKUP(D11241,order[],2,FALSE)+VLOOKUP(IF(F11241&gt;7,8,IF(F11241=0,1,F11241)),pitches[],2,FALSE)+VLOOKUP(IF(E11241&gt;2,3,E11241),smatchups[],2,FALSE)</f>
        <v>0.32400682385292362</v>
      </c>
      <c r="K11241">
        <f t="shared" si="569"/>
        <v>-0.32400682385292362</v>
      </c>
      <c r="L11241">
        <f t="shared" si="568"/>
        <v>0.32581868697408045</v>
      </c>
      <c r="M11241">
        <f t="shared" si="570"/>
        <v>-0.32581868697408045</v>
      </c>
    </row>
    <row r="11242" spans="1:13" x14ac:dyDescent="0.35">
      <c r="A11242" t="str">
        <v>H</v>
      </c>
      <c r="B11242" t="str">
        <v>minom001</v>
      </c>
      <c r="C11242" t="str">
        <v>herrj003</v>
      </c>
      <c r="D11242">
        <v>9</v>
      </c>
      <c r="E11242">
        <v>0</v>
      </c>
      <c r="F11242">
        <v>3</v>
      </c>
      <c r="G11242">
        <v>33</v>
      </c>
      <c r="H11242">
        <v>0</v>
      </c>
      <c r="I11242" t="str">
        <v>starter</v>
      </c>
      <c r="J11242">
        <f>wOBA+VLOOKUP(D11242,order[],2,FALSE)+VLOOKUP(IF(F11242&gt;7,8,IF(F11242=0,1,F11242)),pitches[],2,FALSE)+VLOOKUP(IF(E11242&gt;2,3,E11242),smatchups[],2,FALSE)</f>
        <v>0.27369404328404728</v>
      </c>
      <c r="K11242">
        <f t="shared" si="569"/>
        <v>-0.27369404328404728</v>
      </c>
      <c r="L11242">
        <f t="shared" si="568"/>
        <v>0.27550590640520412</v>
      </c>
      <c r="M11242">
        <f t="shared" si="570"/>
        <v>-0.27550590640520412</v>
      </c>
    </row>
    <row r="11243" spans="1:13" x14ac:dyDescent="0.35">
      <c r="A11243" t="str">
        <v>H</v>
      </c>
      <c r="B11243" t="str">
        <v>minom001</v>
      </c>
      <c r="C11243" t="str">
        <v>hummc001</v>
      </c>
      <c r="D11243">
        <v>1</v>
      </c>
      <c r="E11243">
        <v>1</v>
      </c>
      <c r="F11243">
        <v>4</v>
      </c>
      <c r="G11243">
        <v>37</v>
      </c>
      <c r="H11243">
        <v>0</v>
      </c>
      <c r="I11243" t="str">
        <v>starter</v>
      </c>
      <c r="J11243">
        <f>wOBA+VLOOKUP(D11243,order[],2,FALSE)+VLOOKUP(IF(F11243&gt;7,8,IF(F11243=0,1,F11243)),pitches[],2,FALSE)+VLOOKUP(IF(E11243&gt;2,3,E11243),smatchups[],2,FALSE)</f>
        <v>0.27721421574940125</v>
      </c>
      <c r="K11243">
        <f t="shared" si="569"/>
        <v>-0.27721421574940125</v>
      </c>
      <c r="L11243">
        <f t="shared" si="568"/>
        <v>0.27721421574940125</v>
      </c>
      <c r="M11243">
        <f t="shared" si="570"/>
        <v>-0.27721421574940125</v>
      </c>
    </row>
    <row r="11244" spans="1:13" x14ac:dyDescent="0.35">
      <c r="A11244" t="str">
        <v>H</v>
      </c>
      <c r="B11244" t="str">
        <v>minom001</v>
      </c>
      <c r="C11244" t="str">
        <v>rojaj001</v>
      </c>
      <c r="D11244">
        <v>2</v>
      </c>
      <c r="E11244">
        <v>1</v>
      </c>
      <c r="F11244">
        <v>3</v>
      </c>
      <c r="G11244">
        <v>40</v>
      </c>
      <c r="H11244">
        <v>0</v>
      </c>
      <c r="I11244" t="str">
        <v>starter</v>
      </c>
      <c r="J11244">
        <f>wOBA+VLOOKUP(D11244,order[],2,FALSE)+VLOOKUP(IF(F11244&gt;7,8,IF(F11244=0,1,F11244)),pitches[],2,FALSE)+VLOOKUP(IF(E11244&gt;2,3,E11244),smatchups[],2,FALSE)</f>
        <v>0.30108450371581641</v>
      </c>
      <c r="K11244">
        <f t="shared" si="569"/>
        <v>-0.30108450371581641</v>
      </c>
      <c r="L11244">
        <f t="shared" si="568"/>
        <v>0.30108450371581641</v>
      </c>
      <c r="M11244">
        <f t="shared" si="570"/>
        <v>-0.30108450371581641</v>
      </c>
    </row>
    <row r="11245" spans="1:13" x14ac:dyDescent="0.35">
      <c r="A11245" t="str">
        <v>H</v>
      </c>
      <c r="B11245" t="str">
        <v>minom001</v>
      </c>
      <c r="C11245" t="str">
        <v>martk001</v>
      </c>
      <c r="D11245">
        <v>3</v>
      </c>
      <c r="E11245">
        <v>1</v>
      </c>
      <c r="F11245">
        <v>6</v>
      </c>
      <c r="G11245">
        <v>46</v>
      </c>
      <c r="H11245">
        <v>2.0720000000000001</v>
      </c>
      <c r="I11245" t="str">
        <v>starter</v>
      </c>
      <c r="J11245">
        <f>wOBA+VLOOKUP(D11245,order[],2,FALSE)+VLOOKUP(IF(F11245&gt;7,8,IF(F11245=0,1,F11245)),pitches[],2,FALSE)+VLOOKUP(IF(E11245&gt;2,3,E11245),smatchups[],2,FALSE)</f>
        <v>0.3260162509115393</v>
      </c>
      <c r="K11245">
        <f t="shared" si="569"/>
        <v>1.7459837490884609</v>
      </c>
      <c r="L11245">
        <f t="shared" si="568"/>
        <v>0.3260162509115393</v>
      </c>
      <c r="M11245">
        <f t="shared" si="570"/>
        <v>1.7459837490884609</v>
      </c>
    </row>
    <row r="11246" spans="1:13" x14ac:dyDescent="0.35">
      <c r="A11246" t="str">
        <v>H</v>
      </c>
      <c r="B11246" t="str">
        <v>minom001</v>
      </c>
      <c r="C11246" t="str">
        <v>walkc002</v>
      </c>
      <c r="D11246">
        <v>4</v>
      </c>
      <c r="E11246">
        <v>1</v>
      </c>
      <c r="F11246">
        <v>4</v>
      </c>
      <c r="G11246">
        <v>50</v>
      </c>
      <c r="H11246">
        <v>2.0720000000000001</v>
      </c>
      <c r="I11246" t="str">
        <v>starter</v>
      </c>
      <c r="J11246">
        <f>wOBA+VLOOKUP(D11246,order[],2,FALSE)+VLOOKUP(IF(F11246&gt;7,8,IF(F11246=0,1,F11246)),pitches[],2,FALSE)+VLOOKUP(IF(E11246&gt;2,3,E11246),smatchups[],2,FALSE)</f>
        <v>0.29314843051883077</v>
      </c>
      <c r="K11246">
        <f t="shared" si="569"/>
        <v>1.7788515694811693</v>
      </c>
      <c r="L11246">
        <f t="shared" si="568"/>
        <v>0.29314843051883077</v>
      </c>
      <c r="M11246">
        <f t="shared" si="570"/>
        <v>1.7788515694811693</v>
      </c>
    </row>
    <row r="11247" spans="1:13" x14ac:dyDescent="0.35">
      <c r="A11247" t="str">
        <v>H</v>
      </c>
      <c r="B11247" t="str">
        <v>minom001</v>
      </c>
      <c r="C11247" t="str">
        <v>smitp002</v>
      </c>
      <c r="D11247">
        <v>5</v>
      </c>
      <c r="E11247">
        <v>1</v>
      </c>
      <c r="F11247">
        <v>5</v>
      </c>
      <c r="G11247">
        <v>55</v>
      </c>
      <c r="H11247">
        <v>0</v>
      </c>
      <c r="I11247" t="str">
        <v>starter</v>
      </c>
      <c r="J11247">
        <f>wOBA+VLOOKUP(D11247,order[],2,FALSE)+VLOOKUP(IF(F11247&gt;7,8,IF(F11247=0,1,F11247)),pitches[],2,FALSE)+VLOOKUP(IF(E11247&gt;2,3,E11247),smatchups[],2,FALSE)</f>
        <v>0.29425017765306233</v>
      </c>
      <c r="K11247">
        <f t="shared" si="569"/>
        <v>-0.29425017765306233</v>
      </c>
      <c r="L11247">
        <f t="shared" si="568"/>
        <v>0.29425017765306233</v>
      </c>
      <c r="M11247">
        <f t="shared" si="570"/>
        <v>-0.29425017765306233</v>
      </c>
    </row>
    <row r="11248" spans="1:13" x14ac:dyDescent="0.35">
      <c r="A11248" t="str">
        <v>H</v>
      </c>
      <c r="B11248" t="str">
        <v>minom001</v>
      </c>
      <c r="C11248" t="str">
        <v>luplj001</v>
      </c>
      <c r="D11248">
        <v>6</v>
      </c>
      <c r="E11248">
        <v>1</v>
      </c>
      <c r="F11248">
        <v>4</v>
      </c>
      <c r="G11248">
        <v>59</v>
      </c>
      <c r="H11248">
        <v>0</v>
      </c>
      <c r="I11248" t="str">
        <v>starter</v>
      </c>
      <c r="J11248">
        <f>wOBA+VLOOKUP(D11248,order[],2,FALSE)+VLOOKUP(IF(F11248&gt;7,8,IF(F11248=0,1,F11248)),pitches[],2,FALSE)+VLOOKUP(IF(E11248&gt;2,3,E11248),smatchups[],2,FALSE)</f>
        <v>0.28120487143517875</v>
      </c>
      <c r="K11248">
        <f t="shared" si="569"/>
        <v>-0.28120487143517875</v>
      </c>
      <c r="L11248">
        <f t="shared" si="568"/>
        <v>0.28120487143517875</v>
      </c>
      <c r="M11248">
        <f t="shared" si="570"/>
        <v>-0.28120487143517875</v>
      </c>
    </row>
    <row r="11249" spans="1:13" x14ac:dyDescent="0.35">
      <c r="A11249" t="str">
        <v>H</v>
      </c>
      <c r="B11249" t="str">
        <v>minom001</v>
      </c>
      <c r="C11249" t="str">
        <v>thoma004</v>
      </c>
      <c r="D11249">
        <v>7</v>
      </c>
      <c r="E11249">
        <v>1</v>
      </c>
      <c r="F11249">
        <v>8</v>
      </c>
      <c r="G11249">
        <v>67</v>
      </c>
      <c r="H11249">
        <v>0.72</v>
      </c>
      <c r="I11249" t="str">
        <v>starter</v>
      </c>
      <c r="J11249">
        <f>wOBA+VLOOKUP(D11249,order[],2,FALSE)+VLOOKUP(IF(F11249&gt;7,8,IF(F11249=0,1,F11249)),pitches[],2,FALSE)+VLOOKUP(IF(E11249&gt;2,3,E11249),smatchups[],2,FALSE)</f>
        <v>0.36248820972333506</v>
      </c>
      <c r="K11249">
        <f t="shared" si="569"/>
        <v>0.35751179027666491</v>
      </c>
      <c r="L11249">
        <f t="shared" si="568"/>
        <v>0.36248820972333506</v>
      </c>
      <c r="M11249">
        <f t="shared" si="570"/>
        <v>0.35751179027666491</v>
      </c>
    </row>
    <row r="11250" spans="1:13" x14ac:dyDescent="0.35">
      <c r="A11250" t="str">
        <v>H</v>
      </c>
      <c r="B11250" t="str">
        <v>minom001</v>
      </c>
      <c r="C11250" t="str">
        <v>hagej001</v>
      </c>
      <c r="D11250">
        <v>8</v>
      </c>
      <c r="E11250">
        <v>1</v>
      </c>
      <c r="F11250">
        <v>5</v>
      </c>
      <c r="G11250">
        <v>72</v>
      </c>
      <c r="H11250">
        <v>0.72</v>
      </c>
      <c r="I11250" t="str">
        <v>starter</v>
      </c>
      <c r="J11250">
        <f>wOBA+VLOOKUP(D11250,order[],2,FALSE)+VLOOKUP(IF(F11250&gt;7,8,IF(F11250=0,1,F11250)),pitches[],2,FALSE)+VLOOKUP(IF(E11250&gt;2,3,E11250),smatchups[],2,FALSE)</f>
        <v>0.25236140074395957</v>
      </c>
      <c r="K11250">
        <f t="shared" si="569"/>
        <v>0.4676385992560404</v>
      </c>
      <c r="L11250">
        <f t="shared" si="568"/>
        <v>0.25236140074395957</v>
      </c>
      <c r="M11250">
        <f t="shared" si="570"/>
        <v>0.4676385992560404</v>
      </c>
    </row>
    <row r="11251" spans="1:13" x14ac:dyDescent="0.35">
      <c r="A11251" t="str">
        <v>H</v>
      </c>
      <c r="B11251" t="str">
        <v>minom001</v>
      </c>
      <c r="C11251" t="str">
        <v>herrj003</v>
      </c>
      <c r="D11251">
        <v>9</v>
      </c>
      <c r="E11251">
        <v>1</v>
      </c>
      <c r="F11251">
        <v>2</v>
      </c>
      <c r="G11251">
        <v>74</v>
      </c>
      <c r="H11251">
        <v>0</v>
      </c>
      <c r="I11251" t="str">
        <v>starter</v>
      </c>
      <c r="J11251">
        <f>wOBA+VLOOKUP(D11251,order[],2,FALSE)+VLOOKUP(IF(F11251&gt;7,8,IF(F11251=0,1,F11251)),pitches[],2,FALSE)+VLOOKUP(IF(E11251&gt;2,3,E11251),smatchups[],2,FALSE)</f>
        <v>0.39779961266585118</v>
      </c>
      <c r="K11251">
        <f t="shared" si="569"/>
        <v>-0.39779961266585118</v>
      </c>
      <c r="L11251">
        <f t="shared" si="568"/>
        <v>0.39779961266585118</v>
      </c>
      <c r="M11251">
        <f t="shared" si="570"/>
        <v>-0.39779961266585118</v>
      </c>
    </row>
    <row r="11252" spans="1:13" x14ac:dyDescent="0.35">
      <c r="A11252" t="str">
        <v>H</v>
      </c>
      <c r="B11252" t="str">
        <v>minom001</v>
      </c>
      <c r="C11252" t="str">
        <v>hummc001</v>
      </c>
      <c r="D11252">
        <v>1</v>
      </c>
      <c r="E11252">
        <v>2</v>
      </c>
      <c r="F11252">
        <v>4</v>
      </c>
      <c r="G11252">
        <v>78</v>
      </c>
      <c r="H11252">
        <v>0</v>
      </c>
      <c r="I11252" t="str">
        <v>starter</v>
      </c>
      <c r="J11252">
        <f>wOBA+VLOOKUP(D11252,order[],2,FALSE)+VLOOKUP(IF(F11252&gt;7,8,IF(F11252=0,1,F11252)),pitches[],2,FALSE)+VLOOKUP(IF(E11252&gt;2,3,E11252),smatchups[],2,FALSE)</f>
        <v>0.2792203346663491</v>
      </c>
      <c r="K11252">
        <f t="shared" si="569"/>
        <v>-0.2792203346663491</v>
      </c>
      <c r="L11252">
        <f t="shared" si="568"/>
        <v>0.2792203346663491</v>
      </c>
      <c r="M11252">
        <f t="shared" si="570"/>
        <v>-0.2792203346663491</v>
      </c>
    </row>
    <row r="11253" spans="1:13" x14ac:dyDescent="0.35">
      <c r="A11253" t="str">
        <v>H</v>
      </c>
      <c r="B11253" t="str">
        <v>minom001</v>
      </c>
      <c r="C11253" t="str">
        <v>rojaj001</v>
      </c>
      <c r="D11253">
        <v>2</v>
      </c>
      <c r="E11253">
        <v>2</v>
      </c>
      <c r="F11253">
        <v>7</v>
      </c>
      <c r="G11253">
        <v>85</v>
      </c>
      <c r="H11253">
        <v>2.0720000000000001</v>
      </c>
      <c r="I11253" t="str">
        <v>starter</v>
      </c>
      <c r="J11253">
        <f>wOBA+VLOOKUP(D11253,order[],2,FALSE)+VLOOKUP(IF(F11253&gt;7,8,IF(F11253=0,1,F11253)),pitches[],2,FALSE)+VLOOKUP(IF(E11253&gt;2,3,E11253),smatchups[],2,FALSE)</f>
        <v>0.39127537543492502</v>
      </c>
      <c r="K11253">
        <f t="shared" si="569"/>
        <v>1.6807246245650751</v>
      </c>
      <c r="L11253">
        <f t="shared" si="568"/>
        <v>0.39127537543492502</v>
      </c>
      <c r="M11253">
        <f t="shared" si="570"/>
        <v>1.6807246245650751</v>
      </c>
    </row>
    <row r="11254" spans="1:13" x14ac:dyDescent="0.35">
      <c r="A11254" t="str">
        <v>H</v>
      </c>
      <c r="B11254" t="str">
        <v>mahlt001</v>
      </c>
      <c r="C11254" t="str">
        <v>varsd001</v>
      </c>
      <c r="D11254">
        <v>1</v>
      </c>
      <c r="E11254">
        <v>0</v>
      </c>
      <c r="F11254">
        <v>3</v>
      </c>
      <c r="G11254">
        <v>3</v>
      </c>
      <c r="H11254">
        <v>0</v>
      </c>
      <c r="I11254" t="str">
        <v>starter</v>
      </c>
      <c r="J11254">
        <f>wOBA+VLOOKUP(D11254,order[],2,FALSE)+VLOOKUP(IF(F11254&gt;7,8,IF(F11254=0,1,F11254)),pitches[],2,FALSE)+VLOOKUP(IF(E11254&gt;2,3,E11254),smatchups[],2,FALSE)</f>
        <v>0.26158666390845575</v>
      </c>
      <c r="K11254">
        <f t="shared" si="569"/>
        <v>-0.26158666390845575</v>
      </c>
      <c r="L11254">
        <f t="shared" si="568"/>
        <v>0.26339852702961258</v>
      </c>
      <c r="M11254">
        <f t="shared" si="570"/>
        <v>-0.26339852702961258</v>
      </c>
    </row>
    <row r="11255" spans="1:13" x14ac:dyDescent="0.35">
      <c r="A11255" t="str">
        <v>H</v>
      </c>
      <c r="B11255" t="str">
        <v>mahlt001</v>
      </c>
      <c r="C11255" t="str">
        <v>rojaj001</v>
      </c>
      <c r="D11255">
        <v>2</v>
      </c>
      <c r="E11255">
        <v>0</v>
      </c>
      <c r="F11255">
        <v>6</v>
      </c>
      <c r="G11255">
        <v>9</v>
      </c>
      <c r="H11255">
        <v>0.72</v>
      </c>
      <c r="I11255" t="str">
        <v>starter</v>
      </c>
      <c r="J11255">
        <f>wOBA+VLOOKUP(D11255,order[],2,FALSE)+VLOOKUP(IF(F11255&gt;7,8,IF(F11255=0,1,F11255)),pitches[],2,FALSE)+VLOOKUP(IF(E11255&gt;2,3,E11255),smatchups[],2,FALSE)</f>
        <v>0.31442043830812139</v>
      </c>
      <c r="K11255">
        <f t="shared" si="569"/>
        <v>0.40557956169187859</v>
      </c>
      <c r="L11255">
        <f t="shared" si="568"/>
        <v>0.31623230142927822</v>
      </c>
      <c r="M11255">
        <f t="shared" si="570"/>
        <v>0.40376769857072176</v>
      </c>
    </row>
    <row r="11256" spans="1:13" x14ac:dyDescent="0.35">
      <c r="A11256" t="str">
        <v>H</v>
      </c>
      <c r="B11256" t="str">
        <v>mahlt001</v>
      </c>
      <c r="C11256" t="str">
        <v>martk001</v>
      </c>
      <c r="D11256">
        <v>3</v>
      </c>
      <c r="E11256">
        <v>0</v>
      </c>
      <c r="F11256">
        <v>2</v>
      </c>
      <c r="G11256">
        <v>11</v>
      </c>
      <c r="H11256">
        <v>0.88400000000000001</v>
      </c>
      <c r="I11256" t="str">
        <v>starter</v>
      </c>
      <c r="J11256">
        <f>wOBA+VLOOKUP(D11256,order[],2,FALSE)+VLOOKUP(IF(F11256&gt;7,8,IF(F11256=0,1,F11256)),pitches[],2,FALSE)+VLOOKUP(IF(E11256&gt;2,3,E11256),smatchups[],2,FALSE)</f>
        <v>0.36010180937822933</v>
      </c>
      <c r="K11256">
        <f t="shared" si="569"/>
        <v>0.52389819062177068</v>
      </c>
      <c r="L11256">
        <f t="shared" si="568"/>
        <v>0.36191367249938616</v>
      </c>
      <c r="M11256">
        <f t="shared" si="570"/>
        <v>0.52208632750061379</v>
      </c>
    </row>
    <row r="11257" spans="1:13" x14ac:dyDescent="0.35">
      <c r="A11257" t="str">
        <v>H</v>
      </c>
      <c r="B11257" t="str">
        <v>mahlt001</v>
      </c>
      <c r="C11257" t="str">
        <v>walkc002</v>
      </c>
      <c r="D11257">
        <v>4</v>
      </c>
      <c r="E11257">
        <v>0</v>
      </c>
      <c r="F11257">
        <v>7</v>
      </c>
      <c r="G11257">
        <v>18</v>
      </c>
      <c r="H11257">
        <v>0</v>
      </c>
      <c r="I11257" t="str">
        <v>starter</v>
      </c>
      <c r="J11257">
        <f>wOBA+VLOOKUP(D11257,order[],2,FALSE)+VLOOKUP(IF(F11257&gt;7,8,IF(F11257=0,1,F11257)),pitches[],2,FALSE)+VLOOKUP(IF(E11257&gt;2,3,E11257),smatchups[],2,FALSE)</f>
        <v>0.36570563148004603</v>
      </c>
      <c r="K11257">
        <f t="shared" si="569"/>
        <v>-0.36570563148004603</v>
      </c>
      <c r="L11257">
        <f t="shared" si="568"/>
        <v>0.36751749460120287</v>
      </c>
      <c r="M11257">
        <f t="shared" si="570"/>
        <v>-0.36751749460120287</v>
      </c>
    </row>
    <row r="11258" spans="1:13" x14ac:dyDescent="0.35">
      <c r="A11258" t="str">
        <v>H</v>
      </c>
      <c r="B11258" t="str">
        <v>mahlt001</v>
      </c>
      <c r="C11258" t="str">
        <v>perad001</v>
      </c>
      <c r="D11258">
        <v>5</v>
      </c>
      <c r="E11258">
        <v>0</v>
      </c>
      <c r="F11258">
        <v>3</v>
      </c>
      <c r="G11258">
        <v>21</v>
      </c>
      <c r="H11258">
        <v>0</v>
      </c>
      <c r="I11258" t="str">
        <v>starter</v>
      </c>
      <c r="J11258">
        <f>wOBA+VLOOKUP(D11258,order[],2,FALSE)+VLOOKUP(IF(F11258&gt;7,8,IF(F11258=0,1,F11258)),pitches[],2,FALSE)+VLOOKUP(IF(E11258&gt;2,3,E11258),smatchups[],2,FALSE)</f>
        <v>0.26573916508455725</v>
      </c>
      <c r="K11258">
        <f t="shared" si="569"/>
        <v>-0.26573916508455725</v>
      </c>
      <c r="L11258">
        <f t="shared" si="568"/>
        <v>0.26755102820571408</v>
      </c>
      <c r="M11258">
        <f t="shared" si="570"/>
        <v>-0.26755102820571408</v>
      </c>
    </row>
    <row r="11259" spans="1:13" x14ac:dyDescent="0.35">
      <c r="A11259" t="str">
        <v>H</v>
      </c>
      <c r="B11259" t="str">
        <v>mahlt001</v>
      </c>
      <c r="C11259" t="str">
        <v>luplj001</v>
      </c>
      <c r="D11259">
        <v>6</v>
      </c>
      <c r="E11259">
        <v>0</v>
      </c>
      <c r="F11259">
        <v>5</v>
      </c>
      <c r="G11259">
        <v>26</v>
      </c>
      <c r="H11259">
        <v>0</v>
      </c>
      <c r="I11259" t="str">
        <v>starter</v>
      </c>
      <c r="J11259">
        <f>wOBA+VLOOKUP(D11259,order[],2,FALSE)+VLOOKUP(IF(F11259&gt;7,8,IF(F11259=0,1,F11259)),pitches[],2,FALSE)+VLOOKUP(IF(E11259&gt;2,3,E11259),smatchups[],2,FALSE)</f>
        <v>0.2685269733884687</v>
      </c>
      <c r="K11259">
        <f t="shared" si="569"/>
        <v>-0.2685269733884687</v>
      </c>
      <c r="L11259">
        <f t="shared" si="568"/>
        <v>0.27033883650962554</v>
      </c>
      <c r="M11259">
        <f t="shared" si="570"/>
        <v>-0.27033883650962554</v>
      </c>
    </row>
    <row r="11260" spans="1:13" x14ac:dyDescent="0.35">
      <c r="A11260" t="str">
        <v>H</v>
      </c>
      <c r="B11260" t="str">
        <v>mahlt001</v>
      </c>
      <c r="C11260" t="str">
        <v>smitp002</v>
      </c>
      <c r="D11260">
        <v>7</v>
      </c>
      <c r="E11260">
        <v>0</v>
      </c>
      <c r="F11260">
        <v>6</v>
      </c>
      <c r="G11260">
        <v>32</v>
      </c>
      <c r="H11260">
        <v>0</v>
      </c>
      <c r="I11260" t="str">
        <v>starter</v>
      </c>
      <c r="J11260">
        <f>wOBA+VLOOKUP(D11260,order[],2,FALSE)+VLOOKUP(IF(F11260&gt;7,8,IF(F11260=0,1,F11260)),pitches[],2,FALSE)+VLOOKUP(IF(E11260&gt;2,3,E11260),smatchups[],2,FALSE)</f>
        <v>0.27566770863817092</v>
      </c>
      <c r="K11260">
        <f t="shared" si="569"/>
        <v>-0.27566770863817092</v>
      </c>
      <c r="L11260">
        <f t="shared" si="568"/>
        <v>0.27747957175932775</v>
      </c>
      <c r="M11260">
        <f t="shared" si="570"/>
        <v>-0.27747957175932775</v>
      </c>
    </row>
    <row r="11261" spans="1:13" x14ac:dyDescent="0.35">
      <c r="A11261" t="str">
        <v>H</v>
      </c>
      <c r="B11261" t="str">
        <v>mahlt001</v>
      </c>
      <c r="C11261" t="str">
        <v>thoma004</v>
      </c>
      <c r="D11261">
        <v>8</v>
      </c>
      <c r="E11261">
        <v>0</v>
      </c>
      <c r="F11261">
        <v>2</v>
      </c>
      <c r="G11261">
        <v>34</v>
      </c>
      <c r="H11261">
        <v>0</v>
      </c>
      <c r="I11261" t="str">
        <v>starter</v>
      </c>
      <c r="J11261">
        <f>wOBA+VLOOKUP(D11261,order[],2,FALSE)+VLOOKUP(IF(F11261&gt;7,8,IF(F11261=0,1,F11261)),pitches[],2,FALSE)+VLOOKUP(IF(E11261&gt;2,3,E11261),smatchups[],2,FALSE)</f>
        <v>0.32239459878298876</v>
      </c>
      <c r="K11261">
        <f t="shared" si="569"/>
        <v>-0.32239459878298876</v>
      </c>
      <c r="L11261">
        <f t="shared" si="568"/>
        <v>0.32420646190414559</v>
      </c>
      <c r="M11261">
        <f t="shared" si="570"/>
        <v>-0.32420646190414559</v>
      </c>
    </row>
    <row r="11262" spans="1:13" x14ac:dyDescent="0.35">
      <c r="A11262" t="str">
        <v>H</v>
      </c>
      <c r="B11262" t="str">
        <v>mahlt001</v>
      </c>
      <c r="C11262" t="str">
        <v>perdg001</v>
      </c>
      <c r="D11262">
        <v>9</v>
      </c>
      <c r="E11262">
        <v>0</v>
      </c>
      <c r="F11262">
        <v>5</v>
      </c>
      <c r="G11262">
        <v>39</v>
      </c>
      <c r="H11262">
        <v>0</v>
      </c>
      <c r="I11262" t="str">
        <v>starter</v>
      </c>
      <c r="J11262">
        <f>wOBA+VLOOKUP(D11262,order[],2,FALSE)+VLOOKUP(IF(F11262&gt;7,8,IF(F11262=0,1,F11262)),pitches[],2,FALSE)+VLOOKUP(IF(E11262&gt;2,3,E11262),smatchups[],2,FALSE)</f>
        <v>0.27664369707828274</v>
      </c>
      <c r="K11262">
        <f t="shared" si="569"/>
        <v>-0.27664369707828274</v>
      </c>
      <c r="L11262">
        <f t="shared" si="568"/>
        <v>0.27845556019943957</v>
      </c>
      <c r="M11262">
        <f t="shared" si="570"/>
        <v>-0.27845556019943957</v>
      </c>
    </row>
    <row r="11263" spans="1:13" x14ac:dyDescent="0.35">
      <c r="A11263" t="str">
        <v>H</v>
      </c>
      <c r="B11263" t="str">
        <v>mahlt001</v>
      </c>
      <c r="C11263" t="str">
        <v>varsd001</v>
      </c>
      <c r="D11263">
        <v>1</v>
      </c>
      <c r="E11263">
        <v>1</v>
      </c>
      <c r="F11263">
        <v>4</v>
      </c>
      <c r="G11263">
        <v>43</v>
      </c>
      <c r="H11263">
        <v>0</v>
      </c>
      <c r="I11263" t="str">
        <v>starter</v>
      </c>
      <c r="J11263">
        <f>wOBA+VLOOKUP(D11263,order[],2,FALSE)+VLOOKUP(IF(F11263&gt;7,8,IF(F11263=0,1,F11263)),pitches[],2,FALSE)+VLOOKUP(IF(E11263&gt;2,3,E11263),smatchups[],2,FALSE)</f>
        <v>0.27721421574940125</v>
      </c>
      <c r="K11263">
        <f t="shared" si="569"/>
        <v>-0.27721421574940125</v>
      </c>
      <c r="L11263">
        <f t="shared" si="568"/>
        <v>0.27721421574940125</v>
      </c>
      <c r="M11263">
        <f t="shared" si="570"/>
        <v>-0.27721421574940125</v>
      </c>
    </row>
    <row r="11264" spans="1:13" x14ac:dyDescent="0.35">
      <c r="A11264" t="str">
        <v>H</v>
      </c>
      <c r="B11264" t="str">
        <v>mahlt001</v>
      </c>
      <c r="C11264" t="str">
        <v>rojaj001</v>
      </c>
      <c r="D11264">
        <v>2</v>
      </c>
      <c r="E11264">
        <v>1</v>
      </c>
      <c r="F11264">
        <v>5</v>
      </c>
      <c r="G11264">
        <v>48</v>
      </c>
      <c r="H11264">
        <v>0</v>
      </c>
      <c r="I11264" t="str">
        <v>starter</v>
      </c>
      <c r="J11264">
        <f>wOBA+VLOOKUP(D11264,order[],2,FALSE)+VLOOKUP(IF(F11264&gt;7,8,IF(F11264=0,1,F11264)),pitches[],2,FALSE)+VLOOKUP(IF(E11264&gt;2,3,E11264),smatchups[],2,FALSE)</f>
        <v>0.30403415751005186</v>
      </c>
      <c r="K11264">
        <f t="shared" si="569"/>
        <v>-0.30403415751005186</v>
      </c>
      <c r="L11264">
        <f t="shared" si="568"/>
        <v>0.30403415751005186</v>
      </c>
      <c r="M11264">
        <f t="shared" si="570"/>
        <v>-0.30403415751005186</v>
      </c>
    </row>
    <row r="11265" spans="1:13" x14ac:dyDescent="0.35">
      <c r="A11265" t="str">
        <v>H</v>
      </c>
      <c r="B11265" t="str">
        <v>mahlt001</v>
      </c>
      <c r="C11265" t="str">
        <v>martk001</v>
      </c>
      <c r="D11265">
        <v>3</v>
      </c>
      <c r="E11265">
        <v>1</v>
      </c>
      <c r="F11265">
        <v>3</v>
      </c>
      <c r="G11265">
        <v>51</v>
      </c>
      <c r="H11265">
        <v>0</v>
      </c>
      <c r="I11265" t="str">
        <v>starter</v>
      </c>
      <c r="J11265">
        <f>wOBA+VLOOKUP(D11265,order[],2,FALSE)+VLOOKUP(IF(F11265&gt;7,8,IF(F11265=0,1,F11265)),pitches[],2,FALSE)+VLOOKUP(IF(E11265&gt;2,3,E11265),smatchups[],2,FALSE)</f>
        <v>0.28711895754496469</v>
      </c>
      <c r="K11265">
        <f t="shared" si="569"/>
        <v>-0.28711895754496469</v>
      </c>
      <c r="L11265">
        <f t="shared" si="568"/>
        <v>0.28711895754496469</v>
      </c>
      <c r="M11265">
        <f t="shared" si="570"/>
        <v>-0.28711895754496469</v>
      </c>
    </row>
    <row r="11266" spans="1:13" x14ac:dyDescent="0.35">
      <c r="A11266" t="str">
        <v>H</v>
      </c>
      <c r="B11266" t="str">
        <v>mahlt001</v>
      </c>
      <c r="C11266" t="str">
        <v>walkc002</v>
      </c>
      <c r="D11266">
        <v>4</v>
      </c>
      <c r="E11266">
        <v>1</v>
      </c>
      <c r="F11266">
        <v>3</v>
      </c>
      <c r="G11266">
        <v>54</v>
      </c>
      <c r="H11266">
        <v>0</v>
      </c>
      <c r="I11266" t="str">
        <v>starter</v>
      </c>
      <c r="J11266">
        <f>wOBA+VLOOKUP(D11266,order[],2,FALSE)+VLOOKUP(IF(F11266&gt;7,8,IF(F11266=0,1,F11266)),pitches[],2,FALSE)+VLOOKUP(IF(E11266&gt;2,3,E11266),smatchups[],2,FALSE)</f>
        <v>0.3030822374521549</v>
      </c>
      <c r="K11266">
        <f t="shared" si="569"/>
        <v>-0.3030822374521549</v>
      </c>
      <c r="L11266">
        <f t="shared" ref="L11266:L11329" si="571">IF(E11266=0,BF$1+BE$1*F11266,IF(E11266=1,BF$2+BE$2*F11266,IF(E11266=2,BF$3+BE$3*F11266,BF$4+BE$4*F11266)))+J11266</f>
        <v>0.3030822374521549</v>
      </c>
      <c r="M11266">
        <f t="shared" si="570"/>
        <v>-0.3030822374521549</v>
      </c>
    </row>
    <row r="11267" spans="1:13" x14ac:dyDescent="0.35">
      <c r="A11267" t="str">
        <v>H</v>
      </c>
      <c r="B11267" t="str">
        <v>mahlt001</v>
      </c>
      <c r="C11267" t="str">
        <v>perad001</v>
      </c>
      <c r="D11267">
        <v>5</v>
      </c>
      <c r="E11267">
        <v>1</v>
      </c>
      <c r="F11267">
        <v>4</v>
      </c>
      <c r="G11267">
        <v>58</v>
      </c>
      <c r="H11267">
        <v>0.88400000000000001</v>
      </c>
      <c r="I11267" t="str">
        <v>starter</v>
      </c>
      <c r="J11267">
        <f>wOBA+VLOOKUP(D11267,order[],2,FALSE)+VLOOKUP(IF(F11267&gt;7,8,IF(F11267=0,1,F11267)),pitches[],2,FALSE)+VLOOKUP(IF(E11267&gt;2,3,E11267),smatchups[],2,FALSE)</f>
        <v>0.28136671692550275</v>
      </c>
      <c r="K11267">
        <f t="shared" ref="K11267:K11330" si="572">H11267-J11267</f>
        <v>0.60263328307449726</v>
      </c>
      <c r="L11267">
        <f t="shared" si="571"/>
        <v>0.28136671692550275</v>
      </c>
      <c r="M11267">
        <f t="shared" ref="M11267:M11330" si="573">H11267-L11267</f>
        <v>0.60263328307449726</v>
      </c>
    </row>
    <row r="11268" spans="1:13" x14ac:dyDescent="0.35">
      <c r="A11268" t="str">
        <v>H</v>
      </c>
      <c r="B11268" t="str">
        <v>mahlt001</v>
      </c>
      <c r="C11268" t="str">
        <v>luplj001</v>
      </c>
      <c r="D11268">
        <v>6</v>
      </c>
      <c r="E11268">
        <v>1</v>
      </c>
      <c r="F11268">
        <v>7</v>
      </c>
      <c r="G11268">
        <v>65</v>
      </c>
      <c r="H11268">
        <v>0</v>
      </c>
      <c r="I11268" t="str">
        <v>starter</v>
      </c>
      <c r="J11268">
        <f>wOBA+VLOOKUP(D11268,order[],2,FALSE)+VLOOKUP(IF(F11268&gt;7,8,IF(F11268=0,1,F11268)),pitches[],2,FALSE)+VLOOKUP(IF(E11268&gt;2,3,E11268),smatchups[],2,FALSE)</f>
        <v>0.37932343117066364</v>
      </c>
      <c r="K11268">
        <f t="shared" si="572"/>
        <v>-0.37932343117066364</v>
      </c>
      <c r="L11268">
        <f t="shared" si="571"/>
        <v>0.37932343117066364</v>
      </c>
      <c r="M11268">
        <f t="shared" si="573"/>
        <v>-0.37932343117066364</v>
      </c>
    </row>
    <row r="11269" spans="1:13" x14ac:dyDescent="0.35">
      <c r="A11269" t="str">
        <v>H</v>
      </c>
      <c r="B11269" t="str">
        <v>mahlt001</v>
      </c>
      <c r="C11269" t="str">
        <v>smitp002</v>
      </c>
      <c r="D11269">
        <v>7</v>
      </c>
      <c r="E11269">
        <v>1</v>
      </c>
      <c r="F11269">
        <v>3</v>
      </c>
      <c r="G11269">
        <v>68</v>
      </c>
      <c r="H11269">
        <v>2.0720000000000001</v>
      </c>
      <c r="I11269" t="str">
        <v>starter</v>
      </c>
      <c r="J11269">
        <f>wOBA+VLOOKUP(D11269,order[],2,FALSE)+VLOOKUP(IF(F11269&gt;7,8,IF(F11269=0,1,F11269)),pitches[],2,FALSE)+VLOOKUP(IF(E11269&gt;2,3,E11269),smatchups[],2,FALSE)</f>
        <v>0.26233177404586594</v>
      </c>
      <c r="K11269">
        <f t="shared" si="572"/>
        <v>1.8096682259541341</v>
      </c>
      <c r="L11269">
        <f t="shared" si="571"/>
        <v>0.26233177404586594</v>
      </c>
      <c r="M11269">
        <f t="shared" si="573"/>
        <v>1.8096682259541341</v>
      </c>
    </row>
    <row r="11270" spans="1:13" x14ac:dyDescent="0.35">
      <c r="A11270" t="str">
        <v>H</v>
      </c>
      <c r="B11270" t="str">
        <v>mahlt001</v>
      </c>
      <c r="C11270" t="str">
        <v>thoma004</v>
      </c>
      <c r="D11270">
        <v>8</v>
      </c>
      <c r="E11270">
        <v>1</v>
      </c>
      <c r="F11270">
        <v>8</v>
      </c>
      <c r="G11270">
        <v>76</v>
      </c>
      <c r="H11270">
        <v>0</v>
      </c>
      <c r="I11270" t="str">
        <v>starter</v>
      </c>
      <c r="J11270">
        <f>wOBA+VLOOKUP(D11270,order[],2,FALSE)+VLOOKUP(IF(F11270&gt;7,8,IF(F11270=0,1,F11270)),pitches[],2,FALSE)+VLOOKUP(IF(E11270&gt;2,3,E11270),smatchups[],2,FALSE)</f>
        <v>0.34956818262719325</v>
      </c>
      <c r="K11270">
        <f t="shared" si="572"/>
        <v>-0.34956818262719325</v>
      </c>
      <c r="L11270">
        <f t="shared" si="571"/>
        <v>0.34956818262719325</v>
      </c>
      <c r="M11270">
        <f t="shared" si="573"/>
        <v>-0.34956818262719325</v>
      </c>
    </row>
    <row r="11271" spans="1:13" x14ac:dyDescent="0.35">
      <c r="A11271" t="str">
        <v>H</v>
      </c>
      <c r="B11271" t="str">
        <v>mahlt001</v>
      </c>
      <c r="C11271" t="str">
        <v>perdg001</v>
      </c>
      <c r="D11271">
        <v>9</v>
      </c>
      <c r="E11271">
        <v>1</v>
      </c>
      <c r="F11271">
        <v>2</v>
      </c>
      <c r="G11271">
        <v>78</v>
      </c>
      <c r="H11271">
        <v>1.2609999999999999</v>
      </c>
      <c r="I11271" t="str">
        <v>starter</v>
      </c>
      <c r="J11271">
        <f>wOBA+VLOOKUP(D11271,order[],2,FALSE)+VLOOKUP(IF(F11271&gt;7,8,IF(F11271=0,1,F11271)),pitches[],2,FALSE)+VLOOKUP(IF(E11271&gt;2,3,E11271),smatchups[],2,FALSE)</f>
        <v>0.39779961266585118</v>
      </c>
      <c r="K11271">
        <f t="shared" si="572"/>
        <v>0.86320038733414872</v>
      </c>
      <c r="L11271">
        <f t="shared" si="571"/>
        <v>0.39779961266585118</v>
      </c>
      <c r="M11271">
        <f t="shared" si="573"/>
        <v>0.86320038733414872</v>
      </c>
    </row>
    <row r="11272" spans="1:13" x14ac:dyDescent="0.35">
      <c r="A11272" t="str">
        <v>H</v>
      </c>
      <c r="B11272" t="str">
        <v>mahlt001</v>
      </c>
      <c r="C11272" t="str">
        <v>varsd001</v>
      </c>
      <c r="D11272">
        <v>1</v>
      </c>
      <c r="E11272">
        <v>2</v>
      </c>
      <c r="F11272">
        <v>5</v>
      </c>
      <c r="G11272">
        <v>83</v>
      </c>
      <c r="H11272">
        <v>0</v>
      </c>
      <c r="I11272" t="str">
        <v>starter</v>
      </c>
      <c r="J11272">
        <f>wOBA+VLOOKUP(D11272,order[],2,FALSE)+VLOOKUP(IF(F11272&gt;7,8,IF(F11272=0,1,F11272)),pitches[],2,FALSE)+VLOOKUP(IF(E11272&gt;2,3,E11272),smatchups[],2,FALSE)</f>
        <v>0.29210379539390868</v>
      </c>
      <c r="K11272">
        <f t="shared" si="572"/>
        <v>-0.29210379539390868</v>
      </c>
      <c r="L11272">
        <f t="shared" si="571"/>
        <v>0.29210379539390868</v>
      </c>
      <c r="M11272">
        <f t="shared" si="573"/>
        <v>-0.29210379539390868</v>
      </c>
    </row>
    <row r="11273" spans="1:13" x14ac:dyDescent="0.35">
      <c r="A11273" t="str">
        <v>H</v>
      </c>
      <c r="B11273" t="str">
        <v>mahlt001</v>
      </c>
      <c r="C11273" t="str">
        <v>rojaj001</v>
      </c>
      <c r="D11273">
        <v>2</v>
      </c>
      <c r="E11273">
        <v>2</v>
      </c>
      <c r="F11273">
        <v>5</v>
      </c>
      <c r="G11273">
        <v>88</v>
      </c>
      <c r="H11273">
        <v>0</v>
      </c>
      <c r="I11273" t="str">
        <v>starter</v>
      </c>
      <c r="J11273">
        <f>wOBA+VLOOKUP(D11273,order[],2,FALSE)+VLOOKUP(IF(F11273&gt;7,8,IF(F11273=0,1,F11273)),pitches[],2,FALSE)+VLOOKUP(IF(E11273&gt;2,3,E11273),smatchups[],2,FALSE)</f>
        <v>0.30604027642699971</v>
      </c>
      <c r="K11273">
        <f t="shared" si="572"/>
        <v>-0.30604027642699971</v>
      </c>
      <c r="L11273">
        <f t="shared" si="571"/>
        <v>0.30604027642699971</v>
      </c>
      <c r="M11273">
        <f t="shared" si="573"/>
        <v>-0.30604027642699971</v>
      </c>
    </row>
    <row r="11274" spans="1:13" x14ac:dyDescent="0.35">
      <c r="A11274" t="str">
        <v>H</v>
      </c>
      <c r="B11274" t="str">
        <v>mahlt001</v>
      </c>
      <c r="C11274" t="str">
        <v>martk001</v>
      </c>
      <c r="D11274">
        <v>3</v>
      </c>
      <c r="E11274">
        <v>2</v>
      </c>
      <c r="F11274">
        <v>3</v>
      </c>
      <c r="G11274">
        <v>91</v>
      </c>
      <c r="H11274">
        <v>1.2609999999999999</v>
      </c>
      <c r="I11274" t="str">
        <v>starter</v>
      </c>
      <c r="J11274">
        <f>wOBA+VLOOKUP(D11274,order[],2,FALSE)+VLOOKUP(IF(F11274&gt;7,8,IF(F11274=0,1,F11274)),pitches[],2,FALSE)+VLOOKUP(IF(E11274&gt;2,3,E11274),smatchups[],2,FALSE)</f>
        <v>0.28912507646191254</v>
      </c>
      <c r="K11274">
        <f t="shared" si="572"/>
        <v>0.97187492353808735</v>
      </c>
      <c r="L11274">
        <f t="shared" si="571"/>
        <v>0.28912507646191254</v>
      </c>
      <c r="M11274">
        <f t="shared" si="573"/>
        <v>0.97187492353808735</v>
      </c>
    </row>
    <row r="11275" spans="1:13" x14ac:dyDescent="0.35">
      <c r="A11275" t="str">
        <v>H</v>
      </c>
      <c r="B11275" t="str">
        <v>mahlt001</v>
      </c>
      <c r="C11275" t="str">
        <v>walkc002</v>
      </c>
      <c r="D11275">
        <v>4</v>
      </c>
      <c r="E11275">
        <v>2</v>
      </c>
      <c r="F11275">
        <v>4</v>
      </c>
      <c r="G11275">
        <v>95</v>
      </c>
      <c r="H11275">
        <v>0.72</v>
      </c>
      <c r="I11275" t="str">
        <v>starter</v>
      </c>
      <c r="J11275">
        <f>wOBA+VLOOKUP(D11275,order[],2,FALSE)+VLOOKUP(IF(F11275&gt;7,8,IF(F11275=0,1,F11275)),pitches[],2,FALSE)+VLOOKUP(IF(E11275&gt;2,3,E11275),smatchups[],2,FALSE)</f>
        <v>0.29515454943577862</v>
      </c>
      <c r="K11275">
        <f t="shared" si="572"/>
        <v>0.42484545056422135</v>
      </c>
      <c r="L11275">
        <f t="shared" si="571"/>
        <v>0.29515454943577862</v>
      </c>
      <c r="M11275">
        <f t="shared" si="573"/>
        <v>0.42484545056422135</v>
      </c>
    </row>
    <row r="11276" spans="1:13" x14ac:dyDescent="0.35">
      <c r="A11276" t="str">
        <v>H</v>
      </c>
      <c r="B11276" t="str">
        <v>mahlt001</v>
      </c>
      <c r="C11276" t="str">
        <v>perad001</v>
      </c>
      <c r="D11276">
        <v>5</v>
      </c>
      <c r="E11276">
        <v>2</v>
      </c>
      <c r="F11276">
        <v>3</v>
      </c>
      <c r="G11276">
        <v>98</v>
      </c>
      <c r="H11276">
        <v>0</v>
      </c>
      <c r="I11276" t="str">
        <v>starter</v>
      </c>
      <c r="J11276">
        <f>wOBA+VLOOKUP(D11276,order[],2,FALSE)+VLOOKUP(IF(F11276&gt;7,8,IF(F11276=0,1,F11276)),pitches[],2,FALSE)+VLOOKUP(IF(E11276&gt;2,3,E11276),smatchups[],2,FALSE)</f>
        <v>0.29330664277577473</v>
      </c>
      <c r="K11276">
        <f t="shared" si="572"/>
        <v>-0.29330664277577473</v>
      </c>
      <c r="L11276">
        <f t="shared" si="571"/>
        <v>0.29330664277577473</v>
      </c>
      <c r="M11276">
        <f t="shared" si="573"/>
        <v>-0.29330664277577473</v>
      </c>
    </row>
    <row r="11277" spans="1:13" x14ac:dyDescent="0.35">
      <c r="A11277" t="str">
        <v>H</v>
      </c>
      <c r="B11277" t="str">
        <v>mahlt001</v>
      </c>
      <c r="C11277" t="str">
        <v>luplj001</v>
      </c>
      <c r="D11277">
        <v>6</v>
      </c>
      <c r="E11277">
        <v>2</v>
      </c>
      <c r="F11277">
        <v>2</v>
      </c>
      <c r="G11277">
        <v>100</v>
      </c>
      <c r="H11277">
        <v>0</v>
      </c>
      <c r="I11277" t="str">
        <v>starter</v>
      </c>
      <c r="J11277">
        <f>wOBA+VLOOKUP(D11277,order[],2,FALSE)+VLOOKUP(IF(F11277&gt;7,8,IF(F11277=0,1,F11277)),pitches[],2,FALSE)+VLOOKUP(IF(E11277&gt;2,3,E11277),smatchups[],2,FALSE)</f>
        <v>0.391689007892985</v>
      </c>
      <c r="K11277">
        <f t="shared" si="572"/>
        <v>-0.391689007892985</v>
      </c>
      <c r="L11277">
        <f t="shared" si="571"/>
        <v>0.391689007892985</v>
      </c>
      <c r="M11277">
        <f t="shared" si="573"/>
        <v>-0.391689007892985</v>
      </c>
    </row>
    <row r="11278" spans="1:13" x14ac:dyDescent="0.35">
      <c r="A11278" t="str">
        <v>H</v>
      </c>
      <c r="B11278" t="str">
        <v>mahlt001</v>
      </c>
      <c r="C11278" t="str">
        <v>smitp002</v>
      </c>
      <c r="D11278">
        <v>7</v>
      </c>
      <c r="E11278">
        <v>2</v>
      </c>
      <c r="F11278">
        <v>5</v>
      </c>
      <c r="G11278">
        <v>105</v>
      </c>
      <c r="H11278">
        <v>0</v>
      </c>
      <c r="I11278" t="str">
        <v>starter</v>
      </c>
      <c r="J11278">
        <f>wOBA+VLOOKUP(D11278,order[],2,FALSE)+VLOOKUP(IF(F11278&gt;7,8,IF(F11278=0,1,F11278)),pitches[],2,FALSE)+VLOOKUP(IF(E11278&gt;2,3,E11278),smatchups[],2,FALSE)</f>
        <v>0.26728754675704924</v>
      </c>
      <c r="K11278">
        <f t="shared" si="572"/>
        <v>-0.26728754675704924</v>
      </c>
      <c r="L11278">
        <f t="shared" si="571"/>
        <v>0.26728754675704924</v>
      </c>
      <c r="M11278">
        <f t="shared" si="573"/>
        <v>-0.26728754675704924</v>
      </c>
    </row>
    <row r="11279" spans="1:13" x14ac:dyDescent="0.35">
      <c r="A11279" t="str">
        <v>H</v>
      </c>
      <c r="B11279" t="str">
        <v>greeh001</v>
      </c>
      <c r="C11279" t="str">
        <v>yelic001</v>
      </c>
      <c r="D11279">
        <v>1</v>
      </c>
      <c r="E11279">
        <v>0</v>
      </c>
      <c r="F11279">
        <v>6</v>
      </c>
      <c r="G11279">
        <v>6</v>
      </c>
      <c r="H11279">
        <v>0.72</v>
      </c>
      <c r="I11279" t="str">
        <v>starter</v>
      </c>
      <c r="J11279">
        <f>wOBA+VLOOKUP(D11279,order[],2,FALSE)+VLOOKUP(IF(F11279&gt;7,8,IF(F11279=0,1,F11279)),pitches[],2,FALSE)+VLOOKUP(IF(E11279&gt;2,3,E11279),smatchups[],2,FALSE)</f>
        <v>0.30048395727503036</v>
      </c>
      <c r="K11279">
        <f t="shared" si="572"/>
        <v>0.41951604272496962</v>
      </c>
      <c r="L11279">
        <f t="shared" si="571"/>
        <v>0.30229582039618719</v>
      </c>
      <c r="M11279">
        <f t="shared" si="573"/>
        <v>0.41770417960381279</v>
      </c>
    </row>
    <row r="11280" spans="1:13" x14ac:dyDescent="0.35">
      <c r="A11280" t="str">
        <v>H</v>
      </c>
      <c r="B11280" t="str">
        <v>greeh001</v>
      </c>
      <c r="C11280" t="str">
        <v>adamw002</v>
      </c>
      <c r="D11280">
        <v>2</v>
      </c>
      <c r="E11280">
        <v>0</v>
      </c>
      <c r="F11280">
        <v>6</v>
      </c>
      <c r="G11280">
        <v>12</v>
      </c>
      <c r="H11280">
        <v>0</v>
      </c>
      <c r="I11280" t="str">
        <v>starter</v>
      </c>
      <c r="J11280">
        <f>wOBA+VLOOKUP(D11280,order[],2,FALSE)+VLOOKUP(IF(F11280&gt;7,8,IF(F11280=0,1,F11280)),pitches[],2,FALSE)+VLOOKUP(IF(E11280&gt;2,3,E11280),smatchups[],2,FALSE)</f>
        <v>0.31442043830812139</v>
      </c>
      <c r="K11280">
        <f t="shared" si="572"/>
        <v>-0.31442043830812139</v>
      </c>
      <c r="L11280">
        <f t="shared" si="571"/>
        <v>0.31623230142927822</v>
      </c>
      <c r="M11280">
        <f t="shared" si="573"/>
        <v>-0.31623230142927822</v>
      </c>
    </row>
    <row r="11281" spans="1:13" x14ac:dyDescent="0.35">
      <c r="A11281" t="str">
        <v>H</v>
      </c>
      <c r="B11281" t="str">
        <v>greeh001</v>
      </c>
      <c r="C11281" t="str">
        <v>tellr001</v>
      </c>
      <c r="D11281">
        <v>3</v>
      </c>
      <c r="E11281">
        <v>0</v>
      </c>
      <c r="F11281">
        <v>7</v>
      </c>
      <c r="G11281">
        <v>19</v>
      </c>
      <c r="H11281">
        <v>0</v>
      </c>
      <c r="I11281" t="str">
        <v>starter</v>
      </c>
      <c r="J11281">
        <f>wOBA+VLOOKUP(D11281,order[],2,FALSE)+VLOOKUP(IF(F11281&gt;7,8,IF(F11281=0,1,F11281)),pitches[],2,FALSE)+VLOOKUP(IF(E11281&gt;2,3,E11281),smatchups[],2,FALSE)</f>
        <v>0.34974235157285583</v>
      </c>
      <c r="K11281">
        <f t="shared" si="572"/>
        <v>-0.34974235157285583</v>
      </c>
      <c r="L11281">
        <f t="shared" si="571"/>
        <v>0.35155421469401266</v>
      </c>
      <c r="M11281">
        <f t="shared" si="573"/>
        <v>-0.35155421469401266</v>
      </c>
    </row>
    <row r="11282" spans="1:13" x14ac:dyDescent="0.35">
      <c r="A11282" t="str">
        <v>H</v>
      </c>
      <c r="B11282" t="str">
        <v>greeh001</v>
      </c>
      <c r="C11282" t="str">
        <v>mccua001</v>
      </c>
      <c r="D11282">
        <v>4</v>
      </c>
      <c r="E11282">
        <v>0</v>
      </c>
      <c r="F11282">
        <v>1</v>
      </c>
      <c r="G11282">
        <v>20</v>
      </c>
      <c r="H11282">
        <v>0</v>
      </c>
      <c r="I11282" t="str">
        <v>starter</v>
      </c>
      <c r="J11282">
        <f>wOBA+VLOOKUP(D11282,order[],2,FALSE)+VLOOKUP(IF(F11282&gt;7,8,IF(F11282=0,1,F11282)),pitches[],2,FALSE)+VLOOKUP(IF(E11282&gt;2,3,E11282),smatchups[],2,FALSE)</f>
        <v>0.42921863493451468</v>
      </c>
      <c r="K11282">
        <f t="shared" si="572"/>
        <v>-0.42921863493451468</v>
      </c>
      <c r="L11282">
        <f t="shared" si="571"/>
        <v>0.43103049805567151</v>
      </c>
      <c r="M11282">
        <f t="shared" si="573"/>
        <v>-0.43103049805567151</v>
      </c>
    </row>
    <row r="11283" spans="1:13" x14ac:dyDescent="0.35">
      <c r="A11283" t="str">
        <v>H</v>
      </c>
      <c r="B11283" t="str">
        <v>greeh001</v>
      </c>
      <c r="C11283" t="str">
        <v>renfh001</v>
      </c>
      <c r="D11283">
        <v>5</v>
      </c>
      <c r="E11283">
        <v>0</v>
      </c>
      <c r="F11283">
        <v>3</v>
      </c>
      <c r="G11283">
        <v>23</v>
      </c>
      <c r="H11283">
        <v>0</v>
      </c>
      <c r="I11283" t="str">
        <v>starter</v>
      </c>
      <c r="J11283">
        <f>wOBA+VLOOKUP(D11283,order[],2,FALSE)+VLOOKUP(IF(F11283&gt;7,8,IF(F11283=0,1,F11283)),pitches[],2,FALSE)+VLOOKUP(IF(E11283&gt;2,3,E11283),smatchups[],2,FALSE)</f>
        <v>0.26573916508455725</v>
      </c>
      <c r="K11283">
        <f t="shared" si="572"/>
        <v>-0.26573916508455725</v>
      </c>
      <c r="L11283">
        <f t="shared" si="571"/>
        <v>0.26755102820571408</v>
      </c>
      <c r="M11283">
        <f t="shared" si="573"/>
        <v>-0.26755102820571408</v>
      </c>
    </row>
    <row r="11284" spans="1:13" x14ac:dyDescent="0.35">
      <c r="A11284" t="str">
        <v>H</v>
      </c>
      <c r="B11284" t="str">
        <v>greeh001</v>
      </c>
      <c r="C11284" t="str">
        <v>narvo001</v>
      </c>
      <c r="D11284">
        <v>6</v>
      </c>
      <c r="E11284">
        <v>0</v>
      </c>
      <c r="F11284">
        <v>5</v>
      </c>
      <c r="G11284">
        <v>28</v>
      </c>
      <c r="H11284">
        <v>0</v>
      </c>
      <c r="I11284" t="str">
        <v>starter</v>
      </c>
      <c r="J11284">
        <f>wOBA+VLOOKUP(D11284,order[],2,FALSE)+VLOOKUP(IF(F11284&gt;7,8,IF(F11284=0,1,F11284)),pitches[],2,FALSE)+VLOOKUP(IF(E11284&gt;2,3,E11284),smatchups[],2,FALSE)</f>
        <v>0.2685269733884687</v>
      </c>
      <c r="K11284">
        <f t="shared" si="572"/>
        <v>-0.2685269733884687</v>
      </c>
      <c r="L11284">
        <f t="shared" si="571"/>
        <v>0.27033883650962554</v>
      </c>
      <c r="M11284">
        <f t="shared" si="573"/>
        <v>-0.27033883650962554</v>
      </c>
    </row>
    <row r="11285" spans="1:13" x14ac:dyDescent="0.35">
      <c r="A11285" t="str">
        <v>H</v>
      </c>
      <c r="B11285" t="str">
        <v>greeh001</v>
      </c>
      <c r="C11285" t="str">
        <v>taylt002</v>
      </c>
      <c r="D11285">
        <v>7</v>
      </c>
      <c r="E11285">
        <v>0</v>
      </c>
      <c r="F11285">
        <v>6</v>
      </c>
      <c r="G11285">
        <v>34</v>
      </c>
      <c r="H11285">
        <v>0</v>
      </c>
      <c r="I11285" t="str">
        <v>starter</v>
      </c>
      <c r="J11285">
        <f>wOBA+VLOOKUP(D11285,order[],2,FALSE)+VLOOKUP(IF(F11285&gt;7,8,IF(F11285=0,1,F11285)),pitches[],2,FALSE)+VLOOKUP(IF(E11285&gt;2,3,E11285),smatchups[],2,FALSE)</f>
        <v>0.27566770863817092</v>
      </c>
      <c r="K11285">
        <f t="shared" si="572"/>
        <v>-0.27566770863817092</v>
      </c>
      <c r="L11285">
        <f t="shared" si="571"/>
        <v>0.27747957175932775</v>
      </c>
      <c r="M11285">
        <f t="shared" si="573"/>
        <v>-0.27747957175932775</v>
      </c>
    </row>
    <row r="11286" spans="1:13" x14ac:dyDescent="0.35">
      <c r="A11286" t="str">
        <v>H</v>
      </c>
      <c r="B11286" t="str">
        <v>greeh001</v>
      </c>
      <c r="C11286" t="str">
        <v>petej002</v>
      </c>
      <c r="D11286">
        <v>8</v>
      </c>
      <c r="E11286">
        <v>0</v>
      </c>
      <c r="F11286">
        <v>5</v>
      </c>
      <c r="G11286">
        <v>39</v>
      </c>
      <c r="H11286">
        <v>0.72</v>
      </c>
      <c r="I11286" t="str">
        <v>starter</v>
      </c>
      <c r="J11286">
        <f>wOBA+VLOOKUP(D11286,order[],2,FALSE)+VLOOKUP(IF(F11286&gt;7,8,IF(F11286=0,1,F11286)),pitches[],2,FALSE)+VLOOKUP(IF(E11286&gt;2,3,E11286),smatchups[],2,FALSE)</f>
        <v>0.22680004196968995</v>
      </c>
      <c r="K11286">
        <f t="shared" si="572"/>
        <v>0.49319995803031003</v>
      </c>
      <c r="L11286">
        <f t="shared" si="571"/>
        <v>0.22861190509084675</v>
      </c>
      <c r="M11286">
        <f t="shared" si="573"/>
        <v>0.49138809490915325</v>
      </c>
    </row>
    <row r="11287" spans="1:13" x14ac:dyDescent="0.35">
      <c r="A11287" t="str">
        <v>H</v>
      </c>
      <c r="B11287" t="str">
        <v>greeh001</v>
      </c>
      <c r="C11287" t="str">
        <v>hiurk001</v>
      </c>
      <c r="D11287">
        <v>9</v>
      </c>
      <c r="E11287">
        <v>0</v>
      </c>
      <c r="F11287">
        <v>4</v>
      </c>
      <c r="G11287">
        <v>43</v>
      </c>
      <c r="H11287">
        <v>0</v>
      </c>
      <c r="I11287" t="str">
        <v>starter</v>
      </c>
      <c r="J11287">
        <f>wOBA+VLOOKUP(D11287,order[],2,FALSE)+VLOOKUP(IF(F11287&gt;7,8,IF(F11287=0,1,F11287)),pitches[],2,FALSE)+VLOOKUP(IF(E11287&gt;2,3,E11287),smatchups[],2,FALSE)</f>
        <v>0.26376023635072315</v>
      </c>
      <c r="K11287">
        <f t="shared" si="572"/>
        <v>-0.26376023635072315</v>
      </c>
      <c r="L11287">
        <f t="shared" si="571"/>
        <v>0.26557209947187999</v>
      </c>
      <c r="M11287">
        <f t="shared" si="573"/>
        <v>-0.26557209947187999</v>
      </c>
    </row>
    <row r="11288" spans="1:13" x14ac:dyDescent="0.35">
      <c r="A11288" t="str">
        <v>H</v>
      </c>
      <c r="B11288" t="str">
        <v>greeh001</v>
      </c>
      <c r="C11288" t="str">
        <v>yelic001</v>
      </c>
      <c r="D11288">
        <v>1</v>
      </c>
      <c r="E11288">
        <v>1</v>
      </c>
      <c r="F11288">
        <v>2</v>
      </c>
      <c r="G11288">
        <v>45</v>
      </c>
      <c r="H11288">
        <v>0</v>
      </c>
      <c r="I11288" t="str">
        <v>starter</v>
      </c>
      <c r="J11288">
        <f>wOBA+VLOOKUP(D11288,order[],2,FALSE)+VLOOKUP(IF(F11288&gt;7,8,IF(F11288=0,1,F11288)),pitches[],2,FALSE)+VLOOKUP(IF(E11288&gt;2,3,E11288),smatchups[],2,FALSE)</f>
        <v>0.38569223329025965</v>
      </c>
      <c r="K11288">
        <f t="shared" si="572"/>
        <v>-0.38569223329025965</v>
      </c>
      <c r="L11288">
        <f t="shared" si="571"/>
        <v>0.38569223329025965</v>
      </c>
      <c r="M11288">
        <f t="shared" si="573"/>
        <v>-0.38569223329025965</v>
      </c>
    </row>
    <row r="11289" spans="1:13" x14ac:dyDescent="0.35">
      <c r="A11289" t="str">
        <v>H</v>
      </c>
      <c r="B11289" t="str">
        <v>greeh001</v>
      </c>
      <c r="C11289" t="str">
        <v>adamw002</v>
      </c>
      <c r="D11289">
        <v>2</v>
      </c>
      <c r="E11289">
        <v>1</v>
      </c>
      <c r="F11289">
        <v>2</v>
      </c>
      <c r="G11289">
        <v>47</v>
      </c>
      <c r="H11289">
        <v>0</v>
      </c>
      <c r="I11289" t="str">
        <v>starter</v>
      </c>
      <c r="J11289">
        <f>wOBA+VLOOKUP(D11289,order[],2,FALSE)+VLOOKUP(IF(F11289&gt;7,8,IF(F11289=0,1,F11289)),pitches[],2,FALSE)+VLOOKUP(IF(E11289&gt;2,3,E11289),smatchups[],2,FALSE)</f>
        <v>0.39962871432335068</v>
      </c>
      <c r="K11289">
        <f t="shared" si="572"/>
        <v>-0.39962871432335068</v>
      </c>
      <c r="L11289">
        <f t="shared" si="571"/>
        <v>0.39962871432335068</v>
      </c>
      <c r="M11289">
        <f t="shared" si="573"/>
        <v>-0.39962871432335068</v>
      </c>
    </row>
    <row r="11290" spans="1:13" x14ac:dyDescent="0.35">
      <c r="A11290" t="str">
        <v>H</v>
      </c>
      <c r="B11290" t="str">
        <v>greeh001</v>
      </c>
      <c r="C11290" t="str">
        <v>tellr001</v>
      </c>
      <c r="D11290">
        <v>3</v>
      </c>
      <c r="E11290">
        <v>1</v>
      </c>
      <c r="F11290">
        <v>3</v>
      </c>
      <c r="G11290">
        <v>50</v>
      </c>
      <c r="H11290">
        <v>0.88400000000000001</v>
      </c>
      <c r="I11290" t="str">
        <v>starter</v>
      </c>
      <c r="J11290">
        <f>wOBA+VLOOKUP(D11290,order[],2,FALSE)+VLOOKUP(IF(F11290&gt;7,8,IF(F11290=0,1,F11290)),pitches[],2,FALSE)+VLOOKUP(IF(E11290&gt;2,3,E11290),smatchups[],2,FALSE)</f>
        <v>0.28711895754496469</v>
      </c>
      <c r="K11290">
        <f t="shared" si="572"/>
        <v>0.59688104245503526</v>
      </c>
      <c r="L11290">
        <f t="shared" si="571"/>
        <v>0.28711895754496469</v>
      </c>
      <c r="M11290">
        <f t="shared" si="573"/>
        <v>0.59688104245503526</v>
      </c>
    </row>
    <row r="11291" spans="1:13" x14ac:dyDescent="0.35">
      <c r="A11291" t="str">
        <v>H</v>
      </c>
      <c r="B11291" t="str">
        <v>greeh001</v>
      </c>
      <c r="C11291" t="str">
        <v>mccua001</v>
      </c>
      <c r="D11291">
        <v>4</v>
      </c>
      <c r="E11291">
        <v>1</v>
      </c>
      <c r="F11291">
        <v>5</v>
      </c>
      <c r="G11291">
        <v>55</v>
      </c>
      <c r="H11291">
        <v>0.88400000000000001</v>
      </c>
      <c r="I11291" t="str">
        <v>starter</v>
      </c>
      <c r="J11291">
        <f>wOBA+VLOOKUP(D11291,order[],2,FALSE)+VLOOKUP(IF(F11291&gt;7,8,IF(F11291=0,1,F11291)),pitches[],2,FALSE)+VLOOKUP(IF(E11291&gt;2,3,E11291),smatchups[],2,FALSE)</f>
        <v>0.30603189124639035</v>
      </c>
      <c r="K11291">
        <f t="shared" si="572"/>
        <v>0.57796810875360971</v>
      </c>
      <c r="L11291">
        <f t="shared" si="571"/>
        <v>0.30603189124639035</v>
      </c>
      <c r="M11291">
        <f t="shared" si="573"/>
        <v>0.57796810875360971</v>
      </c>
    </row>
    <row r="11292" spans="1:13" x14ac:dyDescent="0.35">
      <c r="A11292" t="str">
        <v>H</v>
      </c>
      <c r="B11292" t="str">
        <v>greeh001</v>
      </c>
      <c r="C11292" t="str">
        <v>renfh001</v>
      </c>
      <c r="D11292">
        <v>5</v>
      </c>
      <c r="E11292">
        <v>1</v>
      </c>
      <c r="F11292">
        <v>2</v>
      </c>
      <c r="G11292">
        <v>57</v>
      </c>
      <c r="H11292">
        <v>2.0720000000000001</v>
      </c>
      <c r="I11292" t="str">
        <v>starter</v>
      </c>
      <c r="J11292">
        <f>wOBA+VLOOKUP(D11292,order[],2,FALSE)+VLOOKUP(IF(F11292&gt;7,8,IF(F11292=0,1,F11292)),pitches[],2,FALSE)+VLOOKUP(IF(E11292&gt;2,3,E11292),smatchups[],2,FALSE)</f>
        <v>0.38984473446636114</v>
      </c>
      <c r="K11292">
        <f t="shared" si="572"/>
        <v>1.6821552655336389</v>
      </c>
      <c r="L11292">
        <f t="shared" si="571"/>
        <v>0.38984473446636114</v>
      </c>
      <c r="M11292">
        <f t="shared" si="573"/>
        <v>1.6821552655336389</v>
      </c>
    </row>
    <row r="11293" spans="1:13" x14ac:dyDescent="0.35">
      <c r="A11293" t="str">
        <v>H</v>
      </c>
      <c r="B11293" t="str">
        <v>greeh001</v>
      </c>
      <c r="C11293" t="str">
        <v>narvo001</v>
      </c>
      <c r="D11293">
        <v>6</v>
      </c>
      <c r="E11293">
        <v>1</v>
      </c>
      <c r="F11293">
        <v>4</v>
      </c>
      <c r="G11293">
        <v>61</v>
      </c>
      <c r="H11293">
        <v>0</v>
      </c>
      <c r="I11293" t="str">
        <v>starter</v>
      </c>
      <c r="J11293">
        <f>wOBA+VLOOKUP(D11293,order[],2,FALSE)+VLOOKUP(IF(F11293&gt;7,8,IF(F11293=0,1,F11293)),pitches[],2,FALSE)+VLOOKUP(IF(E11293&gt;2,3,E11293),smatchups[],2,FALSE)</f>
        <v>0.28120487143517875</v>
      </c>
      <c r="K11293">
        <f t="shared" si="572"/>
        <v>-0.28120487143517875</v>
      </c>
      <c r="L11293">
        <f t="shared" si="571"/>
        <v>0.28120487143517875</v>
      </c>
      <c r="M11293">
        <f t="shared" si="573"/>
        <v>-0.28120487143517875</v>
      </c>
    </row>
    <row r="11294" spans="1:13" x14ac:dyDescent="0.35">
      <c r="A11294" t="str">
        <v>H</v>
      </c>
      <c r="B11294" t="str">
        <v>greeh001</v>
      </c>
      <c r="C11294" t="str">
        <v>taylt002</v>
      </c>
      <c r="D11294">
        <v>7</v>
      </c>
      <c r="E11294">
        <v>1</v>
      </c>
      <c r="F11294">
        <v>6</v>
      </c>
      <c r="G11294">
        <v>67</v>
      </c>
      <c r="H11294">
        <v>0</v>
      </c>
      <c r="I11294" t="str">
        <v>starter</v>
      </c>
      <c r="J11294">
        <f>wOBA+VLOOKUP(D11294,order[],2,FALSE)+VLOOKUP(IF(F11294&gt;7,8,IF(F11294=0,1,F11294)),pitches[],2,FALSE)+VLOOKUP(IF(E11294&gt;2,3,E11294),smatchups[],2,FALSE)</f>
        <v>0.30122906741244054</v>
      </c>
      <c r="K11294">
        <f t="shared" si="572"/>
        <v>-0.30122906741244054</v>
      </c>
      <c r="L11294">
        <f t="shared" si="571"/>
        <v>0.30122906741244054</v>
      </c>
      <c r="M11294">
        <f t="shared" si="573"/>
        <v>-0.30122906741244054</v>
      </c>
    </row>
    <row r="11295" spans="1:13" x14ac:dyDescent="0.35">
      <c r="A11295" t="str">
        <v>H</v>
      </c>
      <c r="B11295" t="str">
        <v>greeh001</v>
      </c>
      <c r="C11295" t="str">
        <v>petej002</v>
      </c>
      <c r="D11295">
        <v>8</v>
      </c>
      <c r="E11295">
        <v>1</v>
      </c>
      <c r="F11295">
        <v>7</v>
      </c>
      <c r="G11295">
        <v>74</v>
      </c>
      <c r="H11295">
        <v>0</v>
      </c>
      <c r="I11295" t="str">
        <v>starter</v>
      </c>
      <c r="J11295">
        <f>wOBA+VLOOKUP(D11295,order[],2,FALSE)+VLOOKUP(IF(F11295&gt;7,8,IF(F11295=0,1,F11295)),pitches[],2,FALSE)+VLOOKUP(IF(E11295&gt;2,3,E11295),smatchups[],2,FALSE)</f>
        <v>0.33759649975188488</v>
      </c>
      <c r="K11295">
        <f t="shared" si="572"/>
        <v>-0.33759649975188488</v>
      </c>
      <c r="L11295">
        <f t="shared" si="571"/>
        <v>0.33759649975188488</v>
      </c>
      <c r="M11295">
        <f t="shared" si="573"/>
        <v>-0.33759649975188488</v>
      </c>
    </row>
    <row r="11296" spans="1:13" x14ac:dyDescent="0.35">
      <c r="A11296" t="str">
        <v>H</v>
      </c>
      <c r="B11296" t="str">
        <v>greeh001</v>
      </c>
      <c r="C11296" t="str">
        <v>hiurk001</v>
      </c>
      <c r="D11296">
        <v>9</v>
      </c>
      <c r="E11296">
        <v>1</v>
      </c>
      <c r="F11296">
        <v>10</v>
      </c>
      <c r="G11296">
        <v>84</v>
      </c>
      <c r="H11296">
        <v>0</v>
      </c>
      <c r="I11296" t="str">
        <v>starter</v>
      </c>
      <c r="J11296">
        <f>wOBA+VLOOKUP(D11296,order[],2,FALSE)+VLOOKUP(IF(F11296&gt;7,8,IF(F11296=0,1,F11296)),pitches[],2,FALSE)+VLOOKUP(IF(E11296&gt;2,3,E11296),smatchups[],2,FALSE)</f>
        <v>0.39941183773578603</v>
      </c>
      <c r="K11296">
        <f t="shared" si="572"/>
        <v>-0.39941183773578603</v>
      </c>
      <c r="L11296">
        <f t="shared" si="571"/>
        <v>0.39941183773578603</v>
      </c>
      <c r="M11296">
        <f t="shared" si="573"/>
        <v>-0.39941183773578603</v>
      </c>
    </row>
    <row r="11297" spans="1:13" x14ac:dyDescent="0.35">
      <c r="A11297" t="str">
        <v>H</v>
      </c>
      <c r="B11297" t="str">
        <v>greeh001</v>
      </c>
      <c r="C11297" t="str">
        <v>yelic001</v>
      </c>
      <c r="D11297">
        <v>1</v>
      </c>
      <c r="E11297">
        <v>2</v>
      </c>
      <c r="F11297">
        <v>5</v>
      </c>
      <c r="G11297">
        <v>89</v>
      </c>
      <c r="H11297">
        <v>0</v>
      </c>
      <c r="I11297" t="str">
        <v>starter</v>
      </c>
      <c r="J11297">
        <f>wOBA+VLOOKUP(D11297,order[],2,FALSE)+VLOOKUP(IF(F11297&gt;7,8,IF(F11297=0,1,F11297)),pitches[],2,FALSE)+VLOOKUP(IF(E11297&gt;2,3,E11297),smatchups[],2,FALSE)</f>
        <v>0.29210379539390868</v>
      </c>
      <c r="K11297">
        <f t="shared" si="572"/>
        <v>-0.29210379539390868</v>
      </c>
      <c r="L11297">
        <f t="shared" si="571"/>
        <v>0.29210379539390868</v>
      </c>
      <c r="M11297">
        <f t="shared" si="573"/>
        <v>-0.29210379539390868</v>
      </c>
    </row>
    <row r="11298" spans="1:13" x14ac:dyDescent="0.35">
      <c r="A11298" t="str">
        <v>H</v>
      </c>
      <c r="B11298" t="str">
        <v>greeh001</v>
      </c>
      <c r="C11298" t="str">
        <v>adamw002</v>
      </c>
      <c r="D11298">
        <v>2</v>
      </c>
      <c r="E11298">
        <v>2</v>
      </c>
      <c r="F11298">
        <v>6</v>
      </c>
      <c r="G11298">
        <v>95</v>
      </c>
      <c r="H11298">
        <v>2.0720000000000001</v>
      </c>
      <c r="I11298" t="str">
        <v>starter</v>
      </c>
      <c r="J11298">
        <f>wOBA+VLOOKUP(D11298,order[],2,FALSE)+VLOOKUP(IF(F11298&gt;7,8,IF(F11298=0,1,F11298)),pitches[],2,FALSE)+VLOOKUP(IF(E11298&gt;2,3,E11298),smatchups[],2,FALSE)</f>
        <v>0.34198791599933887</v>
      </c>
      <c r="K11298">
        <f t="shared" si="572"/>
        <v>1.7300120840006612</v>
      </c>
      <c r="L11298">
        <f t="shared" si="571"/>
        <v>0.34198791599933887</v>
      </c>
      <c r="M11298">
        <f t="shared" si="573"/>
        <v>1.7300120840006612</v>
      </c>
    </row>
    <row r="11299" spans="1:13" x14ac:dyDescent="0.35">
      <c r="A11299" t="str">
        <v>H</v>
      </c>
      <c r="B11299" t="str">
        <v>greeh001</v>
      </c>
      <c r="C11299" t="str">
        <v>tellr001</v>
      </c>
      <c r="D11299">
        <v>3</v>
      </c>
      <c r="E11299">
        <v>2</v>
      </c>
      <c r="F11299">
        <v>2</v>
      </c>
      <c r="G11299">
        <v>97</v>
      </c>
      <c r="H11299">
        <v>0</v>
      </c>
      <c r="I11299" t="str">
        <v>starter</v>
      </c>
      <c r="J11299">
        <f>wOBA+VLOOKUP(D11299,order[],2,FALSE)+VLOOKUP(IF(F11299&gt;7,8,IF(F11299=0,1,F11299)),pitches[],2,FALSE)+VLOOKUP(IF(E11299&gt;2,3,E11299),smatchups[],2,FALSE)</f>
        <v>0.38766928706944681</v>
      </c>
      <c r="K11299">
        <f t="shared" si="572"/>
        <v>-0.38766928706944681</v>
      </c>
      <c r="L11299">
        <f t="shared" si="571"/>
        <v>0.38766928706944681</v>
      </c>
      <c r="M11299">
        <f t="shared" si="573"/>
        <v>-0.38766928706944681</v>
      </c>
    </row>
    <row r="11300" spans="1:13" x14ac:dyDescent="0.35">
      <c r="A11300" t="str">
        <v>H</v>
      </c>
      <c r="B11300" t="str">
        <v>ashcg001</v>
      </c>
      <c r="C11300" t="str">
        <v>yelic001</v>
      </c>
      <c r="D11300">
        <v>1</v>
      </c>
      <c r="E11300">
        <v>0</v>
      </c>
      <c r="F11300">
        <v>2</v>
      </c>
      <c r="G11300">
        <v>2</v>
      </c>
      <c r="H11300">
        <v>0.88400000000000001</v>
      </c>
      <c r="I11300" t="str">
        <v>starter</v>
      </c>
      <c r="J11300">
        <f>wOBA+VLOOKUP(D11300,order[],2,FALSE)+VLOOKUP(IF(F11300&gt;7,8,IF(F11300=0,1,F11300)),pitches[],2,FALSE)+VLOOKUP(IF(E11300&gt;2,3,E11300),smatchups[],2,FALSE)</f>
        <v>0.36013087451599002</v>
      </c>
      <c r="K11300">
        <f t="shared" si="572"/>
        <v>0.52386912548400999</v>
      </c>
      <c r="L11300">
        <f t="shared" si="571"/>
        <v>0.36194273763714685</v>
      </c>
      <c r="M11300">
        <f t="shared" si="573"/>
        <v>0.52205726236285321</v>
      </c>
    </row>
    <row r="11301" spans="1:13" x14ac:dyDescent="0.35">
      <c r="A11301" t="str">
        <v>H</v>
      </c>
      <c r="B11301" t="str">
        <v>ashcg001</v>
      </c>
      <c r="C11301" t="str">
        <v>adamw002</v>
      </c>
      <c r="D11301">
        <v>2</v>
      </c>
      <c r="E11301">
        <v>0</v>
      </c>
      <c r="F11301">
        <v>5</v>
      </c>
      <c r="G11301">
        <v>7</v>
      </c>
      <c r="H11301">
        <v>0</v>
      </c>
      <c r="I11301" t="str">
        <v>starter</v>
      </c>
      <c r="J11301">
        <f>wOBA+VLOOKUP(D11301,order[],2,FALSE)+VLOOKUP(IF(F11301&gt;7,8,IF(F11301=0,1,F11301)),pitches[],2,FALSE)+VLOOKUP(IF(E11301&gt;2,3,E11301),smatchups[],2,FALSE)</f>
        <v>0.27847279873578223</v>
      </c>
      <c r="K11301">
        <f t="shared" si="572"/>
        <v>-0.27847279873578223</v>
      </c>
      <c r="L11301">
        <f t="shared" si="571"/>
        <v>0.28028466185693907</v>
      </c>
      <c r="M11301">
        <f t="shared" si="573"/>
        <v>-0.28028466185693907</v>
      </c>
    </row>
    <row r="11302" spans="1:13" x14ac:dyDescent="0.35">
      <c r="A11302" t="str">
        <v>H</v>
      </c>
      <c r="B11302" t="str">
        <v>ashcg001</v>
      </c>
      <c r="C11302" t="str">
        <v>tellr001</v>
      </c>
      <c r="D11302">
        <v>3</v>
      </c>
      <c r="E11302">
        <v>0</v>
      </c>
      <c r="F11302">
        <v>1</v>
      </c>
      <c r="G11302">
        <v>8</v>
      </c>
      <c r="H11302">
        <v>1.2609999999999999</v>
      </c>
      <c r="I11302" t="str">
        <v>starter</v>
      </c>
      <c r="J11302">
        <f>wOBA+VLOOKUP(D11302,order[],2,FALSE)+VLOOKUP(IF(F11302&gt;7,8,IF(F11302=0,1,F11302)),pitches[],2,FALSE)+VLOOKUP(IF(E11302&gt;2,3,E11302),smatchups[],2,FALSE)</f>
        <v>0.41325535502732447</v>
      </c>
      <c r="K11302">
        <f t="shared" si="572"/>
        <v>0.84774464497267543</v>
      </c>
      <c r="L11302">
        <f t="shared" si="571"/>
        <v>0.4150672181484813</v>
      </c>
      <c r="M11302">
        <f t="shared" si="573"/>
        <v>0.84593278185151854</v>
      </c>
    </row>
    <row r="11303" spans="1:13" x14ac:dyDescent="0.35">
      <c r="A11303" t="str">
        <v>H</v>
      </c>
      <c r="B11303" t="str">
        <v>ashcg001</v>
      </c>
      <c r="C11303" t="str">
        <v>renfh001</v>
      </c>
      <c r="D11303">
        <v>4</v>
      </c>
      <c r="E11303">
        <v>0</v>
      </c>
      <c r="F11303">
        <v>3</v>
      </c>
      <c r="G11303">
        <v>11</v>
      </c>
      <c r="H11303">
        <v>0</v>
      </c>
      <c r="I11303" t="str">
        <v>starter</v>
      </c>
      <c r="J11303">
        <f>wOBA+VLOOKUP(D11303,order[],2,FALSE)+VLOOKUP(IF(F11303&gt;7,8,IF(F11303=0,1,F11303)),pitches[],2,FALSE)+VLOOKUP(IF(E11303&gt;2,3,E11303),smatchups[],2,FALSE)</f>
        <v>0.27752087867788527</v>
      </c>
      <c r="K11303">
        <f t="shared" si="572"/>
        <v>-0.27752087867788527</v>
      </c>
      <c r="L11303">
        <f t="shared" si="571"/>
        <v>0.27933274179904211</v>
      </c>
      <c r="M11303">
        <f t="shared" si="573"/>
        <v>-0.27933274179904211</v>
      </c>
    </row>
    <row r="11304" spans="1:13" x14ac:dyDescent="0.35">
      <c r="A11304" t="str">
        <v>H</v>
      </c>
      <c r="B11304" t="str">
        <v>ashcg001</v>
      </c>
      <c r="C11304" t="str">
        <v>urial001</v>
      </c>
      <c r="D11304">
        <v>5</v>
      </c>
      <c r="E11304">
        <v>0</v>
      </c>
      <c r="F11304">
        <v>4</v>
      </c>
      <c r="G11304">
        <v>15</v>
      </c>
      <c r="H11304">
        <v>0</v>
      </c>
      <c r="I11304" t="str">
        <v>starter</v>
      </c>
      <c r="J11304">
        <f>wOBA+VLOOKUP(D11304,order[],2,FALSE)+VLOOKUP(IF(F11304&gt;7,8,IF(F11304=0,1,F11304)),pitches[],2,FALSE)+VLOOKUP(IF(E11304&gt;2,3,E11304),smatchups[],2,FALSE)</f>
        <v>0.25580535815123312</v>
      </c>
      <c r="K11304">
        <f t="shared" si="572"/>
        <v>-0.25580535815123312</v>
      </c>
      <c r="L11304">
        <f t="shared" si="571"/>
        <v>0.25761722127238995</v>
      </c>
      <c r="M11304">
        <f t="shared" si="573"/>
        <v>-0.25761722127238995</v>
      </c>
    </row>
    <row r="11305" spans="1:13" x14ac:dyDescent="0.35">
      <c r="A11305" t="str">
        <v>H</v>
      </c>
      <c r="B11305" t="str">
        <v>ashcg001</v>
      </c>
      <c r="C11305" t="str">
        <v>narvo001</v>
      </c>
      <c r="D11305">
        <v>6</v>
      </c>
      <c r="E11305">
        <v>0</v>
      </c>
      <c r="F11305">
        <v>1</v>
      </c>
      <c r="G11305">
        <v>16</v>
      </c>
      <c r="H11305">
        <v>0</v>
      </c>
      <c r="I11305" t="str">
        <v>starter</v>
      </c>
      <c r="J11305">
        <f>wOBA+VLOOKUP(D11305,order[],2,FALSE)+VLOOKUP(IF(F11305&gt;7,8,IF(F11305=0,1,F11305)),pitches[],2,FALSE)+VLOOKUP(IF(E11305&gt;2,3,E11305),smatchups[],2,FALSE)</f>
        <v>0.41727507585086265</v>
      </c>
      <c r="K11305">
        <f t="shared" si="572"/>
        <v>-0.41727507585086265</v>
      </c>
      <c r="L11305">
        <f t="shared" si="571"/>
        <v>0.41908693897201948</v>
      </c>
      <c r="M11305">
        <f t="shared" si="573"/>
        <v>-0.41908693897201948</v>
      </c>
    </row>
    <row r="11306" spans="1:13" x14ac:dyDescent="0.35">
      <c r="A11306" t="str">
        <v>H</v>
      </c>
      <c r="B11306" t="str">
        <v>ashcg001</v>
      </c>
      <c r="C11306" t="str">
        <v>taylt002</v>
      </c>
      <c r="D11306">
        <v>7</v>
      </c>
      <c r="E11306">
        <v>0</v>
      </c>
      <c r="F11306">
        <v>4</v>
      </c>
      <c r="G11306">
        <v>20</v>
      </c>
      <c r="H11306">
        <v>0</v>
      </c>
      <c r="I11306" t="str">
        <v>starter</v>
      </c>
      <c r="J11306">
        <f>wOBA+VLOOKUP(D11306,order[],2,FALSE)+VLOOKUP(IF(F11306&gt;7,8,IF(F11306=0,1,F11306)),pitches[],2,FALSE)+VLOOKUP(IF(E11306&gt;2,3,E11306),smatchups[],2,FALSE)</f>
        <v>0.22683660833827218</v>
      </c>
      <c r="K11306">
        <f t="shared" si="572"/>
        <v>-0.22683660833827218</v>
      </c>
      <c r="L11306">
        <f t="shared" si="571"/>
        <v>0.22864847145942899</v>
      </c>
      <c r="M11306">
        <f t="shared" si="573"/>
        <v>-0.22864847145942899</v>
      </c>
    </row>
    <row r="11307" spans="1:13" x14ac:dyDescent="0.35">
      <c r="A11307" t="str">
        <v>H</v>
      </c>
      <c r="B11307" t="str">
        <v>ashcg001</v>
      </c>
      <c r="C11307" t="str">
        <v>petej002</v>
      </c>
      <c r="D11307">
        <v>8</v>
      </c>
      <c r="E11307">
        <v>0</v>
      </c>
      <c r="F11307">
        <v>4</v>
      </c>
      <c r="G11307">
        <v>24</v>
      </c>
      <c r="H11307">
        <v>0.88400000000000001</v>
      </c>
      <c r="I11307" t="str">
        <v>starter</v>
      </c>
      <c r="J11307">
        <f>wOBA+VLOOKUP(D11307,order[],2,FALSE)+VLOOKUP(IF(F11307&gt;7,8,IF(F11307=0,1,F11307)),pitches[],2,FALSE)+VLOOKUP(IF(E11307&gt;2,3,E11307),smatchups[],2,FALSE)</f>
        <v>0.21391658124213037</v>
      </c>
      <c r="K11307">
        <f t="shared" si="572"/>
        <v>0.6700834187578697</v>
      </c>
      <c r="L11307">
        <f t="shared" si="571"/>
        <v>0.21572844436328717</v>
      </c>
      <c r="M11307">
        <f t="shared" si="573"/>
        <v>0.66827155563671281</v>
      </c>
    </row>
    <row r="11308" spans="1:13" x14ac:dyDescent="0.35">
      <c r="A11308" t="str">
        <v>H</v>
      </c>
      <c r="B11308" t="str">
        <v>ashcg001</v>
      </c>
      <c r="C11308" t="str">
        <v>davij007</v>
      </c>
      <c r="D11308">
        <v>9</v>
      </c>
      <c r="E11308">
        <v>0</v>
      </c>
      <c r="F11308">
        <v>5</v>
      </c>
      <c r="G11308">
        <v>29</v>
      </c>
      <c r="H11308">
        <v>0</v>
      </c>
      <c r="I11308" t="str">
        <v>starter</v>
      </c>
      <c r="J11308">
        <f>wOBA+VLOOKUP(D11308,order[],2,FALSE)+VLOOKUP(IF(F11308&gt;7,8,IF(F11308=0,1,F11308)),pitches[],2,FALSE)+VLOOKUP(IF(E11308&gt;2,3,E11308),smatchups[],2,FALSE)</f>
        <v>0.27664369707828274</v>
      </c>
      <c r="K11308">
        <f t="shared" si="572"/>
        <v>-0.27664369707828274</v>
      </c>
      <c r="L11308">
        <f t="shared" si="571"/>
        <v>0.27845556019943957</v>
      </c>
      <c r="M11308">
        <f t="shared" si="573"/>
        <v>-0.27845556019943957</v>
      </c>
    </row>
    <row r="11309" spans="1:13" x14ac:dyDescent="0.35">
      <c r="A11309" t="str">
        <v>H</v>
      </c>
      <c r="B11309" t="str">
        <v>ashcg001</v>
      </c>
      <c r="C11309" t="str">
        <v>yelic001</v>
      </c>
      <c r="D11309">
        <v>1</v>
      </c>
      <c r="E11309">
        <v>1</v>
      </c>
      <c r="F11309">
        <v>6</v>
      </c>
      <c r="G11309">
        <v>35</v>
      </c>
      <c r="H11309">
        <v>0.88400000000000001</v>
      </c>
      <c r="I11309" t="str">
        <v>starter</v>
      </c>
      <c r="J11309">
        <f>wOBA+VLOOKUP(D11309,order[],2,FALSE)+VLOOKUP(IF(F11309&gt;7,8,IF(F11309=0,1,F11309)),pitches[],2,FALSE)+VLOOKUP(IF(E11309&gt;2,3,E11309),smatchups[],2,FALSE)</f>
        <v>0.32604531604929998</v>
      </c>
      <c r="K11309">
        <f t="shared" si="572"/>
        <v>0.55795468395070003</v>
      </c>
      <c r="L11309">
        <f t="shared" si="571"/>
        <v>0.32604531604929998</v>
      </c>
      <c r="M11309">
        <f t="shared" si="573"/>
        <v>0.55795468395070003</v>
      </c>
    </row>
    <row r="11310" spans="1:13" x14ac:dyDescent="0.35">
      <c r="A11310" t="str">
        <v>H</v>
      </c>
      <c r="B11310" t="str">
        <v>ashcg001</v>
      </c>
      <c r="C11310" t="str">
        <v>adamw002</v>
      </c>
      <c r="D11310">
        <v>2</v>
      </c>
      <c r="E11310">
        <v>1</v>
      </c>
      <c r="F11310">
        <v>1</v>
      </c>
      <c r="G11310">
        <v>36</v>
      </c>
      <c r="H11310">
        <v>2.0720000000000001</v>
      </c>
      <c r="I11310" t="str">
        <v>starter</v>
      </c>
      <c r="J11310">
        <f>wOBA+VLOOKUP(D11310,order[],2,FALSE)+VLOOKUP(IF(F11310&gt;7,8,IF(F11310=0,1,F11310)),pitches[],2,FALSE)+VLOOKUP(IF(E11310&gt;2,3,E11310),smatchups[],2,FALSE)</f>
        <v>0.45278225997244581</v>
      </c>
      <c r="K11310">
        <f t="shared" si="572"/>
        <v>1.6192177400275543</v>
      </c>
      <c r="L11310">
        <f t="shared" si="571"/>
        <v>0.45278225997244581</v>
      </c>
      <c r="M11310">
        <f t="shared" si="573"/>
        <v>1.6192177400275543</v>
      </c>
    </row>
    <row r="11311" spans="1:13" x14ac:dyDescent="0.35">
      <c r="A11311" t="str">
        <v>H</v>
      </c>
      <c r="B11311" t="str">
        <v>ashcg001</v>
      </c>
      <c r="C11311" t="str">
        <v>tellr001</v>
      </c>
      <c r="D11311">
        <v>3</v>
      </c>
      <c r="E11311">
        <v>1</v>
      </c>
      <c r="F11311">
        <v>5</v>
      </c>
      <c r="G11311">
        <v>41</v>
      </c>
      <c r="H11311">
        <v>0.72</v>
      </c>
      <c r="I11311" t="str">
        <v>starter</v>
      </c>
      <c r="J11311">
        <f>wOBA+VLOOKUP(D11311,order[],2,FALSE)+VLOOKUP(IF(F11311&gt;7,8,IF(F11311=0,1,F11311)),pitches[],2,FALSE)+VLOOKUP(IF(E11311&gt;2,3,E11311),smatchups[],2,FALSE)</f>
        <v>0.29006861133920014</v>
      </c>
      <c r="K11311">
        <f t="shared" si="572"/>
        <v>0.42993138866079983</v>
      </c>
      <c r="L11311">
        <f t="shared" si="571"/>
        <v>0.29006861133920014</v>
      </c>
      <c r="M11311">
        <f t="shared" si="573"/>
        <v>0.42993138866079983</v>
      </c>
    </row>
    <row r="11312" spans="1:13" x14ac:dyDescent="0.35">
      <c r="A11312" t="str">
        <v>H</v>
      </c>
      <c r="B11312" t="str">
        <v>ashcg001</v>
      </c>
      <c r="C11312" t="str">
        <v>renfh001</v>
      </c>
      <c r="D11312">
        <v>4</v>
      </c>
      <c r="E11312">
        <v>1</v>
      </c>
      <c r="F11312">
        <v>3</v>
      </c>
      <c r="G11312">
        <v>44</v>
      </c>
      <c r="H11312">
        <v>0</v>
      </c>
      <c r="I11312" t="str">
        <v>starter</v>
      </c>
      <c r="J11312">
        <f>wOBA+VLOOKUP(D11312,order[],2,FALSE)+VLOOKUP(IF(F11312&gt;7,8,IF(F11312=0,1,F11312)),pitches[],2,FALSE)+VLOOKUP(IF(E11312&gt;2,3,E11312),smatchups[],2,FALSE)</f>
        <v>0.3030822374521549</v>
      </c>
      <c r="K11312">
        <f t="shared" si="572"/>
        <v>-0.3030822374521549</v>
      </c>
      <c r="L11312">
        <f t="shared" si="571"/>
        <v>0.3030822374521549</v>
      </c>
      <c r="M11312">
        <f t="shared" si="573"/>
        <v>-0.3030822374521549</v>
      </c>
    </row>
    <row r="11313" spans="1:13" x14ac:dyDescent="0.35">
      <c r="A11313" t="str">
        <v>H</v>
      </c>
      <c r="B11313" t="str">
        <v>ashcg001</v>
      </c>
      <c r="C11313" t="str">
        <v>urial001</v>
      </c>
      <c r="D11313">
        <v>5</v>
      </c>
      <c r="E11313">
        <v>1</v>
      </c>
      <c r="F11313">
        <v>7</v>
      </c>
      <c r="G11313">
        <v>51</v>
      </c>
      <c r="H11313">
        <v>1.2609999999999999</v>
      </c>
      <c r="I11313" t="str">
        <v>starter</v>
      </c>
      <c r="J11313">
        <f>wOBA+VLOOKUP(D11313,order[],2,FALSE)+VLOOKUP(IF(F11313&gt;7,8,IF(F11313=0,1,F11313)),pitches[],2,FALSE)+VLOOKUP(IF(E11313&gt;2,3,E11313),smatchups[],2,FALSE)</f>
        <v>0.37948527666098764</v>
      </c>
      <c r="K11313">
        <f t="shared" si="572"/>
        <v>0.88151472333901226</v>
      </c>
      <c r="L11313">
        <f t="shared" si="571"/>
        <v>0.37948527666098764</v>
      </c>
      <c r="M11313">
        <f t="shared" si="573"/>
        <v>0.88151472333901226</v>
      </c>
    </row>
    <row r="11314" spans="1:13" x14ac:dyDescent="0.35">
      <c r="A11314" t="str">
        <v>H</v>
      </c>
      <c r="B11314" t="str">
        <v>ashcg001</v>
      </c>
      <c r="C11314" t="str">
        <v>narvo001</v>
      </c>
      <c r="D11314">
        <v>6</v>
      </c>
      <c r="E11314">
        <v>1</v>
      </c>
      <c r="F11314">
        <v>3</v>
      </c>
      <c r="G11314">
        <v>54</v>
      </c>
      <c r="H11314">
        <v>0</v>
      </c>
      <c r="I11314" t="str">
        <v>starter</v>
      </c>
      <c r="J11314">
        <f>wOBA+VLOOKUP(D11314,order[],2,FALSE)+VLOOKUP(IF(F11314&gt;7,8,IF(F11314=0,1,F11314)),pitches[],2,FALSE)+VLOOKUP(IF(E11314&gt;2,3,E11314),smatchups[],2,FALSE)</f>
        <v>0.29113867836850288</v>
      </c>
      <c r="K11314">
        <f t="shared" si="572"/>
        <v>-0.29113867836850288</v>
      </c>
      <c r="L11314">
        <f t="shared" si="571"/>
        <v>0.29113867836850288</v>
      </c>
      <c r="M11314">
        <f t="shared" si="573"/>
        <v>-0.29113867836850288</v>
      </c>
    </row>
    <row r="11315" spans="1:13" x14ac:dyDescent="0.35">
      <c r="A11315" t="str">
        <v>H</v>
      </c>
      <c r="B11315" t="str">
        <v>ashcg001</v>
      </c>
      <c r="C11315" t="str">
        <v>taylt002</v>
      </c>
      <c r="D11315">
        <v>7</v>
      </c>
      <c r="E11315">
        <v>1</v>
      </c>
      <c r="F11315">
        <v>5</v>
      </c>
      <c r="G11315">
        <v>59</v>
      </c>
      <c r="H11315">
        <v>0</v>
      </c>
      <c r="I11315" t="str">
        <v>starter</v>
      </c>
      <c r="J11315">
        <f>wOBA+VLOOKUP(D11315,order[],2,FALSE)+VLOOKUP(IF(F11315&gt;7,8,IF(F11315=0,1,F11315)),pitches[],2,FALSE)+VLOOKUP(IF(E11315&gt;2,3,E11315),smatchups[],2,FALSE)</f>
        <v>0.26528142784010139</v>
      </c>
      <c r="K11315">
        <f t="shared" si="572"/>
        <v>-0.26528142784010139</v>
      </c>
      <c r="L11315">
        <f t="shared" si="571"/>
        <v>0.26528142784010139</v>
      </c>
      <c r="M11315">
        <f t="shared" si="573"/>
        <v>-0.26528142784010139</v>
      </c>
    </row>
    <row r="11316" spans="1:13" x14ac:dyDescent="0.35">
      <c r="A11316" t="str">
        <v>H</v>
      </c>
      <c r="B11316" t="str">
        <v>ashcg001</v>
      </c>
      <c r="C11316" t="str">
        <v>petej002</v>
      </c>
      <c r="D11316">
        <v>8</v>
      </c>
      <c r="E11316">
        <v>1</v>
      </c>
      <c r="F11316">
        <v>1</v>
      </c>
      <c r="G11316">
        <v>60</v>
      </c>
      <c r="H11316">
        <v>0</v>
      </c>
      <c r="I11316" t="str">
        <v>starter</v>
      </c>
      <c r="J11316">
        <f>wOBA+VLOOKUP(D11316,order[],2,FALSE)+VLOOKUP(IF(F11316&gt;7,8,IF(F11316=0,1,F11316)),pitches[],2,FALSE)+VLOOKUP(IF(E11316&gt;2,3,E11316),smatchups[],2,FALSE)</f>
        <v>0.40110950320635352</v>
      </c>
      <c r="K11316">
        <f t="shared" si="572"/>
        <v>-0.40110950320635352</v>
      </c>
      <c r="L11316">
        <f t="shared" si="571"/>
        <v>0.40110950320635352</v>
      </c>
      <c r="M11316">
        <f t="shared" si="573"/>
        <v>-0.40110950320635352</v>
      </c>
    </row>
    <row r="11317" spans="1:13" x14ac:dyDescent="0.35">
      <c r="A11317" t="str">
        <v>H</v>
      </c>
      <c r="B11317" t="str">
        <v>ashcg001</v>
      </c>
      <c r="C11317" t="str">
        <v>davij007</v>
      </c>
      <c r="D11317">
        <v>9</v>
      </c>
      <c r="E11317">
        <v>1</v>
      </c>
      <c r="F11317">
        <v>4</v>
      </c>
      <c r="G11317">
        <v>64</v>
      </c>
      <c r="H11317">
        <v>0.88400000000000001</v>
      </c>
      <c r="I11317" t="str">
        <v>starter</v>
      </c>
      <c r="J11317">
        <f>wOBA+VLOOKUP(D11317,order[],2,FALSE)+VLOOKUP(IF(F11317&gt;7,8,IF(F11317=0,1,F11317)),pitches[],2,FALSE)+VLOOKUP(IF(E11317&gt;2,3,E11317),smatchups[],2,FALSE)</f>
        <v>0.28932159512499278</v>
      </c>
      <c r="K11317">
        <f t="shared" si="572"/>
        <v>0.59467840487500723</v>
      </c>
      <c r="L11317">
        <f t="shared" si="571"/>
        <v>0.28932159512499278</v>
      </c>
      <c r="M11317">
        <f t="shared" si="573"/>
        <v>0.59467840487500723</v>
      </c>
    </row>
    <row r="11318" spans="1:13" x14ac:dyDescent="0.35">
      <c r="A11318" t="str">
        <v>H</v>
      </c>
      <c r="B11318" t="str">
        <v>ashcg001</v>
      </c>
      <c r="C11318" t="str">
        <v>yelic001</v>
      </c>
      <c r="D11318">
        <v>1</v>
      </c>
      <c r="E11318">
        <v>2</v>
      </c>
      <c r="F11318">
        <v>2</v>
      </c>
      <c r="G11318">
        <v>66</v>
      </c>
      <c r="H11318">
        <v>0</v>
      </c>
      <c r="I11318" t="str">
        <v>starter</v>
      </c>
      <c r="J11318">
        <f>wOBA+VLOOKUP(D11318,order[],2,FALSE)+VLOOKUP(IF(F11318&gt;7,8,IF(F11318=0,1,F11318)),pitches[],2,FALSE)+VLOOKUP(IF(E11318&gt;2,3,E11318),smatchups[],2,FALSE)</f>
        <v>0.3876983522072075</v>
      </c>
      <c r="K11318">
        <f t="shared" si="572"/>
        <v>-0.3876983522072075</v>
      </c>
      <c r="L11318">
        <f t="shared" si="571"/>
        <v>0.3876983522072075</v>
      </c>
      <c r="M11318">
        <f t="shared" si="573"/>
        <v>-0.3876983522072075</v>
      </c>
    </row>
    <row r="11319" spans="1:13" x14ac:dyDescent="0.35">
      <c r="A11319" t="str">
        <v>H</v>
      </c>
      <c r="B11319" t="str">
        <v>ashcg001</v>
      </c>
      <c r="C11319" t="str">
        <v>adamw002</v>
      </c>
      <c r="D11319">
        <v>2</v>
      </c>
      <c r="E11319">
        <v>2</v>
      </c>
      <c r="F11319">
        <v>7</v>
      </c>
      <c r="G11319">
        <v>73</v>
      </c>
      <c r="H11319">
        <v>0</v>
      </c>
      <c r="I11319" t="str">
        <v>starter</v>
      </c>
      <c r="J11319">
        <f>wOBA+VLOOKUP(D11319,order[],2,FALSE)+VLOOKUP(IF(F11319&gt;7,8,IF(F11319=0,1,F11319)),pitches[],2,FALSE)+VLOOKUP(IF(E11319&gt;2,3,E11319),smatchups[],2,FALSE)</f>
        <v>0.39127537543492502</v>
      </c>
      <c r="K11319">
        <f t="shared" si="572"/>
        <v>-0.39127537543492502</v>
      </c>
      <c r="L11319">
        <f t="shared" si="571"/>
        <v>0.39127537543492502</v>
      </c>
      <c r="M11319">
        <f t="shared" si="573"/>
        <v>-0.39127537543492502</v>
      </c>
    </row>
    <row r="11320" spans="1:13" x14ac:dyDescent="0.35">
      <c r="A11320" t="str">
        <v>H</v>
      </c>
      <c r="B11320" t="str">
        <v>ashcg001</v>
      </c>
      <c r="C11320" t="str">
        <v>tellr001</v>
      </c>
      <c r="D11320">
        <v>3</v>
      </c>
      <c r="E11320">
        <v>2</v>
      </c>
      <c r="F11320">
        <v>5</v>
      </c>
      <c r="G11320">
        <v>78</v>
      </c>
      <c r="H11320">
        <v>0</v>
      </c>
      <c r="I11320" t="str">
        <v>starter</v>
      </c>
      <c r="J11320">
        <f>wOBA+VLOOKUP(D11320,order[],2,FALSE)+VLOOKUP(IF(F11320&gt;7,8,IF(F11320=0,1,F11320)),pitches[],2,FALSE)+VLOOKUP(IF(E11320&gt;2,3,E11320),smatchups[],2,FALSE)</f>
        <v>0.292074730256148</v>
      </c>
      <c r="K11320">
        <f t="shared" si="572"/>
        <v>-0.292074730256148</v>
      </c>
      <c r="L11320">
        <f t="shared" si="571"/>
        <v>0.292074730256148</v>
      </c>
      <c r="M11320">
        <f t="shared" si="573"/>
        <v>-0.292074730256148</v>
      </c>
    </row>
    <row r="11321" spans="1:13" x14ac:dyDescent="0.35">
      <c r="A11321" t="str">
        <v>H</v>
      </c>
      <c r="B11321" t="str">
        <v>ashcg001</v>
      </c>
      <c r="C11321" t="str">
        <v>renfh001</v>
      </c>
      <c r="D11321">
        <v>4</v>
      </c>
      <c r="E11321">
        <v>2</v>
      </c>
      <c r="F11321">
        <v>7</v>
      </c>
      <c r="G11321">
        <v>85</v>
      </c>
      <c r="H11321">
        <v>0</v>
      </c>
      <c r="I11321" t="str">
        <v>starter</v>
      </c>
      <c r="J11321">
        <f>wOBA+VLOOKUP(D11321,order[],2,FALSE)+VLOOKUP(IF(F11321&gt;7,8,IF(F11321=0,1,F11321)),pitches[],2,FALSE)+VLOOKUP(IF(E11321&gt;2,3,E11321),smatchups[],2,FALSE)</f>
        <v>0.39327310917126351</v>
      </c>
      <c r="K11321">
        <f t="shared" si="572"/>
        <v>-0.39327310917126351</v>
      </c>
      <c r="L11321">
        <f t="shared" si="571"/>
        <v>0.39327310917126351</v>
      </c>
      <c r="M11321">
        <f t="shared" si="573"/>
        <v>-0.39327310917126351</v>
      </c>
    </row>
    <row r="11322" spans="1:13" x14ac:dyDescent="0.35">
      <c r="A11322" t="str">
        <v>H</v>
      </c>
      <c r="B11322" t="str">
        <v>ashcg001</v>
      </c>
      <c r="C11322" t="str">
        <v>urial001</v>
      </c>
      <c r="D11322">
        <v>5</v>
      </c>
      <c r="E11322">
        <v>2</v>
      </c>
      <c r="F11322">
        <v>5</v>
      </c>
      <c r="G11322">
        <v>90</v>
      </c>
      <c r="H11322">
        <v>0</v>
      </c>
      <c r="I11322" t="str">
        <v>starter</v>
      </c>
      <c r="J11322">
        <f>wOBA+VLOOKUP(D11322,order[],2,FALSE)+VLOOKUP(IF(F11322&gt;7,8,IF(F11322=0,1,F11322)),pitches[],2,FALSE)+VLOOKUP(IF(E11322&gt;2,3,E11322),smatchups[],2,FALSE)</f>
        <v>0.29625629657001018</v>
      </c>
      <c r="K11322">
        <f t="shared" si="572"/>
        <v>-0.29625629657001018</v>
      </c>
      <c r="L11322">
        <f t="shared" si="571"/>
        <v>0.29625629657001018</v>
      </c>
      <c r="M11322">
        <f t="shared" si="573"/>
        <v>-0.29625629657001018</v>
      </c>
    </row>
    <row r="11323" spans="1:13" x14ac:dyDescent="0.35">
      <c r="A11323" t="str">
        <v>H</v>
      </c>
      <c r="B11323" t="str">
        <v>ashcg001</v>
      </c>
      <c r="C11323" t="str">
        <v>narvo001</v>
      </c>
      <c r="D11323">
        <v>6</v>
      </c>
      <c r="E11323">
        <v>2</v>
      </c>
      <c r="F11323">
        <v>6</v>
      </c>
      <c r="G11323">
        <v>96</v>
      </c>
      <c r="H11323">
        <v>0.72</v>
      </c>
      <c r="I11323" t="str">
        <v>starter</v>
      </c>
      <c r="J11323">
        <f>wOBA+VLOOKUP(D11323,order[],2,FALSE)+VLOOKUP(IF(F11323&gt;7,8,IF(F11323=0,1,F11323)),pitches[],2,FALSE)+VLOOKUP(IF(E11323&gt;2,3,E11323),smatchups[],2,FALSE)</f>
        <v>0.33204209065202533</v>
      </c>
      <c r="K11323">
        <f t="shared" si="572"/>
        <v>0.38795790934797464</v>
      </c>
      <c r="L11323">
        <f t="shared" si="571"/>
        <v>0.33204209065202533</v>
      </c>
      <c r="M11323">
        <f t="shared" si="573"/>
        <v>0.38795790934797464</v>
      </c>
    </row>
    <row r="11324" spans="1:13" x14ac:dyDescent="0.35">
      <c r="A11324" t="str">
        <v>H</v>
      </c>
      <c r="B11324" t="str">
        <v>ashcg001</v>
      </c>
      <c r="C11324" t="str">
        <v>taylt002</v>
      </c>
      <c r="D11324">
        <v>7</v>
      </c>
      <c r="E11324">
        <v>2</v>
      </c>
      <c r="F11324">
        <v>2</v>
      </c>
      <c r="G11324">
        <v>98</v>
      </c>
      <c r="H11324">
        <v>0.88400000000000001</v>
      </c>
      <c r="I11324" t="str">
        <v>starter</v>
      </c>
      <c r="J11324">
        <f>wOBA+VLOOKUP(D11324,order[],2,FALSE)+VLOOKUP(IF(F11324&gt;7,8,IF(F11324=0,1,F11324)),pitches[],2,FALSE)+VLOOKUP(IF(E11324&gt;2,3,E11324),smatchups[],2,FALSE)</f>
        <v>0.36288210357034806</v>
      </c>
      <c r="K11324">
        <f t="shared" si="572"/>
        <v>0.52111789642965189</v>
      </c>
      <c r="L11324">
        <f t="shared" si="571"/>
        <v>0.36288210357034806</v>
      </c>
      <c r="M11324">
        <f t="shared" si="573"/>
        <v>0.52111789642965189</v>
      </c>
    </row>
    <row r="11325" spans="1:13" x14ac:dyDescent="0.35">
      <c r="A11325" t="str">
        <v>H</v>
      </c>
      <c r="B11325" t="str">
        <v>minom001</v>
      </c>
      <c r="C11325" t="str">
        <v>yelic001</v>
      </c>
      <c r="D11325">
        <v>1</v>
      </c>
      <c r="E11325">
        <v>0</v>
      </c>
      <c r="F11325">
        <v>6</v>
      </c>
      <c r="G11325">
        <v>6</v>
      </c>
      <c r="H11325">
        <v>0</v>
      </c>
      <c r="I11325" t="str">
        <v>starter</v>
      </c>
      <c r="J11325">
        <f>wOBA+VLOOKUP(D11325,order[],2,FALSE)+VLOOKUP(IF(F11325&gt;7,8,IF(F11325=0,1,F11325)),pitches[],2,FALSE)+VLOOKUP(IF(E11325&gt;2,3,E11325),smatchups[],2,FALSE)</f>
        <v>0.30048395727503036</v>
      </c>
      <c r="K11325">
        <f t="shared" si="572"/>
        <v>-0.30048395727503036</v>
      </c>
      <c r="L11325">
        <f t="shared" si="571"/>
        <v>0.30229582039618719</v>
      </c>
      <c r="M11325">
        <f t="shared" si="573"/>
        <v>-0.30229582039618719</v>
      </c>
    </row>
    <row r="11326" spans="1:13" x14ac:dyDescent="0.35">
      <c r="A11326" t="str">
        <v>H</v>
      </c>
      <c r="B11326" t="str">
        <v>minom001</v>
      </c>
      <c r="C11326" t="str">
        <v>adamw002</v>
      </c>
      <c r="D11326">
        <v>2</v>
      </c>
      <c r="E11326">
        <v>0</v>
      </c>
      <c r="F11326">
        <v>7</v>
      </c>
      <c r="G11326">
        <v>13</v>
      </c>
      <c r="H11326">
        <v>0</v>
      </c>
      <c r="I11326" t="str">
        <v>starter</v>
      </c>
      <c r="J11326">
        <f>wOBA+VLOOKUP(D11326,order[],2,FALSE)+VLOOKUP(IF(F11326&gt;7,8,IF(F11326=0,1,F11326)),pitches[],2,FALSE)+VLOOKUP(IF(E11326&gt;2,3,E11326),smatchups[],2,FALSE)</f>
        <v>0.36370789774370754</v>
      </c>
      <c r="K11326">
        <f t="shared" si="572"/>
        <v>-0.36370789774370754</v>
      </c>
      <c r="L11326">
        <f t="shared" si="571"/>
        <v>0.36551976086486437</v>
      </c>
      <c r="M11326">
        <f t="shared" si="573"/>
        <v>-0.36551976086486437</v>
      </c>
    </row>
    <row r="11327" spans="1:13" x14ac:dyDescent="0.35">
      <c r="A11327" t="str">
        <v>H</v>
      </c>
      <c r="B11327" t="str">
        <v>minom001</v>
      </c>
      <c r="C11327" t="str">
        <v>mccua001</v>
      </c>
      <c r="D11327">
        <v>3</v>
      </c>
      <c r="E11327">
        <v>0</v>
      </c>
      <c r="F11327">
        <v>2</v>
      </c>
      <c r="G11327">
        <v>15</v>
      </c>
      <c r="H11327">
        <v>0</v>
      </c>
      <c r="I11327" t="str">
        <v>starter</v>
      </c>
      <c r="J11327">
        <f>wOBA+VLOOKUP(D11327,order[],2,FALSE)+VLOOKUP(IF(F11327&gt;7,8,IF(F11327=0,1,F11327)),pitches[],2,FALSE)+VLOOKUP(IF(E11327&gt;2,3,E11327),smatchups[],2,FALSE)</f>
        <v>0.36010180937822933</v>
      </c>
      <c r="K11327">
        <f t="shared" si="572"/>
        <v>-0.36010180937822933</v>
      </c>
      <c r="L11327">
        <f t="shared" si="571"/>
        <v>0.36191367249938616</v>
      </c>
      <c r="M11327">
        <f t="shared" si="573"/>
        <v>-0.36191367249938616</v>
      </c>
    </row>
    <row r="11328" spans="1:13" x14ac:dyDescent="0.35">
      <c r="A11328" t="str">
        <v>H</v>
      </c>
      <c r="B11328" t="str">
        <v>minom001</v>
      </c>
      <c r="C11328" t="str">
        <v>renfh001</v>
      </c>
      <c r="D11328">
        <v>4</v>
      </c>
      <c r="E11328">
        <v>0</v>
      </c>
      <c r="F11328">
        <v>4</v>
      </c>
      <c r="G11328">
        <v>19</v>
      </c>
      <c r="H11328">
        <v>0</v>
      </c>
      <c r="I11328" t="str">
        <v>starter</v>
      </c>
      <c r="J11328">
        <f>wOBA+VLOOKUP(D11328,order[],2,FALSE)+VLOOKUP(IF(F11328&gt;7,8,IF(F11328=0,1,F11328)),pitches[],2,FALSE)+VLOOKUP(IF(E11328&gt;2,3,E11328),smatchups[],2,FALSE)</f>
        <v>0.26758707174456114</v>
      </c>
      <c r="K11328">
        <f t="shared" si="572"/>
        <v>-0.26758707174456114</v>
      </c>
      <c r="L11328">
        <f t="shared" si="571"/>
        <v>0.26939893486571798</v>
      </c>
      <c r="M11328">
        <f t="shared" si="573"/>
        <v>-0.26939893486571798</v>
      </c>
    </row>
    <row r="11329" spans="1:13" x14ac:dyDescent="0.35">
      <c r="A11329" t="str">
        <v>H</v>
      </c>
      <c r="B11329" t="str">
        <v>minom001</v>
      </c>
      <c r="C11329" t="str">
        <v>urial001</v>
      </c>
      <c r="D11329">
        <v>5</v>
      </c>
      <c r="E11329">
        <v>0</v>
      </c>
      <c r="F11329">
        <v>3</v>
      </c>
      <c r="G11329">
        <v>22</v>
      </c>
      <c r="H11329">
        <v>0</v>
      </c>
      <c r="I11329" t="str">
        <v>starter</v>
      </c>
      <c r="J11329">
        <f>wOBA+VLOOKUP(D11329,order[],2,FALSE)+VLOOKUP(IF(F11329&gt;7,8,IF(F11329=0,1,F11329)),pitches[],2,FALSE)+VLOOKUP(IF(E11329&gt;2,3,E11329),smatchups[],2,FALSE)</f>
        <v>0.26573916508455725</v>
      </c>
      <c r="K11329">
        <f t="shared" si="572"/>
        <v>-0.26573916508455725</v>
      </c>
      <c r="L11329">
        <f t="shared" si="571"/>
        <v>0.26755102820571408</v>
      </c>
      <c r="M11329">
        <f t="shared" si="573"/>
        <v>-0.26755102820571408</v>
      </c>
    </row>
    <row r="11330" spans="1:13" x14ac:dyDescent="0.35">
      <c r="A11330" t="str">
        <v>H</v>
      </c>
      <c r="B11330" t="str">
        <v>minom001</v>
      </c>
      <c r="C11330" t="str">
        <v>hiurk001</v>
      </c>
      <c r="D11330">
        <v>6</v>
      </c>
      <c r="E11330">
        <v>0</v>
      </c>
      <c r="F11330">
        <v>6</v>
      </c>
      <c r="G11330">
        <v>28</v>
      </c>
      <c r="H11330">
        <v>0.72</v>
      </c>
      <c r="I11330" t="str">
        <v>starter</v>
      </c>
      <c r="J11330">
        <f>wOBA+VLOOKUP(D11330,order[],2,FALSE)+VLOOKUP(IF(F11330&gt;7,8,IF(F11330=0,1,F11330)),pitches[],2,FALSE)+VLOOKUP(IF(E11330&gt;2,3,E11330),smatchups[],2,FALSE)</f>
        <v>0.30447461296080786</v>
      </c>
      <c r="K11330">
        <f t="shared" si="572"/>
        <v>0.41552538703919212</v>
      </c>
      <c r="L11330">
        <f t="shared" ref="L11330:L11393" si="574">IF(E11330=0,BF$1+BE$1*F11330,IF(E11330=1,BF$2+BE$2*F11330,IF(E11330=2,BF$3+BE$3*F11330,BF$4+BE$4*F11330)))+J11330</f>
        <v>0.30628647608196469</v>
      </c>
      <c r="M11330">
        <f t="shared" si="573"/>
        <v>0.41371352391803529</v>
      </c>
    </row>
    <row r="11331" spans="1:13" x14ac:dyDescent="0.35">
      <c r="A11331" t="str">
        <v>H</v>
      </c>
      <c r="B11331" t="str">
        <v>minom001</v>
      </c>
      <c r="C11331" t="str">
        <v>carav001</v>
      </c>
      <c r="D11331">
        <v>7</v>
      </c>
      <c r="E11331">
        <v>0</v>
      </c>
      <c r="F11331">
        <v>3</v>
      </c>
      <c r="G11331">
        <v>31</v>
      </c>
      <c r="H11331">
        <v>2.0720000000000001</v>
      </c>
      <c r="I11331" t="str">
        <v>starter</v>
      </c>
      <c r="J11331">
        <f>wOBA+VLOOKUP(D11331,order[],2,FALSE)+VLOOKUP(IF(F11331&gt;7,8,IF(F11331=0,1,F11331)),pitches[],2,FALSE)+VLOOKUP(IF(E11331&gt;2,3,E11331),smatchups[],2,FALSE)</f>
        <v>0.23677041527159631</v>
      </c>
      <c r="K11331">
        <f t="shared" ref="K11331:K11394" si="575">H11331-J11331</f>
        <v>1.8352295847284037</v>
      </c>
      <c r="L11331">
        <f t="shared" si="574"/>
        <v>0.23858227839275312</v>
      </c>
      <c r="M11331">
        <f t="shared" ref="M11331:M11394" si="576">H11331-L11331</f>
        <v>1.8334177216072469</v>
      </c>
    </row>
    <row r="11332" spans="1:13" x14ac:dyDescent="0.35">
      <c r="A11332" t="str">
        <v>H</v>
      </c>
      <c r="B11332" t="str">
        <v>minom001</v>
      </c>
      <c r="C11332" t="str">
        <v>taylt002</v>
      </c>
      <c r="D11332">
        <v>8</v>
      </c>
      <c r="E11332">
        <v>0</v>
      </c>
      <c r="F11332">
        <v>4</v>
      </c>
      <c r="G11332">
        <v>35</v>
      </c>
      <c r="H11332">
        <v>0</v>
      </c>
      <c r="I11332" t="str">
        <v>starter</v>
      </c>
      <c r="J11332">
        <f>wOBA+VLOOKUP(D11332,order[],2,FALSE)+VLOOKUP(IF(F11332&gt;7,8,IF(F11332=0,1,F11332)),pitches[],2,FALSE)+VLOOKUP(IF(E11332&gt;2,3,E11332),smatchups[],2,FALSE)</f>
        <v>0.21391658124213037</v>
      </c>
      <c r="K11332">
        <f t="shared" si="575"/>
        <v>-0.21391658124213037</v>
      </c>
      <c r="L11332">
        <f t="shared" si="574"/>
        <v>0.21572844436328717</v>
      </c>
      <c r="M11332">
        <f t="shared" si="576"/>
        <v>-0.21572844436328717</v>
      </c>
    </row>
    <row r="11333" spans="1:13" x14ac:dyDescent="0.35">
      <c r="A11333" t="str">
        <v>H</v>
      </c>
      <c r="B11333" t="str">
        <v>minom001</v>
      </c>
      <c r="C11333" t="str">
        <v>mathm002</v>
      </c>
      <c r="D11333">
        <v>9</v>
      </c>
      <c r="E11333">
        <v>0</v>
      </c>
      <c r="F11333">
        <v>4</v>
      </c>
      <c r="G11333">
        <v>39</v>
      </c>
      <c r="H11333">
        <v>0</v>
      </c>
      <c r="I11333" t="str">
        <v>starter</v>
      </c>
      <c r="J11333">
        <f>wOBA+VLOOKUP(D11333,order[],2,FALSE)+VLOOKUP(IF(F11333&gt;7,8,IF(F11333=0,1,F11333)),pitches[],2,FALSE)+VLOOKUP(IF(E11333&gt;2,3,E11333),smatchups[],2,FALSE)</f>
        <v>0.26376023635072315</v>
      </c>
      <c r="K11333">
        <f t="shared" si="575"/>
        <v>-0.26376023635072315</v>
      </c>
      <c r="L11333">
        <f t="shared" si="574"/>
        <v>0.26557209947187999</v>
      </c>
      <c r="M11333">
        <f t="shared" si="576"/>
        <v>-0.26557209947187999</v>
      </c>
    </row>
    <row r="11334" spans="1:13" x14ac:dyDescent="0.35">
      <c r="A11334" t="str">
        <v>H</v>
      </c>
      <c r="B11334" t="str">
        <v>minom001</v>
      </c>
      <c r="C11334" t="str">
        <v>yelic001</v>
      </c>
      <c r="D11334">
        <v>1</v>
      </c>
      <c r="E11334">
        <v>1</v>
      </c>
      <c r="F11334">
        <v>7</v>
      </c>
      <c r="G11334">
        <v>46</v>
      </c>
      <c r="H11334">
        <v>0</v>
      </c>
      <c r="I11334" t="str">
        <v>starter</v>
      </c>
      <c r="J11334">
        <f>wOBA+VLOOKUP(D11334,order[],2,FALSE)+VLOOKUP(IF(F11334&gt;7,8,IF(F11334=0,1,F11334)),pitches[],2,FALSE)+VLOOKUP(IF(E11334&gt;2,3,E11334),smatchups[],2,FALSE)</f>
        <v>0.37533277548488614</v>
      </c>
      <c r="K11334">
        <f t="shared" si="575"/>
        <v>-0.37533277548488614</v>
      </c>
      <c r="L11334">
        <f t="shared" si="574"/>
        <v>0.37533277548488614</v>
      </c>
      <c r="M11334">
        <f t="shared" si="576"/>
        <v>-0.37533277548488614</v>
      </c>
    </row>
    <row r="11335" spans="1:13" x14ac:dyDescent="0.35">
      <c r="A11335" t="str">
        <v>H</v>
      </c>
      <c r="B11335" t="str">
        <v>minom001</v>
      </c>
      <c r="C11335" t="str">
        <v>adamw002</v>
      </c>
      <c r="D11335">
        <v>2</v>
      </c>
      <c r="E11335">
        <v>1</v>
      </c>
      <c r="F11335">
        <v>1</v>
      </c>
      <c r="G11335">
        <v>47</v>
      </c>
      <c r="H11335">
        <v>0</v>
      </c>
      <c r="I11335" t="str">
        <v>starter</v>
      </c>
      <c r="J11335">
        <f>wOBA+VLOOKUP(D11335,order[],2,FALSE)+VLOOKUP(IF(F11335&gt;7,8,IF(F11335=0,1,F11335)),pitches[],2,FALSE)+VLOOKUP(IF(E11335&gt;2,3,E11335),smatchups[],2,FALSE)</f>
        <v>0.45278225997244581</v>
      </c>
      <c r="K11335">
        <f t="shared" si="575"/>
        <v>-0.45278225997244581</v>
      </c>
      <c r="L11335">
        <f t="shared" si="574"/>
        <v>0.45278225997244581</v>
      </c>
      <c r="M11335">
        <f t="shared" si="576"/>
        <v>-0.45278225997244581</v>
      </c>
    </row>
    <row r="11336" spans="1:13" x14ac:dyDescent="0.35">
      <c r="A11336" t="str">
        <v>H</v>
      </c>
      <c r="B11336" t="str">
        <v>minom001</v>
      </c>
      <c r="C11336" t="str">
        <v>mccua001</v>
      </c>
      <c r="D11336">
        <v>3</v>
      </c>
      <c r="E11336">
        <v>1</v>
      </c>
      <c r="F11336">
        <v>2</v>
      </c>
      <c r="G11336">
        <v>49</v>
      </c>
      <c r="H11336">
        <v>1.2609999999999999</v>
      </c>
      <c r="I11336" t="str">
        <v>starter</v>
      </c>
      <c r="J11336">
        <f>wOBA+VLOOKUP(D11336,order[],2,FALSE)+VLOOKUP(IF(F11336&gt;7,8,IF(F11336=0,1,F11336)),pitches[],2,FALSE)+VLOOKUP(IF(E11336&gt;2,3,E11336),smatchups[],2,FALSE)</f>
        <v>0.38566316815249896</v>
      </c>
      <c r="K11336">
        <f t="shared" si="575"/>
        <v>0.875336831847501</v>
      </c>
      <c r="L11336">
        <f t="shared" si="574"/>
        <v>0.38566316815249896</v>
      </c>
      <c r="M11336">
        <f t="shared" si="576"/>
        <v>0.875336831847501</v>
      </c>
    </row>
    <row r="11337" spans="1:13" x14ac:dyDescent="0.35">
      <c r="A11337" t="str">
        <v>H</v>
      </c>
      <c r="B11337" t="str">
        <v>minom001</v>
      </c>
      <c r="C11337" t="str">
        <v>renfh001</v>
      </c>
      <c r="D11337">
        <v>4</v>
      </c>
      <c r="E11337">
        <v>1</v>
      </c>
      <c r="F11337">
        <v>7</v>
      </c>
      <c r="G11337">
        <v>56</v>
      </c>
      <c r="H11337">
        <v>0</v>
      </c>
      <c r="I11337" t="str">
        <v>starter</v>
      </c>
      <c r="J11337">
        <f>wOBA+VLOOKUP(D11337,order[],2,FALSE)+VLOOKUP(IF(F11337&gt;7,8,IF(F11337=0,1,F11337)),pitches[],2,FALSE)+VLOOKUP(IF(E11337&gt;2,3,E11337),smatchups[],2,FALSE)</f>
        <v>0.39126699025431566</v>
      </c>
      <c r="K11337">
        <f t="shared" si="575"/>
        <v>-0.39126699025431566</v>
      </c>
      <c r="L11337">
        <f t="shared" si="574"/>
        <v>0.39126699025431566</v>
      </c>
      <c r="M11337">
        <f t="shared" si="576"/>
        <v>-0.39126699025431566</v>
      </c>
    </row>
    <row r="11338" spans="1:13" x14ac:dyDescent="0.35">
      <c r="A11338" t="str">
        <v>H</v>
      </c>
      <c r="B11338" t="str">
        <v>minom001</v>
      </c>
      <c r="C11338" t="str">
        <v>urial001</v>
      </c>
      <c r="D11338">
        <v>5</v>
      </c>
      <c r="E11338">
        <v>1</v>
      </c>
      <c r="F11338">
        <v>3</v>
      </c>
      <c r="G11338">
        <v>59</v>
      </c>
      <c r="H11338">
        <v>1.2609999999999999</v>
      </c>
      <c r="I11338" t="str">
        <v>starter</v>
      </c>
      <c r="J11338">
        <f>wOBA+VLOOKUP(D11338,order[],2,FALSE)+VLOOKUP(IF(F11338&gt;7,8,IF(F11338=0,1,F11338)),pitches[],2,FALSE)+VLOOKUP(IF(E11338&gt;2,3,E11338),smatchups[],2,FALSE)</f>
        <v>0.29130052385882688</v>
      </c>
      <c r="K11338">
        <f t="shared" si="575"/>
        <v>0.96969947614117302</v>
      </c>
      <c r="L11338">
        <f t="shared" si="574"/>
        <v>0.29130052385882688</v>
      </c>
      <c r="M11338">
        <f t="shared" si="576"/>
        <v>0.96969947614117302</v>
      </c>
    </row>
    <row r="11339" spans="1:13" x14ac:dyDescent="0.35">
      <c r="A11339" t="str">
        <v>H</v>
      </c>
      <c r="B11339" t="str">
        <v>minom001</v>
      </c>
      <c r="C11339" t="str">
        <v>hiurk001</v>
      </c>
      <c r="D11339">
        <v>6</v>
      </c>
      <c r="E11339">
        <v>1</v>
      </c>
      <c r="F11339">
        <v>2</v>
      </c>
      <c r="G11339">
        <v>61</v>
      </c>
      <c r="H11339">
        <v>0</v>
      </c>
      <c r="I11339" t="str">
        <v>starter</v>
      </c>
      <c r="J11339">
        <f>wOBA+VLOOKUP(D11339,order[],2,FALSE)+VLOOKUP(IF(F11339&gt;7,8,IF(F11339=0,1,F11339)),pitches[],2,FALSE)+VLOOKUP(IF(E11339&gt;2,3,E11339),smatchups[],2,FALSE)</f>
        <v>0.38968288897603715</v>
      </c>
      <c r="K11339">
        <f t="shared" si="575"/>
        <v>-0.38968288897603715</v>
      </c>
      <c r="L11339">
        <f t="shared" si="574"/>
        <v>0.38968288897603715</v>
      </c>
      <c r="M11339">
        <f t="shared" si="576"/>
        <v>-0.38968288897603715</v>
      </c>
    </row>
    <row r="11340" spans="1:13" x14ac:dyDescent="0.35">
      <c r="A11340" t="str">
        <v>H</v>
      </c>
      <c r="B11340" t="str">
        <v>minom001</v>
      </c>
      <c r="C11340" t="str">
        <v>carav001</v>
      </c>
      <c r="D11340">
        <v>7</v>
      </c>
      <c r="E11340">
        <v>1</v>
      </c>
      <c r="F11340">
        <v>1</v>
      </c>
      <c r="G11340">
        <v>62</v>
      </c>
      <c r="H11340">
        <v>2.0720000000000001</v>
      </c>
      <c r="I11340" t="str">
        <v>starter</v>
      </c>
      <c r="J11340">
        <f>wOBA+VLOOKUP(D11340,order[],2,FALSE)+VLOOKUP(IF(F11340&gt;7,8,IF(F11340=0,1,F11340)),pitches[],2,FALSE)+VLOOKUP(IF(E11340&gt;2,3,E11340),smatchups[],2,FALSE)</f>
        <v>0.41402953030249534</v>
      </c>
      <c r="K11340">
        <f t="shared" si="575"/>
        <v>1.6579704696975046</v>
      </c>
      <c r="L11340">
        <f t="shared" si="574"/>
        <v>0.41402953030249534</v>
      </c>
      <c r="M11340">
        <f t="shared" si="576"/>
        <v>1.6579704696975046</v>
      </c>
    </row>
    <row r="11341" spans="1:13" x14ac:dyDescent="0.35">
      <c r="A11341" t="str">
        <v>H</v>
      </c>
      <c r="B11341" t="str">
        <v>minom001</v>
      </c>
      <c r="C11341" t="str">
        <v>taylt002</v>
      </c>
      <c r="D11341">
        <v>8</v>
      </c>
      <c r="E11341">
        <v>1</v>
      </c>
      <c r="F11341">
        <v>2</v>
      </c>
      <c r="G11341">
        <v>64</v>
      </c>
      <c r="H11341">
        <v>0</v>
      </c>
      <c r="I11341" t="str">
        <v>starter</v>
      </c>
      <c r="J11341">
        <f>wOBA+VLOOKUP(D11341,order[],2,FALSE)+VLOOKUP(IF(F11341&gt;7,8,IF(F11341=0,1,F11341)),pitches[],2,FALSE)+VLOOKUP(IF(E11341&gt;2,3,E11341),smatchups[],2,FALSE)</f>
        <v>0.34795595755725839</v>
      </c>
      <c r="K11341">
        <f t="shared" si="575"/>
        <v>-0.34795595755725839</v>
      </c>
      <c r="L11341">
        <f t="shared" si="574"/>
        <v>0.34795595755725839</v>
      </c>
      <c r="M11341">
        <f t="shared" si="576"/>
        <v>-0.34795595755725839</v>
      </c>
    </row>
    <row r="11342" spans="1:13" x14ac:dyDescent="0.35">
      <c r="A11342" t="str">
        <v>H</v>
      </c>
      <c r="B11342" t="str">
        <v>minom001</v>
      </c>
      <c r="C11342" t="str">
        <v>mathm002</v>
      </c>
      <c r="D11342">
        <v>9</v>
      </c>
      <c r="E11342">
        <v>1</v>
      </c>
      <c r="F11342">
        <v>5</v>
      </c>
      <c r="G11342">
        <v>69</v>
      </c>
      <c r="H11342">
        <v>0</v>
      </c>
      <c r="I11342" t="str">
        <v>starter</v>
      </c>
      <c r="J11342">
        <f>wOBA+VLOOKUP(D11342,order[],2,FALSE)+VLOOKUP(IF(F11342&gt;7,8,IF(F11342=0,1,F11342)),pitches[],2,FALSE)+VLOOKUP(IF(E11342&gt;2,3,E11342),smatchups[],2,FALSE)</f>
        <v>0.30220505585255236</v>
      </c>
      <c r="K11342">
        <f t="shared" si="575"/>
        <v>-0.30220505585255236</v>
      </c>
      <c r="L11342">
        <f t="shared" si="574"/>
        <v>0.30220505585255236</v>
      </c>
      <c r="M11342">
        <f t="shared" si="576"/>
        <v>-0.30220505585255236</v>
      </c>
    </row>
    <row r="11343" spans="1:13" x14ac:dyDescent="0.35">
      <c r="A11343" t="str">
        <v>H</v>
      </c>
      <c r="B11343" t="str">
        <v>minom001</v>
      </c>
      <c r="C11343" t="str">
        <v>yelic001</v>
      </c>
      <c r="D11343">
        <v>1</v>
      </c>
      <c r="E11343">
        <v>2</v>
      </c>
      <c r="F11343">
        <v>5</v>
      </c>
      <c r="G11343">
        <v>74</v>
      </c>
      <c r="H11343">
        <v>0</v>
      </c>
      <c r="I11343" t="str">
        <v>starter</v>
      </c>
      <c r="J11343">
        <f>wOBA+VLOOKUP(D11343,order[],2,FALSE)+VLOOKUP(IF(F11343&gt;7,8,IF(F11343=0,1,F11343)),pitches[],2,FALSE)+VLOOKUP(IF(E11343&gt;2,3,E11343),smatchups[],2,FALSE)</f>
        <v>0.29210379539390868</v>
      </c>
      <c r="K11343">
        <f t="shared" si="575"/>
        <v>-0.29210379539390868</v>
      </c>
      <c r="L11343">
        <f t="shared" si="574"/>
        <v>0.29210379539390868</v>
      </c>
      <c r="M11343">
        <f t="shared" si="576"/>
        <v>-0.29210379539390868</v>
      </c>
    </row>
    <row r="11344" spans="1:13" x14ac:dyDescent="0.35">
      <c r="A11344" t="str">
        <v>H</v>
      </c>
      <c r="B11344" t="str">
        <v>minom001</v>
      </c>
      <c r="C11344" t="str">
        <v>adamw002</v>
      </c>
      <c r="D11344">
        <v>2</v>
      </c>
      <c r="E11344">
        <v>2</v>
      </c>
      <c r="F11344">
        <v>3</v>
      </c>
      <c r="G11344">
        <v>77</v>
      </c>
      <c r="H11344">
        <v>0.88400000000000001</v>
      </c>
      <c r="I11344" t="str">
        <v>starter</v>
      </c>
      <c r="J11344">
        <f>wOBA+VLOOKUP(D11344,order[],2,FALSE)+VLOOKUP(IF(F11344&gt;7,8,IF(F11344=0,1,F11344)),pitches[],2,FALSE)+VLOOKUP(IF(E11344&gt;2,3,E11344),smatchups[],2,FALSE)</f>
        <v>0.30309062263276426</v>
      </c>
      <c r="K11344">
        <f t="shared" si="575"/>
        <v>0.5809093773672358</v>
      </c>
      <c r="L11344">
        <f t="shared" si="574"/>
        <v>0.30309062263276426</v>
      </c>
      <c r="M11344">
        <f t="shared" si="576"/>
        <v>0.5809093773672358</v>
      </c>
    </row>
    <row r="11345" spans="1:13" x14ac:dyDescent="0.35">
      <c r="A11345" t="str">
        <v>H</v>
      </c>
      <c r="B11345" t="str">
        <v>minom001</v>
      </c>
      <c r="C11345" t="str">
        <v>mccua001</v>
      </c>
      <c r="D11345">
        <v>3</v>
      </c>
      <c r="E11345">
        <v>2</v>
      </c>
      <c r="F11345">
        <v>4</v>
      </c>
      <c r="G11345">
        <v>81</v>
      </c>
      <c r="H11345">
        <v>0.72</v>
      </c>
      <c r="I11345" t="str">
        <v>starter</v>
      </c>
      <c r="J11345">
        <f>wOBA+VLOOKUP(D11345,order[],2,FALSE)+VLOOKUP(IF(F11345&gt;7,8,IF(F11345=0,1,F11345)),pitches[],2,FALSE)+VLOOKUP(IF(E11345&gt;2,3,E11345),smatchups[],2,FALSE)</f>
        <v>0.27919126952858841</v>
      </c>
      <c r="K11345">
        <f t="shared" si="575"/>
        <v>0.44080873047141156</v>
      </c>
      <c r="L11345">
        <f t="shared" si="574"/>
        <v>0.27919126952858841</v>
      </c>
      <c r="M11345">
        <f t="shared" si="576"/>
        <v>0.44080873047141156</v>
      </c>
    </row>
    <row r="11346" spans="1:13" x14ac:dyDescent="0.35">
      <c r="A11346" t="str">
        <v>H</v>
      </c>
      <c r="B11346" t="str">
        <v>minom001</v>
      </c>
      <c r="C11346" t="str">
        <v>renfh001</v>
      </c>
      <c r="D11346">
        <v>4</v>
      </c>
      <c r="E11346">
        <v>2</v>
      </c>
      <c r="F11346">
        <v>2</v>
      </c>
      <c r="G11346">
        <v>83</v>
      </c>
      <c r="H11346">
        <v>0</v>
      </c>
      <c r="I11346" t="str">
        <v>starter</v>
      </c>
      <c r="J11346">
        <f>wOBA+VLOOKUP(D11346,order[],2,FALSE)+VLOOKUP(IF(F11346&gt;7,8,IF(F11346=0,1,F11346)),pitches[],2,FALSE)+VLOOKUP(IF(E11346&gt;2,3,E11346),smatchups[],2,FALSE)</f>
        <v>0.40363256697663702</v>
      </c>
      <c r="K11346">
        <f t="shared" si="575"/>
        <v>-0.40363256697663702</v>
      </c>
      <c r="L11346">
        <f t="shared" si="574"/>
        <v>0.40363256697663702</v>
      </c>
      <c r="M11346">
        <f t="shared" si="576"/>
        <v>-0.40363256697663702</v>
      </c>
    </row>
    <row r="11347" spans="1:13" x14ac:dyDescent="0.35">
      <c r="A11347" t="str">
        <v>H</v>
      </c>
      <c r="B11347" t="str">
        <v>minom001</v>
      </c>
      <c r="C11347" t="str">
        <v>urial001</v>
      </c>
      <c r="D11347">
        <v>5</v>
      </c>
      <c r="E11347">
        <v>2</v>
      </c>
      <c r="F11347">
        <v>4</v>
      </c>
      <c r="G11347">
        <v>87</v>
      </c>
      <c r="H11347">
        <v>0</v>
      </c>
      <c r="I11347" t="str">
        <v>starter</v>
      </c>
      <c r="J11347">
        <f>wOBA+VLOOKUP(D11347,order[],2,FALSE)+VLOOKUP(IF(F11347&gt;7,8,IF(F11347=0,1,F11347)),pitches[],2,FALSE)+VLOOKUP(IF(E11347&gt;2,3,E11347),smatchups[],2,FALSE)</f>
        <v>0.2833728358424506</v>
      </c>
      <c r="K11347">
        <f t="shared" si="575"/>
        <v>-0.2833728358424506</v>
      </c>
      <c r="L11347">
        <f t="shared" si="574"/>
        <v>0.2833728358424506</v>
      </c>
      <c r="M11347">
        <f t="shared" si="576"/>
        <v>-0.2833728358424506</v>
      </c>
    </row>
    <row r="11348" spans="1:13" x14ac:dyDescent="0.35">
      <c r="A11348" t="str">
        <v>H</v>
      </c>
      <c r="B11348" t="str">
        <v>minom001</v>
      </c>
      <c r="C11348" t="str">
        <v>hiurk001</v>
      </c>
      <c r="D11348">
        <v>6</v>
      </c>
      <c r="E11348">
        <v>2</v>
      </c>
      <c r="F11348">
        <v>2</v>
      </c>
      <c r="G11348">
        <v>89</v>
      </c>
      <c r="H11348">
        <v>0.88400000000000001</v>
      </c>
      <c r="I11348" t="str">
        <v>starter</v>
      </c>
      <c r="J11348">
        <f>wOBA+VLOOKUP(D11348,order[],2,FALSE)+VLOOKUP(IF(F11348&gt;7,8,IF(F11348=0,1,F11348)),pitches[],2,FALSE)+VLOOKUP(IF(E11348&gt;2,3,E11348),smatchups[],2,FALSE)</f>
        <v>0.391689007892985</v>
      </c>
      <c r="K11348">
        <f t="shared" si="575"/>
        <v>0.49231099210701501</v>
      </c>
      <c r="L11348">
        <f t="shared" si="574"/>
        <v>0.391689007892985</v>
      </c>
      <c r="M11348">
        <f t="shared" si="576"/>
        <v>0.49231099210701501</v>
      </c>
    </row>
    <row r="11349" spans="1:13" x14ac:dyDescent="0.35">
      <c r="A11349" t="str">
        <v>H</v>
      </c>
      <c r="B11349" t="str">
        <v>minom001</v>
      </c>
      <c r="C11349" t="str">
        <v>carav001</v>
      </c>
      <c r="D11349">
        <v>7</v>
      </c>
      <c r="E11349">
        <v>2</v>
      </c>
      <c r="F11349">
        <v>3</v>
      </c>
      <c r="G11349">
        <v>92</v>
      </c>
      <c r="H11349">
        <v>0.88400000000000001</v>
      </c>
      <c r="I11349" t="str">
        <v>starter</v>
      </c>
      <c r="J11349">
        <f>wOBA+VLOOKUP(D11349,order[],2,FALSE)+VLOOKUP(IF(F11349&gt;7,8,IF(F11349=0,1,F11349)),pitches[],2,FALSE)+VLOOKUP(IF(E11349&gt;2,3,E11349),smatchups[],2,FALSE)</f>
        <v>0.26433789296281379</v>
      </c>
      <c r="K11349">
        <f t="shared" si="575"/>
        <v>0.61966210703718616</v>
      </c>
      <c r="L11349">
        <f t="shared" si="574"/>
        <v>0.26433789296281379</v>
      </c>
      <c r="M11349">
        <f t="shared" si="576"/>
        <v>0.61966210703718616</v>
      </c>
    </row>
    <row r="11350" spans="1:13" x14ac:dyDescent="0.35">
      <c r="A11350" t="str">
        <v>H</v>
      </c>
      <c r="B11350" t="str">
        <v>minom001</v>
      </c>
      <c r="C11350" t="str">
        <v>taylt002</v>
      </c>
      <c r="D11350">
        <v>8</v>
      </c>
      <c r="E11350">
        <v>2</v>
      </c>
      <c r="F11350">
        <v>5</v>
      </c>
      <c r="G11350">
        <v>97</v>
      </c>
      <c r="H11350">
        <v>0.72</v>
      </c>
      <c r="I11350" t="str">
        <v>starter</v>
      </c>
      <c r="J11350">
        <f>wOBA+VLOOKUP(D11350,order[],2,FALSE)+VLOOKUP(IF(F11350&gt;7,8,IF(F11350=0,1,F11350)),pitches[],2,FALSE)+VLOOKUP(IF(E11350&gt;2,3,E11350),smatchups[],2,FALSE)</f>
        <v>0.25436751966090743</v>
      </c>
      <c r="K11350">
        <f t="shared" si="575"/>
        <v>0.46563248033909255</v>
      </c>
      <c r="L11350">
        <f t="shared" si="574"/>
        <v>0.25436751966090743</v>
      </c>
      <c r="M11350">
        <f t="shared" si="576"/>
        <v>0.46563248033909255</v>
      </c>
    </row>
    <row r="11351" spans="1:13" x14ac:dyDescent="0.35">
      <c r="A11351" t="str">
        <v>H</v>
      </c>
      <c r="B11351" t="str">
        <v>minom001</v>
      </c>
      <c r="C11351" t="str">
        <v>mathm002</v>
      </c>
      <c r="D11351">
        <v>9</v>
      </c>
      <c r="E11351">
        <v>2</v>
      </c>
      <c r="F11351">
        <v>1</v>
      </c>
      <c r="G11351">
        <v>98</v>
      </c>
      <c r="H11351">
        <v>0</v>
      </c>
      <c r="I11351" t="str">
        <v>starter</v>
      </c>
      <c r="J11351">
        <f>wOBA+VLOOKUP(D11351,order[],2,FALSE)+VLOOKUP(IF(F11351&gt;7,8,IF(F11351=0,1,F11351)),pitches[],2,FALSE)+VLOOKUP(IF(E11351&gt;2,3,E11351),smatchups[],2,FALSE)</f>
        <v>0.45295927723189416</v>
      </c>
      <c r="K11351">
        <f t="shared" si="575"/>
        <v>-0.45295927723189416</v>
      </c>
      <c r="L11351">
        <f t="shared" si="574"/>
        <v>0.45295927723189416</v>
      </c>
      <c r="M11351">
        <f t="shared" si="576"/>
        <v>-0.45295927723189416</v>
      </c>
    </row>
    <row r="11352" spans="1:13" x14ac:dyDescent="0.35">
      <c r="A11352" t="str">
        <v>H</v>
      </c>
      <c r="B11352" t="str">
        <v>minom001</v>
      </c>
      <c r="C11352" t="str">
        <v>yelic001</v>
      </c>
      <c r="D11352">
        <v>1</v>
      </c>
      <c r="E11352">
        <v>3</v>
      </c>
      <c r="F11352">
        <v>1</v>
      </c>
      <c r="G11352">
        <v>99</v>
      </c>
      <c r="H11352">
        <v>0</v>
      </c>
      <c r="I11352" t="str">
        <v>starter</v>
      </c>
      <c r="J11352">
        <f>wOBA+VLOOKUP(D11352,order[],2,FALSE)+VLOOKUP(IF(F11352&gt;7,8,IF(F11352=0,1,F11352)),pitches[],2,FALSE)+VLOOKUP(IF(E11352&gt;2,3,E11352),smatchups[],2,FALSE)</f>
        <v>0.46973449340037177</v>
      </c>
      <c r="K11352">
        <f t="shared" si="575"/>
        <v>-0.46973449340037177</v>
      </c>
      <c r="L11352">
        <f t="shared" si="574"/>
        <v>0.46973449340037177</v>
      </c>
      <c r="M11352">
        <f t="shared" si="576"/>
        <v>-0.46973449340037177</v>
      </c>
    </row>
    <row r="11353" spans="1:13" x14ac:dyDescent="0.35">
      <c r="A11353" t="str">
        <v>H</v>
      </c>
      <c r="B11353" t="str">
        <v>mahlt001</v>
      </c>
      <c r="C11353" t="str">
        <v>turnt001</v>
      </c>
      <c r="D11353">
        <v>1</v>
      </c>
      <c r="E11353">
        <v>0</v>
      </c>
      <c r="F11353">
        <v>1</v>
      </c>
      <c r="G11353">
        <v>1</v>
      </c>
      <c r="H11353">
        <v>0</v>
      </c>
      <c r="I11353" t="str">
        <v>starter</v>
      </c>
      <c r="J11353">
        <f>wOBA+VLOOKUP(D11353,order[],2,FALSE)+VLOOKUP(IF(F11353&gt;7,8,IF(F11353=0,1,F11353)),pitches[],2,FALSE)+VLOOKUP(IF(E11353&gt;2,3,E11353),smatchups[],2,FALSE)</f>
        <v>0.41328442016508515</v>
      </c>
      <c r="K11353">
        <f t="shared" si="575"/>
        <v>-0.41328442016508515</v>
      </c>
      <c r="L11353">
        <f t="shared" si="574"/>
        <v>0.41509628328624198</v>
      </c>
      <c r="M11353">
        <f t="shared" si="576"/>
        <v>-0.41509628328624198</v>
      </c>
    </row>
    <row r="11354" spans="1:13" x14ac:dyDescent="0.35">
      <c r="A11354" t="str">
        <v>H</v>
      </c>
      <c r="B11354" t="str">
        <v>mahlt001</v>
      </c>
      <c r="C11354" t="str">
        <v>freef001</v>
      </c>
      <c r="D11354">
        <v>2</v>
      </c>
      <c r="E11354">
        <v>0</v>
      </c>
      <c r="F11354">
        <v>4</v>
      </c>
      <c r="G11354">
        <v>5</v>
      </c>
      <c r="H11354">
        <v>0</v>
      </c>
      <c r="I11354" t="str">
        <v>starter</v>
      </c>
      <c r="J11354">
        <f>wOBA+VLOOKUP(D11354,order[],2,FALSE)+VLOOKUP(IF(F11354&gt;7,8,IF(F11354=0,1,F11354)),pitches[],2,FALSE)+VLOOKUP(IF(E11354&gt;2,3,E11354),smatchups[],2,FALSE)</f>
        <v>0.26558933800822265</v>
      </c>
      <c r="K11354">
        <f t="shared" si="575"/>
        <v>-0.26558933800822265</v>
      </c>
      <c r="L11354">
        <f t="shared" si="574"/>
        <v>0.26740120112937948</v>
      </c>
      <c r="M11354">
        <f t="shared" si="576"/>
        <v>-0.26740120112937948</v>
      </c>
    </row>
    <row r="11355" spans="1:13" x14ac:dyDescent="0.35">
      <c r="A11355" t="str">
        <v>H</v>
      </c>
      <c r="B11355" t="str">
        <v>mahlt001</v>
      </c>
      <c r="C11355" t="str">
        <v>smitw003</v>
      </c>
      <c r="D11355">
        <v>3</v>
      </c>
      <c r="E11355">
        <v>0</v>
      </c>
      <c r="F11355">
        <v>2</v>
      </c>
      <c r="G11355">
        <v>7</v>
      </c>
      <c r="H11355">
        <v>2.0720000000000001</v>
      </c>
      <c r="I11355" t="str">
        <v>starter</v>
      </c>
      <c r="J11355">
        <f>wOBA+VLOOKUP(D11355,order[],2,FALSE)+VLOOKUP(IF(F11355&gt;7,8,IF(F11355=0,1,F11355)),pitches[],2,FALSE)+VLOOKUP(IF(E11355&gt;2,3,E11355),smatchups[],2,FALSE)</f>
        <v>0.36010180937822933</v>
      </c>
      <c r="K11355">
        <f t="shared" si="575"/>
        <v>1.7118981906217707</v>
      </c>
      <c r="L11355">
        <f t="shared" si="574"/>
        <v>0.36191367249938616</v>
      </c>
      <c r="M11355">
        <f t="shared" si="576"/>
        <v>1.710086327500614</v>
      </c>
    </row>
    <row r="11356" spans="1:13" x14ac:dyDescent="0.35">
      <c r="A11356" t="str">
        <v>H</v>
      </c>
      <c r="B11356" t="str">
        <v>mahlt001</v>
      </c>
      <c r="C11356" t="str">
        <v>muncm001</v>
      </c>
      <c r="D11356">
        <v>4</v>
      </c>
      <c r="E11356">
        <v>0</v>
      </c>
      <c r="F11356">
        <v>4</v>
      </c>
      <c r="G11356">
        <v>11</v>
      </c>
      <c r="H11356">
        <v>0.88400000000000001</v>
      </c>
      <c r="I11356" t="str">
        <v>starter</v>
      </c>
      <c r="J11356">
        <f>wOBA+VLOOKUP(D11356,order[],2,FALSE)+VLOOKUP(IF(F11356&gt;7,8,IF(F11356=0,1,F11356)),pitches[],2,FALSE)+VLOOKUP(IF(E11356&gt;2,3,E11356),smatchups[],2,FALSE)</f>
        <v>0.26758707174456114</v>
      </c>
      <c r="K11356">
        <f t="shared" si="575"/>
        <v>0.61641292825543892</v>
      </c>
      <c r="L11356">
        <f t="shared" si="574"/>
        <v>0.26939893486571798</v>
      </c>
      <c r="M11356">
        <f t="shared" si="576"/>
        <v>0.61460106513428203</v>
      </c>
    </row>
    <row r="11357" spans="1:13" x14ac:dyDescent="0.35">
      <c r="A11357" t="str">
        <v>H</v>
      </c>
      <c r="B11357" t="str">
        <v>mahlt001</v>
      </c>
      <c r="C11357" t="str">
        <v>taylc001</v>
      </c>
      <c r="D11357">
        <v>5</v>
      </c>
      <c r="E11357">
        <v>0</v>
      </c>
      <c r="F11357">
        <v>5</v>
      </c>
      <c r="G11357">
        <v>16</v>
      </c>
      <c r="H11357">
        <v>0</v>
      </c>
      <c r="I11357" t="str">
        <v>starter</v>
      </c>
      <c r="J11357">
        <f>wOBA+VLOOKUP(D11357,order[],2,FALSE)+VLOOKUP(IF(F11357&gt;7,8,IF(F11357=0,1,F11357)),pitches[],2,FALSE)+VLOOKUP(IF(E11357&gt;2,3,E11357),smatchups[],2,FALSE)</f>
        <v>0.2686888188787927</v>
      </c>
      <c r="K11357">
        <f t="shared" si="575"/>
        <v>-0.2686888188787927</v>
      </c>
      <c r="L11357">
        <f t="shared" si="574"/>
        <v>0.27050068199994953</v>
      </c>
      <c r="M11357">
        <f t="shared" si="576"/>
        <v>-0.27050068199994953</v>
      </c>
    </row>
    <row r="11358" spans="1:13" x14ac:dyDescent="0.35">
      <c r="A11358" t="str">
        <v>H</v>
      </c>
      <c r="B11358" t="str">
        <v>mahlt001</v>
      </c>
      <c r="C11358" t="str">
        <v>bellc002</v>
      </c>
      <c r="D11358">
        <v>6</v>
      </c>
      <c r="E11358">
        <v>0</v>
      </c>
      <c r="F11358">
        <v>5</v>
      </c>
      <c r="G11358">
        <v>21</v>
      </c>
      <c r="H11358">
        <v>0</v>
      </c>
      <c r="I11358" t="str">
        <v>starter</v>
      </c>
      <c r="J11358">
        <f>wOBA+VLOOKUP(D11358,order[],2,FALSE)+VLOOKUP(IF(F11358&gt;7,8,IF(F11358=0,1,F11358)),pitches[],2,FALSE)+VLOOKUP(IF(E11358&gt;2,3,E11358),smatchups[],2,FALSE)</f>
        <v>0.2685269733884687</v>
      </c>
      <c r="K11358">
        <f t="shared" si="575"/>
        <v>-0.2685269733884687</v>
      </c>
      <c r="L11358">
        <f t="shared" si="574"/>
        <v>0.27033883650962554</v>
      </c>
      <c r="M11358">
        <f t="shared" si="576"/>
        <v>-0.27033883650962554</v>
      </c>
    </row>
    <row r="11359" spans="1:13" x14ac:dyDescent="0.35">
      <c r="A11359" t="str">
        <v>H</v>
      </c>
      <c r="B11359" t="str">
        <v>mahlt001</v>
      </c>
      <c r="C11359" t="str">
        <v>turnj001</v>
      </c>
      <c r="D11359">
        <v>7</v>
      </c>
      <c r="E11359">
        <v>0</v>
      </c>
      <c r="F11359">
        <v>7</v>
      </c>
      <c r="G11359">
        <v>28</v>
      </c>
      <c r="H11359">
        <v>0</v>
      </c>
      <c r="I11359" t="str">
        <v>starter</v>
      </c>
      <c r="J11359">
        <f>wOBA+VLOOKUP(D11359,order[],2,FALSE)+VLOOKUP(IF(F11359&gt;7,8,IF(F11359=0,1,F11359)),pitches[],2,FALSE)+VLOOKUP(IF(E11359&gt;2,3,E11359),smatchups[],2,FALSE)</f>
        <v>0.32495516807375707</v>
      </c>
      <c r="K11359">
        <f t="shared" si="575"/>
        <v>-0.32495516807375707</v>
      </c>
      <c r="L11359">
        <f t="shared" si="574"/>
        <v>0.3267670311949139</v>
      </c>
      <c r="M11359">
        <f t="shared" si="576"/>
        <v>-0.3267670311949139</v>
      </c>
    </row>
    <row r="11360" spans="1:13" x14ac:dyDescent="0.35">
      <c r="A11360" t="str">
        <v>H</v>
      </c>
      <c r="B11360" t="str">
        <v>mahlt001</v>
      </c>
      <c r="C11360" t="str">
        <v>alvae001</v>
      </c>
      <c r="D11360">
        <v>8</v>
      </c>
      <c r="E11360">
        <v>0</v>
      </c>
      <c r="F11360">
        <v>6</v>
      </c>
      <c r="G11360">
        <v>34</v>
      </c>
      <c r="H11360">
        <v>0</v>
      </c>
      <c r="I11360" t="str">
        <v>starter</v>
      </c>
      <c r="J11360">
        <f>wOBA+VLOOKUP(D11360,order[],2,FALSE)+VLOOKUP(IF(F11360&gt;7,8,IF(F11360=0,1,F11360)),pitches[],2,FALSE)+VLOOKUP(IF(E11360&gt;2,3,E11360),smatchups[],2,FALSE)</f>
        <v>0.2627476815420291</v>
      </c>
      <c r="K11360">
        <f t="shared" si="575"/>
        <v>-0.2627476815420291</v>
      </c>
      <c r="L11360">
        <f t="shared" si="574"/>
        <v>0.26455954466318593</v>
      </c>
      <c r="M11360">
        <f t="shared" si="576"/>
        <v>-0.26455954466318593</v>
      </c>
    </row>
    <row r="11361" spans="1:13" x14ac:dyDescent="0.35">
      <c r="A11361" t="str">
        <v>H</v>
      </c>
      <c r="B11361" t="str">
        <v>mahlt001</v>
      </c>
      <c r="C11361" t="str">
        <v>lux-g001</v>
      </c>
      <c r="D11361">
        <v>9</v>
      </c>
      <c r="E11361">
        <v>0</v>
      </c>
      <c r="F11361">
        <v>3</v>
      </c>
      <c r="G11361">
        <v>37</v>
      </c>
      <c r="H11361">
        <v>0.88400000000000001</v>
      </c>
      <c r="I11361" t="str">
        <v>starter</v>
      </c>
      <c r="J11361">
        <f>wOBA+VLOOKUP(D11361,order[],2,FALSE)+VLOOKUP(IF(F11361&gt;7,8,IF(F11361=0,1,F11361)),pitches[],2,FALSE)+VLOOKUP(IF(E11361&gt;2,3,E11361),smatchups[],2,FALSE)</f>
        <v>0.27369404328404728</v>
      </c>
      <c r="K11361">
        <f t="shared" si="575"/>
        <v>0.61030595671595278</v>
      </c>
      <c r="L11361">
        <f t="shared" si="574"/>
        <v>0.27550590640520412</v>
      </c>
      <c r="M11361">
        <f t="shared" si="576"/>
        <v>0.60849409359479589</v>
      </c>
    </row>
    <row r="11362" spans="1:13" x14ac:dyDescent="0.35">
      <c r="A11362" t="str">
        <v>H</v>
      </c>
      <c r="B11362" t="str">
        <v>mahlt001</v>
      </c>
      <c r="C11362" t="str">
        <v>turnt001</v>
      </c>
      <c r="D11362">
        <v>1</v>
      </c>
      <c r="E11362">
        <v>1</v>
      </c>
      <c r="F11362">
        <v>3</v>
      </c>
      <c r="G11362">
        <v>40</v>
      </c>
      <c r="H11362">
        <v>0.88400000000000001</v>
      </c>
      <c r="I11362" t="str">
        <v>starter</v>
      </c>
      <c r="J11362">
        <f>wOBA+VLOOKUP(D11362,order[],2,FALSE)+VLOOKUP(IF(F11362&gt;7,8,IF(F11362=0,1,F11362)),pitches[],2,FALSE)+VLOOKUP(IF(E11362&gt;2,3,E11362),smatchups[],2,FALSE)</f>
        <v>0.28714802268272538</v>
      </c>
      <c r="K11362">
        <f t="shared" si="575"/>
        <v>0.59685197731727468</v>
      </c>
      <c r="L11362">
        <f t="shared" si="574"/>
        <v>0.28714802268272538</v>
      </c>
      <c r="M11362">
        <f t="shared" si="576"/>
        <v>0.59685197731727468</v>
      </c>
    </row>
    <row r="11363" spans="1:13" x14ac:dyDescent="0.35">
      <c r="A11363" t="str">
        <v>H</v>
      </c>
      <c r="B11363" t="str">
        <v>mahlt001</v>
      </c>
      <c r="C11363" t="str">
        <v>freef001</v>
      </c>
      <c r="D11363">
        <v>2</v>
      </c>
      <c r="E11363">
        <v>1</v>
      </c>
      <c r="F11363">
        <v>6</v>
      </c>
      <c r="G11363">
        <v>46</v>
      </c>
      <c r="H11363">
        <v>1.2609999999999999</v>
      </c>
      <c r="I11363" t="str">
        <v>starter</v>
      </c>
      <c r="J11363">
        <f>wOBA+VLOOKUP(D11363,order[],2,FALSE)+VLOOKUP(IF(F11363&gt;7,8,IF(F11363=0,1,F11363)),pitches[],2,FALSE)+VLOOKUP(IF(E11363&gt;2,3,E11363),smatchups[],2,FALSE)</f>
        <v>0.33998179708239101</v>
      </c>
      <c r="K11363">
        <f t="shared" si="575"/>
        <v>0.92101820291760883</v>
      </c>
      <c r="L11363">
        <f t="shared" si="574"/>
        <v>0.33998179708239101</v>
      </c>
      <c r="M11363">
        <f t="shared" si="576"/>
        <v>0.92101820291760883</v>
      </c>
    </row>
    <row r="11364" spans="1:13" x14ac:dyDescent="0.35">
      <c r="A11364" t="str">
        <v>H</v>
      </c>
      <c r="B11364" t="str">
        <v>mahlt001</v>
      </c>
      <c r="C11364" t="str">
        <v>smitw003</v>
      </c>
      <c r="D11364">
        <v>3</v>
      </c>
      <c r="E11364">
        <v>1</v>
      </c>
      <c r="F11364">
        <v>1</v>
      </c>
      <c r="G11364">
        <v>47</v>
      </c>
      <c r="H11364">
        <v>0.88400000000000001</v>
      </c>
      <c r="I11364" t="str">
        <v>starter</v>
      </c>
      <c r="J11364">
        <f>wOBA+VLOOKUP(D11364,order[],2,FALSE)+VLOOKUP(IF(F11364&gt;7,8,IF(F11364=0,1,F11364)),pitches[],2,FALSE)+VLOOKUP(IF(E11364&gt;2,3,E11364),smatchups[],2,FALSE)</f>
        <v>0.43881671380159409</v>
      </c>
      <c r="K11364">
        <f t="shared" si="575"/>
        <v>0.44518328619840591</v>
      </c>
      <c r="L11364">
        <f t="shared" si="574"/>
        <v>0.43881671380159409</v>
      </c>
      <c r="M11364">
        <f t="shared" si="576"/>
        <v>0.44518328619840591</v>
      </c>
    </row>
    <row r="11365" spans="1:13" x14ac:dyDescent="0.35">
      <c r="A11365" t="str">
        <v>H</v>
      </c>
      <c r="B11365" t="str">
        <v>mahlt001</v>
      </c>
      <c r="C11365" t="str">
        <v>muncm001</v>
      </c>
      <c r="D11365">
        <v>4</v>
      </c>
      <c r="E11365">
        <v>1</v>
      </c>
      <c r="F11365">
        <v>6</v>
      </c>
      <c r="G11365">
        <v>53</v>
      </c>
      <c r="H11365">
        <v>0</v>
      </c>
      <c r="I11365" t="str">
        <v>starter</v>
      </c>
      <c r="J11365">
        <f>wOBA+VLOOKUP(D11365,order[],2,FALSE)+VLOOKUP(IF(F11365&gt;7,8,IF(F11365=0,1,F11365)),pitches[],2,FALSE)+VLOOKUP(IF(E11365&gt;2,3,E11365),smatchups[],2,FALSE)</f>
        <v>0.3419795308187295</v>
      </c>
      <c r="K11365">
        <f t="shared" si="575"/>
        <v>-0.3419795308187295</v>
      </c>
      <c r="L11365">
        <f t="shared" si="574"/>
        <v>0.3419795308187295</v>
      </c>
      <c r="M11365">
        <f t="shared" si="576"/>
        <v>-0.3419795308187295</v>
      </c>
    </row>
    <row r="11366" spans="1:13" x14ac:dyDescent="0.35">
      <c r="A11366" t="str">
        <v>H</v>
      </c>
      <c r="B11366" t="str">
        <v>mahlt001</v>
      </c>
      <c r="C11366" t="str">
        <v>taylc001</v>
      </c>
      <c r="D11366">
        <v>5</v>
      </c>
      <c r="E11366">
        <v>1</v>
      </c>
      <c r="F11366">
        <v>7</v>
      </c>
      <c r="G11366">
        <v>60</v>
      </c>
      <c r="H11366">
        <v>1.2609999999999999</v>
      </c>
      <c r="I11366" t="str">
        <v>starter</v>
      </c>
      <c r="J11366">
        <f>wOBA+VLOOKUP(D11366,order[],2,FALSE)+VLOOKUP(IF(F11366&gt;7,8,IF(F11366=0,1,F11366)),pitches[],2,FALSE)+VLOOKUP(IF(E11366&gt;2,3,E11366),smatchups[],2,FALSE)</f>
        <v>0.37948527666098764</v>
      </c>
      <c r="K11366">
        <f t="shared" si="575"/>
        <v>0.88151472333901226</v>
      </c>
      <c r="L11366">
        <f t="shared" si="574"/>
        <v>0.37948527666098764</v>
      </c>
      <c r="M11366">
        <f t="shared" si="576"/>
        <v>0.88151472333901226</v>
      </c>
    </row>
    <row r="11367" spans="1:13" x14ac:dyDescent="0.35">
      <c r="A11367" t="str">
        <v>H</v>
      </c>
      <c r="B11367" t="str">
        <v>mahlt001</v>
      </c>
      <c r="C11367" t="str">
        <v>bellc002</v>
      </c>
      <c r="D11367">
        <v>6</v>
      </c>
      <c r="E11367">
        <v>1</v>
      </c>
      <c r="F11367">
        <v>1</v>
      </c>
      <c r="G11367">
        <v>61</v>
      </c>
      <c r="H11367">
        <v>0</v>
      </c>
      <c r="I11367" t="str">
        <v>starter</v>
      </c>
      <c r="J11367">
        <f>wOBA+VLOOKUP(D11367,order[],2,FALSE)+VLOOKUP(IF(F11367&gt;7,8,IF(F11367=0,1,F11367)),pitches[],2,FALSE)+VLOOKUP(IF(E11367&gt;2,3,E11367),smatchups[],2,FALSE)</f>
        <v>0.44283643462513228</v>
      </c>
      <c r="K11367">
        <f t="shared" si="575"/>
        <v>-0.44283643462513228</v>
      </c>
      <c r="L11367">
        <f t="shared" si="574"/>
        <v>0.44283643462513228</v>
      </c>
      <c r="M11367">
        <f t="shared" si="576"/>
        <v>-0.44283643462513228</v>
      </c>
    </row>
    <row r="11368" spans="1:13" x14ac:dyDescent="0.35">
      <c r="A11368" t="str">
        <v>H</v>
      </c>
      <c r="B11368" t="str">
        <v>mahlt001</v>
      </c>
      <c r="C11368" t="str">
        <v>turnj001</v>
      </c>
      <c r="D11368">
        <v>7</v>
      </c>
      <c r="E11368">
        <v>1</v>
      </c>
      <c r="F11368">
        <v>2</v>
      </c>
      <c r="G11368">
        <v>63</v>
      </c>
      <c r="H11368">
        <v>1.2609999999999999</v>
      </c>
      <c r="I11368" t="str">
        <v>starter</v>
      </c>
      <c r="J11368">
        <f>wOBA+VLOOKUP(D11368,order[],2,FALSE)+VLOOKUP(IF(F11368&gt;7,8,IF(F11368=0,1,F11368)),pitches[],2,FALSE)+VLOOKUP(IF(E11368&gt;2,3,E11368),smatchups[],2,FALSE)</f>
        <v>0.36087598465340021</v>
      </c>
      <c r="K11368">
        <f t="shared" si="575"/>
        <v>0.90012401534659969</v>
      </c>
      <c r="L11368">
        <f t="shared" si="574"/>
        <v>0.36087598465340021</v>
      </c>
      <c r="M11368">
        <f t="shared" si="576"/>
        <v>0.90012401534659969</v>
      </c>
    </row>
    <row r="11369" spans="1:13" x14ac:dyDescent="0.35">
      <c r="A11369" t="str">
        <v>H</v>
      </c>
      <c r="B11369" t="str">
        <v>mahlt001</v>
      </c>
      <c r="C11369" t="str">
        <v>alvae001</v>
      </c>
      <c r="D11369">
        <v>8</v>
      </c>
      <c r="E11369">
        <v>1</v>
      </c>
      <c r="F11369">
        <v>1</v>
      </c>
      <c r="G11369">
        <v>64</v>
      </c>
      <c r="H11369">
        <v>0</v>
      </c>
      <c r="I11369" t="str">
        <v>starter</v>
      </c>
      <c r="J11369">
        <f>wOBA+VLOOKUP(D11369,order[],2,FALSE)+VLOOKUP(IF(F11369&gt;7,8,IF(F11369=0,1,F11369)),pitches[],2,FALSE)+VLOOKUP(IF(E11369&gt;2,3,E11369),smatchups[],2,FALSE)</f>
        <v>0.40110950320635352</v>
      </c>
      <c r="K11369">
        <f t="shared" si="575"/>
        <v>-0.40110950320635352</v>
      </c>
      <c r="L11369">
        <f t="shared" si="574"/>
        <v>0.40110950320635352</v>
      </c>
      <c r="M11369">
        <f t="shared" si="576"/>
        <v>-0.40110950320635352</v>
      </c>
    </row>
    <row r="11370" spans="1:13" x14ac:dyDescent="0.35">
      <c r="A11370" t="str">
        <v>H</v>
      </c>
      <c r="B11370" t="str">
        <v>mahlt001</v>
      </c>
      <c r="C11370" t="str">
        <v>lux-g001</v>
      </c>
      <c r="D11370">
        <v>9</v>
      </c>
      <c r="E11370">
        <v>1</v>
      </c>
      <c r="F11370">
        <v>3</v>
      </c>
      <c r="G11370">
        <v>67</v>
      </c>
      <c r="H11370">
        <v>0</v>
      </c>
      <c r="I11370" t="str">
        <v>starter</v>
      </c>
      <c r="J11370">
        <f>wOBA+VLOOKUP(D11370,order[],2,FALSE)+VLOOKUP(IF(F11370&gt;7,8,IF(F11370=0,1,F11370)),pitches[],2,FALSE)+VLOOKUP(IF(E11370&gt;2,3,E11370),smatchups[],2,FALSE)</f>
        <v>0.29925540205831691</v>
      </c>
      <c r="K11370">
        <f t="shared" si="575"/>
        <v>-0.29925540205831691</v>
      </c>
      <c r="L11370">
        <f t="shared" si="574"/>
        <v>0.29925540205831691</v>
      </c>
      <c r="M11370">
        <f t="shared" si="576"/>
        <v>-0.29925540205831691</v>
      </c>
    </row>
    <row r="11371" spans="1:13" x14ac:dyDescent="0.35">
      <c r="A11371" t="str">
        <v>H</v>
      </c>
      <c r="B11371" t="str">
        <v>mahlt001</v>
      </c>
      <c r="C11371" t="str">
        <v>turnt001</v>
      </c>
      <c r="D11371">
        <v>1</v>
      </c>
      <c r="E11371">
        <v>2</v>
      </c>
      <c r="F11371">
        <v>6</v>
      </c>
      <c r="G11371">
        <v>73</v>
      </c>
      <c r="H11371">
        <v>0.88400000000000001</v>
      </c>
      <c r="I11371" t="str">
        <v>starter</v>
      </c>
      <c r="J11371">
        <f>wOBA+VLOOKUP(D11371,order[],2,FALSE)+VLOOKUP(IF(F11371&gt;7,8,IF(F11371=0,1,F11371)),pitches[],2,FALSE)+VLOOKUP(IF(E11371&gt;2,3,E11371),smatchups[],2,FALSE)</f>
        <v>0.32805143496624783</v>
      </c>
      <c r="K11371">
        <f t="shared" si="575"/>
        <v>0.55594856503375212</v>
      </c>
      <c r="L11371">
        <f t="shared" si="574"/>
        <v>0.32805143496624783</v>
      </c>
      <c r="M11371">
        <f t="shared" si="576"/>
        <v>0.55594856503375212</v>
      </c>
    </row>
    <row r="11372" spans="1:13" x14ac:dyDescent="0.35">
      <c r="A11372" t="str">
        <v>H</v>
      </c>
      <c r="B11372" t="str">
        <v>mahlt001</v>
      </c>
      <c r="C11372" t="str">
        <v>freef001</v>
      </c>
      <c r="D11372">
        <v>2</v>
      </c>
      <c r="E11372">
        <v>2</v>
      </c>
      <c r="F11372">
        <v>1</v>
      </c>
      <c r="G11372">
        <v>74</v>
      </c>
      <c r="H11372">
        <v>0.88400000000000001</v>
      </c>
      <c r="I11372" t="str">
        <v>starter</v>
      </c>
      <c r="J11372">
        <f>wOBA+VLOOKUP(D11372,order[],2,FALSE)+VLOOKUP(IF(F11372&gt;7,8,IF(F11372=0,1,F11372)),pitches[],2,FALSE)+VLOOKUP(IF(E11372&gt;2,3,E11372),smatchups[],2,FALSE)</f>
        <v>0.45478837888939366</v>
      </c>
      <c r="K11372">
        <f t="shared" si="575"/>
        <v>0.42921162111060635</v>
      </c>
      <c r="L11372">
        <f t="shared" si="574"/>
        <v>0.45478837888939366</v>
      </c>
      <c r="M11372">
        <f t="shared" si="576"/>
        <v>0.42921162111060635</v>
      </c>
    </row>
    <row r="11373" spans="1:13" x14ac:dyDescent="0.35">
      <c r="A11373" t="str">
        <v>H</v>
      </c>
      <c r="B11373" t="str">
        <v>mahlt001</v>
      </c>
      <c r="C11373" t="str">
        <v>smitw003</v>
      </c>
      <c r="D11373">
        <v>3</v>
      </c>
      <c r="E11373">
        <v>2</v>
      </c>
      <c r="F11373">
        <v>6</v>
      </c>
      <c r="G11373">
        <v>80</v>
      </c>
      <c r="H11373">
        <v>0</v>
      </c>
      <c r="I11373" t="str">
        <v>starter</v>
      </c>
      <c r="J11373">
        <f>wOBA+VLOOKUP(D11373,order[],2,FALSE)+VLOOKUP(IF(F11373&gt;7,8,IF(F11373=0,1,F11373)),pitches[],2,FALSE)+VLOOKUP(IF(E11373&gt;2,3,E11373),smatchups[],2,FALSE)</f>
        <v>0.32802236982848715</v>
      </c>
      <c r="K11373">
        <f t="shared" si="575"/>
        <v>-0.32802236982848715</v>
      </c>
      <c r="L11373">
        <f t="shared" si="574"/>
        <v>0.32802236982848715</v>
      </c>
      <c r="M11373">
        <f t="shared" si="576"/>
        <v>-0.32802236982848715</v>
      </c>
    </row>
    <row r="11374" spans="1:13" x14ac:dyDescent="0.35">
      <c r="A11374" t="str">
        <v>H</v>
      </c>
      <c r="B11374" t="str">
        <v>mahlt001</v>
      </c>
      <c r="C11374" t="str">
        <v>muncm001</v>
      </c>
      <c r="D11374">
        <v>4</v>
      </c>
      <c r="E11374">
        <v>2</v>
      </c>
      <c r="F11374">
        <v>4</v>
      </c>
      <c r="G11374">
        <v>84</v>
      </c>
      <c r="H11374">
        <v>0</v>
      </c>
      <c r="I11374" t="str">
        <v>starter</v>
      </c>
      <c r="J11374">
        <f>wOBA+VLOOKUP(D11374,order[],2,FALSE)+VLOOKUP(IF(F11374&gt;7,8,IF(F11374=0,1,F11374)),pitches[],2,FALSE)+VLOOKUP(IF(E11374&gt;2,3,E11374),smatchups[],2,FALSE)</f>
        <v>0.29515454943577862</v>
      </c>
      <c r="K11374">
        <f t="shared" si="575"/>
        <v>-0.29515454943577862</v>
      </c>
      <c r="L11374">
        <f t="shared" si="574"/>
        <v>0.29515454943577862</v>
      </c>
      <c r="M11374">
        <f t="shared" si="576"/>
        <v>-0.29515454943577862</v>
      </c>
    </row>
    <row r="11375" spans="1:13" x14ac:dyDescent="0.35">
      <c r="A11375" t="str">
        <v>H</v>
      </c>
      <c r="B11375" t="str">
        <v>mahlt001</v>
      </c>
      <c r="C11375" t="str">
        <v>taylc001</v>
      </c>
      <c r="D11375">
        <v>5</v>
      </c>
      <c r="E11375">
        <v>2</v>
      </c>
      <c r="F11375">
        <v>1</v>
      </c>
      <c r="G11375">
        <v>85</v>
      </c>
      <c r="H11375">
        <v>1.2609999999999999</v>
      </c>
      <c r="I11375" t="str">
        <v>starter</v>
      </c>
      <c r="J11375">
        <f>wOBA+VLOOKUP(D11375,order[],2,FALSE)+VLOOKUP(IF(F11375&gt;7,8,IF(F11375=0,1,F11375)),pitches[],2,FALSE)+VLOOKUP(IF(E11375&gt;2,3,E11375),smatchups[],2,FALSE)</f>
        <v>0.44500439903240413</v>
      </c>
      <c r="K11375">
        <f t="shared" si="575"/>
        <v>0.81599560096759571</v>
      </c>
      <c r="L11375">
        <f t="shared" si="574"/>
        <v>0.44500439903240413</v>
      </c>
      <c r="M11375">
        <f t="shared" si="576"/>
        <v>0.81599560096759571</v>
      </c>
    </row>
    <row r="11376" spans="1:13" x14ac:dyDescent="0.35">
      <c r="A11376" t="str">
        <v>H</v>
      </c>
      <c r="B11376" t="str">
        <v>mahlt001</v>
      </c>
      <c r="C11376" t="str">
        <v>bellc002</v>
      </c>
      <c r="D11376">
        <v>6</v>
      </c>
      <c r="E11376">
        <v>2</v>
      </c>
      <c r="F11376">
        <v>3</v>
      </c>
      <c r="G11376">
        <v>88</v>
      </c>
      <c r="H11376">
        <v>0</v>
      </c>
      <c r="I11376" t="str">
        <v>starter</v>
      </c>
      <c r="J11376">
        <f>wOBA+VLOOKUP(D11376,order[],2,FALSE)+VLOOKUP(IF(F11376&gt;7,8,IF(F11376=0,1,F11376)),pitches[],2,FALSE)+VLOOKUP(IF(E11376&gt;2,3,E11376),smatchups[],2,FALSE)</f>
        <v>0.29314479728545073</v>
      </c>
      <c r="K11376">
        <f t="shared" si="575"/>
        <v>-0.29314479728545073</v>
      </c>
      <c r="L11376">
        <f t="shared" si="574"/>
        <v>0.29314479728545073</v>
      </c>
      <c r="M11376">
        <f t="shared" si="576"/>
        <v>-0.29314479728545073</v>
      </c>
    </row>
    <row r="11377" spans="1:13" x14ac:dyDescent="0.35">
      <c r="A11377" t="str">
        <v>H</v>
      </c>
      <c r="B11377" t="str">
        <v>mahlt001</v>
      </c>
      <c r="C11377" t="str">
        <v>turnj001</v>
      </c>
      <c r="D11377">
        <v>7</v>
      </c>
      <c r="E11377">
        <v>2</v>
      </c>
      <c r="F11377">
        <v>1</v>
      </c>
      <c r="G11377">
        <v>89</v>
      </c>
      <c r="H11377">
        <v>0</v>
      </c>
      <c r="I11377" t="str">
        <v>starter</v>
      </c>
      <c r="J11377">
        <f>wOBA+VLOOKUP(D11377,order[],2,FALSE)+VLOOKUP(IF(F11377&gt;7,8,IF(F11377=0,1,F11377)),pitches[],2,FALSE)+VLOOKUP(IF(E11377&gt;2,3,E11377),smatchups[],2,FALSE)</f>
        <v>0.41603564921944319</v>
      </c>
      <c r="K11377">
        <f t="shared" si="575"/>
        <v>-0.41603564921944319</v>
      </c>
      <c r="L11377">
        <f t="shared" si="574"/>
        <v>0.41603564921944319</v>
      </c>
      <c r="M11377">
        <f t="shared" si="576"/>
        <v>-0.41603564921944319</v>
      </c>
    </row>
    <row r="11378" spans="1:13" x14ac:dyDescent="0.35">
      <c r="A11378" t="str">
        <v>H</v>
      </c>
      <c r="B11378" t="str">
        <v>mahlt001</v>
      </c>
      <c r="C11378" t="str">
        <v>alvae001</v>
      </c>
      <c r="D11378">
        <v>8</v>
      </c>
      <c r="E11378">
        <v>2</v>
      </c>
      <c r="F11378">
        <v>4</v>
      </c>
      <c r="G11378">
        <v>93</v>
      </c>
      <c r="H11378">
        <v>0</v>
      </c>
      <c r="I11378" t="str">
        <v>starter</v>
      </c>
      <c r="J11378">
        <f>wOBA+VLOOKUP(D11378,order[],2,FALSE)+VLOOKUP(IF(F11378&gt;7,8,IF(F11378=0,1,F11378)),pitches[],2,FALSE)+VLOOKUP(IF(E11378&gt;2,3,E11378),smatchups[],2,FALSE)</f>
        <v>0.24148405893334784</v>
      </c>
      <c r="K11378">
        <f t="shared" si="575"/>
        <v>-0.24148405893334784</v>
      </c>
      <c r="L11378">
        <f t="shared" si="574"/>
        <v>0.24148405893334784</v>
      </c>
      <c r="M11378">
        <f t="shared" si="576"/>
        <v>-0.24148405893334784</v>
      </c>
    </row>
    <row r="11379" spans="1:13" x14ac:dyDescent="0.35">
      <c r="A11379" t="str">
        <v>H</v>
      </c>
      <c r="B11379" t="str">
        <v>mahlt001</v>
      </c>
      <c r="C11379" t="str">
        <v>lux-g001</v>
      </c>
      <c r="D11379">
        <v>9</v>
      </c>
      <c r="E11379">
        <v>2</v>
      </c>
      <c r="F11379">
        <v>4</v>
      </c>
      <c r="G11379">
        <v>97</v>
      </c>
      <c r="H11379">
        <v>0</v>
      </c>
      <c r="I11379" t="str">
        <v>starter</v>
      </c>
      <c r="J11379">
        <f>wOBA+VLOOKUP(D11379,order[],2,FALSE)+VLOOKUP(IF(F11379&gt;7,8,IF(F11379=0,1,F11379)),pitches[],2,FALSE)+VLOOKUP(IF(E11379&gt;2,3,E11379),smatchups[],2,FALSE)</f>
        <v>0.29132771404194063</v>
      </c>
      <c r="K11379">
        <f t="shared" si="575"/>
        <v>-0.29132771404194063</v>
      </c>
      <c r="L11379">
        <f t="shared" si="574"/>
        <v>0.29132771404194063</v>
      </c>
      <c r="M11379">
        <f t="shared" si="576"/>
        <v>-0.29132771404194063</v>
      </c>
    </row>
    <row r="11380" spans="1:13" x14ac:dyDescent="0.35">
      <c r="A11380" t="str">
        <v>H</v>
      </c>
      <c r="B11380" t="str">
        <v>mahlt001</v>
      </c>
      <c r="C11380" t="str">
        <v>turnt001</v>
      </c>
      <c r="D11380">
        <v>1</v>
      </c>
      <c r="E11380">
        <v>3</v>
      </c>
      <c r="F11380">
        <v>5</v>
      </c>
      <c r="G11380">
        <v>102</v>
      </c>
      <c r="H11380">
        <v>0.88400000000000001</v>
      </c>
      <c r="I11380" t="str">
        <v>starter</v>
      </c>
      <c r="J11380">
        <f>wOBA+VLOOKUP(D11380,order[],2,FALSE)+VLOOKUP(IF(F11380&gt;7,8,IF(F11380=0,1,F11380)),pitches[],2,FALSE)+VLOOKUP(IF(E11380&gt;2,3,E11380),smatchups[],2,FALSE)</f>
        <v>0.32098639093797782</v>
      </c>
      <c r="K11380">
        <f t="shared" si="575"/>
        <v>0.56301360906202214</v>
      </c>
      <c r="L11380">
        <f t="shared" si="574"/>
        <v>0.32098639093797782</v>
      </c>
      <c r="M11380">
        <f t="shared" si="576"/>
        <v>0.56301360906202214</v>
      </c>
    </row>
    <row r="11381" spans="1:13" x14ac:dyDescent="0.35">
      <c r="A11381" t="str">
        <v>H</v>
      </c>
      <c r="B11381" t="str">
        <v>mahlt001</v>
      </c>
      <c r="C11381" t="str">
        <v>freef001</v>
      </c>
      <c r="D11381">
        <v>2</v>
      </c>
      <c r="E11381">
        <v>3</v>
      </c>
      <c r="F11381">
        <v>4</v>
      </c>
      <c r="G11381">
        <v>106</v>
      </c>
      <c r="H11381">
        <v>0.72</v>
      </c>
      <c r="I11381" t="str">
        <v>starter</v>
      </c>
      <c r="J11381">
        <f>wOBA+VLOOKUP(D11381,order[],2,FALSE)+VLOOKUP(IF(F11381&gt;7,8,IF(F11381=0,1,F11381)),pitches[],2,FALSE)+VLOOKUP(IF(E11381&gt;2,3,E11381),smatchups[],2,FALSE)</f>
        <v>0.32203941124350927</v>
      </c>
      <c r="K11381">
        <f t="shared" si="575"/>
        <v>0.39796058875649071</v>
      </c>
      <c r="L11381">
        <f t="shared" si="574"/>
        <v>0.32203941124350927</v>
      </c>
      <c r="M11381">
        <f t="shared" si="576"/>
        <v>0.39796058875649071</v>
      </c>
    </row>
    <row r="11382" spans="1:13" x14ac:dyDescent="0.35">
      <c r="A11382" t="str">
        <v>H</v>
      </c>
      <c r="B11382" t="str">
        <v>mahlt001</v>
      </c>
      <c r="C11382" t="str">
        <v>smitw003</v>
      </c>
      <c r="D11382">
        <v>3</v>
      </c>
      <c r="E11382">
        <v>3</v>
      </c>
      <c r="F11382">
        <v>5</v>
      </c>
      <c r="G11382">
        <v>111</v>
      </c>
      <c r="H11382">
        <v>0</v>
      </c>
      <c r="I11382" t="str">
        <v>starter</v>
      </c>
      <c r="J11382">
        <f>wOBA+VLOOKUP(D11382,order[],2,FALSE)+VLOOKUP(IF(F11382&gt;7,8,IF(F11382=0,1,F11382)),pitches[],2,FALSE)+VLOOKUP(IF(E11382&gt;2,3,E11382),smatchups[],2,FALSE)</f>
        <v>0.32095732580021713</v>
      </c>
      <c r="K11382">
        <f t="shared" si="575"/>
        <v>-0.32095732580021713</v>
      </c>
      <c r="L11382">
        <f t="shared" si="574"/>
        <v>0.32095732580021713</v>
      </c>
      <c r="M11382">
        <f t="shared" si="576"/>
        <v>-0.32095732580021713</v>
      </c>
    </row>
    <row r="11383" spans="1:13" x14ac:dyDescent="0.35">
      <c r="A11383" t="str">
        <v>H</v>
      </c>
      <c r="B11383" t="str">
        <v>castl003</v>
      </c>
      <c r="C11383" t="str">
        <v>turnt001</v>
      </c>
      <c r="D11383">
        <v>1</v>
      </c>
      <c r="E11383">
        <v>0</v>
      </c>
      <c r="F11383">
        <v>6</v>
      </c>
      <c r="G11383">
        <v>6</v>
      </c>
      <c r="H11383">
        <v>0</v>
      </c>
      <c r="I11383" t="str">
        <v>starter</v>
      </c>
      <c r="J11383">
        <f>wOBA+VLOOKUP(D11383,order[],2,FALSE)+VLOOKUP(IF(F11383&gt;7,8,IF(F11383=0,1,F11383)),pitches[],2,FALSE)+VLOOKUP(IF(E11383&gt;2,3,E11383),smatchups[],2,FALSE)</f>
        <v>0.30048395727503036</v>
      </c>
      <c r="K11383">
        <f t="shared" si="575"/>
        <v>-0.30048395727503036</v>
      </c>
      <c r="L11383">
        <f t="shared" si="574"/>
        <v>0.30229582039618719</v>
      </c>
      <c r="M11383">
        <f t="shared" si="576"/>
        <v>-0.30229582039618719</v>
      </c>
    </row>
    <row r="11384" spans="1:13" x14ac:dyDescent="0.35">
      <c r="A11384" t="str">
        <v>H</v>
      </c>
      <c r="B11384" t="str">
        <v>castl003</v>
      </c>
      <c r="C11384" t="str">
        <v>freef001</v>
      </c>
      <c r="D11384">
        <v>2</v>
      </c>
      <c r="E11384">
        <v>0</v>
      </c>
      <c r="F11384">
        <v>3</v>
      </c>
      <c r="G11384">
        <v>9</v>
      </c>
      <c r="H11384">
        <v>0</v>
      </c>
      <c r="I11384" t="str">
        <v>starter</v>
      </c>
      <c r="J11384">
        <f>wOBA+VLOOKUP(D11384,order[],2,FALSE)+VLOOKUP(IF(F11384&gt;7,8,IF(F11384=0,1,F11384)),pitches[],2,FALSE)+VLOOKUP(IF(E11384&gt;2,3,E11384),smatchups[],2,FALSE)</f>
        <v>0.27552314494154678</v>
      </c>
      <c r="K11384">
        <f t="shared" si="575"/>
        <v>-0.27552314494154678</v>
      </c>
      <c r="L11384">
        <f t="shared" si="574"/>
        <v>0.27733500806270361</v>
      </c>
      <c r="M11384">
        <f t="shared" si="576"/>
        <v>-0.27733500806270361</v>
      </c>
    </row>
    <row r="11385" spans="1:13" x14ac:dyDescent="0.35">
      <c r="A11385" t="str">
        <v>H</v>
      </c>
      <c r="B11385" t="str">
        <v>castl003</v>
      </c>
      <c r="C11385" t="str">
        <v>smitw003</v>
      </c>
      <c r="D11385">
        <v>3</v>
      </c>
      <c r="E11385">
        <v>0</v>
      </c>
      <c r="F11385">
        <v>2</v>
      </c>
      <c r="G11385">
        <v>11</v>
      </c>
      <c r="H11385">
        <v>0</v>
      </c>
      <c r="I11385" t="str">
        <v>starter</v>
      </c>
      <c r="J11385">
        <f>wOBA+VLOOKUP(D11385,order[],2,FALSE)+VLOOKUP(IF(F11385&gt;7,8,IF(F11385=0,1,F11385)),pitches[],2,FALSE)+VLOOKUP(IF(E11385&gt;2,3,E11385),smatchups[],2,FALSE)</f>
        <v>0.36010180937822933</v>
      </c>
      <c r="K11385">
        <f t="shared" si="575"/>
        <v>-0.36010180937822933</v>
      </c>
      <c r="L11385">
        <f t="shared" si="574"/>
        <v>0.36191367249938616</v>
      </c>
      <c r="M11385">
        <f t="shared" si="576"/>
        <v>-0.36191367249938616</v>
      </c>
    </row>
    <row r="11386" spans="1:13" x14ac:dyDescent="0.35">
      <c r="A11386" t="str">
        <v>H</v>
      </c>
      <c r="B11386" t="str">
        <v>castl003</v>
      </c>
      <c r="C11386" t="str">
        <v>muncm001</v>
      </c>
      <c r="D11386">
        <v>4</v>
      </c>
      <c r="E11386">
        <v>0</v>
      </c>
      <c r="F11386">
        <v>2</v>
      </c>
      <c r="G11386">
        <v>13</v>
      </c>
      <c r="H11386">
        <v>0</v>
      </c>
      <c r="I11386" t="str">
        <v>starter</v>
      </c>
      <c r="J11386">
        <f>wOBA+VLOOKUP(D11386,order[],2,FALSE)+VLOOKUP(IF(F11386&gt;7,8,IF(F11386=0,1,F11386)),pitches[],2,FALSE)+VLOOKUP(IF(E11386&gt;2,3,E11386),smatchups[],2,FALSE)</f>
        <v>0.37606508928541954</v>
      </c>
      <c r="K11386">
        <f t="shared" si="575"/>
        <v>-0.37606508928541954</v>
      </c>
      <c r="L11386">
        <f t="shared" si="574"/>
        <v>0.37787695240657637</v>
      </c>
      <c r="M11386">
        <f t="shared" si="576"/>
        <v>-0.37787695240657637</v>
      </c>
    </row>
    <row r="11387" spans="1:13" x14ac:dyDescent="0.35">
      <c r="A11387" t="str">
        <v>H</v>
      </c>
      <c r="B11387" t="str">
        <v>castl003</v>
      </c>
      <c r="C11387" t="str">
        <v>taylc001</v>
      </c>
      <c r="D11387">
        <v>5</v>
      </c>
      <c r="E11387">
        <v>0</v>
      </c>
      <c r="F11387">
        <v>2</v>
      </c>
      <c r="G11387">
        <v>15</v>
      </c>
      <c r="H11387">
        <v>0.88400000000000001</v>
      </c>
      <c r="I11387" t="str">
        <v>starter</v>
      </c>
      <c r="J11387">
        <f>wOBA+VLOOKUP(D11387,order[],2,FALSE)+VLOOKUP(IF(F11387&gt;7,8,IF(F11387=0,1,F11387)),pitches[],2,FALSE)+VLOOKUP(IF(E11387&gt;2,3,E11387),smatchups[],2,FALSE)</f>
        <v>0.36428337569209152</v>
      </c>
      <c r="K11387">
        <f t="shared" si="575"/>
        <v>0.51971662430790855</v>
      </c>
      <c r="L11387">
        <f t="shared" si="574"/>
        <v>0.36609523881324835</v>
      </c>
      <c r="M11387">
        <f t="shared" si="576"/>
        <v>0.51790476118675166</v>
      </c>
    </row>
    <row r="11388" spans="1:13" x14ac:dyDescent="0.35">
      <c r="A11388" t="str">
        <v>H</v>
      </c>
      <c r="B11388" t="str">
        <v>castl003</v>
      </c>
      <c r="C11388" t="str">
        <v>turnj001</v>
      </c>
      <c r="D11388">
        <v>6</v>
      </c>
      <c r="E11388">
        <v>0</v>
      </c>
      <c r="F11388">
        <v>6</v>
      </c>
      <c r="G11388">
        <v>21</v>
      </c>
      <c r="H11388">
        <v>0.72</v>
      </c>
      <c r="I11388" t="str">
        <v>starter</v>
      </c>
      <c r="J11388">
        <f>wOBA+VLOOKUP(D11388,order[],2,FALSE)+VLOOKUP(IF(F11388&gt;7,8,IF(F11388=0,1,F11388)),pitches[],2,FALSE)+VLOOKUP(IF(E11388&gt;2,3,E11388),smatchups[],2,FALSE)</f>
        <v>0.30447461296080786</v>
      </c>
      <c r="K11388">
        <f t="shared" si="575"/>
        <v>0.41552538703919212</v>
      </c>
      <c r="L11388">
        <f t="shared" si="574"/>
        <v>0.30628647608196469</v>
      </c>
      <c r="M11388">
        <f t="shared" si="576"/>
        <v>0.41371352391803529</v>
      </c>
    </row>
    <row r="11389" spans="1:13" x14ac:dyDescent="0.35">
      <c r="A11389" t="str">
        <v>H</v>
      </c>
      <c r="B11389" t="str">
        <v>castl003</v>
      </c>
      <c r="C11389" t="str">
        <v>bellc002</v>
      </c>
      <c r="D11389">
        <v>7</v>
      </c>
      <c r="E11389">
        <v>0</v>
      </c>
      <c r="F11389">
        <v>4</v>
      </c>
      <c r="G11389">
        <v>25</v>
      </c>
      <c r="H11389">
        <v>0</v>
      </c>
      <c r="I11389" t="str">
        <v>starter</v>
      </c>
      <c r="J11389">
        <f>wOBA+VLOOKUP(D11389,order[],2,FALSE)+VLOOKUP(IF(F11389&gt;7,8,IF(F11389=0,1,F11389)),pitches[],2,FALSE)+VLOOKUP(IF(E11389&gt;2,3,E11389),smatchups[],2,FALSE)</f>
        <v>0.22683660833827218</v>
      </c>
      <c r="K11389">
        <f t="shared" si="575"/>
        <v>-0.22683660833827218</v>
      </c>
      <c r="L11389">
        <f t="shared" si="574"/>
        <v>0.22864847145942899</v>
      </c>
      <c r="M11389">
        <f t="shared" si="576"/>
        <v>-0.22864847145942899</v>
      </c>
    </row>
    <row r="11390" spans="1:13" x14ac:dyDescent="0.35">
      <c r="A11390" t="str">
        <v>H</v>
      </c>
      <c r="B11390" t="str">
        <v>castl003</v>
      </c>
      <c r="C11390" t="str">
        <v>alvae001</v>
      </c>
      <c r="D11390">
        <v>8</v>
      </c>
      <c r="E11390">
        <v>0</v>
      </c>
      <c r="F11390">
        <v>4</v>
      </c>
      <c r="G11390">
        <v>29</v>
      </c>
      <c r="H11390">
        <v>0</v>
      </c>
      <c r="I11390" t="str">
        <v>starter</v>
      </c>
      <c r="J11390">
        <f>wOBA+VLOOKUP(D11390,order[],2,FALSE)+VLOOKUP(IF(F11390&gt;7,8,IF(F11390=0,1,F11390)),pitches[],2,FALSE)+VLOOKUP(IF(E11390&gt;2,3,E11390),smatchups[],2,FALSE)</f>
        <v>0.21391658124213037</v>
      </c>
      <c r="K11390">
        <f t="shared" si="575"/>
        <v>-0.21391658124213037</v>
      </c>
      <c r="L11390">
        <f t="shared" si="574"/>
        <v>0.21572844436328717</v>
      </c>
      <c r="M11390">
        <f t="shared" si="576"/>
        <v>-0.21572844436328717</v>
      </c>
    </row>
    <row r="11391" spans="1:13" x14ac:dyDescent="0.35">
      <c r="A11391" t="str">
        <v>H</v>
      </c>
      <c r="B11391" t="str">
        <v>castl003</v>
      </c>
      <c r="C11391" t="str">
        <v>lux-g001</v>
      </c>
      <c r="D11391">
        <v>9</v>
      </c>
      <c r="E11391">
        <v>0</v>
      </c>
      <c r="F11391">
        <v>5</v>
      </c>
      <c r="G11391">
        <v>34</v>
      </c>
      <c r="H11391">
        <v>0</v>
      </c>
      <c r="I11391" t="str">
        <v>starter</v>
      </c>
      <c r="J11391">
        <f>wOBA+VLOOKUP(D11391,order[],2,FALSE)+VLOOKUP(IF(F11391&gt;7,8,IF(F11391=0,1,F11391)),pitches[],2,FALSE)+VLOOKUP(IF(E11391&gt;2,3,E11391),smatchups[],2,FALSE)</f>
        <v>0.27664369707828274</v>
      </c>
      <c r="K11391">
        <f t="shared" si="575"/>
        <v>-0.27664369707828274</v>
      </c>
      <c r="L11391">
        <f t="shared" si="574"/>
        <v>0.27845556019943957</v>
      </c>
      <c r="M11391">
        <f t="shared" si="576"/>
        <v>-0.27845556019943957</v>
      </c>
    </row>
    <row r="11392" spans="1:13" x14ac:dyDescent="0.35">
      <c r="A11392" t="str">
        <v>H</v>
      </c>
      <c r="B11392" t="str">
        <v>castl003</v>
      </c>
      <c r="C11392" t="str">
        <v>turnt001</v>
      </c>
      <c r="D11392">
        <v>1</v>
      </c>
      <c r="E11392">
        <v>1</v>
      </c>
      <c r="F11392">
        <v>6</v>
      </c>
      <c r="G11392">
        <v>40</v>
      </c>
      <c r="H11392">
        <v>0.72</v>
      </c>
      <c r="I11392" t="str">
        <v>starter</v>
      </c>
      <c r="J11392">
        <f>wOBA+VLOOKUP(D11392,order[],2,FALSE)+VLOOKUP(IF(F11392&gt;7,8,IF(F11392=0,1,F11392)),pitches[],2,FALSE)+VLOOKUP(IF(E11392&gt;2,3,E11392),smatchups[],2,FALSE)</f>
        <v>0.32604531604929998</v>
      </c>
      <c r="K11392">
        <f t="shared" si="575"/>
        <v>0.39395468395069999</v>
      </c>
      <c r="L11392">
        <f t="shared" si="574"/>
        <v>0.32604531604929998</v>
      </c>
      <c r="M11392">
        <f t="shared" si="576"/>
        <v>0.39395468395069999</v>
      </c>
    </row>
    <row r="11393" spans="1:13" x14ac:dyDescent="0.35">
      <c r="A11393" t="str">
        <v>H</v>
      </c>
      <c r="B11393" t="str">
        <v>castl003</v>
      </c>
      <c r="C11393" t="str">
        <v>freef001</v>
      </c>
      <c r="D11393">
        <v>2</v>
      </c>
      <c r="E11393">
        <v>1</v>
      </c>
      <c r="F11393">
        <v>1</v>
      </c>
      <c r="G11393">
        <v>41</v>
      </c>
      <c r="H11393">
        <v>2.0720000000000001</v>
      </c>
      <c r="I11393" t="str">
        <v>starter</v>
      </c>
      <c r="J11393">
        <f>wOBA+VLOOKUP(D11393,order[],2,FALSE)+VLOOKUP(IF(F11393&gt;7,8,IF(F11393=0,1,F11393)),pitches[],2,FALSE)+VLOOKUP(IF(E11393&gt;2,3,E11393),smatchups[],2,FALSE)</f>
        <v>0.45278225997244581</v>
      </c>
      <c r="K11393">
        <f t="shared" si="575"/>
        <v>1.6192177400275543</v>
      </c>
      <c r="L11393">
        <f t="shared" si="574"/>
        <v>0.45278225997244581</v>
      </c>
      <c r="M11393">
        <f t="shared" si="576"/>
        <v>1.6192177400275543</v>
      </c>
    </row>
    <row r="11394" spans="1:13" x14ac:dyDescent="0.35">
      <c r="A11394" t="str">
        <v>H</v>
      </c>
      <c r="B11394" t="str">
        <v>castl003</v>
      </c>
      <c r="C11394" t="str">
        <v>smitw003</v>
      </c>
      <c r="D11394">
        <v>3</v>
      </c>
      <c r="E11394">
        <v>1</v>
      </c>
      <c r="F11394">
        <v>7</v>
      </c>
      <c r="G11394">
        <v>48</v>
      </c>
      <c r="H11394">
        <v>0.88400000000000001</v>
      </c>
      <c r="I11394" t="str">
        <v>starter</v>
      </c>
      <c r="J11394">
        <f>wOBA+VLOOKUP(D11394,order[],2,FALSE)+VLOOKUP(IF(F11394&gt;7,8,IF(F11394=0,1,F11394)),pitches[],2,FALSE)+VLOOKUP(IF(E11394&gt;2,3,E11394),smatchups[],2,FALSE)</f>
        <v>0.37530371034712545</v>
      </c>
      <c r="K11394">
        <f t="shared" si="575"/>
        <v>0.50869628965287461</v>
      </c>
      <c r="L11394">
        <f t="shared" ref="L11394:L11457" si="577">IF(E11394=0,BF$1+BE$1*F11394,IF(E11394=1,BF$2+BE$2*F11394,IF(E11394=2,BF$3+BE$3*F11394,BF$4+BE$4*F11394)))+J11394</f>
        <v>0.37530371034712545</v>
      </c>
      <c r="M11394">
        <f t="shared" si="576"/>
        <v>0.50869628965287461</v>
      </c>
    </row>
    <row r="11395" spans="1:13" x14ac:dyDescent="0.35">
      <c r="A11395" t="str">
        <v>H</v>
      </c>
      <c r="B11395" t="str">
        <v>castl003</v>
      </c>
      <c r="C11395" t="str">
        <v>muncm001</v>
      </c>
      <c r="D11395">
        <v>4</v>
      </c>
      <c r="E11395">
        <v>1</v>
      </c>
      <c r="F11395">
        <v>6</v>
      </c>
      <c r="G11395">
        <v>54</v>
      </c>
      <c r="H11395">
        <v>0</v>
      </c>
      <c r="I11395" t="str">
        <v>starter</v>
      </c>
      <c r="J11395">
        <f>wOBA+VLOOKUP(D11395,order[],2,FALSE)+VLOOKUP(IF(F11395&gt;7,8,IF(F11395=0,1,F11395)),pitches[],2,FALSE)+VLOOKUP(IF(E11395&gt;2,3,E11395),smatchups[],2,FALSE)</f>
        <v>0.3419795308187295</v>
      </c>
      <c r="K11395">
        <f t="shared" ref="K11395:K11458" si="578">H11395-J11395</f>
        <v>-0.3419795308187295</v>
      </c>
      <c r="L11395">
        <f t="shared" si="577"/>
        <v>0.3419795308187295</v>
      </c>
      <c r="M11395">
        <f t="shared" ref="M11395:M11458" si="579">H11395-L11395</f>
        <v>-0.3419795308187295</v>
      </c>
    </row>
    <row r="11396" spans="1:13" x14ac:dyDescent="0.35">
      <c r="A11396" t="str">
        <v>H</v>
      </c>
      <c r="B11396" t="str">
        <v>castl003</v>
      </c>
      <c r="C11396" t="str">
        <v>taylc001</v>
      </c>
      <c r="D11396">
        <v>5</v>
      </c>
      <c r="E11396">
        <v>1</v>
      </c>
      <c r="F11396">
        <v>4</v>
      </c>
      <c r="G11396">
        <v>58</v>
      </c>
      <c r="H11396">
        <v>0</v>
      </c>
      <c r="I11396" t="str">
        <v>starter</v>
      </c>
      <c r="J11396">
        <f>wOBA+VLOOKUP(D11396,order[],2,FALSE)+VLOOKUP(IF(F11396&gt;7,8,IF(F11396=0,1,F11396)),pitches[],2,FALSE)+VLOOKUP(IF(E11396&gt;2,3,E11396),smatchups[],2,FALSE)</f>
        <v>0.28136671692550275</v>
      </c>
      <c r="K11396">
        <f t="shared" si="578"/>
        <v>-0.28136671692550275</v>
      </c>
      <c r="L11396">
        <f t="shared" si="577"/>
        <v>0.28136671692550275</v>
      </c>
      <c r="M11396">
        <f t="shared" si="579"/>
        <v>-0.28136671692550275</v>
      </c>
    </row>
    <row r="11397" spans="1:13" x14ac:dyDescent="0.35">
      <c r="A11397" t="str">
        <v>H</v>
      </c>
      <c r="B11397" t="str">
        <v>castl003</v>
      </c>
      <c r="C11397" t="str">
        <v>turnj001</v>
      </c>
      <c r="D11397">
        <v>6</v>
      </c>
      <c r="E11397">
        <v>1</v>
      </c>
      <c r="F11397">
        <v>4</v>
      </c>
      <c r="G11397">
        <v>62</v>
      </c>
      <c r="H11397">
        <v>0</v>
      </c>
      <c r="I11397" t="str">
        <v>starter</v>
      </c>
      <c r="J11397">
        <f>wOBA+VLOOKUP(D11397,order[],2,FALSE)+VLOOKUP(IF(F11397&gt;7,8,IF(F11397=0,1,F11397)),pitches[],2,FALSE)+VLOOKUP(IF(E11397&gt;2,3,E11397),smatchups[],2,FALSE)</f>
        <v>0.28120487143517875</v>
      </c>
      <c r="K11397">
        <f t="shared" si="578"/>
        <v>-0.28120487143517875</v>
      </c>
      <c r="L11397">
        <f t="shared" si="577"/>
        <v>0.28120487143517875</v>
      </c>
      <c r="M11397">
        <f t="shared" si="579"/>
        <v>-0.28120487143517875</v>
      </c>
    </row>
    <row r="11398" spans="1:13" x14ac:dyDescent="0.35">
      <c r="A11398" t="str">
        <v>H</v>
      </c>
      <c r="B11398" t="str">
        <v>castl003</v>
      </c>
      <c r="C11398" t="str">
        <v>bellc002</v>
      </c>
      <c r="D11398">
        <v>7</v>
      </c>
      <c r="E11398">
        <v>1</v>
      </c>
      <c r="F11398">
        <v>5</v>
      </c>
      <c r="G11398">
        <v>67</v>
      </c>
      <c r="H11398">
        <v>0</v>
      </c>
      <c r="I11398" t="str">
        <v>starter</v>
      </c>
      <c r="J11398">
        <f>wOBA+VLOOKUP(D11398,order[],2,FALSE)+VLOOKUP(IF(F11398&gt;7,8,IF(F11398=0,1,F11398)),pitches[],2,FALSE)+VLOOKUP(IF(E11398&gt;2,3,E11398),smatchups[],2,FALSE)</f>
        <v>0.26528142784010139</v>
      </c>
      <c r="K11398">
        <f t="shared" si="578"/>
        <v>-0.26528142784010139</v>
      </c>
      <c r="L11398">
        <f t="shared" si="577"/>
        <v>0.26528142784010139</v>
      </c>
      <c r="M11398">
        <f t="shared" si="579"/>
        <v>-0.26528142784010139</v>
      </c>
    </row>
    <row r="11399" spans="1:13" x14ac:dyDescent="0.35">
      <c r="A11399" t="str">
        <v>H</v>
      </c>
      <c r="B11399" t="str">
        <v>castl003</v>
      </c>
      <c r="C11399" t="str">
        <v>alvae001</v>
      </c>
      <c r="D11399">
        <v>8</v>
      </c>
      <c r="E11399">
        <v>1</v>
      </c>
      <c r="F11399">
        <v>6</v>
      </c>
      <c r="G11399">
        <v>73</v>
      </c>
      <c r="H11399">
        <v>0</v>
      </c>
      <c r="I11399" t="str">
        <v>starter</v>
      </c>
      <c r="J11399">
        <f>wOBA+VLOOKUP(D11399,order[],2,FALSE)+VLOOKUP(IF(F11399&gt;7,8,IF(F11399=0,1,F11399)),pitches[],2,FALSE)+VLOOKUP(IF(E11399&gt;2,3,E11399),smatchups[],2,FALSE)</f>
        <v>0.28830904031629873</v>
      </c>
      <c r="K11399">
        <f t="shared" si="578"/>
        <v>-0.28830904031629873</v>
      </c>
      <c r="L11399">
        <f t="shared" si="577"/>
        <v>0.28830904031629873</v>
      </c>
      <c r="M11399">
        <f t="shared" si="579"/>
        <v>-0.28830904031629873</v>
      </c>
    </row>
    <row r="11400" spans="1:13" x14ac:dyDescent="0.35">
      <c r="A11400" t="str">
        <v>H</v>
      </c>
      <c r="B11400" t="str">
        <v>castl003</v>
      </c>
      <c r="C11400" t="str">
        <v>lux-g001</v>
      </c>
      <c r="D11400">
        <v>9</v>
      </c>
      <c r="E11400">
        <v>1</v>
      </c>
      <c r="F11400">
        <v>6</v>
      </c>
      <c r="G11400">
        <v>79</v>
      </c>
      <c r="H11400">
        <v>1.2609999999999999</v>
      </c>
      <c r="I11400" t="str">
        <v>starter</v>
      </c>
      <c r="J11400">
        <f>wOBA+VLOOKUP(D11400,order[],2,FALSE)+VLOOKUP(IF(F11400&gt;7,8,IF(F11400=0,1,F11400)),pitches[],2,FALSE)+VLOOKUP(IF(E11400&gt;2,3,E11400),smatchups[],2,FALSE)</f>
        <v>0.33815269542489151</v>
      </c>
      <c r="K11400">
        <f t="shared" si="578"/>
        <v>0.92284730457510844</v>
      </c>
      <c r="L11400">
        <f t="shared" si="577"/>
        <v>0.33815269542489151</v>
      </c>
      <c r="M11400">
        <f t="shared" si="579"/>
        <v>0.92284730457510844</v>
      </c>
    </row>
    <row r="11401" spans="1:13" x14ac:dyDescent="0.35">
      <c r="A11401" t="str">
        <v>H</v>
      </c>
      <c r="B11401" t="str">
        <v>castl003</v>
      </c>
      <c r="C11401" t="str">
        <v>turnt001</v>
      </c>
      <c r="D11401">
        <v>1</v>
      </c>
      <c r="E11401">
        <v>2</v>
      </c>
      <c r="F11401">
        <v>4</v>
      </c>
      <c r="G11401">
        <v>83</v>
      </c>
      <c r="H11401">
        <v>0</v>
      </c>
      <c r="I11401" t="str">
        <v>starter</v>
      </c>
      <c r="J11401">
        <f>wOBA+VLOOKUP(D11401,order[],2,FALSE)+VLOOKUP(IF(F11401&gt;7,8,IF(F11401=0,1,F11401)),pitches[],2,FALSE)+VLOOKUP(IF(E11401&gt;2,3,E11401),smatchups[],2,FALSE)</f>
        <v>0.2792203346663491</v>
      </c>
      <c r="K11401">
        <f t="shared" si="578"/>
        <v>-0.2792203346663491</v>
      </c>
      <c r="L11401">
        <f t="shared" si="577"/>
        <v>0.2792203346663491</v>
      </c>
      <c r="M11401">
        <f t="shared" si="579"/>
        <v>-0.2792203346663491</v>
      </c>
    </row>
    <row r="11402" spans="1:13" x14ac:dyDescent="0.35">
      <c r="A11402" t="str">
        <v>H</v>
      </c>
      <c r="B11402" t="str">
        <v>castl003</v>
      </c>
      <c r="C11402" t="str">
        <v>freef001</v>
      </c>
      <c r="D11402">
        <v>2</v>
      </c>
      <c r="E11402">
        <v>2</v>
      </c>
      <c r="F11402">
        <v>1</v>
      </c>
      <c r="G11402">
        <v>84</v>
      </c>
      <c r="H11402">
        <v>0.88400000000000001</v>
      </c>
      <c r="I11402" t="str">
        <v>starter</v>
      </c>
      <c r="J11402">
        <f>wOBA+VLOOKUP(D11402,order[],2,FALSE)+VLOOKUP(IF(F11402&gt;7,8,IF(F11402=0,1,F11402)),pitches[],2,FALSE)+VLOOKUP(IF(E11402&gt;2,3,E11402),smatchups[],2,FALSE)</f>
        <v>0.45478837888939366</v>
      </c>
      <c r="K11402">
        <f t="shared" si="578"/>
        <v>0.42921162111060635</v>
      </c>
      <c r="L11402">
        <f t="shared" si="577"/>
        <v>0.45478837888939366</v>
      </c>
      <c r="M11402">
        <f t="shared" si="579"/>
        <v>0.42921162111060635</v>
      </c>
    </row>
    <row r="11403" spans="1:13" x14ac:dyDescent="0.35">
      <c r="A11403" t="str">
        <v>H</v>
      </c>
      <c r="B11403" t="str">
        <v>castl003</v>
      </c>
      <c r="C11403" t="str">
        <v>smitw003</v>
      </c>
      <c r="D11403">
        <v>3</v>
      </c>
      <c r="E11403">
        <v>2</v>
      </c>
      <c r="F11403">
        <v>5</v>
      </c>
      <c r="G11403">
        <v>89</v>
      </c>
      <c r="H11403">
        <v>0.88400000000000001</v>
      </c>
      <c r="I11403" t="str">
        <v>starter</v>
      </c>
      <c r="J11403">
        <f>wOBA+VLOOKUP(D11403,order[],2,FALSE)+VLOOKUP(IF(F11403&gt;7,8,IF(F11403=0,1,F11403)),pitches[],2,FALSE)+VLOOKUP(IF(E11403&gt;2,3,E11403),smatchups[],2,FALSE)</f>
        <v>0.292074730256148</v>
      </c>
      <c r="K11403">
        <f t="shared" si="578"/>
        <v>0.59192526974385196</v>
      </c>
      <c r="L11403">
        <f t="shared" si="577"/>
        <v>0.292074730256148</v>
      </c>
      <c r="M11403">
        <f t="shared" si="579"/>
        <v>0.59192526974385196</v>
      </c>
    </row>
    <row r="11404" spans="1:13" x14ac:dyDescent="0.35">
      <c r="A11404" t="str">
        <v>H</v>
      </c>
      <c r="B11404" t="str">
        <v>castl003</v>
      </c>
      <c r="C11404" t="str">
        <v>muncm001</v>
      </c>
      <c r="D11404">
        <v>4</v>
      </c>
      <c r="E11404">
        <v>2</v>
      </c>
      <c r="F11404">
        <v>4</v>
      </c>
      <c r="G11404">
        <v>93</v>
      </c>
      <c r="H11404">
        <v>0.72</v>
      </c>
      <c r="I11404" t="str">
        <v>starter</v>
      </c>
      <c r="J11404">
        <f>wOBA+VLOOKUP(D11404,order[],2,FALSE)+VLOOKUP(IF(F11404&gt;7,8,IF(F11404=0,1,F11404)),pitches[],2,FALSE)+VLOOKUP(IF(E11404&gt;2,3,E11404),smatchups[],2,FALSE)</f>
        <v>0.29515454943577862</v>
      </c>
      <c r="K11404">
        <f t="shared" si="578"/>
        <v>0.42484545056422135</v>
      </c>
      <c r="L11404">
        <f t="shared" si="577"/>
        <v>0.29515454943577862</v>
      </c>
      <c r="M11404">
        <f t="shared" si="579"/>
        <v>0.42484545056422135</v>
      </c>
    </row>
    <row r="11405" spans="1:13" x14ac:dyDescent="0.35">
      <c r="A11405" t="str">
        <v>H</v>
      </c>
      <c r="B11405" t="str">
        <v>castl003</v>
      </c>
      <c r="C11405" t="str">
        <v>taylc001</v>
      </c>
      <c r="D11405">
        <v>5</v>
      </c>
      <c r="E11405">
        <v>2</v>
      </c>
      <c r="F11405">
        <v>1</v>
      </c>
      <c r="G11405">
        <v>94</v>
      </c>
      <c r="H11405">
        <v>2.0720000000000001</v>
      </c>
      <c r="I11405" t="str">
        <v>starter</v>
      </c>
      <c r="J11405">
        <f>wOBA+VLOOKUP(D11405,order[],2,FALSE)+VLOOKUP(IF(F11405&gt;7,8,IF(F11405=0,1,F11405)),pitches[],2,FALSE)+VLOOKUP(IF(E11405&gt;2,3,E11405),smatchups[],2,FALSE)</f>
        <v>0.44500439903240413</v>
      </c>
      <c r="K11405">
        <f t="shared" si="578"/>
        <v>1.6269956009675959</v>
      </c>
      <c r="L11405">
        <f t="shared" si="577"/>
        <v>0.44500439903240413</v>
      </c>
      <c r="M11405">
        <f t="shared" si="579"/>
        <v>1.6269956009675959</v>
      </c>
    </row>
    <row r="11406" spans="1:13" x14ac:dyDescent="0.35">
      <c r="A11406" t="str">
        <v>H</v>
      </c>
      <c r="B11406" t="str">
        <v>castl003</v>
      </c>
      <c r="C11406" t="str">
        <v>turnj001</v>
      </c>
      <c r="D11406">
        <v>6</v>
      </c>
      <c r="E11406">
        <v>2</v>
      </c>
      <c r="F11406">
        <v>5</v>
      </c>
      <c r="G11406">
        <v>99</v>
      </c>
      <c r="H11406">
        <v>0</v>
      </c>
      <c r="I11406" t="str">
        <v>starter</v>
      </c>
      <c r="J11406">
        <f>wOBA+VLOOKUP(D11406,order[],2,FALSE)+VLOOKUP(IF(F11406&gt;7,8,IF(F11406=0,1,F11406)),pitches[],2,FALSE)+VLOOKUP(IF(E11406&gt;2,3,E11406),smatchups[],2,FALSE)</f>
        <v>0.29609445107968618</v>
      </c>
      <c r="K11406">
        <f t="shared" si="578"/>
        <v>-0.29609445107968618</v>
      </c>
      <c r="L11406">
        <f t="shared" si="577"/>
        <v>0.29609445107968618</v>
      </c>
      <c r="M11406">
        <f t="shared" si="579"/>
        <v>-0.29609445107968618</v>
      </c>
    </row>
    <row r="11407" spans="1:13" x14ac:dyDescent="0.35">
      <c r="A11407" t="str">
        <v>H</v>
      </c>
      <c r="B11407" t="str">
        <v>castl003</v>
      </c>
      <c r="C11407" t="str">
        <v>bellc002</v>
      </c>
      <c r="D11407">
        <v>7</v>
      </c>
      <c r="E11407">
        <v>2</v>
      </c>
      <c r="F11407">
        <v>4</v>
      </c>
      <c r="G11407">
        <v>103</v>
      </c>
      <c r="H11407">
        <v>0</v>
      </c>
      <c r="I11407" t="str">
        <v>starter</v>
      </c>
      <c r="J11407">
        <f>wOBA+VLOOKUP(D11407,order[],2,FALSE)+VLOOKUP(IF(F11407&gt;7,8,IF(F11407=0,1,F11407)),pitches[],2,FALSE)+VLOOKUP(IF(E11407&gt;2,3,E11407),smatchups[],2,FALSE)</f>
        <v>0.25440408602948966</v>
      </c>
      <c r="K11407">
        <f t="shared" si="578"/>
        <v>-0.25440408602948966</v>
      </c>
      <c r="L11407">
        <f t="shared" si="577"/>
        <v>0.25440408602948966</v>
      </c>
      <c r="M11407">
        <f t="shared" si="579"/>
        <v>-0.25440408602948966</v>
      </c>
    </row>
    <row r="11408" spans="1:13" x14ac:dyDescent="0.35">
      <c r="A11408" t="str">
        <v>H</v>
      </c>
      <c r="B11408" t="str">
        <v>greeh001</v>
      </c>
      <c r="C11408" t="str">
        <v>turnt001</v>
      </c>
      <c r="D11408">
        <v>1</v>
      </c>
      <c r="E11408">
        <v>0</v>
      </c>
      <c r="F11408">
        <v>6</v>
      </c>
      <c r="G11408">
        <v>6</v>
      </c>
      <c r="H11408">
        <v>0.88400000000000001</v>
      </c>
      <c r="I11408" t="str">
        <v>starter</v>
      </c>
      <c r="J11408">
        <f>wOBA+VLOOKUP(D11408,order[],2,FALSE)+VLOOKUP(IF(F11408&gt;7,8,IF(F11408=0,1,F11408)),pitches[],2,FALSE)+VLOOKUP(IF(E11408&gt;2,3,E11408),smatchups[],2,FALSE)</f>
        <v>0.30048395727503036</v>
      </c>
      <c r="K11408">
        <f t="shared" si="578"/>
        <v>0.58351604272496971</v>
      </c>
      <c r="L11408">
        <f t="shared" si="577"/>
        <v>0.30229582039618719</v>
      </c>
      <c r="M11408">
        <f t="shared" si="579"/>
        <v>0.58170417960381282</v>
      </c>
    </row>
    <row r="11409" spans="1:13" x14ac:dyDescent="0.35">
      <c r="A11409" t="str">
        <v>H</v>
      </c>
      <c r="B11409" t="str">
        <v>greeh001</v>
      </c>
      <c r="C11409" t="str">
        <v>freef001</v>
      </c>
      <c r="D11409">
        <v>2</v>
      </c>
      <c r="E11409">
        <v>0</v>
      </c>
      <c r="F11409">
        <v>6</v>
      </c>
      <c r="G11409">
        <v>12</v>
      </c>
      <c r="H11409">
        <v>0</v>
      </c>
      <c r="I11409" t="str">
        <v>starter</v>
      </c>
      <c r="J11409">
        <f>wOBA+VLOOKUP(D11409,order[],2,FALSE)+VLOOKUP(IF(F11409&gt;7,8,IF(F11409=0,1,F11409)),pitches[],2,FALSE)+VLOOKUP(IF(E11409&gt;2,3,E11409),smatchups[],2,FALSE)</f>
        <v>0.31442043830812139</v>
      </c>
      <c r="K11409">
        <f t="shared" si="578"/>
        <v>-0.31442043830812139</v>
      </c>
      <c r="L11409">
        <f t="shared" si="577"/>
        <v>0.31623230142927822</v>
      </c>
      <c r="M11409">
        <f t="shared" si="579"/>
        <v>-0.31623230142927822</v>
      </c>
    </row>
    <row r="11410" spans="1:13" x14ac:dyDescent="0.35">
      <c r="A11410" t="str">
        <v>H</v>
      </c>
      <c r="B11410" t="str">
        <v>greeh001</v>
      </c>
      <c r="C11410" t="str">
        <v>smitw003</v>
      </c>
      <c r="D11410">
        <v>3</v>
      </c>
      <c r="E11410">
        <v>0</v>
      </c>
      <c r="F11410">
        <v>2</v>
      </c>
      <c r="G11410">
        <v>14</v>
      </c>
      <c r="H11410">
        <v>0</v>
      </c>
      <c r="I11410" t="str">
        <v>starter</v>
      </c>
      <c r="J11410">
        <f>wOBA+VLOOKUP(D11410,order[],2,FALSE)+VLOOKUP(IF(F11410&gt;7,8,IF(F11410=0,1,F11410)),pitches[],2,FALSE)+VLOOKUP(IF(E11410&gt;2,3,E11410),smatchups[],2,FALSE)</f>
        <v>0.36010180937822933</v>
      </c>
      <c r="K11410">
        <f t="shared" si="578"/>
        <v>-0.36010180937822933</v>
      </c>
      <c r="L11410">
        <f t="shared" si="577"/>
        <v>0.36191367249938616</v>
      </c>
      <c r="M11410">
        <f t="shared" si="579"/>
        <v>-0.36191367249938616</v>
      </c>
    </row>
    <row r="11411" spans="1:13" x14ac:dyDescent="0.35">
      <c r="A11411" t="str">
        <v>H</v>
      </c>
      <c r="B11411" t="str">
        <v>greeh001</v>
      </c>
      <c r="C11411" t="str">
        <v>muncm001</v>
      </c>
      <c r="D11411">
        <v>4</v>
      </c>
      <c r="E11411">
        <v>0</v>
      </c>
      <c r="F11411">
        <v>7</v>
      </c>
      <c r="G11411">
        <v>21</v>
      </c>
      <c r="H11411">
        <v>0.88400000000000001</v>
      </c>
      <c r="I11411" t="str">
        <v>starter</v>
      </c>
      <c r="J11411">
        <f>wOBA+VLOOKUP(D11411,order[],2,FALSE)+VLOOKUP(IF(F11411&gt;7,8,IF(F11411=0,1,F11411)),pitches[],2,FALSE)+VLOOKUP(IF(E11411&gt;2,3,E11411),smatchups[],2,FALSE)</f>
        <v>0.36570563148004603</v>
      </c>
      <c r="K11411">
        <f t="shared" si="578"/>
        <v>0.51829436851995392</v>
      </c>
      <c r="L11411">
        <f t="shared" si="577"/>
        <v>0.36751749460120287</v>
      </c>
      <c r="M11411">
        <f t="shared" si="579"/>
        <v>0.51648250539879714</v>
      </c>
    </row>
    <row r="11412" spans="1:13" x14ac:dyDescent="0.35">
      <c r="A11412" t="str">
        <v>H</v>
      </c>
      <c r="B11412" t="str">
        <v>greeh001</v>
      </c>
      <c r="C11412" t="str">
        <v>taylc001</v>
      </c>
      <c r="D11412">
        <v>5</v>
      </c>
      <c r="E11412">
        <v>0</v>
      </c>
      <c r="F11412">
        <v>4</v>
      </c>
      <c r="G11412">
        <v>25</v>
      </c>
      <c r="H11412">
        <v>0</v>
      </c>
      <c r="I11412" t="str">
        <v>starter</v>
      </c>
      <c r="J11412">
        <f>wOBA+VLOOKUP(D11412,order[],2,FALSE)+VLOOKUP(IF(F11412&gt;7,8,IF(F11412=0,1,F11412)),pitches[],2,FALSE)+VLOOKUP(IF(E11412&gt;2,3,E11412),smatchups[],2,FALSE)</f>
        <v>0.25580535815123312</v>
      </c>
      <c r="K11412">
        <f t="shared" si="578"/>
        <v>-0.25580535815123312</v>
      </c>
      <c r="L11412">
        <f t="shared" si="577"/>
        <v>0.25761722127238995</v>
      </c>
      <c r="M11412">
        <f t="shared" si="579"/>
        <v>-0.25761722127238995</v>
      </c>
    </row>
    <row r="11413" spans="1:13" x14ac:dyDescent="0.35">
      <c r="A11413" t="str">
        <v>H</v>
      </c>
      <c r="B11413" t="str">
        <v>greeh001</v>
      </c>
      <c r="C11413" t="str">
        <v>turnj001</v>
      </c>
      <c r="D11413">
        <v>6</v>
      </c>
      <c r="E11413">
        <v>0</v>
      </c>
      <c r="F11413">
        <v>3</v>
      </c>
      <c r="G11413">
        <v>28</v>
      </c>
      <c r="H11413">
        <v>1.2609999999999999</v>
      </c>
      <c r="I11413" t="str">
        <v>starter</v>
      </c>
      <c r="J11413">
        <f>wOBA+VLOOKUP(D11413,order[],2,FALSE)+VLOOKUP(IF(F11413&gt;7,8,IF(F11413=0,1,F11413)),pitches[],2,FALSE)+VLOOKUP(IF(E11413&gt;2,3,E11413),smatchups[],2,FALSE)</f>
        <v>0.26557731959423325</v>
      </c>
      <c r="K11413">
        <f t="shared" si="578"/>
        <v>0.99542268040576665</v>
      </c>
      <c r="L11413">
        <f t="shared" si="577"/>
        <v>0.26738918271539008</v>
      </c>
      <c r="M11413">
        <f t="shared" si="579"/>
        <v>0.99361081728460987</v>
      </c>
    </row>
    <row r="11414" spans="1:13" x14ac:dyDescent="0.35">
      <c r="A11414" t="str">
        <v>H</v>
      </c>
      <c r="B11414" t="str">
        <v>greeh001</v>
      </c>
      <c r="C11414" t="str">
        <v>lux-g001</v>
      </c>
      <c r="D11414">
        <v>7</v>
      </c>
      <c r="E11414">
        <v>0</v>
      </c>
      <c r="F11414">
        <v>9</v>
      </c>
      <c r="G11414">
        <v>37</v>
      </c>
      <c r="H11414">
        <v>0.72</v>
      </c>
      <c r="I11414" t="str">
        <v>starter</v>
      </c>
      <c r="J11414">
        <f>wOBA+VLOOKUP(D11414,order[],2,FALSE)+VLOOKUP(IF(F11414&gt;7,8,IF(F11414=0,1,F11414)),pitches[],2,FALSE)+VLOOKUP(IF(E11414&gt;2,3,E11414),smatchups[],2,FALSE)</f>
        <v>0.33692685094906544</v>
      </c>
      <c r="K11414">
        <f t="shared" si="578"/>
        <v>0.38307314905093454</v>
      </c>
      <c r="L11414">
        <f t="shared" si="577"/>
        <v>0.33873871407022227</v>
      </c>
      <c r="M11414">
        <f t="shared" si="579"/>
        <v>0.3812612859297777</v>
      </c>
    </row>
    <row r="11415" spans="1:13" x14ac:dyDescent="0.35">
      <c r="A11415" t="str">
        <v>H</v>
      </c>
      <c r="B11415" t="str">
        <v>greeh001</v>
      </c>
      <c r="C11415" t="str">
        <v>bellc002</v>
      </c>
      <c r="D11415">
        <v>8</v>
      </c>
      <c r="E11415">
        <v>0</v>
      </c>
      <c r="F11415">
        <v>2</v>
      </c>
      <c r="G11415">
        <v>39</v>
      </c>
      <c r="H11415">
        <v>0</v>
      </c>
      <c r="I11415" t="str">
        <v>starter</v>
      </c>
      <c r="J11415">
        <f>wOBA+VLOOKUP(D11415,order[],2,FALSE)+VLOOKUP(IF(F11415&gt;7,8,IF(F11415=0,1,F11415)),pitches[],2,FALSE)+VLOOKUP(IF(E11415&gt;2,3,E11415),smatchups[],2,FALSE)</f>
        <v>0.32239459878298876</v>
      </c>
      <c r="K11415">
        <f t="shared" si="578"/>
        <v>-0.32239459878298876</v>
      </c>
      <c r="L11415">
        <f t="shared" si="577"/>
        <v>0.32420646190414559</v>
      </c>
      <c r="M11415">
        <f t="shared" si="579"/>
        <v>-0.32420646190414559</v>
      </c>
    </row>
    <row r="11416" spans="1:13" x14ac:dyDescent="0.35">
      <c r="A11416" t="str">
        <v>H</v>
      </c>
      <c r="B11416" t="str">
        <v>greeh001</v>
      </c>
      <c r="C11416" t="str">
        <v>barna001</v>
      </c>
      <c r="D11416">
        <v>9</v>
      </c>
      <c r="E11416">
        <v>0</v>
      </c>
      <c r="F11416">
        <v>6</v>
      </c>
      <c r="G11416">
        <v>45</v>
      </c>
      <c r="H11416">
        <v>0.72</v>
      </c>
      <c r="I11416" t="str">
        <v>starter</v>
      </c>
      <c r="J11416">
        <f>wOBA+VLOOKUP(D11416,order[],2,FALSE)+VLOOKUP(IF(F11416&gt;7,8,IF(F11416=0,1,F11416)),pitches[],2,FALSE)+VLOOKUP(IF(E11416&gt;2,3,E11416),smatchups[],2,FALSE)</f>
        <v>0.31259133665062189</v>
      </c>
      <c r="K11416">
        <f t="shared" si="578"/>
        <v>0.40740866334937809</v>
      </c>
      <c r="L11416">
        <f t="shared" si="577"/>
        <v>0.31440319977177872</v>
      </c>
      <c r="M11416">
        <f t="shared" si="579"/>
        <v>0.40559680022822125</v>
      </c>
    </row>
    <row r="11417" spans="1:13" x14ac:dyDescent="0.35">
      <c r="A11417" t="str">
        <v>H</v>
      </c>
      <c r="B11417" t="str">
        <v>greeh001</v>
      </c>
      <c r="C11417" t="str">
        <v>turnt001</v>
      </c>
      <c r="D11417">
        <v>1</v>
      </c>
      <c r="E11417">
        <v>1</v>
      </c>
      <c r="F11417">
        <v>5</v>
      </c>
      <c r="G11417">
        <v>50</v>
      </c>
      <c r="H11417">
        <v>0.88400000000000001</v>
      </c>
      <c r="I11417" t="str">
        <v>starter</v>
      </c>
      <c r="J11417">
        <f>wOBA+VLOOKUP(D11417,order[],2,FALSE)+VLOOKUP(IF(F11417&gt;7,8,IF(F11417=0,1,F11417)),pitches[],2,FALSE)+VLOOKUP(IF(E11417&gt;2,3,E11417),smatchups[],2,FALSE)</f>
        <v>0.29009767647696083</v>
      </c>
      <c r="K11417">
        <f t="shared" si="578"/>
        <v>0.59390232352303918</v>
      </c>
      <c r="L11417">
        <f t="shared" si="577"/>
        <v>0.29009767647696083</v>
      </c>
      <c r="M11417">
        <f t="shared" si="579"/>
        <v>0.59390232352303918</v>
      </c>
    </row>
    <row r="11418" spans="1:13" x14ac:dyDescent="0.35">
      <c r="A11418" t="str">
        <v>H</v>
      </c>
      <c r="B11418" t="str">
        <v>greeh001</v>
      </c>
      <c r="C11418" t="str">
        <v>freef001</v>
      </c>
      <c r="D11418">
        <v>2</v>
      </c>
      <c r="E11418">
        <v>1</v>
      </c>
      <c r="F11418">
        <v>3</v>
      </c>
      <c r="G11418">
        <v>53</v>
      </c>
      <c r="H11418">
        <v>2.0720000000000001</v>
      </c>
      <c r="I11418" t="str">
        <v>starter</v>
      </c>
      <c r="J11418">
        <f>wOBA+VLOOKUP(D11418,order[],2,FALSE)+VLOOKUP(IF(F11418&gt;7,8,IF(F11418=0,1,F11418)),pitches[],2,FALSE)+VLOOKUP(IF(E11418&gt;2,3,E11418),smatchups[],2,FALSE)</f>
        <v>0.30108450371581641</v>
      </c>
      <c r="K11418">
        <f t="shared" si="578"/>
        <v>1.7709154962841835</v>
      </c>
      <c r="L11418">
        <f t="shared" si="577"/>
        <v>0.30108450371581641</v>
      </c>
      <c r="M11418">
        <f t="shared" si="579"/>
        <v>1.7709154962841835</v>
      </c>
    </row>
    <row r="11419" spans="1:13" x14ac:dyDescent="0.35">
      <c r="A11419" t="str">
        <v>H</v>
      </c>
      <c r="B11419" t="str">
        <v>greeh001</v>
      </c>
      <c r="C11419" t="str">
        <v>smitw003</v>
      </c>
      <c r="D11419">
        <v>3</v>
      </c>
      <c r="E11419">
        <v>1</v>
      </c>
      <c r="F11419">
        <v>1</v>
      </c>
      <c r="G11419">
        <v>54</v>
      </c>
      <c r="H11419">
        <v>0</v>
      </c>
      <c r="I11419" t="str">
        <v>starter</v>
      </c>
      <c r="J11419">
        <f>wOBA+VLOOKUP(D11419,order[],2,FALSE)+VLOOKUP(IF(F11419&gt;7,8,IF(F11419=0,1,F11419)),pitches[],2,FALSE)+VLOOKUP(IF(E11419&gt;2,3,E11419),smatchups[],2,FALSE)</f>
        <v>0.43881671380159409</v>
      </c>
      <c r="K11419">
        <f t="shared" si="578"/>
        <v>-0.43881671380159409</v>
      </c>
      <c r="L11419">
        <f t="shared" si="577"/>
        <v>0.43881671380159409</v>
      </c>
      <c r="M11419">
        <f t="shared" si="579"/>
        <v>-0.43881671380159409</v>
      </c>
    </row>
    <row r="11420" spans="1:13" x14ac:dyDescent="0.35">
      <c r="A11420" t="str">
        <v>H</v>
      </c>
      <c r="B11420" t="str">
        <v>greeh001</v>
      </c>
      <c r="C11420" t="str">
        <v>muncm001</v>
      </c>
      <c r="D11420">
        <v>4</v>
      </c>
      <c r="E11420">
        <v>1</v>
      </c>
      <c r="F11420">
        <v>6</v>
      </c>
      <c r="G11420">
        <v>60</v>
      </c>
      <c r="H11420">
        <v>0.88400000000000001</v>
      </c>
      <c r="I11420" t="str">
        <v>starter</v>
      </c>
      <c r="J11420">
        <f>wOBA+VLOOKUP(D11420,order[],2,FALSE)+VLOOKUP(IF(F11420&gt;7,8,IF(F11420=0,1,F11420)),pitches[],2,FALSE)+VLOOKUP(IF(E11420&gt;2,3,E11420),smatchups[],2,FALSE)</f>
        <v>0.3419795308187295</v>
      </c>
      <c r="K11420">
        <f t="shared" si="578"/>
        <v>0.54202046918127045</v>
      </c>
      <c r="L11420">
        <f t="shared" si="577"/>
        <v>0.3419795308187295</v>
      </c>
      <c r="M11420">
        <f t="shared" si="579"/>
        <v>0.54202046918127045</v>
      </c>
    </row>
    <row r="11421" spans="1:13" x14ac:dyDescent="0.35">
      <c r="A11421" t="str">
        <v>H</v>
      </c>
      <c r="B11421" t="str">
        <v>greeh001</v>
      </c>
      <c r="C11421" t="str">
        <v>taylc001</v>
      </c>
      <c r="D11421">
        <v>5</v>
      </c>
      <c r="E11421">
        <v>1</v>
      </c>
      <c r="F11421">
        <v>4</v>
      </c>
      <c r="G11421">
        <v>64</v>
      </c>
      <c r="H11421">
        <v>0</v>
      </c>
      <c r="I11421" t="str">
        <v>starter</v>
      </c>
      <c r="J11421">
        <f>wOBA+VLOOKUP(D11421,order[],2,FALSE)+VLOOKUP(IF(F11421&gt;7,8,IF(F11421=0,1,F11421)),pitches[],2,FALSE)+VLOOKUP(IF(E11421&gt;2,3,E11421),smatchups[],2,FALSE)</f>
        <v>0.28136671692550275</v>
      </c>
      <c r="K11421">
        <f t="shared" si="578"/>
        <v>-0.28136671692550275</v>
      </c>
      <c r="L11421">
        <f t="shared" si="577"/>
        <v>0.28136671692550275</v>
      </c>
      <c r="M11421">
        <f t="shared" si="579"/>
        <v>-0.28136671692550275</v>
      </c>
    </row>
    <row r="11422" spans="1:13" x14ac:dyDescent="0.35">
      <c r="A11422" t="str">
        <v>H</v>
      </c>
      <c r="B11422" t="str">
        <v>greeh001</v>
      </c>
      <c r="C11422" t="str">
        <v>turnj001</v>
      </c>
      <c r="D11422">
        <v>6</v>
      </c>
      <c r="E11422">
        <v>1</v>
      </c>
      <c r="F11422">
        <v>3</v>
      </c>
      <c r="G11422">
        <v>67</v>
      </c>
      <c r="H11422">
        <v>0.88400000000000001</v>
      </c>
      <c r="I11422" t="str">
        <v>starter</v>
      </c>
      <c r="J11422">
        <f>wOBA+VLOOKUP(D11422,order[],2,FALSE)+VLOOKUP(IF(F11422&gt;7,8,IF(F11422=0,1,F11422)),pitches[],2,FALSE)+VLOOKUP(IF(E11422&gt;2,3,E11422),smatchups[],2,FALSE)</f>
        <v>0.29113867836850288</v>
      </c>
      <c r="K11422">
        <f t="shared" si="578"/>
        <v>0.59286132163149707</v>
      </c>
      <c r="L11422">
        <f t="shared" si="577"/>
        <v>0.29113867836850288</v>
      </c>
      <c r="M11422">
        <f t="shared" si="579"/>
        <v>0.59286132163149707</v>
      </c>
    </row>
    <row r="11423" spans="1:13" x14ac:dyDescent="0.35">
      <c r="A11423" t="str">
        <v>H</v>
      </c>
      <c r="B11423" t="str">
        <v>greeh001</v>
      </c>
      <c r="C11423" t="str">
        <v>lux-g001</v>
      </c>
      <c r="D11423">
        <v>7</v>
      </c>
      <c r="E11423">
        <v>1</v>
      </c>
      <c r="F11423">
        <v>4</v>
      </c>
      <c r="G11423">
        <v>71</v>
      </c>
      <c r="H11423">
        <v>0</v>
      </c>
      <c r="I11423" t="str">
        <v>starter</v>
      </c>
      <c r="J11423">
        <f>wOBA+VLOOKUP(D11423,order[],2,FALSE)+VLOOKUP(IF(F11423&gt;7,8,IF(F11423=0,1,F11423)),pitches[],2,FALSE)+VLOOKUP(IF(E11423&gt;2,3,E11423),smatchups[],2,FALSE)</f>
        <v>0.25239796711254181</v>
      </c>
      <c r="K11423">
        <f t="shared" si="578"/>
        <v>-0.25239796711254181</v>
      </c>
      <c r="L11423">
        <f t="shared" si="577"/>
        <v>0.25239796711254181</v>
      </c>
      <c r="M11423">
        <f t="shared" si="579"/>
        <v>-0.25239796711254181</v>
      </c>
    </row>
    <row r="11424" spans="1:13" x14ac:dyDescent="0.35">
      <c r="A11424" t="str">
        <v>H</v>
      </c>
      <c r="B11424" t="str">
        <v>greeh001</v>
      </c>
      <c r="C11424" t="str">
        <v>bellc002</v>
      </c>
      <c r="D11424">
        <v>8</v>
      </c>
      <c r="E11424">
        <v>1</v>
      </c>
      <c r="F11424">
        <v>4</v>
      </c>
      <c r="G11424">
        <v>75</v>
      </c>
      <c r="H11424">
        <v>2.0720000000000001</v>
      </c>
      <c r="I11424" t="str">
        <v>starter</v>
      </c>
      <c r="J11424">
        <f>wOBA+VLOOKUP(D11424,order[],2,FALSE)+VLOOKUP(IF(F11424&gt;7,8,IF(F11424=0,1,F11424)),pitches[],2,FALSE)+VLOOKUP(IF(E11424&gt;2,3,E11424),smatchups[],2,FALSE)</f>
        <v>0.23947794001639999</v>
      </c>
      <c r="K11424">
        <f t="shared" si="578"/>
        <v>1.8325220599836001</v>
      </c>
      <c r="L11424">
        <f t="shared" si="577"/>
        <v>0.23947794001639999</v>
      </c>
      <c r="M11424">
        <f t="shared" si="579"/>
        <v>1.8325220599836001</v>
      </c>
    </row>
    <row r="11425" spans="1:13" x14ac:dyDescent="0.35">
      <c r="A11425" t="str">
        <v>H</v>
      </c>
      <c r="B11425" t="str">
        <v>greeh001</v>
      </c>
      <c r="C11425" t="str">
        <v>barna001</v>
      </c>
      <c r="D11425">
        <v>9</v>
      </c>
      <c r="E11425">
        <v>1</v>
      </c>
      <c r="F11425">
        <v>4</v>
      </c>
      <c r="G11425">
        <v>79</v>
      </c>
      <c r="H11425">
        <v>0</v>
      </c>
      <c r="I11425" t="str">
        <v>starter</v>
      </c>
      <c r="J11425">
        <f>wOBA+VLOOKUP(D11425,order[],2,FALSE)+VLOOKUP(IF(F11425&gt;7,8,IF(F11425=0,1,F11425)),pitches[],2,FALSE)+VLOOKUP(IF(E11425&gt;2,3,E11425),smatchups[],2,FALSE)</f>
        <v>0.28932159512499278</v>
      </c>
      <c r="K11425">
        <f t="shared" si="578"/>
        <v>-0.28932159512499278</v>
      </c>
      <c r="L11425">
        <f t="shared" si="577"/>
        <v>0.28932159512499278</v>
      </c>
      <c r="M11425">
        <f t="shared" si="579"/>
        <v>-0.28932159512499278</v>
      </c>
    </row>
    <row r="11426" spans="1:13" x14ac:dyDescent="0.35">
      <c r="A11426" t="str">
        <v>H</v>
      </c>
      <c r="B11426" t="str">
        <v>greeh001</v>
      </c>
      <c r="C11426" t="str">
        <v>turnt001</v>
      </c>
      <c r="D11426">
        <v>1</v>
      </c>
      <c r="E11426">
        <v>2</v>
      </c>
      <c r="F11426">
        <v>3</v>
      </c>
      <c r="G11426">
        <v>82</v>
      </c>
      <c r="H11426">
        <v>0</v>
      </c>
      <c r="I11426" t="str">
        <v>starter</v>
      </c>
      <c r="J11426">
        <f>wOBA+VLOOKUP(D11426,order[],2,FALSE)+VLOOKUP(IF(F11426&gt;7,8,IF(F11426=0,1,F11426)),pitches[],2,FALSE)+VLOOKUP(IF(E11426&gt;2,3,E11426),smatchups[],2,FALSE)</f>
        <v>0.28915414159967323</v>
      </c>
      <c r="K11426">
        <f t="shared" si="578"/>
        <v>-0.28915414159967323</v>
      </c>
      <c r="L11426">
        <f t="shared" si="577"/>
        <v>0.28915414159967323</v>
      </c>
      <c r="M11426">
        <f t="shared" si="579"/>
        <v>-0.28915414159967323</v>
      </c>
    </row>
    <row r="11427" spans="1:13" x14ac:dyDescent="0.35">
      <c r="A11427" t="str">
        <v>H</v>
      </c>
      <c r="B11427" t="str">
        <v>greeh001</v>
      </c>
      <c r="C11427" t="str">
        <v>freef001</v>
      </c>
      <c r="D11427">
        <v>2</v>
      </c>
      <c r="E11427">
        <v>2</v>
      </c>
      <c r="F11427">
        <v>6</v>
      </c>
      <c r="G11427">
        <v>88</v>
      </c>
      <c r="H11427">
        <v>0</v>
      </c>
      <c r="I11427" t="str">
        <v>starter</v>
      </c>
      <c r="J11427">
        <f>wOBA+VLOOKUP(D11427,order[],2,FALSE)+VLOOKUP(IF(F11427&gt;7,8,IF(F11427=0,1,F11427)),pitches[],2,FALSE)+VLOOKUP(IF(E11427&gt;2,3,E11427),smatchups[],2,FALSE)</f>
        <v>0.34198791599933887</v>
      </c>
      <c r="K11427">
        <f t="shared" si="578"/>
        <v>-0.34198791599933887</v>
      </c>
      <c r="L11427">
        <f t="shared" si="577"/>
        <v>0.34198791599933887</v>
      </c>
      <c r="M11427">
        <f t="shared" si="579"/>
        <v>-0.34198791599933887</v>
      </c>
    </row>
    <row r="11428" spans="1:13" x14ac:dyDescent="0.35">
      <c r="A11428" t="str">
        <v>H</v>
      </c>
      <c r="B11428" t="str">
        <v>greeh001</v>
      </c>
      <c r="C11428" t="str">
        <v>smitw003</v>
      </c>
      <c r="D11428">
        <v>3</v>
      </c>
      <c r="E11428">
        <v>2</v>
      </c>
      <c r="F11428">
        <v>3</v>
      </c>
      <c r="G11428">
        <v>91</v>
      </c>
      <c r="H11428">
        <v>0</v>
      </c>
      <c r="I11428" t="str">
        <v>starter</v>
      </c>
      <c r="J11428">
        <f>wOBA+VLOOKUP(D11428,order[],2,FALSE)+VLOOKUP(IF(F11428&gt;7,8,IF(F11428=0,1,F11428)),pitches[],2,FALSE)+VLOOKUP(IF(E11428&gt;2,3,E11428),smatchups[],2,FALSE)</f>
        <v>0.28912507646191254</v>
      </c>
      <c r="K11428">
        <f t="shared" si="578"/>
        <v>-0.28912507646191254</v>
      </c>
      <c r="L11428">
        <f t="shared" si="577"/>
        <v>0.28912507646191254</v>
      </c>
      <c r="M11428">
        <f t="shared" si="579"/>
        <v>-0.28912507646191254</v>
      </c>
    </row>
    <row r="11429" spans="1:13" x14ac:dyDescent="0.35">
      <c r="A11429" t="str">
        <v>H</v>
      </c>
      <c r="B11429" t="str">
        <v>greeh001</v>
      </c>
      <c r="C11429" t="str">
        <v>muncm001</v>
      </c>
      <c r="D11429">
        <v>4</v>
      </c>
      <c r="E11429">
        <v>2</v>
      </c>
      <c r="F11429">
        <v>1</v>
      </c>
      <c r="G11429">
        <v>92</v>
      </c>
      <c r="H11429">
        <v>2.0720000000000001</v>
      </c>
      <c r="I11429" t="str">
        <v>starter</v>
      </c>
      <c r="J11429">
        <f>wOBA+VLOOKUP(D11429,order[],2,FALSE)+VLOOKUP(IF(F11429&gt;7,8,IF(F11429=0,1,F11429)),pitches[],2,FALSE)+VLOOKUP(IF(E11429&gt;2,3,E11429),smatchups[],2,FALSE)</f>
        <v>0.45678611262573215</v>
      </c>
      <c r="K11429">
        <f t="shared" si="578"/>
        <v>1.6152138873742679</v>
      </c>
      <c r="L11429">
        <f t="shared" si="577"/>
        <v>0.45678611262573215</v>
      </c>
      <c r="M11429">
        <f t="shared" si="579"/>
        <v>1.6152138873742679</v>
      </c>
    </row>
    <row r="11430" spans="1:13" x14ac:dyDescent="0.35">
      <c r="A11430" t="str">
        <v>H</v>
      </c>
      <c r="B11430" t="str">
        <v>greeh001</v>
      </c>
      <c r="C11430" t="str">
        <v>taylc001</v>
      </c>
      <c r="D11430">
        <v>5</v>
      </c>
      <c r="E11430">
        <v>2</v>
      </c>
      <c r="F11430">
        <v>6</v>
      </c>
      <c r="G11430">
        <v>98</v>
      </c>
      <c r="H11430">
        <v>0</v>
      </c>
      <c r="I11430" t="str">
        <v>starter</v>
      </c>
      <c r="J11430">
        <f>wOBA+VLOOKUP(D11430,order[],2,FALSE)+VLOOKUP(IF(F11430&gt;7,8,IF(F11430=0,1,F11430)),pitches[],2,FALSE)+VLOOKUP(IF(E11430&gt;2,3,E11430),smatchups[],2,FALSE)</f>
        <v>0.33220393614234933</v>
      </c>
      <c r="K11430">
        <f t="shared" si="578"/>
        <v>-0.33220393614234933</v>
      </c>
      <c r="L11430">
        <f t="shared" si="577"/>
        <v>0.33220393614234933</v>
      </c>
      <c r="M11430">
        <f t="shared" si="579"/>
        <v>-0.33220393614234933</v>
      </c>
    </row>
    <row r="11431" spans="1:13" x14ac:dyDescent="0.35">
      <c r="A11431" t="str">
        <v>H</v>
      </c>
      <c r="B11431" t="str">
        <v>minom001</v>
      </c>
      <c r="C11431" t="str">
        <v>acunr001</v>
      </c>
      <c r="D11431">
        <v>1</v>
      </c>
      <c r="E11431">
        <v>0</v>
      </c>
      <c r="F11431">
        <v>5</v>
      </c>
      <c r="G11431">
        <v>5</v>
      </c>
      <c r="H11431">
        <v>2.0720000000000001</v>
      </c>
      <c r="I11431" t="str">
        <v>starter</v>
      </c>
      <c r="J11431">
        <f>wOBA+VLOOKUP(D11431,order[],2,FALSE)+VLOOKUP(IF(F11431&gt;7,8,IF(F11431=0,1,F11431)),pitches[],2,FALSE)+VLOOKUP(IF(E11431&gt;2,3,E11431),smatchups[],2,FALSE)</f>
        <v>0.2645363177026912</v>
      </c>
      <c r="K11431">
        <f t="shared" si="578"/>
        <v>1.8074636822973089</v>
      </c>
      <c r="L11431">
        <f t="shared" si="577"/>
        <v>0.26634818082384804</v>
      </c>
      <c r="M11431">
        <f t="shared" si="579"/>
        <v>1.8056518191761519</v>
      </c>
    </row>
    <row r="11432" spans="1:13" x14ac:dyDescent="0.35">
      <c r="A11432" t="str">
        <v>H</v>
      </c>
      <c r="B11432" t="str">
        <v>minom001</v>
      </c>
      <c r="C11432" t="str">
        <v>swand001</v>
      </c>
      <c r="D11432">
        <v>2</v>
      </c>
      <c r="E11432">
        <v>0</v>
      </c>
      <c r="F11432">
        <v>2</v>
      </c>
      <c r="G11432">
        <v>7</v>
      </c>
      <c r="H11432">
        <v>0</v>
      </c>
      <c r="I11432" t="str">
        <v>starter</v>
      </c>
      <c r="J11432">
        <f>wOBA+VLOOKUP(D11432,order[],2,FALSE)+VLOOKUP(IF(F11432&gt;7,8,IF(F11432=0,1,F11432)),pitches[],2,FALSE)+VLOOKUP(IF(E11432&gt;2,3,E11432),smatchups[],2,FALSE)</f>
        <v>0.37406735554908105</v>
      </c>
      <c r="K11432">
        <f t="shared" si="578"/>
        <v>-0.37406735554908105</v>
      </c>
      <c r="L11432">
        <f t="shared" si="577"/>
        <v>0.37587921867023788</v>
      </c>
      <c r="M11432">
        <f t="shared" si="579"/>
        <v>-0.37587921867023788</v>
      </c>
    </row>
    <row r="11433" spans="1:13" x14ac:dyDescent="0.35">
      <c r="A11433" t="str">
        <v>H</v>
      </c>
      <c r="B11433" t="str">
        <v>minom001</v>
      </c>
      <c r="C11433" t="str">
        <v>olsom001</v>
      </c>
      <c r="D11433">
        <v>3</v>
      </c>
      <c r="E11433">
        <v>0</v>
      </c>
      <c r="F11433">
        <v>6</v>
      </c>
      <c r="G11433">
        <v>13</v>
      </c>
      <c r="H11433">
        <v>0.88400000000000001</v>
      </c>
      <c r="I11433" t="str">
        <v>starter</v>
      </c>
      <c r="J11433">
        <f>wOBA+VLOOKUP(D11433,order[],2,FALSE)+VLOOKUP(IF(F11433&gt;7,8,IF(F11433=0,1,F11433)),pitches[],2,FALSE)+VLOOKUP(IF(E11433&gt;2,3,E11433),smatchups[],2,FALSE)</f>
        <v>0.30045489213726967</v>
      </c>
      <c r="K11433">
        <f t="shared" si="578"/>
        <v>0.58354510786273028</v>
      </c>
      <c r="L11433">
        <f t="shared" si="577"/>
        <v>0.3022667552584265</v>
      </c>
      <c r="M11433">
        <f t="shared" si="579"/>
        <v>0.58173324474157351</v>
      </c>
    </row>
    <row r="11434" spans="1:13" x14ac:dyDescent="0.35">
      <c r="A11434" t="str">
        <v>H</v>
      </c>
      <c r="B11434" t="str">
        <v>minom001</v>
      </c>
      <c r="C11434" t="str">
        <v>rilea001</v>
      </c>
      <c r="D11434">
        <v>4</v>
      </c>
      <c r="E11434">
        <v>0</v>
      </c>
      <c r="F11434">
        <v>2</v>
      </c>
      <c r="G11434">
        <v>15</v>
      </c>
      <c r="H11434">
        <v>2.0720000000000001</v>
      </c>
      <c r="I11434" t="str">
        <v>starter</v>
      </c>
      <c r="J11434">
        <f>wOBA+VLOOKUP(D11434,order[],2,FALSE)+VLOOKUP(IF(F11434&gt;7,8,IF(F11434=0,1,F11434)),pitches[],2,FALSE)+VLOOKUP(IF(E11434&gt;2,3,E11434),smatchups[],2,FALSE)</f>
        <v>0.37606508928541954</v>
      </c>
      <c r="K11434">
        <f t="shared" si="578"/>
        <v>1.6959349107145805</v>
      </c>
      <c r="L11434">
        <f t="shared" si="577"/>
        <v>0.37787695240657637</v>
      </c>
      <c r="M11434">
        <f t="shared" si="579"/>
        <v>1.6941230475934237</v>
      </c>
    </row>
    <row r="11435" spans="1:13" x14ac:dyDescent="0.35">
      <c r="A11435" t="str">
        <v>H</v>
      </c>
      <c r="B11435" t="str">
        <v>minom001</v>
      </c>
      <c r="C11435" t="str">
        <v>darnt001</v>
      </c>
      <c r="D11435">
        <v>5</v>
      </c>
      <c r="E11435">
        <v>0</v>
      </c>
      <c r="F11435">
        <v>2</v>
      </c>
      <c r="G11435">
        <v>17</v>
      </c>
      <c r="H11435">
        <v>0</v>
      </c>
      <c r="I11435" t="str">
        <v>starter</v>
      </c>
      <c r="J11435">
        <f>wOBA+VLOOKUP(D11435,order[],2,FALSE)+VLOOKUP(IF(F11435&gt;7,8,IF(F11435=0,1,F11435)),pitches[],2,FALSE)+VLOOKUP(IF(E11435&gt;2,3,E11435),smatchups[],2,FALSE)</f>
        <v>0.36428337569209152</v>
      </c>
      <c r="K11435">
        <f t="shared" si="578"/>
        <v>-0.36428337569209152</v>
      </c>
      <c r="L11435">
        <f t="shared" si="577"/>
        <v>0.36609523881324835</v>
      </c>
      <c r="M11435">
        <f t="shared" si="579"/>
        <v>-0.36609523881324835</v>
      </c>
    </row>
    <row r="11436" spans="1:13" x14ac:dyDescent="0.35">
      <c r="A11436" t="str">
        <v>H</v>
      </c>
      <c r="B11436" t="str">
        <v>minom001</v>
      </c>
      <c r="C11436" t="str">
        <v>ozunm001</v>
      </c>
      <c r="D11436">
        <v>6</v>
      </c>
      <c r="E11436">
        <v>0</v>
      </c>
      <c r="F11436">
        <v>5</v>
      </c>
      <c r="G11436">
        <v>22</v>
      </c>
      <c r="H11436">
        <v>0</v>
      </c>
      <c r="I11436" t="str">
        <v>starter</v>
      </c>
      <c r="J11436">
        <f>wOBA+VLOOKUP(D11436,order[],2,FALSE)+VLOOKUP(IF(F11436&gt;7,8,IF(F11436=0,1,F11436)),pitches[],2,FALSE)+VLOOKUP(IF(E11436&gt;2,3,E11436),smatchups[],2,FALSE)</f>
        <v>0.2685269733884687</v>
      </c>
      <c r="K11436">
        <f t="shared" si="578"/>
        <v>-0.2685269733884687</v>
      </c>
      <c r="L11436">
        <f t="shared" si="577"/>
        <v>0.27033883650962554</v>
      </c>
      <c r="M11436">
        <f t="shared" si="579"/>
        <v>-0.27033883650962554</v>
      </c>
    </row>
    <row r="11437" spans="1:13" x14ac:dyDescent="0.35">
      <c r="A11437" t="str">
        <v>H</v>
      </c>
      <c r="B11437" t="str">
        <v>minom001</v>
      </c>
      <c r="C11437" t="str">
        <v>duvaa001</v>
      </c>
      <c r="D11437">
        <v>7</v>
      </c>
      <c r="E11437">
        <v>0</v>
      </c>
      <c r="F11437">
        <v>4</v>
      </c>
      <c r="G11437">
        <v>26</v>
      </c>
      <c r="H11437">
        <v>0</v>
      </c>
      <c r="I11437" t="str">
        <v>starter</v>
      </c>
      <c r="J11437">
        <f>wOBA+VLOOKUP(D11437,order[],2,FALSE)+VLOOKUP(IF(F11437&gt;7,8,IF(F11437=0,1,F11437)),pitches[],2,FALSE)+VLOOKUP(IF(E11437&gt;2,3,E11437),smatchups[],2,FALSE)</f>
        <v>0.22683660833827218</v>
      </c>
      <c r="K11437">
        <f t="shared" si="578"/>
        <v>-0.22683660833827218</v>
      </c>
      <c r="L11437">
        <f t="shared" si="577"/>
        <v>0.22864847145942899</v>
      </c>
      <c r="M11437">
        <f t="shared" si="579"/>
        <v>-0.22864847145942899</v>
      </c>
    </row>
    <row r="11438" spans="1:13" x14ac:dyDescent="0.35">
      <c r="A11438" t="str">
        <v>H</v>
      </c>
      <c r="B11438" t="str">
        <v>minom001</v>
      </c>
      <c r="C11438" t="str">
        <v>arcio002</v>
      </c>
      <c r="D11438">
        <v>8</v>
      </c>
      <c r="E11438">
        <v>0</v>
      </c>
      <c r="F11438">
        <v>2</v>
      </c>
      <c r="G11438">
        <v>28</v>
      </c>
      <c r="H11438">
        <v>0</v>
      </c>
      <c r="I11438" t="str">
        <v>starter</v>
      </c>
      <c r="J11438">
        <f>wOBA+VLOOKUP(D11438,order[],2,FALSE)+VLOOKUP(IF(F11438&gt;7,8,IF(F11438=0,1,F11438)),pitches[],2,FALSE)+VLOOKUP(IF(E11438&gt;2,3,E11438),smatchups[],2,FALSE)</f>
        <v>0.32239459878298876</v>
      </c>
      <c r="K11438">
        <f t="shared" si="578"/>
        <v>-0.32239459878298876</v>
      </c>
      <c r="L11438">
        <f t="shared" si="577"/>
        <v>0.32420646190414559</v>
      </c>
      <c r="M11438">
        <f t="shared" si="579"/>
        <v>-0.32420646190414559</v>
      </c>
    </row>
    <row r="11439" spans="1:13" x14ac:dyDescent="0.35">
      <c r="A11439" t="str">
        <v>H</v>
      </c>
      <c r="B11439" t="str">
        <v>minom001</v>
      </c>
      <c r="C11439" t="str">
        <v>harrm004</v>
      </c>
      <c r="D11439">
        <v>9</v>
      </c>
      <c r="E11439">
        <v>0</v>
      </c>
      <c r="F11439">
        <v>3</v>
      </c>
      <c r="G11439">
        <v>31</v>
      </c>
      <c r="H11439">
        <v>0</v>
      </c>
      <c r="I11439" t="str">
        <v>starter</v>
      </c>
      <c r="J11439">
        <f>wOBA+VLOOKUP(D11439,order[],2,FALSE)+VLOOKUP(IF(F11439&gt;7,8,IF(F11439=0,1,F11439)),pitches[],2,FALSE)+VLOOKUP(IF(E11439&gt;2,3,E11439),smatchups[],2,FALSE)</f>
        <v>0.27369404328404728</v>
      </c>
      <c r="K11439">
        <f t="shared" si="578"/>
        <v>-0.27369404328404728</v>
      </c>
      <c r="L11439">
        <f t="shared" si="577"/>
        <v>0.27550590640520412</v>
      </c>
      <c r="M11439">
        <f t="shared" si="579"/>
        <v>-0.27550590640520412</v>
      </c>
    </row>
    <row r="11440" spans="1:13" x14ac:dyDescent="0.35">
      <c r="A11440" t="str">
        <v>H</v>
      </c>
      <c r="B11440" t="str">
        <v>minom001</v>
      </c>
      <c r="C11440" t="str">
        <v>acunr001</v>
      </c>
      <c r="D11440">
        <v>1</v>
      </c>
      <c r="E11440">
        <v>1</v>
      </c>
      <c r="F11440">
        <v>5</v>
      </c>
      <c r="G11440">
        <v>36</v>
      </c>
      <c r="H11440">
        <v>0.88400000000000001</v>
      </c>
      <c r="I11440" t="str">
        <v>starter</v>
      </c>
      <c r="J11440">
        <f>wOBA+VLOOKUP(D11440,order[],2,FALSE)+VLOOKUP(IF(F11440&gt;7,8,IF(F11440=0,1,F11440)),pitches[],2,FALSE)+VLOOKUP(IF(E11440&gt;2,3,E11440),smatchups[],2,FALSE)</f>
        <v>0.29009767647696083</v>
      </c>
      <c r="K11440">
        <f t="shared" si="578"/>
        <v>0.59390232352303918</v>
      </c>
      <c r="L11440">
        <f t="shared" si="577"/>
        <v>0.29009767647696083</v>
      </c>
      <c r="M11440">
        <f t="shared" si="579"/>
        <v>0.59390232352303918</v>
      </c>
    </row>
    <row r="11441" spans="1:13" x14ac:dyDescent="0.35">
      <c r="A11441" t="str">
        <v>H</v>
      </c>
      <c r="B11441" t="str">
        <v>minom001</v>
      </c>
      <c r="C11441" t="str">
        <v>swand001</v>
      </c>
      <c r="D11441">
        <v>2</v>
      </c>
      <c r="E11441">
        <v>1</v>
      </c>
      <c r="F11441">
        <v>2</v>
      </c>
      <c r="G11441">
        <v>38</v>
      </c>
      <c r="H11441">
        <v>0.88400000000000001</v>
      </c>
      <c r="I11441" t="str">
        <v>starter</v>
      </c>
      <c r="J11441">
        <f>wOBA+VLOOKUP(D11441,order[],2,FALSE)+VLOOKUP(IF(F11441&gt;7,8,IF(F11441=0,1,F11441)),pitches[],2,FALSE)+VLOOKUP(IF(E11441&gt;2,3,E11441),smatchups[],2,FALSE)</f>
        <v>0.39962871432335068</v>
      </c>
      <c r="K11441">
        <f t="shared" si="578"/>
        <v>0.48437128567664933</v>
      </c>
      <c r="L11441">
        <f t="shared" si="577"/>
        <v>0.39962871432335068</v>
      </c>
      <c r="M11441">
        <f t="shared" si="579"/>
        <v>0.48437128567664933</v>
      </c>
    </row>
    <row r="11442" spans="1:13" x14ac:dyDescent="0.35">
      <c r="A11442" t="str">
        <v>H</v>
      </c>
      <c r="B11442" t="str">
        <v>minom001</v>
      </c>
      <c r="C11442" t="str">
        <v>olsom001</v>
      </c>
      <c r="D11442">
        <v>3</v>
      </c>
      <c r="E11442">
        <v>1</v>
      </c>
      <c r="F11442">
        <v>6</v>
      </c>
      <c r="G11442">
        <v>44</v>
      </c>
      <c r="H11442">
        <v>0</v>
      </c>
      <c r="I11442" t="str">
        <v>starter</v>
      </c>
      <c r="J11442">
        <f>wOBA+VLOOKUP(D11442,order[],2,FALSE)+VLOOKUP(IF(F11442&gt;7,8,IF(F11442=0,1,F11442)),pitches[],2,FALSE)+VLOOKUP(IF(E11442&gt;2,3,E11442),smatchups[],2,FALSE)</f>
        <v>0.3260162509115393</v>
      </c>
      <c r="K11442">
        <f t="shared" si="578"/>
        <v>-0.3260162509115393</v>
      </c>
      <c r="L11442">
        <f t="shared" si="577"/>
        <v>0.3260162509115393</v>
      </c>
      <c r="M11442">
        <f t="shared" si="579"/>
        <v>-0.3260162509115393</v>
      </c>
    </row>
    <row r="11443" spans="1:13" x14ac:dyDescent="0.35">
      <c r="A11443" t="str">
        <v>H</v>
      </c>
      <c r="B11443" t="str">
        <v>minom001</v>
      </c>
      <c r="C11443" t="str">
        <v>rilea001</v>
      </c>
      <c r="D11443">
        <v>4</v>
      </c>
      <c r="E11443">
        <v>1</v>
      </c>
      <c r="F11443">
        <v>6</v>
      </c>
      <c r="G11443">
        <v>50</v>
      </c>
      <c r="H11443">
        <v>0</v>
      </c>
      <c r="I11443" t="str">
        <v>starter</v>
      </c>
      <c r="J11443">
        <f>wOBA+VLOOKUP(D11443,order[],2,FALSE)+VLOOKUP(IF(F11443&gt;7,8,IF(F11443=0,1,F11443)),pitches[],2,FALSE)+VLOOKUP(IF(E11443&gt;2,3,E11443),smatchups[],2,FALSE)</f>
        <v>0.3419795308187295</v>
      </c>
      <c r="K11443">
        <f t="shared" si="578"/>
        <v>-0.3419795308187295</v>
      </c>
      <c r="L11443">
        <f t="shared" si="577"/>
        <v>0.3419795308187295</v>
      </c>
      <c r="M11443">
        <f t="shared" si="579"/>
        <v>-0.3419795308187295</v>
      </c>
    </row>
    <row r="11444" spans="1:13" x14ac:dyDescent="0.35">
      <c r="A11444" t="str">
        <v>H</v>
      </c>
      <c r="B11444" t="str">
        <v>minom001</v>
      </c>
      <c r="C11444" t="str">
        <v>darnt001</v>
      </c>
      <c r="D11444">
        <v>5</v>
      </c>
      <c r="E11444">
        <v>1</v>
      </c>
      <c r="F11444">
        <v>6</v>
      </c>
      <c r="G11444">
        <v>56</v>
      </c>
      <c r="H11444">
        <v>0.88400000000000001</v>
      </c>
      <c r="I11444" t="str">
        <v>starter</v>
      </c>
      <c r="J11444">
        <f>wOBA+VLOOKUP(D11444,order[],2,FALSE)+VLOOKUP(IF(F11444&gt;7,8,IF(F11444=0,1,F11444)),pitches[],2,FALSE)+VLOOKUP(IF(E11444&gt;2,3,E11444),smatchups[],2,FALSE)</f>
        <v>0.33019781722540148</v>
      </c>
      <c r="K11444">
        <f t="shared" si="578"/>
        <v>0.55380218277459847</v>
      </c>
      <c r="L11444">
        <f t="shared" si="577"/>
        <v>0.33019781722540148</v>
      </c>
      <c r="M11444">
        <f t="shared" si="579"/>
        <v>0.55380218277459847</v>
      </c>
    </row>
    <row r="11445" spans="1:13" x14ac:dyDescent="0.35">
      <c r="A11445" t="str">
        <v>H</v>
      </c>
      <c r="B11445" t="str">
        <v>minom001</v>
      </c>
      <c r="C11445" t="str">
        <v>ozunm001</v>
      </c>
      <c r="D11445">
        <v>6</v>
      </c>
      <c r="E11445">
        <v>1</v>
      </c>
      <c r="F11445">
        <v>4</v>
      </c>
      <c r="G11445">
        <v>60</v>
      </c>
      <c r="H11445">
        <v>0</v>
      </c>
      <c r="I11445" t="str">
        <v>starter</v>
      </c>
      <c r="J11445">
        <f>wOBA+VLOOKUP(D11445,order[],2,FALSE)+VLOOKUP(IF(F11445&gt;7,8,IF(F11445=0,1,F11445)),pitches[],2,FALSE)+VLOOKUP(IF(E11445&gt;2,3,E11445),smatchups[],2,FALSE)</f>
        <v>0.28120487143517875</v>
      </c>
      <c r="K11445">
        <f t="shared" si="578"/>
        <v>-0.28120487143517875</v>
      </c>
      <c r="L11445">
        <f t="shared" si="577"/>
        <v>0.28120487143517875</v>
      </c>
      <c r="M11445">
        <f t="shared" si="579"/>
        <v>-0.28120487143517875</v>
      </c>
    </row>
    <row r="11446" spans="1:13" x14ac:dyDescent="0.35">
      <c r="A11446" t="str">
        <v>H</v>
      </c>
      <c r="B11446" t="str">
        <v>minom001</v>
      </c>
      <c r="C11446" t="str">
        <v>duvaa001</v>
      </c>
      <c r="D11446">
        <v>7</v>
      </c>
      <c r="E11446">
        <v>1</v>
      </c>
      <c r="F11446">
        <v>3</v>
      </c>
      <c r="G11446">
        <v>63</v>
      </c>
      <c r="H11446">
        <v>0</v>
      </c>
      <c r="I11446" t="str">
        <v>starter</v>
      </c>
      <c r="J11446">
        <f>wOBA+VLOOKUP(D11446,order[],2,FALSE)+VLOOKUP(IF(F11446&gt;7,8,IF(F11446=0,1,F11446)),pitches[],2,FALSE)+VLOOKUP(IF(E11446&gt;2,3,E11446),smatchups[],2,FALSE)</f>
        <v>0.26233177404586594</v>
      </c>
      <c r="K11446">
        <f t="shared" si="578"/>
        <v>-0.26233177404586594</v>
      </c>
      <c r="L11446">
        <f t="shared" si="577"/>
        <v>0.26233177404586594</v>
      </c>
      <c r="M11446">
        <f t="shared" si="579"/>
        <v>-0.26233177404586594</v>
      </c>
    </row>
    <row r="11447" spans="1:13" x14ac:dyDescent="0.35">
      <c r="A11447" t="str">
        <v>H</v>
      </c>
      <c r="B11447" t="str">
        <v>minom001</v>
      </c>
      <c r="C11447" t="str">
        <v>arcio002</v>
      </c>
      <c r="D11447">
        <v>8</v>
      </c>
      <c r="E11447">
        <v>1</v>
      </c>
      <c r="F11447">
        <v>6</v>
      </c>
      <c r="G11447">
        <v>69</v>
      </c>
      <c r="H11447">
        <v>0</v>
      </c>
      <c r="I11447" t="str">
        <v>starter</v>
      </c>
      <c r="J11447">
        <f>wOBA+VLOOKUP(D11447,order[],2,FALSE)+VLOOKUP(IF(F11447&gt;7,8,IF(F11447=0,1,F11447)),pitches[],2,FALSE)+VLOOKUP(IF(E11447&gt;2,3,E11447),smatchups[],2,FALSE)</f>
        <v>0.28830904031629873</v>
      </c>
      <c r="K11447">
        <f t="shared" si="578"/>
        <v>-0.28830904031629873</v>
      </c>
      <c r="L11447">
        <f t="shared" si="577"/>
        <v>0.28830904031629873</v>
      </c>
      <c r="M11447">
        <f t="shared" si="579"/>
        <v>-0.28830904031629873</v>
      </c>
    </row>
    <row r="11448" spans="1:13" x14ac:dyDescent="0.35">
      <c r="A11448" t="str">
        <v>H</v>
      </c>
      <c r="B11448" t="str">
        <v>minom001</v>
      </c>
      <c r="C11448" t="str">
        <v>harrm004</v>
      </c>
      <c r="D11448">
        <v>9</v>
      </c>
      <c r="E11448">
        <v>1</v>
      </c>
      <c r="F11448">
        <v>5</v>
      </c>
      <c r="G11448">
        <v>74</v>
      </c>
      <c r="H11448">
        <v>0</v>
      </c>
      <c r="I11448" t="str">
        <v>starter</v>
      </c>
      <c r="J11448">
        <f>wOBA+VLOOKUP(D11448,order[],2,FALSE)+VLOOKUP(IF(F11448&gt;7,8,IF(F11448=0,1,F11448)),pitches[],2,FALSE)+VLOOKUP(IF(E11448&gt;2,3,E11448),smatchups[],2,FALSE)</f>
        <v>0.30220505585255236</v>
      </c>
      <c r="K11448">
        <f t="shared" si="578"/>
        <v>-0.30220505585255236</v>
      </c>
      <c r="L11448">
        <f t="shared" si="577"/>
        <v>0.30220505585255236</v>
      </c>
      <c r="M11448">
        <f t="shared" si="579"/>
        <v>-0.30220505585255236</v>
      </c>
    </row>
    <row r="11449" spans="1:13" x14ac:dyDescent="0.35">
      <c r="A11449" t="str">
        <v>H</v>
      </c>
      <c r="B11449" t="str">
        <v>minom001</v>
      </c>
      <c r="C11449" t="str">
        <v>acunr001</v>
      </c>
      <c r="D11449">
        <v>1</v>
      </c>
      <c r="E11449">
        <v>2</v>
      </c>
      <c r="F11449">
        <v>2</v>
      </c>
      <c r="G11449">
        <v>76</v>
      </c>
      <c r="H11449">
        <v>0</v>
      </c>
      <c r="I11449" t="str">
        <v>starter</v>
      </c>
      <c r="J11449">
        <f>wOBA+VLOOKUP(D11449,order[],2,FALSE)+VLOOKUP(IF(F11449&gt;7,8,IF(F11449=0,1,F11449)),pitches[],2,FALSE)+VLOOKUP(IF(E11449&gt;2,3,E11449),smatchups[],2,FALSE)</f>
        <v>0.3876983522072075</v>
      </c>
      <c r="K11449">
        <f t="shared" si="578"/>
        <v>-0.3876983522072075</v>
      </c>
      <c r="L11449">
        <f t="shared" si="577"/>
        <v>0.3876983522072075</v>
      </c>
      <c r="M11449">
        <f t="shared" si="579"/>
        <v>-0.3876983522072075</v>
      </c>
    </row>
    <row r="11450" spans="1:13" x14ac:dyDescent="0.35">
      <c r="A11450" t="str">
        <v>H</v>
      </c>
      <c r="B11450" t="str">
        <v>minom001</v>
      </c>
      <c r="C11450" t="str">
        <v>swand001</v>
      </c>
      <c r="D11450">
        <v>2</v>
      </c>
      <c r="E11450">
        <v>2</v>
      </c>
      <c r="F11450">
        <v>5</v>
      </c>
      <c r="G11450">
        <v>81</v>
      </c>
      <c r="H11450">
        <v>1.2609999999999999</v>
      </c>
      <c r="I11450" t="str">
        <v>starter</v>
      </c>
      <c r="J11450">
        <f>wOBA+VLOOKUP(D11450,order[],2,FALSE)+VLOOKUP(IF(F11450&gt;7,8,IF(F11450=0,1,F11450)),pitches[],2,FALSE)+VLOOKUP(IF(E11450&gt;2,3,E11450),smatchups[],2,FALSE)</f>
        <v>0.30604027642699971</v>
      </c>
      <c r="K11450">
        <f t="shared" si="578"/>
        <v>0.95495972357300019</v>
      </c>
      <c r="L11450">
        <f t="shared" si="577"/>
        <v>0.30604027642699971</v>
      </c>
      <c r="M11450">
        <f t="shared" si="579"/>
        <v>0.95495972357300019</v>
      </c>
    </row>
    <row r="11451" spans="1:13" x14ac:dyDescent="0.35">
      <c r="A11451" t="str">
        <v>H</v>
      </c>
      <c r="B11451" t="str">
        <v>minom001</v>
      </c>
      <c r="C11451" t="str">
        <v>olsom001</v>
      </c>
      <c r="D11451">
        <v>3</v>
      </c>
      <c r="E11451">
        <v>2</v>
      </c>
      <c r="F11451">
        <v>4</v>
      </c>
      <c r="G11451">
        <v>85</v>
      </c>
      <c r="H11451">
        <v>0</v>
      </c>
      <c r="I11451" t="str">
        <v>starter</v>
      </c>
      <c r="J11451">
        <f>wOBA+VLOOKUP(D11451,order[],2,FALSE)+VLOOKUP(IF(F11451&gt;7,8,IF(F11451=0,1,F11451)),pitches[],2,FALSE)+VLOOKUP(IF(E11451&gt;2,3,E11451),smatchups[],2,FALSE)</f>
        <v>0.27919126952858841</v>
      </c>
      <c r="K11451">
        <f t="shared" si="578"/>
        <v>-0.27919126952858841</v>
      </c>
      <c r="L11451">
        <f t="shared" si="577"/>
        <v>0.27919126952858841</v>
      </c>
      <c r="M11451">
        <f t="shared" si="579"/>
        <v>-0.27919126952858841</v>
      </c>
    </row>
    <row r="11452" spans="1:13" x14ac:dyDescent="0.35">
      <c r="A11452" t="str">
        <v>H</v>
      </c>
      <c r="B11452" t="str">
        <v>minom001</v>
      </c>
      <c r="C11452" t="str">
        <v>rilea001</v>
      </c>
      <c r="D11452">
        <v>4</v>
      </c>
      <c r="E11452">
        <v>2</v>
      </c>
      <c r="F11452">
        <v>3</v>
      </c>
      <c r="G11452">
        <v>88</v>
      </c>
      <c r="H11452">
        <v>0</v>
      </c>
      <c r="I11452" t="str">
        <v>starter</v>
      </c>
      <c r="J11452">
        <f>wOBA+VLOOKUP(D11452,order[],2,FALSE)+VLOOKUP(IF(F11452&gt;7,8,IF(F11452=0,1,F11452)),pitches[],2,FALSE)+VLOOKUP(IF(E11452&gt;2,3,E11452),smatchups[],2,FALSE)</f>
        <v>0.30508835636910275</v>
      </c>
      <c r="K11452">
        <f t="shared" si="578"/>
        <v>-0.30508835636910275</v>
      </c>
      <c r="L11452">
        <f t="shared" si="577"/>
        <v>0.30508835636910275</v>
      </c>
      <c r="M11452">
        <f t="shared" si="579"/>
        <v>-0.30508835636910275</v>
      </c>
    </row>
    <row r="11453" spans="1:13" x14ac:dyDescent="0.35">
      <c r="A11453" t="str">
        <v>H</v>
      </c>
      <c r="B11453" t="str">
        <v>minom001</v>
      </c>
      <c r="C11453" t="str">
        <v>darnt001</v>
      </c>
      <c r="D11453">
        <v>5</v>
      </c>
      <c r="E11453">
        <v>2</v>
      </c>
      <c r="F11453">
        <v>1</v>
      </c>
      <c r="G11453">
        <v>89</v>
      </c>
      <c r="H11453">
        <v>0</v>
      </c>
      <c r="I11453" t="str">
        <v>starter</v>
      </c>
      <c r="J11453">
        <f>wOBA+VLOOKUP(D11453,order[],2,FALSE)+VLOOKUP(IF(F11453&gt;7,8,IF(F11453=0,1,F11453)),pitches[],2,FALSE)+VLOOKUP(IF(E11453&gt;2,3,E11453),smatchups[],2,FALSE)</f>
        <v>0.44500439903240413</v>
      </c>
      <c r="K11453">
        <f t="shared" si="578"/>
        <v>-0.44500439903240413</v>
      </c>
      <c r="L11453">
        <f t="shared" si="577"/>
        <v>0.44500439903240413</v>
      </c>
      <c r="M11453">
        <f t="shared" si="579"/>
        <v>-0.44500439903240413</v>
      </c>
    </row>
    <row r="11454" spans="1:13" x14ac:dyDescent="0.35">
      <c r="A11454" t="str">
        <v>H</v>
      </c>
      <c r="B11454" t="str">
        <v>minom001</v>
      </c>
      <c r="C11454" t="str">
        <v>ozunm001</v>
      </c>
      <c r="D11454">
        <v>6</v>
      </c>
      <c r="E11454">
        <v>2</v>
      </c>
      <c r="F11454">
        <v>5</v>
      </c>
      <c r="G11454">
        <v>94</v>
      </c>
      <c r="H11454">
        <v>0</v>
      </c>
      <c r="I11454" t="str">
        <v>starter</v>
      </c>
      <c r="J11454">
        <f>wOBA+VLOOKUP(D11454,order[],2,FALSE)+VLOOKUP(IF(F11454&gt;7,8,IF(F11454=0,1,F11454)),pitches[],2,FALSE)+VLOOKUP(IF(E11454&gt;2,3,E11454),smatchups[],2,FALSE)</f>
        <v>0.29609445107968618</v>
      </c>
      <c r="K11454">
        <f t="shared" si="578"/>
        <v>-0.29609445107968618</v>
      </c>
      <c r="L11454">
        <f t="shared" si="577"/>
        <v>0.29609445107968618</v>
      </c>
      <c r="M11454">
        <f t="shared" si="579"/>
        <v>-0.29609445107968618</v>
      </c>
    </row>
    <row r="11455" spans="1:13" x14ac:dyDescent="0.35">
      <c r="A11455" t="str">
        <v>H</v>
      </c>
      <c r="B11455" t="str">
        <v>mahlt001</v>
      </c>
      <c r="C11455" t="str">
        <v>acunr001</v>
      </c>
      <c r="D11455">
        <v>1</v>
      </c>
      <c r="E11455">
        <v>0</v>
      </c>
      <c r="F11455">
        <v>2</v>
      </c>
      <c r="G11455">
        <v>2</v>
      </c>
      <c r="H11455">
        <v>0</v>
      </c>
      <c r="I11455" t="str">
        <v>starter</v>
      </c>
      <c r="J11455">
        <f>wOBA+VLOOKUP(D11455,order[],2,FALSE)+VLOOKUP(IF(F11455&gt;7,8,IF(F11455=0,1,F11455)),pitches[],2,FALSE)+VLOOKUP(IF(E11455&gt;2,3,E11455),smatchups[],2,FALSE)</f>
        <v>0.36013087451599002</v>
      </c>
      <c r="K11455">
        <f t="shared" si="578"/>
        <v>-0.36013087451599002</v>
      </c>
      <c r="L11455">
        <f t="shared" si="577"/>
        <v>0.36194273763714685</v>
      </c>
      <c r="M11455">
        <f t="shared" si="579"/>
        <v>-0.36194273763714685</v>
      </c>
    </row>
    <row r="11456" spans="1:13" x14ac:dyDescent="0.35">
      <c r="A11456" t="str">
        <v>H</v>
      </c>
      <c r="B11456" t="str">
        <v>mahlt001</v>
      </c>
      <c r="C11456" t="str">
        <v>swand001</v>
      </c>
      <c r="D11456">
        <v>2</v>
      </c>
      <c r="E11456">
        <v>0</v>
      </c>
      <c r="F11456">
        <v>7</v>
      </c>
      <c r="G11456">
        <v>9</v>
      </c>
      <c r="H11456">
        <v>0.88400000000000001</v>
      </c>
      <c r="I11456" t="str">
        <v>starter</v>
      </c>
      <c r="J11456">
        <f>wOBA+VLOOKUP(D11456,order[],2,FALSE)+VLOOKUP(IF(F11456&gt;7,8,IF(F11456=0,1,F11456)),pitches[],2,FALSE)+VLOOKUP(IF(E11456&gt;2,3,E11456),smatchups[],2,FALSE)</f>
        <v>0.36370789774370754</v>
      </c>
      <c r="K11456">
        <f t="shared" si="578"/>
        <v>0.52029210225629252</v>
      </c>
      <c r="L11456">
        <f t="shared" si="577"/>
        <v>0.36551976086486437</v>
      </c>
      <c r="M11456">
        <f t="shared" si="579"/>
        <v>0.51848023913513563</v>
      </c>
    </row>
    <row r="11457" spans="1:13" x14ac:dyDescent="0.35">
      <c r="A11457" t="str">
        <v>H</v>
      </c>
      <c r="B11457" t="str">
        <v>mahlt001</v>
      </c>
      <c r="C11457" t="str">
        <v>olsom001</v>
      </c>
      <c r="D11457">
        <v>3</v>
      </c>
      <c r="E11457">
        <v>0</v>
      </c>
      <c r="F11457">
        <v>1</v>
      </c>
      <c r="G11457">
        <v>10</v>
      </c>
      <c r="H11457">
        <v>0</v>
      </c>
      <c r="I11457" t="str">
        <v>starter</v>
      </c>
      <c r="J11457">
        <f>wOBA+VLOOKUP(D11457,order[],2,FALSE)+VLOOKUP(IF(F11457&gt;7,8,IF(F11457=0,1,F11457)),pitches[],2,FALSE)+VLOOKUP(IF(E11457&gt;2,3,E11457),smatchups[],2,FALSE)</f>
        <v>0.41325535502732447</v>
      </c>
      <c r="K11457">
        <f t="shared" si="578"/>
        <v>-0.41325535502732447</v>
      </c>
      <c r="L11457">
        <f t="shared" si="577"/>
        <v>0.4150672181484813</v>
      </c>
      <c r="M11457">
        <f t="shared" si="579"/>
        <v>-0.4150672181484813</v>
      </c>
    </row>
    <row r="11458" spans="1:13" x14ac:dyDescent="0.35">
      <c r="A11458" t="str">
        <v>H</v>
      </c>
      <c r="B11458" t="str">
        <v>mahlt001</v>
      </c>
      <c r="C11458" t="str">
        <v>rilea001</v>
      </c>
      <c r="D11458">
        <v>4</v>
      </c>
      <c r="E11458">
        <v>0</v>
      </c>
      <c r="F11458">
        <v>7</v>
      </c>
      <c r="G11458">
        <v>17</v>
      </c>
      <c r="H11458">
        <v>2.0720000000000001</v>
      </c>
      <c r="I11458" t="str">
        <v>starter</v>
      </c>
      <c r="J11458">
        <f>wOBA+VLOOKUP(D11458,order[],2,FALSE)+VLOOKUP(IF(F11458&gt;7,8,IF(F11458=0,1,F11458)),pitches[],2,FALSE)+VLOOKUP(IF(E11458&gt;2,3,E11458),smatchups[],2,FALSE)</f>
        <v>0.36570563148004603</v>
      </c>
      <c r="K11458">
        <f t="shared" si="578"/>
        <v>1.7062943685199541</v>
      </c>
      <c r="L11458">
        <f t="shared" ref="L11458:L11521" si="580">IF(E11458=0,BF$1+BE$1*F11458,IF(E11458=1,BF$2+BE$2*F11458,IF(E11458=2,BF$3+BE$3*F11458,BF$4+BE$4*F11458)))+J11458</f>
        <v>0.36751749460120287</v>
      </c>
      <c r="M11458">
        <f t="shared" si="579"/>
        <v>1.7044825053987971</v>
      </c>
    </row>
    <row r="11459" spans="1:13" x14ac:dyDescent="0.35">
      <c r="A11459" t="str">
        <v>H</v>
      </c>
      <c r="B11459" t="str">
        <v>mahlt001</v>
      </c>
      <c r="C11459" t="str">
        <v>ozunm001</v>
      </c>
      <c r="D11459">
        <v>5</v>
      </c>
      <c r="E11459">
        <v>0</v>
      </c>
      <c r="F11459">
        <v>7</v>
      </c>
      <c r="G11459">
        <v>24</v>
      </c>
      <c r="H11459">
        <v>0.88400000000000001</v>
      </c>
      <c r="I11459" t="str">
        <v>starter</v>
      </c>
      <c r="J11459">
        <f>wOBA+VLOOKUP(D11459,order[],2,FALSE)+VLOOKUP(IF(F11459&gt;7,8,IF(F11459=0,1,F11459)),pitches[],2,FALSE)+VLOOKUP(IF(E11459&gt;2,3,E11459),smatchups[],2,FALSE)</f>
        <v>0.35392391788671801</v>
      </c>
      <c r="K11459">
        <f t="shared" ref="K11459:K11522" si="581">H11459-J11459</f>
        <v>0.53007608211328194</v>
      </c>
      <c r="L11459">
        <f t="shared" si="580"/>
        <v>0.35573578100787484</v>
      </c>
      <c r="M11459">
        <f t="shared" ref="M11459:M11522" si="582">H11459-L11459</f>
        <v>0.52826421899212517</v>
      </c>
    </row>
    <row r="11460" spans="1:13" x14ac:dyDescent="0.35">
      <c r="A11460" t="str">
        <v>H</v>
      </c>
      <c r="B11460" t="str">
        <v>mahlt001</v>
      </c>
      <c r="C11460" t="str">
        <v>contw002</v>
      </c>
      <c r="D11460">
        <v>6</v>
      </c>
      <c r="E11460">
        <v>0</v>
      </c>
      <c r="F11460">
        <v>6</v>
      </c>
      <c r="G11460">
        <v>30</v>
      </c>
      <c r="H11460">
        <v>0.72</v>
      </c>
      <c r="I11460" t="str">
        <v>starter</v>
      </c>
      <c r="J11460">
        <f>wOBA+VLOOKUP(D11460,order[],2,FALSE)+VLOOKUP(IF(F11460&gt;7,8,IF(F11460=0,1,F11460)),pitches[],2,FALSE)+VLOOKUP(IF(E11460&gt;2,3,E11460),smatchups[],2,FALSE)</f>
        <v>0.30447461296080786</v>
      </c>
      <c r="K11460">
        <f t="shared" si="581"/>
        <v>0.41552538703919212</v>
      </c>
      <c r="L11460">
        <f t="shared" si="580"/>
        <v>0.30628647608196469</v>
      </c>
      <c r="M11460">
        <f t="shared" si="582"/>
        <v>0.41371352391803529</v>
      </c>
    </row>
    <row r="11461" spans="1:13" x14ac:dyDescent="0.35">
      <c r="A11461" t="str">
        <v>H</v>
      </c>
      <c r="B11461" t="str">
        <v>mahlt001</v>
      </c>
      <c r="C11461" t="str">
        <v>duvaa001</v>
      </c>
      <c r="D11461">
        <v>7</v>
      </c>
      <c r="E11461">
        <v>0</v>
      </c>
      <c r="F11461">
        <v>1</v>
      </c>
      <c r="G11461">
        <v>31</v>
      </c>
      <c r="H11461">
        <v>2.0720000000000001</v>
      </c>
      <c r="I11461" t="str">
        <v>starter</v>
      </c>
      <c r="J11461">
        <f>wOBA+VLOOKUP(D11461,order[],2,FALSE)+VLOOKUP(IF(F11461&gt;7,8,IF(F11461=0,1,F11461)),pitches[],2,FALSE)+VLOOKUP(IF(E11461&gt;2,3,E11461),smatchups[],2,FALSE)</f>
        <v>0.38846817152822571</v>
      </c>
      <c r="K11461">
        <f t="shared" si="581"/>
        <v>1.6835318284717744</v>
      </c>
      <c r="L11461">
        <f t="shared" si="580"/>
        <v>0.39028003464938255</v>
      </c>
      <c r="M11461">
        <f t="shared" si="582"/>
        <v>1.6817199653506174</v>
      </c>
    </row>
    <row r="11462" spans="1:13" x14ac:dyDescent="0.35">
      <c r="A11462" t="str">
        <v>H</v>
      </c>
      <c r="B11462" t="str">
        <v>mahlt001</v>
      </c>
      <c r="C11462" t="str">
        <v>arcio002</v>
      </c>
      <c r="D11462">
        <v>8</v>
      </c>
      <c r="E11462">
        <v>0</v>
      </c>
      <c r="F11462">
        <v>5</v>
      </c>
      <c r="G11462">
        <v>36</v>
      </c>
      <c r="H11462">
        <v>0</v>
      </c>
      <c r="I11462" t="str">
        <v>starter</v>
      </c>
      <c r="J11462">
        <f>wOBA+VLOOKUP(D11462,order[],2,FALSE)+VLOOKUP(IF(F11462&gt;7,8,IF(F11462=0,1,F11462)),pitches[],2,FALSE)+VLOOKUP(IF(E11462&gt;2,3,E11462),smatchups[],2,FALSE)</f>
        <v>0.22680004196968995</v>
      </c>
      <c r="K11462">
        <f t="shared" si="581"/>
        <v>-0.22680004196968995</v>
      </c>
      <c r="L11462">
        <f t="shared" si="580"/>
        <v>0.22861190509084675</v>
      </c>
      <c r="M11462">
        <f t="shared" si="582"/>
        <v>-0.22861190509084675</v>
      </c>
    </row>
    <row r="11463" spans="1:13" x14ac:dyDescent="0.35">
      <c r="A11463" t="str">
        <v>H</v>
      </c>
      <c r="B11463" t="str">
        <v>mahlt001</v>
      </c>
      <c r="C11463" t="str">
        <v>arcio002</v>
      </c>
      <c r="D11463">
        <v>8</v>
      </c>
      <c r="E11463">
        <v>1</v>
      </c>
      <c r="F11463">
        <v>6</v>
      </c>
      <c r="G11463">
        <v>42</v>
      </c>
      <c r="H11463">
        <v>0</v>
      </c>
      <c r="I11463" t="str">
        <v>starter</v>
      </c>
      <c r="J11463">
        <f>wOBA+VLOOKUP(D11463,order[],2,FALSE)+VLOOKUP(IF(F11463&gt;7,8,IF(F11463=0,1,F11463)),pitches[],2,FALSE)+VLOOKUP(IF(E11463&gt;2,3,E11463),smatchups[],2,FALSE)</f>
        <v>0.28830904031629873</v>
      </c>
      <c r="K11463">
        <f t="shared" si="581"/>
        <v>-0.28830904031629873</v>
      </c>
      <c r="L11463">
        <f t="shared" si="580"/>
        <v>0.28830904031629873</v>
      </c>
      <c r="M11463">
        <f t="shared" si="582"/>
        <v>-0.28830904031629873</v>
      </c>
    </row>
    <row r="11464" spans="1:13" x14ac:dyDescent="0.35">
      <c r="A11464" t="str">
        <v>H</v>
      </c>
      <c r="B11464" t="str">
        <v>mahlt001</v>
      </c>
      <c r="C11464" t="str">
        <v>harrm004</v>
      </c>
      <c r="D11464">
        <v>9</v>
      </c>
      <c r="E11464">
        <v>0</v>
      </c>
      <c r="F11464">
        <v>5</v>
      </c>
      <c r="G11464">
        <v>47</v>
      </c>
      <c r="H11464">
        <v>0</v>
      </c>
      <c r="I11464" t="str">
        <v>starter</v>
      </c>
      <c r="J11464">
        <f>wOBA+VLOOKUP(D11464,order[],2,FALSE)+VLOOKUP(IF(F11464&gt;7,8,IF(F11464=0,1,F11464)),pitches[],2,FALSE)+VLOOKUP(IF(E11464&gt;2,3,E11464),smatchups[],2,FALSE)</f>
        <v>0.27664369707828274</v>
      </c>
      <c r="K11464">
        <f t="shared" si="581"/>
        <v>-0.27664369707828274</v>
      </c>
      <c r="L11464">
        <f t="shared" si="580"/>
        <v>0.27845556019943957</v>
      </c>
      <c r="M11464">
        <f t="shared" si="582"/>
        <v>-0.27845556019943957</v>
      </c>
    </row>
    <row r="11465" spans="1:13" x14ac:dyDescent="0.35">
      <c r="A11465" t="str">
        <v>H</v>
      </c>
      <c r="B11465" t="str">
        <v>mahlt001</v>
      </c>
      <c r="C11465" t="str">
        <v>acunr001</v>
      </c>
      <c r="D11465">
        <v>1</v>
      </c>
      <c r="E11465">
        <v>1</v>
      </c>
      <c r="F11465">
        <v>1</v>
      </c>
      <c r="G11465">
        <v>48</v>
      </c>
      <c r="H11465">
        <v>0</v>
      </c>
      <c r="I11465" t="str">
        <v>starter</v>
      </c>
      <c r="J11465">
        <f>wOBA+VLOOKUP(D11465,order[],2,FALSE)+VLOOKUP(IF(F11465&gt;7,8,IF(F11465=0,1,F11465)),pitches[],2,FALSE)+VLOOKUP(IF(E11465&gt;2,3,E11465),smatchups[],2,FALSE)</f>
        <v>0.43884577893935478</v>
      </c>
      <c r="K11465">
        <f t="shared" si="581"/>
        <v>-0.43884577893935478</v>
      </c>
      <c r="L11465">
        <f t="shared" si="580"/>
        <v>0.43884577893935478</v>
      </c>
      <c r="M11465">
        <f t="shared" si="582"/>
        <v>-0.43884577893935478</v>
      </c>
    </row>
    <row r="11466" spans="1:13" x14ac:dyDescent="0.35">
      <c r="A11466" t="str">
        <v>H</v>
      </c>
      <c r="B11466" t="str">
        <v>mahlt001</v>
      </c>
      <c r="C11466" t="str">
        <v>swand001</v>
      </c>
      <c r="D11466">
        <v>2</v>
      </c>
      <c r="E11466">
        <v>1</v>
      </c>
      <c r="F11466">
        <v>5</v>
      </c>
      <c r="G11466">
        <v>53</v>
      </c>
      <c r="H11466">
        <v>0</v>
      </c>
      <c r="I11466" t="str">
        <v>starter</v>
      </c>
      <c r="J11466">
        <f>wOBA+VLOOKUP(D11466,order[],2,FALSE)+VLOOKUP(IF(F11466&gt;7,8,IF(F11466=0,1,F11466)),pitches[],2,FALSE)+VLOOKUP(IF(E11466&gt;2,3,E11466),smatchups[],2,FALSE)</f>
        <v>0.30403415751005186</v>
      </c>
      <c r="K11466">
        <f t="shared" si="581"/>
        <v>-0.30403415751005186</v>
      </c>
      <c r="L11466">
        <f t="shared" si="580"/>
        <v>0.30403415751005186</v>
      </c>
      <c r="M11466">
        <f t="shared" si="582"/>
        <v>-0.30403415751005186</v>
      </c>
    </row>
    <row r="11467" spans="1:13" x14ac:dyDescent="0.35">
      <c r="A11467" t="str">
        <v>H</v>
      </c>
      <c r="B11467" t="str">
        <v>mahlt001</v>
      </c>
      <c r="C11467" t="str">
        <v>olsom001</v>
      </c>
      <c r="D11467">
        <v>3</v>
      </c>
      <c r="E11467">
        <v>1</v>
      </c>
      <c r="F11467">
        <v>4</v>
      </c>
      <c r="G11467">
        <v>57</v>
      </c>
      <c r="H11467">
        <v>0</v>
      </c>
      <c r="I11467" t="str">
        <v>starter</v>
      </c>
      <c r="J11467">
        <f>wOBA+VLOOKUP(D11467,order[],2,FALSE)+VLOOKUP(IF(F11467&gt;7,8,IF(F11467=0,1,F11467)),pitches[],2,FALSE)+VLOOKUP(IF(E11467&gt;2,3,E11467),smatchups[],2,FALSE)</f>
        <v>0.27718515061164056</v>
      </c>
      <c r="K11467">
        <f t="shared" si="581"/>
        <v>-0.27718515061164056</v>
      </c>
      <c r="L11467">
        <f t="shared" si="580"/>
        <v>0.27718515061164056</v>
      </c>
      <c r="M11467">
        <f t="shared" si="582"/>
        <v>-0.27718515061164056</v>
      </c>
    </row>
    <row r="11468" spans="1:13" x14ac:dyDescent="0.35">
      <c r="A11468" t="str">
        <v>H</v>
      </c>
      <c r="B11468" t="str">
        <v>mahlt001</v>
      </c>
      <c r="C11468" t="str">
        <v>rilea001</v>
      </c>
      <c r="D11468">
        <v>4</v>
      </c>
      <c r="E11468">
        <v>1</v>
      </c>
      <c r="F11468">
        <v>6</v>
      </c>
      <c r="G11468">
        <v>63</v>
      </c>
      <c r="H11468">
        <v>0.72</v>
      </c>
      <c r="I11468" t="str">
        <v>starter</v>
      </c>
      <c r="J11468">
        <f>wOBA+VLOOKUP(D11468,order[],2,FALSE)+VLOOKUP(IF(F11468&gt;7,8,IF(F11468=0,1,F11468)),pitches[],2,FALSE)+VLOOKUP(IF(E11468&gt;2,3,E11468),smatchups[],2,FALSE)</f>
        <v>0.3419795308187295</v>
      </c>
      <c r="K11468">
        <f t="shared" si="581"/>
        <v>0.37802046918127047</v>
      </c>
      <c r="L11468">
        <f t="shared" si="580"/>
        <v>0.3419795308187295</v>
      </c>
      <c r="M11468">
        <f t="shared" si="582"/>
        <v>0.37802046918127047</v>
      </c>
    </row>
    <row r="11469" spans="1:13" x14ac:dyDescent="0.35">
      <c r="A11469" t="str">
        <v>H</v>
      </c>
      <c r="B11469" t="str">
        <v>mahlt001</v>
      </c>
      <c r="C11469" t="str">
        <v>ozunm001</v>
      </c>
      <c r="D11469">
        <v>5</v>
      </c>
      <c r="E11469">
        <v>1</v>
      </c>
      <c r="F11469">
        <v>9</v>
      </c>
      <c r="G11469">
        <v>72</v>
      </c>
      <c r="H11469">
        <v>0</v>
      </c>
      <c r="I11469" t="str">
        <v>starter</v>
      </c>
      <c r="J11469">
        <f>wOBA+VLOOKUP(D11469,order[],2,FALSE)+VLOOKUP(IF(F11469&gt;7,8,IF(F11469=0,1,F11469)),pitches[],2,FALSE)+VLOOKUP(IF(E11469&gt;2,3,E11469),smatchups[],2,FALSE)</f>
        <v>0.391456959536296</v>
      </c>
      <c r="K11469">
        <f t="shared" si="581"/>
        <v>-0.391456959536296</v>
      </c>
      <c r="L11469">
        <f t="shared" si="580"/>
        <v>0.391456959536296</v>
      </c>
      <c r="M11469">
        <f t="shared" si="582"/>
        <v>-0.391456959536296</v>
      </c>
    </row>
    <row r="11470" spans="1:13" x14ac:dyDescent="0.35">
      <c r="A11470" t="str">
        <v>H</v>
      </c>
      <c r="B11470" t="str">
        <v>mahlt001</v>
      </c>
      <c r="C11470" t="str">
        <v>contw002</v>
      </c>
      <c r="D11470">
        <v>6</v>
      </c>
      <c r="E11470">
        <v>1</v>
      </c>
      <c r="F11470">
        <v>2</v>
      </c>
      <c r="G11470">
        <v>74</v>
      </c>
      <c r="H11470">
        <v>1.2609999999999999</v>
      </c>
      <c r="I11470" t="str">
        <v>starter</v>
      </c>
      <c r="J11470">
        <f>wOBA+VLOOKUP(D11470,order[],2,FALSE)+VLOOKUP(IF(F11470&gt;7,8,IF(F11470=0,1,F11470)),pitches[],2,FALSE)+VLOOKUP(IF(E11470&gt;2,3,E11470),smatchups[],2,FALSE)</f>
        <v>0.38968288897603715</v>
      </c>
      <c r="K11470">
        <f t="shared" si="581"/>
        <v>0.87131711102396281</v>
      </c>
      <c r="L11470">
        <f t="shared" si="580"/>
        <v>0.38968288897603715</v>
      </c>
      <c r="M11470">
        <f t="shared" si="582"/>
        <v>0.87131711102396281</v>
      </c>
    </row>
    <row r="11471" spans="1:13" x14ac:dyDescent="0.35">
      <c r="A11471" t="str">
        <v>H</v>
      </c>
      <c r="B11471" t="str">
        <v>mahlt001</v>
      </c>
      <c r="C11471" t="str">
        <v>hereg002</v>
      </c>
      <c r="D11471">
        <v>7</v>
      </c>
      <c r="E11471">
        <v>0</v>
      </c>
      <c r="F11471">
        <v>5</v>
      </c>
      <c r="G11471">
        <v>79</v>
      </c>
      <c r="H11471">
        <v>0</v>
      </c>
      <c r="I11471" t="str">
        <v>starter</v>
      </c>
      <c r="J11471">
        <f>wOBA+VLOOKUP(D11471,order[],2,FALSE)+VLOOKUP(IF(F11471&gt;7,8,IF(F11471=0,1,F11471)),pitches[],2,FALSE)+VLOOKUP(IF(E11471&gt;2,3,E11471),smatchups[],2,FALSE)</f>
        <v>0.23972006906583176</v>
      </c>
      <c r="K11471">
        <f t="shared" si="581"/>
        <v>-0.23972006906583176</v>
      </c>
      <c r="L11471">
        <f t="shared" si="580"/>
        <v>0.24153193218698857</v>
      </c>
      <c r="M11471">
        <f t="shared" si="582"/>
        <v>-0.24153193218698857</v>
      </c>
    </row>
    <row r="11472" spans="1:13" x14ac:dyDescent="0.35">
      <c r="A11472" t="str">
        <v>H</v>
      </c>
      <c r="B11472" t="str">
        <v>mahlt001</v>
      </c>
      <c r="C11472" t="str">
        <v>arcio002</v>
      </c>
      <c r="D11472">
        <v>8</v>
      </c>
      <c r="E11472">
        <v>2</v>
      </c>
      <c r="F11472">
        <v>5</v>
      </c>
      <c r="G11472">
        <v>84</v>
      </c>
      <c r="H11472">
        <v>0.72</v>
      </c>
      <c r="I11472" t="str">
        <v>starter</v>
      </c>
      <c r="J11472">
        <f>wOBA+VLOOKUP(D11472,order[],2,FALSE)+VLOOKUP(IF(F11472&gt;7,8,IF(F11472=0,1,F11472)),pitches[],2,FALSE)+VLOOKUP(IF(E11472&gt;2,3,E11472),smatchups[],2,FALSE)</f>
        <v>0.25436751966090743</v>
      </c>
      <c r="K11472">
        <f t="shared" si="581"/>
        <v>0.46563248033909255</v>
      </c>
      <c r="L11472">
        <f t="shared" si="580"/>
        <v>0.25436751966090743</v>
      </c>
      <c r="M11472">
        <f t="shared" si="582"/>
        <v>0.46563248033909255</v>
      </c>
    </row>
    <row r="11473" spans="1:13" x14ac:dyDescent="0.35">
      <c r="A11473" t="str">
        <v>H</v>
      </c>
      <c r="B11473" t="str">
        <v>mahlt001</v>
      </c>
      <c r="C11473" t="str">
        <v>harrm004</v>
      </c>
      <c r="D11473">
        <v>9</v>
      </c>
      <c r="E11473">
        <v>1</v>
      </c>
      <c r="F11473">
        <v>6</v>
      </c>
      <c r="G11473">
        <v>90</v>
      </c>
      <c r="H11473">
        <v>0.72</v>
      </c>
      <c r="I11473" t="str">
        <v>starter</v>
      </c>
      <c r="J11473">
        <f>wOBA+VLOOKUP(D11473,order[],2,FALSE)+VLOOKUP(IF(F11473&gt;7,8,IF(F11473=0,1,F11473)),pitches[],2,FALSE)+VLOOKUP(IF(E11473&gt;2,3,E11473),smatchups[],2,FALSE)</f>
        <v>0.33815269542489151</v>
      </c>
      <c r="K11473">
        <f t="shared" si="581"/>
        <v>0.38184730457510846</v>
      </c>
      <c r="L11473">
        <f t="shared" si="580"/>
        <v>0.33815269542489151</v>
      </c>
      <c r="M11473">
        <f t="shared" si="582"/>
        <v>0.38184730457510846</v>
      </c>
    </row>
    <row r="11474" spans="1:13" x14ac:dyDescent="0.35">
      <c r="A11474" t="str">
        <v>H</v>
      </c>
      <c r="B11474" t="str">
        <v>mahlt001</v>
      </c>
      <c r="C11474" t="str">
        <v>acunr001</v>
      </c>
      <c r="D11474">
        <v>1</v>
      </c>
      <c r="E11474">
        <v>2</v>
      </c>
      <c r="F11474">
        <v>4</v>
      </c>
      <c r="G11474">
        <v>94</v>
      </c>
      <c r="H11474">
        <v>0</v>
      </c>
      <c r="I11474" t="str">
        <v>starter</v>
      </c>
      <c r="J11474">
        <f>wOBA+VLOOKUP(D11474,order[],2,FALSE)+VLOOKUP(IF(F11474&gt;7,8,IF(F11474=0,1,F11474)),pitches[],2,FALSE)+VLOOKUP(IF(E11474&gt;2,3,E11474),smatchups[],2,FALSE)</f>
        <v>0.2792203346663491</v>
      </c>
      <c r="K11474">
        <f t="shared" si="581"/>
        <v>-0.2792203346663491</v>
      </c>
      <c r="L11474">
        <f t="shared" si="580"/>
        <v>0.2792203346663491</v>
      </c>
      <c r="M11474">
        <f t="shared" si="582"/>
        <v>-0.2792203346663491</v>
      </c>
    </row>
    <row r="11475" spans="1:13" x14ac:dyDescent="0.35">
      <c r="A11475" t="str">
        <v>H</v>
      </c>
      <c r="B11475" t="str">
        <v>mahlt001</v>
      </c>
      <c r="C11475" t="str">
        <v>swand001</v>
      </c>
      <c r="D11475">
        <v>2</v>
      </c>
      <c r="E11475">
        <v>2</v>
      </c>
      <c r="F11475">
        <v>7</v>
      </c>
      <c r="G11475">
        <v>101</v>
      </c>
      <c r="H11475">
        <v>0.88400000000000001</v>
      </c>
      <c r="I11475" t="str">
        <v>starter</v>
      </c>
      <c r="J11475">
        <f>wOBA+VLOOKUP(D11475,order[],2,FALSE)+VLOOKUP(IF(F11475&gt;7,8,IF(F11475=0,1,F11475)),pitches[],2,FALSE)+VLOOKUP(IF(E11475&gt;2,3,E11475),smatchups[],2,FALSE)</f>
        <v>0.39127537543492502</v>
      </c>
      <c r="K11475">
        <f t="shared" si="581"/>
        <v>0.49272462456507499</v>
      </c>
      <c r="L11475">
        <f t="shared" si="580"/>
        <v>0.39127537543492502</v>
      </c>
      <c r="M11475">
        <f t="shared" si="582"/>
        <v>0.49272462456507499</v>
      </c>
    </row>
    <row r="11476" spans="1:13" x14ac:dyDescent="0.35">
      <c r="A11476" t="str">
        <v>H</v>
      </c>
      <c r="B11476" t="str">
        <v>mahlt001</v>
      </c>
      <c r="C11476" t="str">
        <v>olsom001</v>
      </c>
      <c r="D11476">
        <v>3</v>
      </c>
      <c r="E11476">
        <v>2</v>
      </c>
      <c r="F11476">
        <v>6</v>
      </c>
      <c r="G11476">
        <v>107</v>
      </c>
      <c r="H11476">
        <v>0</v>
      </c>
      <c r="I11476" t="str">
        <v>starter</v>
      </c>
      <c r="J11476">
        <f>wOBA+VLOOKUP(D11476,order[],2,FALSE)+VLOOKUP(IF(F11476&gt;7,8,IF(F11476=0,1,F11476)),pitches[],2,FALSE)+VLOOKUP(IF(E11476&gt;2,3,E11476),smatchups[],2,FALSE)</f>
        <v>0.32802236982848715</v>
      </c>
      <c r="K11476">
        <f t="shared" si="581"/>
        <v>-0.32802236982848715</v>
      </c>
      <c r="L11476">
        <f t="shared" si="580"/>
        <v>0.32802236982848715</v>
      </c>
      <c r="M11476">
        <f t="shared" si="582"/>
        <v>-0.32802236982848715</v>
      </c>
    </row>
    <row r="11477" spans="1:13" x14ac:dyDescent="0.35">
      <c r="A11477" t="str">
        <v>H</v>
      </c>
      <c r="B11477" t="str">
        <v>mahlt001</v>
      </c>
      <c r="C11477" t="str">
        <v>rilea001</v>
      </c>
      <c r="D11477">
        <v>4</v>
      </c>
      <c r="E11477">
        <v>2</v>
      </c>
      <c r="F11477">
        <v>2</v>
      </c>
      <c r="G11477">
        <v>109</v>
      </c>
      <c r="H11477">
        <v>0</v>
      </c>
      <c r="I11477" t="str">
        <v>starter</v>
      </c>
      <c r="J11477">
        <f>wOBA+VLOOKUP(D11477,order[],2,FALSE)+VLOOKUP(IF(F11477&gt;7,8,IF(F11477=0,1,F11477)),pitches[],2,FALSE)+VLOOKUP(IF(E11477&gt;2,3,E11477),smatchups[],2,FALSE)</f>
        <v>0.40363256697663702</v>
      </c>
      <c r="K11477">
        <f t="shared" si="581"/>
        <v>-0.40363256697663702</v>
      </c>
      <c r="L11477">
        <f t="shared" si="580"/>
        <v>0.40363256697663702</v>
      </c>
      <c r="M11477">
        <f t="shared" si="582"/>
        <v>-0.40363256697663702</v>
      </c>
    </row>
    <row r="11478" spans="1:13" x14ac:dyDescent="0.35">
      <c r="A11478" t="str">
        <v>H</v>
      </c>
      <c r="B11478" t="str">
        <v>mahlt001</v>
      </c>
      <c r="C11478" t="str">
        <v>ozunm001</v>
      </c>
      <c r="D11478">
        <v>5</v>
      </c>
      <c r="E11478">
        <v>2</v>
      </c>
      <c r="F11478">
        <v>6</v>
      </c>
      <c r="G11478">
        <v>115</v>
      </c>
      <c r="H11478">
        <v>0</v>
      </c>
      <c r="I11478" t="str">
        <v>starter</v>
      </c>
      <c r="J11478">
        <f>wOBA+VLOOKUP(D11478,order[],2,FALSE)+VLOOKUP(IF(F11478&gt;7,8,IF(F11478=0,1,F11478)),pitches[],2,FALSE)+VLOOKUP(IF(E11478&gt;2,3,E11478),smatchups[],2,FALSE)</f>
        <v>0.33220393614234933</v>
      </c>
      <c r="K11478">
        <f t="shared" si="581"/>
        <v>-0.33220393614234933</v>
      </c>
      <c r="L11478">
        <f t="shared" si="580"/>
        <v>0.33220393614234933</v>
      </c>
      <c r="M11478">
        <f t="shared" si="582"/>
        <v>-0.33220393614234933</v>
      </c>
    </row>
    <row r="11479" spans="1:13" x14ac:dyDescent="0.35">
      <c r="A11479" t="str">
        <v>H</v>
      </c>
      <c r="B11479" t="str">
        <v>castl003</v>
      </c>
      <c r="C11479" t="str">
        <v>acunr001</v>
      </c>
      <c r="D11479">
        <v>1</v>
      </c>
      <c r="E11479">
        <v>0</v>
      </c>
      <c r="F11479">
        <v>5</v>
      </c>
      <c r="G11479">
        <v>5</v>
      </c>
      <c r="H11479">
        <v>0.72</v>
      </c>
      <c r="I11479" t="str">
        <v>starter</v>
      </c>
      <c r="J11479">
        <f>wOBA+VLOOKUP(D11479,order[],2,FALSE)+VLOOKUP(IF(F11479&gt;7,8,IF(F11479=0,1,F11479)),pitches[],2,FALSE)+VLOOKUP(IF(E11479&gt;2,3,E11479),smatchups[],2,FALSE)</f>
        <v>0.2645363177026912</v>
      </c>
      <c r="K11479">
        <f t="shared" si="581"/>
        <v>0.45546368229730877</v>
      </c>
      <c r="L11479">
        <f t="shared" si="580"/>
        <v>0.26634818082384804</v>
      </c>
      <c r="M11479">
        <f t="shared" si="582"/>
        <v>0.45365181917615194</v>
      </c>
    </row>
    <row r="11480" spans="1:13" x14ac:dyDescent="0.35">
      <c r="A11480" t="str">
        <v>H</v>
      </c>
      <c r="B11480" t="str">
        <v>castl003</v>
      </c>
      <c r="C11480" t="str">
        <v>swand001</v>
      </c>
      <c r="D11480">
        <v>2</v>
      </c>
      <c r="E11480">
        <v>0</v>
      </c>
      <c r="F11480">
        <v>2</v>
      </c>
      <c r="G11480">
        <v>7</v>
      </c>
      <c r="H11480">
        <v>0</v>
      </c>
      <c r="I11480" t="str">
        <v>starter</v>
      </c>
      <c r="J11480">
        <f>wOBA+VLOOKUP(D11480,order[],2,FALSE)+VLOOKUP(IF(F11480&gt;7,8,IF(F11480=0,1,F11480)),pitches[],2,FALSE)+VLOOKUP(IF(E11480&gt;2,3,E11480),smatchups[],2,FALSE)</f>
        <v>0.37406735554908105</v>
      </c>
      <c r="K11480">
        <f t="shared" si="581"/>
        <v>-0.37406735554908105</v>
      </c>
      <c r="L11480">
        <f t="shared" si="580"/>
        <v>0.37587921867023788</v>
      </c>
      <c r="M11480">
        <f t="shared" si="582"/>
        <v>-0.37587921867023788</v>
      </c>
    </row>
    <row r="11481" spans="1:13" x14ac:dyDescent="0.35">
      <c r="A11481" t="str">
        <v>H</v>
      </c>
      <c r="B11481" t="str">
        <v>castl003</v>
      </c>
      <c r="C11481" t="str">
        <v>olsom001</v>
      </c>
      <c r="D11481">
        <v>3</v>
      </c>
      <c r="E11481">
        <v>0</v>
      </c>
      <c r="F11481">
        <v>1</v>
      </c>
      <c r="G11481">
        <v>8</v>
      </c>
      <c r="H11481">
        <v>0</v>
      </c>
      <c r="I11481" t="str">
        <v>starter</v>
      </c>
      <c r="J11481">
        <f>wOBA+VLOOKUP(D11481,order[],2,FALSE)+VLOOKUP(IF(F11481&gt;7,8,IF(F11481=0,1,F11481)),pitches[],2,FALSE)+VLOOKUP(IF(E11481&gt;2,3,E11481),smatchups[],2,FALSE)</f>
        <v>0.41325535502732447</v>
      </c>
      <c r="K11481">
        <f t="shared" si="581"/>
        <v>-0.41325535502732447</v>
      </c>
      <c r="L11481">
        <f t="shared" si="580"/>
        <v>0.4150672181484813</v>
      </c>
      <c r="M11481">
        <f t="shared" si="582"/>
        <v>-0.4150672181484813</v>
      </c>
    </row>
    <row r="11482" spans="1:13" x14ac:dyDescent="0.35">
      <c r="A11482" t="str">
        <v>H</v>
      </c>
      <c r="B11482" t="str">
        <v>castl003</v>
      </c>
      <c r="C11482" t="str">
        <v>rilea001</v>
      </c>
      <c r="D11482">
        <v>4</v>
      </c>
      <c r="E11482">
        <v>0</v>
      </c>
      <c r="F11482">
        <v>3</v>
      </c>
      <c r="G11482">
        <v>11</v>
      </c>
      <c r="H11482">
        <v>0.88400000000000001</v>
      </c>
      <c r="I11482" t="str">
        <v>starter</v>
      </c>
      <c r="J11482">
        <f>wOBA+VLOOKUP(D11482,order[],2,FALSE)+VLOOKUP(IF(F11482&gt;7,8,IF(F11482=0,1,F11482)),pitches[],2,FALSE)+VLOOKUP(IF(E11482&gt;2,3,E11482),smatchups[],2,FALSE)</f>
        <v>0.27752087867788527</v>
      </c>
      <c r="K11482">
        <f t="shared" si="581"/>
        <v>0.60647912132211479</v>
      </c>
      <c r="L11482">
        <f t="shared" si="580"/>
        <v>0.27933274179904211</v>
      </c>
      <c r="M11482">
        <f t="shared" si="582"/>
        <v>0.6046672582009579</v>
      </c>
    </row>
    <row r="11483" spans="1:13" x14ac:dyDescent="0.35">
      <c r="A11483" t="str">
        <v>H</v>
      </c>
      <c r="B11483" t="str">
        <v>castl003</v>
      </c>
      <c r="C11483" t="str">
        <v>darnt001</v>
      </c>
      <c r="D11483">
        <v>5</v>
      </c>
      <c r="E11483">
        <v>0</v>
      </c>
      <c r="F11483">
        <v>6</v>
      </c>
      <c r="G11483">
        <v>17</v>
      </c>
      <c r="H11483">
        <v>0</v>
      </c>
      <c r="I11483" t="str">
        <v>starter</v>
      </c>
      <c r="J11483">
        <f>wOBA+VLOOKUP(D11483,order[],2,FALSE)+VLOOKUP(IF(F11483&gt;7,8,IF(F11483=0,1,F11483)),pitches[],2,FALSE)+VLOOKUP(IF(E11483&gt;2,3,E11483),smatchups[],2,FALSE)</f>
        <v>0.30463645845113185</v>
      </c>
      <c r="K11483">
        <f t="shared" si="581"/>
        <v>-0.30463645845113185</v>
      </c>
      <c r="L11483">
        <f t="shared" si="580"/>
        <v>0.30644832157228868</v>
      </c>
      <c r="M11483">
        <f t="shared" si="582"/>
        <v>-0.30644832157228868</v>
      </c>
    </row>
    <row r="11484" spans="1:13" x14ac:dyDescent="0.35">
      <c r="A11484" t="str">
        <v>H</v>
      </c>
      <c r="B11484" t="str">
        <v>castl003</v>
      </c>
      <c r="C11484" t="str">
        <v>ozunm001</v>
      </c>
      <c r="D11484">
        <v>6</v>
      </c>
      <c r="E11484">
        <v>0</v>
      </c>
      <c r="F11484">
        <v>2</v>
      </c>
      <c r="G11484">
        <v>19</v>
      </c>
      <c r="H11484">
        <v>0</v>
      </c>
      <c r="I11484" t="str">
        <v>starter</v>
      </c>
      <c r="J11484">
        <f>wOBA+VLOOKUP(D11484,order[],2,FALSE)+VLOOKUP(IF(F11484&gt;7,8,IF(F11484=0,1,F11484)),pitches[],2,FALSE)+VLOOKUP(IF(E11484&gt;2,3,E11484),smatchups[],2,FALSE)</f>
        <v>0.36412153020176752</v>
      </c>
      <c r="K11484">
        <f t="shared" si="581"/>
        <v>-0.36412153020176752</v>
      </c>
      <c r="L11484">
        <f t="shared" si="580"/>
        <v>0.36593339332292435</v>
      </c>
      <c r="M11484">
        <f t="shared" si="582"/>
        <v>-0.36593339332292435</v>
      </c>
    </row>
    <row r="11485" spans="1:13" x14ac:dyDescent="0.35">
      <c r="A11485" t="str">
        <v>H</v>
      </c>
      <c r="B11485" t="str">
        <v>castl003</v>
      </c>
      <c r="C11485" t="str">
        <v>contw002</v>
      </c>
      <c r="D11485">
        <v>7</v>
      </c>
      <c r="E11485">
        <v>0</v>
      </c>
      <c r="F11485">
        <v>5</v>
      </c>
      <c r="G11485">
        <v>24</v>
      </c>
      <c r="H11485">
        <v>0</v>
      </c>
      <c r="I11485" t="str">
        <v>starter</v>
      </c>
      <c r="J11485">
        <f>wOBA+VLOOKUP(D11485,order[],2,FALSE)+VLOOKUP(IF(F11485&gt;7,8,IF(F11485=0,1,F11485)),pitches[],2,FALSE)+VLOOKUP(IF(E11485&gt;2,3,E11485),smatchups[],2,FALSE)</f>
        <v>0.23972006906583176</v>
      </c>
      <c r="K11485">
        <f t="shared" si="581"/>
        <v>-0.23972006906583176</v>
      </c>
      <c r="L11485">
        <f t="shared" si="580"/>
        <v>0.24153193218698857</v>
      </c>
      <c r="M11485">
        <f t="shared" si="582"/>
        <v>-0.24153193218698857</v>
      </c>
    </row>
    <row r="11486" spans="1:13" x14ac:dyDescent="0.35">
      <c r="A11486" t="str">
        <v>H</v>
      </c>
      <c r="B11486" t="str">
        <v>castl003</v>
      </c>
      <c r="C11486" t="str">
        <v>arcio002</v>
      </c>
      <c r="D11486">
        <v>8</v>
      </c>
      <c r="E11486">
        <v>0</v>
      </c>
      <c r="F11486">
        <v>4</v>
      </c>
      <c r="G11486">
        <v>28</v>
      </c>
      <c r="H11486">
        <v>0</v>
      </c>
      <c r="I11486" t="str">
        <v>starter</v>
      </c>
      <c r="J11486">
        <f>wOBA+VLOOKUP(D11486,order[],2,FALSE)+VLOOKUP(IF(F11486&gt;7,8,IF(F11486=0,1,F11486)),pitches[],2,FALSE)+VLOOKUP(IF(E11486&gt;2,3,E11486),smatchups[],2,FALSE)</f>
        <v>0.21391658124213037</v>
      </c>
      <c r="K11486">
        <f t="shared" si="581"/>
        <v>-0.21391658124213037</v>
      </c>
      <c r="L11486">
        <f t="shared" si="580"/>
        <v>0.21572844436328717</v>
      </c>
      <c r="M11486">
        <f t="shared" si="582"/>
        <v>-0.21572844436328717</v>
      </c>
    </row>
    <row r="11487" spans="1:13" x14ac:dyDescent="0.35">
      <c r="A11487" t="str">
        <v>H</v>
      </c>
      <c r="B11487" t="str">
        <v>castl003</v>
      </c>
      <c r="C11487" t="str">
        <v>harrm004</v>
      </c>
      <c r="D11487">
        <v>9</v>
      </c>
      <c r="E11487">
        <v>0</v>
      </c>
      <c r="F11487">
        <v>5</v>
      </c>
      <c r="G11487">
        <v>33</v>
      </c>
      <c r="H11487">
        <v>0</v>
      </c>
      <c r="I11487" t="str">
        <v>starter</v>
      </c>
      <c r="J11487">
        <f>wOBA+VLOOKUP(D11487,order[],2,FALSE)+VLOOKUP(IF(F11487&gt;7,8,IF(F11487=0,1,F11487)),pitches[],2,FALSE)+VLOOKUP(IF(E11487&gt;2,3,E11487),smatchups[],2,FALSE)</f>
        <v>0.27664369707828274</v>
      </c>
      <c r="K11487">
        <f t="shared" si="581"/>
        <v>-0.27664369707828274</v>
      </c>
      <c r="L11487">
        <f t="shared" si="580"/>
        <v>0.27845556019943957</v>
      </c>
      <c r="M11487">
        <f t="shared" si="582"/>
        <v>-0.27845556019943957</v>
      </c>
    </row>
    <row r="11488" spans="1:13" x14ac:dyDescent="0.35">
      <c r="A11488" t="str">
        <v>H</v>
      </c>
      <c r="B11488" t="str">
        <v>castl003</v>
      </c>
      <c r="C11488" t="str">
        <v>acunr001</v>
      </c>
      <c r="D11488">
        <v>1</v>
      </c>
      <c r="E11488">
        <v>1</v>
      </c>
      <c r="F11488">
        <v>3</v>
      </c>
      <c r="G11488">
        <v>36</v>
      </c>
      <c r="H11488">
        <v>0.88400000000000001</v>
      </c>
      <c r="I11488" t="str">
        <v>starter</v>
      </c>
      <c r="J11488">
        <f>wOBA+VLOOKUP(D11488,order[],2,FALSE)+VLOOKUP(IF(F11488&gt;7,8,IF(F11488=0,1,F11488)),pitches[],2,FALSE)+VLOOKUP(IF(E11488&gt;2,3,E11488),smatchups[],2,FALSE)</f>
        <v>0.28714802268272538</v>
      </c>
      <c r="K11488">
        <f t="shared" si="581"/>
        <v>0.59685197731727468</v>
      </c>
      <c r="L11488">
        <f t="shared" si="580"/>
        <v>0.28714802268272538</v>
      </c>
      <c r="M11488">
        <f t="shared" si="582"/>
        <v>0.59685197731727468</v>
      </c>
    </row>
    <row r="11489" spans="1:13" x14ac:dyDescent="0.35">
      <c r="A11489" t="str">
        <v>H</v>
      </c>
      <c r="B11489" t="str">
        <v>castl003</v>
      </c>
      <c r="C11489" t="str">
        <v>swand001</v>
      </c>
      <c r="D11489">
        <v>2</v>
      </c>
      <c r="E11489">
        <v>1</v>
      </c>
      <c r="F11489">
        <v>4</v>
      </c>
      <c r="G11489">
        <v>40</v>
      </c>
      <c r="H11489">
        <v>0</v>
      </c>
      <c r="I11489" t="str">
        <v>starter</v>
      </c>
      <c r="J11489">
        <f>wOBA+VLOOKUP(D11489,order[],2,FALSE)+VLOOKUP(IF(F11489&gt;7,8,IF(F11489=0,1,F11489)),pitches[],2,FALSE)+VLOOKUP(IF(E11489&gt;2,3,E11489),smatchups[],2,FALSE)</f>
        <v>0.29115069678249228</v>
      </c>
      <c r="K11489">
        <f t="shared" si="581"/>
        <v>-0.29115069678249228</v>
      </c>
      <c r="L11489">
        <f t="shared" si="580"/>
        <v>0.29115069678249228</v>
      </c>
      <c r="M11489">
        <f t="shared" si="582"/>
        <v>-0.29115069678249228</v>
      </c>
    </row>
    <row r="11490" spans="1:13" x14ac:dyDescent="0.35">
      <c r="A11490" t="str">
        <v>H</v>
      </c>
      <c r="B11490" t="str">
        <v>castl003</v>
      </c>
      <c r="C11490" t="str">
        <v>olsom001</v>
      </c>
      <c r="D11490">
        <v>3</v>
      </c>
      <c r="E11490">
        <v>1</v>
      </c>
      <c r="F11490">
        <v>6</v>
      </c>
      <c r="G11490">
        <v>46</v>
      </c>
      <c r="H11490">
        <v>0</v>
      </c>
      <c r="I11490" t="str">
        <v>starter</v>
      </c>
      <c r="J11490">
        <f>wOBA+VLOOKUP(D11490,order[],2,FALSE)+VLOOKUP(IF(F11490&gt;7,8,IF(F11490=0,1,F11490)),pitches[],2,FALSE)+VLOOKUP(IF(E11490&gt;2,3,E11490),smatchups[],2,FALSE)</f>
        <v>0.3260162509115393</v>
      </c>
      <c r="K11490">
        <f t="shared" si="581"/>
        <v>-0.3260162509115393</v>
      </c>
      <c r="L11490">
        <f t="shared" si="580"/>
        <v>0.3260162509115393</v>
      </c>
      <c r="M11490">
        <f t="shared" si="582"/>
        <v>-0.3260162509115393</v>
      </c>
    </row>
    <row r="11491" spans="1:13" x14ac:dyDescent="0.35">
      <c r="A11491" t="str">
        <v>H</v>
      </c>
      <c r="B11491" t="str">
        <v>castl003</v>
      </c>
      <c r="C11491" t="str">
        <v>rilea001</v>
      </c>
      <c r="D11491">
        <v>4</v>
      </c>
      <c r="E11491">
        <v>1</v>
      </c>
      <c r="F11491">
        <v>1</v>
      </c>
      <c r="G11491">
        <v>47</v>
      </c>
      <c r="H11491">
        <v>0</v>
      </c>
      <c r="I11491" t="str">
        <v>starter</v>
      </c>
      <c r="J11491">
        <f>wOBA+VLOOKUP(D11491,order[],2,FALSE)+VLOOKUP(IF(F11491&gt;7,8,IF(F11491=0,1,F11491)),pitches[],2,FALSE)+VLOOKUP(IF(E11491&gt;2,3,E11491),smatchups[],2,FALSE)</f>
        <v>0.4547799937087843</v>
      </c>
      <c r="K11491">
        <f t="shared" si="581"/>
        <v>-0.4547799937087843</v>
      </c>
      <c r="L11491">
        <f t="shared" si="580"/>
        <v>0.4547799937087843</v>
      </c>
      <c r="M11491">
        <f t="shared" si="582"/>
        <v>-0.4547799937087843</v>
      </c>
    </row>
    <row r="11492" spans="1:13" x14ac:dyDescent="0.35">
      <c r="A11492" t="str">
        <v>H</v>
      </c>
      <c r="B11492" t="str">
        <v>castl003</v>
      </c>
      <c r="C11492" t="str">
        <v>darnt001</v>
      </c>
      <c r="D11492">
        <v>5</v>
      </c>
      <c r="E11492">
        <v>1</v>
      </c>
      <c r="F11492">
        <v>4</v>
      </c>
      <c r="G11492">
        <v>51</v>
      </c>
      <c r="H11492">
        <v>0</v>
      </c>
      <c r="I11492" t="str">
        <v>starter</v>
      </c>
      <c r="J11492">
        <f>wOBA+VLOOKUP(D11492,order[],2,FALSE)+VLOOKUP(IF(F11492&gt;7,8,IF(F11492=0,1,F11492)),pitches[],2,FALSE)+VLOOKUP(IF(E11492&gt;2,3,E11492),smatchups[],2,FALSE)</f>
        <v>0.28136671692550275</v>
      </c>
      <c r="K11492">
        <f t="shared" si="581"/>
        <v>-0.28136671692550275</v>
      </c>
      <c r="L11492">
        <f t="shared" si="580"/>
        <v>0.28136671692550275</v>
      </c>
      <c r="M11492">
        <f t="shared" si="582"/>
        <v>-0.28136671692550275</v>
      </c>
    </row>
    <row r="11493" spans="1:13" x14ac:dyDescent="0.35">
      <c r="A11493" t="str">
        <v>H</v>
      </c>
      <c r="B11493" t="str">
        <v>castl003</v>
      </c>
      <c r="C11493" t="str">
        <v>ozunm001</v>
      </c>
      <c r="D11493">
        <v>6</v>
      </c>
      <c r="E11493">
        <v>1</v>
      </c>
      <c r="F11493">
        <v>3</v>
      </c>
      <c r="G11493">
        <v>54</v>
      </c>
      <c r="H11493">
        <v>2.0720000000000001</v>
      </c>
      <c r="I11493" t="str">
        <v>starter</v>
      </c>
      <c r="J11493">
        <f>wOBA+VLOOKUP(D11493,order[],2,FALSE)+VLOOKUP(IF(F11493&gt;7,8,IF(F11493=0,1,F11493)),pitches[],2,FALSE)+VLOOKUP(IF(E11493&gt;2,3,E11493),smatchups[],2,FALSE)</f>
        <v>0.29113867836850288</v>
      </c>
      <c r="K11493">
        <f t="shared" si="581"/>
        <v>1.7808613216314972</v>
      </c>
      <c r="L11493">
        <f t="shared" si="580"/>
        <v>0.29113867836850288</v>
      </c>
      <c r="M11493">
        <f t="shared" si="582"/>
        <v>1.7808613216314972</v>
      </c>
    </row>
    <row r="11494" spans="1:13" x14ac:dyDescent="0.35">
      <c r="A11494" t="str">
        <v>H</v>
      </c>
      <c r="B11494" t="str">
        <v>castl003</v>
      </c>
      <c r="C11494" t="str">
        <v>contw002</v>
      </c>
      <c r="D11494">
        <v>7</v>
      </c>
      <c r="E11494">
        <v>1</v>
      </c>
      <c r="F11494">
        <v>1</v>
      </c>
      <c r="G11494">
        <v>55</v>
      </c>
      <c r="H11494">
        <v>0.88400000000000001</v>
      </c>
      <c r="I11494" t="str">
        <v>starter</v>
      </c>
      <c r="J11494">
        <f>wOBA+VLOOKUP(D11494,order[],2,FALSE)+VLOOKUP(IF(F11494&gt;7,8,IF(F11494=0,1,F11494)),pitches[],2,FALSE)+VLOOKUP(IF(E11494&gt;2,3,E11494),smatchups[],2,FALSE)</f>
        <v>0.41402953030249534</v>
      </c>
      <c r="K11494">
        <f t="shared" si="581"/>
        <v>0.46997046969750467</v>
      </c>
      <c r="L11494">
        <f t="shared" si="580"/>
        <v>0.41402953030249534</v>
      </c>
      <c r="M11494">
        <f t="shared" si="582"/>
        <v>0.46997046969750467</v>
      </c>
    </row>
    <row r="11495" spans="1:13" x14ac:dyDescent="0.35">
      <c r="A11495" t="str">
        <v>H</v>
      </c>
      <c r="B11495" t="str">
        <v>castl003</v>
      </c>
      <c r="C11495" t="str">
        <v>arcio002</v>
      </c>
      <c r="D11495">
        <v>8</v>
      </c>
      <c r="E11495">
        <v>1</v>
      </c>
      <c r="F11495">
        <v>4</v>
      </c>
      <c r="G11495">
        <v>59</v>
      </c>
      <c r="H11495">
        <v>0</v>
      </c>
      <c r="I11495" t="str">
        <v>starter</v>
      </c>
      <c r="J11495">
        <f>wOBA+VLOOKUP(D11495,order[],2,FALSE)+VLOOKUP(IF(F11495&gt;7,8,IF(F11495=0,1,F11495)),pitches[],2,FALSE)+VLOOKUP(IF(E11495&gt;2,3,E11495),smatchups[],2,FALSE)</f>
        <v>0.23947794001639999</v>
      </c>
      <c r="K11495">
        <f t="shared" si="581"/>
        <v>-0.23947794001639999</v>
      </c>
      <c r="L11495">
        <f t="shared" si="580"/>
        <v>0.23947794001639999</v>
      </c>
      <c r="M11495">
        <f t="shared" si="582"/>
        <v>-0.23947794001639999</v>
      </c>
    </row>
    <row r="11496" spans="1:13" x14ac:dyDescent="0.35">
      <c r="A11496" t="str">
        <v>H</v>
      </c>
      <c r="B11496" t="str">
        <v>castl003</v>
      </c>
      <c r="C11496" t="str">
        <v>harrm004</v>
      </c>
      <c r="D11496">
        <v>9</v>
      </c>
      <c r="E11496">
        <v>1</v>
      </c>
      <c r="F11496">
        <v>2</v>
      </c>
      <c r="G11496">
        <v>61</v>
      </c>
      <c r="H11496">
        <v>0</v>
      </c>
      <c r="I11496" t="str">
        <v>starter</v>
      </c>
      <c r="J11496">
        <f>wOBA+VLOOKUP(D11496,order[],2,FALSE)+VLOOKUP(IF(F11496&gt;7,8,IF(F11496=0,1,F11496)),pitches[],2,FALSE)+VLOOKUP(IF(E11496&gt;2,3,E11496),smatchups[],2,FALSE)</f>
        <v>0.39779961266585118</v>
      </c>
      <c r="K11496">
        <f t="shared" si="581"/>
        <v>-0.39779961266585118</v>
      </c>
      <c r="L11496">
        <f t="shared" si="580"/>
        <v>0.39779961266585118</v>
      </c>
      <c r="M11496">
        <f t="shared" si="582"/>
        <v>-0.39779961266585118</v>
      </c>
    </row>
    <row r="11497" spans="1:13" x14ac:dyDescent="0.35">
      <c r="A11497" t="str">
        <v>H</v>
      </c>
      <c r="B11497" t="str">
        <v>castl003</v>
      </c>
      <c r="C11497" t="str">
        <v>acunr001</v>
      </c>
      <c r="D11497">
        <v>1</v>
      </c>
      <c r="E11497">
        <v>2</v>
      </c>
      <c r="F11497">
        <v>4</v>
      </c>
      <c r="G11497">
        <v>65</v>
      </c>
      <c r="H11497">
        <v>0.88400000000000001</v>
      </c>
      <c r="I11497" t="str">
        <v>starter</v>
      </c>
      <c r="J11497">
        <f>wOBA+VLOOKUP(D11497,order[],2,FALSE)+VLOOKUP(IF(F11497&gt;7,8,IF(F11497=0,1,F11497)),pitches[],2,FALSE)+VLOOKUP(IF(E11497&gt;2,3,E11497),smatchups[],2,FALSE)</f>
        <v>0.2792203346663491</v>
      </c>
      <c r="K11497">
        <f t="shared" si="581"/>
        <v>0.60477966533365091</v>
      </c>
      <c r="L11497">
        <f t="shared" si="580"/>
        <v>0.2792203346663491</v>
      </c>
      <c r="M11497">
        <f t="shared" si="582"/>
        <v>0.60477966533365091</v>
      </c>
    </row>
    <row r="11498" spans="1:13" x14ac:dyDescent="0.35">
      <c r="A11498" t="str">
        <v>H</v>
      </c>
      <c r="B11498" t="str">
        <v>castl003</v>
      </c>
      <c r="C11498" t="str">
        <v>swand001</v>
      </c>
      <c r="D11498">
        <v>2</v>
      </c>
      <c r="E11498">
        <v>2</v>
      </c>
      <c r="F11498">
        <v>2</v>
      </c>
      <c r="G11498">
        <v>67</v>
      </c>
      <c r="H11498">
        <v>0</v>
      </c>
      <c r="I11498" t="str">
        <v>starter</v>
      </c>
      <c r="J11498">
        <f>wOBA+VLOOKUP(D11498,order[],2,FALSE)+VLOOKUP(IF(F11498&gt;7,8,IF(F11498=0,1,F11498)),pitches[],2,FALSE)+VLOOKUP(IF(E11498&gt;2,3,E11498),smatchups[],2,FALSE)</f>
        <v>0.40163483324029853</v>
      </c>
      <c r="K11498">
        <f t="shared" si="581"/>
        <v>-0.40163483324029853</v>
      </c>
      <c r="L11498">
        <f t="shared" si="580"/>
        <v>0.40163483324029853</v>
      </c>
      <c r="M11498">
        <f t="shared" si="582"/>
        <v>-0.40163483324029853</v>
      </c>
    </row>
    <row r="11499" spans="1:13" x14ac:dyDescent="0.35">
      <c r="A11499" t="str">
        <v>H</v>
      </c>
      <c r="B11499" t="str">
        <v>castl003</v>
      </c>
      <c r="C11499" t="str">
        <v>olsom001</v>
      </c>
      <c r="D11499">
        <v>3</v>
      </c>
      <c r="E11499">
        <v>2</v>
      </c>
      <c r="F11499">
        <v>8</v>
      </c>
      <c r="G11499">
        <v>75</v>
      </c>
      <c r="H11499">
        <v>0</v>
      </c>
      <c r="I11499" t="str">
        <v>starter</v>
      </c>
      <c r="J11499">
        <f>wOBA+VLOOKUP(D11499,order[],2,FALSE)+VLOOKUP(IF(F11499&gt;7,8,IF(F11499=0,1,F11499)),pitches[],2,FALSE)+VLOOKUP(IF(E11499&gt;2,3,E11499),smatchups[],2,FALSE)</f>
        <v>0.38928151213938167</v>
      </c>
      <c r="K11499">
        <f t="shared" si="581"/>
        <v>-0.38928151213938167</v>
      </c>
      <c r="L11499">
        <f t="shared" si="580"/>
        <v>0.38928151213938167</v>
      </c>
      <c r="M11499">
        <f t="shared" si="582"/>
        <v>-0.38928151213938167</v>
      </c>
    </row>
    <row r="11500" spans="1:13" x14ac:dyDescent="0.35">
      <c r="A11500" t="str">
        <v>H</v>
      </c>
      <c r="B11500" t="str">
        <v>castl003</v>
      </c>
      <c r="C11500" t="str">
        <v>rilea001</v>
      </c>
      <c r="D11500">
        <v>4</v>
      </c>
      <c r="E11500">
        <v>2</v>
      </c>
      <c r="F11500">
        <v>3</v>
      </c>
      <c r="G11500">
        <v>78</v>
      </c>
      <c r="H11500">
        <v>1.2609999999999999</v>
      </c>
      <c r="I11500" t="str">
        <v>starter</v>
      </c>
      <c r="J11500">
        <f>wOBA+VLOOKUP(D11500,order[],2,FALSE)+VLOOKUP(IF(F11500&gt;7,8,IF(F11500=0,1,F11500)),pitches[],2,FALSE)+VLOOKUP(IF(E11500&gt;2,3,E11500),smatchups[],2,FALSE)</f>
        <v>0.30508835636910275</v>
      </c>
      <c r="K11500">
        <f t="shared" si="581"/>
        <v>0.9559116436308972</v>
      </c>
      <c r="L11500">
        <f t="shared" si="580"/>
        <v>0.30508835636910275</v>
      </c>
      <c r="M11500">
        <f t="shared" si="582"/>
        <v>0.9559116436308972</v>
      </c>
    </row>
    <row r="11501" spans="1:13" x14ac:dyDescent="0.35">
      <c r="A11501" t="str">
        <v>H</v>
      </c>
      <c r="B11501" t="str">
        <v>castl003</v>
      </c>
      <c r="C11501" t="str">
        <v>darnt001</v>
      </c>
      <c r="D11501">
        <v>5</v>
      </c>
      <c r="E11501">
        <v>2</v>
      </c>
      <c r="F11501">
        <v>1</v>
      </c>
      <c r="G11501">
        <v>79</v>
      </c>
      <c r="H11501">
        <v>0</v>
      </c>
      <c r="I11501" t="str">
        <v>starter</v>
      </c>
      <c r="J11501">
        <f>wOBA+VLOOKUP(D11501,order[],2,FALSE)+VLOOKUP(IF(F11501&gt;7,8,IF(F11501=0,1,F11501)),pitches[],2,FALSE)+VLOOKUP(IF(E11501&gt;2,3,E11501),smatchups[],2,FALSE)</f>
        <v>0.44500439903240413</v>
      </c>
      <c r="K11501">
        <f t="shared" si="581"/>
        <v>-0.44500439903240413</v>
      </c>
      <c r="L11501">
        <f t="shared" si="580"/>
        <v>0.44500439903240413</v>
      </c>
      <c r="M11501">
        <f t="shared" si="582"/>
        <v>-0.44500439903240413</v>
      </c>
    </row>
    <row r="11502" spans="1:13" x14ac:dyDescent="0.35">
      <c r="A11502" t="str">
        <v>H</v>
      </c>
      <c r="B11502" t="str">
        <v>castl003</v>
      </c>
      <c r="C11502" t="str">
        <v>ozunm001</v>
      </c>
      <c r="D11502">
        <v>6</v>
      </c>
      <c r="E11502">
        <v>2</v>
      </c>
      <c r="F11502">
        <v>3</v>
      </c>
      <c r="G11502">
        <v>82</v>
      </c>
      <c r="H11502">
        <v>0</v>
      </c>
      <c r="I11502" t="str">
        <v>starter</v>
      </c>
      <c r="J11502">
        <f>wOBA+VLOOKUP(D11502,order[],2,FALSE)+VLOOKUP(IF(F11502&gt;7,8,IF(F11502=0,1,F11502)),pitches[],2,FALSE)+VLOOKUP(IF(E11502&gt;2,3,E11502),smatchups[],2,FALSE)</f>
        <v>0.29314479728545073</v>
      </c>
      <c r="K11502">
        <f t="shared" si="581"/>
        <v>-0.29314479728545073</v>
      </c>
      <c r="L11502">
        <f t="shared" si="580"/>
        <v>0.29314479728545073</v>
      </c>
      <c r="M11502">
        <f t="shared" si="582"/>
        <v>-0.29314479728545073</v>
      </c>
    </row>
    <row r="11503" spans="1:13" x14ac:dyDescent="0.35">
      <c r="A11503" t="str">
        <v>H</v>
      </c>
      <c r="B11503" t="str">
        <v>castl003</v>
      </c>
      <c r="C11503" t="str">
        <v>contw002</v>
      </c>
      <c r="D11503">
        <v>7</v>
      </c>
      <c r="E11503">
        <v>2</v>
      </c>
      <c r="F11503">
        <v>4</v>
      </c>
      <c r="G11503">
        <v>86</v>
      </c>
      <c r="H11503">
        <v>0</v>
      </c>
      <c r="I11503" t="str">
        <v>starter</v>
      </c>
      <c r="J11503">
        <f>wOBA+VLOOKUP(D11503,order[],2,FALSE)+VLOOKUP(IF(F11503&gt;7,8,IF(F11503=0,1,F11503)),pitches[],2,FALSE)+VLOOKUP(IF(E11503&gt;2,3,E11503),smatchups[],2,FALSE)</f>
        <v>0.25440408602948966</v>
      </c>
      <c r="K11503">
        <f t="shared" si="581"/>
        <v>-0.25440408602948966</v>
      </c>
      <c r="L11503">
        <f t="shared" si="580"/>
        <v>0.25440408602948966</v>
      </c>
      <c r="M11503">
        <f t="shared" si="582"/>
        <v>-0.25440408602948966</v>
      </c>
    </row>
    <row r="11504" spans="1:13" x14ac:dyDescent="0.35">
      <c r="A11504" t="str">
        <v>H</v>
      </c>
      <c r="B11504" t="str">
        <v>castl003</v>
      </c>
      <c r="C11504" t="str">
        <v>arcio002</v>
      </c>
      <c r="D11504">
        <v>8</v>
      </c>
      <c r="E11504">
        <v>2</v>
      </c>
      <c r="F11504">
        <v>5</v>
      </c>
      <c r="G11504">
        <v>91</v>
      </c>
      <c r="H11504">
        <v>0</v>
      </c>
      <c r="I11504" t="str">
        <v>starter</v>
      </c>
      <c r="J11504">
        <f>wOBA+VLOOKUP(D11504,order[],2,FALSE)+VLOOKUP(IF(F11504&gt;7,8,IF(F11504=0,1,F11504)),pitches[],2,FALSE)+VLOOKUP(IF(E11504&gt;2,3,E11504),smatchups[],2,FALSE)</f>
        <v>0.25436751966090743</v>
      </c>
      <c r="K11504">
        <f t="shared" si="581"/>
        <v>-0.25436751966090743</v>
      </c>
      <c r="L11504">
        <f t="shared" si="580"/>
        <v>0.25436751966090743</v>
      </c>
      <c r="M11504">
        <f t="shared" si="582"/>
        <v>-0.25436751966090743</v>
      </c>
    </row>
    <row r="11505" spans="1:13" x14ac:dyDescent="0.35">
      <c r="A11505" t="str">
        <v>H</v>
      </c>
      <c r="B11505" t="str">
        <v>castl003</v>
      </c>
      <c r="C11505" t="str">
        <v>harrm004</v>
      </c>
      <c r="D11505">
        <v>9</v>
      </c>
      <c r="E11505">
        <v>2</v>
      </c>
      <c r="F11505">
        <v>6</v>
      </c>
      <c r="G11505">
        <v>97</v>
      </c>
      <c r="H11505">
        <v>0</v>
      </c>
      <c r="I11505" t="str">
        <v>starter</v>
      </c>
      <c r="J11505">
        <f>wOBA+VLOOKUP(D11505,order[],2,FALSE)+VLOOKUP(IF(F11505&gt;7,8,IF(F11505=0,1,F11505)),pitches[],2,FALSE)+VLOOKUP(IF(E11505&gt;2,3,E11505),smatchups[],2,FALSE)</f>
        <v>0.34015881434183937</v>
      </c>
      <c r="K11505">
        <f t="shared" si="581"/>
        <v>-0.34015881434183937</v>
      </c>
      <c r="L11505">
        <f t="shared" si="580"/>
        <v>0.34015881434183937</v>
      </c>
      <c r="M11505">
        <f t="shared" si="582"/>
        <v>-0.34015881434183937</v>
      </c>
    </row>
    <row r="11506" spans="1:13" x14ac:dyDescent="0.35">
      <c r="A11506" t="str">
        <v>H</v>
      </c>
      <c r="B11506" t="str">
        <v>castl003</v>
      </c>
      <c r="C11506" t="str">
        <v>acunr001</v>
      </c>
      <c r="D11506">
        <v>1</v>
      </c>
      <c r="E11506">
        <v>3</v>
      </c>
      <c r="F11506">
        <v>6</v>
      </c>
      <c r="G11506">
        <v>103</v>
      </c>
      <c r="H11506">
        <v>0</v>
      </c>
      <c r="I11506" t="str">
        <v>starter</v>
      </c>
      <c r="J11506">
        <f>wOBA+VLOOKUP(D11506,order[],2,FALSE)+VLOOKUP(IF(F11506&gt;7,8,IF(F11506=0,1,F11506)),pitches[],2,FALSE)+VLOOKUP(IF(E11506&gt;2,3,E11506),smatchups[],2,FALSE)</f>
        <v>0.35693403051031697</v>
      </c>
      <c r="K11506">
        <f t="shared" si="581"/>
        <v>-0.35693403051031697</v>
      </c>
      <c r="L11506">
        <f t="shared" si="580"/>
        <v>0.35693403051031697</v>
      </c>
      <c r="M11506">
        <f t="shared" si="582"/>
        <v>-0.35693403051031697</v>
      </c>
    </row>
    <row r="11507" spans="1:13" x14ac:dyDescent="0.35">
      <c r="A11507" t="str">
        <v>H</v>
      </c>
      <c r="B11507" t="str">
        <v>greeh001</v>
      </c>
      <c r="C11507" t="str">
        <v>nimmb001</v>
      </c>
      <c r="D11507">
        <v>1</v>
      </c>
      <c r="E11507">
        <v>0</v>
      </c>
      <c r="F11507">
        <v>5</v>
      </c>
      <c r="G11507">
        <v>5</v>
      </c>
      <c r="H11507">
        <v>0.88400000000000001</v>
      </c>
      <c r="I11507" t="str">
        <v>starter</v>
      </c>
      <c r="J11507">
        <f>wOBA+VLOOKUP(D11507,order[],2,FALSE)+VLOOKUP(IF(F11507&gt;7,8,IF(F11507=0,1,F11507)),pitches[],2,FALSE)+VLOOKUP(IF(E11507&gt;2,3,E11507),smatchups[],2,FALSE)</f>
        <v>0.2645363177026912</v>
      </c>
      <c r="K11507">
        <f t="shared" si="581"/>
        <v>0.61946368229730875</v>
      </c>
      <c r="L11507">
        <f t="shared" si="580"/>
        <v>0.26634818082384804</v>
      </c>
      <c r="M11507">
        <f t="shared" si="582"/>
        <v>0.61765181917615197</v>
      </c>
    </row>
    <row r="11508" spans="1:13" x14ac:dyDescent="0.35">
      <c r="A11508" t="str">
        <v>H</v>
      </c>
      <c r="B11508" t="str">
        <v>greeh001</v>
      </c>
      <c r="C11508" t="str">
        <v>marts002</v>
      </c>
      <c r="D11508">
        <v>2</v>
      </c>
      <c r="E11508">
        <v>0</v>
      </c>
      <c r="F11508">
        <v>4</v>
      </c>
      <c r="G11508">
        <v>9</v>
      </c>
      <c r="H11508">
        <v>0</v>
      </c>
      <c r="I11508" t="str">
        <v>starter</v>
      </c>
      <c r="J11508">
        <f>wOBA+VLOOKUP(D11508,order[],2,FALSE)+VLOOKUP(IF(F11508&gt;7,8,IF(F11508=0,1,F11508)),pitches[],2,FALSE)+VLOOKUP(IF(E11508&gt;2,3,E11508),smatchups[],2,FALSE)</f>
        <v>0.26558933800822265</v>
      </c>
      <c r="K11508">
        <f t="shared" si="581"/>
        <v>-0.26558933800822265</v>
      </c>
      <c r="L11508">
        <f t="shared" si="580"/>
        <v>0.26740120112937948</v>
      </c>
      <c r="M11508">
        <f t="shared" si="582"/>
        <v>-0.26740120112937948</v>
      </c>
    </row>
    <row r="11509" spans="1:13" x14ac:dyDescent="0.35">
      <c r="A11509" t="str">
        <v>H</v>
      </c>
      <c r="B11509" t="str">
        <v>greeh001</v>
      </c>
      <c r="C11509" t="str">
        <v>lindf001</v>
      </c>
      <c r="D11509">
        <v>3</v>
      </c>
      <c r="E11509">
        <v>0</v>
      </c>
      <c r="F11509">
        <v>1</v>
      </c>
      <c r="G11509">
        <v>10</v>
      </c>
      <c r="H11509">
        <v>0</v>
      </c>
      <c r="I11509" t="str">
        <v>starter</v>
      </c>
      <c r="J11509">
        <f>wOBA+VLOOKUP(D11509,order[],2,FALSE)+VLOOKUP(IF(F11509&gt;7,8,IF(F11509=0,1,F11509)),pitches[],2,FALSE)+VLOOKUP(IF(E11509&gt;2,3,E11509),smatchups[],2,FALSE)</f>
        <v>0.41325535502732447</v>
      </c>
      <c r="K11509">
        <f t="shared" si="581"/>
        <v>-0.41325535502732447</v>
      </c>
      <c r="L11509">
        <f t="shared" si="580"/>
        <v>0.4150672181484813</v>
      </c>
      <c r="M11509">
        <f t="shared" si="582"/>
        <v>-0.4150672181484813</v>
      </c>
    </row>
    <row r="11510" spans="1:13" x14ac:dyDescent="0.35">
      <c r="A11510" t="str">
        <v>H</v>
      </c>
      <c r="B11510" t="str">
        <v>greeh001</v>
      </c>
      <c r="C11510" t="str">
        <v>lindf001</v>
      </c>
      <c r="D11510">
        <v>3</v>
      </c>
      <c r="E11510">
        <v>1</v>
      </c>
      <c r="F11510">
        <v>2</v>
      </c>
      <c r="G11510">
        <v>12</v>
      </c>
      <c r="H11510">
        <v>2.0720000000000001</v>
      </c>
      <c r="I11510" t="str">
        <v>starter</v>
      </c>
      <c r="J11510">
        <f>wOBA+VLOOKUP(D11510,order[],2,FALSE)+VLOOKUP(IF(F11510&gt;7,8,IF(F11510=0,1,F11510)),pitches[],2,FALSE)+VLOOKUP(IF(E11510&gt;2,3,E11510),smatchups[],2,FALSE)</f>
        <v>0.38566316815249896</v>
      </c>
      <c r="K11510">
        <f t="shared" si="581"/>
        <v>1.6863368318475012</v>
      </c>
      <c r="L11510">
        <f t="shared" si="580"/>
        <v>0.38566316815249896</v>
      </c>
      <c r="M11510">
        <f t="shared" si="582"/>
        <v>1.6863368318475012</v>
      </c>
    </row>
    <row r="11511" spans="1:13" x14ac:dyDescent="0.35">
      <c r="A11511" t="str">
        <v>H</v>
      </c>
      <c r="B11511" t="str">
        <v>greeh001</v>
      </c>
      <c r="C11511" t="str">
        <v>alonp001</v>
      </c>
      <c r="D11511">
        <v>4</v>
      </c>
      <c r="E11511">
        <v>0</v>
      </c>
      <c r="F11511">
        <v>6</v>
      </c>
      <c r="G11511">
        <v>18</v>
      </c>
      <c r="H11511">
        <v>0.72</v>
      </c>
      <c r="I11511" t="str">
        <v>starter</v>
      </c>
      <c r="J11511">
        <f>wOBA+VLOOKUP(D11511,order[],2,FALSE)+VLOOKUP(IF(F11511&gt;7,8,IF(F11511=0,1,F11511)),pitches[],2,FALSE)+VLOOKUP(IF(E11511&gt;2,3,E11511),smatchups[],2,FALSE)</f>
        <v>0.31641817204445988</v>
      </c>
      <c r="K11511">
        <f t="shared" si="581"/>
        <v>0.4035818279555401</v>
      </c>
      <c r="L11511">
        <f t="shared" si="580"/>
        <v>0.31823003516561671</v>
      </c>
      <c r="M11511">
        <f t="shared" si="582"/>
        <v>0.40176996483438326</v>
      </c>
    </row>
    <row r="11512" spans="1:13" x14ac:dyDescent="0.35">
      <c r="A11512" t="str">
        <v>H</v>
      </c>
      <c r="B11512" t="str">
        <v>greeh001</v>
      </c>
      <c r="C11512" t="str">
        <v>mcnej002</v>
      </c>
      <c r="D11512">
        <v>5</v>
      </c>
      <c r="E11512">
        <v>0</v>
      </c>
      <c r="F11512">
        <v>2</v>
      </c>
      <c r="G11512">
        <v>20</v>
      </c>
      <c r="H11512">
        <v>0.88400000000000001</v>
      </c>
      <c r="I11512" t="str">
        <v>starter</v>
      </c>
      <c r="J11512">
        <f>wOBA+VLOOKUP(D11512,order[],2,FALSE)+VLOOKUP(IF(F11512&gt;7,8,IF(F11512=0,1,F11512)),pitches[],2,FALSE)+VLOOKUP(IF(E11512&gt;2,3,E11512),smatchups[],2,FALSE)</f>
        <v>0.36428337569209152</v>
      </c>
      <c r="K11512">
        <f t="shared" si="581"/>
        <v>0.51971662430790855</v>
      </c>
      <c r="L11512">
        <f t="shared" si="580"/>
        <v>0.36609523881324835</v>
      </c>
      <c r="M11512">
        <f t="shared" si="582"/>
        <v>0.51790476118675166</v>
      </c>
    </row>
    <row r="11513" spans="1:13" x14ac:dyDescent="0.35">
      <c r="A11513" t="str">
        <v>H</v>
      </c>
      <c r="B11513" t="str">
        <v>greeh001</v>
      </c>
      <c r="C11513" t="str">
        <v>escoe001</v>
      </c>
      <c r="D11513">
        <v>6</v>
      </c>
      <c r="E11513">
        <v>0</v>
      </c>
      <c r="F11513">
        <v>1</v>
      </c>
      <c r="G11513">
        <v>21</v>
      </c>
      <c r="H11513">
        <v>0</v>
      </c>
      <c r="I11513" t="str">
        <v>starter</v>
      </c>
      <c r="J11513">
        <f>wOBA+VLOOKUP(D11513,order[],2,FALSE)+VLOOKUP(IF(F11513&gt;7,8,IF(F11513=0,1,F11513)),pitches[],2,FALSE)+VLOOKUP(IF(E11513&gt;2,3,E11513),smatchups[],2,FALSE)</f>
        <v>0.41727507585086265</v>
      </c>
      <c r="K11513">
        <f t="shared" si="581"/>
        <v>-0.41727507585086265</v>
      </c>
      <c r="L11513">
        <f t="shared" si="580"/>
        <v>0.41908693897201948</v>
      </c>
      <c r="M11513">
        <f t="shared" si="582"/>
        <v>-0.41908693897201948</v>
      </c>
    </row>
    <row r="11514" spans="1:13" x14ac:dyDescent="0.35">
      <c r="A11514" t="str">
        <v>H</v>
      </c>
      <c r="B11514" t="str">
        <v>greeh001</v>
      </c>
      <c r="C11514" t="str">
        <v>canhm001</v>
      </c>
      <c r="D11514">
        <v>7</v>
      </c>
      <c r="E11514">
        <v>0</v>
      </c>
      <c r="F11514">
        <v>7</v>
      </c>
      <c r="G11514">
        <v>28</v>
      </c>
      <c r="H11514">
        <v>2.0720000000000001</v>
      </c>
      <c r="I11514" t="str">
        <v>starter</v>
      </c>
      <c r="J11514">
        <f>wOBA+VLOOKUP(D11514,order[],2,FALSE)+VLOOKUP(IF(F11514&gt;7,8,IF(F11514=0,1,F11514)),pitches[],2,FALSE)+VLOOKUP(IF(E11514&gt;2,3,E11514),smatchups[],2,FALSE)</f>
        <v>0.32495516807375707</v>
      </c>
      <c r="K11514">
        <f t="shared" si="581"/>
        <v>1.747044831926243</v>
      </c>
      <c r="L11514">
        <f t="shared" si="580"/>
        <v>0.3267670311949139</v>
      </c>
      <c r="M11514">
        <f t="shared" si="582"/>
        <v>1.745232968805086</v>
      </c>
    </row>
    <row r="11515" spans="1:13" x14ac:dyDescent="0.35">
      <c r="A11515" t="str">
        <v>H</v>
      </c>
      <c r="B11515" t="str">
        <v>greeh001</v>
      </c>
      <c r="C11515" t="str">
        <v>smitd008</v>
      </c>
      <c r="D11515">
        <v>8</v>
      </c>
      <c r="E11515">
        <v>0</v>
      </c>
      <c r="F11515">
        <v>2</v>
      </c>
      <c r="G11515">
        <v>30</v>
      </c>
      <c r="H11515">
        <v>0</v>
      </c>
      <c r="I11515" t="str">
        <v>starter</v>
      </c>
      <c r="J11515">
        <f>wOBA+VLOOKUP(D11515,order[],2,FALSE)+VLOOKUP(IF(F11515&gt;7,8,IF(F11515=0,1,F11515)),pitches[],2,FALSE)+VLOOKUP(IF(E11515&gt;2,3,E11515),smatchups[],2,FALSE)</f>
        <v>0.32239459878298876</v>
      </c>
      <c r="K11515">
        <f t="shared" si="581"/>
        <v>-0.32239459878298876</v>
      </c>
      <c r="L11515">
        <f t="shared" si="580"/>
        <v>0.32420646190414559</v>
      </c>
      <c r="M11515">
        <f t="shared" si="582"/>
        <v>-0.32420646190414559</v>
      </c>
    </row>
    <row r="11516" spans="1:13" x14ac:dyDescent="0.35">
      <c r="A11516" t="str">
        <v>H</v>
      </c>
      <c r="B11516" t="str">
        <v>greeh001</v>
      </c>
      <c r="C11516" t="str">
        <v>nidot001</v>
      </c>
      <c r="D11516">
        <v>9</v>
      </c>
      <c r="E11516">
        <v>0</v>
      </c>
      <c r="F11516">
        <v>4</v>
      </c>
      <c r="G11516">
        <v>34</v>
      </c>
      <c r="H11516">
        <v>0.88400000000000001</v>
      </c>
      <c r="I11516" t="str">
        <v>starter</v>
      </c>
      <c r="J11516">
        <f>wOBA+VLOOKUP(D11516,order[],2,FALSE)+VLOOKUP(IF(F11516&gt;7,8,IF(F11516=0,1,F11516)),pitches[],2,FALSE)+VLOOKUP(IF(E11516&gt;2,3,E11516),smatchups[],2,FALSE)</f>
        <v>0.26376023635072315</v>
      </c>
      <c r="K11516">
        <f t="shared" si="581"/>
        <v>0.62023976364927691</v>
      </c>
      <c r="L11516">
        <f t="shared" si="580"/>
        <v>0.26557209947187999</v>
      </c>
      <c r="M11516">
        <f t="shared" si="582"/>
        <v>0.61842790052812002</v>
      </c>
    </row>
    <row r="11517" spans="1:13" x14ac:dyDescent="0.35">
      <c r="A11517" t="str">
        <v>H</v>
      </c>
      <c r="B11517" t="str">
        <v>greeh001</v>
      </c>
      <c r="C11517" t="str">
        <v>nimmb001</v>
      </c>
      <c r="D11517">
        <v>1</v>
      </c>
      <c r="E11517">
        <v>1</v>
      </c>
      <c r="F11517">
        <v>1</v>
      </c>
      <c r="G11517">
        <v>35</v>
      </c>
      <c r="H11517">
        <v>2.0720000000000001</v>
      </c>
      <c r="I11517" t="str">
        <v>starter</v>
      </c>
      <c r="J11517">
        <f>wOBA+VLOOKUP(D11517,order[],2,FALSE)+VLOOKUP(IF(F11517&gt;7,8,IF(F11517=0,1,F11517)),pitches[],2,FALSE)+VLOOKUP(IF(E11517&gt;2,3,E11517),smatchups[],2,FALSE)</f>
        <v>0.43884577893935478</v>
      </c>
      <c r="K11517">
        <f t="shared" si="581"/>
        <v>1.6331542210606453</v>
      </c>
      <c r="L11517">
        <f t="shared" si="580"/>
        <v>0.43884577893935478</v>
      </c>
      <c r="M11517">
        <f t="shared" si="582"/>
        <v>1.6331542210606453</v>
      </c>
    </row>
    <row r="11518" spans="1:13" x14ac:dyDescent="0.35">
      <c r="A11518" t="str">
        <v>H</v>
      </c>
      <c r="B11518" t="str">
        <v>greeh001</v>
      </c>
      <c r="C11518" t="str">
        <v>marts002</v>
      </c>
      <c r="D11518">
        <v>2</v>
      </c>
      <c r="E11518">
        <v>1</v>
      </c>
      <c r="F11518">
        <v>1</v>
      </c>
      <c r="G11518">
        <v>36</v>
      </c>
      <c r="H11518">
        <v>0</v>
      </c>
      <c r="I11518" t="str">
        <v>starter</v>
      </c>
      <c r="J11518">
        <f>wOBA+VLOOKUP(D11518,order[],2,FALSE)+VLOOKUP(IF(F11518&gt;7,8,IF(F11518=0,1,F11518)),pitches[],2,FALSE)+VLOOKUP(IF(E11518&gt;2,3,E11518),smatchups[],2,FALSE)</f>
        <v>0.45278225997244581</v>
      </c>
      <c r="K11518">
        <f t="shared" si="581"/>
        <v>-0.45278225997244581</v>
      </c>
      <c r="L11518">
        <f t="shared" si="580"/>
        <v>0.45278225997244581</v>
      </c>
      <c r="M11518">
        <f t="shared" si="582"/>
        <v>-0.45278225997244581</v>
      </c>
    </row>
    <row r="11519" spans="1:13" x14ac:dyDescent="0.35">
      <c r="A11519" t="str">
        <v>H</v>
      </c>
      <c r="B11519" t="str">
        <v>greeh001</v>
      </c>
      <c r="C11519" t="str">
        <v>lindf001</v>
      </c>
      <c r="D11519">
        <v>3</v>
      </c>
      <c r="E11519">
        <v>2</v>
      </c>
      <c r="F11519">
        <v>5</v>
      </c>
      <c r="G11519">
        <v>41</v>
      </c>
      <c r="H11519">
        <v>0</v>
      </c>
      <c r="I11519" t="str">
        <v>starter</v>
      </c>
      <c r="J11519">
        <f>wOBA+VLOOKUP(D11519,order[],2,FALSE)+VLOOKUP(IF(F11519&gt;7,8,IF(F11519=0,1,F11519)),pitches[],2,FALSE)+VLOOKUP(IF(E11519&gt;2,3,E11519),smatchups[],2,FALSE)</f>
        <v>0.292074730256148</v>
      </c>
      <c r="K11519">
        <f t="shared" si="581"/>
        <v>-0.292074730256148</v>
      </c>
      <c r="L11519">
        <f t="shared" si="580"/>
        <v>0.292074730256148</v>
      </c>
      <c r="M11519">
        <f t="shared" si="582"/>
        <v>-0.292074730256148</v>
      </c>
    </row>
    <row r="11520" spans="1:13" x14ac:dyDescent="0.35">
      <c r="A11520" t="str">
        <v>H</v>
      </c>
      <c r="B11520" t="str">
        <v>greeh001</v>
      </c>
      <c r="C11520" t="str">
        <v>alonp001</v>
      </c>
      <c r="D11520">
        <v>4</v>
      </c>
      <c r="E11520">
        <v>1</v>
      </c>
      <c r="F11520">
        <v>1</v>
      </c>
      <c r="G11520">
        <v>42</v>
      </c>
      <c r="H11520">
        <v>0</v>
      </c>
      <c r="I11520" t="str">
        <v>starter</v>
      </c>
      <c r="J11520">
        <f>wOBA+VLOOKUP(D11520,order[],2,FALSE)+VLOOKUP(IF(F11520&gt;7,8,IF(F11520=0,1,F11520)),pitches[],2,FALSE)+VLOOKUP(IF(E11520&gt;2,3,E11520),smatchups[],2,FALSE)</f>
        <v>0.4547799937087843</v>
      </c>
      <c r="K11520">
        <f t="shared" si="581"/>
        <v>-0.4547799937087843</v>
      </c>
      <c r="L11520">
        <f t="shared" si="580"/>
        <v>0.4547799937087843</v>
      </c>
      <c r="M11520">
        <f t="shared" si="582"/>
        <v>-0.4547799937087843</v>
      </c>
    </row>
    <row r="11521" spans="1:13" x14ac:dyDescent="0.35">
      <c r="A11521" t="str">
        <v>H</v>
      </c>
      <c r="B11521" t="str">
        <v>greeh001</v>
      </c>
      <c r="C11521" t="str">
        <v>mcnej002</v>
      </c>
      <c r="D11521">
        <v>5</v>
      </c>
      <c r="E11521">
        <v>1</v>
      </c>
      <c r="F11521">
        <v>5</v>
      </c>
      <c r="G11521">
        <v>47</v>
      </c>
      <c r="H11521">
        <v>0</v>
      </c>
      <c r="I11521" t="str">
        <v>starter</v>
      </c>
      <c r="J11521">
        <f>wOBA+VLOOKUP(D11521,order[],2,FALSE)+VLOOKUP(IF(F11521&gt;7,8,IF(F11521=0,1,F11521)),pitches[],2,FALSE)+VLOOKUP(IF(E11521&gt;2,3,E11521),smatchups[],2,FALSE)</f>
        <v>0.29425017765306233</v>
      </c>
      <c r="K11521">
        <f t="shared" si="581"/>
        <v>-0.29425017765306233</v>
      </c>
      <c r="L11521">
        <f t="shared" si="580"/>
        <v>0.29425017765306233</v>
      </c>
      <c r="M11521">
        <f t="shared" si="582"/>
        <v>-0.29425017765306233</v>
      </c>
    </row>
    <row r="11522" spans="1:13" x14ac:dyDescent="0.35">
      <c r="A11522" t="str">
        <v>H</v>
      </c>
      <c r="B11522" t="str">
        <v>greeh001</v>
      </c>
      <c r="C11522" t="str">
        <v>escoe001</v>
      </c>
      <c r="D11522">
        <v>6</v>
      </c>
      <c r="E11522">
        <v>1</v>
      </c>
      <c r="F11522">
        <v>2</v>
      </c>
      <c r="G11522">
        <v>49</v>
      </c>
      <c r="H11522">
        <v>0</v>
      </c>
      <c r="I11522" t="str">
        <v>starter</v>
      </c>
      <c r="J11522">
        <f>wOBA+VLOOKUP(D11522,order[],2,FALSE)+VLOOKUP(IF(F11522&gt;7,8,IF(F11522=0,1,F11522)),pitches[],2,FALSE)+VLOOKUP(IF(E11522&gt;2,3,E11522),smatchups[],2,FALSE)</f>
        <v>0.38968288897603715</v>
      </c>
      <c r="K11522">
        <f t="shared" si="581"/>
        <v>-0.38968288897603715</v>
      </c>
      <c r="L11522">
        <f t="shared" ref="L11522:L11585" si="583">IF(E11522=0,BF$1+BE$1*F11522,IF(E11522=1,BF$2+BE$2*F11522,IF(E11522=2,BF$3+BE$3*F11522,BF$4+BE$4*F11522)))+J11522</f>
        <v>0.38968288897603715</v>
      </c>
      <c r="M11522">
        <f t="shared" si="582"/>
        <v>-0.38968288897603715</v>
      </c>
    </row>
    <row r="11523" spans="1:13" x14ac:dyDescent="0.35">
      <c r="A11523" t="str">
        <v>H</v>
      </c>
      <c r="B11523" t="str">
        <v>greeh001</v>
      </c>
      <c r="C11523" t="str">
        <v>canhm001</v>
      </c>
      <c r="D11523">
        <v>7</v>
      </c>
      <c r="E11523">
        <v>1</v>
      </c>
      <c r="F11523">
        <v>5</v>
      </c>
      <c r="G11523">
        <v>54</v>
      </c>
      <c r="H11523">
        <v>0</v>
      </c>
      <c r="I11523" t="str">
        <v>starter</v>
      </c>
      <c r="J11523">
        <f>wOBA+VLOOKUP(D11523,order[],2,FALSE)+VLOOKUP(IF(F11523&gt;7,8,IF(F11523=0,1,F11523)),pitches[],2,FALSE)+VLOOKUP(IF(E11523&gt;2,3,E11523),smatchups[],2,FALSE)</f>
        <v>0.26528142784010139</v>
      </c>
      <c r="K11523">
        <f t="shared" ref="K11523:K11586" si="584">H11523-J11523</f>
        <v>-0.26528142784010139</v>
      </c>
      <c r="L11523">
        <f t="shared" si="583"/>
        <v>0.26528142784010139</v>
      </c>
      <c r="M11523">
        <f t="shared" ref="M11523:M11586" si="585">H11523-L11523</f>
        <v>-0.26528142784010139</v>
      </c>
    </row>
    <row r="11524" spans="1:13" x14ac:dyDescent="0.35">
      <c r="A11524" t="str">
        <v>H</v>
      </c>
      <c r="B11524" t="str">
        <v>greeh001</v>
      </c>
      <c r="C11524" t="str">
        <v>smitd008</v>
      </c>
      <c r="D11524">
        <v>8</v>
      </c>
      <c r="E11524">
        <v>1</v>
      </c>
      <c r="F11524">
        <v>8</v>
      </c>
      <c r="G11524">
        <v>62</v>
      </c>
      <c r="H11524">
        <v>0</v>
      </c>
      <c r="I11524" t="str">
        <v>starter</v>
      </c>
      <c r="J11524">
        <f>wOBA+VLOOKUP(D11524,order[],2,FALSE)+VLOOKUP(IF(F11524&gt;7,8,IF(F11524=0,1,F11524)),pitches[],2,FALSE)+VLOOKUP(IF(E11524&gt;2,3,E11524),smatchups[],2,FALSE)</f>
        <v>0.34956818262719325</v>
      </c>
      <c r="K11524">
        <f t="shared" si="584"/>
        <v>-0.34956818262719325</v>
      </c>
      <c r="L11524">
        <f t="shared" si="583"/>
        <v>0.34956818262719325</v>
      </c>
      <c r="M11524">
        <f t="shared" si="585"/>
        <v>-0.34956818262719325</v>
      </c>
    </row>
    <row r="11525" spans="1:13" x14ac:dyDescent="0.35">
      <c r="A11525" t="str">
        <v>H</v>
      </c>
      <c r="B11525" t="str">
        <v>greeh001</v>
      </c>
      <c r="C11525" t="str">
        <v>nidot001</v>
      </c>
      <c r="D11525">
        <v>9</v>
      </c>
      <c r="E11525">
        <v>1</v>
      </c>
      <c r="F11525">
        <v>2</v>
      </c>
      <c r="G11525">
        <v>64</v>
      </c>
      <c r="H11525">
        <v>0</v>
      </c>
      <c r="I11525" t="str">
        <v>starter</v>
      </c>
      <c r="J11525">
        <f>wOBA+VLOOKUP(D11525,order[],2,FALSE)+VLOOKUP(IF(F11525&gt;7,8,IF(F11525=0,1,F11525)),pitches[],2,FALSE)+VLOOKUP(IF(E11525&gt;2,3,E11525),smatchups[],2,FALSE)</f>
        <v>0.39779961266585118</v>
      </c>
      <c r="K11525">
        <f t="shared" si="584"/>
        <v>-0.39779961266585118</v>
      </c>
      <c r="L11525">
        <f t="shared" si="583"/>
        <v>0.39779961266585118</v>
      </c>
      <c r="M11525">
        <f t="shared" si="585"/>
        <v>-0.39779961266585118</v>
      </c>
    </row>
    <row r="11526" spans="1:13" x14ac:dyDescent="0.35">
      <c r="A11526" t="str">
        <v>H</v>
      </c>
      <c r="B11526" t="str">
        <v>greeh001</v>
      </c>
      <c r="C11526" t="str">
        <v>nimmb001</v>
      </c>
      <c r="D11526">
        <v>1</v>
      </c>
      <c r="E11526">
        <v>2</v>
      </c>
      <c r="F11526">
        <v>12</v>
      </c>
      <c r="G11526">
        <v>76</v>
      </c>
      <c r="H11526">
        <v>0</v>
      </c>
      <c r="I11526" t="str">
        <v>starter</v>
      </c>
      <c r="J11526">
        <f>wOBA+VLOOKUP(D11526,order[],2,FALSE)+VLOOKUP(IF(F11526&gt;7,8,IF(F11526=0,1,F11526)),pitches[],2,FALSE)+VLOOKUP(IF(E11526&gt;2,3,E11526),smatchups[],2,FALSE)</f>
        <v>0.38931057727714236</v>
      </c>
      <c r="K11526">
        <f t="shared" si="584"/>
        <v>-0.38931057727714236</v>
      </c>
      <c r="L11526">
        <f t="shared" si="583"/>
        <v>0.38931057727714236</v>
      </c>
      <c r="M11526">
        <f t="shared" si="585"/>
        <v>-0.38931057727714236</v>
      </c>
    </row>
    <row r="11527" spans="1:13" x14ac:dyDescent="0.35">
      <c r="A11527" t="str">
        <v>H</v>
      </c>
      <c r="B11527" t="str">
        <v>greeh001</v>
      </c>
      <c r="C11527" t="str">
        <v>marts002</v>
      </c>
      <c r="D11527">
        <v>2</v>
      </c>
      <c r="E11527">
        <v>2</v>
      </c>
      <c r="F11527">
        <v>2</v>
      </c>
      <c r="G11527">
        <v>78</v>
      </c>
      <c r="H11527">
        <v>0</v>
      </c>
      <c r="I11527" t="str">
        <v>starter</v>
      </c>
      <c r="J11527">
        <f>wOBA+VLOOKUP(D11527,order[],2,FALSE)+VLOOKUP(IF(F11527&gt;7,8,IF(F11527=0,1,F11527)),pitches[],2,FALSE)+VLOOKUP(IF(E11527&gt;2,3,E11527),smatchups[],2,FALSE)</f>
        <v>0.40163483324029853</v>
      </c>
      <c r="K11527">
        <f t="shared" si="584"/>
        <v>-0.40163483324029853</v>
      </c>
      <c r="L11527">
        <f t="shared" si="583"/>
        <v>0.40163483324029853</v>
      </c>
      <c r="M11527">
        <f t="shared" si="585"/>
        <v>-0.40163483324029853</v>
      </c>
    </row>
    <row r="11528" spans="1:13" x14ac:dyDescent="0.35">
      <c r="A11528" t="str">
        <v>H</v>
      </c>
      <c r="B11528" t="str">
        <v>greeh001</v>
      </c>
      <c r="C11528" t="str">
        <v>lindf001</v>
      </c>
      <c r="D11528">
        <v>3</v>
      </c>
      <c r="E11528">
        <v>3</v>
      </c>
      <c r="F11528">
        <v>6</v>
      </c>
      <c r="G11528">
        <v>84</v>
      </c>
      <c r="H11528">
        <v>2.0720000000000001</v>
      </c>
      <c r="I11528" t="str">
        <v>starter</v>
      </c>
      <c r="J11528">
        <f>wOBA+VLOOKUP(D11528,order[],2,FALSE)+VLOOKUP(IF(F11528&gt;7,8,IF(F11528=0,1,F11528)),pitches[],2,FALSE)+VLOOKUP(IF(E11528&gt;2,3,E11528),smatchups[],2,FALSE)</f>
        <v>0.35690496537255628</v>
      </c>
      <c r="K11528">
        <f t="shared" si="584"/>
        <v>1.7150950346274438</v>
      </c>
      <c r="L11528">
        <f t="shared" si="583"/>
        <v>0.35690496537255628</v>
      </c>
      <c r="M11528">
        <f t="shared" si="585"/>
        <v>1.7150950346274438</v>
      </c>
    </row>
    <row r="11529" spans="1:13" x14ac:dyDescent="0.35">
      <c r="A11529" t="str">
        <v>H</v>
      </c>
      <c r="B11529" t="str">
        <v>greeh001</v>
      </c>
      <c r="C11529" t="str">
        <v>alonp001</v>
      </c>
      <c r="D11529">
        <v>4</v>
      </c>
      <c r="E11529">
        <v>2</v>
      </c>
      <c r="F11529">
        <v>5</v>
      </c>
      <c r="G11529">
        <v>89</v>
      </c>
      <c r="H11529">
        <v>0</v>
      </c>
      <c r="I11529" t="str">
        <v>starter</v>
      </c>
      <c r="J11529">
        <f>wOBA+VLOOKUP(D11529,order[],2,FALSE)+VLOOKUP(IF(F11529&gt;7,8,IF(F11529=0,1,F11529)),pitches[],2,FALSE)+VLOOKUP(IF(E11529&gt;2,3,E11529),smatchups[],2,FALSE)</f>
        <v>0.30803801016333821</v>
      </c>
      <c r="K11529">
        <f t="shared" si="584"/>
        <v>-0.30803801016333821</v>
      </c>
      <c r="L11529">
        <f t="shared" si="583"/>
        <v>0.30803801016333821</v>
      </c>
      <c r="M11529">
        <f t="shared" si="585"/>
        <v>-0.30803801016333821</v>
      </c>
    </row>
    <row r="11530" spans="1:13" x14ac:dyDescent="0.35">
      <c r="A11530" t="str">
        <v>H</v>
      </c>
      <c r="B11530" t="str">
        <v>greeh001</v>
      </c>
      <c r="C11530" t="str">
        <v>mcnej002</v>
      </c>
      <c r="D11530">
        <v>5</v>
      </c>
      <c r="E11530">
        <v>2</v>
      </c>
      <c r="F11530">
        <v>1</v>
      </c>
      <c r="G11530">
        <v>90</v>
      </c>
      <c r="H11530">
        <v>0.88400000000000001</v>
      </c>
      <c r="I11530" t="str">
        <v>starter</v>
      </c>
      <c r="J11530">
        <f>wOBA+VLOOKUP(D11530,order[],2,FALSE)+VLOOKUP(IF(F11530&gt;7,8,IF(F11530=0,1,F11530)),pitches[],2,FALSE)+VLOOKUP(IF(E11530&gt;2,3,E11530),smatchups[],2,FALSE)</f>
        <v>0.44500439903240413</v>
      </c>
      <c r="K11530">
        <f t="shared" si="584"/>
        <v>0.43899560096759588</v>
      </c>
      <c r="L11530">
        <f t="shared" si="583"/>
        <v>0.44500439903240413</v>
      </c>
      <c r="M11530">
        <f t="shared" si="585"/>
        <v>0.43899560096759588</v>
      </c>
    </row>
    <row r="11531" spans="1:13" x14ac:dyDescent="0.35">
      <c r="A11531" t="str">
        <v>H</v>
      </c>
      <c r="B11531" t="str">
        <v>greeh001</v>
      </c>
      <c r="C11531" t="str">
        <v>escoe001</v>
      </c>
      <c r="D11531">
        <v>6</v>
      </c>
      <c r="E11531">
        <v>2</v>
      </c>
      <c r="F11531">
        <v>5</v>
      </c>
      <c r="G11531">
        <v>95</v>
      </c>
      <c r="H11531">
        <v>0</v>
      </c>
      <c r="I11531" t="str">
        <v>starter</v>
      </c>
      <c r="J11531">
        <f>wOBA+VLOOKUP(D11531,order[],2,FALSE)+VLOOKUP(IF(F11531&gt;7,8,IF(F11531=0,1,F11531)),pitches[],2,FALSE)+VLOOKUP(IF(E11531&gt;2,3,E11531),smatchups[],2,FALSE)</f>
        <v>0.29609445107968618</v>
      </c>
      <c r="K11531">
        <f t="shared" si="584"/>
        <v>-0.29609445107968618</v>
      </c>
      <c r="L11531">
        <f t="shared" si="583"/>
        <v>0.29609445107968618</v>
      </c>
      <c r="M11531">
        <f t="shared" si="585"/>
        <v>-0.29609445107968618</v>
      </c>
    </row>
    <row r="11532" spans="1:13" x14ac:dyDescent="0.35">
      <c r="A11532" t="str">
        <v>H</v>
      </c>
      <c r="B11532" t="str">
        <v>greeh001</v>
      </c>
      <c r="C11532" t="str">
        <v>canhm001</v>
      </c>
      <c r="D11532">
        <v>7</v>
      </c>
      <c r="E11532">
        <v>2</v>
      </c>
      <c r="F11532">
        <v>6</v>
      </c>
      <c r="G11532">
        <v>101</v>
      </c>
      <c r="H11532">
        <v>1.2609999999999999</v>
      </c>
      <c r="I11532" t="str">
        <v>starter</v>
      </c>
      <c r="J11532">
        <f>wOBA+VLOOKUP(D11532,order[],2,FALSE)+VLOOKUP(IF(F11532&gt;7,8,IF(F11532=0,1,F11532)),pitches[],2,FALSE)+VLOOKUP(IF(E11532&gt;2,3,E11532),smatchups[],2,FALSE)</f>
        <v>0.3032351863293884</v>
      </c>
      <c r="K11532">
        <f t="shared" si="584"/>
        <v>0.9577648136706115</v>
      </c>
      <c r="L11532">
        <f t="shared" si="583"/>
        <v>0.3032351863293884</v>
      </c>
      <c r="M11532">
        <f t="shared" si="585"/>
        <v>0.9577648136706115</v>
      </c>
    </row>
    <row r="11533" spans="1:13" x14ac:dyDescent="0.35">
      <c r="A11533" t="str">
        <v>H</v>
      </c>
      <c r="B11533" t="str">
        <v>lodon001</v>
      </c>
      <c r="C11533" t="str">
        <v>nimmb001</v>
      </c>
      <c r="D11533">
        <v>1</v>
      </c>
      <c r="E11533">
        <v>0</v>
      </c>
      <c r="F11533">
        <v>6</v>
      </c>
      <c r="G11533">
        <v>6</v>
      </c>
      <c r="H11533">
        <v>0</v>
      </c>
      <c r="I11533" t="str">
        <v>starter</v>
      </c>
      <c r="J11533">
        <f>wOBA+VLOOKUP(D11533,order[],2,FALSE)+VLOOKUP(IF(F11533&gt;7,8,IF(F11533=0,1,F11533)),pitches[],2,FALSE)+VLOOKUP(IF(E11533&gt;2,3,E11533),smatchups[],2,FALSE)</f>
        <v>0.30048395727503036</v>
      </c>
      <c r="K11533">
        <f t="shared" si="584"/>
        <v>-0.30048395727503036</v>
      </c>
      <c r="L11533">
        <f t="shared" si="583"/>
        <v>0.30229582039618719</v>
      </c>
      <c r="M11533">
        <f t="shared" si="585"/>
        <v>-0.30229582039618719</v>
      </c>
    </row>
    <row r="11534" spans="1:13" x14ac:dyDescent="0.35">
      <c r="A11534" t="str">
        <v>H</v>
      </c>
      <c r="B11534" t="str">
        <v>lodon001</v>
      </c>
      <c r="C11534" t="str">
        <v>marts002</v>
      </c>
      <c r="D11534">
        <v>2</v>
      </c>
      <c r="E11534">
        <v>0</v>
      </c>
      <c r="F11534">
        <v>6</v>
      </c>
      <c r="G11534">
        <v>12</v>
      </c>
      <c r="H11534">
        <v>0.72</v>
      </c>
      <c r="I11534" t="str">
        <v>starter</v>
      </c>
      <c r="J11534">
        <f>wOBA+VLOOKUP(D11534,order[],2,FALSE)+VLOOKUP(IF(F11534&gt;7,8,IF(F11534=0,1,F11534)),pitches[],2,FALSE)+VLOOKUP(IF(E11534&gt;2,3,E11534),smatchups[],2,FALSE)</f>
        <v>0.31442043830812139</v>
      </c>
      <c r="K11534">
        <f t="shared" si="584"/>
        <v>0.40557956169187859</v>
      </c>
      <c r="L11534">
        <f t="shared" si="583"/>
        <v>0.31623230142927822</v>
      </c>
      <c r="M11534">
        <f t="shared" si="585"/>
        <v>0.40376769857072176</v>
      </c>
    </row>
    <row r="11535" spans="1:13" x14ac:dyDescent="0.35">
      <c r="A11535" t="str">
        <v>H</v>
      </c>
      <c r="B11535" t="str">
        <v>lodon001</v>
      </c>
      <c r="C11535" t="str">
        <v>lindf001</v>
      </c>
      <c r="D11535">
        <v>3</v>
      </c>
      <c r="E11535">
        <v>0</v>
      </c>
      <c r="F11535">
        <v>7</v>
      </c>
      <c r="G11535">
        <v>19</v>
      </c>
      <c r="H11535">
        <v>0</v>
      </c>
      <c r="I11535" t="str">
        <v>starter</v>
      </c>
      <c r="J11535">
        <f>wOBA+VLOOKUP(D11535,order[],2,FALSE)+VLOOKUP(IF(F11535&gt;7,8,IF(F11535=0,1,F11535)),pitches[],2,FALSE)+VLOOKUP(IF(E11535&gt;2,3,E11535),smatchups[],2,FALSE)</f>
        <v>0.34974235157285583</v>
      </c>
      <c r="K11535">
        <f t="shared" si="584"/>
        <v>-0.34974235157285583</v>
      </c>
      <c r="L11535">
        <f t="shared" si="583"/>
        <v>0.35155421469401266</v>
      </c>
      <c r="M11535">
        <f t="shared" si="585"/>
        <v>-0.35155421469401266</v>
      </c>
    </row>
    <row r="11536" spans="1:13" x14ac:dyDescent="0.35">
      <c r="A11536" t="str">
        <v>H</v>
      </c>
      <c r="B11536" t="str">
        <v>lodon001</v>
      </c>
      <c r="C11536" t="str">
        <v>alonp001</v>
      </c>
      <c r="D11536">
        <v>4</v>
      </c>
      <c r="E11536">
        <v>0</v>
      </c>
      <c r="F11536">
        <v>5</v>
      </c>
      <c r="G11536">
        <v>24</v>
      </c>
      <c r="H11536">
        <v>0</v>
      </c>
      <c r="I11536" t="str">
        <v>starter</v>
      </c>
      <c r="J11536">
        <f>wOBA+VLOOKUP(D11536,order[],2,FALSE)+VLOOKUP(IF(F11536&gt;7,8,IF(F11536=0,1,F11536)),pitches[],2,FALSE)+VLOOKUP(IF(E11536&gt;2,3,E11536),smatchups[],2,FALSE)</f>
        <v>0.28047053247212073</v>
      </c>
      <c r="K11536">
        <f t="shared" si="584"/>
        <v>-0.28047053247212073</v>
      </c>
      <c r="L11536">
        <f t="shared" si="583"/>
        <v>0.28228239559327756</v>
      </c>
      <c r="M11536">
        <f t="shared" si="585"/>
        <v>-0.28228239559327756</v>
      </c>
    </row>
    <row r="11537" spans="1:13" x14ac:dyDescent="0.35">
      <c r="A11537" t="str">
        <v>H</v>
      </c>
      <c r="B11537" t="str">
        <v>lodon001</v>
      </c>
      <c r="C11537" t="str">
        <v>canhm001</v>
      </c>
      <c r="D11537">
        <v>5</v>
      </c>
      <c r="E11537">
        <v>0</v>
      </c>
      <c r="F11537">
        <v>2</v>
      </c>
      <c r="G11537">
        <v>26</v>
      </c>
      <c r="H11537">
        <v>0.88400000000000001</v>
      </c>
      <c r="I11537" t="str">
        <v>starter</v>
      </c>
      <c r="J11537">
        <f>wOBA+VLOOKUP(D11537,order[],2,FALSE)+VLOOKUP(IF(F11537&gt;7,8,IF(F11537=0,1,F11537)),pitches[],2,FALSE)+VLOOKUP(IF(E11537&gt;2,3,E11537),smatchups[],2,FALSE)</f>
        <v>0.36428337569209152</v>
      </c>
      <c r="K11537">
        <f t="shared" si="584"/>
        <v>0.51971662430790855</v>
      </c>
      <c r="L11537">
        <f t="shared" si="583"/>
        <v>0.36609523881324835</v>
      </c>
      <c r="M11537">
        <f t="shared" si="585"/>
        <v>0.51790476118675166</v>
      </c>
    </row>
    <row r="11538" spans="1:13" x14ac:dyDescent="0.35">
      <c r="A11538" t="str">
        <v>H</v>
      </c>
      <c r="B11538" t="str">
        <v>lodon001</v>
      </c>
      <c r="C11538" t="str">
        <v>escoe001</v>
      </c>
      <c r="D11538">
        <v>6</v>
      </c>
      <c r="E11538">
        <v>0</v>
      </c>
      <c r="F11538">
        <v>2</v>
      </c>
      <c r="G11538">
        <v>28</v>
      </c>
      <c r="H11538">
        <v>0</v>
      </c>
      <c r="I11538" t="str">
        <v>starter</v>
      </c>
      <c r="J11538">
        <f>wOBA+VLOOKUP(D11538,order[],2,FALSE)+VLOOKUP(IF(F11538&gt;7,8,IF(F11538=0,1,F11538)),pitches[],2,FALSE)+VLOOKUP(IF(E11538&gt;2,3,E11538),smatchups[],2,FALSE)</f>
        <v>0.36412153020176752</v>
      </c>
      <c r="K11538">
        <f t="shared" si="584"/>
        <v>-0.36412153020176752</v>
      </c>
      <c r="L11538">
        <f t="shared" si="583"/>
        <v>0.36593339332292435</v>
      </c>
      <c r="M11538">
        <f t="shared" si="585"/>
        <v>-0.36593339332292435</v>
      </c>
    </row>
    <row r="11539" spans="1:13" x14ac:dyDescent="0.35">
      <c r="A11539" t="str">
        <v>H</v>
      </c>
      <c r="B11539" t="str">
        <v>lodon001</v>
      </c>
      <c r="C11539" t="str">
        <v>mcnej002</v>
      </c>
      <c r="D11539">
        <v>7</v>
      </c>
      <c r="E11539">
        <v>0</v>
      </c>
      <c r="F11539">
        <v>4</v>
      </c>
      <c r="G11539">
        <v>32</v>
      </c>
      <c r="H11539">
        <v>0.88400000000000001</v>
      </c>
      <c r="I11539" t="str">
        <v>starter</v>
      </c>
      <c r="J11539">
        <f>wOBA+VLOOKUP(D11539,order[],2,FALSE)+VLOOKUP(IF(F11539&gt;7,8,IF(F11539=0,1,F11539)),pitches[],2,FALSE)+VLOOKUP(IF(E11539&gt;2,3,E11539),smatchups[],2,FALSE)</f>
        <v>0.22683660833827218</v>
      </c>
      <c r="K11539">
        <f t="shared" si="584"/>
        <v>0.65716339166172788</v>
      </c>
      <c r="L11539">
        <f t="shared" si="583"/>
        <v>0.22864847145942899</v>
      </c>
      <c r="M11539">
        <f t="shared" si="585"/>
        <v>0.65535152854057099</v>
      </c>
    </row>
    <row r="11540" spans="1:13" x14ac:dyDescent="0.35">
      <c r="A11540" t="str">
        <v>H</v>
      </c>
      <c r="B11540" t="str">
        <v>lodon001</v>
      </c>
      <c r="C11540" t="str">
        <v>davij006</v>
      </c>
      <c r="D11540">
        <v>8</v>
      </c>
      <c r="E11540">
        <v>0</v>
      </c>
      <c r="F11540">
        <v>6</v>
      </c>
      <c r="G11540">
        <v>38</v>
      </c>
      <c r="H11540">
        <v>0</v>
      </c>
      <c r="I11540" t="str">
        <v>starter</v>
      </c>
      <c r="J11540">
        <f>wOBA+VLOOKUP(D11540,order[],2,FALSE)+VLOOKUP(IF(F11540&gt;7,8,IF(F11540=0,1,F11540)),pitches[],2,FALSE)+VLOOKUP(IF(E11540&gt;2,3,E11540),smatchups[],2,FALSE)</f>
        <v>0.2627476815420291</v>
      </c>
      <c r="K11540">
        <f t="shared" si="584"/>
        <v>-0.2627476815420291</v>
      </c>
      <c r="L11540">
        <f t="shared" si="583"/>
        <v>0.26455954466318593</v>
      </c>
      <c r="M11540">
        <f t="shared" si="585"/>
        <v>-0.26455954466318593</v>
      </c>
    </row>
    <row r="11541" spans="1:13" x14ac:dyDescent="0.35">
      <c r="A11541" t="str">
        <v>H</v>
      </c>
      <c r="B11541" t="str">
        <v>lodon001</v>
      </c>
      <c r="C11541" t="str">
        <v>mccaj001</v>
      </c>
      <c r="D11541">
        <v>9</v>
      </c>
      <c r="E11541">
        <v>0</v>
      </c>
      <c r="F11541">
        <v>2</v>
      </c>
      <c r="G11541">
        <v>40</v>
      </c>
      <c r="H11541">
        <v>0</v>
      </c>
      <c r="I11541" t="str">
        <v>starter</v>
      </c>
      <c r="J11541">
        <f>wOBA+VLOOKUP(D11541,order[],2,FALSE)+VLOOKUP(IF(F11541&gt;7,8,IF(F11541=0,1,F11541)),pitches[],2,FALSE)+VLOOKUP(IF(E11541&gt;2,3,E11541),smatchups[],2,FALSE)</f>
        <v>0.37223825389158155</v>
      </c>
      <c r="K11541">
        <f t="shared" si="584"/>
        <v>-0.37223825389158155</v>
      </c>
      <c r="L11541">
        <f t="shared" si="583"/>
        <v>0.37405011701273838</v>
      </c>
      <c r="M11541">
        <f t="shared" si="585"/>
        <v>-0.37405011701273838</v>
      </c>
    </row>
    <row r="11542" spans="1:13" x14ac:dyDescent="0.35">
      <c r="A11542" t="str">
        <v>H</v>
      </c>
      <c r="B11542" t="str">
        <v>lodon001</v>
      </c>
      <c r="C11542" t="str">
        <v>nimmb001</v>
      </c>
      <c r="D11542">
        <v>1</v>
      </c>
      <c r="E11542">
        <v>1</v>
      </c>
      <c r="F11542">
        <v>4</v>
      </c>
      <c r="G11542">
        <v>44</v>
      </c>
      <c r="H11542">
        <v>0</v>
      </c>
      <c r="I11542" t="str">
        <v>starter</v>
      </c>
      <c r="J11542">
        <f>wOBA+VLOOKUP(D11542,order[],2,FALSE)+VLOOKUP(IF(F11542&gt;7,8,IF(F11542=0,1,F11542)),pitches[],2,FALSE)+VLOOKUP(IF(E11542&gt;2,3,E11542),smatchups[],2,FALSE)</f>
        <v>0.27721421574940125</v>
      </c>
      <c r="K11542">
        <f t="shared" si="584"/>
        <v>-0.27721421574940125</v>
      </c>
      <c r="L11542">
        <f t="shared" si="583"/>
        <v>0.27721421574940125</v>
      </c>
      <c r="M11542">
        <f t="shared" si="585"/>
        <v>-0.27721421574940125</v>
      </c>
    </row>
    <row r="11543" spans="1:13" x14ac:dyDescent="0.35">
      <c r="A11543" t="str">
        <v>H</v>
      </c>
      <c r="B11543" t="str">
        <v>lodon001</v>
      </c>
      <c r="C11543" t="str">
        <v>marts002</v>
      </c>
      <c r="D11543">
        <v>2</v>
      </c>
      <c r="E11543">
        <v>1</v>
      </c>
      <c r="F11543">
        <v>3</v>
      </c>
      <c r="G11543">
        <v>47</v>
      </c>
      <c r="H11543">
        <v>0.88400000000000001</v>
      </c>
      <c r="I11543" t="str">
        <v>starter</v>
      </c>
      <c r="J11543">
        <f>wOBA+VLOOKUP(D11543,order[],2,FALSE)+VLOOKUP(IF(F11543&gt;7,8,IF(F11543=0,1,F11543)),pitches[],2,FALSE)+VLOOKUP(IF(E11543&gt;2,3,E11543),smatchups[],2,FALSE)</f>
        <v>0.30108450371581641</v>
      </c>
      <c r="K11543">
        <f t="shared" si="584"/>
        <v>0.5829154962841836</v>
      </c>
      <c r="L11543">
        <f t="shared" si="583"/>
        <v>0.30108450371581641</v>
      </c>
      <c r="M11543">
        <f t="shared" si="585"/>
        <v>0.5829154962841836</v>
      </c>
    </row>
    <row r="11544" spans="1:13" x14ac:dyDescent="0.35">
      <c r="A11544" t="str">
        <v>H</v>
      </c>
      <c r="B11544" t="str">
        <v>lodon001</v>
      </c>
      <c r="C11544" t="str">
        <v>lindf001</v>
      </c>
      <c r="D11544">
        <v>3</v>
      </c>
      <c r="E11544">
        <v>1</v>
      </c>
      <c r="F11544">
        <v>2</v>
      </c>
      <c r="G11544">
        <v>49</v>
      </c>
      <c r="H11544">
        <v>0</v>
      </c>
      <c r="I11544" t="str">
        <v>starter</v>
      </c>
      <c r="J11544">
        <f>wOBA+VLOOKUP(D11544,order[],2,FALSE)+VLOOKUP(IF(F11544&gt;7,8,IF(F11544=0,1,F11544)),pitches[],2,FALSE)+VLOOKUP(IF(E11544&gt;2,3,E11544),smatchups[],2,FALSE)</f>
        <v>0.38566316815249896</v>
      </c>
      <c r="K11544">
        <f t="shared" si="584"/>
        <v>-0.38566316815249896</v>
      </c>
      <c r="L11544">
        <f t="shared" si="583"/>
        <v>0.38566316815249896</v>
      </c>
      <c r="M11544">
        <f t="shared" si="585"/>
        <v>-0.38566316815249896</v>
      </c>
    </row>
    <row r="11545" spans="1:13" x14ac:dyDescent="0.35">
      <c r="A11545" t="str">
        <v>H</v>
      </c>
      <c r="B11545" t="str">
        <v>lodon001</v>
      </c>
      <c r="C11545" t="str">
        <v>lindf001</v>
      </c>
      <c r="D11545">
        <v>3</v>
      </c>
      <c r="E11545">
        <v>2</v>
      </c>
      <c r="F11545">
        <v>6</v>
      </c>
      <c r="G11545">
        <v>55</v>
      </c>
      <c r="H11545">
        <v>0</v>
      </c>
      <c r="I11545" t="str">
        <v>starter</v>
      </c>
      <c r="J11545">
        <f>wOBA+VLOOKUP(D11545,order[],2,FALSE)+VLOOKUP(IF(F11545&gt;7,8,IF(F11545=0,1,F11545)),pitches[],2,FALSE)+VLOOKUP(IF(E11545&gt;2,3,E11545),smatchups[],2,FALSE)</f>
        <v>0.32802236982848715</v>
      </c>
      <c r="K11545">
        <f t="shared" si="584"/>
        <v>-0.32802236982848715</v>
      </c>
      <c r="L11545">
        <f t="shared" si="583"/>
        <v>0.32802236982848715</v>
      </c>
      <c r="M11545">
        <f t="shared" si="585"/>
        <v>-0.32802236982848715</v>
      </c>
    </row>
    <row r="11546" spans="1:13" x14ac:dyDescent="0.35">
      <c r="A11546" t="str">
        <v>H</v>
      </c>
      <c r="B11546" t="str">
        <v>lodon001</v>
      </c>
      <c r="C11546" t="str">
        <v>alonp001</v>
      </c>
      <c r="D11546">
        <v>4</v>
      </c>
      <c r="E11546">
        <v>1</v>
      </c>
      <c r="F11546">
        <v>5</v>
      </c>
      <c r="G11546">
        <v>60</v>
      </c>
      <c r="H11546">
        <v>0</v>
      </c>
      <c r="I11546" t="str">
        <v>starter</v>
      </c>
      <c r="J11546">
        <f>wOBA+VLOOKUP(D11546,order[],2,FALSE)+VLOOKUP(IF(F11546&gt;7,8,IF(F11546=0,1,F11546)),pitches[],2,FALSE)+VLOOKUP(IF(E11546&gt;2,3,E11546),smatchups[],2,FALSE)</f>
        <v>0.30603189124639035</v>
      </c>
      <c r="K11546">
        <f t="shared" si="584"/>
        <v>-0.30603189124639035</v>
      </c>
      <c r="L11546">
        <f t="shared" si="583"/>
        <v>0.30603189124639035</v>
      </c>
      <c r="M11546">
        <f t="shared" si="585"/>
        <v>-0.30603189124639035</v>
      </c>
    </row>
    <row r="11547" spans="1:13" x14ac:dyDescent="0.35">
      <c r="A11547" t="str">
        <v>H</v>
      </c>
      <c r="B11547" t="str">
        <v>lodon001</v>
      </c>
      <c r="C11547" t="str">
        <v>canhm001</v>
      </c>
      <c r="D11547">
        <v>5</v>
      </c>
      <c r="E11547">
        <v>1</v>
      </c>
      <c r="F11547">
        <v>5</v>
      </c>
      <c r="G11547">
        <v>65</v>
      </c>
      <c r="H11547">
        <v>0</v>
      </c>
      <c r="I11547" t="str">
        <v>starter</v>
      </c>
      <c r="J11547">
        <f>wOBA+VLOOKUP(D11547,order[],2,FALSE)+VLOOKUP(IF(F11547&gt;7,8,IF(F11547=0,1,F11547)),pitches[],2,FALSE)+VLOOKUP(IF(E11547&gt;2,3,E11547),smatchups[],2,FALSE)</f>
        <v>0.29425017765306233</v>
      </c>
      <c r="K11547">
        <f t="shared" si="584"/>
        <v>-0.29425017765306233</v>
      </c>
      <c r="L11547">
        <f t="shared" si="583"/>
        <v>0.29425017765306233</v>
      </c>
      <c r="M11547">
        <f t="shared" si="585"/>
        <v>-0.29425017765306233</v>
      </c>
    </row>
    <row r="11548" spans="1:13" x14ac:dyDescent="0.35">
      <c r="A11548" t="str">
        <v>H</v>
      </c>
      <c r="B11548" t="str">
        <v>lodon001</v>
      </c>
      <c r="C11548" t="str">
        <v>escoe001</v>
      </c>
      <c r="D11548">
        <v>6</v>
      </c>
      <c r="E11548">
        <v>1</v>
      </c>
      <c r="F11548">
        <v>1</v>
      </c>
      <c r="G11548">
        <v>66</v>
      </c>
      <c r="H11548">
        <v>2.0720000000000001</v>
      </c>
      <c r="I11548" t="str">
        <v>starter</v>
      </c>
      <c r="J11548">
        <f>wOBA+VLOOKUP(D11548,order[],2,FALSE)+VLOOKUP(IF(F11548&gt;7,8,IF(F11548=0,1,F11548)),pitches[],2,FALSE)+VLOOKUP(IF(E11548&gt;2,3,E11548),smatchups[],2,FALSE)</f>
        <v>0.44283643462513228</v>
      </c>
      <c r="K11548">
        <f t="shared" si="584"/>
        <v>1.6291635653748677</v>
      </c>
      <c r="L11548">
        <f t="shared" si="583"/>
        <v>0.44283643462513228</v>
      </c>
      <c r="M11548">
        <f t="shared" si="585"/>
        <v>1.6291635653748677</v>
      </c>
    </row>
    <row r="11549" spans="1:13" x14ac:dyDescent="0.35">
      <c r="A11549" t="str">
        <v>H</v>
      </c>
      <c r="B11549" t="str">
        <v>lodon001</v>
      </c>
      <c r="C11549" t="str">
        <v>mcnej002</v>
      </c>
      <c r="D11549">
        <v>7</v>
      </c>
      <c r="E11549">
        <v>1</v>
      </c>
      <c r="F11549">
        <v>7</v>
      </c>
      <c r="G11549">
        <v>73</v>
      </c>
      <c r="H11549">
        <v>0.72</v>
      </c>
      <c r="I11549" t="str">
        <v>starter</v>
      </c>
      <c r="J11549">
        <f>wOBA+VLOOKUP(D11549,order[],2,FALSE)+VLOOKUP(IF(F11549&gt;7,8,IF(F11549=0,1,F11549)),pitches[],2,FALSE)+VLOOKUP(IF(E11549&gt;2,3,E11549),smatchups[],2,FALSE)</f>
        <v>0.3505165268480267</v>
      </c>
      <c r="K11549">
        <f t="shared" si="584"/>
        <v>0.36948347315197327</v>
      </c>
      <c r="L11549">
        <f t="shared" si="583"/>
        <v>0.3505165268480267</v>
      </c>
      <c r="M11549">
        <f t="shared" si="585"/>
        <v>0.36948347315197327</v>
      </c>
    </row>
    <row r="11550" spans="1:13" x14ac:dyDescent="0.35">
      <c r="A11550" t="str">
        <v>H</v>
      </c>
      <c r="B11550" t="str">
        <v>lodon001</v>
      </c>
      <c r="C11550" t="str">
        <v>davij006</v>
      </c>
      <c r="D11550">
        <v>8</v>
      </c>
      <c r="E11550">
        <v>1</v>
      </c>
      <c r="F11550">
        <v>4</v>
      </c>
      <c r="G11550">
        <v>77</v>
      </c>
      <c r="H11550">
        <v>0</v>
      </c>
      <c r="I11550" t="str">
        <v>starter</v>
      </c>
      <c r="J11550">
        <f>wOBA+VLOOKUP(D11550,order[],2,FALSE)+VLOOKUP(IF(F11550&gt;7,8,IF(F11550=0,1,F11550)),pitches[],2,FALSE)+VLOOKUP(IF(E11550&gt;2,3,E11550),smatchups[],2,FALSE)</f>
        <v>0.23947794001639999</v>
      </c>
      <c r="K11550">
        <f t="shared" si="584"/>
        <v>-0.23947794001639999</v>
      </c>
      <c r="L11550">
        <f t="shared" si="583"/>
        <v>0.23947794001639999</v>
      </c>
      <c r="M11550">
        <f t="shared" si="585"/>
        <v>-0.23947794001639999</v>
      </c>
    </row>
    <row r="11551" spans="1:13" x14ac:dyDescent="0.35">
      <c r="A11551" t="str">
        <v>H</v>
      </c>
      <c r="B11551" t="str">
        <v>lodon001</v>
      </c>
      <c r="C11551" t="str">
        <v>mccaj001</v>
      </c>
      <c r="D11551">
        <v>9</v>
      </c>
      <c r="E11551">
        <v>1</v>
      </c>
      <c r="F11551">
        <v>5</v>
      </c>
      <c r="G11551">
        <v>82</v>
      </c>
      <c r="H11551">
        <v>0</v>
      </c>
      <c r="I11551" t="str">
        <v>starter</v>
      </c>
      <c r="J11551">
        <f>wOBA+VLOOKUP(D11551,order[],2,FALSE)+VLOOKUP(IF(F11551&gt;7,8,IF(F11551=0,1,F11551)),pitches[],2,FALSE)+VLOOKUP(IF(E11551&gt;2,3,E11551),smatchups[],2,FALSE)</f>
        <v>0.30220505585255236</v>
      </c>
      <c r="K11551">
        <f t="shared" si="584"/>
        <v>-0.30220505585255236</v>
      </c>
      <c r="L11551">
        <f t="shared" si="583"/>
        <v>0.30220505585255236</v>
      </c>
      <c r="M11551">
        <f t="shared" si="585"/>
        <v>-0.30220505585255236</v>
      </c>
    </row>
    <row r="11552" spans="1:13" x14ac:dyDescent="0.35">
      <c r="A11552" t="str">
        <v>H</v>
      </c>
      <c r="B11552" t="str">
        <v>lodon001</v>
      </c>
      <c r="C11552" t="str">
        <v>nimmb001</v>
      </c>
      <c r="D11552">
        <v>1</v>
      </c>
      <c r="E11552">
        <v>2</v>
      </c>
      <c r="F11552">
        <v>4</v>
      </c>
      <c r="G11552">
        <v>86</v>
      </c>
      <c r="H11552">
        <v>0</v>
      </c>
      <c r="I11552" t="str">
        <v>starter</v>
      </c>
      <c r="J11552">
        <f>wOBA+VLOOKUP(D11552,order[],2,FALSE)+VLOOKUP(IF(F11552&gt;7,8,IF(F11552=0,1,F11552)),pitches[],2,FALSE)+VLOOKUP(IF(E11552&gt;2,3,E11552),smatchups[],2,FALSE)</f>
        <v>0.2792203346663491</v>
      </c>
      <c r="K11552">
        <f t="shared" si="584"/>
        <v>-0.2792203346663491</v>
      </c>
      <c r="L11552">
        <f t="shared" si="583"/>
        <v>0.2792203346663491</v>
      </c>
      <c r="M11552">
        <f t="shared" si="585"/>
        <v>-0.2792203346663491</v>
      </c>
    </row>
    <row r="11553" spans="1:13" x14ac:dyDescent="0.35">
      <c r="A11553" t="str">
        <v>H</v>
      </c>
      <c r="B11553" t="str">
        <v>lodon001</v>
      </c>
      <c r="C11553" t="str">
        <v>marts002</v>
      </c>
      <c r="D11553">
        <v>2</v>
      </c>
      <c r="E11553">
        <v>2</v>
      </c>
      <c r="F11553">
        <v>6</v>
      </c>
      <c r="G11553">
        <v>92</v>
      </c>
      <c r="H11553">
        <v>0.72</v>
      </c>
      <c r="I11553" t="str">
        <v>starter</v>
      </c>
      <c r="J11553">
        <f>wOBA+VLOOKUP(D11553,order[],2,FALSE)+VLOOKUP(IF(F11553&gt;7,8,IF(F11553=0,1,F11553)),pitches[],2,FALSE)+VLOOKUP(IF(E11553&gt;2,3,E11553),smatchups[],2,FALSE)</f>
        <v>0.34198791599933887</v>
      </c>
      <c r="K11553">
        <f t="shared" si="584"/>
        <v>0.37801208400066111</v>
      </c>
      <c r="L11553">
        <f t="shared" si="583"/>
        <v>0.34198791599933887</v>
      </c>
      <c r="M11553">
        <f t="shared" si="585"/>
        <v>0.37801208400066111</v>
      </c>
    </row>
    <row r="11554" spans="1:13" x14ac:dyDescent="0.35">
      <c r="A11554" t="str">
        <v>H</v>
      </c>
      <c r="B11554" t="str">
        <v>ashcg001</v>
      </c>
      <c r="C11554" t="str">
        <v>nimmb001</v>
      </c>
      <c r="D11554">
        <v>1</v>
      </c>
      <c r="E11554">
        <v>0</v>
      </c>
      <c r="F11554">
        <v>4</v>
      </c>
      <c r="G11554">
        <v>4</v>
      </c>
      <c r="H11554">
        <v>2.0720000000000001</v>
      </c>
      <c r="I11554" t="str">
        <v>starter</v>
      </c>
      <c r="J11554">
        <f>wOBA+VLOOKUP(D11554,order[],2,FALSE)+VLOOKUP(IF(F11554&gt;7,8,IF(F11554=0,1,F11554)),pitches[],2,FALSE)+VLOOKUP(IF(E11554&gt;2,3,E11554),smatchups[],2,FALSE)</f>
        <v>0.25165285697513162</v>
      </c>
      <c r="K11554">
        <f t="shared" si="584"/>
        <v>1.8203471430248683</v>
      </c>
      <c r="L11554">
        <f t="shared" si="583"/>
        <v>0.25346472009628845</v>
      </c>
      <c r="M11554">
        <f t="shared" si="585"/>
        <v>1.8185352799037116</v>
      </c>
    </row>
    <row r="11555" spans="1:13" x14ac:dyDescent="0.35">
      <c r="A11555" t="str">
        <v>H</v>
      </c>
      <c r="B11555" t="str">
        <v>ashcg001</v>
      </c>
      <c r="C11555" t="str">
        <v>marts002</v>
      </c>
      <c r="D11555">
        <v>2</v>
      </c>
      <c r="E11555">
        <v>0</v>
      </c>
      <c r="F11555">
        <v>3</v>
      </c>
      <c r="G11555">
        <v>7</v>
      </c>
      <c r="H11555">
        <v>0</v>
      </c>
      <c r="I11555" t="str">
        <v>starter</v>
      </c>
      <c r="J11555">
        <f>wOBA+VLOOKUP(D11555,order[],2,FALSE)+VLOOKUP(IF(F11555&gt;7,8,IF(F11555=0,1,F11555)),pitches[],2,FALSE)+VLOOKUP(IF(E11555&gt;2,3,E11555),smatchups[],2,FALSE)</f>
        <v>0.27552314494154678</v>
      </c>
      <c r="K11555">
        <f t="shared" si="584"/>
        <v>-0.27552314494154678</v>
      </c>
      <c r="L11555">
        <f t="shared" si="583"/>
        <v>0.27733500806270361</v>
      </c>
      <c r="M11555">
        <f t="shared" si="585"/>
        <v>-0.27733500806270361</v>
      </c>
    </row>
    <row r="11556" spans="1:13" x14ac:dyDescent="0.35">
      <c r="A11556" t="str">
        <v>H</v>
      </c>
      <c r="B11556" t="str">
        <v>ashcg001</v>
      </c>
      <c r="C11556" t="str">
        <v>lindf001</v>
      </c>
      <c r="D11556">
        <v>3</v>
      </c>
      <c r="E11556">
        <v>0</v>
      </c>
      <c r="F11556">
        <v>3</v>
      </c>
      <c r="G11556">
        <v>10</v>
      </c>
      <c r="H11556">
        <v>0</v>
      </c>
      <c r="I11556" t="str">
        <v>starter</v>
      </c>
      <c r="J11556">
        <f>wOBA+VLOOKUP(D11556,order[],2,FALSE)+VLOOKUP(IF(F11556&gt;7,8,IF(F11556=0,1,F11556)),pitches[],2,FALSE)+VLOOKUP(IF(E11556&gt;2,3,E11556),smatchups[],2,FALSE)</f>
        <v>0.26155759877069507</v>
      </c>
      <c r="K11556">
        <f t="shared" si="584"/>
        <v>-0.26155759877069507</v>
      </c>
      <c r="L11556">
        <f t="shared" si="583"/>
        <v>0.2633694618918519</v>
      </c>
      <c r="M11556">
        <f t="shared" si="585"/>
        <v>-0.2633694618918519</v>
      </c>
    </row>
    <row r="11557" spans="1:13" x14ac:dyDescent="0.35">
      <c r="A11557" t="str">
        <v>H</v>
      </c>
      <c r="B11557" t="str">
        <v>ashcg001</v>
      </c>
      <c r="C11557" t="str">
        <v>alonp001</v>
      </c>
      <c r="D11557">
        <v>4</v>
      </c>
      <c r="E11557">
        <v>0</v>
      </c>
      <c r="F11557">
        <v>5</v>
      </c>
      <c r="G11557">
        <v>15</v>
      </c>
      <c r="H11557">
        <v>0.88400000000000001</v>
      </c>
      <c r="I11557" t="str">
        <v>starter</v>
      </c>
      <c r="J11557">
        <f>wOBA+VLOOKUP(D11557,order[],2,FALSE)+VLOOKUP(IF(F11557&gt;7,8,IF(F11557=0,1,F11557)),pitches[],2,FALSE)+VLOOKUP(IF(E11557&gt;2,3,E11557),smatchups[],2,FALSE)</f>
        <v>0.28047053247212073</v>
      </c>
      <c r="K11557">
        <f t="shared" si="584"/>
        <v>0.60352946752787928</v>
      </c>
      <c r="L11557">
        <f t="shared" si="583"/>
        <v>0.28228239559327756</v>
      </c>
      <c r="M11557">
        <f t="shared" si="585"/>
        <v>0.60171760440672251</v>
      </c>
    </row>
    <row r="11558" spans="1:13" x14ac:dyDescent="0.35">
      <c r="A11558" t="str">
        <v>H</v>
      </c>
      <c r="B11558" t="str">
        <v>ashcg001</v>
      </c>
      <c r="C11558" t="str">
        <v>mcnej002</v>
      </c>
      <c r="D11558">
        <v>5</v>
      </c>
      <c r="E11558">
        <v>0</v>
      </c>
      <c r="F11558">
        <v>3</v>
      </c>
      <c r="G11558">
        <v>18</v>
      </c>
      <c r="H11558">
        <v>0.88400000000000001</v>
      </c>
      <c r="I11558" t="str">
        <v>starter</v>
      </c>
      <c r="J11558">
        <f>wOBA+VLOOKUP(D11558,order[],2,FALSE)+VLOOKUP(IF(F11558&gt;7,8,IF(F11558=0,1,F11558)),pitches[],2,FALSE)+VLOOKUP(IF(E11558&gt;2,3,E11558),smatchups[],2,FALSE)</f>
        <v>0.26573916508455725</v>
      </c>
      <c r="K11558">
        <f t="shared" si="584"/>
        <v>0.61826083491544281</v>
      </c>
      <c r="L11558">
        <f t="shared" si="583"/>
        <v>0.26755102820571408</v>
      </c>
      <c r="M11558">
        <f t="shared" si="585"/>
        <v>0.61644897179428593</v>
      </c>
    </row>
    <row r="11559" spans="1:13" x14ac:dyDescent="0.35">
      <c r="A11559" t="str">
        <v>H</v>
      </c>
      <c r="B11559" t="str">
        <v>ashcg001</v>
      </c>
      <c r="C11559" t="str">
        <v>smitd008</v>
      </c>
      <c r="D11559">
        <v>6</v>
      </c>
      <c r="E11559">
        <v>0</v>
      </c>
      <c r="F11559">
        <v>1</v>
      </c>
      <c r="G11559">
        <v>19</v>
      </c>
      <c r="H11559">
        <v>0</v>
      </c>
      <c r="I11559" t="str">
        <v>starter</v>
      </c>
      <c r="J11559">
        <f>wOBA+VLOOKUP(D11559,order[],2,FALSE)+VLOOKUP(IF(F11559&gt;7,8,IF(F11559=0,1,F11559)),pitches[],2,FALSE)+VLOOKUP(IF(E11559&gt;2,3,E11559),smatchups[],2,FALSE)</f>
        <v>0.41727507585086265</v>
      </c>
      <c r="K11559">
        <f t="shared" si="584"/>
        <v>-0.41727507585086265</v>
      </c>
      <c r="L11559">
        <f t="shared" si="583"/>
        <v>0.41908693897201948</v>
      </c>
      <c r="M11559">
        <f t="shared" si="585"/>
        <v>-0.41908693897201948</v>
      </c>
    </row>
    <row r="11560" spans="1:13" x14ac:dyDescent="0.35">
      <c r="A11560" t="str">
        <v>H</v>
      </c>
      <c r="B11560" t="str">
        <v>ashcg001</v>
      </c>
      <c r="C11560" t="str">
        <v>escoe001</v>
      </c>
      <c r="D11560">
        <v>7</v>
      </c>
      <c r="E11560">
        <v>0</v>
      </c>
      <c r="F11560">
        <v>3</v>
      </c>
      <c r="G11560">
        <v>22</v>
      </c>
      <c r="H11560">
        <v>0.88400000000000001</v>
      </c>
      <c r="I11560" t="str">
        <v>starter</v>
      </c>
      <c r="J11560">
        <f>wOBA+VLOOKUP(D11560,order[],2,FALSE)+VLOOKUP(IF(F11560&gt;7,8,IF(F11560=0,1,F11560)),pitches[],2,FALSE)+VLOOKUP(IF(E11560&gt;2,3,E11560),smatchups[],2,FALSE)</f>
        <v>0.23677041527159631</v>
      </c>
      <c r="K11560">
        <f t="shared" si="584"/>
        <v>0.64722958472840375</v>
      </c>
      <c r="L11560">
        <f t="shared" si="583"/>
        <v>0.23858227839275312</v>
      </c>
      <c r="M11560">
        <f t="shared" si="585"/>
        <v>0.64541772160724686</v>
      </c>
    </row>
    <row r="11561" spans="1:13" x14ac:dyDescent="0.35">
      <c r="A11561" t="str">
        <v>H</v>
      </c>
      <c r="B11561" t="str">
        <v>ashcg001</v>
      </c>
      <c r="C11561" t="str">
        <v>guill001</v>
      </c>
      <c r="D11561">
        <v>8</v>
      </c>
      <c r="E11561">
        <v>0</v>
      </c>
      <c r="F11561">
        <v>4</v>
      </c>
      <c r="G11561">
        <v>26</v>
      </c>
      <c r="H11561">
        <v>0</v>
      </c>
      <c r="I11561" t="str">
        <v>starter</v>
      </c>
      <c r="J11561">
        <f>wOBA+VLOOKUP(D11561,order[],2,FALSE)+VLOOKUP(IF(F11561&gt;7,8,IF(F11561=0,1,F11561)),pitches[],2,FALSE)+VLOOKUP(IF(E11561&gt;2,3,E11561),smatchups[],2,FALSE)</f>
        <v>0.21391658124213037</v>
      </c>
      <c r="K11561">
        <f t="shared" si="584"/>
        <v>-0.21391658124213037</v>
      </c>
      <c r="L11561">
        <f t="shared" si="583"/>
        <v>0.21572844436328717</v>
      </c>
      <c r="M11561">
        <f t="shared" si="585"/>
        <v>-0.21572844436328717</v>
      </c>
    </row>
    <row r="11562" spans="1:13" x14ac:dyDescent="0.35">
      <c r="A11562" t="str">
        <v>H</v>
      </c>
      <c r="B11562" t="str">
        <v>ashcg001</v>
      </c>
      <c r="C11562" t="str">
        <v>nidot001</v>
      </c>
      <c r="D11562">
        <v>9</v>
      </c>
      <c r="E11562">
        <v>0</v>
      </c>
      <c r="F11562">
        <v>4</v>
      </c>
      <c r="G11562">
        <v>30</v>
      </c>
      <c r="H11562">
        <v>0</v>
      </c>
      <c r="I11562" t="str">
        <v>starter</v>
      </c>
      <c r="J11562">
        <f>wOBA+VLOOKUP(D11562,order[],2,FALSE)+VLOOKUP(IF(F11562&gt;7,8,IF(F11562=0,1,F11562)),pitches[],2,FALSE)+VLOOKUP(IF(E11562&gt;2,3,E11562),smatchups[],2,FALSE)</f>
        <v>0.26376023635072315</v>
      </c>
      <c r="K11562">
        <f t="shared" si="584"/>
        <v>-0.26376023635072315</v>
      </c>
      <c r="L11562">
        <f t="shared" si="583"/>
        <v>0.26557209947187999</v>
      </c>
      <c r="M11562">
        <f t="shared" si="585"/>
        <v>-0.26557209947187999</v>
      </c>
    </row>
    <row r="11563" spans="1:13" x14ac:dyDescent="0.35">
      <c r="A11563" t="str">
        <v>H</v>
      </c>
      <c r="B11563" t="str">
        <v>ashcg001</v>
      </c>
      <c r="C11563" t="str">
        <v>nimmb001</v>
      </c>
      <c r="D11563">
        <v>1</v>
      </c>
      <c r="E11563">
        <v>1</v>
      </c>
      <c r="F11563">
        <v>6</v>
      </c>
      <c r="G11563">
        <v>36</v>
      </c>
      <c r="H11563">
        <v>0</v>
      </c>
      <c r="I11563" t="str">
        <v>starter</v>
      </c>
      <c r="J11563">
        <f>wOBA+VLOOKUP(D11563,order[],2,FALSE)+VLOOKUP(IF(F11563&gt;7,8,IF(F11563=0,1,F11563)),pitches[],2,FALSE)+VLOOKUP(IF(E11563&gt;2,3,E11563),smatchups[],2,FALSE)</f>
        <v>0.32604531604929998</v>
      </c>
      <c r="K11563">
        <f t="shared" si="584"/>
        <v>-0.32604531604929998</v>
      </c>
      <c r="L11563">
        <f t="shared" si="583"/>
        <v>0.32604531604929998</v>
      </c>
      <c r="M11563">
        <f t="shared" si="585"/>
        <v>-0.32604531604929998</v>
      </c>
    </row>
    <row r="11564" spans="1:13" x14ac:dyDescent="0.35">
      <c r="A11564" t="str">
        <v>H</v>
      </c>
      <c r="B11564" t="str">
        <v>ashcg001</v>
      </c>
      <c r="C11564" t="str">
        <v>marts002</v>
      </c>
      <c r="D11564">
        <v>2</v>
      </c>
      <c r="E11564">
        <v>1</v>
      </c>
      <c r="F11564">
        <v>5</v>
      </c>
      <c r="G11564">
        <v>41</v>
      </c>
      <c r="H11564">
        <v>0.88400000000000001</v>
      </c>
      <c r="I11564" t="str">
        <v>starter</v>
      </c>
      <c r="J11564">
        <f>wOBA+VLOOKUP(D11564,order[],2,FALSE)+VLOOKUP(IF(F11564&gt;7,8,IF(F11564=0,1,F11564)),pitches[],2,FALSE)+VLOOKUP(IF(E11564&gt;2,3,E11564),smatchups[],2,FALSE)</f>
        <v>0.30403415751005186</v>
      </c>
      <c r="K11564">
        <f t="shared" si="584"/>
        <v>0.57996584248994809</v>
      </c>
      <c r="L11564">
        <f t="shared" si="583"/>
        <v>0.30403415751005186</v>
      </c>
      <c r="M11564">
        <f t="shared" si="585"/>
        <v>0.57996584248994809</v>
      </c>
    </row>
    <row r="11565" spans="1:13" x14ac:dyDescent="0.35">
      <c r="A11565" t="str">
        <v>H</v>
      </c>
      <c r="B11565" t="str">
        <v>ashcg001</v>
      </c>
      <c r="C11565" t="str">
        <v>lindf001</v>
      </c>
      <c r="D11565">
        <v>3</v>
      </c>
      <c r="E11565">
        <v>1</v>
      </c>
      <c r="F11565">
        <v>3</v>
      </c>
      <c r="G11565">
        <v>44</v>
      </c>
      <c r="H11565">
        <v>0</v>
      </c>
      <c r="I11565" t="str">
        <v>starter</v>
      </c>
      <c r="J11565">
        <f>wOBA+VLOOKUP(D11565,order[],2,FALSE)+VLOOKUP(IF(F11565&gt;7,8,IF(F11565=0,1,F11565)),pitches[],2,FALSE)+VLOOKUP(IF(E11565&gt;2,3,E11565),smatchups[],2,FALSE)</f>
        <v>0.28711895754496469</v>
      </c>
      <c r="K11565">
        <f t="shared" si="584"/>
        <v>-0.28711895754496469</v>
      </c>
      <c r="L11565">
        <f t="shared" si="583"/>
        <v>0.28711895754496469</v>
      </c>
      <c r="M11565">
        <f t="shared" si="585"/>
        <v>-0.28711895754496469</v>
      </c>
    </row>
    <row r="11566" spans="1:13" x14ac:dyDescent="0.35">
      <c r="A11566" t="str">
        <v>H</v>
      </c>
      <c r="B11566" t="str">
        <v>ashcg001</v>
      </c>
      <c r="C11566" t="str">
        <v>alonp001</v>
      </c>
      <c r="D11566">
        <v>4</v>
      </c>
      <c r="E11566">
        <v>1</v>
      </c>
      <c r="F11566">
        <v>6</v>
      </c>
      <c r="G11566">
        <v>50</v>
      </c>
      <c r="H11566">
        <v>0.88400000000000001</v>
      </c>
      <c r="I11566" t="str">
        <v>starter</v>
      </c>
      <c r="J11566">
        <f>wOBA+VLOOKUP(D11566,order[],2,FALSE)+VLOOKUP(IF(F11566&gt;7,8,IF(F11566=0,1,F11566)),pitches[],2,FALSE)+VLOOKUP(IF(E11566&gt;2,3,E11566),smatchups[],2,FALSE)</f>
        <v>0.3419795308187295</v>
      </c>
      <c r="K11566">
        <f t="shared" si="584"/>
        <v>0.54202046918127045</v>
      </c>
      <c r="L11566">
        <f t="shared" si="583"/>
        <v>0.3419795308187295</v>
      </c>
      <c r="M11566">
        <f t="shared" si="585"/>
        <v>0.54202046918127045</v>
      </c>
    </row>
    <row r="11567" spans="1:13" x14ac:dyDescent="0.35">
      <c r="A11567" t="str">
        <v>H</v>
      </c>
      <c r="B11567" t="str">
        <v>ashcg001</v>
      </c>
      <c r="C11567" t="str">
        <v>mcnej002</v>
      </c>
      <c r="D11567">
        <v>5</v>
      </c>
      <c r="E11567">
        <v>1</v>
      </c>
      <c r="F11567">
        <v>6</v>
      </c>
      <c r="G11567">
        <v>56</v>
      </c>
      <c r="H11567">
        <v>0</v>
      </c>
      <c r="I11567" t="str">
        <v>starter</v>
      </c>
      <c r="J11567">
        <f>wOBA+VLOOKUP(D11567,order[],2,FALSE)+VLOOKUP(IF(F11567&gt;7,8,IF(F11567=0,1,F11567)),pitches[],2,FALSE)+VLOOKUP(IF(E11567&gt;2,3,E11567),smatchups[],2,FALSE)</f>
        <v>0.33019781722540148</v>
      </c>
      <c r="K11567">
        <f t="shared" si="584"/>
        <v>-0.33019781722540148</v>
      </c>
      <c r="L11567">
        <f t="shared" si="583"/>
        <v>0.33019781722540148</v>
      </c>
      <c r="M11567">
        <f t="shared" si="585"/>
        <v>-0.33019781722540148</v>
      </c>
    </row>
    <row r="11568" spans="1:13" x14ac:dyDescent="0.35">
      <c r="A11568" t="str">
        <v>H</v>
      </c>
      <c r="B11568" t="str">
        <v>ashcg001</v>
      </c>
      <c r="C11568" t="str">
        <v>smitd008</v>
      </c>
      <c r="D11568">
        <v>6</v>
      </c>
      <c r="E11568">
        <v>1</v>
      </c>
      <c r="F11568">
        <v>3</v>
      </c>
      <c r="G11568">
        <v>59</v>
      </c>
      <c r="H11568">
        <v>1.2609999999999999</v>
      </c>
      <c r="I11568" t="str">
        <v>starter</v>
      </c>
      <c r="J11568">
        <f>wOBA+VLOOKUP(D11568,order[],2,FALSE)+VLOOKUP(IF(F11568&gt;7,8,IF(F11568=0,1,F11568)),pitches[],2,FALSE)+VLOOKUP(IF(E11568&gt;2,3,E11568),smatchups[],2,FALSE)</f>
        <v>0.29113867836850288</v>
      </c>
      <c r="K11568">
        <f t="shared" si="584"/>
        <v>0.96986132163149708</v>
      </c>
      <c r="L11568">
        <f t="shared" si="583"/>
        <v>0.29113867836850288</v>
      </c>
      <c r="M11568">
        <f t="shared" si="585"/>
        <v>0.96986132163149708</v>
      </c>
    </row>
    <row r="11569" spans="1:13" x14ac:dyDescent="0.35">
      <c r="A11569" t="str">
        <v>H</v>
      </c>
      <c r="B11569" t="str">
        <v>ashcg001</v>
      </c>
      <c r="C11569" t="str">
        <v>escoe001</v>
      </c>
      <c r="D11569">
        <v>7</v>
      </c>
      <c r="E11569">
        <v>1</v>
      </c>
      <c r="F11569">
        <v>3</v>
      </c>
      <c r="G11569">
        <v>62</v>
      </c>
      <c r="H11569">
        <v>0</v>
      </c>
      <c r="I11569" t="str">
        <v>starter</v>
      </c>
      <c r="J11569">
        <f>wOBA+VLOOKUP(D11569,order[],2,FALSE)+VLOOKUP(IF(F11569&gt;7,8,IF(F11569=0,1,F11569)),pitches[],2,FALSE)+VLOOKUP(IF(E11569&gt;2,3,E11569),smatchups[],2,FALSE)</f>
        <v>0.26233177404586594</v>
      </c>
      <c r="K11569">
        <f t="shared" si="584"/>
        <v>-0.26233177404586594</v>
      </c>
      <c r="L11569">
        <f t="shared" si="583"/>
        <v>0.26233177404586594</v>
      </c>
      <c r="M11569">
        <f t="shared" si="585"/>
        <v>-0.26233177404586594</v>
      </c>
    </row>
    <row r="11570" spans="1:13" x14ac:dyDescent="0.35">
      <c r="A11570" t="str">
        <v>H</v>
      </c>
      <c r="B11570" t="str">
        <v>ashcg001</v>
      </c>
      <c r="C11570" t="str">
        <v>guill001</v>
      </c>
      <c r="D11570">
        <v>8</v>
      </c>
      <c r="E11570">
        <v>1</v>
      </c>
      <c r="F11570">
        <v>3</v>
      </c>
      <c r="G11570">
        <v>65</v>
      </c>
      <c r="H11570">
        <v>0</v>
      </c>
      <c r="I11570" t="str">
        <v>starter</v>
      </c>
      <c r="J11570">
        <f>wOBA+VLOOKUP(D11570,order[],2,FALSE)+VLOOKUP(IF(F11570&gt;7,8,IF(F11570=0,1,F11570)),pitches[],2,FALSE)+VLOOKUP(IF(E11570&gt;2,3,E11570),smatchups[],2,FALSE)</f>
        <v>0.24941174694972412</v>
      </c>
      <c r="K11570">
        <f t="shared" si="584"/>
        <v>-0.24941174694972412</v>
      </c>
      <c r="L11570">
        <f t="shared" si="583"/>
        <v>0.24941174694972412</v>
      </c>
      <c r="M11570">
        <f t="shared" si="585"/>
        <v>-0.24941174694972412</v>
      </c>
    </row>
    <row r="11571" spans="1:13" x14ac:dyDescent="0.35">
      <c r="A11571" t="str">
        <v>H</v>
      </c>
      <c r="B11571" t="str">
        <v>ashcg001</v>
      </c>
      <c r="C11571" t="str">
        <v>nidot001</v>
      </c>
      <c r="D11571">
        <v>9</v>
      </c>
      <c r="E11571">
        <v>1</v>
      </c>
      <c r="F11571">
        <v>2</v>
      </c>
      <c r="G11571">
        <v>67</v>
      </c>
      <c r="H11571">
        <v>0.88400000000000001</v>
      </c>
      <c r="I11571" t="str">
        <v>starter</v>
      </c>
      <c r="J11571">
        <f>wOBA+VLOOKUP(D11571,order[],2,FALSE)+VLOOKUP(IF(F11571&gt;7,8,IF(F11571=0,1,F11571)),pitches[],2,FALSE)+VLOOKUP(IF(E11571&gt;2,3,E11571),smatchups[],2,FALSE)</f>
        <v>0.39779961266585118</v>
      </c>
      <c r="K11571">
        <f t="shared" si="584"/>
        <v>0.48620038733414883</v>
      </c>
      <c r="L11571">
        <f t="shared" si="583"/>
        <v>0.39779961266585118</v>
      </c>
      <c r="M11571">
        <f t="shared" si="585"/>
        <v>0.48620038733414883</v>
      </c>
    </row>
    <row r="11572" spans="1:13" x14ac:dyDescent="0.35">
      <c r="A11572" t="str">
        <v>H</v>
      </c>
      <c r="B11572" t="str">
        <v>ashcg001</v>
      </c>
      <c r="C11572" t="str">
        <v>nimmb001</v>
      </c>
      <c r="D11572">
        <v>1</v>
      </c>
      <c r="E11572">
        <v>2</v>
      </c>
      <c r="F11572">
        <v>1</v>
      </c>
      <c r="G11572">
        <v>68</v>
      </c>
      <c r="H11572">
        <v>0.88400000000000001</v>
      </c>
      <c r="I11572" t="str">
        <v>starter</v>
      </c>
      <c r="J11572">
        <f>wOBA+VLOOKUP(D11572,order[],2,FALSE)+VLOOKUP(IF(F11572&gt;7,8,IF(F11572=0,1,F11572)),pitches[],2,FALSE)+VLOOKUP(IF(E11572&gt;2,3,E11572),smatchups[],2,FALSE)</f>
        <v>0.44085189785630263</v>
      </c>
      <c r="K11572">
        <f t="shared" si="584"/>
        <v>0.44314810214369738</v>
      </c>
      <c r="L11572">
        <f t="shared" si="583"/>
        <v>0.44085189785630263</v>
      </c>
      <c r="M11572">
        <f t="shared" si="585"/>
        <v>0.44314810214369738</v>
      </c>
    </row>
    <row r="11573" spans="1:13" x14ac:dyDescent="0.35">
      <c r="A11573" t="str">
        <v>H</v>
      </c>
      <c r="B11573" t="str">
        <v>ashcg001</v>
      </c>
      <c r="C11573" t="str">
        <v>marts002</v>
      </c>
      <c r="D11573">
        <v>2</v>
      </c>
      <c r="E11573">
        <v>2</v>
      </c>
      <c r="F11573">
        <v>5</v>
      </c>
      <c r="G11573">
        <v>73</v>
      </c>
      <c r="H11573">
        <v>0</v>
      </c>
      <c r="I11573" t="str">
        <v>starter</v>
      </c>
      <c r="J11573">
        <f>wOBA+VLOOKUP(D11573,order[],2,FALSE)+VLOOKUP(IF(F11573&gt;7,8,IF(F11573=0,1,F11573)),pitches[],2,FALSE)+VLOOKUP(IF(E11573&gt;2,3,E11573),smatchups[],2,FALSE)</f>
        <v>0.30604027642699971</v>
      </c>
      <c r="K11573">
        <f t="shared" si="584"/>
        <v>-0.30604027642699971</v>
      </c>
      <c r="L11573">
        <f t="shared" si="583"/>
        <v>0.30604027642699971</v>
      </c>
      <c r="M11573">
        <f t="shared" si="585"/>
        <v>-0.30604027642699971</v>
      </c>
    </row>
    <row r="11574" spans="1:13" x14ac:dyDescent="0.35">
      <c r="A11574" t="str">
        <v>H</v>
      </c>
      <c r="B11574" t="str">
        <v>ashcg001</v>
      </c>
      <c r="C11574" t="str">
        <v>lindf001</v>
      </c>
      <c r="D11574">
        <v>3</v>
      </c>
      <c r="E11574">
        <v>2</v>
      </c>
      <c r="F11574">
        <v>4</v>
      </c>
      <c r="G11574">
        <v>77</v>
      </c>
      <c r="H11574">
        <v>0</v>
      </c>
      <c r="I11574" t="str">
        <v>starter</v>
      </c>
      <c r="J11574">
        <f>wOBA+VLOOKUP(D11574,order[],2,FALSE)+VLOOKUP(IF(F11574&gt;7,8,IF(F11574=0,1,F11574)),pitches[],2,FALSE)+VLOOKUP(IF(E11574&gt;2,3,E11574),smatchups[],2,FALSE)</f>
        <v>0.27919126952858841</v>
      </c>
      <c r="K11574">
        <f t="shared" si="584"/>
        <v>-0.27919126952858841</v>
      </c>
      <c r="L11574">
        <f t="shared" si="583"/>
        <v>0.27919126952858841</v>
      </c>
      <c r="M11574">
        <f t="shared" si="585"/>
        <v>-0.27919126952858841</v>
      </c>
    </row>
    <row r="11575" spans="1:13" x14ac:dyDescent="0.35">
      <c r="A11575" t="str">
        <v>H</v>
      </c>
      <c r="B11575" t="str">
        <v>ashcg001</v>
      </c>
      <c r="C11575" t="str">
        <v>alonp001</v>
      </c>
      <c r="D11575">
        <v>4</v>
      </c>
      <c r="E11575">
        <v>2</v>
      </c>
      <c r="F11575">
        <v>2</v>
      </c>
      <c r="G11575">
        <v>79</v>
      </c>
      <c r="H11575">
        <v>1.2609999999999999</v>
      </c>
      <c r="I11575" t="str">
        <v>starter</v>
      </c>
      <c r="J11575">
        <f>wOBA+VLOOKUP(D11575,order[],2,FALSE)+VLOOKUP(IF(F11575&gt;7,8,IF(F11575=0,1,F11575)),pitches[],2,FALSE)+VLOOKUP(IF(E11575&gt;2,3,E11575),smatchups[],2,FALSE)</f>
        <v>0.40363256697663702</v>
      </c>
      <c r="K11575">
        <f t="shared" si="584"/>
        <v>0.85736743302336293</v>
      </c>
      <c r="L11575">
        <f t="shared" si="583"/>
        <v>0.40363256697663702</v>
      </c>
      <c r="M11575">
        <f t="shared" si="585"/>
        <v>0.85736743302336293</v>
      </c>
    </row>
    <row r="11576" spans="1:13" x14ac:dyDescent="0.35">
      <c r="A11576" t="str">
        <v>H</v>
      </c>
      <c r="B11576" t="str">
        <v>ashcg001</v>
      </c>
      <c r="C11576" t="str">
        <v>mcnej002</v>
      </c>
      <c r="D11576">
        <v>5</v>
      </c>
      <c r="E11576">
        <v>2</v>
      </c>
      <c r="F11576">
        <v>1</v>
      </c>
      <c r="G11576">
        <v>80</v>
      </c>
      <c r="H11576">
        <v>0</v>
      </c>
      <c r="I11576" t="str">
        <v>starter</v>
      </c>
      <c r="J11576">
        <f>wOBA+VLOOKUP(D11576,order[],2,FALSE)+VLOOKUP(IF(F11576&gt;7,8,IF(F11576=0,1,F11576)),pitches[],2,FALSE)+VLOOKUP(IF(E11576&gt;2,3,E11576),smatchups[],2,FALSE)</f>
        <v>0.44500439903240413</v>
      </c>
      <c r="K11576">
        <f t="shared" si="584"/>
        <v>-0.44500439903240413</v>
      </c>
      <c r="L11576">
        <f t="shared" si="583"/>
        <v>0.44500439903240413</v>
      </c>
      <c r="M11576">
        <f t="shared" si="585"/>
        <v>-0.44500439903240413</v>
      </c>
    </row>
    <row r="11577" spans="1:13" x14ac:dyDescent="0.35">
      <c r="A11577" t="str">
        <v>H</v>
      </c>
      <c r="B11577" t="str">
        <v>ashcg001</v>
      </c>
      <c r="C11577" t="str">
        <v>smitd008</v>
      </c>
      <c r="D11577">
        <v>6</v>
      </c>
      <c r="E11577">
        <v>2</v>
      </c>
      <c r="F11577">
        <v>2</v>
      </c>
      <c r="G11577">
        <v>82</v>
      </c>
      <c r="H11577">
        <v>0</v>
      </c>
      <c r="I11577" t="str">
        <v>starter</v>
      </c>
      <c r="J11577">
        <f>wOBA+VLOOKUP(D11577,order[],2,FALSE)+VLOOKUP(IF(F11577&gt;7,8,IF(F11577=0,1,F11577)),pitches[],2,FALSE)+VLOOKUP(IF(E11577&gt;2,3,E11577),smatchups[],2,FALSE)</f>
        <v>0.391689007892985</v>
      </c>
      <c r="K11577">
        <f t="shared" si="584"/>
        <v>-0.391689007892985</v>
      </c>
      <c r="L11577">
        <f t="shared" si="583"/>
        <v>0.391689007892985</v>
      </c>
      <c r="M11577">
        <f t="shared" si="585"/>
        <v>-0.391689007892985</v>
      </c>
    </row>
    <row r="11578" spans="1:13" x14ac:dyDescent="0.35">
      <c r="A11578" t="str">
        <v>H</v>
      </c>
      <c r="B11578" t="str">
        <v>ashcg001</v>
      </c>
      <c r="C11578" t="str">
        <v>escoe001</v>
      </c>
      <c r="D11578">
        <v>7</v>
      </c>
      <c r="E11578">
        <v>2</v>
      </c>
      <c r="F11578">
        <v>3</v>
      </c>
      <c r="G11578">
        <v>85</v>
      </c>
      <c r="H11578">
        <v>0</v>
      </c>
      <c r="I11578" t="str">
        <v>starter</v>
      </c>
      <c r="J11578">
        <f>wOBA+VLOOKUP(D11578,order[],2,FALSE)+VLOOKUP(IF(F11578&gt;7,8,IF(F11578=0,1,F11578)),pitches[],2,FALSE)+VLOOKUP(IF(E11578&gt;2,3,E11578),smatchups[],2,FALSE)</f>
        <v>0.26433789296281379</v>
      </c>
      <c r="K11578">
        <f t="shared" si="584"/>
        <v>-0.26433789296281379</v>
      </c>
      <c r="L11578">
        <f t="shared" si="583"/>
        <v>0.26433789296281379</v>
      </c>
      <c r="M11578">
        <f t="shared" si="585"/>
        <v>-0.26433789296281379</v>
      </c>
    </row>
    <row r="11579" spans="1:13" x14ac:dyDescent="0.35">
      <c r="A11579" t="str">
        <v>H</v>
      </c>
      <c r="B11579" t="str">
        <v>ashcg001</v>
      </c>
      <c r="C11579" t="str">
        <v>guill001</v>
      </c>
      <c r="D11579">
        <v>8</v>
      </c>
      <c r="E11579">
        <v>2</v>
      </c>
      <c r="F11579">
        <v>5</v>
      </c>
      <c r="G11579">
        <v>90</v>
      </c>
      <c r="H11579">
        <v>0.88400000000000001</v>
      </c>
      <c r="I11579" t="str">
        <v>starter</v>
      </c>
      <c r="J11579">
        <f>wOBA+VLOOKUP(D11579,order[],2,FALSE)+VLOOKUP(IF(F11579&gt;7,8,IF(F11579=0,1,F11579)),pitches[],2,FALSE)+VLOOKUP(IF(E11579&gt;2,3,E11579),smatchups[],2,FALSE)</f>
        <v>0.25436751966090743</v>
      </c>
      <c r="K11579">
        <f t="shared" si="584"/>
        <v>0.62963248033909258</v>
      </c>
      <c r="L11579">
        <f t="shared" si="583"/>
        <v>0.25436751966090743</v>
      </c>
      <c r="M11579">
        <f t="shared" si="585"/>
        <v>0.62963248033909258</v>
      </c>
    </row>
    <row r="11580" spans="1:13" x14ac:dyDescent="0.35">
      <c r="A11580" t="str">
        <v>H</v>
      </c>
      <c r="B11580" t="str">
        <v>ashcg001</v>
      </c>
      <c r="C11580" t="str">
        <v>nidot001</v>
      </c>
      <c r="D11580">
        <v>9</v>
      </c>
      <c r="E11580">
        <v>2</v>
      </c>
      <c r="F11580">
        <v>9</v>
      </c>
      <c r="G11580">
        <v>99</v>
      </c>
      <c r="H11580">
        <v>0</v>
      </c>
      <c r="I11580" t="str">
        <v>starter</v>
      </c>
      <c r="J11580">
        <f>wOBA+VLOOKUP(D11580,order[],2,FALSE)+VLOOKUP(IF(F11580&gt;7,8,IF(F11580=0,1,F11580)),pitches[],2,FALSE)+VLOOKUP(IF(E11580&gt;2,3,E11580),smatchups[],2,FALSE)</f>
        <v>0.40141795665273389</v>
      </c>
      <c r="K11580">
        <f t="shared" si="584"/>
        <v>-0.40141795665273389</v>
      </c>
      <c r="L11580">
        <f t="shared" si="583"/>
        <v>0.40141795665273389</v>
      </c>
      <c r="M11580">
        <f t="shared" si="585"/>
        <v>-0.40141795665273389</v>
      </c>
    </row>
    <row r="11581" spans="1:13" x14ac:dyDescent="0.35">
      <c r="A11581" t="str">
        <v>H</v>
      </c>
      <c r="B11581" t="str">
        <v>ashcg001</v>
      </c>
      <c r="C11581" t="str">
        <v>nimmb001</v>
      </c>
      <c r="D11581">
        <v>1</v>
      </c>
      <c r="E11581">
        <v>3</v>
      </c>
      <c r="F11581">
        <v>6</v>
      </c>
      <c r="G11581">
        <v>105</v>
      </c>
      <c r="H11581">
        <v>0</v>
      </c>
      <c r="I11581" t="str">
        <v>starter</v>
      </c>
      <c r="J11581">
        <f>wOBA+VLOOKUP(D11581,order[],2,FALSE)+VLOOKUP(IF(F11581&gt;7,8,IF(F11581=0,1,F11581)),pitches[],2,FALSE)+VLOOKUP(IF(E11581&gt;2,3,E11581),smatchups[],2,FALSE)</f>
        <v>0.35693403051031697</v>
      </c>
      <c r="K11581">
        <f t="shared" si="584"/>
        <v>-0.35693403051031697</v>
      </c>
      <c r="L11581">
        <f t="shared" si="583"/>
        <v>0.35693403051031697</v>
      </c>
      <c r="M11581">
        <f t="shared" si="585"/>
        <v>-0.35693403051031697</v>
      </c>
    </row>
    <row r="11582" spans="1:13" x14ac:dyDescent="0.35">
      <c r="A11582" t="str">
        <v>H</v>
      </c>
      <c r="B11582" t="str">
        <v>minom001</v>
      </c>
      <c r="C11582" t="str">
        <v>hayek001</v>
      </c>
      <c r="D11582">
        <v>1</v>
      </c>
      <c r="E11582">
        <v>0</v>
      </c>
      <c r="F11582">
        <v>5</v>
      </c>
      <c r="G11582">
        <v>5</v>
      </c>
      <c r="H11582">
        <v>0</v>
      </c>
      <c r="I11582" t="str">
        <v>starter</v>
      </c>
      <c r="J11582">
        <f>wOBA+VLOOKUP(D11582,order[],2,FALSE)+VLOOKUP(IF(F11582&gt;7,8,IF(F11582=0,1,F11582)),pitches[],2,FALSE)+VLOOKUP(IF(E11582&gt;2,3,E11582),smatchups[],2,FALSE)</f>
        <v>0.2645363177026912</v>
      </c>
      <c r="K11582">
        <f t="shared" si="584"/>
        <v>-0.2645363177026912</v>
      </c>
      <c r="L11582">
        <f t="shared" si="583"/>
        <v>0.26634818082384804</v>
      </c>
      <c r="M11582">
        <f t="shared" si="585"/>
        <v>-0.26634818082384804</v>
      </c>
    </row>
    <row r="11583" spans="1:13" x14ac:dyDescent="0.35">
      <c r="A11583" t="str">
        <v>H</v>
      </c>
      <c r="B11583" t="str">
        <v>minom001</v>
      </c>
      <c r="C11583" t="str">
        <v>reynb001</v>
      </c>
      <c r="D11583">
        <v>2</v>
      </c>
      <c r="E11583">
        <v>0</v>
      </c>
      <c r="F11583">
        <v>1</v>
      </c>
      <c r="G11583">
        <v>6</v>
      </c>
      <c r="H11583">
        <v>0</v>
      </c>
      <c r="I11583" t="str">
        <v>starter</v>
      </c>
      <c r="J11583">
        <f>wOBA+VLOOKUP(D11583,order[],2,FALSE)+VLOOKUP(IF(F11583&gt;7,8,IF(F11583=0,1,F11583)),pitches[],2,FALSE)+VLOOKUP(IF(E11583&gt;2,3,E11583),smatchups[],2,FALSE)</f>
        <v>0.42722090119817618</v>
      </c>
      <c r="K11583">
        <f t="shared" si="584"/>
        <v>-0.42722090119817618</v>
      </c>
      <c r="L11583">
        <f t="shared" si="583"/>
        <v>0.42903276431933302</v>
      </c>
      <c r="M11583">
        <f t="shared" si="585"/>
        <v>-0.42903276431933302</v>
      </c>
    </row>
    <row r="11584" spans="1:13" x14ac:dyDescent="0.35">
      <c r="A11584" t="str">
        <v>H</v>
      </c>
      <c r="B11584" t="str">
        <v>minom001</v>
      </c>
      <c r="C11584" t="str">
        <v>chavm001</v>
      </c>
      <c r="D11584">
        <v>3</v>
      </c>
      <c r="E11584">
        <v>0</v>
      </c>
      <c r="F11584">
        <v>4</v>
      </c>
      <c r="G11584">
        <v>10</v>
      </c>
      <c r="H11584">
        <v>0</v>
      </c>
      <c r="I11584" t="str">
        <v>starter</v>
      </c>
      <c r="J11584">
        <f>wOBA+VLOOKUP(D11584,order[],2,FALSE)+VLOOKUP(IF(F11584&gt;7,8,IF(F11584=0,1,F11584)),pitches[],2,FALSE)+VLOOKUP(IF(E11584&gt;2,3,E11584),smatchups[],2,FALSE)</f>
        <v>0.25162379183737094</v>
      </c>
      <c r="K11584">
        <f t="shared" si="584"/>
        <v>-0.25162379183737094</v>
      </c>
      <c r="L11584">
        <f t="shared" si="583"/>
        <v>0.25343565495852777</v>
      </c>
      <c r="M11584">
        <f t="shared" si="585"/>
        <v>-0.25343565495852777</v>
      </c>
    </row>
    <row r="11585" spans="1:13" x14ac:dyDescent="0.35">
      <c r="A11585" t="str">
        <v>H</v>
      </c>
      <c r="B11585" t="str">
        <v>minom001</v>
      </c>
      <c r="C11585" t="str">
        <v>tsuty001</v>
      </c>
      <c r="D11585">
        <v>4</v>
      </c>
      <c r="E11585">
        <v>0</v>
      </c>
      <c r="F11585">
        <v>5</v>
      </c>
      <c r="G11585">
        <v>15</v>
      </c>
      <c r="H11585">
        <v>0</v>
      </c>
      <c r="I11585" t="str">
        <v>starter</v>
      </c>
      <c r="J11585">
        <f>wOBA+VLOOKUP(D11585,order[],2,FALSE)+VLOOKUP(IF(F11585&gt;7,8,IF(F11585=0,1,F11585)),pitches[],2,FALSE)+VLOOKUP(IF(E11585&gt;2,3,E11585),smatchups[],2,FALSE)</f>
        <v>0.28047053247212073</v>
      </c>
      <c r="K11585">
        <f t="shared" si="584"/>
        <v>-0.28047053247212073</v>
      </c>
      <c r="L11585">
        <f t="shared" si="583"/>
        <v>0.28228239559327756</v>
      </c>
      <c r="M11585">
        <f t="shared" si="585"/>
        <v>-0.28228239559327756</v>
      </c>
    </row>
    <row r="11586" spans="1:13" x14ac:dyDescent="0.35">
      <c r="A11586" t="str">
        <v>H</v>
      </c>
      <c r="B11586" t="str">
        <v>minom001</v>
      </c>
      <c r="C11586" t="str">
        <v>castd004</v>
      </c>
      <c r="D11586">
        <v>5</v>
      </c>
      <c r="E11586">
        <v>0</v>
      </c>
      <c r="F11586">
        <v>3</v>
      </c>
      <c r="G11586">
        <v>18</v>
      </c>
      <c r="H11586">
        <v>0</v>
      </c>
      <c r="I11586" t="str">
        <v>starter</v>
      </c>
      <c r="J11586">
        <f>wOBA+VLOOKUP(D11586,order[],2,FALSE)+VLOOKUP(IF(F11586&gt;7,8,IF(F11586=0,1,F11586)),pitches[],2,FALSE)+VLOOKUP(IF(E11586&gt;2,3,E11586),smatchups[],2,FALSE)</f>
        <v>0.26573916508455725</v>
      </c>
      <c r="K11586">
        <f t="shared" si="584"/>
        <v>-0.26573916508455725</v>
      </c>
      <c r="L11586">
        <f t="shared" ref="L11586:L11649" si="586">IF(E11586=0,BF$1+BE$1*F11586,IF(E11586=1,BF$2+BE$2*F11586,IF(E11586=2,BF$3+BE$3*F11586,BF$4+BE$4*F11586)))+J11586</f>
        <v>0.26755102820571408</v>
      </c>
      <c r="M11586">
        <f t="shared" si="585"/>
        <v>-0.26755102820571408</v>
      </c>
    </row>
    <row r="11587" spans="1:13" x14ac:dyDescent="0.35">
      <c r="A11587" t="str">
        <v>H</v>
      </c>
      <c r="B11587" t="str">
        <v>minom001</v>
      </c>
      <c r="C11587" t="str">
        <v>suwij001</v>
      </c>
      <c r="D11587">
        <v>6</v>
      </c>
      <c r="E11587">
        <v>0</v>
      </c>
      <c r="F11587">
        <v>4</v>
      </c>
      <c r="G11587">
        <v>22</v>
      </c>
      <c r="H11587">
        <v>0</v>
      </c>
      <c r="I11587" t="str">
        <v>starter</v>
      </c>
      <c r="J11587">
        <f>wOBA+VLOOKUP(D11587,order[],2,FALSE)+VLOOKUP(IF(F11587&gt;7,8,IF(F11587=0,1,F11587)),pitches[],2,FALSE)+VLOOKUP(IF(E11587&gt;2,3,E11587),smatchups[],2,FALSE)</f>
        <v>0.25564351266090912</v>
      </c>
      <c r="K11587">
        <f t="shared" ref="K11587:K11650" si="587">H11587-J11587</f>
        <v>-0.25564351266090912</v>
      </c>
      <c r="L11587">
        <f t="shared" si="586"/>
        <v>0.25745537578206595</v>
      </c>
      <c r="M11587">
        <f t="shared" ref="M11587:M11650" si="588">H11587-L11587</f>
        <v>-0.25745537578206595</v>
      </c>
    </row>
    <row r="11588" spans="1:13" x14ac:dyDescent="0.35">
      <c r="A11588" t="str">
        <v>H</v>
      </c>
      <c r="B11588" t="str">
        <v>minom001</v>
      </c>
      <c r="C11588" t="str">
        <v>madrb002</v>
      </c>
      <c r="D11588">
        <v>7</v>
      </c>
      <c r="E11588">
        <v>0</v>
      </c>
      <c r="F11588">
        <v>5</v>
      </c>
      <c r="G11588">
        <v>27</v>
      </c>
      <c r="H11588">
        <v>0</v>
      </c>
      <c r="I11588" t="str">
        <v>starter</v>
      </c>
      <c r="J11588">
        <f>wOBA+VLOOKUP(D11588,order[],2,FALSE)+VLOOKUP(IF(F11588&gt;7,8,IF(F11588=0,1,F11588)),pitches[],2,FALSE)+VLOOKUP(IF(E11588&gt;2,3,E11588),smatchups[],2,FALSE)</f>
        <v>0.23972006906583176</v>
      </c>
      <c r="K11588">
        <f t="shared" si="587"/>
        <v>-0.23972006906583176</v>
      </c>
      <c r="L11588">
        <f t="shared" si="586"/>
        <v>0.24153193218698857</v>
      </c>
      <c r="M11588">
        <f t="shared" si="588"/>
        <v>-0.24153193218698857</v>
      </c>
    </row>
    <row r="11589" spans="1:13" x14ac:dyDescent="0.35">
      <c r="A11589" t="str">
        <v>H</v>
      </c>
      <c r="B11589" t="str">
        <v>minom001</v>
      </c>
      <c r="C11589" t="str">
        <v>gameb001</v>
      </c>
      <c r="D11589">
        <v>8</v>
      </c>
      <c r="E11589">
        <v>0</v>
      </c>
      <c r="F11589">
        <v>6</v>
      </c>
      <c r="G11589">
        <v>33</v>
      </c>
      <c r="H11589">
        <v>0</v>
      </c>
      <c r="I11589" t="str">
        <v>starter</v>
      </c>
      <c r="J11589">
        <f>wOBA+VLOOKUP(D11589,order[],2,FALSE)+VLOOKUP(IF(F11589&gt;7,8,IF(F11589=0,1,F11589)),pitches[],2,FALSE)+VLOOKUP(IF(E11589&gt;2,3,E11589),smatchups[],2,FALSE)</f>
        <v>0.2627476815420291</v>
      </c>
      <c r="K11589">
        <f t="shared" si="587"/>
        <v>-0.2627476815420291</v>
      </c>
      <c r="L11589">
        <f t="shared" si="586"/>
        <v>0.26455954466318593</v>
      </c>
      <c r="M11589">
        <f t="shared" si="588"/>
        <v>-0.26455954466318593</v>
      </c>
    </row>
    <row r="11590" spans="1:13" x14ac:dyDescent="0.35">
      <c r="A11590" t="str">
        <v>H</v>
      </c>
      <c r="B11590" t="str">
        <v>minom001</v>
      </c>
      <c r="C11590" t="str">
        <v>delaj004</v>
      </c>
      <c r="D11590">
        <v>9</v>
      </c>
      <c r="E11590">
        <v>0</v>
      </c>
      <c r="F11590">
        <v>3</v>
      </c>
      <c r="G11590">
        <v>36</v>
      </c>
      <c r="H11590">
        <v>0</v>
      </c>
      <c r="I11590" t="str">
        <v>starter</v>
      </c>
      <c r="J11590">
        <f>wOBA+VLOOKUP(D11590,order[],2,FALSE)+VLOOKUP(IF(F11590&gt;7,8,IF(F11590=0,1,F11590)),pitches[],2,FALSE)+VLOOKUP(IF(E11590&gt;2,3,E11590),smatchups[],2,FALSE)</f>
        <v>0.27369404328404728</v>
      </c>
      <c r="K11590">
        <f t="shared" si="587"/>
        <v>-0.27369404328404728</v>
      </c>
      <c r="L11590">
        <f t="shared" si="586"/>
        <v>0.27550590640520412</v>
      </c>
      <c r="M11590">
        <f t="shared" si="588"/>
        <v>-0.27550590640520412</v>
      </c>
    </row>
    <row r="11591" spans="1:13" x14ac:dyDescent="0.35">
      <c r="A11591" t="str">
        <v>H</v>
      </c>
      <c r="B11591" t="str">
        <v>minom001</v>
      </c>
      <c r="C11591" t="str">
        <v>hayek001</v>
      </c>
      <c r="D11591">
        <v>1</v>
      </c>
      <c r="E11591">
        <v>1</v>
      </c>
      <c r="F11591">
        <v>1</v>
      </c>
      <c r="G11591">
        <v>37</v>
      </c>
      <c r="H11591">
        <v>0</v>
      </c>
      <c r="I11591" t="str">
        <v>starter</v>
      </c>
      <c r="J11591">
        <f>wOBA+VLOOKUP(D11591,order[],2,FALSE)+VLOOKUP(IF(F11591&gt;7,8,IF(F11591=0,1,F11591)),pitches[],2,FALSE)+VLOOKUP(IF(E11591&gt;2,3,E11591),smatchups[],2,FALSE)</f>
        <v>0.43884577893935478</v>
      </c>
      <c r="K11591">
        <f t="shared" si="587"/>
        <v>-0.43884577893935478</v>
      </c>
      <c r="L11591">
        <f t="shared" si="586"/>
        <v>0.43884577893935478</v>
      </c>
      <c r="M11591">
        <f t="shared" si="588"/>
        <v>-0.43884577893935478</v>
      </c>
    </row>
    <row r="11592" spans="1:13" x14ac:dyDescent="0.35">
      <c r="A11592" t="str">
        <v>H</v>
      </c>
      <c r="B11592" t="str">
        <v>minom001</v>
      </c>
      <c r="C11592" t="str">
        <v>reynb001</v>
      </c>
      <c r="D11592">
        <v>2</v>
      </c>
      <c r="E11592">
        <v>1</v>
      </c>
      <c r="F11592">
        <v>5</v>
      </c>
      <c r="G11592">
        <v>42</v>
      </c>
      <c r="H11592">
        <v>0.72</v>
      </c>
      <c r="I11592" t="str">
        <v>starter</v>
      </c>
      <c r="J11592">
        <f>wOBA+VLOOKUP(D11592,order[],2,FALSE)+VLOOKUP(IF(F11592&gt;7,8,IF(F11592=0,1,F11592)),pitches[],2,FALSE)+VLOOKUP(IF(E11592&gt;2,3,E11592),smatchups[],2,FALSE)</f>
        <v>0.30403415751005186</v>
      </c>
      <c r="K11592">
        <f t="shared" si="587"/>
        <v>0.41596584248994811</v>
      </c>
      <c r="L11592">
        <f t="shared" si="586"/>
        <v>0.30403415751005186</v>
      </c>
      <c r="M11592">
        <f t="shared" si="588"/>
        <v>0.41596584248994811</v>
      </c>
    </row>
    <row r="11593" spans="1:13" x14ac:dyDescent="0.35">
      <c r="A11593" t="str">
        <v>H</v>
      </c>
      <c r="B11593" t="str">
        <v>minom001</v>
      </c>
      <c r="C11593" t="str">
        <v>chavm001</v>
      </c>
      <c r="D11593">
        <v>3</v>
      </c>
      <c r="E11593">
        <v>1</v>
      </c>
      <c r="F11593">
        <v>2</v>
      </c>
      <c r="G11593">
        <v>44</v>
      </c>
      <c r="H11593">
        <v>0</v>
      </c>
      <c r="I11593" t="str">
        <v>starter</v>
      </c>
      <c r="J11593">
        <f>wOBA+VLOOKUP(D11593,order[],2,FALSE)+VLOOKUP(IF(F11593&gt;7,8,IF(F11593=0,1,F11593)),pitches[],2,FALSE)+VLOOKUP(IF(E11593&gt;2,3,E11593),smatchups[],2,FALSE)</f>
        <v>0.38566316815249896</v>
      </c>
      <c r="K11593">
        <f t="shared" si="587"/>
        <v>-0.38566316815249896</v>
      </c>
      <c r="L11593">
        <f t="shared" si="586"/>
        <v>0.38566316815249896</v>
      </c>
      <c r="M11593">
        <f t="shared" si="588"/>
        <v>-0.38566316815249896</v>
      </c>
    </row>
    <row r="11594" spans="1:13" x14ac:dyDescent="0.35">
      <c r="A11594" t="str">
        <v>H</v>
      </c>
      <c r="B11594" t="str">
        <v>minom001</v>
      </c>
      <c r="C11594" t="str">
        <v>tsuty001</v>
      </c>
      <c r="D11594">
        <v>4</v>
      </c>
      <c r="E11594">
        <v>1</v>
      </c>
      <c r="F11594">
        <v>5</v>
      </c>
      <c r="G11594">
        <v>49</v>
      </c>
      <c r="H11594">
        <v>0</v>
      </c>
      <c r="I11594" t="str">
        <v>starter</v>
      </c>
      <c r="J11594">
        <f>wOBA+VLOOKUP(D11594,order[],2,FALSE)+VLOOKUP(IF(F11594&gt;7,8,IF(F11594=0,1,F11594)),pitches[],2,FALSE)+VLOOKUP(IF(E11594&gt;2,3,E11594),smatchups[],2,FALSE)</f>
        <v>0.30603189124639035</v>
      </c>
      <c r="K11594">
        <f t="shared" si="587"/>
        <v>-0.30603189124639035</v>
      </c>
      <c r="L11594">
        <f t="shared" si="586"/>
        <v>0.30603189124639035</v>
      </c>
      <c r="M11594">
        <f t="shared" si="588"/>
        <v>-0.30603189124639035</v>
      </c>
    </row>
    <row r="11595" spans="1:13" x14ac:dyDescent="0.35">
      <c r="A11595" t="str">
        <v>H</v>
      </c>
      <c r="B11595" t="str">
        <v>minom001</v>
      </c>
      <c r="C11595" t="str">
        <v>castd004</v>
      </c>
      <c r="D11595">
        <v>5</v>
      </c>
      <c r="E11595">
        <v>1</v>
      </c>
      <c r="F11595">
        <v>5</v>
      </c>
      <c r="G11595">
        <v>54</v>
      </c>
      <c r="H11595">
        <v>2.0720000000000001</v>
      </c>
      <c r="I11595" t="str">
        <v>starter</v>
      </c>
      <c r="J11595">
        <f>wOBA+VLOOKUP(D11595,order[],2,FALSE)+VLOOKUP(IF(F11595&gt;7,8,IF(F11595=0,1,F11595)),pitches[],2,FALSE)+VLOOKUP(IF(E11595&gt;2,3,E11595),smatchups[],2,FALSE)</f>
        <v>0.29425017765306233</v>
      </c>
      <c r="K11595">
        <f t="shared" si="587"/>
        <v>1.7777498223469377</v>
      </c>
      <c r="L11595">
        <f t="shared" si="586"/>
        <v>0.29425017765306233</v>
      </c>
      <c r="M11595">
        <f t="shared" si="588"/>
        <v>1.7777498223469377</v>
      </c>
    </row>
    <row r="11596" spans="1:13" x14ac:dyDescent="0.35">
      <c r="A11596" t="str">
        <v>H</v>
      </c>
      <c r="B11596" t="str">
        <v>minom001</v>
      </c>
      <c r="C11596" t="str">
        <v>suwij001</v>
      </c>
      <c r="D11596">
        <v>6</v>
      </c>
      <c r="E11596">
        <v>1</v>
      </c>
      <c r="F11596">
        <v>2</v>
      </c>
      <c r="G11596">
        <v>56</v>
      </c>
      <c r="H11596">
        <v>0</v>
      </c>
      <c r="I11596" t="str">
        <v>starter</v>
      </c>
      <c r="J11596">
        <f>wOBA+VLOOKUP(D11596,order[],2,FALSE)+VLOOKUP(IF(F11596&gt;7,8,IF(F11596=0,1,F11596)),pitches[],2,FALSE)+VLOOKUP(IF(E11596&gt;2,3,E11596),smatchups[],2,FALSE)</f>
        <v>0.38968288897603715</v>
      </c>
      <c r="K11596">
        <f t="shared" si="587"/>
        <v>-0.38968288897603715</v>
      </c>
      <c r="L11596">
        <f t="shared" si="586"/>
        <v>0.38968288897603715</v>
      </c>
      <c r="M11596">
        <f t="shared" si="588"/>
        <v>-0.38968288897603715</v>
      </c>
    </row>
    <row r="11597" spans="1:13" x14ac:dyDescent="0.35">
      <c r="A11597" t="str">
        <v>H</v>
      </c>
      <c r="B11597" t="str">
        <v>minom001</v>
      </c>
      <c r="C11597" t="str">
        <v>madrb002</v>
      </c>
      <c r="D11597">
        <v>7</v>
      </c>
      <c r="E11597">
        <v>1</v>
      </c>
      <c r="F11597">
        <v>7</v>
      </c>
      <c r="G11597">
        <v>63</v>
      </c>
      <c r="H11597">
        <v>0</v>
      </c>
      <c r="I11597" t="str">
        <v>starter</v>
      </c>
      <c r="J11597">
        <f>wOBA+VLOOKUP(D11597,order[],2,FALSE)+VLOOKUP(IF(F11597&gt;7,8,IF(F11597=0,1,F11597)),pitches[],2,FALSE)+VLOOKUP(IF(E11597&gt;2,3,E11597),smatchups[],2,FALSE)</f>
        <v>0.3505165268480267</v>
      </c>
      <c r="K11597">
        <f t="shared" si="587"/>
        <v>-0.3505165268480267</v>
      </c>
      <c r="L11597">
        <f t="shared" si="586"/>
        <v>0.3505165268480267</v>
      </c>
      <c r="M11597">
        <f t="shared" si="588"/>
        <v>-0.3505165268480267</v>
      </c>
    </row>
    <row r="11598" spans="1:13" x14ac:dyDescent="0.35">
      <c r="A11598" t="str">
        <v>H</v>
      </c>
      <c r="B11598" t="str">
        <v>minom001</v>
      </c>
      <c r="C11598" t="str">
        <v>gameb001</v>
      </c>
      <c r="D11598">
        <v>8</v>
      </c>
      <c r="E11598">
        <v>1</v>
      </c>
      <c r="F11598">
        <v>6</v>
      </c>
      <c r="G11598">
        <v>69</v>
      </c>
      <c r="H11598">
        <v>0</v>
      </c>
      <c r="I11598" t="str">
        <v>starter</v>
      </c>
      <c r="J11598">
        <f>wOBA+VLOOKUP(D11598,order[],2,FALSE)+VLOOKUP(IF(F11598&gt;7,8,IF(F11598=0,1,F11598)),pitches[],2,FALSE)+VLOOKUP(IF(E11598&gt;2,3,E11598),smatchups[],2,FALSE)</f>
        <v>0.28830904031629873</v>
      </c>
      <c r="K11598">
        <f t="shared" si="587"/>
        <v>-0.28830904031629873</v>
      </c>
      <c r="L11598">
        <f t="shared" si="586"/>
        <v>0.28830904031629873</v>
      </c>
      <c r="M11598">
        <f t="shared" si="588"/>
        <v>-0.28830904031629873</v>
      </c>
    </row>
    <row r="11599" spans="1:13" x14ac:dyDescent="0.35">
      <c r="A11599" t="str">
        <v>H</v>
      </c>
      <c r="B11599" t="str">
        <v>minom001</v>
      </c>
      <c r="C11599" t="str">
        <v>delaj004</v>
      </c>
      <c r="D11599">
        <v>9</v>
      </c>
      <c r="E11599">
        <v>1</v>
      </c>
      <c r="F11599">
        <v>1</v>
      </c>
      <c r="G11599">
        <v>70</v>
      </c>
      <c r="H11599">
        <v>0</v>
      </c>
      <c r="I11599" t="str">
        <v>starter</v>
      </c>
      <c r="J11599">
        <f>wOBA+VLOOKUP(D11599,order[],2,FALSE)+VLOOKUP(IF(F11599&gt;7,8,IF(F11599=0,1,F11599)),pitches[],2,FALSE)+VLOOKUP(IF(E11599&gt;2,3,E11599),smatchups[],2,FALSE)</f>
        <v>0.45095315831494631</v>
      </c>
      <c r="K11599">
        <f t="shared" si="587"/>
        <v>-0.45095315831494631</v>
      </c>
      <c r="L11599">
        <f t="shared" si="586"/>
        <v>0.45095315831494631</v>
      </c>
      <c r="M11599">
        <f t="shared" si="588"/>
        <v>-0.45095315831494631</v>
      </c>
    </row>
    <row r="11600" spans="1:13" x14ac:dyDescent="0.35">
      <c r="A11600" t="str">
        <v>H</v>
      </c>
      <c r="B11600" t="str">
        <v>minom001</v>
      </c>
      <c r="C11600" t="str">
        <v>hayek001</v>
      </c>
      <c r="D11600">
        <v>1</v>
      </c>
      <c r="E11600">
        <v>2</v>
      </c>
      <c r="F11600">
        <v>7</v>
      </c>
      <c r="G11600">
        <v>77</v>
      </c>
      <c r="H11600">
        <v>0.88400000000000001</v>
      </c>
      <c r="I11600" t="str">
        <v>starter</v>
      </c>
      <c r="J11600">
        <f>wOBA+VLOOKUP(D11600,order[],2,FALSE)+VLOOKUP(IF(F11600&gt;7,8,IF(F11600=0,1,F11600)),pitches[],2,FALSE)+VLOOKUP(IF(E11600&gt;2,3,E11600),smatchups[],2,FALSE)</f>
        <v>0.37733889440183399</v>
      </c>
      <c r="K11600">
        <f t="shared" si="587"/>
        <v>0.50666110559816602</v>
      </c>
      <c r="L11600">
        <f t="shared" si="586"/>
        <v>0.37733889440183399</v>
      </c>
      <c r="M11600">
        <f t="shared" si="588"/>
        <v>0.50666110559816602</v>
      </c>
    </row>
    <row r="11601" spans="1:13" x14ac:dyDescent="0.35">
      <c r="A11601" t="str">
        <v>H</v>
      </c>
      <c r="B11601" t="str">
        <v>minom001</v>
      </c>
      <c r="C11601" t="str">
        <v>reynb001</v>
      </c>
      <c r="D11601">
        <v>2</v>
      </c>
      <c r="E11601">
        <v>2</v>
      </c>
      <c r="F11601">
        <v>4</v>
      </c>
      <c r="G11601">
        <v>81</v>
      </c>
      <c r="H11601">
        <v>2.0720000000000001</v>
      </c>
      <c r="I11601" t="str">
        <v>starter</v>
      </c>
      <c r="J11601">
        <f>wOBA+VLOOKUP(D11601,order[],2,FALSE)+VLOOKUP(IF(F11601&gt;7,8,IF(F11601=0,1,F11601)),pitches[],2,FALSE)+VLOOKUP(IF(E11601&gt;2,3,E11601),smatchups[],2,FALSE)</f>
        <v>0.29315681569944013</v>
      </c>
      <c r="K11601">
        <f t="shared" si="587"/>
        <v>1.7788431843005599</v>
      </c>
      <c r="L11601">
        <f t="shared" si="586"/>
        <v>0.29315681569944013</v>
      </c>
      <c r="M11601">
        <f t="shared" si="588"/>
        <v>1.7788431843005599</v>
      </c>
    </row>
    <row r="11602" spans="1:13" x14ac:dyDescent="0.35">
      <c r="A11602" t="str">
        <v>H</v>
      </c>
      <c r="B11602" t="str">
        <v>minom001</v>
      </c>
      <c r="C11602" t="str">
        <v>chavm001</v>
      </c>
      <c r="D11602">
        <v>3</v>
      </c>
      <c r="E11602">
        <v>2</v>
      </c>
      <c r="F11602">
        <v>1</v>
      </c>
      <c r="G11602">
        <v>82</v>
      </c>
      <c r="H11602">
        <v>1.2609999999999999</v>
      </c>
      <c r="I11602" t="str">
        <v>starter</v>
      </c>
      <c r="J11602">
        <f>wOBA+VLOOKUP(D11602,order[],2,FALSE)+VLOOKUP(IF(F11602&gt;7,8,IF(F11602=0,1,F11602)),pitches[],2,FALSE)+VLOOKUP(IF(E11602&gt;2,3,E11602),smatchups[],2,FALSE)</f>
        <v>0.44082283271854195</v>
      </c>
      <c r="K11602">
        <f t="shared" si="587"/>
        <v>0.82017716728145795</v>
      </c>
      <c r="L11602">
        <f t="shared" si="586"/>
        <v>0.44082283271854195</v>
      </c>
      <c r="M11602">
        <f t="shared" si="588"/>
        <v>0.82017716728145795</v>
      </c>
    </row>
    <row r="11603" spans="1:13" x14ac:dyDescent="0.35">
      <c r="A11603" t="str">
        <v>H</v>
      </c>
      <c r="B11603" t="str">
        <v>minom001</v>
      </c>
      <c r="C11603" t="str">
        <v>tsuty001</v>
      </c>
      <c r="D11603">
        <v>4</v>
      </c>
      <c r="E11603">
        <v>2</v>
      </c>
      <c r="F11603">
        <v>6</v>
      </c>
      <c r="G11603">
        <v>88</v>
      </c>
      <c r="H11603">
        <v>0</v>
      </c>
      <c r="I11603" t="str">
        <v>starter</v>
      </c>
      <c r="J11603">
        <f>wOBA+VLOOKUP(D11603,order[],2,FALSE)+VLOOKUP(IF(F11603&gt;7,8,IF(F11603=0,1,F11603)),pitches[],2,FALSE)+VLOOKUP(IF(E11603&gt;2,3,E11603),smatchups[],2,FALSE)</f>
        <v>0.34398564973567736</v>
      </c>
      <c r="K11603">
        <f t="shared" si="587"/>
        <v>-0.34398564973567736</v>
      </c>
      <c r="L11603">
        <f t="shared" si="586"/>
        <v>0.34398564973567736</v>
      </c>
      <c r="M11603">
        <f t="shared" si="588"/>
        <v>-0.34398564973567736</v>
      </c>
    </row>
    <row r="11604" spans="1:13" x14ac:dyDescent="0.35">
      <c r="A11604" t="str">
        <v>H</v>
      </c>
      <c r="B11604" t="str">
        <v>minom001</v>
      </c>
      <c r="C11604" t="str">
        <v>suwij001</v>
      </c>
      <c r="D11604">
        <v>6</v>
      </c>
      <c r="E11604">
        <v>2</v>
      </c>
      <c r="F11604">
        <v>3</v>
      </c>
      <c r="G11604">
        <v>91</v>
      </c>
      <c r="H11604">
        <v>0</v>
      </c>
      <c r="I11604" t="str">
        <v>starter</v>
      </c>
      <c r="J11604">
        <f>wOBA+VLOOKUP(D11604,order[],2,FALSE)+VLOOKUP(IF(F11604&gt;7,8,IF(F11604=0,1,F11604)),pitches[],2,FALSE)+VLOOKUP(IF(E11604&gt;2,3,E11604),smatchups[],2,FALSE)</f>
        <v>0.29314479728545073</v>
      </c>
      <c r="K11604">
        <f t="shared" si="587"/>
        <v>-0.29314479728545073</v>
      </c>
      <c r="L11604">
        <f t="shared" si="586"/>
        <v>0.29314479728545073</v>
      </c>
      <c r="M11604">
        <f t="shared" si="588"/>
        <v>-0.29314479728545073</v>
      </c>
    </row>
    <row r="11605" spans="1:13" x14ac:dyDescent="0.35">
      <c r="A11605" t="str">
        <v>H</v>
      </c>
      <c r="B11605" t="str">
        <v>minom001</v>
      </c>
      <c r="C11605" t="str">
        <v>madrb002</v>
      </c>
      <c r="D11605">
        <v>7</v>
      </c>
      <c r="E11605">
        <v>2</v>
      </c>
      <c r="F11605">
        <v>5</v>
      </c>
      <c r="G11605">
        <v>96</v>
      </c>
      <c r="H11605">
        <v>0</v>
      </c>
      <c r="I11605" t="str">
        <v>starter</v>
      </c>
      <c r="J11605">
        <f>wOBA+VLOOKUP(D11605,order[],2,FALSE)+VLOOKUP(IF(F11605&gt;7,8,IF(F11605=0,1,F11605)),pitches[],2,FALSE)+VLOOKUP(IF(E11605&gt;2,3,E11605),smatchups[],2,FALSE)</f>
        <v>0.26728754675704924</v>
      </c>
      <c r="K11605">
        <f t="shared" si="587"/>
        <v>-0.26728754675704924</v>
      </c>
      <c r="L11605">
        <f t="shared" si="586"/>
        <v>0.26728754675704924</v>
      </c>
      <c r="M11605">
        <f t="shared" si="588"/>
        <v>-0.26728754675704924</v>
      </c>
    </row>
    <row r="11606" spans="1:13" x14ac:dyDescent="0.35">
      <c r="A11606" t="str">
        <v>H</v>
      </c>
      <c r="B11606" t="str">
        <v>minom001</v>
      </c>
      <c r="C11606" t="str">
        <v>gameb001</v>
      </c>
      <c r="D11606">
        <v>8</v>
      </c>
      <c r="E11606">
        <v>2</v>
      </c>
      <c r="F11606">
        <v>1</v>
      </c>
      <c r="G11606">
        <v>97</v>
      </c>
      <c r="H11606">
        <v>0.88400000000000001</v>
      </c>
      <c r="I11606" t="str">
        <v>starter</v>
      </c>
      <c r="J11606">
        <f>wOBA+VLOOKUP(D11606,order[],2,FALSE)+VLOOKUP(IF(F11606&gt;7,8,IF(F11606=0,1,F11606)),pitches[],2,FALSE)+VLOOKUP(IF(E11606&gt;2,3,E11606),smatchups[],2,FALSE)</f>
        <v>0.40311562212330138</v>
      </c>
      <c r="K11606">
        <f t="shared" si="587"/>
        <v>0.48088437787669863</v>
      </c>
      <c r="L11606">
        <f t="shared" si="586"/>
        <v>0.40311562212330138</v>
      </c>
      <c r="M11606">
        <f t="shared" si="588"/>
        <v>0.48088437787669863</v>
      </c>
    </row>
    <row r="11607" spans="1:13" x14ac:dyDescent="0.35">
      <c r="A11607" t="str">
        <v>H</v>
      </c>
      <c r="B11607" t="str">
        <v>minom001</v>
      </c>
      <c r="C11607" t="str">
        <v>delaj004</v>
      </c>
      <c r="D11607">
        <v>9</v>
      </c>
      <c r="E11607">
        <v>2</v>
      </c>
      <c r="F11607">
        <v>6</v>
      </c>
      <c r="G11607">
        <v>103</v>
      </c>
      <c r="H11607">
        <v>1.2609999999999999</v>
      </c>
      <c r="I11607" t="str">
        <v>starter</v>
      </c>
      <c r="J11607">
        <f>wOBA+VLOOKUP(D11607,order[],2,FALSE)+VLOOKUP(IF(F11607&gt;7,8,IF(F11607=0,1,F11607)),pitches[],2,FALSE)+VLOOKUP(IF(E11607&gt;2,3,E11607),smatchups[],2,FALSE)</f>
        <v>0.34015881434183937</v>
      </c>
      <c r="K11607">
        <f t="shared" si="587"/>
        <v>0.92084118565816053</v>
      </c>
      <c r="L11607">
        <f t="shared" si="586"/>
        <v>0.34015881434183937</v>
      </c>
      <c r="M11607">
        <f t="shared" si="588"/>
        <v>0.92084118565816053</v>
      </c>
    </row>
    <row r="11608" spans="1:13" x14ac:dyDescent="0.35">
      <c r="A11608" t="str">
        <v>H</v>
      </c>
      <c r="B11608" t="str">
        <v>castl003</v>
      </c>
      <c r="C11608" t="str">
        <v>diazy001</v>
      </c>
      <c r="D11608">
        <v>1</v>
      </c>
      <c r="E11608">
        <v>0</v>
      </c>
      <c r="F11608">
        <v>5</v>
      </c>
      <c r="G11608">
        <v>5</v>
      </c>
      <c r="H11608">
        <v>0</v>
      </c>
      <c r="I11608" t="str">
        <v>starter</v>
      </c>
      <c r="J11608">
        <f>wOBA+VLOOKUP(D11608,order[],2,FALSE)+VLOOKUP(IF(F11608&gt;7,8,IF(F11608=0,1,F11608)),pitches[],2,FALSE)+VLOOKUP(IF(E11608&gt;2,3,E11608),smatchups[],2,FALSE)</f>
        <v>0.2645363177026912</v>
      </c>
      <c r="K11608">
        <f t="shared" si="587"/>
        <v>-0.2645363177026912</v>
      </c>
      <c r="L11608">
        <f t="shared" si="586"/>
        <v>0.26634818082384804</v>
      </c>
      <c r="M11608">
        <f t="shared" si="588"/>
        <v>-0.26634818082384804</v>
      </c>
    </row>
    <row r="11609" spans="1:13" x14ac:dyDescent="0.35">
      <c r="A11609" t="str">
        <v>H</v>
      </c>
      <c r="B11609" t="str">
        <v>castl003</v>
      </c>
      <c r="C11609" t="str">
        <v>franw002</v>
      </c>
      <c r="D11609">
        <v>2</v>
      </c>
      <c r="E11609">
        <v>0</v>
      </c>
      <c r="F11609">
        <v>3</v>
      </c>
      <c r="G11609">
        <v>8</v>
      </c>
      <c r="H11609">
        <v>0.88400000000000001</v>
      </c>
      <c r="I11609" t="str">
        <v>starter</v>
      </c>
      <c r="J11609">
        <f>wOBA+VLOOKUP(D11609,order[],2,FALSE)+VLOOKUP(IF(F11609&gt;7,8,IF(F11609=0,1,F11609)),pitches[],2,FALSE)+VLOOKUP(IF(E11609&gt;2,3,E11609),smatchups[],2,FALSE)</f>
        <v>0.27552314494154678</v>
      </c>
      <c r="K11609">
        <f t="shared" si="587"/>
        <v>0.60847685505845317</v>
      </c>
      <c r="L11609">
        <f t="shared" si="586"/>
        <v>0.27733500806270361</v>
      </c>
      <c r="M11609">
        <f t="shared" si="588"/>
        <v>0.60666499193729639</v>
      </c>
    </row>
    <row r="11610" spans="1:13" x14ac:dyDescent="0.35">
      <c r="A11610" t="str">
        <v>H</v>
      </c>
      <c r="B11610" t="str">
        <v>castl003</v>
      </c>
      <c r="C11610" t="str">
        <v>choij001</v>
      </c>
      <c r="D11610">
        <v>3</v>
      </c>
      <c r="E11610">
        <v>0</v>
      </c>
      <c r="F11610">
        <v>6</v>
      </c>
      <c r="G11610">
        <v>14</v>
      </c>
      <c r="H11610">
        <v>0</v>
      </c>
      <c r="I11610" t="str">
        <v>starter</v>
      </c>
      <c r="J11610">
        <f>wOBA+VLOOKUP(D11610,order[],2,FALSE)+VLOOKUP(IF(F11610&gt;7,8,IF(F11610=0,1,F11610)),pitches[],2,FALSE)+VLOOKUP(IF(E11610&gt;2,3,E11610),smatchups[],2,FALSE)</f>
        <v>0.30045489213726967</v>
      </c>
      <c r="K11610">
        <f t="shared" si="587"/>
        <v>-0.30045489213726967</v>
      </c>
      <c r="L11610">
        <f t="shared" si="586"/>
        <v>0.3022667552584265</v>
      </c>
      <c r="M11610">
        <f t="shared" si="588"/>
        <v>-0.3022667552584265</v>
      </c>
    </row>
    <row r="11611" spans="1:13" x14ac:dyDescent="0.35">
      <c r="A11611" t="str">
        <v>H</v>
      </c>
      <c r="B11611" t="str">
        <v>castl003</v>
      </c>
      <c r="C11611" t="str">
        <v>ramih004</v>
      </c>
      <c r="D11611">
        <v>4</v>
      </c>
      <c r="E11611">
        <v>0</v>
      </c>
      <c r="F11611">
        <v>9</v>
      </c>
      <c r="G11611">
        <v>23</v>
      </c>
      <c r="H11611">
        <v>0.88400000000000001</v>
      </c>
      <c r="I11611" t="str">
        <v>starter</v>
      </c>
      <c r="J11611">
        <f>wOBA+VLOOKUP(D11611,order[],2,FALSE)+VLOOKUP(IF(F11611&gt;7,8,IF(F11611=0,1,F11611)),pitches[],2,FALSE)+VLOOKUP(IF(E11611&gt;2,3,E11611),smatchups[],2,FALSE)</f>
        <v>0.3776773143553544</v>
      </c>
      <c r="K11611">
        <f t="shared" si="587"/>
        <v>0.50632268564464566</v>
      </c>
      <c r="L11611">
        <f t="shared" si="586"/>
        <v>0.37948917747651123</v>
      </c>
      <c r="M11611">
        <f t="shared" si="588"/>
        <v>0.50451082252348878</v>
      </c>
    </row>
    <row r="11612" spans="1:13" x14ac:dyDescent="0.35">
      <c r="A11612" t="str">
        <v>H</v>
      </c>
      <c r="B11612" t="str">
        <v>castl003</v>
      </c>
      <c r="C11612" t="str">
        <v>arozr001</v>
      </c>
      <c r="D11612">
        <v>5</v>
      </c>
      <c r="E11612">
        <v>0</v>
      </c>
      <c r="F11612">
        <v>3</v>
      </c>
      <c r="G11612">
        <v>26</v>
      </c>
      <c r="H11612">
        <v>0</v>
      </c>
      <c r="I11612" t="str">
        <v>starter</v>
      </c>
      <c r="J11612">
        <f>wOBA+VLOOKUP(D11612,order[],2,FALSE)+VLOOKUP(IF(F11612&gt;7,8,IF(F11612=0,1,F11612)),pitches[],2,FALSE)+VLOOKUP(IF(E11612&gt;2,3,E11612),smatchups[],2,FALSE)</f>
        <v>0.26573916508455725</v>
      </c>
      <c r="K11612">
        <f t="shared" si="587"/>
        <v>-0.26573916508455725</v>
      </c>
      <c r="L11612">
        <f t="shared" si="586"/>
        <v>0.26755102820571408</v>
      </c>
      <c r="M11612">
        <f t="shared" si="588"/>
        <v>-0.26755102820571408</v>
      </c>
    </row>
    <row r="11613" spans="1:13" x14ac:dyDescent="0.35">
      <c r="A11613" t="str">
        <v>H</v>
      </c>
      <c r="B11613" t="str">
        <v>castl003</v>
      </c>
      <c r="C11613" t="str">
        <v>kierk001</v>
      </c>
      <c r="D11613">
        <v>6</v>
      </c>
      <c r="E11613">
        <v>0</v>
      </c>
      <c r="F11613">
        <v>9</v>
      </c>
      <c r="G11613">
        <v>35</v>
      </c>
      <c r="H11613">
        <v>0</v>
      </c>
      <c r="I11613" t="str">
        <v>starter</v>
      </c>
      <c r="J11613">
        <f>wOBA+VLOOKUP(D11613,order[],2,FALSE)+VLOOKUP(IF(F11613&gt;7,8,IF(F11613=0,1,F11613)),pitches[],2,FALSE)+VLOOKUP(IF(E11613&gt;2,3,E11613),smatchups[],2,FALSE)</f>
        <v>0.36573375527170238</v>
      </c>
      <c r="K11613">
        <f t="shared" si="587"/>
        <v>-0.36573375527170238</v>
      </c>
      <c r="L11613">
        <f t="shared" si="586"/>
        <v>0.36754561839285921</v>
      </c>
      <c r="M11613">
        <f t="shared" si="588"/>
        <v>-0.36754561839285921</v>
      </c>
    </row>
    <row r="11614" spans="1:13" x14ac:dyDescent="0.35">
      <c r="A11614" t="str">
        <v>H</v>
      </c>
      <c r="B11614" t="str">
        <v>castl003</v>
      </c>
      <c r="C11614" t="str">
        <v>parei001</v>
      </c>
      <c r="D11614">
        <v>7</v>
      </c>
      <c r="E11614">
        <v>0</v>
      </c>
      <c r="F11614">
        <v>3</v>
      </c>
      <c r="G11614">
        <v>38</v>
      </c>
      <c r="H11614">
        <v>0</v>
      </c>
      <c r="I11614" t="str">
        <v>starter</v>
      </c>
      <c r="J11614">
        <f>wOBA+VLOOKUP(D11614,order[],2,FALSE)+VLOOKUP(IF(F11614&gt;7,8,IF(F11614=0,1,F11614)),pitches[],2,FALSE)+VLOOKUP(IF(E11614&gt;2,3,E11614),smatchups[],2,FALSE)</f>
        <v>0.23677041527159631</v>
      </c>
      <c r="K11614">
        <f t="shared" si="587"/>
        <v>-0.23677041527159631</v>
      </c>
      <c r="L11614">
        <f t="shared" si="586"/>
        <v>0.23858227839275312</v>
      </c>
      <c r="M11614">
        <f t="shared" si="588"/>
        <v>-0.23858227839275312</v>
      </c>
    </row>
    <row r="11615" spans="1:13" x14ac:dyDescent="0.35">
      <c r="A11615" t="str">
        <v>H</v>
      </c>
      <c r="B11615" t="str">
        <v>castl003</v>
      </c>
      <c r="C11615" t="str">
        <v>pintr003</v>
      </c>
      <c r="D11615">
        <v>8</v>
      </c>
      <c r="E11615">
        <v>0</v>
      </c>
      <c r="F11615">
        <v>6</v>
      </c>
      <c r="G11615">
        <v>44</v>
      </c>
      <c r="H11615">
        <v>0</v>
      </c>
      <c r="I11615" t="str">
        <v>starter</v>
      </c>
      <c r="J11615">
        <f>wOBA+VLOOKUP(D11615,order[],2,FALSE)+VLOOKUP(IF(F11615&gt;7,8,IF(F11615=0,1,F11615)),pitches[],2,FALSE)+VLOOKUP(IF(E11615&gt;2,3,E11615),smatchups[],2,FALSE)</f>
        <v>0.2627476815420291</v>
      </c>
      <c r="K11615">
        <f t="shared" si="587"/>
        <v>-0.2627476815420291</v>
      </c>
      <c r="L11615">
        <f t="shared" si="586"/>
        <v>0.26455954466318593</v>
      </c>
      <c r="M11615">
        <f t="shared" si="588"/>
        <v>-0.26455954466318593</v>
      </c>
    </row>
    <row r="11616" spans="1:13" x14ac:dyDescent="0.35">
      <c r="A11616" t="str">
        <v>H</v>
      </c>
      <c r="B11616" t="str">
        <v>castl003</v>
      </c>
      <c r="C11616" t="str">
        <v>lowej002</v>
      </c>
      <c r="D11616">
        <v>9</v>
      </c>
      <c r="E11616">
        <v>0</v>
      </c>
      <c r="F11616">
        <v>5</v>
      </c>
      <c r="G11616">
        <v>49</v>
      </c>
      <c r="H11616">
        <v>0</v>
      </c>
      <c r="I11616" t="str">
        <v>starter</v>
      </c>
      <c r="J11616">
        <f>wOBA+VLOOKUP(D11616,order[],2,FALSE)+VLOOKUP(IF(F11616&gt;7,8,IF(F11616=0,1,F11616)),pitches[],2,FALSE)+VLOOKUP(IF(E11616&gt;2,3,E11616),smatchups[],2,FALSE)</f>
        <v>0.27664369707828274</v>
      </c>
      <c r="K11616">
        <f t="shared" si="587"/>
        <v>-0.27664369707828274</v>
      </c>
      <c r="L11616">
        <f t="shared" si="586"/>
        <v>0.27845556019943957</v>
      </c>
      <c r="M11616">
        <f t="shared" si="588"/>
        <v>-0.27845556019943957</v>
      </c>
    </row>
    <row r="11617" spans="1:13" x14ac:dyDescent="0.35">
      <c r="A11617" t="str">
        <v>H</v>
      </c>
      <c r="B11617" t="str">
        <v>castl003</v>
      </c>
      <c r="C11617" t="str">
        <v>diazy001</v>
      </c>
      <c r="D11617">
        <v>1</v>
      </c>
      <c r="E11617">
        <v>1</v>
      </c>
      <c r="F11617">
        <v>3</v>
      </c>
      <c r="G11617">
        <v>52</v>
      </c>
      <c r="H11617">
        <v>1.2609999999999999</v>
      </c>
      <c r="I11617" t="str">
        <v>starter</v>
      </c>
      <c r="J11617">
        <f>wOBA+VLOOKUP(D11617,order[],2,FALSE)+VLOOKUP(IF(F11617&gt;7,8,IF(F11617=0,1,F11617)),pitches[],2,FALSE)+VLOOKUP(IF(E11617&gt;2,3,E11617),smatchups[],2,FALSE)</f>
        <v>0.28714802268272538</v>
      </c>
      <c r="K11617">
        <f t="shared" si="587"/>
        <v>0.97385197731727446</v>
      </c>
      <c r="L11617">
        <f t="shared" si="586"/>
        <v>0.28714802268272538</v>
      </c>
      <c r="M11617">
        <f t="shared" si="588"/>
        <v>0.97385197731727446</v>
      </c>
    </row>
    <row r="11618" spans="1:13" x14ac:dyDescent="0.35">
      <c r="A11618" t="str">
        <v>H</v>
      </c>
      <c r="B11618" t="str">
        <v>castl003</v>
      </c>
      <c r="C11618" t="str">
        <v>franw002</v>
      </c>
      <c r="D11618">
        <v>2</v>
      </c>
      <c r="E11618">
        <v>1</v>
      </c>
      <c r="F11618">
        <v>3</v>
      </c>
      <c r="G11618">
        <v>55</v>
      </c>
      <c r="H11618">
        <v>0</v>
      </c>
      <c r="I11618" t="str">
        <v>starter</v>
      </c>
      <c r="J11618">
        <f>wOBA+VLOOKUP(D11618,order[],2,FALSE)+VLOOKUP(IF(F11618&gt;7,8,IF(F11618=0,1,F11618)),pitches[],2,FALSE)+VLOOKUP(IF(E11618&gt;2,3,E11618),smatchups[],2,FALSE)</f>
        <v>0.30108450371581641</v>
      </c>
      <c r="K11618">
        <f t="shared" si="587"/>
        <v>-0.30108450371581641</v>
      </c>
      <c r="L11618">
        <f t="shared" si="586"/>
        <v>0.30108450371581641</v>
      </c>
      <c r="M11618">
        <f t="shared" si="588"/>
        <v>-0.30108450371581641</v>
      </c>
    </row>
    <row r="11619" spans="1:13" x14ac:dyDescent="0.35">
      <c r="A11619" t="str">
        <v>H</v>
      </c>
      <c r="B11619" t="str">
        <v>castl003</v>
      </c>
      <c r="C11619" t="str">
        <v>choij001</v>
      </c>
      <c r="D11619">
        <v>3</v>
      </c>
      <c r="E11619">
        <v>1</v>
      </c>
      <c r="F11619">
        <v>2</v>
      </c>
      <c r="G11619">
        <v>57</v>
      </c>
      <c r="H11619">
        <v>0.88400000000000001</v>
      </c>
      <c r="I11619" t="str">
        <v>starter</v>
      </c>
      <c r="J11619">
        <f>wOBA+VLOOKUP(D11619,order[],2,FALSE)+VLOOKUP(IF(F11619&gt;7,8,IF(F11619=0,1,F11619)),pitches[],2,FALSE)+VLOOKUP(IF(E11619&gt;2,3,E11619),smatchups[],2,FALSE)</f>
        <v>0.38566316815249896</v>
      </c>
      <c r="K11619">
        <f t="shared" si="587"/>
        <v>0.49833683184750105</v>
      </c>
      <c r="L11619">
        <f t="shared" si="586"/>
        <v>0.38566316815249896</v>
      </c>
      <c r="M11619">
        <f t="shared" si="588"/>
        <v>0.49833683184750105</v>
      </c>
    </row>
    <row r="11620" spans="1:13" x14ac:dyDescent="0.35">
      <c r="A11620" t="str">
        <v>H</v>
      </c>
      <c r="B11620" t="str">
        <v>castl003</v>
      </c>
      <c r="C11620" t="str">
        <v>ramih004</v>
      </c>
      <c r="D11620">
        <v>4</v>
      </c>
      <c r="E11620">
        <v>1</v>
      </c>
      <c r="F11620">
        <v>1</v>
      </c>
      <c r="G11620">
        <v>58</v>
      </c>
      <c r="H11620">
        <v>0</v>
      </c>
      <c r="I11620" t="str">
        <v>starter</v>
      </c>
      <c r="J11620">
        <f>wOBA+VLOOKUP(D11620,order[],2,FALSE)+VLOOKUP(IF(F11620&gt;7,8,IF(F11620=0,1,F11620)),pitches[],2,FALSE)+VLOOKUP(IF(E11620&gt;2,3,E11620),smatchups[],2,FALSE)</f>
        <v>0.4547799937087843</v>
      </c>
      <c r="K11620">
        <f t="shared" si="587"/>
        <v>-0.4547799937087843</v>
      </c>
      <c r="L11620">
        <f t="shared" si="586"/>
        <v>0.4547799937087843</v>
      </c>
      <c r="M11620">
        <f t="shared" si="588"/>
        <v>-0.4547799937087843</v>
      </c>
    </row>
    <row r="11621" spans="1:13" x14ac:dyDescent="0.35">
      <c r="A11621" t="str">
        <v>H</v>
      </c>
      <c r="B11621" t="str">
        <v>castl003</v>
      </c>
      <c r="C11621" t="str">
        <v>arozr001</v>
      </c>
      <c r="D11621">
        <v>5</v>
      </c>
      <c r="E11621">
        <v>1</v>
      </c>
      <c r="F11621">
        <v>3</v>
      </c>
      <c r="G11621">
        <v>61</v>
      </c>
      <c r="H11621">
        <v>0</v>
      </c>
      <c r="I11621" t="str">
        <v>starter</v>
      </c>
      <c r="J11621">
        <f>wOBA+VLOOKUP(D11621,order[],2,FALSE)+VLOOKUP(IF(F11621&gt;7,8,IF(F11621=0,1,F11621)),pitches[],2,FALSE)+VLOOKUP(IF(E11621&gt;2,3,E11621),smatchups[],2,FALSE)</f>
        <v>0.29130052385882688</v>
      </c>
      <c r="K11621">
        <f t="shared" si="587"/>
        <v>-0.29130052385882688</v>
      </c>
      <c r="L11621">
        <f t="shared" si="586"/>
        <v>0.29130052385882688</v>
      </c>
      <c r="M11621">
        <f t="shared" si="588"/>
        <v>-0.29130052385882688</v>
      </c>
    </row>
    <row r="11622" spans="1:13" x14ac:dyDescent="0.35">
      <c r="A11622" t="str">
        <v>H</v>
      </c>
      <c r="B11622" t="str">
        <v>castl003</v>
      </c>
      <c r="C11622" t="str">
        <v>kierk001</v>
      </c>
      <c r="D11622">
        <v>6</v>
      </c>
      <c r="E11622">
        <v>1</v>
      </c>
      <c r="F11622">
        <v>5</v>
      </c>
      <c r="G11622">
        <v>66</v>
      </c>
      <c r="H11622">
        <v>0</v>
      </c>
      <c r="I11622" t="str">
        <v>starter</v>
      </c>
      <c r="J11622">
        <f>wOBA+VLOOKUP(D11622,order[],2,FALSE)+VLOOKUP(IF(F11622&gt;7,8,IF(F11622=0,1,F11622)),pitches[],2,FALSE)+VLOOKUP(IF(E11622&gt;2,3,E11622),smatchups[],2,FALSE)</f>
        <v>0.29408833216273833</v>
      </c>
      <c r="K11622">
        <f t="shared" si="587"/>
        <v>-0.29408833216273833</v>
      </c>
      <c r="L11622">
        <f t="shared" si="586"/>
        <v>0.29408833216273833</v>
      </c>
      <c r="M11622">
        <f t="shared" si="588"/>
        <v>-0.29408833216273833</v>
      </c>
    </row>
    <row r="11623" spans="1:13" x14ac:dyDescent="0.35">
      <c r="A11623" t="str">
        <v>H</v>
      </c>
      <c r="B11623" t="str">
        <v>castl003</v>
      </c>
      <c r="C11623" t="str">
        <v>parei001</v>
      </c>
      <c r="D11623">
        <v>7</v>
      </c>
      <c r="E11623">
        <v>1</v>
      </c>
      <c r="F11623">
        <v>3</v>
      </c>
      <c r="G11623">
        <v>69</v>
      </c>
      <c r="H11623">
        <v>0</v>
      </c>
      <c r="I11623" t="str">
        <v>starter</v>
      </c>
      <c r="J11623">
        <f>wOBA+VLOOKUP(D11623,order[],2,FALSE)+VLOOKUP(IF(F11623&gt;7,8,IF(F11623=0,1,F11623)),pitches[],2,FALSE)+VLOOKUP(IF(E11623&gt;2,3,E11623),smatchups[],2,FALSE)</f>
        <v>0.26233177404586594</v>
      </c>
      <c r="K11623">
        <f t="shared" si="587"/>
        <v>-0.26233177404586594</v>
      </c>
      <c r="L11623">
        <f t="shared" si="586"/>
        <v>0.26233177404586594</v>
      </c>
      <c r="M11623">
        <f t="shared" si="588"/>
        <v>-0.26233177404586594</v>
      </c>
    </row>
    <row r="11624" spans="1:13" x14ac:dyDescent="0.35">
      <c r="A11624" t="str">
        <v>H</v>
      </c>
      <c r="B11624" t="str">
        <v>castl003</v>
      </c>
      <c r="C11624" t="str">
        <v>pintr003</v>
      </c>
      <c r="D11624">
        <v>8</v>
      </c>
      <c r="E11624">
        <v>1</v>
      </c>
      <c r="F11624">
        <v>5</v>
      </c>
      <c r="G11624">
        <v>74</v>
      </c>
      <c r="H11624">
        <v>0</v>
      </c>
      <c r="I11624" t="str">
        <v>starter</v>
      </c>
      <c r="J11624">
        <f>wOBA+VLOOKUP(D11624,order[],2,FALSE)+VLOOKUP(IF(F11624&gt;7,8,IF(F11624=0,1,F11624)),pitches[],2,FALSE)+VLOOKUP(IF(E11624&gt;2,3,E11624),smatchups[],2,FALSE)</f>
        <v>0.25236140074395957</v>
      </c>
      <c r="K11624">
        <f t="shared" si="587"/>
        <v>-0.25236140074395957</v>
      </c>
      <c r="L11624">
        <f t="shared" si="586"/>
        <v>0.25236140074395957</v>
      </c>
      <c r="M11624">
        <f t="shared" si="588"/>
        <v>-0.25236140074395957</v>
      </c>
    </row>
    <row r="11625" spans="1:13" x14ac:dyDescent="0.35">
      <c r="A11625" t="str">
        <v>H</v>
      </c>
      <c r="B11625" t="str">
        <v>castl003</v>
      </c>
      <c r="C11625" t="str">
        <v>lowej002</v>
      </c>
      <c r="D11625">
        <v>9</v>
      </c>
      <c r="E11625">
        <v>1</v>
      </c>
      <c r="F11625">
        <v>6</v>
      </c>
      <c r="G11625">
        <v>80</v>
      </c>
      <c r="H11625">
        <v>0</v>
      </c>
      <c r="I11625" t="str">
        <v>starter</v>
      </c>
      <c r="J11625">
        <f>wOBA+VLOOKUP(D11625,order[],2,FALSE)+VLOOKUP(IF(F11625&gt;7,8,IF(F11625=0,1,F11625)),pitches[],2,FALSE)+VLOOKUP(IF(E11625&gt;2,3,E11625),smatchups[],2,FALSE)</f>
        <v>0.33815269542489151</v>
      </c>
      <c r="K11625">
        <f t="shared" si="587"/>
        <v>-0.33815269542489151</v>
      </c>
      <c r="L11625">
        <f t="shared" si="586"/>
        <v>0.33815269542489151</v>
      </c>
      <c r="M11625">
        <f t="shared" si="588"/>
        <v>-0.33815269542489151</v>
      </c>
    </row>
    <row r="11626" spans="1:13" x14ac:dyDescent="0.35">
      <c r="A11626" t="str">
        <v>H</v>
      </c>
      <c r="B11626" t="str">
        <v>castl003</v>
      </c>
      <c r="C11626" t="str">
        <v>diazy001</v>
      </c>
      <c r="D11626">
        <v>1</v>
      </c>
      <c r="E11626">
        <v>2</v>
      </c>
      <c r="F11626">
        <v>4</v>
      </c>
      <c r="G11626">
        <v>84</v>
      </c>
      <c r="H11626">
        <v>0</v>
      </c>
      <c r="I11626" t="str">
        <v>starter</v>
      </c>
      <c r="J11626">
        <f>wOBA+VLOOKUP(D11626,order[],2,FALSE)+VLOOKUP(IF(F11626&gt;7,8,IF(F11626=0,1,F11626)),pitches[],2,FALSE)+VLOOKUP(IF(E11626&gt;2,3,E11626),smatchups[],2,FALSE)</f>
        <v>0.2792203346663491</v>
      </c>
      <c r="K11626">
        <f t="shared" si="587"/>
        <v>-0.2792203346663491</v>
      </c>
      <c r="L11626">
        <f t="shared" si="586"/>
        <v>0.2792203346663491</v>
      </c>
      <c r="M11626">
        <f t="shared" si="588"/>
        <v>-0.2792203346663491</v>
      </c>
    </row>
    <row r="11627" spans="1:13" x14ac:dyDescent="0.35">
      <c r="A11627" t="str">
        <v>H</v>
      </c>
      <c r="B11627" t="str">
        <v>castl003</v>
      </c>
      <c r="C11627" t="str">
        <v>franw002</v>
      </c>
      <c r="D11627">
        <v>2</v>
      </c>
      <c r="E11627">
        <v>2</v>
      </c>
      <c r="F11627">
        <v>2</v>
      </c>
      <c r="G11627">
        <v>86</v>
      </c>
      <c r="H11627">
        <v>0</v>
      </c>
      <c r="I11627" t="str">
        <v>starter</v>
      </c>
      <c r="J11627">
        <f>wOBA+VLOOKUP(D11627,order[],2,FALSE)+VLOOKUP(IF(F11627&gt;7,8,IF(F11627=0,1,F11627)),pitches[],2,FALSE)+VLOOKUP(IF(E11627&gt;2,3,E11627),smatchups[],2,FALSE)</f>
        <v>0.40163483324029853</v>
      </c>
      <c r="K11627">
        <f t="shared" si="587"/>
        <v>-0.40163483324029853</v>
      </c>
      <c r="L11627">
        <f t="shared" si="586"/>
        <v>0.40163483324029853</v>
      </c>
      <c r="M11627">
        <f t="shared" si="588"/>
        <v>-0.40163483324029853</v>
      </c>
    </row>
    <row r="11628" spans="1:13" x14ac:dyDescent="0.35">
      <c r="A11628" t="str">
        <v>H</v>
      </c>
      <c r="B11628" t="str">
        <v>castl003</v>
      </c>
      <c r="C11628" t="str">
        <v>choij001</v>
      </c>
      <c r="D11628">
        <v>3</v>
      </c>
      <c r="E11628">
        <v>2</v>
      </c>
      <c r="F11628">
        <v>1</v>
      </c>
      <c r="G11628">
        <v>87</v>
      </c>
      <c r="H11628">
        <v>0</v>
      </c>
      <c r="I11628" t="str">
        <v>starter</v>
      </c>
      <c r="J11628">
        <f>wOBA+VLOOKUP(D11628,order[],2,FALSE)+VLOOKUP(IF(F11628&gt;7,8,IF(F11628=0,1,F11628)),pitches[],2,FALSE)+VLOOKUP(IF(E11628&gt;2,3,E11628),smatchups[],2,FALSE)</f>
        <v>0.44082283271854195</v>
      </c>
      <c r="K11628">
        <f t="shared" si="587"/>
        <v>-0.44082283271854195</v>
      </c>
      <c r="L11628">
        <f t="shared" si="586"/>
        <v>0.44082283271854195</v>
      </c>
      <c r="M11628">
        <f t="shared" si="588"/>
        <v>-0.44082283271854195</v>
      </c>
    </row>
    <row r="11629" spans="1:13" x14ac:dyDescent="0.35">
      <c r="A11629" t="str">
        <v>H</v>
      </c>
      <c r="B11629" t="str">
        <v>castl003</v>
      </c>
      <c r="C11629" t="str">
        <v>ramih004</v>
      </c>
      <c r="D11629">
        <v>4</v>
      </c>
      <c r="E11629">
        <v>2</v>
      </c>
      <c r="F11629">
        <v>5</v>
      </c>
      <c r="G11629">
        <v>92</v>
      </c>
      <c r="H11629">
        <v>0.72</v>
      </c>
      <c r="I11629" t="str">
        <v>starter</v>
      </c>
      <c r="J11629">
        <f>wOBA+VLOOKUP(D11629,order[],2,FALSE)+VLOOKUP(IF(F11629&gt;7,8,IF(F11629=0,1,F11629)),pitches[],2,FALSE)+VLOOKUP(IF(E11629&gt;2,3,E11629),smatchups[],2,FALSE)</f>
        <v>0.30803801016333821</v>
      </c>
      <c r="K11629">
        <f t="shared" si="587"/>
        <v>0.41196198983666177</v>
      </c>
      <c r="L11629">
        <f t="shared" si="586"/>
        <v>0.30803801016333821</v>
      </c>
      <c r="M11629">
        <f t="shared" si="588"/>
        <v>0.41196198983666177</v>
      </c>
    </row>
    <row r="11630" spans="1:13" x14ac:dyDescent="0.35">
      <c r="A11630" t="str">
        <v>H</v>
      </c>
      <c r="B11630" t="str">
        <v>castl003</v>
      </c>
      <c r="C11630" t="str">
        <v>arozr001</v>
      </c>
      <c r="D11630">
        <v>5</v>
      </c>
      <c r="E11630">
        <v>2</v>
      </c>
      <c r="F11630">
        <v>5</v>
      </c>
      <c r="G11630">
        <v>97</v>
      </c>
      <c r="H11630">
        <v>0</v>
      </c>
      <c r="I11630" t="str">
        <v>starter</v>
      </c>
      <c r="J11630">
        <f>wOBA+VLOOKUP(D11630,order[],2,FALSE)+VLOOKUP(IF(F11630&gt;7,8,IF(F11630=0,1,F11630)),pitches[],2,FALSE)+VLOOKUP(IF(E11630&gt;2,3,E11630),smatchups[],2,FALSE)</f>
        <v>0.29625629657001018</v>
      </c>
      <c r="K11630">
        <f t="shared" si="587"/>
        <v>-0.29625629657001018</v>
      </c>
      <c r="L11630">
        <f t="shared" si="586"/>
        <v>0.29625629657001018</v>
      </c>
      <c r="M11630">
        <f t="shared" si="588"/>
        <v>-0.29625629657001018</v>
      </c>
    </row>
    <row r="11631" spans="1:13" x14ac:dyDescent="0.35">
      <c r="A11631" t="str">
        <v>H</v>
      </c>
      <c r="B11631" t="str">
        <v>castl003</v>
      </c>
      <c r="C11631" t="str">
        <v>kierk001</v>
      </c>
      <c r="D11631">
        <v>6</v>
      </c>
      <c r="E11631">
        <v>2</v>
      </c>
      <c r="F11631">
        <v>2</v>
      </c>
      <c r="G11631">
        <v>99</v>
      </c>
      <c r="H11631">
        <v>0</v>
      </c>
      <c r="I11631" t="str">
        <v>starter</v>
      </c>
      <c r="J11631">
        <f>wOBA+VLOOKUP(D11631,order[],2,FALSE)+VLOOKUP(IF(F11631&gt;7,8,IF(F11631=0,1,F11631)),pitches[],2,FALSE)+VLOOKUP(IF(E11631&gt;2,3,E11631),smatchups[],2,FALSE)</f>
        <v>0.391689007892985</v>
      </c>
      <c r="K11631">
        <f t="shared" si="587"/>
        <v>-0.391689007892985</v>
      </c>
      <c r="L11631">
        <f t="shared" si="586"/>
        <v>0.391689007892985</v>
      </c>
      <c r="M11631">
        <f t="shared" si="588"/>
        <v>-0.391689007892985</v>
      </c>
    </row>
    <row r="11632" spans="1:13" x14ac:dyDescent="0.35">
      <c r="A11632" t="str">
        <v>H</v>
      </c>
      <c r="B11632" t="str">
        <v>castl003</v>
      </c>
      <c r="C11632" t="str">
        <v>parei001</v>
      </c>
      <c r="D11632">
        <v>7</v>
      </c>
      <c r="E11632">
        <v>2</v>
      </c>
      <c r="F11632">
        <v>4</v>
      </c>
      <c r="G11632">
        <v>103</v>
      </c>
      <c r="H11632">
        <v>0</v>
      </c>
      <c r="I11632" t="str">
        <v>starter</v>
      </c>
      <c r="J11632">
        <f>wOBA+VLOOKUP(D11632,order[],2,FALSE)+VLOOKUP(IF(F11632&gt;7,8,IF(F11632=0,1,F11632)),pitches[],2,FALSE)+VLOOKUP(IF(E11632&gt;2,3,E11632),smatchups[],2,FALSE)</f>
        <v>0.25440408602948966</v>
      </c>
      <c r="K11632">
        <f t="shared" si="587"/>
        <v>-0.25440408602948966</v>
      </c>
      <c r="L11632">
        <f t="shared" si="586"/>
        <v>0.25440408602948966</v>
      </c>
      <c r="M11632">
        <f t="shared" si="588"/>
        <v>-0.25440408602948966</v>
      </c>
    </row>
    <row r="11633" spans="1:13" x14ac:dyDescent="0.35">
      <c r="A11633" t="str">
        <v>H</v>
      </c>
      <c r="B11633" t="str">
        <v>castl003</v>
      </c>
      <c r="C11633" t="str">
        <v>pintr003</v>
      </c>
      <c r="D11633">
        <v>8</v>
      </c>
      <c r="E11633">
        <v>2</v>
      </c>
      <c r="F11633">
        <v>5</v>
      </c>
      <c r="G11633">
        <v>108</v>
      </c>
      <c r="H11633">
        <v>0</v>
      </c>
      <c r="I11633" t="str">
        <v>starter</v>
      </c>
      <c r="J11633">
        <f>wOBA+VLOOKUP(D11633,order[],2,FALSE)+VLOOKUP(IF(F11633&gt;7,8,IF(F11633=0,1,F11633)),pitches[],2,FALSE)+VLOOKUP(IF(E11633&gt;2,3,E11633),smatchups[],2,FALSE)</f>
        <v>0.25436751966090743</v>
      </c>
      <c r="K11633">
        <f t="shared" si="587"/>
        <v>-0.25436751966090743</v>
      </c>
      <c r="L11633">
        <f t="shared" si="586"/>
        <v>0.25436751966090743</v>
      </c>
      <c r="M11633">
        <f t="shared" si="588"/>
        <v>-0.25436751966090743</v>
      </c>
    </row>
    <row r="11634" spans="1:13" x14ac:dyDescent="0.35">
      <c r="A11634" t="str">
        <v>H</v>
      </c>
      <c r="B11634" t="str">
        <v>greeh001</v>
      </c>
      <c r="C11634" t="str">
        <v>lowej002</v>
      </c>
      <c r="D11634">
        <v>1</v>
      </c>
      <c r="E11634">
        <v>0</v>
      </c>
      <c r="F11634">
        <v>7</v>
      </c>
      <c r="G11634">
        <v>7</v>
      </c>
      <c r="H11634">
        <v>0</v>
      </c>
      <c r="I11634" t="str">
        <v>starter</v>
      </c>
      <c r="J11634">
        <f>wOBA+VLOOKUP(D11634,order[],2,FALSE)+VLOOKUP(IF(F11634&gt;7,8,IF(F11634=0,1,F11634)),pitches[],2,FALSE)+VLOOKUP(IF(E11634&gt;2,3,E11634),smatchups[],2,FALSE)</f>
        <v>0.34977141671061651</v>
      </c>
      <c r="K11634">
        <f t="shared" si="587"/>
        <v>-0.34977141671061651</v>
      </c>
      <c r="L11634">
        <f t="shared" si="586"/>
        <v>0.35158327983177334</v>
      </c>
      <c r="M11634">
        <f t="shared" si="588"/>
        <v>-0.35158327983177334</v>
      </c>
    </row>
    <row r="11635" spans="1:13" x14ac:dyDescent="0.35">
      <c r="A11635" t="str">
        <v>H</v>
      </c>
      <c r="B11635" t="str">
        <v>greeh001</v>
      </c>
      <c r="C11635" t="str">
        <v>franw002</v>
      </c>
      <c r="D11635">
        <v>2</v>
      </c>
      <c r="E11635">
        <v>0</v>
      </c>
      <c r="F11635">
        <v>4</v>
      </c>
      <c r="G11635">
        <v>11</v>
      </c>
      <c r="H11635">
        <v>0</v>
      </c>
      <c r="I11635" t="str">
        <v>starter</v>
      </c>
      <c r="J11635">
        <f>wOBA+VLOOKUP(D11635,order[],2,FALSE)+VLOOKUP(IF(F11635&gt;7,8,IF(F11635=0,1,F11635)),pitches[],2,FALSE)+VLOOKUP(IF(E11635&gt;2,3,E11635),smatchups[],2,FALSE)</f>
        <v>0.26558933800822265</v>
      </c>
      <c r="K11635">
        <f t="shared" si="587"/>
        <v>-0.26558933800822265</v>
      </c>
      <c r="L11635">
        <f t="shared" si="586"/>
        <v>0.26740120112937948</v>
      </c>
      <c r="M11635">
        <f t="shared" si="588"/>
        <v>-0.26740120112937948</v>
      </c>
    </row>
    <row r="11636" spans="1:13" x14ac:dyDescent="0.35">
      <c r="A11636" t="str">
        <v>H</v>
      </c>
      <c r="B11636" t="str">
        <v>greeh001</v>
      </c>
      <c r="C11636" t="str">
        <v>ramih004</v>
      </c>
      <c r="D11636">
        <v>3</v>
      </c>
      <c r="E11636">
        <v>0</v>
      </c>
      <c r="F11636">
        <v>9</v>
      </c>
      <c r="G11636">
        <v>20</v>
      </c>
      <c r="H11636">
        <v>0</v>
      </c>
      <c r="I11636" t="str">
        <v>starter</v>
      </c>
      <c r="J11636">
        <f>wOBA+VLOOKUP(D11636,order[],2,FALSE)+VLOOKUP(IF(F11636&gt;7,8,IF(F11636=0,1,F11636)),pitches[],2,FALSE)+VLOOKUP(IF(E11636&gt;2,3,E11636),smatchups[],2,FALSE)</f>
        <v>0.36171403444816419</v>
      </c>
      <c r="K11636">
        <f t="shared" si="587"/>
        <v>-0.36171403444816419</v>
      </c>
      <c r="L11636">
        <f t="shared" si="586"/>
        <v>0.36352589756932102</v>
      </c>
      <c r="M11636">
        <f t="shared" si="588"/>
        <v>-0.36352589756932102</v>
      </c>
    </row>
    <row r="11637" spans="1:13" x14ac:dyDescent="0.35">
      <c r="A11637" t="str">
        <v>H</v>
      </c>
      <c r="B11637" t="str">
        <v>greeh001</v>
      </c>
      <c r="C11637" t="str">
        <v>choij001</v>
      </c>
      <c r="D11637">
        <v>4</v>
      </c>
      <c r="E11637">
        <v>0</v>
      </c>
      <c r="F11637">
        <v>3</v>
      </c>
      <c r="G11637">
        <v>23</v>
      </c>
      <c r="H11637">
        <v>0</v>
      </c>
      <c r="I11637" t="str">
        <v>starter</v>
      </c>
      <c r="J11637">
        <f>wOBA+VLOOKUP(D11637,order[],2,FALSE)+VLOOKUP(IF(F11637&gt;7,8,IF(F11637=0,1,F11637)),pitches[],2,FALSE)+VLOOKUP(IF(E11637&gt;2,3,E11637),smatchups[],2,FALSE)</f>
        <v>0.27752087867788527</v>
      </c>
      <c r="K11637">
        <f t="shared" si="587"/>
        <v>-0.27752087867788527</v>
      </c>
      <c r="L11637">
        <f t="shared" si="586"/>
        <v>0.27933274179904211</v>
      </c>
      <c r="M11637">
        <f t="shared" si="588"/>
        <v>-0.27933274179904211</v>
      </c>
    </row>
    <row r="11638" spans="1:13" x14ac:dyDescent="0.35">
      <c r="A11638" t="str">
        <v>H</v>
      </c>
      <c r="B11638" t="str">
        <v>greeh001</v>
      </c>
      <c r="C11638" t="str">
        <v>arozr001</v>
      </c>
      <c r="D11638">
        <v>5</v>
      </c>
      <c r="E11638">
        <v>0</v>
      </c>
      <c r="F11638">
        <v>5</v>
      </c>
      <c r="G11638">
        <v>28</v>
      </c>
      <c r="H11638">
        <v>0</v>
      </c>
      <c r="I11638" t="str">
        <v>starter</v>
      </c>
      <c r="J11638">
        <f>wOBA+VLOOKUP(D11638,order[],2,FALSE)+VLOOKUP(IF(F11638&gt;7,8,IF(F11638=0,1,F11638)),pitches[],2,FALSE)+VLOOKUP(IF(E11638&gt;2,3,E11638),smatchups[],2,FALSE)</f>
        <v>0.2686888188787927</v>
      </c>
      <c r="K11638">
        <f t="shared" si="587"/>
        <v>-0.2686888188787927</v>
      </c>
      <c r="L11638">
        <f t="shared" si="586"/>
        <v>0.27050068199994953</v>
      </c>
      <c r="M11638">
        <f t="shared" si="588"/>
        <v>-0.27050068199994953</v>
      </c>
    </row>
    <row r="11639" spans="1:13" x14ac:dyDescent="0.35">
      <c r="A11639" t="str">
        <v>H</v>
      </c>
      <c r="B11639" t="str">
        <v>greeh001</v>
      </c>
      <c r="C11639" t="str">
        <v>parei001</v>
      </c>
      <c r="D11639">
        <v>6</v>
      </c>
      <c r="E11639">
        <v>0</v>
      </c>
      <c r="F11639">
        <v>3</v>
      </c>
      <c r="G11639">
        <v>31</v>
      </c>
      <c r="H11639">
        <v>0</v>
      </c>
      <c r="I11639" t="str">
        <v>starter</v>
      </c>
      <c r="J11639">
        <f>wOBA+VLOOKUP(D11639,order[],2,FALSE)+VLOOKUP(IF(F11639&gt;7,8,IF(F11639=0,1,F11639)),pitches[],2,FALSE)+VLOOKUP(IF(E11639&gt;2,3,E11639),smatchups[],2,FALSE)</f>
        <v>0.26557731959423325</v>
      </c>
      <c r="K11639">
        <f t="shared" si="587"/>
        <v>-0.26557731959423325</v>
      </c>
      <c r="L11639">
        <f t="shared" si="586"/>
        <v>0.26738918271539008</v>
      </c>
      <c r="M11639">
        <f t="shared" si="588"/>
        <v>-0.26738918271539008</v>
      </c>
    </row>
    <row r="11640" spans="1:13" x14ac:dyDescent="0.35">
      <c r="A11640" t="str">
        <v>H</v>
      </c>
      <c r="B11640" t="str">
        <v>greeh001</v>
      </c>
      <c r="C11640" t="str">
        <v>kierk001</v>
      </c>
      <c r="D11640">
        <v>7</v>
      </c>
      <c r="E11640">
        <v>0</v>
      </c>
      <c r="F11640">
        <v>4</v>
      </c>
      <c r="G11640">
        <v>35</v>
      </c>
      <c r="H11640">
        <v>0</v>
      </c>
      <c r="I11640" t="str">
        <v>starter</v>
      </c>
      <c r="J11640">
        <f>wOBA+VLOOKUP(D11640,order[],2,FALSE)+VLOOKUP(IF(F11640&gt;7,8,IF(F11640=0,1,F11640)),pitches[],2,FALSE)+VLOOKUP(IF(E11640&gt;2,3,E11640),smatchups[],2,FALSE)</f>
        <v>0.22683660833827218</v>
      </c>
      <c r="K11640">
        <f t="shared" si="587"/>
        <v>-0.22683660833827218</v>
      </c>
      <c r="L11640">
        <f t="shared" si="586"/>
        <v>0.22864847145942899</v>
      </c>
      <c r="M11640">
        <f t="shared" si="588"/>
        <v>-0.22864847145942899</v>
      </c>
    </row>
    <row r="11641" spans="1:13" x14ac:dyDescent="0.35">
      <c r="A11641" t="str">
        <v>H</v>
      </c>
      <c r="B11641" t="str">
        <v>greeh001</v>
      </c>
      <c r="C11641" t="str">
        <v>wallt003</v>
      </c>
      <c r="D11641">
        <v>8</v>
      </c>
      <c r="E11641">
        <v>0</v>
      </c>
      <c r="F11641">
        <v>5</v>
      </c>
      <c r="G11641">
        <v>40</v>
      </c>
      <c r="H11641">
        <v>0</v>
      </c>
      <c r="I11641" t="str">
        <v>starter</v>
      </c>
      <c r="J11641">
        <f>wOBA+VLOOKUP(D11641,order[],2,FALSE)+VLOOKUP(IF(F11641&gt;7,8,IF(F11641=0,1,F11641)),pitches[],2,FALSE)+VLOOKUP(IF(E11641&gt;2,3,E11641),smatchups[],2,FALSE)</f>
        <v>0.22680004196968995</v>
      </c>
      <c r="K11641">
        <f t="shared" si="587"/>
        <v>-0.22680004196968995</v>
      </c>
      <c r="L11641">
        <f t="shared" si="586"/>
        <v>0.22861190509084675</v>
      </c>
      <c r="M11641">
        <f t="shared" si="588"/>
        <v>-0.22861190509084675</v>
      </c>
    </row>
    <row r="11642" spans="1:13" x14ac:dyDescent="0.35">
      <c r="A11642" t="str">
        <v>H</v>
      </c>
      <c r="B11642" t="str">
        <v>greeh001</v>
      </c>
      <c r="C11642" t="str">
        <v>mejif001</v>
      </c>
      <c r="D11642">
        <v>9</v>
      </c>
      <c r="E11642">
        <v>0</v>
      </c>
      <c r="F11642">
        <v>4</v>
      </c>
      <c r="G11642">
        <v>44</v>
      </c>
      <c r="H11642">
        <v>0</v>
      </c>
      <c r="I11642" t="str">
        <v>starter</v>
      </c>
      <c r="J11642">
        <f>wOBA+VLOOKUP(D11642,order[],2,FALSE)+VLOOKUP(IF(F11642&gt;7,8,IF(F11642=0,1,F11642)),pitches[],2,FALSE)+VLOOKUP(IF(E11642&gt;2,3,E11642),smatchups[],2,FALSE)</f>
        <v>0.26376023635072315</v>
      </c>
      <c r="K11642">
        <f t="shared" si="587"/>
        <v>-0.26376023635072315</v>
      </c>
      <c r="L11642">
        <f t="shared" si="586"/>
        <v>0.26557209947187999</v>
      </c>
      <c r="M11642">
        <f t="shared" si="588"/>
        <v>-0.26557209947187999</v>
      </c>
    </row>
    <row r="11643" spans="1:13" x14ac:dyDescent="0.35">
      <c r="A11643" t="str">
        <v>H</v>
      </c>
      <c r="B11643" t="str">
        <v>greeh001</v>
      </c>
      <c r="C11643" t="str">
        <v>lowej002</v>
      </c>
      <c r="D11643">
        <v>1</v>
      </c>
      <c r="E11643">
        <v>1</v>
      </c>
      <c r="F11643">
        <v>4</v>
      </c>
      <c r="G11643">
        <v>48</v>
      </c>
      <c r="H11643">
        <v>0</v>
      </c>
      <c r="I11643" t="str">
        <v>starter</v>
      </c>
      <c r="J11643">
        <f>wOBA+VLOOKUP(D11643,order[],2,FALSE)+VLOOKUP(IF(F11643&gt;7,8,IF(F11643=0,1,F11643)),pitches[],2,FALSE)+VLOOKUP(IF(E11643&gt;2,3,E11643),smatchups[],2,FALSE)</f>
        <v>0.27721421574940125</v>
      </c>
      <c r="K11643">
        <f t="shared" si="587"/>
        <v>-0.27721421574940125</v>
      </c>
      <c r="L11643">
        <f t="shared" si="586"/>
        <v>0.27721421574940125</v>
      </c>
      <c r="M11643">
        <f t="shared" si="588"/>
        <v>-0.27721421574940125</v>
      </c>
    </row>
    <row r="11644" spans="1:13" x14ac:dyDescent="0.35">
      <c r="A11644" t="str">
        <v>H</v>
      </c>
      <c r="B11644" t="str">
        <v>greeh001</v>
      </c>
      <c r="C11644" t="str">
        <v>chany001</v>
      </c>
      <c r="D11644">
        <v>2</v>
      </c>
      <c r="E11644">
        <v>0</v>
      </c>
      <c r="F11644">
        <v>5</v>
      </c>
      <c r="G11644">
        <v>53</v>
      </c>
      <c r="H11644">
        <v>0</v>
      </c>
      <c r="I11644" t="str">
        <v>starter</v>
      </c>
      <c r="J11644">
        <f>wOBA+VLOOKUP(D11644,order[],2,FALSE)+VLOOKUP(IF(F11644&gt;7,8,IF(F11644=0,1,F11644)),pitches[],2,FALSE)+VLOOKUP(IF(E11644&gt;2,3,E11644),smatchups[],2,FALSE)</f>
        <v>0.27847279873578223</v>
      </c>
      <c r="K11644">
        <f t="shared" si="587"/>
        <v>-0.27847279873578223</v>
      </c>
      <c r="L11644">
        <f t="shared" si="586"/>
        <v>0.28028466185693907</v>
      </c>
      <c r="M11644">
        <f t="shared" si="588"/>
        <v>-0.28028466185693907</v>
      </c>
    </row>
    <row r="11645" spans="1:13" x14ac:dyDescent="0.35">
      <c r="A11645" t="str">
        <v>H</v>
      </c>
      <c r="B11645" t="str">
        <v>greeh001</v>
      </c>
      <c r="C11645" t="str">
        <v>ramih004</v>
      </c>
      <c r="D11645">
        <v>3</v>
      </c>
      <c r="E11645">
        <v>1</v>
      </c>
      <c r="F11645">
        <v>3</v>
      </c>
      <c r="G11645">
        <v>56</v>
      </c>
      <c r="H11645">
        <v>1.2609999999999999</v>
      </c>
      <c r="I11645" t="str">
        <v>starter</v>
      </c>
      <c r="J11645">
        <f>wOBA+VLOOKUP(D11645,order[],2,FALSE)+VLOOKUP(IF(F11645&gt;7,8,IF(F11645=0,1,F11645)),pitches[],2,FALSE)+VLOOKUP(IF(E11645&gt;2,3,E11645),smatchups[],2,FALSE)</f>
        <v>0.28711895754496469</v>
      </c>
      <c r="K11645">
        <f t="shared" si="587"/>
        <v>0.97388104245503526</v>
      </c>
      <c r="L11645">
        <f t="shared" si="586"/>
        <v>0.28711895754496469</v>
      </c>
      <c r="M11645">
        <f t="shared" si="588"/>
        <v>0.97388104245503526</v>
      </c>
    </row>
    <row r="11646" spans="1:13" x14ac:dyDescent="0.35">
      <c r="A11646" t="str">
        <v>H</v>
      </c>
      <c r="B11646" t="str">
        <v>greeh001</v>
      </c>
      <c r="C11646" t="str">
        <v>choij001</v>
      </c>
      <c r="D11646">
        <v>4</v>
      </c>
      <c r="E11646">
        <v>1</v>
      </c>
      <c r="F11646">
        <v>5</v>
      </c>
      <c r="G11646">
        <v>61</v>
      </c>
      <c r="H11646">
        <v>0.72</v>
      </c>
      <c r="I11646" t="str">
        <v>starter</v>
      </c>
      <c r="J11646">
        <f>wOBA+VLOOKUP(D11646,order[],2,FALSE)+VLOOKUP(IF(F11646&gt;7,8,IF(F11646=0,1,F11646)),pitches[],2,FALSE)+VLOOKUP(IF(E11646&gt;2,3,E11646),smatchups[],2,FALSE)</f>
        <v>0.30603189124639035</v>
      </c>
      <c r="K11646">
        <f t="shared" si="587"/>
        <v>0.41396810875360962</v>
      </c>
      <c r="L11646">
        <f t="shared" si="586"/>
        <v>0.30603189124639035</v>
      </c>
      <c r="M11646">
        <f t="shared" si="588"/>
        <v>0.41396810875360962</v>
      </c>
    </row>
    <row r="11647" spans="1:13" x14ac:dyDescent="0.35">
      <c r="A11647" t="str">
        <v>H</v>
      </c>
      <c r="B11647" t="str">
        <v>greeh001</v>
      </c>
      <c r="C11647" t="str">
        <v>arozr001</v>
      </c>
      <c r="D11647">
        <v>5</v>
      </c>
      <c r="E11647">
        <v>1</v>
      </c>
      <c r="F11647">
        <v>6</v>
      </c>
      <c r="G11647">
        <v>67</v>
      </c>
      <c r="H11647">
        <v>0</v>
      </c>
      <c r="I11647" t="str">
        <v>starter</v>
      </c>
      <c r="J11647">
        <f>wOBA+VLOOKUP(D11647,order[],2,FALSE)+VLOOKUP(IF(F11647&gt;7,8,IF(F11647=0,1,F11647)),pitches[],2,FALSE)+VLOOKUP(IF(E11647&gt;2,3,E11647),smatchups[],2,FALSE)</f>
        <v>0.33019781722540148</v>
      </c>
      <c r="K11647">
        <f t="shared" si="587"/>
        <v>-0.33019781722540148</v>
      </c>
      <c r="L11647">
        <f t="shared" si="586"/>
        <v>0.33019781722540148</v>
      </c>
      <c r="M11647">
        <f t="shared" si="588"/>
        <v>-0.33019781722540148</v>
      </c>
    </row>
    <row r="11648" spans="1:13" x14ac:dyDescent="0.35">
      <c r="A11648" t="str">
        <v>H</v>
      </c>
      <c r="B11648" t="str">
        <v>greeh001</v>
      </c>
      <c r="C11648" t="str">
        <v>parei001</v>
      </c>
      <c r="D11648">
        <v>6</v>
      </c>
      <c r="E11648">
        <v>1</v>
      </c>
      <c r="F11648">
        <v>6</v>
      </c>
      <c r="G11648">
        <v>73</v>
      </c>
      <c r="H11648">
        <v>0.72</v>
      </c>
      <c r="I11648" t="str">
        <v>starter</v>
      </c>
      <c r="J11648">
        <f>wOBA+VLOOKUP(D11648,order[],2,FALSE)+VLOOKUP(IF(F11648&gt;7,8,IF(F11648=0,1,F11648)),pitches[],2,FALSE)+VLOOKUP(IF(E11648&gt;2,3,E11648),smatchups[],2,FALSE)</f>
        <v>0.33003597173507748</v>
      </c>
      <c r="K11648">
        <f t="shared" si="587"/>
        <v>0.38996402826492249</v>
      </c>
      <c r="L11648">
        <f t="shared" si="586"/>
        <v>0.33003597173507748</v>
      </c>
      <c r="M11648">
        <f t="shared" si="588"/>
        <v>0.38996402826492249</v>
      </c>
    </row>
    <row r="11649" spans="1:13" x14ac:dyDescent="0.35">
      <c r="A11649" t="str">
        <v>H</v>
      </c>
      <c r="B11649" t="str">
        <v>greeh001</v>
      </c>
      <c r="C11649" t="str">
        <v>kierk001</v>
      </c>
      <c r="D11649">
        <v>7</v>
      </c>
      <c r="E11649">
        <v>1</v>
      </c>
      <c r="F11649">
        <v>5</v>
      </c>
      <c r="G11649">
        <v>78</v>
      </c>
      <c r="H11649">
        <v>0</v>
      </c>
      <c r="I11649" t="str">
        <v>starter</v>
      </c>
      <c r="J11649">
        <f>wOBA+VLOOKUP(D11649,order[],2,FALSE)+VLOOKUP(IF(F11649&gt;7,8,IF(F11649=0,1,F11649)),pitches[],2,FALSE)+VLOOKUP(IF(E11649&gt;2,3,E11649),smatchups[],2,FALSE)</f>
        <v>0.26528142784010139</v>
      </c>
      <c r="K11649">
        <f t="shared" si="587"/>
        <v>-0.26528142784010139</v>
      </c>
      <c r="L11649">
        <f t="shared" si="586"/>
        <v>0.26528142784010139</v>
      </c>
      <c r="M11649">
        <f t="shared" si="588"/>
        <v>-0.26528142784010139</v>
      </c>
    </row>
    <row r="11650" spans="1:13" x14ac:dyDescent="0.35">
      <c r="A11650" t="str">
        <v>H</v>
      </c>
      <c r="B11650" t="str">
        <v>greeh001</v>
      </c>
      <c r="C11650" t="str">
        <v>wallt003</v>
      </c>
      <c r="D11650">
        <v>8</v>
      </c>
      <c r="E11650">
        <v>1</v>
      </c>
      <c r="F11650">
        <v>7</v>
      </c>
      <c r="G11650">
        <v>85</v>
      </c>
      <c r="H11650">
        <v>0.72</v>
      </c>
      <c r="I11650" t="str">
        <v>starter</v>
      </c>
      <c r="J11650">
        <f>wOBA+VLOOKUP(D11650,order[],2,FALSE)+VLOOKUP(IF(F11650&gt;7,8,IF(F11650=0,1,F11650)),pitches[],2,FALSE)+VLOOKUP(IF(E11650&gt;2,3,E11650),smatchups[],2,FALSE)</f>
        <v>0.33759649975188488</v>
      </c>
      <c r="K11650">
        <f t="shared" si="587"/>
        <v>0.38240350024811509</v>
      </c>
      <c r="L11650">
        <f t="shared" ref="L11650:L11713" si="589">IF(E11650=0,BF$1+BE$1*F11650,IF(E11650=1,BF$2+BE$2*F11650,IF(E11650=2,BF$3+BE$3*F11650,BF$4+BE$4*F11650)))+J11650</f>
        <v>0.33759649975188488</v>
      </c>
      <c r="M11650">
        <f t="shared" si="588"/>
        <v>0.38240350024811509</v>
      </c>
    </row>
    <row r="11651" spans="1:13" x14ac:dyDescent="0.35">
      <c r="A11651" t="str">
        <v>H</v>
      </c>
      <c r="B11651" t="str">
        <v>greeh001</v>
      </c>
      <c r="C11651" t="str">
        <v>mejif001</v>
      </c>
      <c r="D11651">
        <v>9</v>
      </c>
      <c r="E11651">
        <v>1</v>
      </c>
      <c r="F11651">
        <v>1</v>
      </c>
      <c r="G11651">
        <v>86</v>
      </c>
      <c r="H11651">
        <v>0.88400000000000001</v>
      </c>
      <c r="I11651" t="str">
        <v>starter</v>
      </c>
      <c r="J11651">
        <f>wOBA+VLOOKUP(D11651,order[],2,FALSE)+VLOOKUP(IF(F11651&gt;7,8,IF(F11651=0,1,F11651)),pitches[],2,FALSE)+VLOOKUP(IF(E11651&gt;2,3,E11651),smatchups[],2,FALSE)</f>
        <v>0.45095315831494631</v>
      </c>
      <c r="K11651">
        <f t="shared" ref="K11651:K11714" si="590">H11651-J11651</f>
        <v>0.4330468416850537</v>
      </c>
      <c r="L11651">
        <f t="shared" si="589"/>
        <v>0.45095315831494631</v>
      </c>
      <c r="M11651">
        <f t="shared" ref="M11651:M11714" si="591">H11651-L11651</f>
        <v>0.4330468416850537</v>
      </c>
    </row>
    <row r="11652" spans="1:13" x14ac:dyDescent="0.35">
      <c r="A11652" t="str">
        <v>H</v>
      </c>
      <c r="B11652" t="str">
        <v>greeh001</v>
      </c>
      <c r="C11652" t="str">
        <v>lowej002</v>
      </c>
      <c r="D11652">
        <v>1</v>
      </c>
      <c r="E11652">
        <v>2</v>
      </c>
      <c r="F11652">
        <v>3</v>
      </c>
      <c r="G11652">
        <v>89</v>
      </c>
      <c r="H11652">
        <v>0</v>
      </c>
      <c r="I11652" t="str">
        <v>starter</v>
      </c>
      <c r="J11652">
        <f>wOBA+VLOOKUP(D11652,order[],2,FALSE)+VLOOKUP(IF(F11652&gt;7,8,IF(F11652=0,1,F11652)),pitches[],2,FALSE)+VLOOKUP(IF(E11652&gt;2,3,E11652),smatchups[],2,FALSE)</f>
        <v>0.28915414159967323</v>
      </c>
      <c r="K11652">
        <f t="shared" si="590"/>
        <v>-0.28915414159967323</v>
      </c>
      <c r="L11652">
        <f t="shared" si="589"/>
        <v>0.28915414159967323</v>
      </c>
      <c r="M11652">
        <f t="shared" si="591"/>
        <v>-0.28915414159967323</v>
      </c>
    </row>
    <row r="11653" spans="1:13" x14ac:dyDescent="0.35">
      <c r="A11653" t="str">
        <v>H</v>
      </c>
      <c r="B11653" t="str">
        <v>greeh001</v>
      </c>
      <c r="C11653" t="str">
        <v>lowej002</v>
      </c>
      <c r="D11653">
        <v>1</v>
      </c>
      <c r="E11653">
        <v>3</v>
      </c>
      <c r="F11653">
        <v>4</v>
      </c>
      <c r="G11653">
        <v>93</v>
      </c>
      <c r="H11653">
        <v>0</v>
      </c>
      <c r="I11653" t="str">
        <v>starter</v>
      </c>
      <c r="J11653">
        <f>wOBA+VLOOKUP(D11653,order[],2,FALSE)+VLOOKUP(IF(F11653&gt;7,8,IF(F11653=0,1,F11653)),pitches[],2,FALSE)+VLOOKUP(IF(E11653&gt;2,3,E11653),smatchups[],2,FALSE)</f>
        <v>0.30810293021041824</v>
      </c>
      <c r="K11653">
        <f t="shared" si="590"/>
        <v>-0.30810293021041824</v>
      </c>
      <c r="L11653">
        <f t="shared" si="589"/>
        <v>0.30810293021041824</v>
      </c>
      <c r="M11653">
        <f t="shared" si="591"/>
        <v>-0.30810293021041824</v>
      </c>
    </row>
    <row r="11654" spans="1:13" x14ac:dyDescent="0.35">
      <c r="A11654" t="str">
        <v>H</v>
      </c>
      <c r="B11654" t="str">
        <v>greeh001</v>
      </c>
      <c r="C11654" t="str">
        <v>chany001</v>
      </c>
      <c r="D11654">
        <v>2</v>
      </c>
      <c r="E11654">
        <v>1</v>
      </c>
      <c r="F11654">
        <v>7</v>
      </c>
      <c r="G11654">
        <v>100</v>
      </c>
      <c r="H11654">
        <v>0.88400000000000001</v>
      </c>
      <c r="I11654" t="str">
        <v>starter</v>
      </c>
      <c r="J11654">
        <f>wOBA+VLOOKUP(D11654,order[],2,FALSE)+VLOOKUP(IF(F11654&gt;7,8,IF(F11654=0,1,F11654)),pitches[],2,FALSE)+VLOOKUP(IF(E11654&gt;2,3,E11654),smatchups[],2,FALSE)</f>
        <v>0.38926925651797717</v>
      </c>
      <c r="K11654">
        <f t="shared" si="590"/>
        <v>0.49473074348202284</v>
      </c>
      <c r="L11654">
        <f t="shared" si="589"/>
        <v>0.38926925651797717</v>
      </c>
      <c r="M11654">
        <f t="shared" si="591"/>
        <v>0.49473074348202284</v>
      </c>
    </row>
    <row r="11655" spans="1:13" x14ac:dyDescent="0.35">
      <c r="A11655" t="str">
        <v>H</v>
      </c>
      <c r="B11655" t="str">
        <v>greeh001</v>
      </c>
      <c r="C11655" t="str">
        <v>ramih004</v>
      </c>
      <c r="D11655">
        <v>3</v>
      </c>
      <c r="E11655">
        <v>2</v>
      </c>
      <c r="F11655">
        <v>4</v>
      </c>
      <c r="G11655">
        <v>104</v>
      </c>
      <c r="H11655">
        <v>0</v>
      </c>
      <c r="I11655" t="str">
        <v>starter</v>
      </c>
      <c r="J11655">
        <f>wOBA+VLOOKUP(D11655,order[],2,FALSE)+VLOOKUP(IF(F11655&gt;7,8,IF(F11655=0,1,F11655)),pitches[],2,FALSE)+VLOOKUP(IF(E11655&gt;2,3,E11655),smatchups[],2,FALSE)</f>
        <v>0.27919126952858841</v>
      </c>
      <c r="K11655">
        <f t="shared" si="590"/>
        <v>-0.27919126952858841</v>
      </c>
      <c r="L11655">
        <f t="shared" si="589"/>
        <v>0.27919126952858841</v>
      </c>
      <c r="M11655">
        <f t="shared" si="591"/>
        <v>-0.27919126952858841</v>
      </c>
    </row>
    <row r="11656" spans="1:13" x14ac:dyDescent="0.35">
      <c r="A11656" t="str">
        <v>H</v>
      </c>
      <c r="B11656" t="str">
        <v>greeh001</v>
      </c>
      <c r="C11656" t="str">
        <v>choij001</v>
      </c>
      <c r="D11656">
        <v>4</v>
      </c>
      <c r="E11656">
        <v>2</v>
      </c>
      <c r="F11656">
        <v>6</v>
      </c>
      <c r="G11656">
        <v>110</v>
      </c>
      <c r="H11656">
        <v>0.72</v>
      </c>
      <c r="I11656" t="str">
        <v>starter</v>
      </c>
      <c r="J11656">
        <f>wOBA+VLOOKUP(D11656,order[],2,FALSE)+VLOOKUP(IF(F11656&gt;7,8,IF(F11656=0,1,F11656)),pitches[],2,FALSE)+VLOOKUP(IF(E11656&gt;2,3,E11656),smatchups[],2,FALSE)</f>
        <v>0.34398564973567736</v>
      </c>
      <c r="K11656">
        <f t="shared" si="590"/>
        <v>0.37601435026432262</v>
      </c>
      <c r="L11656">
        <f t="shared" si="589"/>
        <v>0.34398564973567736</v>
      </c>
      <c r="M11656">
        <f t="shared" si="591"/>
        <v>0.37601435026432262</v>
      </c>
    </row>
    <row r="11657" spans="1:13" x14ac:dyDescent="0.35">
      <c r="A11657" t="str">
        <v>H</v>
      </c>
      <c r="B11657" t="str">
        <v>greeh001</v>
      </c>
      <c r="C11657" t="str">
        <v>arozr001</v>
      </c>
      <c r="D11657">
        <v>5</v>
      </c>
      <c r="E11657">
        <v>2</v>
      </c>
      <c r="F11657">
        <v>7</v>
      </c>
      <c r="G11657">
        <v>117</v>
      </c>
      <c r="H11657">
        <v>0</v>
      </c>
      <c r="I11657" t="str">
        <v>starter</v>
      </c>
      <c r="J11657">
        <f>wOBA+VLOOKUP(D11657,order[],2,FALSE)+VLOOKUP(IF(F11657&gt;7,8,IF(F11657=0,1,F11657)),pitches[],2,FALSE)+VLOOKUP(IF(E11657&gt;2,3,E11657),smatchups[],2,FALSE)</f>
        <v>0.38149139557793549</v>
      </c>
      <c r="K11657">
        <f t="shared" si="590"/>
        <v>-0.38149139557793549</v>
      </c>
      <c r="L11657">
        <f t="shared" si="589"/>
        <v>0.38149139557793549</v>
      </c>
      <c r="M11657">
        <f t="shared" si="591"/>
        <v>-0.38149139557793549</v>
      </c>
    </row>
    <row r="11658" spans="1:13" x14ac:dyDescent="0.35">
      <c r="A11658" t="str">
        <v>H</v>
      </c>
      <c r="B11658" t="str">
        <v>lodon001</v>
      </c>
      <c r="C11658" t="str">
        <v>diazy001</v>
      </c>
      <c r="D11658">
        <v>1</v>
      </c>
      <c r="E11658">
        <v>0</v>
      </c>
      <c r="F11658">
        <v>1</v>
      </c>
      <c r="G11658">
        <v>1</v>
      </c>
      <c r="H11658">
        <v>1.2609999999999999</v>
      </c>
      <c r="I11658" t="str">
        <v>starter</v>
      </c>
      <c r="J11658">
        <f>wOBA+VLOOKUP(D11658,order[],2,FALSE)+VLOOKUP(IF(F11658&gt;7,8,IF(F11658=0,1,F11658)),pitches[],2,FALSE)+VLOOKUP(IF(E11658&gt;2,3,E11658),smatchups[],2,FALSE)</f>
        <v>0.41328442016508515</v>
      </c>
      <c r="K11658">
        <f t="shared" si="590"/>
        <v>0.84771557983491475</v>
      </c>
      <c r="L11658">
        <f t="shared" si="589"/>
        <v>0.41509628328624198</v>
      </c>
      <c r="M11658">
        <f t="shared" si="591"/>
        <v>0.84590371671375797</v>
      </c>
    </row>
    <row r="11659" spans="1:13" x14ac:dyDescent="0.35">
      <c r="A11659" t="str">
        <v>H</v>
      </c>
      <c r="B11659" t="str">
        <v>lodon001</v>
      </c>
      <c r="C11659" t="str">
        <v>ramih004</v>
      </c>
      <c r="D11659">
        <v>2</v>
      </c>
      <c r="E11659">
        <v>0</v>
      </c>
      <c r="F11659">
        <v>2</v>
      </c>
      <c r="G11659">
        <v>3</v>
      </c>
      <c r="H11659">
        <v>0.88400000000000001</v>
      </c>
      <c r="I11659" t="str">
        <v>starter</v>
      </c>
      <c r="J11659">
        <f>wOBA+VLOOKUP(D11659,order[],2,FALSE)+VLOOKUP(IF(F11659&gt;7,8,IF(F11659=0,1,F11659)),pitches[],2,FALSE)+VLOOKUP(IF(E11659&gt;2,3,E11659),smatchups[],2,FALSE)</f>
        <v>0.37406735554908105</v>
      </c>
      <c r="K11659">
        <f t="shared" si="590"/>
        <v>0.5099326444509189</v>
      </c>
      <c r="L11659">
        <f t="shared" si="589"/>
        <v>0.37587921867023788</v>
      </c>
      <c r="M11659">
        <f t="shared" si="591"/>
        <v>0.50812078132976213</v>
      </c>
    </row>
    <row r="11660" spans="1:13" x14ac:dyDescent="0.35">
      <c r="A11660" t="str">
        <v>H</v>
      </c>
      <c r="B11660" t="str">
        <v>lodon001</v>
      </c>
      <c r="C11660" t="str">
        <v>wallt003</v>
      </c>
      <c r="D11660">
        <v>3</v>
      </c>
      <c r="E11660">
        <v>0</v>
      </c>
      <c r="F11660">
        <v>3</v>
      </c>
      <c r="G11660">
        <v>6</v>
      </c>
      <c r="H11660">
        <v>0</v>
      </c>
      <c r="I11660" t="str">
        <v>starter</v>
      </c>
      <c r="J11660">
        <f>wOBA+VLOOKUP(D11660,order[],2,FALSE)+VLOOKUP(IF(F11660&gt;7,8,IF(F11660=0,1,F11660)),pitches[],2,FALSE)+VLOOKUP(IF(E11660&gt;2,3,E11660),smatchups[],2,FALSE)</f>
        <v>0.26155759877069507</v>
      </c>
      <c r="K11660">
        <f t="shared" si="590"/>
        <v>-0.26155759877069507</v>
      </c>
      <c r="L11660">
        <f t="shared" si="589"/>
        <v>0.2633694618918519</v>
      </c>
      <c r="M11660">
        <f t="shared" si="591"/>
        <v>-0.2633694618918519</v>
      </c>
    </row>
    <row r="11661" spans="1:13" x14ac:dyDescent="0.35">
      <c r="A11661" t="str">
        <v>H</v>
      </c>
      <c r="B11661" t="str">
        <v>lodon001</v>
      </c>
      <c r="C11661" t="str">
        <v>arozr001</v>
      </c>
      <c r="D11661">
        <v>4</v>
      </c>
      <c r="E11661">
        <v>0</v>
      </c>
      <c r="F11661">
        <v>3</v>
      </c>
      <c r="G11661">
        <v>9</v>
      </c>
      <c r="H11661">
        <v>0</v>
      </c>
      <c r="I11661" t="str">
        <v>starter</v>
      </c>
      <c r="J11661">
        <f>wOBA+VLOOKUP(D11661,order[],2,FALSE)+VLOOKUP(IF(F11661&gt;7,8,IF(F11661=0,1,F11661)),pitches[],2,FALSE)+VLOOKUP(IF(E11661&gt;2,3,E11661),smatchups[],2,FALSE)</f>
        <v>0.27752087867788527</v>
      </c>
      <c r="K11661">
        <f t="shared" si="590"/>
        <v>-0.27752087867788527</v>
      </c>
      <c r="L11661">
        <f t="shared" si="589"/>
        <v>0.27933274179904211</v>
      </c>
      <c r="M11661">
        <f t="shared" si="591"/>
        <v>-0.27933274179904211</v>
      </c>
    </row>
    <row r="11662" spans="1:13" x14ac:dyDescent="0.35">
      <c r="A11662" t="str">
        <v>H</v>
      </c>
      <c r="B11662" t="str">
        <v>lodon001</v>
      </c>
      <c r="C11662" t="str">
        <v>parei001</v>
      </c>
      <c r="D11662">
        <v>5</v>
      </c>
      <c r="E11662">
        <v>0</v>
      </c>
      <c r="F11662">
        <v>3</v>
      </c>
      <c r="G11662">
        <v>12</v>
      </c>
      <c r="H11662">
        <v>0</v>
      </c>
      <c r="I11662" t="str">
        <v>starter</v>
      </c>
      <c r="J11662">
        <f>wOBA+VLOOKUP(D11662,order[],2,FALSE)+VLOOKUP(IF(F11662&gt;7,8,IF(F11662=0,1,F11662)),pitches[],2,FALSE)+VLOOKUP(IF(E11662&gt;2,3,E11662),smatchups[],2,FALSE)</f>
        <v>0.26573916508455725</v>
      </c>
      <c r="K11662">
        <f t="shared" si="590"/>
        <v>-0.26573916508455725</v>
      </c>
      <c r="L11662">
        <f t="shared" si="589"/>
        <v>0.26755102820571408</v>
      </c>
      <c r="M11662">
        <f t="shared" si="591"/>
        <v>-0.26755102820571408</v>
      </c>
    </row>
    <row r="11663" spans="1:13" x14ac:dyDescent="0.35">
      <c r="A11663" t="str">
        <v>H</v>
      </c>
      <c r="B11663" t="str">
        <v>lodon001</v>
      </c>
      <c r="C11663" t="str">
        <v>lowej002</v>
      </c>
      <c r="D11663">
        <v>6</v>
      </c>
      <c r="E11663">
        <v>0</v>
      </c>
      <c r="F11663">
        <v>3</v>
      </c>
      <c r="G11663">
        <v>15</v>
      </c>
      <c r="H11663">
        <v>0</v>
      </c>
      <c r="I11663" t="str">
        <v>starter</v>
      </c>
      <c r="J11663">
        <f>wOBA+VLOOKUP(D11663,order[],2,FALSE)+VLOOKUP(IF(F11663&gt;7,8,IF(F11663=0,1,F11663)),pitches[],2,FALSE)+VLOOKUP(IF(E11663&gt;2,3,E11663),smatchups[],2,FALSE)</f>
        <v>0.26557731959423325</v>
      </c>
      <c r="K11663">
        <f t="shared" si="590"/>
        <v>-0.26557731959423325</v>
      </c>
      <c r="L11663">
        <f t="shared" si="589"/>
        <v>0.26738918271539008</v>
      </c>
      <c r="M11663">
        <f t="shared" si="591"/>
        <v>-0.26738918271539008</v>
      </c>
    </row>
    <row r="11664" spans="1:13" x14ac:dyDescent="0.35">
      <c r="A11664" t="str">
        <v>H</v>
      </c>
      <c r="B11664" t="str">
        <v>lodon001</v>
      </c>
      <c r="C11664" t="str">
        <v>chany001</v>
      </c>
      <c r="D11664">
        <v>7</v>
      </c>
      <c r="E11664">
        <v>0</v>
      </c>
      <c r="F11664">
        <v>5</v>
      </c>
      <c r="G11664">
        <v>20</v>
      </c>
      <c r="H11664">
        <v>0</v>
      </c>
      <c r="I11664" t="str">
        <v>starter</v>
      </c>
      <c r="J11664">
        <f>wOBA+VLOOKUP(D11664,order[],2,FALSE)+VLOOKUP(IF(F11664&gt;7,8,IF(F11664=0,1,F11664)),pitches[],2,FALSE)+VLOOKUP(IF(E11664&gt;2,3,E11664),smatchups[],2,FALSE)</f>
        <v>0.23972006906583176</v>
      </c>
      <c r="K11664">
        <f t="shared" si="590"/>
        <v>-0.23972006906583176</v>
      </c>
      <c r="L11664">
        <f t="shared" si="589"/>
        <v>0.24153193218698857</v>
      </c>
      <c r="M11664">
        <f t="shared" si="591"/>
        <v>-0.24153193218698857</v>
      </c>
    </row>
    <row r="11665" spans="1:13" x14ac:dyDescent="0.35">
      <c r="A11665" t="str">
        <v>H</v>
      </c>
      <c r="B11665" t="str">
        <v>lodon001</v>
      </c>
      <c r="C11665" t="str">
        <v>pintr003</v>
      </c>
      <c r="D11665">
        <v>8</v>
      </c>
      <c r="E11665">
        <v>0</v>
      </c>
      <c r="F11665">
        <v>2</v>
      </c>
      <c r="G11665">
        <v>22</v>
      </c>
      <c r="H11665">
        <v>0</v>
      </c>
      <c r="I11665" t="str">
        <v>starter</v>
      </c>
      <c r="J11665">
        <f>wOBA+VLOOKUP(D11665,order[],2,FALSE)+VLOOKUP(IF(F11665&gt;7,8,IF(F11665=0,1,F11665)),pitches[],2,FALSE)+VLOOKUP(IF(E11665&gt;2,3,E11665),smatchups[],2,FALSE)</f>
        <v>0.32239459878298876</v>
      </c>
      <c r="K11665">
        <f t="shared" si="590"/>
        <v>-0.32239459878298876</v>
      </c>
      <c r="L11665">
        <f t="shared" si="589"/>
        <v>0.32420646190414559</v>
      </c>
      <c r="M11665">
        <f t="shared" si="591"/>
        <v>-0.32420646190414559</v>
      </c>
    </row>
    <row r="11666" spans="1:13" x14ac:dyDescent="0.35">
      <c r="A11666" t="str">
        <v>H</v>
      </c>
      <c r="B11666" t="str">
        <v>lodon001</v>
      </c>
      <c r="C11666" t="str">
        <v>philb002</v>
      </c>
      <c r="D11666">
        <v>9</v>
      </c>
      <c r="E11666">
        <v>0</v>
      </c>
      <c r="F11666">
        <v>5</v>
      </c>
      <c r="G11666">
        <v>27</v>
      </c>
      <c r="H11666">
        <v>0</v>
      </c>
      <c r="I11666" t="str">
        <v>starter</v>
      </c>
      <c r="J11666">
        <f>wOBA+VLOOKUP(D11666,order[],2,FALSE)+VLOOKUP(IF(F11666&gt;7,8,IF(F11666=0,1,F11666)),pitches[],2,FALSE)+VLOOKUP(IF(E11666&gt;2,3,E11666),smatchups[],2,FALSE)</f>
        <v>0.27664369707828274</v>
      </c>
      <c r="K11666">
        <f t="shared" si="590"/>
        <v>-0.27664369707828274</v>
      </c>
      <c r="L11666">
        <f t="shared" si="589"/>
        <v>0.27845556019943957</v>
      </c>
      <c r="M11666">
        <f t="shared" si="591"/>
        <v>-0.27845556019943957</v>
      </c>
    </row>
    <row r="11667" spans="1:13" x14ac:dyDescent="0.35">
      <c r="A11667" t="str">
        <v>H</v>
      </c>
      <c r="B11667" t="str">
        <v>lodon001</v>
      </c>
      <c r="C11667" t="str">
        <v>diazy001</v>
      </c>
      <c r="D11667">
        <v>1</v>
      </c>
      <c r="E11667">
        <v>1</v>
      </c>
      <c r="F11667">
        <v>10</v>
      </c>
      <c r="G11667">
        <v>37</v>
      </c>
      <c r="H11667">
        <v>0.88400000000000001</v>
      </c>
      <c r="I11667" t="str">
        <v>starter</v>
      </c>
      <c r="J11667">
        <f>wOBA+VLOOKUP(D11667,order[],2,FALSE)+VLOOKUP(IF(F11667&gt;7,8,IF(F11667=0,1,F11667)),pitches[],2,FALSE)+VLOOKUP(IF(E11667&gt;2,3,E11667),smatchups[],2,FALSE)</f>
        <v>0.3873044583601945</v>
      </c>
      <c r="K11667">
        <f t="shared" si="590"/>
        <v>0.4966955416398055</v>
      </c>
      <c r="L11667">
        <f t="shared" si="589"/>
        <v>0.3873044583601945</v>
      </c>
      <c r="M11667">
        <f t="shared" si="591"/>
        <v>0.4966955416398055</v>
      </c>
    </row>
    <row r="11668" spans="1:13" x14ac:dyDescent="0.35">
      <c r="A11668" t="str">
        <v>H</v>
      </c>
      <c r="B11668" t="str">
        <v>lodon001</v>
      </c>
      <c r="C11668" t="str">
        <v>ramih004</v>
      </c>
      <c r="D11668">
        <v>2</v>
      </c>
      <c r="E11668">
        <v>1</v>
      </c>
      <c r="F11668">
        <v>1</v>
      </c>
      <c r="G11668">
        <v>38</v>
      </c>
      <c r="H11668">
        <v>0</v>
      </c>
      <c r="I11668" t="str">
        <v>starter</v>
      </c>
      <c r="J11668">
        <f>wOBA+VLOOKUP(D11668,order[],2,FALSE)+VLOOKUP(IF(F11668&gt;7,8,IF(F11668=0,1,F11668)),pitches[],2,FALSE)+VLOOKUP(IF(E11668&gt;2,3,E11668),smatchups[],2,FALSE)</f>
        <v>0.45278225997244581</v>
      </c>
      <c r="K11668">
        <f t="shared" si="590"/>
        <v>-0.45278225997244581</v>
      </c>
      <c r="L11668">
        <f t="shared" si="589"/>
        <v>0.45278225997244581</v>
      </c>
      <c r="M11668">
        <f t="shared" si="591"/>
        <v>-0.45278225997244581</v>
      </c>
    </row>
    <row r="11669" spans="1:13" x14ac:dyDescent="0.35">
      <c r="A11669" t="str">
        <v>H</v>
      </c>
      <c r="B11669" t="str">
        <v>lodon001</v>
      </c>
      <c r="C11669" t="str">
        <v>wallt003</v>
      </c>
      <c r="D11669">
        <v>3</v>
      </c>
      <c r="E11669">
        <v>1</v>
      </c>
      <c r="F11669">
        <v>3</v>
      </c>
      <c r="G11669">
        <v>41</v>
      </c>
      <c r="H11669">
        <v>0.88400000000000001</v>
      </c>
      <c r="I11669" t="str">
        <v>starter</v>
      </c>
      <c r="J11669">
        <f>wOBA+VLOOKUP(D11669,order[],2,FALSE)+VLOOKUP(IF(F11669&gt;7,8,IF(F11669=0,1,F11669)),pitches[],2,FALSE)+VLOOKUP(IF(E11669&gt;2,3,E11669),smatchups[],2,FALSE)</f>
        <v>0.28711895754496469</v>
      </c>
      <c r="K11669">
        <f t="shared" si="590"/>
        <v>0.59688104245503526</v>
      </c>
      <c r="L11669">
        <f t="shared" si="589"/>
        <v>0.28711895754496469</v>
      </c>
      <c r="M11669">
        <f t="shared" si="591"/>
        <v>0.59688104245503526</v>
      </c>
    </row>
    <row r="11670" spans="1:13" x14ac:dyDescent="0.35">
      <c r="A11670" t="str">
        <v>H</v>
      </c>
      <c r="B11670" t="str">
        <v>lodon001</v>
      </c>
      <c r="C11670" t="str">
        <v>arozr001</v>
      </c>
      <c r="D11670">
        <v>4</v>
      </c>
      <c r="E11670">
        <v>1</v>
      </c>
      <c r="F11670">
        <v>6</v>
      </c>
      <c r="G11670">
        <v>47</v>
      </c>
      <c r="H11670">
        <v>2.0720000000000001</v>
      </c>
      <c r="I11670" t="str">
        <v>starter</v>
      </c>
      <c r="J11670">
        <f>wOBA+VLOOKUP(D11670,order[],2,FALSE)+VLOOKUP(IF(F11670&gt;7,8,IF(F11670=0,1,F11670)),pitches[],2,FALSE)+VLOOKUP(IF(E11670&gt;2,3,E11670),smatchups[],2,FALSE)</f>
        <v>0.3419795308187295</v>
      </c>
      <c r="K11670">
        <f t="shared" si="590"/>
        <v>1.7300204691812706</v>
      </c>
      <c r="L11670">
        <f t="shared" si="589"/>
        <v>0.3419795308187295</v>
      </c>
      <c r="M11670">
        <f t="shared" si="591"/>
        <v>1.7300204691812706</v>
      </c>
    </row>
    <row r="11671" spans="1:13" x14ac:dyDescent="0.35">
      <c r="A11671" t="str">
        <v>H</v>
      </c>
      <c r="B11671" t="str">
        <v>lodon001</v>
      </c>
      <c r="C11671" t="str">
        <v>parei001</v>
      </c>
      <c r="D11671">
        <v>5</v>
      </c>
      <c r="E11671">
        <v>1</v>
      </c>
      <c r="F11671">
        <v>2</v>
      </c>
      <c r="G11671">
        <v>49</v>
      </c>
      <c r="H11671">
        <v>0.88400000000000001</v>
      </c>
      <c r="I11671" t="str">
        <v>starter</v>
      </c>
      <c r="J11671">
        <f>wOBA+VLOOKUP(D11671,order[],2,FALSE)+VLOOKUP(IF(F11671&gt;7,8,IF(F11671=0,1,F11671)),pitches[],2,FALSE)+VLOOKUP(IF(E11671&gt;2,3,E11671),smatchups[],2,FALSE)</f>
        <v>0.38984473446636114</v>
      </c>
      <c r="K11671">
        <f t="shared" si="590"/>
        <v>0.49415526553363887</v>
      </c>
      <c r="L11671">
        <f t="shared" si="589"/>
        <v>0.38984473446636114</v>
      </c>
      <c r="M11671">
        <f t="shared" si="591"/>
        <v>0.49415526553363887</v>
      </c>
    </row>
    <row r="11672" spans="1:13" x14ac:dyDescent="0.35">
      <c r="A11672" t="str">
        <v>H</v>
      </c>
      <c r="B11672" t="str">
        <v>lodon001</v>
      </c>
      <c r="C11672" t="str">
        <v>lowej002</v>
      </c>
      <c r="D11672">
        <v>6</v>
      </c>
      <c r="E11672">
        <v>1</v>
      </c>
      <c r="F11672">
        <v>2</v>
      </c>
      <c r="G11672">
        <v>51</v>
      </c>
      <c r="H11672">
        <v>0.88400000000000001</v>
      </c>
      <c r="I11672" t="str">
        <v>starter</v>
      </c>
      <c r="J11672">
        <f>wOBA+VLOOKUP(D11672,order[],2,FALSE)+VLOOKUP(IF(F11672&gt;7,8,IF(F11672=0,1,F11672)),pitches[],2,FALSE)+VLOOKUP(IF(E11672&gt;2,3,E11672),smatchups[],2,FALSE)</f>
        <v>0.38968288897603715</v>
      </c>
      <c r="K11672">
        <f t="shared" si="590"/>
        <v>0.49431711102396286</v>
      </c>
      <c r="L11672">
        <f t="shared" si="589"/>
        <v>0.38968288897603715</v>
      </c>
      <c r="M11672">
        <f t="shared" si="591"/>
        <v>0.49431711102396286</v>
      </c>
    </row>
    <row r="11673" spans="1:13" x14ac:dyDescent="0.35">
      <c r="A11673" t="str">
        <v>H</v>
      </c>
      <c r="B11673" t="str">
        <v>lodon001</v>
      </c>
      <c r="C11673" t="str">
        <v>chany001</v>
      </c>
      <c r="D11673">
        <v>7</v>
      </c>
      <c r="E11673">
        <v>1</v>
      </c>
      <c r="F11673">
        <v>4</v>
      </c>
      <c r="G11673">
        <v>55</v>
      </c>
      <c r="H11673">
        <v>0</v>
      </c>
      <c r="I11673" t="str">
        <v>starter</v>
      </c>
      <c r="J11673">
        <f>wOBA+VLOOKUP(D11673,order[],2,FALSE)+VLOOKUP(IF(F11673&gt;7,8,IF(F11673=0,1,F11673)),pitches[],2,FALSE)+VLOOKUP(IF(E11673&gt;2,3,E11673),smatchups[],2,FALSE)</f>
        <v>0.25239796711254181</v>
      </c>
      <c r="K11673">
        <f t="shared" si="590"/>
        <v>-0.25239796711254181</v>
      </c>
      <c r="L11673">
        <f t="shared" si="589"/>
        <v>0.25239796711254181</v>
      </c>
      <c r="M11673">
        <f t="shared" si="591"/>
        <v>-0.25239796711254181</v>
      </c>
    </row>
    <row r="11674" spans="1:13" x14ac:dyDescent="0.35">
      <c r="A11674" t="str">
        <v>H</v>
      </c>
      <c r="B11674" t="str">
        <v>lodon001</v>
      </c>
      <c r="C11674" t="str">
        <v>pintr003</v>
      </c>
      <c r="D11674">
        <v>8</v>
      </c>
      <c r="E11674">
        <v>1</v>
      </c>
      <c r="F11674">
        <v>6</v>
      </c>
      <c r="G11674">
        <v>61</v>
      </c>
      <c r="H11674">
        <v>0</v>
      </c>
      <c r="I11674" t="str">
        <v>starter</v>
      </c>
      <c r="J11674">
        <f>wOBA+VLOOKUP(D11674,order[],2,FALSE)+VLOOKUP(IF(F11674&gt;7,8,IF(F11674=0,1,F11674)),pitches[],2,FALSE)+VLOOKUP(IF(E11674&gt;2,3,E11674),smatchups[],2,FALSE)</f>
        <v>0.28830904031629873</v>
      </c>
      <c r="K11674">
        <f t="shared" si="590"/>
        <v>-0.28830904031629873</v>
      </c>
      <c r="L11674">
        <f t="shared" si="589"/>
        <v>0.28830904031629873</v>
      </c>
      <c r="M11674">
        <f t="shared" si="591"/>
        <v>-0.28830904031629873</v>
      </c>
    </row>
    <row r="11675" spans="1:13" x14ac:dyDescent="0.35">
      <c r="A11675" t="str">
        <v>H</v>
      </c>
      <c r="B11675" t="str">
        <v>lodon001</v>
      </c>
      <c r="C11675" t="str">
        <v>philb002</v>
      </c>
      <c r="D11675">
        <v>9</v>
      </c>
      <c r="E11675">
        <v>1</v>
      </c>
      <c r="F11675">
        <v>6</v>
      </c>
      <c r="G11675">
        <v>67</v>
      </c>
      <c r="H11675">
        <v>2.0720000000000001</v>
      </c>
      <c r="I11675" t="str">
        <v>starter</v>
      </c>
      <c r="J11675">
        <f>wOBA+VLOOKUP(D11675,order[],2,FALSE)+VLOOKUP(IF(F11675&gt;7,8,IF(F11675=0,1,F11675)),pitches[],2,FALSE)+VLOOKUP(IF(E11675&gt;2,3,E11675),smatchups[],2,FALSE)</f>
        <v>0.33815269542489151</v>
      </c>
      <c r="K11675">
        <f t="shared" si="590"/>
        <v>1.7338473045751086</v>
      </c>
      <c r="L11675">
        <f t="shared" si="589"/>
        <v>0.33815269542489151</v>
      </c>
      <c r="M11675">
        <f t="shared" si="591"/>
        <v>1.7338473045751086</v>
      </c>
    </row>
    <row r="11676" spans="1:13" x14ac:dyDescent="0.35">
      <c r="A11676" t="str">
        <v>H</v>
      </c>
      <c r="B11676" t="str">
        <v>lodon001</v>
      </c>
      <c r="C11676" t="str">
        <v>diazy001</v>
      </c>
      <c r="D11676">
        <v>1</v>
      </c>
      <c r="E11676">
        <v>2</v>
      </c>
      <c r="F11676">
        <v>5</v>
      </c>
      <c r="G11676">
        <v>72</v>
      </c>
      <c r="H11676">
        <v>0.88400000000000001</v>
      </c>
      <c r="I11676" t="str">
        <v>starter</v>
      </c>
      <c r="J11676">
        <f>wOBA+VLOOKUP(D11676,order[],2,FALSE)+VLOOKUP(IF(F11676&gt;7,8,IF(F11676=0,1,F11676)),pitches[],2,FALSE)+VLOOKUP(IF(E11676&gt;2,3,E11676),smatchups[],2,FALSE)</f>
        <v>0.29210379539390868</v>
      </c>
      <c r="K11676">
        <f t="shared" si="590"/>
        <v>0.59189620460609138</v>
      </c>
      <c r="L11676">
        <f t="shared" si="589"/>
        <v>0.29210379539390868</v>
      </c>
      <c r="M11676">
        <f t="shared" si="591"/>
        <v>0.59189620460609138</v>
      </c>
    </row>
    <row r="11677" spans="1:13" x14ac:dyDescent="0.35">
      <c r="A11677" t="str">
        <v>H</v>
      </c>
      <c r="B11677" t="str">
        <v>lodon001</v>
      </c>
      <c r="C11677" t="str">
        <v>ramih004</v>
      </c>
      <c r="D11677">
        <v>2</v>
      </c>
      <c r="E11677">
        <v>2</v>
      </c>
      <c r="F11677">
        <v>4</v>
      </c>
      <c r="G11677">
        <v>76</v>
      </c>
      <c r="H11677">
        <v>0.72</v>
      </c>
      <c r="I11677" t="str">
        <v>starter</v>
      </c>
      <c r="J11677">
        <f>wOBA+VLOOKUP(D11677,order[],2,FALSE)+VLOOKUP(IF(F11677&gt;7,8,IF(F11677=0,1,F11677)),pitches[],2,FALSE)+VLOOKUP(IF(E11677&gt;2,3,E11677),smatchups[],2,FALSE)</f>
        <v>0.29315681569944013</v>
      </c>
      <c r="K11677">
        <f t="shared" si="590"/>
        <v>0.42684318430055984</v>
      </c>
      <c r="L11677">
        <f t="shared" si="589"/>
        <v>0.29315681569944013</v>
      </c>
      <c r="M11677">
        <f t="shared" si="591"/>
        <v>0.42684318430055984</v>
      </c>
    </row>
    <row r="11678" spans="1:13" x14ac:dyDescent="0.35">
      <c r="A11678" t="str">
        <v>H</v>
      </c>
      <c r="B11678" t="str">
        <v>lodon001</v>
      </c>
      <c r="C11678" t="str">
        <v>wallt003</v>
      </c>
      <c r="D11678">
        <v>3</v>
      </c>
      <c r="E11678">
        <v>2</v>
      </c>
      <c r="F11678">
        <v>6</v>
      </c>
      <c r="G11678">
        <v>82</v>
      </c>
      <c r="H11678">
        <v>0</v>
      </c>
      <c r="I11678" t="str">
        <v>starter</v>
      </c>
      <c r="J11678">
        <f>wOBA+VLOOKUP(D11678,order[],2,FALSE)+VLOOKUP(IF(F11678&gt;7,8,IF(F11678=0,1,F11678)),pitches[],2,FALSE)+VLOOKUP(IF(E11678&gt;2,3,E11678),smatchups[],2,FALSE)</f>
        <v>0.32802236982848715</v>
      </c>
      <c r="K11678">
        <f t="shared" si="590"/>
        <v>-0.32802236982848715</v>
      </c>
      <c r="L11678">
        <f t="shared" si="589"/>
        <v>0.32802236982848715</v>
      </c>
      <c r="M11678">
        <f t="shared" si="591"/>
        <v>-0.32802236982848715</v>
      </c>
    </row>
    <row r="11679" spans="1:13" x14ac:dyDescent="0.35">
      <c r="A11679" t="str">
        <v>H</v>
      </c>
      <c r="B11679" t="str">
        <v>lodon001</v>
      </c>
      <c r="C11679" t="str">
        <v>arozr001</v>
      </c>
      <c r="D11679">
        <v>4</v>
      </c>
      <c r="E11679">
        <v>2</v>
      </c>
      <c r="F11679">
        <v>6</v>
      </c>
      <c r="G11679">
        <v>88</v>
      </c>
      <c r="H11679">
        <v>1.2609999999999999</v>
      </c>
      <c r="I11679" t="str">
        <v>starter</v>
      </c>
      <c r="J11679">
        <f>wOBA+VLOOKUP(D11679,order[],2,FALSE)+VLOOKUP(IF(F11679&gt;7,8,IF(F11679=0,1,F11679)),pitches[],2,FALSE)+VLOOKUP(IF(E11679&gt;2,3,E11679),smatchups[],2,FALSE)</f>
        <v>0.34398564973567736</v>
      </c>
      <c r="K11679">
        <f t="shared" si="590"/>
        <v>0.91701435026432254</v>
      </c>
      <c r="L11679">
        <f t="shared" si="589"/>
        <v>0.34398564973567736</v>
      </c>
      <c r="M11679">
        <f t="shared" si="591"/>
        <v>0.91701435026432254</v>
      </c>
    </row>
    <row r="11680" spans="1:13" x14ac:dyDescent="0.35">
      <c r="A11680" t="str">
        <v>H</v>
      </c>
      <c r="B11680" t="str">
        <v>lodon001</v>
      </c>
      <c r="C11680" t="str">
        <v>parei001</v>
      </c>
      <c r="D11680">
        <v>5</v>
      </c>
      <c r="E11680">
        <v>2</v>
      </c>
      <c r="F11680">
        <v>2</v>
      </c>
      <c r="G11680">
        <v>90</v>
      </c>
      <c r="H11680">
        <v>0</v>
      </c>
      <c r="I11680" t="str">
        <v>starter</v>
      </c>
      <c r="J11680">
        <f>wOBA+VLOOKUP(D11680,order[],2,FALSE)+VLOOKUP(IF(F11680&gt;7,8,IF(F11680=0,1,F11680)),pitches[],2,FALSE)+VLOOKUP(IF(E11680&gt;2,3,E11680),smatchups[],2,FALSE)</f>
        <v>0.39185085338330899</v>
      </c>
      <c r="K11680">
        <f t="shared" si="590"/>
        <v>-0.39185085338330899</v>
      </c>
      <c r="L11680">
        <f t="shared" si="589"/>
        <v>0.39185085338330899</v>
      </c>
      <c r="M11680">
        <f t="shared" si="591"/>
        <v>-0.39185085338330899</v>
      </c>
    </row>
    <row r="11681" spans="1:13" x14ac:dyDescent="0.35">
      <c r="A11681" t="str">
        <v>H</v>
      </c>
      <c r="B11681" t="str">
        <v>lodon001</v>
      </c>
      <c r="C11681" t="str">
        <v>lowej002</v>
      </c>
      <c r="D11681">
        <v>6</v>
      </c>
      <c r="E11681">
        <v>2</v>
      </c>
      <c r="F11681">
        <v>8</v>
      </c>
      <c r="G11681">
        <v>98</v>
      </c>
      <c r="H11681">
        <v>0</v>
      </c>
      <c r="I11681" t="str">
        <v>starter</v>
      </c>
      <c r="J11681">
        <f>wOBA+VLOOKUP(D11681,order[],2,FALSE)+VLOOKUP(IF(F11681&gt;7,8,IF(F11681=0,1,F11681)),pitches[],2,FALSE)+VLOOKUP(IF(E11681&gt;2,3,E11681),smatchups[],2,FALSE)</f>
        <v>0.39330123296291986</v>
      </c>
      <c r="K11681">
        <f t="shared" si="590"/>
        <v>-0.39330123296291986</v>
      </c>
      <c r="L11681">
        <f t="shared" si="589"/>
        <v>0.39330123296291986</v>
      </c>
      <c r="M11681">
        <f t="shared" si="591"/>
        <v>-0.39330123296291986</v>
      </c>
    </row>
    <row r="11682" spans="1:13" x14ac:dyDescent="0.35">
      <c r="A11682" t="str">
        <v>H</v>
      </c>
      <c r="B11682" t="str">
        <v>lodon001</v>
      </c>
      <c r="C11682" t="str">
        <v>chany001</v>
      </c>
      <c r="D11682">
        <v>7</v>
      </c>
      <c r="E11682">
        <v>2</v>
      </c>
      <c r="F11682">
        <v>5</v>
      </c>
      <c r="G11682">
        <v>103</v>
      </c>
      <c r="H11682">
        <v>0</v>
      </c>
      <c r="I11682" t="str">
        <v>starter</v>
      </c>
      <c r="J11682">
        <f>wOBA+VLOOKUP(D11682,order[],2,FALSE)+VLOOKUP(IF(F11682&gt;7,8,IF(F11682=0,1,F11682)),pitches[],2,FALSE)+VLOOKUP(IF(E11682&gt;2,3,E11682),smatchups[],2,FALSE)</f>
        <v>0.26728754675704924</v>
      </c>
      <c r="K11682">
        <f t="shared" si="590"/>
        <v>-0.26728754675704924</v>
      </c>
      <c r="L11682">
        <f t="shared" si="589"/>
        <v>0.26728754675704924</v>
      </c>
      <c r="M11682">
        <f t="shared" si="591"/>
        <v>-0.26728754675704924</v>
      </c>
    </row>
    <row r="11683" spans="1:13" x14ac:dyDescent="0.35">
      <c r="A11683" t="str">
        <v>H</v>
      </c>
      <c r="B11683" t="str">
        <v>ashcg001</v>
      </c>
      <c r="C11683" t="str">
        <v>edmat001</v>
      </c>
      <c r="D11683">
        <v>1</v>
      </c>
      <c r="E11683">
        <v>0</v>
      </c>
      <c r="F11683">
        <v>6</v>
      </c>
      <c r="G11683">
        <v>6</v>
      </c>
      <c r="H11683">
        <v>0</v>
      </c>
      <c r="I11683" t="str">
        <v>starter</v>
      </c>
      <c r="J11683">
        <f>wOBA+VLOOKUP(D11683,order[],2,FALSE)+VLOOKUP(IF(F11683&gt;7,8,IF(F11683=0,1,F11683)),pitches[],2,FALSE)+VLOOKUP(IF(E11683&gt;2,3,E11683),smatchups[],2,FALSE)</f>
        <v>0.30048395727503036</v>
      </c>
      <c r="K11683">
        <f t="shared" si="590"/>
        <v>-0.30048395727503036</v>
      </c>
      <c r="L11683">
        <f t="shared" si="589"/>
        <v>0.30229582039618719</v>
      </c>
      <c r="M11683">
        <f t="shared" si="591"/>
        <v>-0.30229582039618719</v>
      </c>
    </row>
    <row r="11684" spans="1:13" x14ac:dyDescent="0.35">
      <c r="A11684" t="str">
        <v>H</v>
      </c>
      <c r="B11684" t="str">
        <v>ashcg001</v>
      </c>
      <c r="C11684" t="str">
        <v>oneit001</v>
      </c>
      <c r="D11684">
        <v>2</v>
      </c>
      <c r="E11684">
        <v>0</v>
      </c>
      <c r="F11684">
        <v>3</v>
      </c>
      <c r="G11684">
        <v>9</v>
      </c>
      <c r="H11684">
        <v>0</v>
      </c>
      <c r="I11684" t="str">
        <v>starter</v>
      </c>
      <c r="J11684">
        <f>wOBA+VLOOKUP(D11684,order[],2,FALSE)+VLOOKUP(IF(F11684&gt;7,8,IF(F11684=0,1,F11684)),pitches[],2,FALSE)+VLOOKUP(IF(E11684&gt;2,3,E11684),smatchups[],2,FALSE)</f>
        <v>0.27552314494154678</v>
      </c>
      <c r="K11684">
        <f t="shared" si="590"/>
        <v>-0.27552314494154678</v>
      </c>
      <c r="L11684">
        <f t="shared" si="589"/>
        <v>0.27733500806270361</v>
      </c>
      <c r="M11684">
        <f t="shared" si="591"/>
        <v>-0.27733500806270361</v>
      </c>
    </row>
    <row r="11685" spans="1:13" x14ac:dyDescent="0.35">
      <c r="A11685" t="str">
        <v>H</v>
      </c>
      <c r="B11685" t="str">
        <v>ashcg001</v>
      </c>
      <c r="C11685" t="str">
        <v>goldp001</v>
      </c>
      <c r="D11685">
        <v>3</v>
      </c>
      <c r="E11685">
        <v>0</v>
      </c>
      <c r="F11685">
        <v>3</v>
      </c>
      <c r="G11685">
        <v>12</v>
      </c>
      <c r="H11685">
        <v>0.88400000000000001</v>
      </c>
      <c r="I11685" t="str">
        <v>starter</v>
      </c>
      <c r="J11685">
        <f>wOBA+VLOOKUP(D11685,order[],2,FALSE)+VLOOKUP(IF(F11685&gt;7,8,IF(F11685=0,1,F11685)),pitches[],2,FALSE)+VLOOKUP(IF(E11685&gt;2,3,E11685),smatchups[],2,FALSE)</f>
        <v>0.26155759877069507</v>
      </c>
      <c r="K11685">
        <f t="shared" si="590"/>
        <v>0.62244240122930494</v>
      </c>
      <c r="L11685">
        <f t="shared" si="589"/>
        <v>0.2633694618918519</v>
      </c>
      <c r="M11685">
        <f t="shared" si="591"/>
        <v>0.62063053810814806</v>
      </c>
    </row>
    <row r="11686" spans="1:13" x14ac:dyDescent="0.35">
      <c r="A11686" t="str">
        <v>H</v>
      </c>
      <c r="B11686" t="str">
        <v>ashcg001</v>
      </c>
      <c r="C11686" t="str">
        <v>arenn001</v>
      </c>
      <c r="D11686">
        <v>4</v>
      </c>
      <c r="E11686">
        <v>0</v>
      </c>
      <c r="F11686">
        <v>5</v>
      </c>
      <c r="G11686">
        <v>17</v>
      </c>
      <c r="H11686">
        <v>1.2609999999999999</v>
      </c>
      <c r="I11686" t="str">
        <v>starter</v>
      </c>
      <c r="J11686">
        <f>wOBA+VLOOKUP(D11686,order[],2,FALSE)+VLOOKUP(IF(F11686&gt;7,8,IF(F11686=0,1,F11686)),pitches[],2,FALSE)+VLOOKUP(IF(E11686&gt;2,3,E11686),smatchups[],2,FALSE)</f>
        <v>0.28047053247212073</v>
      </c>
      <c r="K11686">
        <f t="shared" si="590"/>
        <v>0.98052946752787917</v>
      </c>
      <c r="L11686">
        <f t="shared" si="589"/>
        <v>0.28228239559327756</v>
      </c>
      <c r="M11686">
        <f t="shared" si="591"/>
        <v>0.97871760440672229</v>
      </c>
    </row>
    <row r="11687" spans="1:13" x14ac:dyDescent="0.35">
      <c r="A11687" t="str">
        <v>H</v>
      </c>
      <c r="B11687" t="str">
        <v>ashcg001</v>
      </c>
      <c r="C11687" t="str">
        <v>gormn001</v>
      </c>
      <c r="D11687">
        <v>5</v>
      </c>
      <c r="E11687">
        <v>0</v>
      </c>
      <c r="F11687">
        <v>3</v>
      </c>
      <c r="G11687">
        <v>20</v>
      </c>
      <c r="H11687">
        <v>0</v>
      </c>
      <c r="I11687" t="str">
        <v>starter</v>
      </c>
      <c r="J11687">
        <f>wOBA+VLOOKUP(D11687,order[],2,FALSE)+VLOOKUP(IF(F11687&gt;7,8,IF(F11687=0,1,F11687)),pitches[],2,FALSE)+VLOOKUP(IF(E11687&gt;2,3,E11687),smatchups[],2,FALSE)</f>
        <v>0.26573916508455725</v>
      </c>
      <c r="K11687">
        <f t="shared" si="590"/>
        <v>-0.26573916508455725</v>
      </c>
      <c r="L11687">
        <f t="shared" si="589"/>
        <v>0.26755102820571408</v>
      </c>
      <c r="M11687">
        <f t="shared" si="591"/>
        <v>-0.26755102820571408</v>
      </c>
    </row>
    <row r="11688" spans="1:13" x14ac:dyDescent="0.35">
      <c r="A11688" t="str">
        <v>H</v>
      </c>
      <c r="B11688" t="str">
        <v>ashcg001</v>
      </c>
      <c r="C11688" t="str">
        <v>carld002</v>
      </c>
      <c r="D11688">
        <v>6</v>
      </c>
      <c r="E11688">
        <v>0</v>
      </c>
      <c r="F11688">
        <v>4</v>
      </c>
      <c r="G11688">
        <v>24</v>
      </c>
      <c r="H11688">
        <v>0</v>
      </c>
      <c r="I11688" t="str">
        <v>starter</v>
      </c>
      <c r="J11688">
        <f>wOBA+VLOOKUP(D11688,order[],2,FALSE)+VLOOKUP(IF(F11688&gt;7,8,IF(F11688=0,1,F11688)),pitches[],2,FALSE)+VLOOKUP(IF(E11688&gt;2,3,E11688),smatchups[],2,FALSE)</f>
        <v>0.25564351266090912</v>
      </c>
      <c r="K11688">
        <f t="shared" si="590"/>
        <v>-0.25564351266090912</v>
      </c>
      <c r="L11688">
        <f t="shared" si="589"/>
        <v>0.25745537578206595</v>
      </c>
      <c r="M11688">
        <f t="shared" si="591"/>
        <v>-0.25745537578206595</v>
      </c>
    </row>
    <row r="11689" spans="1:13" x14ac:dyDescent="0.35">
      <c r="A11689" t="str">
        <v>H</v>
      </c>
      <c r="B11689" t="str">
        <v>ashcg001</v>
      </c>
      <c r="C11689" t="str">
        <v>donob001</v>
      </c>
      <c r="D11689">
        <v>7</v>
      </c>
      <c r="E11689">
        <v>0</v>
      </c>
      <c r="F11689">
        <v>4</v>
      </c>
      <c r="G11689">
        <v>28</v>
      </c>
      <c r="H11689">
        <v>0.88400000000000001</v>
      </c>
      <c r="I11689" t="str">
        <v>starter</v>
      </c>
      <c r="J11689">
        <f>wOBA+VLOOKUP(D11689,order[],2,FALSE)+VLOOKUP(IF(F11689&gt;7,8,IF(F11689=0,1,F11689)),pitches[],2,FALSE)+VLOOKUP(IF(E11689&gt;2,3,E11689),smatchups[],2,FALSE)</f>
        <v>0.22683660833827218</v>
      </c>
      <c r="K11689">
        <f t="shared" si="590"/>
        <v>0.65716339166172788</v>
      </c>
      <c r="L11689">
        <f t="shared" si="589"/>
        <v>0.22864847145942899</v>
      </c>
      <c r="M11689">
        <f t="shared" si="591"/>
        <v>0.65535152854057099</v>
      </c>
    </row>
    <row r="11690" spans="1:13" x14ac:dyDescent="0.35">
      <c r="A11690" t="str">
        <v>H</v>
      </c>
      <c r="B11690" t="str">
        <v>ashcg001</v>
      </c>
      <c r="C11690" t="str">
        <v>nootl001</v>
      </c>
      <c r="D11690">
        <v>8</v>
      </c>
      <c r="E11690">
        <v>0</v>
      </c>
      <c r="F11690">
        <v>5</v>
      </c>
      <c r="G11690">
        <v>33</v>
      </c>
      <c r="H11690">
        <v>0.72</v>
      </c>
      <c r="I11690" t="str">
        <v>starter</v>
      </c>
      <c r="J11690">
        <f>wOBA+VLOOKUP(D11690,order[],2,FALSE)+VLOOKUP(IF(F11690&gt;7,8,IF(F11690=0,1,F11690)),pitches[],2,FALSE)+VLOOKUP(IF(E11690&gt;2,3,E11690),smatchups[],2,FALSE)</f>
        <v>0.22680004196968995</v>
      </c>
      <c r="K11690">
        <f t="shared" si="590"/>
        <v>0.49319995803031003</v>
      </c>
      <c r="L11690">
        <f t="shared" si="589"/>
        <v>0.22861190509084675</v>
      </c>
      <c r="M11690">
        <f t="shared" si="591"/>
        <v>0.49138809490915325</v>
      </c>
    </row>
    <row r="11691" spans="1:13" x14ac:dyDescent="0.35">
      <c r="A11691" t="str">
        <v>H</v>
      </c>
      <c r="B11691" t="str">
        <v>ashcg001</v>
      </c>
      <c r="C11691" t="str">
        <v>romia002</v>
      </c>
      <c r="D11691">
        <v>9</v>
      </c>
      <c r="E11691">
        <v>0</v>
      </c>
      <c r="F11691">
        <v>8</v>
      </c>
      <c r="G11691">
        <v>41</v>
      </c>
      <c r="H11691">
        <v>0</v>
      </c>
      <c r="I11691" t="str">
        <v>starter</v>
      </c>
      <c r="J11691">
        <f>wOBA+VLOOKUP(D11691,order[],2,FALSE)+VLOOKUP(IF(F11691&gt;7,8,IF(F11691=0,1,F11691)),pitches[],2,FALSE)+VLOOKUP(IF(E11691&gt;2,3,E11691),smatchups[],2,FALSE)</f>
        <v>0.37385047896151641</v>
      </c>
      <c r="K11691">
        <f t="shared" si="590"/>
        <v>-0.37385047896151641</v>
      </c>
      <c r="L11691">
        <f t="shared" si="589"/>
        <v>0.37566234208267324</v>
      </c>
      <c r="M11691">
        <f t="shared" si="591"/>
        <v>-0.37566234208267324</v>
      </c>
    </row>
    <row r="11692" spans="1:13" x14ac:dyDescent="0.35">
      <c r="A11692" t="str">
        <v>H</v>
      </c>
      <c r="B11692" t="str">
        <v>ashcg001</v>
      </c>
      <c r="C11692" t="str">
        <v>edmat001</v>
      </c>
      <c r="D11692">
        <v>1</v>
      </c>
      <c r="E11692">
        <v>1</v>
      </c>
      <c r="F11692">
        <v>7</v>
      </c>
      <c r="G11692">
        <v>48</v>
      </c>
      <c r="H11692">
        <v>0.72</v>
      </c>
      <c r="I11692" t="str">
        <v>starter</v>
      </c>
      <c r="J11692">
        <f>wOBA+VLOOKUP(D11692,order[],2,FALSE)+VLOOKUP(IF(F11692&gt;7,8,IF(F11692=0,1,F11692)),pitches[],2,FALSE)+VLOOKUP(IF(E11692&gt;2,3,E11692),smatchups[],2,FALSE)</f>
        <v>0.37533277548488614</v>
      </c>
      <c r="K11692">
        <f t="shared" si="590"/>
        <v>0.34466722451511383</v>
      </c>
      <c r="L11692">
        <f t="shared" si="589"/>
        <v>0.37533277548488614</v>
      </c>
      <c r="M11692">
        <f t="shared" si="591"/>
        <v>0.34466722451511383</v>
      </c>
    </row>
    <row r="11693" spans="1:13" x14ac:dyDescent="0.35">
      <c r="A11693" t="str">
        <v>H</v>
      </c>
      <c r="B11693" t="str">
        <v>ashcg001</v>
      </c>
      <c r="C11693" t="str">
        <v>oneit001</v>
      </c>
      <c r="D11693">
        <v>2</v>
      </c>
      <c r="E11693">
        <v>1</v>
      </c>
      <c r="F11693">
        <v>3</v>
      </c>
      <c r="G11693">
        <v>51</v>
      </c>
      <c r="H11693">
        <v>0.88400000000000001</v>
      </c>
      <c r="I11693" t="str">
        <v>starter</v>
      </c>
      <c r="J11693">
        <f>wOBA+VLOOKUP(D11693,order[],2,FALSE)+VLOOKUP(IF(F11693&gt;7,8,IF(F11693=0,1,F11693)),pitches[],2,FALSE)+VLOOKUP(IF(E11693&gt;2,3,E11693),smatchups[],2,FALSE)</f>
        <v>0.30108450371581641</v>
      </c>
      <c r="K11693">
        <f t="shared" si="590"/>
        <v>0.5829154962841836</v>
      </c>
      <c r="L11693">
        <f t="shared" si="589"/>
        <v>0.30108450371581641</v>
      </c>
      <c r="M11693">
        <f t="shared" si="591"/>
        <v>0.5829154962841836</v>
      </c>
    </row>
    <row r="11694" spans="1:13" x14ac:dyDescent="0.35">
      <c r="A11694" t="str">
        <v>H</v>
      </c>
      <c r="B11694" t="str">
        <v>ashcg001</v>
      </c>
      <c r="C11694" t="str">
        <v>goldp001</v>
      </c>
      <c r="D11694">
        <v>3</v>
      </c>
      <c r="E11694">
        <v>1</v>
      </c>
      <c r="F11694">
        <v>2</v>
      </c>
      <c r="G11694">
        <v>53</v>
      </c>
      <c r="H11694">
        <v>0</v>
      </c>
      <c r="I11694" t="str">
        <v>starter</v>
      </c>
      <c r="J11694">
        <f>wOBA+VLOOKUP(D11694,order[],2,FALSE)+VLOOKUP(IF(F11694&gt;7,8,IF(F11694=0,1,F11694)),pitches[],2,FALSE)+VLOOKUP(IF(E11694&gt;2,3,E11694),smatchups[],2,FALSE)</f>
        <v>0.38566316815249896</v>
      </c>
      <c r="K11694">
        <f t="shared" si="590"/>
        <v>-0.38566316815249896</v>
      </c>
      <c r="L11694">
        <f t="shared" si="589"/>
        <v>0.38566316815249896</v>
      </c>
      <c r="M11694">
        <f t="shared" si="591"/>
        <v>-0.38566316815249896</v>
      </c>
    </row>
    <row r="11695" spans="1:13" x14ac:dyDescent="0.35">
      <c r="A11695" t="str">
        <v>H</v>
      </c>
      <c r="B11695" t="str">
        <v>ashcg001</v>
      </c>
      <c r="C11695" t="str">
        <v>arenn001</v>
      </c>
      <c r="D11695">
        <v>4</v>
      </c>
      <c r="E11695">
        <v>1</v>
      </c>
      <c r="F11695">
        <v>2</v>
      </c>
      <c r="G11695">
        <v>55</v>
      </c>
      <c r="H11695">
        <v>0.88400000000000001</v>
      </c>
      <c r="I11695" t="str">
        <v>starter</v>
      </c>
      <c r="J11695">
        <f>wOBA+VLOOKUP(D11695,order[],2,FALSE)+VLOOKUP(IF(F11695&gt;7,8,IF(F11695=0,1,F11695)),pitches[],2,FALSE)+VLOOKUP(IF(E11695&gt;2,3,E11695),smatchups[],2,FALSE)</f>
        <v>0.40162644805968917</v>
      </c>
      <c r="K11695">
        <f t="shared" si="590"/>
        <v>0.48237355194031084</v>
      </c>
      <c r="L11695">
        <f t="shared" si="589"/>
        <v>0.40162644805968917</v>
      </c>
      <c r="M11695">
        <f t="shared" si="591"/>
        <v>0.48237355194031084</v>
      </c>
    </row>
    <row r="11696" spans="1:13" x14ac:dyDescent="0.35">
      <c r="A11696" t="str">
        <v>H</v>
      </c>
      <c r="B11696" t="str">
        <v>ashcg001</v>
      </c>
      <c r="C11696" t="str">
        <v>gormn001</v>
      </c>
      <c r="D11696">
        <v>5</v>
      </c>
      <c r="E11696">
        <v>1</v>
      </c>
      <c r="F11696">
        <v>6</v>
      </c>
      <c r="G11696">
        <v>61</v>
      </c>
      <c r="H11696">
        <v>0</v>
      </c>
      <c r="I11696" t="str">
        <v>starter</v>
      </c>
      <c r="J11696">
        <f>wOBA+VLOOKUP(D11696,order[],2,FALSE)+VLOOKUP(IF(F11696&gt;7,8,IF(F11696=0,1,F11696)),pitches[],2,FALSE)+VLOOKUP(IF(E11696&gt;2,3,E11696),smatchups[],2,FALSE)</f>
        <v>0.33019781722540148</v>
      </c>
      <c r="K11696">
        <f t="shared" si="590"/>
        <v>-0.33019781722540148</v>
      </c>
      <c r="L11696">
        <f t="shared" si="589"/>
        <v>0.33019781722540148</v>
      </c>
      <c r="M11696">
        <f t="shared" si="591"/>
        <v>-0.33019781722540148</v>
      </c>
    </row>
    <row r="11697" spans="1:13" x14ac:dyDescent="0.35">
      <c r="A11697" t="str">
        <v>H</v>
      </c>
      <c r="B11697" t="str">
        <v>ashcg001</v>
      </c>
      <c r="C11697" t="str">
        <v>carld002</v>
      </c>
      <c r="D11697">
        <v>6</v>
      </c>
      <c r="E11697">
        <v>1</v>
      </c>
      <c r="F11697">
        <v>1</v>
      </c>
      <c r="G11697">
        <v>62</v>
      </c>
      <c r="H11697">
        <v>0</v>
      </c>
      <c r="I11697" t="str">
        <v>starter</v>
      </c>
      <c r="J11697">
        <f>wOBA+VLOOKUP(D11697,order[],2,FALSE)+VLOOKUP(IF(F11697&gt;7,8,IF(F11697=0,1,F11697)),pitches[],2,FALSE)+VLOOKUP(IF(E11697&gt;2,3,E11697),smatchups[],2,FALSE)</f>
        <v>0.44283643462513228</v>
      </c>
      <c r="K11697">
        <f t="shared" si="590"/>
        <v>-0.44283643462513228</v>
      </c>
      <c r="L11697">
        <f t="shared" si="589"/>
        <v>0.44283643462513228</v>
      </c>
      <c r="M11697">
        <f t="shared" si="591"/>
        <v>-0.44283643462513228</v>
      </c>
    </row>
    <row r="11698" spans="1:13" x14ac:dyDescent="0.35">
      <c r="A11698" t="str">
        <v>H</v>
      </c>
      <c r="B11698" t="str">
        <v>ashcg001</v>
      </c>
      <c r="C11698" t="str">
        <v>donob001</v>
      </c>
      <c r="D11698">
        <v>7</v>
      </c>
      <c r="E11698">
        <v>1</v>
      </c>
      <c r="F11698">
        <v>8</v>
      </c>
      <c r="G11698">
        <v>70</v>
      </c>
      <c r="H11698">
        <v>0</v>
      </c>
      <c r="I11698" t="str">
        <v>starter</v>
      </c>
      <c r="J11698">
        <f>wOBA+VLOOKUP(D11698,order[],2,FALSE)+VLOOKUP(IF(F11698&gt;7,8,IF(F11698=0,1,F11698)),pitches[],2,FALSE)+VLOOKUP(IF(E11698&gt;2,3,E11698),smatchups[],2,FALSE)</f>
        <v>0.36248820972333506</v>
      </c>
      <c r="K11698">
        <f t="shared" si="590"/>
        <v>-0.36248820972333506</v>
      </c>
      <c r="L11698">
        <f t="shared" si="589"/>
        <v>0.36248820972333506</v>
      </c>
      <c r="M11698">
        <f t="shared" si="591"/>
        <v>-0.36248820972333506</v>
      </c>
    </row>
    <row r="11699" spans="1:13" x14ac:dyDescent="0.35">
      <c r="A11699" t="str">
        <v>H</v>
      </c>
      <c r="B11699" t="str">
        <v>ashcg001</v>
      </c>
      <c r="C11699" t="str">
        <v>nootl001</v>
      </c>
      <c r="D11699">
        <v>8</v>
      </c>
      <c r="E11699">
        <v>1</v>
      </c>
      <c r="F11699">
        <v>6</v>
      </c>
      <c r="G11699">
        <v>76</v>
      </c>
      <c r="H11699">
        <v>0</v>
      </c>
      <c r="I11699" t="str">
        <v>starter</v>
      </c>
      <c r="J11699">
        <f>wOBA+VLOOKUP(D11699,order[],2,FALSE)+VLOOKUP(IF(F11699&gt;7,8,IF(F11699=0,1,F11699)),pitches[],2,FALSE)+VLOOKUP(IF(E11699&gt;2,3,E11699),smatchups[],2,FALSE)</f>
        <v>0.28830904031629873</v>
      </c>
      <c r="K11699">
        <f t="shared" si="590"/>
        <v>-0.28830904031629873</v>
      </c>
      <c r="L11699">
        <f t="shared" si="589"/>
        <v>0.28830904031629873</v>
      </c>
      <c r="M11699">
        <f t="shared" si="591"/>
        <v>-0.28830904031629873</v>
      </c>
    </row>
    <row r="11700" spans="1:13" x14ac:dyDescent="0.35">
      <c r="A11700" t="str">
        <v>H</v>
      </c>
      <c r="B11700" t="str">
        <v>ashcg001</v>
      </c>
      <c r="C11700" t="str">
        <v>romia002</v>
      </c>
      <c r="D11700">
        <v>9</v>
      </c>
      <c r="E11700">
        <v>1</v>
      </c>
      <c r="F11700">
        <v>4</v>
      </c>
      <c r="G11700">
        <v>80</v>
      </c>
      <c r="H11700">
        <v>0</v>
      </c>
      <c r="I11700" t="str">
        <v>starter</v>
      </c>
      <c r="J11700">
        <f>wOBA+VLOOKUP(D11700,order[],2,FALSE)+VLOOKUP(IF(F11700&gt;7,8,IF(F11700=0,1,F11700)),pitches[],2,FALSE)+VLOOKUP(IF(E11700&gt;2,3,E11700),smatchups[],2,FALSE)</f>
        <v>0.28932159512499278</v>
      </c>
      <c r="K11700">
        <f t="shared" si="590"/>
        <v>-0.28932159512499278</v>
      </c>
      <c r="L11700">
        <f t="shared" si="589"/>
        <v>0.28932159512499278</v>
      </c>
      <c r="M11700">
        <f t="shared" si="591"/>
        <v>-0.28932159512499278</v>
      </c>
    </row>
    <row r="11701" spans="1:13" x14ac:dyDescent="0.35">
      <c r="A11701" t="str">
        <v>H</v>
      </c>
      <c r="B11701" t="str">
        <v>ashcg001</v>
      </c>
      <c r="C11701" t="str">
        <v>edmat001</v>
      </c>
      <c r="D11701">
        <v>1</v>
      </c>
      <c r="E11701">
        <v>2</v>
      </c>
      <c r="F11701">
        <v>4</v>
      </c>
      <c r="G11701">
        <v>84</v>
      </c>
      <c r="H11701">
        <v>0</v>
      </c>
      <c r="I11701" t="str">
        <v>starter</v>
      </c>
      <c r="J11701">
        <f>wOBA+VLOOKUP(D11701,order[],2,FALSE)+VLOOKUP(IF(F11701&gt;7,8,IF(F11701=0,1,F11701)),pitches[],2,FALSE)+VLOOKUP(IF(E11701&gt;2,3,E11701),smatchups[],2,FALSE)</f>
        <v>0.2792203346663491</v>
      </c>
      <c r="K11701">
        <f t="shared" si="590"/>
        <v>-0.2792203346663491</v>
      </c>
      <c r="L11701">
        <f t="shared" si="589"/>
        <v>0.2792203346663491</v>
      </c>
      <c r="M11701">
        <f t="shared" si="591"/>
        <v>-0.2792203346663491</v>
      </c>
    </row>
    <row r="11702" spans="1:13" x14ac:dyDescent="0.35">
      <c r="A11702" t="str">
        <v>H</v>
      </c>
      <c r="B11702" t="str">
        <v>ashcg001</v>
      </c>
      <c r="C11702" t="str">
        <v>oneit001</v>
      </c>
      <c r="D11702">
        <v>2</v>
      </c>
      <c r="E11702">
        <v>2</v>
      </c>
      <c r="F11702">
        <v>6</v>
      </c>
      <c r="G11702">
        <v>90</v>
      </c>
      <c r="H11702">
        <v>0.72</v>
      </c>
      <c r="I11702" t="str">
        <v>starter</v>
      </c>
      <c r="J11702">
        <f>wOBA+VLOOKUP(D11702,order[],2,FALSE)+VLOOKUP(IF(F11702&gt;7,8,IF(F11702=0,1,F11702)),pitches[],2,FALSE)+VLOOKUP(IF(E11702&gt;2,3,E11702),smatchups[],2,FALSE)</f>
        <v>0.34198791599933887</v>
      </c>
      <c r="K11702">
        <f t="shared" si="590"/>
        <v>0.37801208400066111</v>
      </c>
      <c r="L11702">
        <f t="shared" si="589"/>
        <v>0.34198791599933887</v>
      </c>
      <c r="M11702">
        <f t="shared" si="591"/>
        <v>0.37801208400066111</v>
      </c>
    </row>
    <row r="11703" spans="1:13" x14ac:dyDescent="0.35">
      <c r="A11703" t="str">
        <v>H</v>
      </c>
      <c r="B11703" t="str">
        <v>ashcg001</v>
      </c>
      <c r="C11703" t="str">
        <v>goldp001</v>
      </c>
      <c r="D11703">
        <v>3</v>
      </c>
      <c r="E11703">
        <v>2</v>
      </c>
      <c r="F11703">
        <v>2</v>
      </c>
      <c r="G11703">
        <v>92</v>
      </c>
      <c r="H11703">
        <v>2.0720000000000001</v>
      </c>
      <c r="I11703" t="str">
        <v>starter</v>
      </c>
      <c r="J11703">
        <f>wOBA+VLOOKUP(D11703,order[],2,FALSE)+VLOOKUP(IF(F11703&gt;7,8,IF(F11703=0,1,F11703)),pitches[],2,FALSE)+VLOOKUP(IF(E11703&gt;2,3,E11703),smatchups[],2,FALSE)</f>
        <v>0.38766928706944681</v>
      </c>
      <c r="K11703">
        <f t="shared" si="590"/>
        <v>1.6843307129305534</v>
      </c>
      <c r="L11703">
        <f t="shared" si="589"/>
        <v>0.38766928706944681</v>
      </c>
      <c r="M11703">
        <f t="shared" si="591"/>
        <v>1.6843307129305534</v>
      </c>
    </row>
    <row r="11704" spans="1:13" x14ac:dyDescent="0.35">
      <c r="A11704" t="str">
        <v>H</v>
      </c>
      <c r="B11704" t="str">
        <v>ashcg001</v>
      </c>
      <c r="C11704" t="str">
        <v>arenn001</v>
      </c>
      <c r="D11704">
        <v>4</v>
      </c>
      <c r="E11704">
        <v>2</v>
      </c>
      <c r="F11704">
        <v>5</v>
      </c>
      <c r="G11704">
        <v>97</v>
      </c>
      <c r="H11704">
        <v>0</v>
      </c>
      <c r="I11704" t="str">
        <v>starter</v>
      </c>
      <c r="J11704">
        <f>wOBA+VLOOKUP(D11704,order[],2,FALSE)+VLOOKUP(IF(F11704&gt;7,8,IF(F11704=0,1,F11704)),pitches[],2,FALSE)+VLOOKUP(IF(E11704&gt;2,3,E11704),smatchups[],2,FALSE)</f>
        <v>0.30803801016333821</v>
      </c>
      <c r="K11704">
        <f t="shared" si="590"/>
        <v>-0.30803801016333821</v>
      </c>
      <c r="L11704">
        <f t="shared" si="589"/>
        <v>0.30803801016333821</v>
      </c>
      <c r="M11704">
        <f t="shared" si="591"/>
        <v>-0.30803801016333821</v>
      </c>
    </row>
    <row r="11705" spans="1:13" x14ac:dyDescent="0.35">
      <c r="A11705" t="str">
        <v>H</v>
      </c>
      <c r="B11705" t="str">
        <v>ashcg001</v>
      </c>
      <c r="C11705" t="str">
        <v>gormn001</v>
      </c>
      <c r="D11705">
        <v>5</v>
      </c>
      <c r="E11705">
        <v>2</v>
      </c>
      <c r="F11705">
        <v>5</v>
      </c>
      <c r="G11705">
        <v>102</v>
      </c>
      <c r="H11705">
        <v>0</v>
      </c>
      <c r="I11705" t="str">
        <v>starter</v>
      </c>
      <c r="J11705">
        <f>wOBA+VLOOKUP(D11705,order[],2,FALSE)+VLOOKUP(IF(F11705&gt;7,8,IF(F11705=0,1,F11705)),pitches[],2,FALSE)+VLOOKUP(IF(E11705&gt;2,3,E11705),smatchups[],2,FALSE)</f>
        <v>0.29625629657001018</v>
      </c>
      <c r="K11705">
        <f t="shared" si="590"/>
        <v>-0.29625629657001018</v>
      </c>
      <c r="L11705">
        <f t="shared" si="589"/>
        <v>0.29625629657001018</v>
      </c>
      <c r="M11705">
        <f t="shared" si="591"/>
        <v>-0.29625629657001018</v>
      </c>
    </row>
    <row r="11706" spans="1:13" x14ac:dyDescent="0.35">
      <c r="A11706" t="str">
        <v>H</v>
      </c>
      <c r="B11706" t="str">
        <v>ashcg001</v>
      </c>
      <c r="C11706" t="str">
        <v>carld002</v>
      </c>
      <c r="D11706">
        <v>6</v>
      </c>
      <c r="E11706">
        <v>2</v>
      </c>
      <c r="F11706">
        <v>10</v>
      </c>
      <c r="G11706">
        <v>112</v>
      </c>
      <c r="H11706">
        <v>0.88400000000000001</v>
      </c>
      <c r="I11706" t="str">
        <v>starter</v>
      </c>
      <c r="J11706">
        <f>wOBA+VLOOKUP(D11706,order[],2,FALSE)+VLOOKUP(IF(F11706&gt;7,8,IF(F11706=0,1,F11706)),pitches[],2,FALSE)+VLOOKUP(IF(E11706&gt;2,3,E11706),smatchups[],2,FALSE)</f>
        <v>0.39330123296291986</v>
      </c>
      <c r="K11706">
        <f t="shared" si="590"/>
        <v>0.49069876703708015</v>
      </c>
      <c r="L11706">
        <f t="shared" si="589"/>
        <v>0.39330123296291986</v>
      </c>
      <c r="M11706">
        <f t="shared" si="591"/>
        <v>0.49069876703708015</v>
      </c>
    </row>
    <row r="11707" spans="1:13" x14ac:dyDescent="0.35">
      <c r="A11707" t="str">
        <v>H</v>
      </c>
      <c r="B11707" t="str">
        <v>minom001</v>
      </c>
      <c r="C11707" t="str">
        <v>carld002</v>
      </c>
      <c r="D11707">
        <v>1</v>
      </c>
      <c r="E11707">
        <v>0</v>
      </c>
      <c r="F11707">
        <v>6</v>
      </c>
      <c r="G11707">
        <v>6</v>
      </c>
      <c r="H11707">
        <v>0</v>
      </c>
      <c r="I11707" t="str">
        <v>starter</v>
      </c>
      <c r="J11707">
        <f>wOBA+VLOOKUP(D11707,order[],2,FALSE)+VLOOKUP(IF(F11707&gt;7,8,IF(F11707=0,1,F11707)),pitches[],2,FALSE)+VLOOKUP(IF(E11707&gt;2,3,E11707),smatchups[],2,FALSE)</f>
        <v>0.30048395727503036</v>
      </c>
      <c r="K11707">
        <f t="shared" si="590"/>
        <v>-0.30048395727503036</v>
      </c>
      <c r="L11707">
        <f t="shared" si="589"/>
        <v>0.30229582039618719</v>
      </c>
      <c r="M11707">
        <f t="shared" si="591"/>
        <v>-0.30229582039618719</v>
      </c>
    </row>
    <row r="11708" spans="1:13" x14ac:dyDescent="0.35">
      <c r="A11708" t="str">
        <v>H</v>
      </c>
      <c r="B11708" t="str">
        <v>minom001</v>
      </c>
      <c r="C11708" t="str">
        <v>oneit001</v>
      </c>
      <c r="D11708">
        <v>2</v>
      </c>
      <c r="E11708">
        <v>0</v>
      </c>
      <c r="F11708">
        <v>5</v>
      </c>
      <c r="G11708">
        <v>11</v>
      </c>
      <c r="H11708">
        <v>0</v>
      </c>
      <c r="I11708" t="str">
        <v>starter</v>
      </c>
      <c r="J11708">
        <f>wOBA+VLOOKUP(D11708,order[],2,FALSE)+VLOOKUP(IF(F11708&gt;7,8,IF(F11708=0,1,F11708)),pitches[],2,FALSE)+VLOOKUP(IF(E11708&gt;2,3,E11708),smatchups[],2,FALSE)</f>
        <v>0.27847279873578223</v>
      </c>
      <c r="K11708">
        <f t="shared" si="590"/>
        <v>-0.27847279873578223</v>
      </c>
      <c r="L11708">
        <f t="shared" si="589"/>
        <v>0.28028466185693907</v>
      </c>
      <c r="M11708">
        <f t="shared" si="591"/>
        <v>-0.28028466185693907</v>
      </c>
    </row>
    <row r="11709" spans="1:13" x14ac:dyDescent="0.35">
      <c r="A11709" t="str">
        <v>H</v>
      </c>
      <c r="B11709" t="str">
        <v>minom001</v>
      </c>
      <c r="C11709" t="str">
        <v>goldp001</v>
      </c>
      <c r="D11709">
        <v>3</v>
      </c>
      <c r="E11709">
        <v>0</v>
      </c>
      <c r="F11709">
        <v>6</v>
      </c>
      <c r="G11709">
        <v>17</v>
      </c>
      <c r="H11709">
        <v>0.72</v>
      </c>
      <c r="I11709" t="str">
        <v>starter</v>
      </c>
      <c r="J11709">
        <f>wOBA+VLOOKUP(D11709,order[],2,FALSE)+VLOOKUP(IF(F11709&gt;7,8,IF(F11709=0,1,F11709)),pitches[],2,FALSE)+VLOOKUP(IF(E11709&gt;2,3,E11709),smatchups[],2,FALSE)</f>
        <v>0.30045489213726967</v>
      </c>
      <c r="K11709">
        <f t="shared" si="590"/>
        <v>0.4195451078627303</v>
      </c>
      <c r="L11709">
        <f t="shared" si="589"/>
        <v>0.3022667552584265</v>
      </c>
      <c r="M11709">
        <f t="shared" si="591"/>
        <v>0.41773324474157347</v>
      </c>
    </row>
    <row r="11710" spans="1:13" x14ac:dyDescent="0.35">
      <c r="A11710" t="str">
        <v>H</v>
      </c>
      <c r="B11710" t="str">
        <v>minom001</v>
      </c>
      <c r="C11710" t="str">
        <v>arenn001</v>
      </c>
      <c r="D11710">
        <v>4</v>
      </c>
      <c r="E11710">
        <v>0</v>
      </c>
      <c r="F11710">
        <v>4</v>
      </c>
      <c r="G11710">
        <v>21</v>
      </c>
      <c r="H11710">
        <v>0</v>
      </c>
      <c r="I11710" t="str">
        <v>starter</v>
      </c>
      <c r="J11710">
        <f>wOBA+VLOOKUP(D11710,order[],2,FALSE)+VLOOKUP(IF(F11710&gt;7,8,IF(F11710=0,1,F11710)),pitches[],2,FALSE)+VLOOKUP(IF(E11710&gt;2,3,E11710),smatchups[],2,FALSE)</f>
        <v>0.26758707174456114</v>
      </c>
      <c r="K11710">
        <f t="shared" si="590"/>
        <v>-0.26758707174456114</v>
      </c>
      <c r="L11710">
        <f t="shared" si="589"/>
        <v>0.26939893486571798</v>
      </c>
      <c r="M11710">
        <f t="shared" si="591"/>
        <v>-0.26939893486571798</v>
      </c>
    </row>
    <row r="11711" spans="1:13" x14ac:dyDescent="0.35">
      <c r="A11711" t="str">
        <v>H</v>
      </c>
      <c r="B11711" t="str">
        <v>minom001</v>
      </c>
      <c r="C11711" t="str">
        <v>pujoa001</v>
      </c>
      <c r="D11711">
        <v>5</v>
      </c>
      <c r="E11711">
        <v>0</v>
      </c>
      <c r="F11711">
        <v>4</v>
      </c>
      <c r="G11711">
        <v>25</v>
      </c>
      <c r="H11711">
        <v>0.88400000000000001</v>
      </c>
      <c r="I11711" t="str">
        <v>starter</v>
      </c>
      <c r="J11711">
        <f>wOBA+VLOOKUP(D11711,order[],2,FALSE)+VLOOKUP(IF(F11711&gt;7,8,IF(F11711=0,1,F11711)),pitches[],2,FALSE)+VLOOKUP(IF(E11711&gt;2,3,E11711),smatchups[],2,FALSE)</f>
        <v>0.25580535815123312</v>
      </c>
      <c r="K11711">
        <f t="shared" si="590"/>
        <v>0.62819464184876694</v>
      </c>
      <c r="L11711">
        <f t="shared" si="589"/>
        <v>0.25761722127238995</v>
      </c>
      <c r="M11711">
        <f t="shared" si="591"/>
        <v>0.62638277872761006</v>
      </c>
    </row>
    <row r="11712" spans="1:13" x14ac:dyDescent="0.35">
      <c r="A11712" t="str">
        <v>H</v>
      </c>
      <c r="B11712" t="str">
        <v>minom001</v>
      </c>
      <c r="C11712" t="str">
        <v>edmat001</v>
      </c>
      <c r="D11712">
        <v>6</v>
      </c>
      <c r="E11712">
        <v>0</v>
      </c>
      <c r="F11712">
        <v>3</v>
      </c>
      <c r="G11712">
        <v>28</v>
      </c>
      <c r="H11712">
        <v>0</v>
      </c>
      <c r="I11712" t="str">
        <v>starter</v>
      </c>
      <c r="J11712">
        <f>wOBA+VLOOKUP(D11712,order[],2,FALSE)+VLOOKUP(IF(F11712&gt;7,8,IF(F11712=0,1,F11712)),pitches[],2,FALSE)+VLOOKUP(IF(E11712&gt;2,3,E11712),smatchups[],2,FALSE)</f>
        <v>0.26557731959423325</v>
      </c>
      <c r="K11712">
        <f t="shared" si="590"/>
        <v>-0.26557731959423325</v>
      </c>
      <c r="L11712">
        <f t="shared" si="589"/>
        <v>0.26738918271539008</v>
      </c>
      <c r="M11712">
        <f t="shared" si="591"/>
        <v>-0.26738918271539008</v>
      </c>
    </row>
    <row r="11713" spans="1:13" x14ac:dyDescent="0.35">
      <c r="A11713" t="str">
        <v>H</v>
      </c>
      <c r="B11713" t="str">
        <v>minom001</v>
      </c>
      <c r="C11713" t="str">
        <v>donob001</v>
      </c>
      <c r="D11713">
        <v>7</v>
      </c>
      <c r="E11713">
        <v>0</v>
      </c>
      <c r="F11713">
        <v>8</v>
      </c>
      <c r="G11713">
        <v>36</v>
      </c>
      <c r="H11713">
        <v>0.72</v>
      </c>
      <c r="I11713" t="str">
        <v>starter</v>
      </c>
      <c r="J11713">
        <f>wOBA+VLOOKUP(D11713,order[],2,FALSE)+VLOOKUP(IF(F11713&gt;7,8,IF(F11713=0,1,F11713)),pitches[],2,FALSE)+VLOOKUP(IF(E11713&gt;2,3,E11713),smatchups[],2,FALSE)</f>
        <v>0.33692685094906544</v>
      </c>
      <c r="K11713">
        <f t="shared" si="590"/>
        <v>0.38307314905093454</v>
      </c>
      <c r="L11713">
        <f t="shared" si="589"/>
        <v>0.33873871407022227</v>
      </c>
      <c r="M11713">
        <f t="shared" si="591"/>
        <v>0.3812612859297777</v>
      </c>
    </row>
    <row r="11714" spans="1:13" x14ac:dyDescent="0.35">
      <c r="A11714" t="str">
        <v>H</v>
      </c>
      <c r="B11714" t="str">
        <v>minom001</v>
      </c>
      <c r="C11714" t="str">
        <v>sosae001</v>
      </c>
      <c r="D11714">
        <v>8</v>
      </c>
      <c r="E11714">
        <v>0</v>
      </c>
      <c r="F11714">
        <v>5</v>
      </c>
      <c r="G11714">
        <v>41</v>
      </c>
      <c r="H11714">
        <v>0</v>
      </c>
      <c r="I11714" t="str">
        <v>starter</v>
      </c>
      <c r="J11714">
        <f>wOBA+VLOOKUP(D11714,order[],2,FALSE)+VLOOKUP(IF(F11714&gt;7,8,IF(F11714=0,1,F11714)),pitches[],2,FALSE)+VLOOKUP(IF(E11714&gt;2,3,E11714),smatchups[],2,FALSE)</f>
        <v>0.22680004196968995</v>
      </c>
      <c r="K11714">
        <f t="shared" si="590"/>
        <v>-0.22680004196968995</v>
      </c>
      <c r="L11714">
        <f t="shared" ref="L11714:L11777" si="592">IF(E11714=0,BF$1+BE$1*F11714,IF(E11714=1,BF$2+BE$2*F11714,IF(E11714=2,BF$3+BE$3*F11714,BF$4+BE$4*F11714)))+J11714</f>
        <v>0.22861190509084675</v>
      </c>
      <c r="M11714">
        <f t="shared" si="591"/>
        <v>-0.22861190509084675</v>
      </c>
    </row>
    <row r="11715" spans="1:13" x14ac:dyDescent="0.35">
      <c r="A11715" t="str">
        <v>H</v>
      </c>
      <c r="B11715" t="str">
        <v>minom001</v>
      </c>
      <c r="C11715" t="str">
        <v>kniza001</v>
      </c>
      <c r="D11715">
        <v>9</v>
      </c>
      <c r="E11715">
        <v>0</v>
      </c>
      <c r="F11715">
        <v>2</v>
      </c>
      <c r="G11715">
        <v>43</v>
      </c>
      <c r="H11715">
        <v>0</v>
      </c>
      <c r="I11715" t="str">
        <v>starter</v>
      </c>
      <c r="J11715">
        <f>wOBA+VLOOKUP(D11715,order[],2,FALSE)+VLOOKUP(IF(F11715&gt;7,8,IF(F11715=0,1,F11715)),pitches[],2,FALSE)+VLOOKUP(IF(E11715&gt;2,3,E11715),smatchups[],2,FALSE)</f>
        <v>0.37223825389158155</v>
      </c>
      <c r="K11715">
        <f t="shared" ref="K11715:K11778" si="593">H11715-J11715</f>
        <v>-0.37223825389158155</v>
      </c>
      <c r="L11715">
        <f t="shared" si="592"/>
        <v>0.37405011701273838</v>
      </c>
      <c r="M11715">
        <f t="shared" ref="M11715:M11778" si="594">H11715-L11715</f>
        <v>-0.37405011701273838</v>
      </c>
    </row>
    <row r="11716" spans="1:13" x14ac:dyDescent="0.35">
      <c r="A11716" t="str">
        <v>H</v>
      </c>
      <c r="B11716" t="str">
        <v>minom001</v>
      </c>
      <c r="C11716" t="str">
        <v>carld002</v>
      </c>
      <c r="D11716">
        <v>1</v>
      </c>
      <c r="E11716">
        <v>1</v>
      </c>
      <c r="F11716">
        <v>2</v>
      </c>
      <c r="G11716">
        <v>45</v>
      </c>
      <c r="H11716">
        <v>1.2609999999999999</v>
      </c>
      <c r="I11716" t="str">
        <v>starter</v>
      </c>
      <c r="J11716">
        <f>wOBA+VLOOKUP(D11716,order[],2,FALSE)+VLOOKUP(IF(F11716&gt;7,8,IF(F11716=0,1,F11716)),pitches[],2,FALSE)+VLOOKUP(IF(E11716&gt;2,3,E11716),smatchups[],2,FALSE)</f>
        <v>0.38569223329025965</v>
      </c>
      <c r="K11716">
        <f t="shared" si="593"/>
        <v>0.8753077667097402</v>
      </c>
      <c r="L11716">
        <f t="shared" si="592"/>
        <v>0.38569223329025965</v>
      </c>
      <c r="M11716">
        <f t="shared" si="594"/>
        <v>0.8753077667097402</v>
      </c>
    </row>
    <row r="11717" spans="1:13" x14ac:dyDescent="0.35">
      <c r="A11717" t="str">
        <v>H</v>
      </c>
      <c r="B11717" t="str">
        <v>minom001</v>
      </c>
      <c r="C11717" t="str">
        <v>oneit001</v>
      </c>
      <c r="D11717">
        <v>2</v>
      </c>
      <c r="E11717">
        <v>1</v>
      </c>
      <c r="F11717">
        <v>3</v>
      </c>
      <c r="G11717">
        <v>48</v>
      </c>
      <c r="H11717">
        <v>0.88400000000000001</v>
      </c>
      <c r="I11717" t="str">
        <v>starter</v>
      </c>
      <c r="J11717">
        <f>wOBA+VLOOKUP(D11717,order[],2,FALSE)+VLOOKUP(IF(F11717&gt;7,8,IF(F11717=0,1,F11717)),pitches[],2,FALSE)+VLOOKUP(IF(E11717&gt;2,3,E11717),smatchups[],2,FALSE)</f>
        <v>0.30108450371581641</v>
      </c>
      <c r="K11717">
        <f t="shared" si="593"/>
        <v>0.5829154962841836</v>
      </c>
      <c r="L11717">
        <f t="shared" si="592"/>
        <v>0.30108450371581641</v>
      </c>
      <c r="M11717">
        <f t="shared" si="594"/>
        <v>0.5829154962841836</v>
      </c>
    </row>
    <row r="11718" spans="1:13" x14ac:dyDescent="0.35">
      <c r="A11718" t="str">
        <v>H</v>
      </c>
      <c r="B11718" t="str">
        <v>minom001</v>
      </c>
      <c r="C11718" t="str">
        <v>goldp001</v>
      </c>
      <c r="D11718">
        <v>3</v>
      </c>
      <c r="E11718">
        <v>1</v>
      </c>
      <c r="F11718">
        <v>3</v>
      </c>
      <c r="G11718">
        <v>51</v>
      </c>
      <c r="H11718">
        <v>0.88400000000000001</v>
      </c>
      <c r="I11718" t="str">
        <v>starter</v>
      </c>
      <c r="J11718">
        <f>wOBA+VLOOKUP(D11718,order[],2,FALSE)+VLOOKUP(IF(F11718&gt;7,8,IF(F11718=0,1,F11718)),pitches[],2,FALSE)+VLOOKUP(IF(E11718&gt;2,3,E11718),smatchups[],2,FALSE)</f>
        <v>0.28711895754496469</v>
      </c>
      <c r="K11718">
        <f t="shared" si="593"/>
        <v>0.59688104245503526</v>
      </c>
      <c r="L11718">
        <f t="shared" si="592"/>
        <v>0.28711895754496469</v>
      </c>
      <c r="M11718">
        <f t="shared" si="594"/>
        <v>0.59688104245503526</v>
      </c>
    </row>
    <row r="11719" spans="1:13" x14ac:dyDescent="0.35">
      <c r="A11719" t="str">
        <v>H</v>
      </c>
      <c r="B11719" t="str">
        <v>minom001</v>
      </c>
      <c r="C11719" t="str">
        <v>arenn001</v>
      </c>
      <c r="D11719">
        <v>4</v>
      </c>
      <c r="E11719">
        <v>1</v>
      </c>
      <c r="F11719">
        <v>5</v>
      </c>
      <c r="G11719">
        <v>56</v>
      </c>
      <c r="H11719">
        <v>1.2609999999999999</v>
      </c>
      <c r="I11719" t="str">
        <v>starter</v>
      </c>
      <c r="J11719">
        <f>wOBA+VLOOKUP(D11719,order[],2,FALSE)+VLOOKUP(IF(F11719&gt;7,8,IF(F11719=0,1,F11719)),pitches[],2,FALSE)+VLOOKUP(IF(E11719&gt;2,3,E11719),smatchups[],2,FALSE)</f>
        <v>0.30603189124639035</v>
      </c>
      <c r="K11719">
        <f t="shared" si="593"/>
        <v>0.95496810875360949</v>
      </c>
      <c r="L11719">
        <f t="shared" si="592"/>
        <v>0.30603189124639035</v>
      </c>
      <c r="M11719">
        <f t="shared" si="594"/>
        <v>0.95496810875360949</v>
      </c>
    </row>
    <row r="11720" spans="1:13" x14ac:dyDescent="0.35">
      <c r="A11720" t="str">
        <v>H</v>
      </c>
      <c r="B11720" t="str">
        <v>minom001</v>
      </c>
      <c r="C11720" t="str">
        <v>pujoa001</v>
      </c>
      <c r="D11720">
        <v>5</v>
      </c>
      <c r="E11720">
        <v>1</v>
      </c>
      <c r="F11720">
        <v>1</v>
      </c>
      <c r="G11720">
        <v>57</v>
      </c>
      <c r="H11720">
        <v>0</v>
      </c>
      <c r="I11720" t="str">
        <v>starter</v>
      </c>
      <c r="J11720">
        <f>wOBA+VLOOKUP(D11720,order[],2,FALSE)+VLOOKUP(IF(F11720&gt;7,8,IF(F11720=0,1,F11720)),pitches[],2,FALSE)+VLOOKUP(IF(E11720&gt;2,3,E11720),smatchups[],2,FALSE)</f>
        <v>0.44299828011545628</v>
      </c>
      <c r="K11720">
        <f t="shared" si="593"/>
        <v>-0.44299828011545628</v>
      </c>
      <c r="L11720">
        <f t="shared" si="592"/>
        <v>0.44299828011545628</v>
      </c>
      <c r="M11720">
        <f t="shared" si="594"/>
        <v>-0.44299828011545628</v>
      </c>
    </row>
    <row r="11721" spans="1:13" x14ac:dyDescent="0.35">
      <c r="A11721" t="str">
        <v>H</v>
      </c>
      <c r="B11721" t="str">
        <v>minom001</v>
      </c>
      <c r="C11721" t="str">
        <v>donob001</v>
      </c>
      <c r="D11721">
        <v>7</v>
      </c>
      <c r="E11721">
        <v>1</v>
      </c>
      <c r="F11721">
        <v>4</v>
      </c>
      <c r="G11721">
        <v>61</v>
      </c>
      <c r="H11721">
        <v>0</v>
      </c>
      <c r="I11721" t="str">
        <v>starter</v>
      </c>
      <c r="J11721">
        <f>wOBA+VLOOKUP(D11721,order[],2,FALSE)+VLOOKUP(IF(F11721&gt;7,8,IF(F11721=0,1,F11721)),pitches[],2,FALSE)+VLOOKUP(IF(E11721&gt;2,3,E11721),smatchups[],2,FALSE)</f>
        <v>0.25239796711254181</v>
      </c>
      <c r="K11721">
        <f t="shared" si="593"/>
        <v>-0.25239796711254181</v>
      </c>
      <c r="L11721">
        <f t="shared" si="592"/>
        <v>0.25239796711254181</v>
      </c>
      <c r="M11721">
        <f t="shared" si="594"/>
        <v>-0.25239796711254181</v>
      </c>
    </row>
    <row r="11722" spans="1:13" x14ac:dyDescent="0.35">
      <c r="A11722" t="str">
        <v>H</v>
      </c>
      <c r="B11722" t="str">
        <v>minom001</v>
      </c>
      <c r="C11722" t="str">
        <v>sosae001</v>
      </c>
      <c r="D11722">
        <v>8</v>
      </c>
      <c r="E11722">
        <v>1</v>
      </c>
      <c r="F11722">
        <v>3</v>
      </c>
      <c r="G11722">
        <v>64</v>
      </c>
      <c r="H11722">
        <v>0</v>
      </c>
      <c r="I11722" t="str">
        <v>starter</v>
      </c>
      <c r="J11722">
        <f>wOBA+VLOOKUP(D11722,order[],2,FALSE)+VLOOKUP(IF(F11722&gt;7,8,IF(F11722=0,1,F11722)),pitches[],2,FALSE)+VLOOKUP(IF(E11722&gt;2,3,E11722),smatchups[],2,FALSE)</f>
        <v>0.24941174694972412</v>
      </c>
      <c r="K11722">
        <f t="shared" si="593"/>
        <v>-0.24941174694972412</v>
      </c>
      <c r="L11722">
        <f t="shared" si="592"/>
        <v>0.24941174694972412</v>
      </c>
      <c r="M11722">
        <f t="shared" si="594"/>
        <v>-0.24941174694972412</v>
      </c>
    </row>
    <row r="11723" spans="1:13" x14ac:dyDescent="0.35">
      <c r="A11723" t="str">
        <v>H</v>
      </c>
      <c r="B11723" t="str">
        <v>minom001</v>
      </c>
      <c r="C11723" t="str">
        <v>kniza001</v>
      </c>
      <c r="D11723">
        <v>9</v>
      </c>
      <c r="E11723">
        <v>1</v>
      </c>
      <c r="F11723">
        <v>3</v>
      </c>
      <c r="G11723">
        <v>67</v>
      </c>
      <c r="H11723">
        <v>0</v>
      </c>
      <c r="I11723" t="str">
        <v>starter</v>
      </c>
      <c r="J11723">
        <f>wOBA+VLOOKUP(D11723,order[],2,FALSE)+VLOOKUP(IF(F11723&gt;7,8,IF(F11723=0,1,F11723)),pitches[],2,FALSE)+VLOOKUP(IF(E11723&gt;2,3,E11723),smatchups[],2,FALSE)</f>
        <v>0.29925540205831691</v>
      </c>
      <c r="K11723">
        <f t="shared" si="593"/>
        <v>-0.29925540205831691</v>
      </c>
      <c r="L11723">
        <f t="shared" si="592"/>
        <v>0.29925540205831691</v>
      </c>
      <c r="M11723">
        <f t="shared" si="594"/>
        <v>-0.29925540205831691</v>
      </c>
    </row>
    <row r="11724" spans="1:13" x14ac:dyDescent="0.35">
      <c r="A11724" t="str">
        <v>H</v>
      </c>
      <c r="B11724" t="str">
        <v>minom001</v>
      </c>
      <c r="C11724" t="str">
        <v>carld002</v>
      </c>
      <c r="D11724">
        <v>1</v>
      </c>
      <c r="E11724">
        <v>2</v>
      </c>
      <c r="F11724">
        <v>5</v>
      </c>
      <c r="G11724">
        <v>72</v>
      </c>
      <c r="H11724">
        <v>2.0720000000000001</v>
      </c>
      <c r="I11724" t="str">
        <v>starter</v>
      </c>
      <c r="J11724">
        <f>wOBA+VLOOKUP(D11724,order[],2,FALSE)+VLOOKUP(IF(F11724&gt;7,8,IF(F11724=0,1,F11724)),pitches[],2,FALSE)+VLOOKUP(IF(E11724&gt;2,3,E11724),smatchups[],2,FALSE)</f>
        <v>0.29210379539390868</v>
      </c>
      <c r="K11724">
        <f t="shared" si="593"/>
        <v>1.7798962046060913</v>
      </c>
      <c r="L11724">
        <f t="shared" si="592"/>
        <v>0.29210379539390868</v>
      </c>
      <c r="M11724">
        <f t="shared" si="594"/>
        <v>1.7798962046060913</v>
      </c>
    </row>
    <row r="11725" spans="1:13" x14ac:dyDescent="0.35">
      <c r="A11725" t="str">
        <v>H</v>
      </c>
      <c r="B11725" t="str">
        <v>minom001</v>
      </c>
      <c r="C11725" t="str">
        <v>oneit001</v>
      </c>
      <c r="D11725">
        <v>2</v>
      </c>
      <c r="E11725">
        <v>2</v>
      </c>
      <c r="F11725">
        <v>1</v>
      </c>
      <c r="G11725">
        <v>73</v>
      </c>
      <c r="H11725">
        <v>2.0720000000000001</v>
      </c>
      <c r="I11725" t="str">
        <v>starter</v>
      </c>
      <c r="J11725">
        <f>wOBA+VLOOKUP(D11725,order[],2,FALSE)+VLOOKUP(IF(F11725&gt;7,8,IF(F11725=0,1,F11725)),pitches[],2,FALSE)+VLOOKUP(IF(E11725&gt;2,3,E11725),smatchups[],2,FALSE)</f>
        <v>0.45478837888939366</v>
      </c>
      <c r="K11725">
        <f t="shared" si="593"/>
        <v>1.6172116211106065</v>
      </c>
      <c r="L11725">
        <f t="shared" si="592"/>
        <v>0.45478837888939366</v>
      </c>
      <c r="M11725">
        <f t="shared" si="594"/>
        <v>1.6172116211106065</v>
      </c>
    </row>
    <row r="11726" spans="1:13" x14ac:dyDescent="0.35">
      <c r="A11726" t="str">
        <v>H</v>
      </c>
      <c r="B11726" t="str">
        <v>minom001</v>
      </c>
      <c r="C11726" t="str">
        <v>goldp001</v>
      </c>
      <c r="D11726">
        <v>3</v>
      </c>
      <c r="E11726">
        <v>2</v>
      </c>
      <c r="F11726">
        <v>4</v>
      </c>
      <c r="G11726">
        <v>77</v>
      </c>
      <c r="H11726">
        <v>2.0720000000000001</v>
      </c>
      <c r="I11726" t="str">
        <v>starter</v>
      </c>
      <c r="J11726">
        <f>wOBA+VLOOKUP(D11726,order[],2,FALSE)+VLOOKUP(IF(F11726&gt;7,8,IF(F11726=0,1,F11726)),pitches[],2,FALSE)+VLOOKUP(IF(E11726&gt;2,3,E11726),smatchups[],2,FALSE)</f>
        <v>0.27919126952858841</v>
      </c>
      <c r="K11726">
        <f t="shared" si="593"/>
        <v>1.7928087304714118</v>
      </c>
      <c r="L11726">
        <f t="shared" si="592"/>
        <v>0.27919126952858841</v>
      </c>
      <c r="M11726">
        <f t="shared" si="594"/>
        <v>1.7928087304714118</v>
      </c>
    </row>
    <row r="11727" spans="1:13" x14ac:dyDescent="0.35">
      <c r="A11727" t="str">
        <v>H</v>
      </c>
      <c r="B11727" t="str">
        <v>minom001</v>
      </c>
      <c r="C11727" t="str">
        <v>arenn001</v>
      </c>
      <c r="D11727">
        <v>4</v>
      </c>
      <c r="E11727">
        <v>2</v>
      </c>
      <c r="F11727">
        <v>4</v>
      </c>
      <c r="G11727">
        <v>81</v>
      </c>
      <c r="H11727">
        <v>0</v>
      </c>
      <c r="I11727" t="str">
        <v>starter</v>
      </c>
      <c r="J11727">
        <f>wOBA+VLOOKUP(D11727,order[],2,FALSE)+VLOOKUP(IF(F11727&gt;7,8,IF(F11727=0,1,F11727)),pitches[],2,FALSE)+VLOOKUP(IF(E11727&gt;2,3,E11727),smatchups[],2,FALSE)</f>
        <v>0.29515454943577862</v>
      </c>
      <c r="K11727">
        <f t="shared" si="593"/>
        <v>-0.29515454943577862</v>
      </c>
      <c r="L11727">
        <f t="shared" si="592"/>
        <v>0.29515454943577862</v>
      </c>
      <c r="M11727">
        <f t="shared" si="594"/>
        <v>-0.29515454943577862</v>
      </c>
    </row>
    <row r="11728" spans="1:13" x14ac:dyDescent="0.35">
      <c r="A11728" t="str">
        <v>H</v>
      </c>
      <c r="B11728" t="str">
        <v>minom001</v>
      </c>
      <c r="C11728" t="str">
        <v>pujoa001</v>
      </c>
      <c r="D11728">
        <v>5</v>
      </c>
      <c r="E11728">
        <v>2</v>
      </c>
      <c r="F11728">
        <v>2</v>
      </c>
      <c r="G11728">
        <v>83</v>
      </c>
      <c r="H11728">
        <v>1.2609999999999999</v>
      </c>
      <c r="I11728" t="str">
        <v>starter</v>
      </c>
      <c r="J11728">
        <f>wOBA+VLOOKUP(D11728,order[],2,FALSE)+VLOOKUP(IF(F11728&gt;7,8,IF(F11728=0,1,F11728)),pitches[],2,FALSE)+VLOOKUP(IF(E11728&gt;2,3,E11728),smatchups[],2,FALSE)</f>
        <v>0.39185085338330899</v>
      </c>
      <c r="K11728">
        <f t="shared" si="593"/>
        <v>0.86914914661669096</v>
      </c>
      <c r="L11728">
        <f t="shared" si="592"/>
        <v>0.39185085338330899</v>
      </c>
      <c r="M11728">
        <f t="shared" si="594"/>
        <v>0.86914914661669096</v>
      </c>
    </row>
    <row r="11729" spans="1:13" x14ac:dyDescent="0.35">
      <c r="A11729" t="str">
        <v>H</v>
      </c>
      <c r="B11729" t="str">
        <v>minom001</v>
      </c>
      <c r="C11729" t="str">
        <v>donob001</v>
      </c>
      <c r="D11729">
        <v>7</v>
      </c>
      <c r="E11729">
        <v>2</v>
      </c>
      <c r="F11729">
        <v>2</v>
      </c>
      <c r="G11729">
        <v>85</v>
      </c>
      <c r="H11729">
        <v>0</v>
      </c>
      <c r="I11729" t="str">
        <v>starter</v>
      </c>
      <c r="J11729">
        <f>wOBA+VLOOKUP(D11729,order[],2,FALSE)+VLOOKUP(IF(F11729&gt;7,8,IF(F11729=0,1,F11729)),pitches[],2,FALSE)+VLOOKUP(IF(E11729&gt;2,3,E11729),smatchups[],2,FALSE)</f>
        <v>0.36288210357034806</v>
      </c>
      <c r="K11729">
        <f t="shared" si="593"/>
        <v>-0.36288210357034806</v>
      </c>
      <c r="L11729">
        <f t="shared" si="592"/>
        <v>0.36288210357034806</v>
      </c>
      <c r="M11729">
        <f t="shared" si="594"/>
        <v>-0.36288210357034806</v>
      </c>
    </row>
    <row r="11730" spans="1:13" x14ac:dyDescent="0.35">
      <c r="A11730" t="str">
        <v>H</v>
      </c>
      <c r="B11730" t="str">
        <v>mahlt001</v>
      </c>
      <c r="C11730" t="str">
        <v>carld002</v>
      </c>
      <c r="D11730">
        <v>1</v>
      </c>
      <c r="E11730">
        <v>0</v>
      </c>
      <c r="F11730">
        <v>1</v>
      </c>
      <c r="G11730">
        <v>1</v>
      </c>
      <c r="H11730">
        <v>0</v>
      </c>
      <c r="I11730" t="str">
        <v>starter</v>
      </c>
      <c r="J11730">
        <f>wOBA+VLOOKUP(D11730,order[],2,FALSE)+VLOOKUP(IF(F11730&gt;7,8,IF(F11730=0,1,F11730)),pitches[],2,FALSE)+VLOOKUP(IF(E11730&gt;2,3,E11730),smatchups[],2,FALSE)</f>
        <v>0.41328442016508515</v>
      </c>
      <c r="K11730">
        <f t="shared" si="593"/>
        <v>-0.41328442016508515</v>
      </c>
      <c r="L11730">
        <f t="shared" si="592"/>
        <v>0.41509628328624198</v>
      </c>
      <c r="M11730">
        <f t="shared" si="594"/>
        <v>-0.41509628328624198</v>
      </c>
    </row>
    <row r="11731" spans="1:13" x14ac:dyDescent="0.35">
      <c r="A11731" t="str">
        <v>H</v>
      </c>
      <c r="B11731" t="str">
        <v>mahlt001</v>
      </c>
      <c r="C11731" t="str">
        <v>oneit001</v>
      </c>
      <c r="D11731">
        <v>2</v>
      </c>
      <c r="E11731">
        <v>0</v>
      </c>
      <c r="F11731">
        <v>2</v>
      </c>
      <c r="G11731">
        <v>3</v>
      </c>
      <c r="H11731">
        <v>0</v>
      </c>
      <c r="I11731" t="str">
        <v>starter</v>
      </c>
      <c r="J11731">
        <f>wOBA+VLOOKUP(D11731,order[],2,FALSE)+VLOOKUP(IF(F11731&gt;7,8,IF(F11731=0,1,F11731)),pitches[],2,FALSE)+VLOOKUP(IF(E11731&gt;2,3,E11731),smatchups[],2,FALSE)</f>
        <v>0.37406735554908105</v>
      </c>
      <c r="K11731">
        <f t="shared" si="593"/>
        <v>-0.37406735554908105</v>
      </c>
      <c r="L11731">
        <f t="shared" si="592"/>
        <v>0.37587921867023788</v>
      </c>
      <c r="M11731">
        <f t="shared" si="594"/>
        <v>-0.37587921867023788</v>
      </c>
    </row>
    <row r="11732" spans="1:13" x14ac:dyDescent="0.35">
      <c r="A11732" t="str">
        <v>H</v>
      </c>
      <c r="B11732" t="str">
        <v>mahlt001</v>
      </c>
      <c r="C11732" t="str">
        <v>goldp001</v>
      </c>
      <c r="D11732">
        <v>3</v>
      </c>
      <c r="E11732">
        <v>0</v>
      </c>
      <c r="F11732">
        <v>4</v>
      </c>
      <c r="G11732">
        <v>7</v>
      </c>
      <c r="H11732">
        <v>0</v>
      </c>
      <c r="I11732" t="str">
        <v>starter</v>
      </c>
      <c r="J11732">
        <f>wOBA+VLOOKUP(D11732,order[],2,FALSE)+VLOOKUP(IF(F11732&gt;7,8,IF(F11732=0,1,F11732)),pitches[],2,FALSE)+VLOOKUP(IF(E11732&gt;2,3,E11732),smatchups[],2,FALSE)</f>
        <v>0.25162379183737094</v>
      </c>
      <c r="K11732">
        <f t="shared" si="593"/>
        <v>-0.25162379183737094</v>
      </c>
      <c r="L11732">
        <f t="shared" si="592"/>
        <v>0.25343565495852777</v>
      </c>
      <c r="M11732">
        <f t="shared" si="594"/>
        <v>-0.25343565495852777</v>
      </c>
    </row>
    <row r="11733" spans="1:13" x14ac:dyDescent="0.35">
      <c r="A11733" t="str">
        <v>H</v>
      </c>
      <c r="B11733" t="str">
        <v>mahlt001</v>
      </c>
      <c r="C11733" t="str">
        <v>arenn001</v>
      </c>
      <c r="D11733">
        <v>4</v>
      </c>
      <c r="E11733">
        <v>0</v>
      </c>
      <c r="F11733">
        <v>3</v>
      </c>
      <c r="G11733">
        <v>10</v>
      </c>
      <c r="H11733">
        <v>0</v>
      </c>
      <c r="I11733" t="str">
        <v>starter</v>
      </c>
      <c r="J11733">
        <f>wOBA+VLOOKUP(D11733,order[],2,FALSE)+VLOOKUP(IF(F11733&gt;7,8,IF(F11733=0,1,F11733)),pitches[],2,FALSE)+VLOOKUP(IF(E11733&gt;2,3,E11733),smatchups[],2,FALSE)</f>
        <v>0.27752087867788527</v>
      </c>
      <c r="K11733">
        <f t="shared" si="593"/>
        <v>-0.27752087867788527</v>
      </c>
      <c r="L11733">
        <f t="shared" si="592"/>
        <v>0.27933274179904211</v>
      </c>
      <c r="M11733">
        <f t="shared" si="594"/>
        <v>-0.27933274179904211</v>
      </c>
    </row>
    <row r="11734" spans="1:13" x14ac:dyDescent="0.35">
      <c r="A11734" t="str">
        <v>H</v>
      </c>
      <c r="B11734" t="str">
        <v>mahlt001</v>
      </c>
      <c r="C11734" t="str">
        <v>gormn001</v>
      </c>
      <c r="D11734">
        <v>5</v>
      </c>
      <c r="E11734">
        <v>0</v>
      </c>
      <c r="F11734">
        <v>3</v>
      </c>
      <c r="G11734">
        <v>13</v>
      </c>
      <c r="H11734">
        <v>0</v>
      </c>
      <c r="I11734" t="str">
        <v>starter</v>
      </c>
      <c r="J11734">
        <f>wOBA+VLOOKUP(D11734,order[],2,FALSE)+VLOOKUP(IF(F11734&gt;7,8,IF(F11734=0,1,F11734)),pitches[],2,FALSE)+VLOOKUP(IF(E11734&gt;2,3,E11734),smatchups[],2,FALSE)</f>
        <v>0.26573916508455725</v>
      </c>
      <c r="K11734">
        <f t="shared" si="593"/>
        <v>-0.26573916508455725</v>
      </c>
      <c r="L11734">
        <f t="shared" si="592"/>
        <v>0.26755102820571408</v>
      </c>
      <c r="M11734">
        <f t="shared" si="594"/>
        <v>-0.26755102820571408</v>
      </c>
    </row>
    <row r="11735" spans="1:13" x14ac:dyDescent="0.35">
      <c r="A11735" t="str">
        <v>H</v>
      </c>
      <c r="B11735" t="str">
        <v>mahlt001</v>
      </c>
      <c r="C11735" t="str">
        <v>edmat001</v>
      </c>
      <c r="D11735">
        <v>6</v>
      </c>
      <c r="E11735">
        <v>0</v>
      </c>
      <c r="F11735">
        <v>4</v>
      </c>
      <c r="G11735">
        <v>17</v>
      </c>
      <c r="H11735">
        <v>0</v>
      </c>
      <c r="I11735" t="str">
        <v>starter</v>
      </c>
      <c r="J11735">
        <f>wOBA+VLOOKUP(D11735,order[],2,FALSE)+VLOOKUP(IF(F11735&gt;7,8,IF(F11735=0,1,F11735)),pitches[],2,FALSE)+VLOOKUP(IF(E11735&gt;2,3,E11735),smatchups[],2,FALSE)</f>
        <v>0.25564351266090912</v>
      </c>
      <c r="K11735">
        <f t="shared" si="593"/>
        <v>-0.25564351266090912</v>
      </c>
      <c r="L11735">
        <f t="shared" si="592"/>
        <v>0.25745537578206595</v>
      </c>
      <c r="M11735">
        <f t="shared" si="594"/>
        <v>-0.25745537578206595</v>
      </c>
    </row>
    <row r="11736" spans="1:13" x14ac:dyDescent="0.35">
      <c r="A11736" t="str">
        <v>H</v>
      </c>
      <c r="B11736" t="str">
        <v>mahlt001</v>
      </c>
      <c r="C11736" t="str">
        <v>donob001</v>
      </c>
      <c r="D11736">
        <v>7</v>
      </c>
      <c r="E11736">
        <v>0</v>
      </c>
      <c r="F11736">
        <v>3</v>
      </c>
      <c r="G11736">
        <v>20</v>
      </c>
      <c r="H11736">
        <v>0</v>
      </c>
      <c r="I11736" t="str">
        <v>starter</v>
      </c>
      <c r="J11736">
        <f>wOBA+VLOOKUP(D11736,order[],2,FALSE)+VLOOKUP(IF(F11736&gt;7,8,IF(F11736=0,1,F11736)),pitches[],2,FALSE)+VLOOKUP(IF(E11736&gt;2,3,E11736),smatchups[],2,FALSE)</f>
        <v>0.23677041527159631</v>
      </c>
      <c r="K11736">
        <f t="shared" si="593"/>
        <v>-0.23677041527159631</v>
      </c>
      <c r="L11736">
        <f t="shared" si="592"/>
        <v>0.23858227839275312</v>
      </c>
      <c r="M11736">
        <f t="shared" si="594"/>
        <v>-0.23858227839275312</v>
      </c>
    </row>
    <row r="11737" spans="1:13" x14ac:dyDescent="0.35">
      <c r="A11737" t="str">
        <v>H</v>
      </c>
      <c r="B11737" t="str">
        <v>mahlt001</v>
      </c>
      <c r="C11737" t="str">
        <v>nootl001</v>
      </c>
      <c r="D11737">
        <v>8</v>
      </c>
      <c r="E11737">
        <v>0</v>
      </c>
      <c r="F11737">
        <v>1</v>
      </c>
      <c r="G11737">
        <v>21</v>
      </c>
      <c r="H11737">
        <v>0</v>
      </c>
      <c r="I11737" t="str">
        <v>starter</v>
      </c>
      <c r="J11737">
        <f>wOBA+VLOOKUP(D11737,order[],2,FALSE)+VLOOKUP(IF(F11737&gt;7,8,IF(F11737=0,1,F11737)),pitches[],2,FALSE)+VLOOKUP(IF(E11737&gt;2,3,E11737),smatchups[],2,FALSE)</f>
        <v>0.3755481444320839</v>
      </c>
      <c r="K11737">
        <f t="shared" si="593"/>
        <v>-0.3755481444320839</v>
      </c>
      <c r="L11737">
        <f t="shared" si="592"/>
        <v>0.37736000755324073</v>
      </c>
      <c r="M11737">
        <f t="shared" si="594"/>
        <v>-0.37736000755324073</v>
      </c>
    </row>
    <row r="11738" spans="1:13" x14ac:dyDescent="0.35">
      <c r="A11738" t="str">
        <v>H</v>
      </c>
      <c r="B11738" t="str">
        <v>mahlt001</v>
      </c>
      <c r="C11738" t="str">
        <v>kniza001</v>
      </c>
      <c r="D11738">
        <v>9</v>
      </c>
      <c r="E11738">
        <v>0</v>
      </c>
      <c r="F11738">
        <v>7</v>
      </c>
      <c r="G11738">
        <v>28</v>
      </c>
      <c r="H11738">
        <v>0.72</v>
      </c>
      <c r="I11738" t="str">
        <v>starter</v>
      </c>
      <c r="J11738">
        <f>wOBA+VLOOKUP(D11738,order[],2,FALSE)+VLOOKUP(IF(F11738&gt;7,8,IF(F11738=0,1,F11738)),pitches[],2,FALSE)+VLOOKUP(IF(E11738&gt;2,3,E11738),smatchups[],2,FALSE)</f>
        <v>0.36187879608620804</v>
      </c>
      <c r="K11738">
        <f t="shared" si="593"/>
        <v>0.35812120391379193</v>
      </c>
      <c r="L11738">
        <f t="shared" si="592"/>
        <v>0.36369065920736487</v>
      </c>
      <c r="M11738">
        <f t="shared" si="594"/>
        <v>0.3563093407926351</v>
      </c>
    </row>
    <row r="11739" spans="1:13" x14ac:dyDescent="0.35">
      <c r="A11739" t="str">
        <v>H</v>
      </c>
      <c r="B11739" t="str">
        <v>mahlt001</v>
      </c>
      <c r="C11739" t="str">
        <v>carld002</v>
      </c>
      <c r="D11739">
        <v>1</v>
      </c>
      <c r="E11739">
        <v>1</v>
      </c>
      <c r="F11739">
        <v>4</v>
      </c>
      <c r="G11739">
        <v>32</v>
      </c>
      <c r="H11739">
        <v>0</v>
      </c>
      <c r="I11739" t="str">
        <v>starter</v>
      </c>
      <c r="J11739">
        <f>wOBA+VLOOKUP(D11739,order[],2,FALSE)+VLOOKUP(IF(F11739&gt;7,8,IF(F11739=0,1,F11739)),pitches[],2,FALSE)+VLOOKUP(IF(E11739&gt;2,3,E11739),smatchups[],2,FALSE)</f>
        <v>0.27721421574940125</v>
      </c>
      <c r="K11739">
        <f t="shared" si="593"/>
        <v>-0.27721421574940125</v>
      </c>
      <c r="L11739">
        <f t="shared" si="592"/>
        <v>0.27721421574940125</v>
      </c>
      <c r="M11739">
        <f t="shared" si="594"/>
        <v>-0.27721421574940125</v>
      </c>
    </row>
    <row r="11740" spans="1:13" x14ac:dyDescent="0.35">
      <c r="A11740" t="str">
        <v>H</v>
      </c>
      <c r="B11740" t="str">
        <v>mahlt001</v>
      </c>
      <c r="C11740" t="str">
        <v>oneit001</v>
      </c>
      <c r="D11740">
        <v>2</v>
      </c>
      <c r="E11740">
        <v>1</v>
      </c>
      <c r="F11740">
        <v>5</v>
      </c>
      <c r="G11740">
        <v>37</v>
      </c>
      <c r="H11740">
        <v>0.72</v>
      </c>
      <c r="I11740" t="str">
        <v>starter</v>
      </c>
      <c r="J11740">
        <f>wOBA+VLOOKUP(D11740,order[],2,FALSE)+VLOOKUP(IF(F11740&gt;7,8,IF(F11740=0,1,F11740)),pitches[],2,FALSE)+VLOOKUP(IF(E11740&gt;2,3,E11740),smatchups[],2,FALSE)</f>
        <v>0.30403415751005186</v>
      </c>
      <c r="K11740">
        <f t="shared" si="593"/>
        <v>0.41596584248994811</v>
      </c>
      <c r="L11740">
        <f t="shared" si="592"/>
        <v>0.30403415751005186</v>
      </c>
      <c r="M11740">
        <f t="shared" si="594"/>
        <v>0.41596584248994811</v>
      </c>
    </row>
    <row r="11741" spans="1:13" x14ac:dyDescent="0.35">
      <c r="A11741" t="str">
        <v>H</v>
      </c>
      <c r="B11741" t="str">
        <v>mahlt001</v>
      </c>
      <c r="C11741" t="str">
        <v>goldp001</v>
      </c>
      <c r="D11741">
        <v>3</v>
      </c>
      <c r="E11741">
        <v>1</v>
      </c>
      <c r="F11741">
        <v>2</v>
      </c>
      <c r="G11741">
        <v>39</v>
      </c>
      <c r="H11741">
        <v>2.0720000000000001</v>
      </c>
      <c r="I11741" t="str">
        <v>starter</v>
      </c>
      <c r="J11741">
        <f>wOBA+VLOOKUP(D11741,order[],2,FALSE)+VLOOKUP(IF(F11741&gt;7,8,IF(F11741=0,1,F11741)),pitches[],2,FALSE)+VLOOKUP(IF(E11741&gt;2,3,E11741),smatchups[],2,FALSE)</f>
        <v>0.38566316815249896</v>
      </c>
      <c r="K11741">
        <f t="shared" si="593"/>
        <v>1.6863368318475012</v>
      </c>
      <c r="L11741">
        <f t="shared" si="592"/>
        <v>0.38566316815249896</v>
      </c>
      <c r="M11741">
        <f t="shared" si="594"/>
        <v>1.6863368318475012</v>
      </c>
    </row>
    <row r="11742" spans="1:13" x14ac:dyDescent="0.35">
      <c r="A11742" t="str">
        <v>H</v>
      </c>
      <c r="B11742" t="str">
        <v>mahlt001</v>
      </c>
      <c r="C11742" t="str">
        <v>arenn001</v>
      </c>
      <c r="D11742">
        <v>4</v>
      </c>
      <c r="E11742">
        <v>1</v>
      </c>
      <c r="F11742">
        <v>3</v>
      </c>
      <c r="G11742">
        <v>42</v>
      </c>
      <c r="H11742">
        <v>0</v>
      </c>
      <c r="I11742" t="str">
        <v>starter</v>
      </c>
      <c r="J11742">
        <f>wOBA+VLOOKUP(D11742,order[],2,FALSE)+VLOOKUP(IF(F11742&gt;7,8,IF(F11742=0,1,F11742)),pitches[],2,FALSE)+VLOOKUP(IF(E11742&gt;2,3,E11742),smatchups[],2,FALSE)</f>
        <v>0.3030822374521549</v>
      </c>
      <c r="K11742">
        <f t="shared" si="593"/>
        <v>-0.3030822374521549</v>
      </c>
      <c r="L11742">
        <f t="shared" si="592"/>
        <v>0.3030822374521549</v>
      </c>
      <c r="M11742">
        <f t="shared" si="594"/>
        <v>-0.3030822374521549</v>
      </c>
    </row>
    <row r="11743" spans="1:13" x14ac:dyDescent="0.35">
      <c r="A11743" t="str">
        <v>H</v>
      </c>
      <c r="B11743" t="str">
        <v>mahlt001</v>
      </c>
      <c r="C11743" t="str">
        <v>gormn001</v>
      </c>
      <c r="D11743">
        <v>5</v>
      </c>
      <c r="E11743">
        <v>1</v>
      </c>
      <c r="F11743">
        <v>4</v>
      </c>
      <c r="G11743">
        <v>46</v>
      </c>
      <c r="H11743">
        <v>0</v>
      </c>
      <c r="I11743" t="str">
        <v>starter</v>
      </c>
      <c r="J11743">
        <f>wOBA+VLOOKUP(D11743,order[],2,FALSE)+VLOOKUP(IF(F11743&gt;7,8,IF(F11743=0,1,F11743)),pitches[],2,FALSE)+VLOOKUP(IF(E11743&gt;2,3,E11743),smatchups[],2,FALSE)</f>
        <v>0.28136671692550275</v>
      </c>
      <c r="K11743">
        <f t="shared" si="593"/>
        <v>-0.28136671692550275</v>
      </c>
      <c r="L11743">
        <f t="shared" si="592"/>
        <v>0.28136671692550275</v>
      </c>
      <c r="M11743">
        <f t="shared" si="594"/>
        <v>-0.28136671692550275</v>
      </c>
    </row>
    <row r="11744" spans="1:13" x14ac:dyDescent="0.35">
      <c r="A11744" t="str">
        <v>H</v>
      </c>
      <c r="B11744" t="str">
        <v>mahlt001</v>
      </c>
      <c r="C11744" t="str">
        <v>edmat001</v>
      </c>
      <c r="D11744">
        <v>6</v>
      </c>
      <c r="E11744">
        <v>1</v>
      </c>
      <c r="F11744">
        <v>5</v>
      </c>
      <c r="G11744">
        <v>51</v>
      </c>
      <c r="H11744">
        <v>0</v>
      </c>
      <c r="I11744" t="str">
        <v>starter</v>
      </c>
      <c r="J11744">
        <f>wOBA+VLOOKUP(D11744,order[],2,FALSE)+VLOOKUP(IF(F11744&gt;7,8,IF(F11744=0,1,F11744)),pitches[],2,FALSE)+VLOOKUP(IF(E11744&gt;2,3,E11744),smatchups[],2,FALSE)</f>
        <v>0.29408833216273833</v>
      </c>
      <c r="K11744">
        <f t="shared" si="593"/>
        <v>-0.29408833216273833</v>
      </c>
      <c r="L11744">
        <f t="shared" si="592"/>
        <v>0.29408833216273833</v>
      </c>
      <c r="M11744">
        <f t="shared" si="594"/>
        <v>-0.29408833216273833</v>
      </c>
    </row>
    <row r="11745" spans="1:13" x14ac:dyDescent="0.35">
      <c r="A11745" t="str">
        <v>H</v>
      </c>
      <c r="B11745" t="str">
        <v>mahlt001</v>
      </c>
      <c r="C11745" t="str">
        <v>donob001</v>
      </c>
      <c r="D11745">
        <v>7</v>
      </c>
      <c r="E11745">
        <v>1</v>
      </c>
      <c r="F11745">
        <v>7</v>
      </c>
      <c r="G11745">
        <v>58</v>
      </c>
      <c r="H11745">
        <v>0.72</v>
      </c>
      <c r="I11745" t="str">
        <v>starter</v>
      </c>
      <c r="J11745">
        <f>wOBA+VLOOKUP(D11745,order[],2,FALSE)+VLOOKUP(IF(F11745&gt;7,8,IF(F11745=0,1,F11745)),pitches[],2,FALSE)+VLOOKUP(IF(E11745&gt;2,3,E11745),smatchups[],2,FALSE)</f>
        <v>0.3505165268480267</v>
      </c>
      <c r="K11745">
        <f t="shared" si="593"/>
        <v>0.36948347315197327</v>
      </c>
      <c r="L11745">
        <f t="shared" si="592"/>
        <v>0.3505165268480267</v>
      </c>
      <c r="M11745">
        <f t="shared" si="594"/>
        <v>0.36948347315197327</v>
      </c>
    </row>
    <row r="11746" spans="1:13" x14ac:dyDescent="0.35">
      <c r="A11746" t="str">
        <v>H</v>
      </c>
      <c r="B11746" t="str">
        <v>mahlt001</v>
      </c>
      <c r="C11746" t="str">
        <v>nootl001</v>
      </c>
      <c r="D11746">
        <v>8</v>
      </c>
      <c r="E11746">
        <v>1</v>
      </c>
      <c r="F11746">
        <v>5</v>
      </c>
      <c r="G11746">
        <v>63</v>
      </c>
      <c r="H11746">
        <v>0</v>
      </c>
      <c r="I11746" t="str">
        <v>starter</v>
      </c>
      <c r="J11746">
        <f>wOBA+VLOOKUP(D11746,order[],2,FALSE)+VLOOKUP(IF(F11746&gt;7,8,IF(F11746=0,1,F11746)),pitches[],2,FALSE)+VLOOKUP(IF(E11746&gt;2,3,E11746),smatchups[],2,FALSE)</f>
        <v>0.25236140074395957</v>
      </c>
      <c r="K11746">
        <f t="shared" si="593"/>
        <v>-0.25236140074395957</v>
      </c>
      <c r="L11746">
        <f t="shared" si="592"/>
        <v>0.25236140074395957</v>
      </c>
      <c r="M11746">
        <f t="shared" si="594"/>
        <v>-0.25236140074395957</v>
      </c>
    </row>
    <row r="11747" spans="1:13" x14ac:dyDescent="0.35">
      <c r="A11747" t="str">
        <v>H</v>
      </c>
      <c r="B11747" t="str">
        <v>mahlt001</v>
      </c>
      <c r="C11747" t="str">
        <v>kniza001</v>
      </c>
      <c r="D11747">
        <v>9</v>
      </c>
      <c r="E11747">
        <v>1</v>
      </c>
      <c r="F11747">
        <v>1</v>
      </c>
      <c r="G11747">
        <v>64</v>
      </c>
      <c r="H11747">
        <v>0</v>
      </c>
      <c r="I11747" t="str">
        <v>starter</v>
      </c>
      <c r="J11747">
        <f>wOBA+VLOOKUP(D11747,order[],2,FALSE)+VLOOKUP(IF(F11747&gt;7,8,IF(F11747=0,1,F11747)),pitches[],2,FALSE)+VLOOKUP(IF(E11747&gt;2,3,E11747),smatchups[],2,FALSE)</f>
        <v>0.45095315831494631</v>
      </c>
      <c r="K11747">
        <f t="shared" si="593"/>
        <v>-0.45095315831494631</v>
      </c>
      <c r="L11747">
        <f t="shared" si="592"/>
        <v>0.45095315831494631</v>
      </c>
      <c r="M11747">
        <f t="shared" si="594"/>
        <v>-0.45095315831494631</v>
      </c>
    </row>
    <row r="11748" spans="1:13" x14ac:dyDescent="0.35">
      <c r="A11748" t="str">
        <v>H</v>
      </c>
      <c r="B11748" t="str">
        <v>mahlt001</v>
      </c>
      <c r="C11748" t="str">
        <v>carld002</v>
      </c>
      <c r="D11748">
        <v>1</v>
      </c>
      <c r="E11748">
        <v>2</v>
      </c>
      <c r="F11748">
        <v>2</v>
      </c>
      <c r="G11748">
        <v>66</v>
      </c>
      <c r="H11748">
        <v>0</v>
      </c>
      <c r="I11748" t="str">
        <v>starter</v>
      </c>
      <c r="J11748">
        <f>wOBA+VLOOKUP(D11748,order[],2,FALSE)+VLOOKUP(IF(F11748&gt;7,8,IF(F11748=0,1,F11748)),pitches[],2,FALSE)+VLOOKUP(IF(E11748&gt;2,3,E11748),smatchups[],2,FALSE)</f>
        <v>0.3876983522072075</v>
      </c>
      <c r="K11748">
        <f t="shared" si="593"/>
        <v>-0.3876983522072075</v>
      </c>
      <c r="L11748">
        <f t="shared" si="592"/>
        <v>0.3876983522072075</v>
      </c>
      <c r="M11748">
        <f t="shared" si="594"/>
        <v>-0.3876983522072075</v>
      </c>
    </row>
    <row r="11749" spans="1:13" x14ac:dyDescent="0.35">
      <c r="A11749" t="str">
        <v>H</v>
      </c>
      <c r="B11749" t="str">
        <v>mahlt001</v>
      </c>
      <c r="C11749" t="str">
        <v>oneit001</v>
      </c>
      <c r="D11749">
        <v>2</v>
      </c>
      <c r="E11749">
        <v>2</v>
      </c>
      <c r="F11749">
        <v>3</v>
      </c>
      <c r="G11749">
        <v>69</v>
      </c>
      <c r="H11749">
        <v>0</v>
      </c>
      <c r="I11749" t="str">
        <v>starter</v>
      </c>
      <c r="J11749">
        <f>wOBA+VLOOKUP(D11749,order[],2,FALSE)+VLOOKUP(IF(F11749&gt;7,8,IF(F11749=0,1,F11749)),pitches[],2,FALSE)+VLOOKUP(IF(E11749&gt;2,3,E11749),smatchups[],2,FALSE)</f>
        <v>0.30309062263276426</v>
      </c>
      <c r="K11749">
        <f t="shared" si="593"/>
        <v>-0.30309062263276426</v>
      </c>
      <c r="L11749">
        <f t="shared" si="592"/>
        <v>0.30309062263276426</v>
      </c>
      <c r="M11749">
        <f t="shared" si="594"/>
        <v>-0.30309062263276426</v>
      </c>
    </row>
    <row r="11750" spans="1:13" x14ac:dyDescent="0.35">
      <c r="A11750" t="str">
        <v>H</v>
      </c>
      <c r="B11750" t="str">
        <v>mahlt001</v>
      </c>
      <c r="C11750" t="str">
        <v>goldp001</v>
      </c>
      <c r="D11750">
        <v>3</v>
      </c>
      <c r="E11750">
        <v>2</v>
      </c>
      <c r="F11750">
        <v>1</v>
      </c>
      <c r="G11750">
        <v>70</v>
      </c>
      <c r="H11750">
        <v>2.0720000000000001</v>
      </c>
      <c r="I11750" t="str">
        <v>starter</v>
      </c>
      <c r="J11750">
        <f>wOBA+VLOOKUP(D11750,order[],2,FALSE)+VLOOKUP(IF(F11750&gt;7,8,IF(F11750=0,1,F11750)),pitches[],2,FALSE)+VLOOKUP(IF(E11750&gt;2,3,E11750),smatchups[],2,FALSE)</f>
        <v>0.44082283271854195</v>
      </c>
      <c r="K11750">
        <f t="shared" si="593"/>
        <v>1.6311771672814581</v>
      </c>
      <c r="L11750">
        <f t="shared" si="592"/>
        <v>0.44082283271854195</v>
      </c>
      <c r="M11750">
        <f t="shared" si="594"/>
        <v>1.6311771672814581</v>
      </c>
    </row>
    <row r="11751" spans="1:13" x14ac:dyDescent="0.35">
      <c r="A11751" t="str">
        <v>H</v>
      </c>
      <c r="B11751" t="str">
        <v>mahlt001</v>
      </c>
      <c r="C11751" t="str">
        <v>arenn001</v>
      </c>
      <c r="D11751">
        <v>4</v>
      </c>
      <c r="E11751">
        <v>2</v>
      </c>
      <c r="F11751">
        <v>2</v>
      </c>
      <c r="G11751">
        <v>72</v>
      </c>
      <c r="H11751">
        <v>0</v>
      </c>
      <c r="I11751" t="str">
        <v>starter</v>
      </c>
      <c r="J11751">
        <f>wOBA+VLOOKUP(D11751,order[],2,FALSE)+VLOOKUP(IF(F11751&gt;7,8,IF(F11751=0,1,F11751)),pitches[],2,FALSE)+VLOOKUP(IF(E11751&gt;2,3,E11751),smatchups[],2,FALSE)</f>
        <v>0.40363256697663702</v>
      </c>
      <c r="K11751">
        <f t="shared" si="593"/>
        <v>-0.40363256697663702</v>
      </c>
      <c r="L11751">
        <f t="shared" si="592"/>
        <v>0.40363256697663702</v>
      </c>
      <c r="M11751">
        <f t="shared" si="594"/>
        <v>-0.40363256697663702</v>
      </c>
    </row>
    <row r="11752" spans="1:13" x14ac:dyDescent="0.35">
      <c r="A11752" t="str">
        <v>H</v>
      </c>
      <c r="B11752" t="str">
        <v>mahlt001</v>
      </c>
      <c r="C11752" t="str">
        <v>gormn001</v>
      </c>
      <c r="D11752">
        <v>5</v>
      </c>
      <c r="E11752">
        <v>2</v>
      </c>
      <c r="F11752">
        <v>7</v>
      </c>
      <c r="G11752">
        <v>79</v>
      </c>
      <c r="H11752">
        <v>0</v>
      </c>
      <c r="I11752" t="str">
        <v>starter</v>
      </c>
      <c r="J11752">
        <f>wOBA+VLOOKUP(D11752,order[],2,FALSE)+VLOOKUP(IF(F11752&gt;7,8,IF(F11752=0,1,F11752)),pitches[],2,FALSE)+VLOOKUP(IF(E11752&gt;2,3,E11752),smatchups[],2,FALSE)</f>
        <v>0.38149139557793549</v>
      </c>
      <c r="K11752">
        <f t="shared" si="593"/>
        <v>-0.38149139557793549</v>
      </c>
      <c r="L11752">
        <f t="shared" si="592"/>
        <v>0.38149139557793549</v>
      </c>
      <c r="M11752">
        <f t="shared" si="594"/>
        <v>-0.38149139557793549</v>
      </c>
    </row>
    <row r="11753" spans="1:13" x14ac:dyDescent="0.35">
      <c r="A11753" t="str">
        <v>H</v>
      </c>
      <c r="B11753" t="str">
        <v>lodon001</v>
      </c>
      <c r="C11753" t="str">
        <v>rojam002</v>
      </c>
      <c r="D11753">
        <v>1</v>
      </c>
      <c r="E11753">
        <v>0</v>
      </c>
      <c r="F11753">
        <v>4</v>
      </c>
      <c r="G11753">
        <v>4</v>
      </c>
      <c r="H11753">
        <v>0</v>
      </c>
      <c r="I11753" t="str">
        <v>starter</v>
      </c>
      <c r="J11753">
        <f>wOBA+VLOOKUP(D11753,order[],2,FALSE)+VLOOKUP(IF(F11753&gt;7,8,IF(F11753=0,1,F11753)),pitches[],2,FALSE)+VLOOKUP(IF(E11753&gt;2,3,E11753),smatchups[],2,FALSE)</f>
        <v>0.25165285697513162</v>
      </c>
      <c r="K11753">
        <f t="shared" si="593"/>
        <v>-0.25165285697513162</v>
      </c>
      <c r="L11753">
        <f t="shared" si="592"/>
        <v>0.25346472009628845</v>
      </c>
      <c r="M11753">
        <f t="shared" si="594"/>
        <v>-0.25346472009628845</v>
      </c>
    </row>
    <row r="11754" spans="1:13" x14ac:dyDescent="0.35">
      <c r="A11754" t="str">
        <v>H</v>
      </c>
      <c r="B11754" t="str">
        <v>lodon001</v>
      </c>
      <c r="C11754" t="str">
        <v>fortn001</v>
      </c>
      <c r="D11754">
        <v>2</v>
      </c>
      <c r="E11754">
        <v>0</v>
      </c>
      <c r="F11754">
        <v>3</v>
      </c>
      <c r="G11754">
        <v>7</v>
      </c>
      <c r="H11754">
        <v>0.88400000000000001</v>
      </c>
      <c r="I11754" t="str">
        <v>starter</v>
      </c>
      <c r="J11754">
        <f>wOBA+VLOOKUP(D11754,order[],2,FALSE)+VLOOKUP(IF(F11754&gt;7,8,IF(F11754=0,1,F11754)),pitches[],2,FALSE)+VLOOKUP(IF(E11754&gt;2,3,E11754),smatchups[],2,FALSE)</f>
        <v>0.27552314494154678</v>
      </c>
      <c r="K11754">
        <f t="shared" si="593"/>
        <v>0.60847685505845317</v>
      </c>
      <c r="L11754">
        <f t="shared" si="592"/>
        <v>0.27733500806270361</v>
      </c>
      <c r="M11754">
        <f t="shared" si="594"/>
        <v>0.60666499193729639</v>
      </c>
    </row>
    <row r="11755" spans="1:13" x14ac:dyDescent="0.35">
      <c r="A11755" t="str">
        <v>H</v>
      </c>
      <c r="B11755" t="str">
        <v>lodon001</v>
      </c>
      <c r="C11755" t="str">
        <v>aguij001</v>
      </c>
      <c r="D11755">
        <v>3</v>
      </c>
      <c r="E11755">
        <v>0</v>
      </c>
      <c r="F11755">
        <v>5</v>
      </c>
      <c r="G11755">
        <v>12</v>
      </c>
      <c r="H11755">
        <v>0</v>
      </c>
      <c r="I11755" t="str">
        <v>starter</v>
      </c>
      <c r="J11755">
        <f>wOBA+VLOOKUP(D11755,order[],2,FALSE)+VLOOKUP(IF(F11755&gt;7,8,IF(F11755=0,1,F11755)),pitches[],2,FALSE)+VLOOKUP(IF(E11755&gt;2,3,E11755),smatchups[],2,FALSE)</f>
        <v>0.26450725256493052</v>
      </c>
      <c r="K11755">
        <f t="shared" si="593"/>
        <v>-0.26450725256493052</v>
      </c>
      <c r="L11755">
        <f t="shared" si="592"/>
        <v>0.26631911568608735</v>
      </c>
      <c r="M11755">
        <f t="shared" si="594"/>
        <v>-0.26631911568608735</v>
      </c>
    </row>
    <row r="11756" spans="1:13" x14ac:dyDescent="0.35">
      <c r="A11756" t="str">
        <v>H</v>
      </c>
      <c r="B11756" t="str">
        <v>lodon001</v>
      </c>
      <c r="C11756" t="str">
        <v>garca003</v>
      </c>
      <c r="D11756">
        <v>4</v>
      </c>
      <c r="E11756">
        <v>0</v>
      </c>
      <c r="F11756">
        <v>4</v>
      </c>
      <c r="G11756">
        <v>16</v>
      </c>
      <c r="H11756">
        <v>0.88400000000000001</v>
      </c>
      <c r="I11756" t="str">
        <v>starter</v>
      </c>
      <c r="J11756">
        <f>wOBA+VLOOKUP(D11756,order[],2,FALSE)+VLOOKUP(IF(F11756&gt;7,8,IF(F11756=0,1,F11756)),pitches[],2,FALSE)+VLOOKUP(IF(E11756&gt;2,3,E11756),smatchups[],2,FALSE)</f>
        <v>0.26758707174456114</v>
      </c>
      <c r="K11756">
        <f t="shared" si="593"/>
        <v>0.61641292825543892</v>
      </c>
      <c r="L11756">
        <f t="shared" si="592"/>
        <v>0.26939893486571798</v>
      </c>
      <c r="M11756">
        <f t="shared" si="594"/>
        <v>0.61460106513428203</v>
      </c>
    </row>
    <row r="11757" spans="1:13" x14ac:dyDescent="0.35">
      <c r="A11757" t="str">
        <v>H</v>
      </c>
      <c r="B11757" t="str">
        <v>lodon001</v>
      </c>
      <c r="C11757" t="str">
        <v>bledj001</v>
      </c>
      <c r="D11757">
        <v>5</v>
      </c>
      <c r="E11757">
        <v>0</v>
      </c>
      <c r="F11757">
        <v>6</v>
      </c>
      <c r="G11757">
        <v>22</v>
      </c>
      <c r="H11757">
        <v>0</v>
      </c>
      <c r="I11757" t="str">
        <v>starter</v>
      </c>
      <c r="J11757">
        <f>wOBA+VLOOKUP(D11757,order[],2,FALSE)+VLOOKUP(IF(F11757&gt;7,8,IF(F11757=0,1,F11757)),pitches[],2,FALSE)+VLOOKUP(IF(E11757&gt;2,3,E11757),smatchups[],2,FALSE)</f>
        <v>0.30463645845113185</v>
      </c>
      <c r="K11757">
        <f t="shared" si="593"/>
        <v>-0.30463645845113185</v>
      </c>
      <c r="L11757">
        <f t="shared" si="592"/>
        <v>0.30644832157228868</v>
      </c>
      <c r="M11757">
        <f t="shared" si="594"/>
        <v>-0.30644832157228868</v>
      </c>
    </row>
    <row r="11758" spans="1:13" x14ac:dyDescent="0.35">
      <c r="A11758" t="str">
        <v>H</v>
      </c>
      <c r="B11758" t="str">
        <v>lodon001</v>
      </c>
      <c r="C11758" t="str">
        <v>delab001</v>
      </c>
      <c r="D11758">
        <v>6</v>
      </c>
      <c r="E11758">
        <v>0</v>
      </c>
      <c r="F11758">
        <v>5</v>
      </c>
      <c r="G11758">
        <v>27</v>
      </c>
      <c r="H11758">
        <v>0</v>
      </c>
      <c r="I11758" t="str">
        <v>starter</v>
      </c>
      <c r="J11758">
        <f>wOBA+VLOOKUP(D11758,order[],2,FALSE)+VLOOKUP(IF(F11758&gt;7,8,IF(F11758=0,1,F11758)),pitches[],2,FALSE)+VLOOKUP(IF(E11758&gt;2,3,E11758),smatchups[],2,FALSE)</f>
        <v>0.2685269733884687</v>
      </c>
      <c r="K11758">
        <f t="shared" si="593"/>
        <v>-0.2685269733884687</v>
      </c>
      <c r="L11758">
        <f t="shared" si="592"/>
        <v>0.27033883650962554</v>
      </c>
      <c r="M11758">
        <f t="shared" si="594"/>
        <v>-0.27033883650962554</v>
      </c>
    </row>
    <row r="11759" spans="1:13" x14ac:dyDescent="0.35">
      <c r="A11759" t="str">
        <v>H</v>
      </c>
      <c r="B11759" t="str">
        <v>lodon001</v>
      </c>
      <c r="C11759" t="str">
        <v>astuw001</v>
      </c>
      <c r="D11759">
        <v>7</v>
      </c>
      <c r="E11759">
        <v>0</v>
      </c>
      <c r="F11759">
        <v>4</v>
      </c>
      <c r="G11759">
        <v>31</v>
      </c>
      <c r="H11759">
        <v>0</v>
      </c>
      <c r="I11759" t="str">
        <v>starter</v>
      </c>
      <c r="J11759">
        <f>wOBA+VLOOKUP(D11759,order[],2,FALSE)+VLOOKUP(IF(F11759&gt;7,8,IF(F11759=0,1,F11759)),pitches[],2,FALSE)+VLOOKUP(IF(E11759&gt;2,3,E11759),smatchups[],2,FALSE)</f>
        <v>0.22683660833827218</v>
      </c>
      <c r="K11759">
        <f t="shared" si="593"/>
        <v>-0.22683660833827218</v>
      </c>
      <c r="L11759">
        <f t="shared" si="592"/>
        <v>0.22864847145942899</v>
      </c>
      <c r="M11759">
        <f t="shared" si="594"/>
        <v>-0.22864847145942899</v>
      </c>
    </row>
    <row r="11760" spans="1:13" x14ac:dyDescent="0.35">
      <c r="A11760" t="str">
        <v>H</v>
      </c>
      <c r="B11760" t="str">
        <v>lodon001</v>
      </c>
      <c r="C11760" t="str">
        <v>willl001</v>
      </c>
      <c r="D11760">
        <v>8</v>
      </c>
      <c r="E11760">
        <v>0</v>
      </c>
      <c r="F11760">
        <v>6</v>
      </c>
      <c r="G11760">
        <v>37</v>
      </c>
      <c r="H11760">
        <v>0</v>
      </c>
      <c r="I11760" t="str">
        <v>starter</v>
      </c>
      <c r="J11760">
        <f>wOBA+VLOOKUP(D11760,order[],2,FALSE)+VLOOKUP(IF(F11760&gt;7,8,IF(F11760=0,1,F11760)),pitches[],2,FALSE)+VLOOKUP(IF(E11760&gt;2,3,E11760),smatchups[],2,FALSE)</f>
        <v>0.2627476815420291</v>
      </c>
      <c r="K11760">
        <f t="shared" si="593"/>
        <v>-0.2627476815420291</v>
      </c>
      <c r="L11760">
        <f t="shared" si="592"/>
        <v>0.26455954466318593</v>
      </c>
      <c r="M11760">
        <f t="shared" si="594"/>
        <v>-0.26455954466318593</v>
      </c>
    </row>
    <row r="11761" spans="1:13" x14ac:dyDescent="0.35">
      <c r="A11761" t="str">
        <v>H</v>
      </c>
      <c r="B11761" t="str">
        <v>lodon001</v>
      </c>
      <c r="C11761" t="str">
        <v>stalj001</v>
      </c>
      <c r="D11761">
        <v>9</v>
      </c>
      <c r="E11761">
        <v>0</v>
      </c>
      <c r="F11761">
        <v>1</v>
      </c>
      <c r="G11761">
        <v>38</v>
      </c>
      <c r="H11761">
        <v>0.88400000000000001</v>
      </c>
      <c r="I11761" t="str">
        <v>starter</v>
      </c>
      <c r="J11761">
        <f>wOBA+VLOOKUP(D11761,order[],2,FALSE)+VLOOKUP(IF(F11761&gt;7,8,IF(F11761=0,1,F11761)),pitches[],2,FALSE)+VLOOKUP(IF(E11761&gt;2,3,E11761),smatchups[],2,FALSE)</f>
        <v>0.42539179954067668</v>
      </c>
      <c r="K11761">
        <f t="shared" si="593"/>
        <v>0.45860820045932332</v>
      </c>
      <c r="L11761">
        <f t="shared" si="592"/>
        <v>0.42720366266183352</v>
      </c>
      <c r="M11761">
        <f t="shared" si="594"/>
        <v>0.45679633733816649</v>
      </c>
    </row>
    <row r="11762" spans="1:13" x14ac:dyDescent="0.35">
      <c r="A11762" t="str">
        <v>H</v>
      </c>
      <c r="B11762" t="str">
        <v>lodon001</v>
      </c>
      <c r="C11762" t="str">
        <v>rojam002</v>
      </c>
      <c r="D11762">
        <v>1</v>
      </c>
      <c r="E11762">
        <v>1</v>
      </c>
      <c r="F11762">
        <v>4</v>
      </c>
      <c r="G11762">
        <v>42</v>
      </c>
      <c r="H11762">
        <v>0.88400000000000001</v>
      </c>
      <c r="I11762" t="str">
        <v>starter</v>
      </c>
      <c r="J11762">
        <f>wOBA+VLOOKUP(D11762,order[],2,FALSE)+VLOOKUP(IF(F11762&gt;7,8,IF(F11762=0,1,F11762)),pitches[],2,FALSE)+VLOOKUP(IF(E11762&gt;2,3,E11762),smatchups[],2,FALSE)</f>
        <v>0.27721421574940125</v>
      </c>
      <c r="K11762">
        <f t="shared" si="593"/>
        <v>0.60678578425059881</v>
      </c>
      <c r="L11762">
        <f t="shared" si="592"/>
        <v>0.27721421574940125</v>
      </c>
      <c r="M11762">
        <f t="shared" si="594"/>
        <v>0.60678578425059881</v>
      </c>
    </row>
    <row r="11763" spans="1:13" x14ac:dyDescent="0.35">
      <c r="A11763" t="str">
        <v>H</v>
      </c>
      <c r="B11763" t="str">
        <v>lodon001</v>
      </c>
      <c r="C11763" t="str">
        <v>fortn001</v>
      </c>
      <c r="D11763">
        <v>2</v>
      </c>
      <c r="E11763">
        <v>1</v>
      </c>
      <c r="F11763">
        <v>7</v>
      </c>
      <c r="G11763">
        <v>49</v>
      </c>
      <c r="H11763">
        <v>0.72</v>
      </c>
      <c r="I11763" t="str">
        <v>starter</v>
      </c>
      <c r="J11763">
        <f>wOBA+VLOOKUP(D11763,order[],2,FALSE)+VLOOKUP(IF(F11763&gt;7,8,IF(F11763=0,1,F11763)),pitches[],2,FALSE)+VLOOKUP(IF(E11763&gt;2,3,E11763),smatchups[],2,FALSE)</f>
        <v>0.38926925651797717</v>
      </c>
      <c r="K11763">
        <f t="shared" si="593"/>
        <v>0.3307307434820228</v>
      </c>
      <c r="L11763">
        <f t="shared" si="592"/>
        <v>0.38926925651797717</v>
      </c>
      <c r="M11763">
        <f t="shared" si="594"/>
        <v>0.3307307434820228</v>
      </c>
    </row>
    <row r="11764" spans="1:13" x14ac:dyDescent="0.35">
      <c r="A11764" t="str">
        <v>H</v>
      </c>
      <c r="B11764" t="str">
        <v>lodon001</v>
      </c>
      <c r="C11764" t="str">
        <v>aguij001</v>
      </c>
      <c r="D11764">
        <v>3</v>
      </c>
      <c r="E11764">
        <v>1</v>
      </c>
      <c r="F11764">
        <v>3</v>
      </c>
      <c r="G11764">
        <v>52</v>
      </c>
      <c r="H11764">
        <v>0</v>
      </c>
      <c r="I11764" t="str">
        <v>starter</v>
      </c>
      <c r="J11764">
        <f>wOBA+VLOOKUP(D11764,order[],2,FALSE)+VLOOKUP(IF(F11764&gt;7,8,IF(F11764=0,1,F11764)),pitches[],2,FALSE)+VLOOKUP(IF(E11764&gt;2,3,E11764),smatchups[],2,FALSE)</f>
        <v>0.28711895754496469</v>
      </c>
      <c r="K11764">
        <f t="shared" si="593"/>
        <v>-0.28711895754496469</v>
      </c>
      <c r="L11764">
        <f t="shared" si="592"/>
        <v>0.28711895754496469</v>
      </c>
      <c r="M11764">
        <f t="shared" si="594"/>
        <v>-0.28711895754496469</v>
      </c>
    </row>
    <row r="11765" spans="1:13" x14ac:dyDescent="0.35">
      <c r="A11765" t="str">
        <v>H</v>
      </c>
      <c r="B11765" t="str">
        <v>lodon001</v>
      </c>
      <c r="C11765" t="str">
        <v>garca003</v>
      </c>
      <c r="D11765">
        <v>4</v>
      </c>
      <c r="E11765">
        <v>1</v>
      </c>
      <c r="F11765">
        <v>1</v>
      </c>
      <c r="G11765">
        <v>53</v>
      </c>
      <c r="H11765">
        <v>0</v>
      </c>
      <c r="I11765" t="str">
        <v>starter</v>
      </c>
      <c r="J11765">
        <f>wOBA+VLOOKUP(D11765,order[],2,FALSE)+VLOOKUP(IF(F11765&gt;7,8,IF(F11765=0,1,F11765)),pitches[],2,FALSE)+VLOOKUP(IF(E11765&gt;2,3,E11765),smatchups[],2,FALSE)</f>
        <v>0.4547799937087843</v>
      </c>
      <c r="K11765">
        <f t="shared" si="593"/>
        <v>-0.4547799937087843</v>
      </c>
      <c r="L11765">
        <f t="shared" si="592"/>
        <v>0.4547799937087843</v>
      </c>
      <c r="M11765">
        <f t="shared" si="594"/>
        <v>-0.4547799937087843</v>
      </c>
    </row>
    <row r="11766" spans="1:13" x14ac:dyDescent="0.35">
      <c r="A11766" t="str">
        <v>H</v>
      </c>
      <c r="B11766" t="str">
        <v>lodon001</v>
      </c>
      <c r="C11766" t="str">
        <v>bledj001</v>
      </c>
      <c r="D11766">
        <v>5</v>
      </c>
      <c r="E11766">
        <v>1</v>
      </c>
      <c r="F11766">
        <v>5</v>
      </c>
      <c r="G11766">
        <v>58</v>
      </c>
      <c r="H11766">
        <v>1.2609999999999999</v>
      </c>
      <c r="I11766" t="str">
        <v>starter</v>
      </c>
      <c r="J11766">
        <f>wOBA+VLOOKUP(D11766,order[],2,FALSE)+VLOOKUP(IF(F11766&gt;7,8,IF(F11766=0,1,F11766)),pitches[],2,FALSE)+VLOOKUP(IF(E11766&gt;2,3,E11766),smatchups[],2,FALSE)</f>
        <v>0.29425017765306233</v>
      </c>
      <c r="K11766">
        <f t="shared" si="593"/>
        <v>0.96674982234693752</v>
      </c>
      <c r="L11766">
        <f t="shared" si="592"/>
        <v>0.29425017765306233</v>
      </c>
      <c r="M11766">
        <f t="shared" si="594"/>
        <v>0.96674982234693752</v>
      </c>
    </row>
    <row r="11767" spans="1:13" x14ac:dyDescent="0.35">
      <c r="A11767" t="str">
        <v>H</v>
      </c>
      <c r="B11767" t="str">
        <v>lodon001</v>
      </c>
      <c r="C11767" t="str">
        <v>delab001</v>
      </c>
      <c r="D11767">
        <v>6</v>
      </c>
      <c r="E11767">
        <v>1</v>
      </c>
      <c r="F11767">
        <v>3</v>
      </c>
      <c r="G11767">
        <v>61</v>
      </c>
      <c r="H11767">
        <v>0</v>
      </c>
      <c r="I11767" t="str">
        <v>starter</v>
      </c>
      <c r="J11767">
        <f>wOBA+VLOOKUP(D11767,order[],2,FALSE)+VLOOKUP(IF(F11767&gt;7,8,IF(F11767=0,1,F11767)),pitches[],2,FALSE)+VLOOKUP(IF(E11767&gt;2,3,E11767),smatchups[],2,FALSE)</f>
        <v>0.29113867836850288</v>
      </c>
      <c r="K11767">
        <f t="shared" si="593"/>
        <v>-0.29113867836850288</v>
      </c>
      <c r="L11767">
        <f t="shared" si="592"/>
        <v>0.29113867836850288</v>
      </c>
      <c r="M11767">
        <f t="shared" si="594"/>
        <v>-0.29113867836850288</v>
      </c>
    </row>
    <row r="11768" spans="1:13" x14ac:dyDescent="0.35">
      <c r="A11768" t="str">
        <v>H</v>
      </c>
      <c r="B11768" t="str">
        <v>lodon001</v>
      </c>
      <c r="C11768" t="str">
        <v>astuw001</v>
      </c>
      <c r="D11768">
        <v>7</v>
      </c>
      <c r="E11768">
        <v>1</v>
      </c>
      <c r="F11768">
        <v>3</v>
      </c>
      <c r="G11768">
        <v>64</v>
      </c>
      <c r="H11768">
        <v>0</v>
      </c>
      <c r="I11768" t="str">
        <v>starter</v>
      </c>
      <c r="J11768">
        <f>wOBA+VLOOKUP(D11768,order[],2,FALSE)+VLOOKUP(IF(F11768&gt;7,8,IF(F11768=0,1,F11768)),pitches[],2,FALSE)+VLOOKUP(IF(E11768&gt;2,3,E11768),smatchups[],2,FALSE)</f>
        <v>0.26233177404586594</v>
      </c>
      <c r="K11768">
        <f t="shared" si="593"/>
        <v>-0.26233177404586594</v>
      </c>
      <c r="L11768">
        <f t="shared" si="592"/>
        <v>0.26233177404586594</v>
      </c>
      <c r="M11768">
        <f t="shared" si="594"/>
        <v>-0.26233177404586594</v>
      </c>
    </row>
    <row r="11769" spans="1:13" x14ac:dyDescent="0.35">
      <c r="A11769" t="str">
        <v>H</v>
      </c>
      <c r="B11769" t="str">
        <v>lodon001</v>
      </c>
      <c r="C11769" t="str">
        <v>willl001</v>
      </c>
      <c r="D11769">
        <v>8</v>
      </c>
      <c r="E11769">
        <v>1</v>
      </c>
      <c r="F11769">
        <v>2</v>
      </c>
      <c r="G11769">
        <v>66</v>
      </c>
      <c r="H11769">
        <v>0</v>
      </c>
      <c r="I11769" t="str">
        <v>starter</v>
      </c>
      <c r="J11769">
        <f>wOBA+VLOOKUP(D11769,order[],2,FALSE)+VLOOKUP(IF(F11769&gt;7,8,IF(F11769=0,1,F11769)),pitches[],2,FALSE)+VLOOKUP(IF(E11769&gt;2,3,E11769),smatchups[],2,FALSE)</f>
        <v>0.34795595755725839</v>
      </c>
      <c r="K11769">
        <f t="shared" si="593"/>
        <v>-0.34795595755725839</v>
      </c>
      <c r="L11769">
        <f t="shared" si="592"/>
        <v>0.34795595755725839</v>
      </c>
      <c r="M11769">
        <f t="shared" si="594"/>
        <v>-0.34795595755725839</v>
      </c>
    </row>
    <row r="11770" spans="1:13" x14ac:dyDescent="0.35">
      <c r="A11770" t="str">
        <v>H</v>
      </c>
      <c r="B11770" t="str">
        <v>lodon001</v>
      </c>
      <c r="C11770" t="str">
        <v>willl001</v>
      </c>
      <c r="D11770">
        <v>8</v>
      </c>
      <c r="E11770">
        <v>2</v>
      </c>
      <c r="F11770">
        <v>5</v>
      </c>
      <c r="G11770">
        <v>71</v>
      </c>
      <c r="H11770">
        <v>0</v>
      </c>
      <c r="I11770" t="str">
        <v>starter</v>
      </c>
      <c r="J11770">
        <f>wOBA+VLOOKUP(D11770,order[],2,FALSE)+VLOOKUP(IF(F11770&gt;7,8,IF(F11770=0,1,F11770)),pitches[],2,FALSE)+VLOOKUP(IF(E11770&gt;2,3,E11770),smatchups[],2,FALSE)</f>
        <v>0.25436751966090743</v>
      </c>
      <c r="K11770">
        <f t="shared" si="593"/>
        <v>-0.25436751966090743</v>
      </c>
      <c r="L11770">
        <f t="shared" si="592"/>
        <v>0.25436751966090743</v>
      </c>
      <c r="M11770">
        <f t="shared" si="594"/>
        <v>-0.25436751966090743</v>
      </c>
    </row>
    <row r="11771" spans="1:13" x14ac:dyDescent="0.35">
      <c r="A11771" t="str">
        <v>H</v>
      </c>
      <c r="B11771" t="str">
        <v>lodon001</v>
      </c>
      <c r="C11771" t="str">
        <v>stalj001</v>
      </c>
      <c r="D11771">
        <v>9</v>
      </c>
      <c r="E11771">
        <v>1</v>
      </c>
      <c r="F11771">
        <v>7</v>
      </c>
      <c r="G11771">
        <v>78</v>
      </c>
      <c r="H11771">
        <v>0.72</v>
      </c>
      <c r="I11771" t="str">
        <v>starter</v>
      </c>
      <c r="J11771">
        <f>wOBA+VLOOKUP(D11771,order[],2,FALSE)+VLOOKUP(IF(F11771&gt;7,8,IF(F11771=0,1,F11771)),pitches[],2,FALSE)+VLOOKUP(IF(E11771&gt;2,3,E11771),smatchups[],2,FALSE)</f>
        <v>0.38744015486047767</v>
      </c>
      <c r="K11771">
        <f t="shared" si="593"/>
        <v>0.3325598451395223</v>
      </c>
      <c r="L11771">
        <f t="shared" si="592"/>
        <v>0.38744015486047767</v>
      </c>
      <c r="M11771">
        <f t="shared" si="594"/>
        <v>0.3325598451395223</v>
      </c>
    </row>
    <row r="11772" spans="1:13" x14ac:dyDescent="0.35">
      <c r="A11772" t="str">
        <v>H</v>
      </c>
      <c r="B11772" t="str">
        <v>lodon001</v>
      </c>
      <c r="C11772" t="str">
        <v>rojam002</v>
      </c>
      <c r="D11772">
        <v>1</v>
      </c>
      <c r="E11772">
        <v>2</v>
      </c>
      <c r="F11772">
        <v>3</v>
      </c>
      <c r="G11772">
        <v>81</v>
      </c>
      <c r="H11772">
        <v>0</v>
      </c>
      <c r="I11772" t="str">
        <v>starter</v>
      </c>
      <c r="J11772">
        <f>wOBA+VLOOKUP(D11772,order[],2,FALSE)+VLOOKUP(IF(F11772&gt;7,8,IF(F11772=0,1,F11772)),pitches[],2,FALSE)+VLOOKUP(IF(E11772&gt;2,3,E11772),smatchups[],2,FALSE)</f>
        <v>0.28915414159967323</v>
      </c>
      <c r="K11772">
        <f t="shared" si="593"/>
        <v>-0.28915414159967323</v>
      </c>
      <c r="L11772">
        <f t="shared" si="592"/>
        <v>0.28915414159967323</v>
      </c>
      <c r="M11772">
        <f t="shared" si="594"/>
        <v>-0.28915414159967323</v>
      </c>
    </row>
    <row r="11773" spans="1:13" x14ac:dyDescent="0.35">
      <c r="A11773" t="str">
        <v>H</v>
      </c>
      <c r="B11773" t="str">
        <v>lodon001</v>
      </c>
      <c r="C11773" t="str">
        <v>fortn001</v>
      </c>
      <c r="D11773">
        <v>2</v>
      </c>
      <c r="E11773">
        <v>2</v>
      </c>
      <c r="F11773">
        <v>3</v>
      </c>
      <c r="G11773">
        <v>84</v>
      </c>
      <c r="H11773">
        <v>0</v>
      </c>
      <c r="I11773" t="str">
        <v>starter</v>
      </c>
      <c r="J11773">
        <f>wOBA+VLOOKUP(D11773,order[],2,FALSE)+VLOOKUP(IF(F11773&gt;7,8,IF(F11773=0,1,F11773)),pitches[],2,FALSE)+VLOOKUP(IF(E11773&gt;2,3,E11773),smatchups[],2,FALSE)</f>
        <v>0.30309062263276426</v>
      </c>
      <c r="K11773">
        <f t="shared" si="593"/>
        <v>-0.30309062263276426</v>
      </c>
      <c r="L11773">
        <f t="shared" si="592"/>
        <v>0.30309062263276426</v>
      </c>
      <c r="M11773">
        <f t="shared" si="594"/>
        <v>-0.30309062263276426</v>
      </c>
    </row>
    <row r="11774" spans="1:13" x14ac:dyDescent="0.35">
      <c r="A11774" t="str">
        <v>H</v>
      </c>
      <c r="B11774" t="str">
        <v>lodon001</v>
      </c>
      <c r="C11774" t="str">
        <v>aguij001</v>
      </c>
      <c r="D11774">
        <v>3</v>
      </c>
      <c r="E11774">
        <v>2</v>
      </c>
      <c r="F11774">
        <v>6</v>
      </c>
      <c r="G11774">
        <v>90</v>
      </c>
      <c r="H11774">
        <v>0</v>
      </c>
      <c r="I11774" t="str">
        <v>starter</v>
      </c>
      <c r="J11774">
        <f>wOBA+VLOOKUP(D11774,order[],2,FALSE)+VLOOKUP(IF(F11774&gt;7,8,IF(F11774=0,1,F11774)),pitches[],2,FALSE)+VLOOKUP(IF(E11774&gt;2,3,E11774),smatchups[],2,FALSE)</f>
        <v>0.32802236982848715</v>
      </c>
      <c r="K11774">
        <f t="shared" si="593"/>
        <v>-0.32802236982848715</v>
      </c>
      <c r="L11774">
        <f t="shared" si="592"/>
        <v>0.32802236982848715</v>
      </c>
      <c r="M11774">
        <f t="shared" si="594"/>
        <v>-0.32802236982848715</v>
      </c>
    </row>
    <row r="11775" spans="1:13" x14ac:dyDescent="0.35">
      <c r="A11775" t="str">
        <v>H</v>
      </c>
      <c r="B11775" t="str">
        <v>lodon001</v>
      </c>
      <c r="C11775" t="str">
        <v>garca003</v>
      </c>
      <c r="D11775">
        <v>4</v>
      </c>
      <c r="E11775">
        <v>2</v>
      </c>
      <c r="F11775">
        <v>5</v>
      </c>
      <c r="G11775">
        <v>95</v>
      </c>
      <c r="H11775">
        <v>0</v>
      </c>
      <c r="I11775" t="str">
        <v>starter</v>
      </c>
      <c r="J11775">
        <f>wOBA+VLOOKUP(D11775,order[],2,FALSE)+VLOOKUP(IF(F11775&gt;7,8,IF(F11775=0,1,F11775)),pitches[],2,FALSE)+VLOOKUP(IF(E11775&gt;2,3,E11775),smatchups[],2,FALSE)</f>
        <v>0.30803801016333821</v>
      </c>
      <c r="K11775">
        <f t="shared" si="593"/>
        <v>-0.30803801016333821</v>
      </c>
      <c r="L11775">
        <f t="shared" si="592"/>
        <v>0.30803801016333821</v>
      </c>
      <c r="M11775">
        <f t="shared" si="594"/>
        <v>-0.30803801016333821</v>
      </c>
    </row>
    <row r="11776" spans="1:13" x14ac:dyDescent="0.35">
      <c r="A11776" t="str">
        <v>H</v>
      </c>
      <c r="B11776" t="str">
        <v>lodon001</v>
      </c>
      <c r="C11776" t="str">
        <v>bledj001</v>
      </c>
      <c r="D11776">
        <v>5</v>
      </c>
      <c r="E11776">
        <v>2</v>
      </c>
      <c r="F11776">
        <v>3</v>
      </c>
      <c r="G11776">
        <v>98</v>
      </c>
      <c r="H11776">
        <v>0</v>
      </c>
      <c r="I11776" t="str">
        <v>starter</v>
      </c>
      <c r="J11776">
        <f>wOBA+VLOOKUP(D11776,order[],2,FALSE)+VLOOKUP(IF(F11776&gt;7,8,IF(F11776=0,1,F11776)),pitches[],2,FALSE)+VLOOKUP(IF(E11776&gt;2,3,E11776),smatchups[],2,FALSE)</f>
        <v>0.29330664277577473</v>
      </c>
      <c r="K11776">
        <f t="shared" si="593"/>
        <v>-0.29330664277577473</v>
      </c>
      <c r="L11776">
        <f t="shared" si="592"/>
        <v>0.29330664277577473</v>
      </c>
      <c r="M11776">
        <f t="shared" si="594"/>
        <v>-0.29330664277577473</v>
      </c>
    </row>
    <row r="11777" spans="1:13" x14ac:dyDescent="0.35">
      <c r="A11777" t="str">
        <v>H</v>
      </c>
      <c r="B11777" t="str">
        <v>greeh001</v>
      </c>
      <c r="C11777" t="str">
        <v>wendj002</v>
      </c>
      <c r="D11777">
        <v>1</v>
      </c>
      <c r="E11777">
        <v>0</v>
      </c>
      <c r="F11777">
        <v>6</v>
      </c>
      <c r="G11777">
        <v>6</v>
      </c>
      <c r="H11777">
        <v>0</v>
      </c>
      <c r="I11777" t="str">
        <v>starter</v>
      </c>
      <c r="J11777">
        <f>wOBA+VLOOKUP(D11777,order[],2,FALSE)+VLOOKUP(IF(F11777&gt;7,8,IF(F11777=0,1,F11777)),pitches[],2,FALSE)+VLOOKUP(IF(E11777&gt;2,3,E11777),smatchups[],2,FALSE)</f>
        <v>0.30048395727503036</v>
      </c>
      <c r="K11777">
        <f t="shared" si="593"/>
        <v>-0.30048395727503036</v>
      </c>
      <c r="L11777">
        <f t="shared" si="592"/>
        <v>0.30229582039618719</v>
      </c>
      <c r="M11777">
        <f t="shared" si="594"/>
        <v>-0.30229582039618719</v>
      </c>
    </row>
    <row r="11778" spans="1:13" x14ac:dyDescent="0.35">
      <c r="A11778" t="str">
        <v>H</v>
      </c>
      <c r="B11778" t="str">
        <v>greeh001</v>
      </c>
      <c r="C11778" t="str">
        <v>astuw001</v>
      </c>
      <c r="D11778">
        <v>2</v>
      </c>
      <c r="E11778">
        <v>0</v>
      </c>
      <c r="F11778">
        <v>2</v>
      </c>
      <c r="G11778">
        <v>8</v>
      </c>
      <c r="H11778">
        <v>0</v>
      </c>
      <c r="I11778" t="str">
        <v>starter</v>
      </c>
      <c r="J11778">
        <f>wOBA+VLOOKUP(D11778,order[],2,FALSE)+VLOOKUP(IF(F11778&gt;7,8,IF(F11778=0,1,F11778)),pitches[],2,FALSE)+VLOOKUP(IF(E11778&gt;2,3,E11778),smatchups[],2,FALSE)</f>
        <v>0.37406735554908105</v>
      </c>
      <c r="K11778">
        <f t="shared" si="593"/>
        <v>-0.37406735554908105</v>
      </c>
      <c r="L11778">
        <f t="shared" ref="L11778:L11841" si="595">IF(E11778=0,BF$1+BE$1*F11778,IF(E11778=1,BF$2+BE$2*F11778,IF(E11778=2,BF$3+BE$3*F11778,BF$4+BE$4*F11778)))+J11778</f>
        <v>0.37587921867023788</v>
      </c>
      <c r="M11778">
        <f t="shared" si="594"/>
        <v>-0.37587921867023788</v>
      </c>
    </row>
    <row r="11779" spans="1:13" x14ac:dyDescent="0.35">
      <c r="A11779" t="str">
        <v>H</v>
      </c>
      <c r="B11779" t="str">
        <v>greeh001</v>
      </c>
      <c r="C11779" t="str">
        <v>bledj001</v>
      </c>
      <c r="D11779">
        <v>3</v>
      </c>
      <c r="E11779">
        <v>0</v>
      </c>
      <c r="F11779">
        <v>3</v>
      </c>
      <c r="G11779">
        <v>11</v>
      </c>
      <c r="H11779">
        <v>0</v>
      </c>
      <c r="I11779" t="str">
        <v>starter</v>
      </c>
      <c r="J11779">
        <f>wOBA+VLOOKUP(D11779,order[],2,FALSE)+VLOOKUP(IF(F11779&gt;7,8,IF(F11779=0,1,F11779)),pitches[],2,FALSE)+VLOOKUP(IF(E11779&gt;2,3,E11779),smatchups[],2,FALSE)</f>
        <v>0.26155759877069507</v>
      </c>
      <c r="K11779">
        <f t="shared" ref="K11779:K11842" si="596">H11779-J11779</f>
        <v>-0.26155759877069507</v>
      </c>
      <c r="L11779">
        <f t="shared" si="595"/>
        <v>0.2633694618918519</v>
      </c>
      <c r="M11779">
        <f t="shared" ref="M11779:M11842" si="597">H11779-L11779</f>
        <v>-0.2633694618918519</v>
      </c>
    </row>
    <row r="11780" spans="1:13" x14ac:dyDescent="0.35">
      <c r="A11780" t="str">
        <v>H</v>
      </c>
      <c r="B11780" t="str">
        <v>greeh001</v>
      </c>
      <c r="C11780" t="str">
        <v>garca003</v>
      </c>
      <c r="D11780">
        <v>4</v>
      </c>
      <c r="E11780">
        <v>0</v>
      </c>
      <c r="F11780">
        <v>3</v>
      </c>
      <c r="G11780">
        <v>14</v>
      </c>
      <c r="H11780">
        <v>0.88400000000000001</v>
      </c>
      <c r="I11780" t="str">
        <v>starter</v>
      </c>
      <c r="J11780">
        <f>wOBA+VLOOKUP(D11780,order[],2,FALSE)+VLOOKUP(IF(F11780&gt;7,8,IF(F11780=0,1,F11780)),pitches[],2,FALSE)+VLOOKUP(IF(E11780&gt;2,3,E11780),smatchups[],2,FALSE)</f>
        <v>0.27752087867788527</v>
      </c>
      <c r="K11780">
        <f t="shared" si="596"/>
        <v>0.60647912132211479</v>
      </c>
      <c r="L11780">
        <f t="shared" si="595"/>
        <v>0.27933274179904211</v>
      </c>
      <c r="M11780">
        <f t="shared" si="597"/>
        <v>0.6046672582009579</v>
      </c>
    </row>
    <row r="11781" spans="1:13" x14ac:dyDescent="0.35">
      <c r="A11781" t="str">
        <v>H</v>
      </c>
      <c r="B11781" t="str">
        <v>greeh001</v>
      </c>
      <c r="C11781" t="str">
        <v>diazl001</v>
      </c>
      <c r="D11781">
        <v>5</v>
      </c>
      <c r="E11781">
        <v>0</v>
      </c>
      <c r="F11781">
        <v>7</v>
      </c>
      <c r="G11781">
        <v>21</v>
      </c>
      <c r="H11781">
        <v>0</v>
      </c>
      <c r="I11781" t="str">
        <v>starter</v>
      </c>
      <c r="J11781">
        <f>wOBA+VLOOKUP(D11781,order[],2,FALSE)+VLOOKUP(IF(F11781&gt;7,8,IF(F11781=0,1,F11781)),pitches[],2,FALSE)+VLOOKUP(IF(E11781&gt;2,3,E11781),smatchups[],2,FALSE)</f>
        <v>0.35392391788671801</v>
      </c>
      <c r="K11781">
        <f t="shared" si="596"/>
        <v>-0.35392391788671801</v>
      </c>
      <c r="L11781">
        <f t="shared" si="595"/>
        <v>0.35573578100787484</v>
      </c>
      <c r="M11781">
        <f t="shared" si="597"/>
        <v>-0.35573578100787484</v>
      </c>
    </row>
    <row r="11782" spans="1:13" x14ac:dyDescent="0.35">
      <c r="A11782" t="str">
        <v>H</v>
      </c>
      <c r="B11782" t="str">
        <v>greeh001</v>
      </c>
      <c r="C11782" t="str">
        <v>delab001</v>
      </c>
      <c r="D11782">
        <v>6</v>
      </c>
      <c r="E11782">
        <v>0</v>
      </c>
      <c r="F11782">
        <v>2</v>
      </c>
      <c r="G11782">
        <v>23</v>
      </c>
      <c r="H11782">
        <v>0.88400000000000001</v>
      </c>
      <c r="I11782" t="str">
        <v>starter</v>
      </c>
      <c r="J11782">
        <f>wOBA+VLOOKUP(D11782,order[],2,FALSE)+VLOOKUP(IF(F11782&gt;7,8,IF(F11782=0,1,F11782)),pitches[],2,FALSE)+VLOOKUP(IF(E11782&gt;2,3,E11782),smatchups[],2,FALSE)</f>
        <v>0.36412153020176752</v>
      </c>
      <c r="K11782">
        <f t="shared" si="596"/>
        <v>0.51987846979823249</v>
      </c>
      <c r="L11782">
        <f t="shared" si="595"/>
        <v>0.36593339332292435</v>
      </c>
      <c r="M11782">
        <f t="shared" si="597"/>
        <v>0.5180666066770756</v>
      </c>
    </row>
    <row r="11783" spans="1:13" x14ac:dyDescent="0.35">
      <c r="A11783" t="str">
        <v>H</v>
      </c>
      <c r="B11783" t="str">
        <v>greeh001</v>
      </c>
      <c r="C11783" t="str">
        <v>sancj003</v>
      </c>
      <c r="D11783">
        <v>7</v>
      </c>
      <c r="E11783">
        <v>0</v>
      </c>
      <c r="F11783">
        <v>7</v>
      </c>
      <c r="G11783">
        <v>30</v>
      </c>
      <c r="H11783">
        <v>0</v>
      </c>
      <c r="I11783" t="str">
        <v>starter</v>
      </c>
      <c r="J11783">
        <f>wOBA+VLOOKUP(D11783,order[],2,FALSE)+VLOOKUP(IF(F11783&gt;7,8,IF(F11783=0,1,F11783)),pitches[],2,FALSE)+VLOOKUP(IF(E11783&gt;2,3,E11783),smatchups[],2,FALSE)</f>
        <v>0.32495516807375707</v>
      </c>
      <c r="K11783">
        <f t="shared" si="596"/>
        <v>-0.32495516807375707</v>
      </c>
      <c r="L11783">
        <f t="shared" si="595"/>
        <v>0.3267670311949139</v>
      </c>
      <c r="M11783">
        <f t="shared" si="597"/>
        <v>-0.3267670311949139</v>
      </c>
    </row>
    <row r="11784" spans="1:13" x14ac:dyDescent="0.35">
      <c r="A11784" t="str">
        <v>H</v>
      </c>
      <c r="B11784" t="str">
        <v>greeh001</v>
      </c>
      <c r="C11784" t="str">
        <v>willl001</v>
      </c>
      <c r="D11784">
        <v>8</v>
      </c>
      <c r="E11784">
        <v>0</v>
      </c>
      <c r="F11784">
        <v>6</v>
      </c>
      <c r="G11784">
        <v>36</v>
      </c>
      <c r="H11784">
        <v>0</v>
      </c>
      <c r="I11784" t="str">
        <v>starter</v>
      </c>
      <c r="J11784">
        <f>wOBA+VLOOKUP(D11784,order[],2,FALSE)+VLOOKUP(IF(F11784&gt;7,8,IF(F11784=0,1,F11784)),pitches[],2,FALSE)+VLOOKUP(IF(E11784&gt;2,3,E11784),smatchups[],2,FALSE)</f>
        <v>0.2627476815420291</v>
      </c>
      <c r="K11784">
        <f t="shared" si="596"/>
        <v>-0.2627476815420291</v>
      </c>
      <c r="L11784">
        <f t="shared" si="595"/>
        <v>0.26455954466318593</v>
      </c>
      <c r="M11784">
        <f t="shared" si="597"/>
        <v>-0.26455954466318593</v>
      </c>
    </row>
    <row r="11785" spans="1:13" x14ac:dyDescent="0.35">
      <c r="A11785" t="str">
        <v>H</v>
      </c>
      <c r="B11785" t="str">
        <v>greeh001</v>
      </c>
      <c r="C11785" t="str">
        <v>stalj001</v>
      </c>
      <c r="D11785">
        <v>9</v>
      </c>
      <c r="E11785">
        <v>0</v>
      </c>
      <c r="F11785">
        <v>4</v>
      </c>
      <c r="G11785">
        <v>40</v>
      </c>
      <c r="H11785">
        <v>0.88400000000000001</v>
      </c>
      <c r="I11785" t="str">
        <v>starter</v>
      </c>
      <c r="J11785">
        <f>wOBA+VLOOKUP(D11785,order[],2,FALSE)+VLOOKUP(IF(F11785&gt;7,8,IF(F11785=0,1,F11785)),pitches[],2,FALSE)+VLOOKUP(IF(E11785&gt;2,3,E11785),smatchups[],2,FALSE)</f>
        <v>0.26376023635072315</v>
      </c>
      <c r="K11785">
        <f t="shared" si="596"/>
        <v>0.62023976364927691</v>
      </c>
      <c r="L11785">
        <f t="shared" si="595"/>
        <v>0.26557209947187999</v>
      </c>
      <c r="M11785">
        <f t="shared" si="597"/>
        <v>0.61842790052812002</v>
      </c>
    </row>
    <row r="11786" spans="1:13" x14ac:dyDescent="0.35">
      <c r="A11786" t="str">
        <v>H</v>
      </c>
      <c r="B11786" t="str">
        <v>greeh001</v>
      </c>
      <c r="C11786" t="str">
        <v>wendj002</v>
      </c>
      <c r="D11786">
        <v>1</v>
      </c>
      <c r="E11786">
        <v>1</v>
      </c>
      <c r="F11786">
        <v>4</v>
      </c>
      <c r="G11786">
        <v>44</v>
      </c>
      <c r="H11786">
        <v>0</v>
      </c>
      <c r="I11786" t="str">
        <v>starter</v>
      </c>
      <c r="J11786">
        <f>wOBA+VLOOKUP(D11786,order[],2,FALSE)+VLOOKUP(IF(F11786&gt;7,8,IF(F11786=0,1,F11786)),pitches[],2,FALSE)+VLOOKUP(IF(E11786&gt;2,3,E11786),smatchups[],2,FALSE)</f>
        <v>0.27721421574940125</v>
      </c>
      <c r="K11786">
        <f t="shared" si="596"/>
        <v>-0.27721421574940125</v>
      </c>
      <c r="L11786">
        <f t="shared" si="595"/>
        <v>0.27721421574940125</v>
      </c>
      <c r="M11786">
        <f t="shared" si="597"/>
        <v>-0.27721421574940125</v>
      </c>
    </row>
    <row r="11787" spans="1:13" x14ac:dyDescent="0.35">
      <c r="A11787" t="str">
        <v>H</v>
      </c>
      <c r="B11787" t="str">
        <v>greeh001</v>
      </c>
      <c r="C11787" t="str">
        <v>astuw001</v>
      </c>
      <c r="D11787">
        <v>2</v>
      </c>
      <c r="E11787">
        <v>1</v>
      </c>
      <c r="F11787">
        <v>1</v>
      </c>
      <c r="G11787">
        <v>45</v>
      </c>
      <c r="H11787">
        <v>0</v>
      </c>
      <c r="I11787" t="str">
        <v>starter</v>
      </c>
      <c r="J11787">
        <f>wOBA+VLOOKUP(D11787,order[],2,FALSE)+VLOOKUP(IF(F11787&gt;7,8,IF(F11787=0,1,F11787)),pitches[],2,FALSE)+VLOOKUP(IF(E11787&gt;2,3,E11787),smatchups[],2,FALSE)</f>
        <v>0.45278225997244581</v>
      </c>
      <c r="K11787">
        <f t="shared" si="596"/>
        <v>-0.45278225997244581</v>
      </c>
      <c r="L11787">
        <f t="shared" si="595"/>
        <v>0.45278225997244581</v>
      </c>
      <c r="M11787">
        <f t="shared" si="597"/>
        <v>-0.45278225997244581</v>
      </c>
    </row>
    <row r="11788" spans="1:13" x14ac:dyDescent="0.35">
      <c r="A11788" t="str">
        <v>H</v>
      </c>
      <c r="B11788" t="str">
        <v>greeh001</v>
      </c>
      <c r="C11788" t="str">
        <v>bledj001</v>
      </c>
      <c r="D11788">
        <v>3</v>
      </c>
      <c r="E11788">
        <v>1</v>
      </c>
      <c r="F11788">
        <v>2</v>
      </c>
      <c r="G11788">
        <v>47</v>
      </c>
      <c r="H11788">
        <v>0</v>
      </c>
      <c r="I11788" t="str">
        <v>starter</v>
      </c>
      <c r="J11788">
        <f>wOBA+VLOOKUP(D11788,order[],2,FALSE)+VLOOKUP(IF(F11788&gt;7,8,IF(F11788=0,1,F11788)),pitches[],2,FALSE)+VLOOKUP(IF(E11788&gt;2,3,E11788),smatchups[],2,FALSE)</f>
        <v>0.38566316815249896</v>
      </c>
      <c r="K11788">
        <f t="shared" si="596"/>
        <v>-0.38566316815249896</v>
      </c>
      <c r="L11788">
        <f t="shared" si="595"/>
        <v>0.38566316815249896</v>
      </c>
      <c r="M11788">
        <f t="shared" si="597"/>
        <v>-0.38566316815249896</v>
      </c>
    </row>
    <row r="11789" spans="1:13" x14ac:dyDescent="0.35">
      <c r="A11789" t="str">
        <v>H</v>
      </c>
      <c r="B11789" t="str">
        <v>greeh001</v>
      </c>
      <c r="C11789" t="str">
        <v>garca003</v>
      </c>
      <c r="D11789">
        <v>4</v>
      </c>
      <c r="E11789">
        <v>1</v>
      </c>
      <c r="F11789">
        <v>3</v>
      </c>
      <c r="G11789">
        <v>50</v>
      </c>
      <c r="H11789">
        <v>0</v>
      </c>
      <c r="I11789" t="str">
        <v>starter</v>
      </c>
      <c r="J11789">
        <f>wOBA+VLOOKUP(D11789,order[],2,FALSE)+VLOOKUP(IF(F11789&gt;7,8,IF(F11789=0,1,F11789)),pitches[],2,FALSE)+VLOOKUP(IF(E11789&gt;2,3,E11789),smatchups[],2,FALSE)</f>
        <v>0.3030822374521549</v>
      </c>
      <c r="K11789">
        <f t="shared" si="596"/>
        <v>-0.3030822374521549</v>
      </c>
      <c r="L11789">
        <f t="shared" si="595"/>
        <v>0.3030822374521549</v>
      </c>
      <c r="M11789">
        <f t="shared" si="597"/>
        <v>-0.3030822374521549</v>
      </c>
    </row>
    <row r="11790" spans="1:13" x14ac:dyDescent="0.35">
      <c r="A11790" t="str">
        <v>H</v>
      </c>
      <c r="B11790" t="str">
        <v>greeh001</v>
      </c>
      <c r="C11790" t="str">
        <v>diazl001</v>
      </c>
      <c r="D11790">
        <v>5</v>
      </c>
      <c r="E11790">
        <v>1</v>
      </c>
      <c r="F11790">
        <v>3</v>
      </c>
      <c r="G11790">
        <v>53</v>
      </c>
      <c r="H11790">
        <v>0</v>
      </c>
      <c r="I11790" t="str">
        <v>starter</v>
      </c>
      <c r="J11790">
        <f>wOBA+VLOOKUP(D11790,order[],2,FALSE)+VLOOKUP(IF(F11790&gt;7,8,IF(F11790=0,1,F11790)),pitches[],2,FALSE)+VLOOKUP(IF(E11790&gt;2,3,E11790),smatchups[],2,FALSE)</f>
        <v>0.29130052385882688</v>
      </c>
      <c r="K11790">
        <f t="shared" si="596"/>
        <v>-0.29130052385882688</v>
      </c>
      <c r="L11790">
        <f t="shared" si="595"/>
        <v>0.29130052385882688</v>
      </c>
      <c r="M11790">
        <f t="shared" si="597"/>
        <v>-0.29130052385882688</v>
      </c>
    </row>
    <row r="11791" spans="1:13" x14ac:dyDescent="0.35">
      <c r="A11791" t="str">
        <v>H</v>
      </c>
      <c r="B11791" t="str">
        <v>greeh001</v>
      </c>
      <c r="C11791" t="str">
        <v>delab001</v>
      </c>
      <c r="D11791">
        <v>6</v>
      </c>
      <c r="E11791">
        <v>1</v>
      </c>
      <c r="F11791">
        <v>2</v>
      </c>
      <c r="G11791">
        <v>55</v>
      </c>
      <c r="H11791">
        <v>0</v>
      </c>
      <c r="I11791" t="str">
        <v>starter</v>
      </c>
      <c r="J11791">
        <f>wOBA+VLOOKUP(D11791,order[],2,FALSE)+VLOOKUP(IF(F11791&gt;7,8,IF(F11791=0,1,F11791)),pitches[],2,FALSE)+VLOOKUP(IF(E11791&gt;2,3,E11791),smatchups[],2,FALSE)</f>
        <v>0.38968288897603715</v>
      </c>
      <c r="K11791">
        <f t="shared" si="596"/>
        <v>-0.38968288897603715</v>
      </c>
      <c r="L11791">
        <f t="shared" si="595"/>
        <v>0.38968288897603715</v>
      </c>
      <c r="M11791">
        <f t="shared" si="597"/>
        <v>-0.38968288897603715</v>
      </c>
    </row>
    <row r="11792" spans="1:13" x14ac:dyDescent="0.35">
      <c r="A11792" t="str">
        <v>H</v>
      </c>
      <c r="B11792" t="str">
        <v>greeh001</v>
      </c>
      <c r="C11792" t="str">
        <v>sancj003</v>
      </c>
      <c r="D11792">
        <v>7</v>
      </c>
      <c r="E11792">
        <v>1</v>
      </c>
      <c r="F11792">
        <v>9</v>
      </c>
      <c r="G11792">
        <v>64</v>
      </c>
      <c r="H11792">
        <v>1.2609999999999999</v>
      </c>
      <c r="I11792" t="str">
        <v>starter</v>
      </c>
      <c r="J11792">
        <f>wOBA+VLOOKUP(D11792,order[],2,FALSE)+VLOOKUP(IF(F11792&gt;7,8,IF(F11792=0,1,F11792)),pitches[],2,FALSE)+VLOOKUP(IF(E11792&gt;2,3,E11792),smatchups[],2,FALSE)</f>
        <v>0.36248820972333506</v>
      </c>
      <c r="K11792">
        <f t="shared" si="596"/>
        <v>0.89851179027666483</v>
      </c>
      <c r="L11792">
        <f t="shared" si="595"/>
        <v>0.36248820972333506</v>
      </c>
      <c r="M11792">
        <f t="shared" si="597"/>
        <v>0.89851179027666483</v>
      </c>
    </row>
    <row r="11793" spans="1:13" x14ac:dyDescent="0.35">
      <c r="A11793" t="str">
        <v>H</v>
      </c>
      <c r="B11793" t="str">
        <v>greeh001</v>
      </c>
      <c r="C11793" t="str">
        <v>willl001</v>
      </c>
      <c r="D11793">
        <v>8</v>
      </c>
      <c r="E11793">
        <v>1</v>
      </c>
      <c r="F11793">
        <v>1</v>
      </c>
      <c r="G11793">
        <v>65</v>
      </c>
      <c r="H11793">
        <v>0.88400000000000001</v>
      </c>
      <c r="I11793" t="str">
        <v>starter</v>
      </c>
      <c r="J11793">
        <f>wOBA+VLOOKUP(D11793,order[],2,FALSE)+VLOOKUP(IF(F11793&gt;7,8,IF(F11793=0,1,F11793)),pitches[],2,FALSE)+VLOOKUP(IF(E11793&gt;2,3,E11793),smatchups[],2,FALSE)</f>
        <v>0.40110950320635352</v>
      </c>
      <c r="K11793">
        <f t="shared" si="596"/>
        <v>0.48289049679364648</v>
      </c>
      <c r="L11793">
        <f t="shared" si="595"/>
        <v>0.40110950320635352</v>
      </c>
      <c r="M11793">
        <f t="shared" si="597"/>
        <v>0.48289049679364648</v>
      </c>
    </row>
    <row r="11794" spans="1:13" x14ac:dyDescent="0.35">
      <c r="A11794" t="str">
        <v>H</v>
      </c>
      <c r="B11794" t="str">
        <v>greeh001</v>
      </c>
      <c r="C11794" t="str">
        <v>stalj001</v>
      </c>
      <c r="D11794">
        <v>9</v>
      </c>
      <c r="E11794">
        <v>1</v>
      </c>
      <c r="F11794">
        <v>4</v>
      </c>
      <c r="G11794">
        <v>69</v>
      </c>
      <c r="H11794">
        <v>0</v>
      </c>
      <c r="I11794" t="str">
        <v>starter</v>
      </c>
      <c r="J11794">
        <f>wOBA+VLOOKUP(D11794,order[],2,FALSE)+VLOOKUP(IF(F11794&gt;7,8,IF(F11794=0,1,F11794)),pitches[],2,FALSE)+VLOOKUP(IF(E11794&gt;2,3,E11794),smatchups[],2,FALSE)</f>
        <v>0.28932159512499278</v>
      </c>
      <c r="K11794">
        <f t="shared" si="596"/>
        <v>-0.28932159512499278</v>
      </c>
      <c r="L11794">
        <f t="shared" si="595"/>
        <v>0.28932159512499278</v>
      </c>
      <c r="M11794">
        <f t="shared" si="597"/>
        <v>-0.28932159512499278</v>
      </c>
    </row>
    <row r="11795" spans="1:13" x14ac:dyDescent="0.35">
      <c r="A11795" t="str">
        <v>H</v>
      </c>
      <c r="B11795" t="str">
        <v>greeh001</v>
      </c>
      <c r="C11795" t="str">
        <v>wendj002</v>
      </c>
      <c r="D11795">
        <v>1</v>
      </c>
      <c r="E11795">
        <v>2</v>
      </c>
      <c r="F11795">
        <v>2</v>
      </c>
      <c r="G11795">
        <v>71</v>
      </c>
      <c r="H11795">
        <v>0.88400000000000001</v>
      </c>
      <c r="I11795" t="str">
        <v>starter</v>
      </c>
      <c r="J11795">
        <f>wOBA+VLOOKUP(D11795,order[],2,FALSE)+VLOOKUP(IF(F11795&gt;7,8,IF(F11795=0,1,F11795)),pitches[],2,FALSE)+VLOOKUP(IF(E11795&gt;2,3,E11795),smatchups[],2,FALSE)</f>
        <v>0.3876983522072075</v>
      </c>
      <c r="K11795">
        <f t="shared" si="596"/>
        <v>0.49630164779279251</v>
      </c>
      <c r="L11795">
        <f t="shared" si="595"/>
        <v>0.3876983522072075</v>
      </c>
      <c r="M11795">
        <f t="shared" si="597"/>
        <v>0.49630164779279251</v>
      </c>
    </row>
    <row r="11796" spans="1:13" x14ac:dyDescent="0.35">
      <c r="A11796" t="str">
        <v>H</v>
      </c>
      <c r="B11796" t="str">
        <v>greeh001</v>
      </c>
      <c r="C11796" t="str">
        <v>astuw001</v>
      </c>
      <c r="D11796">
        <v>2</v>
      </c>
      <c r="E11796">
        <v>2</v>
      </c>
      <c r="F11796">
        <v>3</v>
      </c>
      <c r="G11796">
        <v>74</v>
      </c>
      <c r="H11796">
        <v>0.88400000000000001</v>
      </c>
      <c r="I11796" t="str">
        <v>starter</v>
      </c>
      <c r="J11796">
        <f>wOBA+VLOOKUP(D11796,order[],2,FALSE)+VLOOKUP(IF(F11796&gt;7,8,IF(F11796=0,1,F11796)),pitches[],2,FALSE)+VLOOKUP(IF(E11796&gt;2,3,E11796),smatchups[],2,FALSE)</f>
        <v>0.30309062263276426</v>
      </c>
      <c r="K11796">
        <f t="shared" si="596"/>
        <v>0.5809093773672358</v>
      </c>
      <c r="L11796">
        <f t="shared" si="595"/>
        <v>0.30309062263276426</v>
      </c>
      <c r="M11796">
        <f t="shared" si="597"/>
        <v>0.5809093773672358</v>
      </c>
    </row>
    <row r="11797" spans="1:13" x14ac:dyDescent="0.35">
      <c r="A11797" t="str">
        <v>H</v>
      </c>
      <c r="B11797" t="str">
        <v>greeh001</v>
      </c>
      <c r="C11797" t="str">
        <v>bledj001</v>
      </c>
      <c r="D11797">
        <v>3</v>
      </c>
      <c r="E11797">
        <v>2</v>
      </c>
      <c r="F11797">
        <v>4</v>
      </c>
      <c r="G11797">
        <v>78</v>
      </c>
      <c r="H11797">
        <v>0</v>
      </c>
      <c r="I11797" t="str">
        <v>starter</v>
      </c>
      <c r="J11797">
        <f>wOBA+VLOOKUP(D11797,order[],2,FALSE)+VLOOKUP(IF(F11797&gt;7,8,IF(F11797=0,1,F11797)),pitches[],2,FALSE)+VLOOKUP(IF(E11797&gt;2,3,E11797),smatchups[],2,FALSE)</f>
        <v>0.27919126952858841</v>
      </c>
      <c r="K11797">
        <f t="shared" si="596"/>
        <v>-0.27919126952858841</v>
      </c>
      <c r="L11797">
        <f t="shared" si="595"/>
        <v>0.27919126952858841</v>
      </c>
      <c r="M11797">
        <f t="shared" si="597"/>
        <v>-0.27919126952858841</v>
      </c>
    </row>
    <row r="11798" spans="1:13" x14ac:dyDescent="0.35">
      <c r="A11798" t="str">
        <v>H</v>
      </c>
      <c r="B11798" t="str">
        <v>greeh001</v>
      </c>
      <c r="C11798" t="str">
        <v>garca003</v>
      </c>
      <c r="D11798">
        <v>4</v>
      </c>
      <c r="E11798">
        <v>2</v>
      </c>
      <c r="F11798">
        <v>3</v>
      </c>
      <c r="G11798">
        <v>81</v>
      </c>
      <c r="H11798">
        <v>0</v>
      </c>
      <c r="I11798" t="str">
        <v>starter</v>
      </c>
      <c r="J11798">
        <f>wOBA+VLOOKUP(D11798,order[],2,FALSE)+VLOOKUP(IF(F11798&gt;7,8,IF(F11798=0,1,F11798)),pitches[],2,FALSE)+VLOOKUP(IF(E11798&gt;2,3,E11798),smatchups[],2,FALSE)</f>
        <v>0.30508835636910275</v>
      </c>
      <c r="K11798">
        <f t="shared" si="596"/>
        <v>-0.30508835636910275</v>
      </c>
      <c r="L11798">
        <f t="shared" si="595"/>
        <v>0.30508835636910275</v>
      </c>
      <c r="M11798">
        <f t="shared" si="597"/>
        <v>-0.30508835636910275</v>
      </c>
    </row>
    <row r="11799" spans="1:13" x14ac:dyDescent="0.35">
      <c r="A11799" t="str">
        <v>H</v>
      </c>
      <c r="B11799" t="str">
        <v>greeh001</v>
      </c>
      <c r="C11799" t="str">
        <v>diazl001</v>
      </c>
      <c r="D11799">
        <v>5</v>
      </c>
      <c r="E11799">
        <v>2</v>
      </c>
      <c r="F11799">
        <v>2</v>
      </c>
      <c r="G11799">
        <v>83</v>
      </c>
      <c r="H11799">
        <v>0</v>
      </c>
      <c r="I11799" t="str">
        <v>starter</v>
      </c>
      <c r="J11799">
        <f>wOBA+VLOOKUP(D11799,order[],2,FALSE)+VLOOKUP(IF(F11799&gt;7,8,IF(F11799=0,1,F11799)),pitches[],2,FALSE)+VLOOKUP(IF(E11799&gt;2,3,E11799),smatchups[],2,FALSE)</f>
        <v>0.39185085338330899</v>
      </c>
      <c r="K11799">
        <f t="shared" si="596"/>
        <v>-0.39185085338330899</v>
      </c>
      <c r="L11799">
        <f t="shared" si="595"/>
        <v>0.39185085338330899</v>
      </c>
      <c r="M11799">
        <f t="shared" si="597"/>
        <v>-0.39185085338330899</v>
      </c>
    </row>
    <row r="11800" spans="1:13" x14ac:dyDescent="0.35">
      <c r="A11800" t="str">
        <v>H</v>
      </c>
      <c r="B11800" t="str">
        <v>greeh001</v>
      </c>
      <c r="C11800" t="str">
        <v>delab001</v>
      </c>
      <c r="D11800">
        <v>6</v>
      </c>
      <c r="E11800">
        <v>2</v>
      </c>
      <c r="F11800">
        <v>5</v>
      </c>
      <c r="G11800">
        <v>88</v>
      </c>
      <c r="H11800">
        <v>0.72</v>
      </c>
      <c r="I11800" t="str">
        <v>starter</v>
      </c>
      <c r="J11800">
        <f>wOBA+VLOOKUP(D11800,order[],2,FALSE)+VLOOKUP(IF(F11800&gt;7,8,IF(F11800=0,1,F11800)),pitches[],2,FALSE)+VLOOKUP(IF(E11800&gt;2,3,E11800),smatchups[],2,FALSE)</f>
        <v>0.29609445107968618</v>
      </c>
      <c r="K11800">
        <f t="shared" si="596"/>
        <v>0.42390554892031379</v>
      </c>
      <c r="L11800">
        <f t="shared" si="595"/>
        <v>0.29609445107968618</v>
      </c>
      <c r="M11800">
        <f t="shared" si="597"/>
        <v>0.42390554892031379</v>
      </c>
    </row>
    <row r="11801" spans="1:13" x14ac:dyDescent="0.35">
      <c r="A11801" t="str">
        <v>H</v>
      </c>
      <c r="B11801" t="str">
        <v>greeh001</v>
      </c>
      <c r="C11801" t="str">
        <v>sancj003</v>
      </c>
      <c r="D11801">
        <v>7</v>
      </c>
      <c r="E11801">
        <v>2</v>
      </c>
      <c r="F11801">
        <v>3</v>
      </c>
      <c r="G11801">
        <v>91</v>
      </c>
      <c r="H11801">
        <v>0</v>
      </c>
      <c r="I11801" t="str">
        <v>starter</v>
      </c>
      <c r="J11801">
        <f>wOBA+VLOOKUP(D11801,order[],2,FALSE)+VLOOKUP(IF(F11801&gt;7,8,IF(F11801=0,1,F11801)),pitches[],2,FALSE)+VLOOKUP(IF(E11801&gt;2,3,E11801),smatchups[],2,FALSE)</f>
        <v>0.26433789296281379</v>
      </c>
      <c r="K11801">
        <f t="shared" si="596"/>
        <v>-0.26433789296281379</v>
      </c>
      <c r="L11801">
        <f t="shared" si="595"/>
        <v>0.26433789296281379</v>
      </c>
      <c r="M11801">
        <f t="shared" si="597"/>
        <v>-0.26433789296281379</v>
      </c>
    </row>
    <row r="11802" spans="1:13" x14ac:dyDescent="0.35">
      <c r="A11802" t="str">
        <v>H</v>
      </c>
      <c r="B11802" t="str">
        <v>greeh001</v>
      </c>
      <c r="C11802" t="str">
        <v>willl001</v>
      </c>
      <c r="D11802">
        <v>8</v>
      </c>
      <c r="E11802">
        <v>2</v>
      </c>
      <c r="F11802">
        <v>4</v>
      </c>
      <c r="G11802">
        <v>95</v>
      </c>
      <c r="H11802">
        <v>0</v>
      </c>
      <c r="I11802" t="str">
        <v>starter</v>
      </c>
      <c r="J11802">
        <f>wOBA+VLOOKUP(D11802,order[],2,FALSE)+VLOOKUP(IF(F11802&gt;7,8,IF(F11802=0,1,F11802)),pitches[],2,FALSE)+VLOOKUP(IF(E11802&gt;2,3,E11802),smatchups[],2,FALSE)</f>
        <v>0.24148405893334784</v>
      </c>
      <c r="K11802">
        <f t="shared" si="596"/>
        <v>-0.24148405893334784</v>
      </c>
      <c r="L11802">
        <f t="shared" si="595"/>
        <v>0.24148405893334784</v>
      </c>
      <c r="M11802">
        <f t="shared" si="597"/>
        <v>-0.24148405893334784</v>
      </c>
    </row>
    <row r="11803" spans="1:13" x14ac:dyDescent="0.35">
      <c r="A11803" t="str">
        <v>H</v>
      </c>
      <c r="B11803" t="str">
        <v>greeh001</v>
      </c>
      <c r="C11803" t="str">
        <v>stalj001</v>
      </c>
      <c r="D11803">
        <v>9</v>
      </c>
      <c r="E11803">
        <v>2</v>
      </c>
      <c r="F11803">
        <v>5</v>
      </c>
      <c r="G11803">
        <v>100</v>
      </c>
      <c r="H11803">
        <v>0.88400000000000001</v>
      </c>
      <c r="I11803" t="str">
        <v>starter</v>
      </c>
      <c r="J11803">
        <f>wOBA+VLOOKUP(D11803,order[],2,FALSE)+VLOOKUP(IF(F11803&gt;7,8,IF(F11803=0,1,F11803)),pitches[],2,FALSE)+VLOOKUP(IF(E11803&gt;2,3,E11803),smatchups[],2,FALSE)</f>
        <v>0.30421117476950021</v>
      </c>
      <c r="K11803">
        <f t="shared" si="596"/>
        <v>0.57978882523049979</v>
      </c>
      <c r="L11803">
        <f t="shared" si="595"/>
        <v>0.30421117476950021</v>
      </c>
      <c r="M11803">
        <f t="shared" si="597"/>
        <v>0.57978882523049979</v>
      </c>
    </row>
    <row r="11804" spans="1:13" x14ac:dyDescent="0.35">
      <c r="A11804" t="str">
        <v>H</v>
      </c>
      <c r="B11804" t="str">
        <v>greeh001</v>
      </c>
      <c r="C11804" t="str">
        <v>wendj002</v>
      </c>
      <c r="D11804">
        <v>1</v>
      </c>
      <c r="E11804">
        <v>3</v>
      </c>
      <c r="F11804">
        <v>5</v>
      </c>
      <c r="G11804">
        <v>105</v>
      </c>
      <c r="H11804">
        <v>0.88400000000000001</v>
      </c>
      <c r="I11804" t="str">
        <v>starter</v>
      </c>
      <c r="J11804">
        <f>wOBA+VLOOKUP(D11804,order[],2,FALSE)+VLOOKUP(IF(F11804&gt;7,8,IF(F11804=0,1,F11804)),pitches[],2,FALSE)+VLOOKUP(IF(E11804&gt;2,3,E11804),smatchups[],2,FALSE)</f>
        <v>0.32098639093797782</v>
      </c>
      <c r="K11804">
        <f t="shared" si="596"/>
        <v>0.56301360906202214</v>
      </c>
      <c r="L11804">
        <f t="shared" si="595"/>
        <v>0.32098639093797782</v>
      </c>
      <c r="M11804">
        <f t="shared" si="597"/>
        <v>0.56301360906202214</v>
      </c>
    </row>
    <row r="11805" spans="1:13" x14ac:dyDescent="0.35">
      <c r="A11805" t="str">
        <v>H</v>
      </c>
      <c r="B11805" t="str">
        <v>castl003</v>
      </c>
      <c r="C11805" t="str">
        <v>wendj002</v>
      </c>
      <c r="D11805">
        <v>1</v>
      </c>
      <c r="E11805">
        <v>0</v>
      </c>
      <c r="F11805">
        <v>5</v>
      </c>
      <c r="G11805">
        <v>5</v>
      </c>
      <c r="H11805">
        <v>0</v>
      </c>
      <c r="I11805" t="str">
        <v>starter</v>
      </c>
      <c r="J11805">
        <f>wOBA+VLOOKUP(D11805,order[],2,FALSE)+VLOOKUP(IF(F11805&gt;7,8,IF(F11805=0,1,F11805)),pitches[],2,FALSE)+VLOOKUP(IF(E11805&gt;2,3,E11805),smatchups[],2,FALSE)</f>
        <v>0.2645363177026912</v>
      </c>
      <c r="K11805">
        <f t="shared" si="596"/>
        <v>-0.2645363177026912</v>
      </c>
      <c r="L11805">
        <f t="shared" si="595"/>
        <v>0.26634818082384804</v>
      </c>
      <c r="M11805">
        <f t="shared" si="597"/>
        <v>-0.26634818082384804</v>
      </c>
    </row>
    <row r="11806" spans="1:13" x14ac:dyDescent="0.35">
      <c r="A11806" t="str">
        <v>H</v>
      </c>
      <c r="B11806" t="str">
        <v>castl003</v>
      </c>
      <c r="C11806" t="str">
        <v>aguij001</v>
      </c>
      <c r="D11806">
        <v>2</v>
      </c>
      <c r="E11806">
        <v>0</v>
      </c>
      <c r="F11806">
        <v>3</v>
      </c>
      <c r="G11806">
        <v>8</v>
      </c>
      <c r="H11806">
        <v>0</v>
      </c>
      <c r="I11806" t="str">
        <v>starter</v>
      </c>
      <c r="J11806">
        <f>wOBA+VLOOKUP(D11806,order[],2,FALSE)+VLOOKUP(IF(F11806&gt;7,8,IF(F11806=0,1,F11806)),pitches[],2,FALSE)+VLOOKUP(IF(E11806&gt;2,3,E11806),smatchups[],2,FALSE)</f>
        <v>0.27552314494154678</v>
      </c>
      <c r="K11806">
        <f t="shared" si="596"/>
        <v>-0.27552314494154678</v>
      </c>
      <c r="L11806">
        <f t="shared" si="595"/>
        <v>0.27733500806270361</v>
      </c>
      <c r="M11806">
        <f t="shared" si="597"/>
        <v>-0.27733500806270361</v>
      </c>
    </row>
    <row r="11807" spans="1:13" x14ac:dyDescent="0.35">
      <c r="A11807" t="str">
        <v>H</v>
      </c>
      <c r="B11807" t="str">
        <v>castl003</v>
      </c>
      <c r="C11807" t="str">
        <v>bledj001</v>
      </c>
      <c r="D11807">
        <v>3</v>
      </c>
      <c r="E11807">
        <v>0</v>
      </c>
      <c r="F11807">
        <v>4</v>
      </c>
      <c r="G11807">
        <v>12</v>
      </c>
      <c r="H11807">
        <v>0</v>
      </c>
      <c r="I11807" t="str">
        <v>starter</v>
      </c>
      <c r="J11807">
        <f>wOBA+VLOOKUP(D11807,order[],2,FALSE)+VLOOKUP(IF(F11807&gt;7,8,IF(F11807=0,1,F11807)),pitches[],2,FALSE)+VLOOKUP(IF(E11807&gt;2,3,E11807),smatchups[],2,FALSE)</f>
        <v>0.25162379183737094</v>
      </c>
      <c r="K11807">
        <f t="shared" si="596"/>
        <v>-0.25162379183737094</v>
      </c>
      <c r="L11807">
        <f t="shared" si="595"/>
        <v>0.25343565495852777</v>
      </c>
      <c r="M11807">
        <f t="shared" si="597"/>
        <v>-0.25343565495852777</v>
      </c>
    </row>
    <row r="11808" spans="1:13" x14ac:dyDescent="0.35">
      <c r="A11808" t="str">
        <v>H</v>
      </c>
      <c r="B11808" t="str">
        <v>castl003</v>
      </c>
      <c r="C11808" t="str">
        <v>garca003</v>
      </c>
      <c r="D11808">
        <v>4</v>
      </c>
      <c r="E11808">
        <v>0</v>
      </c>
      <c r="F11808">
        <v>2</v>
      </c>
      <c r="G11808">
        <v>14</v>
      </c>
      <c r="H11808">
        <v>0</v>
      </c>
      <c r="I11808" t="str">
        <v>starter</v>
      </c>
      <c r="J11808">
        <f>wOBA+VLOOKUP(D11808,order[],2,FALSE)+VLOOKUP(IF(F11808&gt;7,8,IF(F11808=0,1,F11808)),pitches[],2,FALSE)+VLOOKUP(IF(E11808&gt;2,3,E11808),smatchups[],2,FALSE)</f>
        <v>0.37606508928541954</v>
      </c>
      <c r="K11808">
        <f t="shared" si="596"/>
        <v>-0.37606508928541954</v>
      </c>
      <c r="L11808">
        <f t="shared" si="595"/>
        <v>0.37787695240657637</v>
      </c>
      <c r="M11808">
        <f t="shared" si="597"/>
        <v>-0.37787695240657637</v>
      </c>
    </row>
    <row r="11809" spans="1:13" x14ac:dyDescent="0.35">
      <c r="A11809" t="str">
        <v>H</v>
      </c>
      <c r="B11809" t="str">
        <v>castl003</v>
      </c>
      <c r="C11809" t="str">
        <v>diazl001</v>
      </c>
      <c r="D11809">
        <v>5</v>
      </c>
      <c r="E11809">
        <v>0</v>
      </c>
      <c r="F11809">
        <v>3</v>
      </c>
      <c r="G11809">
        <v>17</v>
      </c>
      <c r="H11809">
        <v>0.88400000000000001</v>
      </c>
      <c r="I11809" t="str">
        <v>starter</v>
      </c>
      <c r="J11809">
        <f>wOBA+VLOOKUP(D11809,order[],2,FALSE)+VLOOKUP(IF(F11809&gt;7,8,IF(F11809=0,1,F11809)),pitches[],2,FALSE)+VLOOKUP(IF(E11809&gt;2,3,E11809),smatchups[],2,FALSE)</f>
        <v>0.26573916508455725</v>
      </c>
      <c r="K11809">
        <f t="shared" si="596"/>
        <v>0.61826083491544281</v>
      </c>
      <c r="L11809">
        <f t="shared" si="595"/>
        <v>0.26755102820571408</v>
      </c>
      <c r="M11809">
        <f t="shared" si="597"/>
        <v>0.61644897179428593</v>
      </c>
    </row>
    <row r="11810" spans="1:13" x14ac:dyDescent="0.35">
      <c r="A11810" t="str">
        <v>H</v>
      </c>
      <c r="B11810" t="str">
        <v>castl003</v>
      </c>
      <c r="C11810" t="str">
        <v>astuw001</v>
      </c>
      <c r="D11810">
        <v>6</v>
      </c>
      <c r="E11810">
        <v>0</v>
      </c>
      <c r="F11810">
        <v>2</v>
      </c>
      <c r="G11810">
        <v>19</v>
      </c>
      <c r="H11810">
        <v>0</v>
      </c>
      <c r="I11810" t="str">
        <v>starter</v>
      </c>
      <c r="J11810">
        <f>wOBA+VLOOKUP(D11810,order[],2,FALSE)+VLOOKUP(IF(F11810&gt;7,8,IF(F11810=0,1,F11810)),pitches[],2,FALSE)+VLOOKUP(IF(E11810&gt;2,3,E11810),smatchups[],2,FALSE)</f>
        <v>0.36412153020176752</v>
      </c>
      <c r="K11810">
        <f t="shared" si="596"/>
        <v>-0.36412153020176752</v>
      </c>
      <c r="L11810">
        <f t="shared" si="595"/>
        <v>0.36593339332292435</v>
      </c>
      <c r="M11810">
        <f t="shared" si="597"/>
        <v>-0.36593339332292435</v>
      </c>
    </row>
    <row r="11811" spans="1:13" x14ac:dyDescent="0.35">
      <c r="A11811" t="str">
        <v>H</v>
      </c>
      <c r="B11811" t="str">
        <v>castl003</v>
      </c>
      <c r="C11811" t="str">
        <v>sancj003</v>
      </c>
      <c r="D11811">
        <v>7</v>
      </c>
      <c r="E11811">
        <v>0</v>
      </c>
      <c r="F11811">
        <v>4</v>
      </c>
      <c r="G11811">
        <v>23</v>
      </c>
      <c r="H11811">
        <v>0</v>
      </c>
      <c r="I11811" t="str">
        <v>starter</v>
      </c>
      <c r="J11811">
        <f>wOBA+VLOOKUP(D11811,order[],2,FALSE)+VLOOKUP(IF(F11811&gt;7,8,IF(F11811=0,1,F11811)),pitches[],2,FALSE)+VLOOKUP(IF(E11811&gt;2,3,E11811),smatchups[],2,FALSE)</f>
        <v>0.22683660833827218</v>
      </c>
      <c r="K11811">
        <f t="shared" si="596"/>
        <v>-0.22683660833827218</v>
      </c>
      <c r="L11811">
        <f t="shared" si="595"/>
        <v>0.22864847145942899</v>
      </c>
      <c r="M11811">
        <f t="shared" si="597"/>
        <v>-0.22864847145942899</v>
      </c>
    </row>
    <row r="11812" spans="1:13" x14ac:dyDescent="0.35">
      <c r="A11812" t="str">
        <v>H</v>
      </c>
      <c r="B11812" t="str">
        <v>castl003</v>
      </c>
      <c r="C11812" t="str">
        <v>fortn001</v>
      </c>
      <c r="D11812">
        <v>8</v>
      </c>
      <c r="E11812">
        <v>0</v>
      </c>
      <c r="F11812">
        <v>2</v>
      </c>
      <c r="G11812">
        <v>25</v>
      </c>
      <c r="H11812">
        <v>2.0720000000000001</v>
      </c>
      <c r="I11812" t="str">
        <v>starter</v>
      </c>
      <c r="J11812">
        <f>wOBA+VLOOKUP(D11812,order[],2,FALSE)+VLOOKUP(IF(F11812&gt;7,8,IF(F11812=0,1,F11812)),pitches[],2,FALSE)+VLOOKUP(IF(E11812&gt;2,3,E11812),smatchups[],2,FALSE)</f>
        <v>0.32239459878298876</v>
      </c>
      <c r="K11812">
        <f t="shared" si="596"/>
        <v>1.7496054012170112</v>
      </c>
      <c r="L11812">
        <f t="shared" si="595"/>
        <v>0.32420646190414559</v>
      </c>
      <c r="M11812">
        <f t="shared" si="597"/>
        <v>1.7477935380958545</v>
      </c>
    </row>
    <row r="11813" spans="1:13" x14ac:dyDescent="0.35">
      <c r="A11813" t="str">
        <v>H</v>
      </c>
      <c r="B11813" t="str">
        <v>castl003</v>
      </c>
      <c r="C11813" t="str">
        <v>willl001</v>
      </c>
      <c r="D11813">
        <v>9</v>
      </c>
      <c r="E11813">
        <v>0</v>
      </c>
      <c r="F11813">
        <v>4</v>
      </c>
      <c r="G11813">
        <v>29</v>
      </c>
      <c r="H11813">
        <v>0</v>
      </c>
      <c r="I11813" t="str">
        <v>starter</v>
      </c>
      <c r="J11813">
        <f>wOBA+VLOOKUP(D11813,order[],2,FALSE)+VLOOKUP(IF(F11813&gt;7,8,IF(F11813=0,1,F11813)),pitches[],2,FALSE)+VLOOKUP(IF(E11813&gt;2,3,E11813),smatchups[],2,FALSE)</f>
        <v>0.26376023635072315</v>
      </c>
      <c r="K11813">
        <f t="shared" si="596"/>
        <v>-0.26376023635072315</v>
      </c>
      <c r="L11813">
        <f t="shared" si="595"/>
        <v>0.26557209947187999</v>
      </c>
      <c r="M11813">
        <f t="shared" si="597"/>
        <v>-0.26557209947187999</v>
      </c>
    </row>
    <row r="11814" spans="1:13" x14ac:dyDescent="0.35">
      <c r="A11814" t="str">
        <v>H</v>
      </c>
      <c r="B11814" t="str">
        <v>castl003</v>
      </c>
      <c r="C11814" t="str">
        <v>wendj002</v>
      </c>
      <c r="D11814">
        <v>1</v>
      </c>
      <c r="E11814">
        <v>1</v>
      </c>
      <c r="F11814">
        <v>4</v>
      </c>
      <c r="G11814">
        <v>33</v>
      </c>
      <c r="H11814">
        <v>0</v>
      </c>
      <c r="I11814" t="str">
        <v>starter</v>
      </c>
      <c r="J11814">
        <f>wOBA+VLOOKUP(D11814,order[],2,FALSE)+VLOOKUP(IF(F11814&gt;7,8,IF(F11814=0,1,F11814)),pitches[],2,FALSE)+VLOOKUP(IF(E11814&gt;2,3,E11814),smatchups[],2,FALSE)</f>
        <v>0.27721421574940125</v>
      </c>
      <c r="K11814">
        <f t="shared" si="596"/>
        <v>-0.27721421574940125</v>
      </c>
      <c r="L11814">
        <f t="shared" si="595"/>
        <v>0.27721421574940125</v>
      </c>
      <c r="M11814">
        <f t="shared" si="597"/>
        <v>-0.27721421574940125</v>
      </c>
    </row>
    <row r="11815" spans="1:13" x14ac:dyDescent="0.35">
      <c r="A11815" t="str">
        <v>H</v>
      </c>
      <c r="B11815" t="str">
        <v>castl003</v>
      </c>
      <c r="C11815" t="str">
        <v>aguij001</v>
      </c>
      <c r="D11815">
        <v>2</v>
      </c>
      <c r="E11815">
        <v>1</v>
      </c>
      <c r="F11815">
        <v>2</v>
      </c>
      <c r="G11815">
        <v>35</v>
      </c>
      <c r="H11815">
        <v>0</v>
      </c>
      <c r="I11815" t="str">
        <v>starter</v>
      </c>
      <c r="J11815">
        <f>wOBA+VLOOKUP(D11815,order[],2,FALSE)+VLOOKUP(IF(F11815&gt;7,8,IF(F11815=0,1,F11815)),pitches[],2,FALSE)+VLOOKUP(IF(E11815&gt;2,3,E11815),smatchups[],2,FALSE)</f>
        <v>0.39962871432335068</v>
      </c>
      <c r="K11815">
        <f t="shared" si="596"/>
        <v>-0.39962871432335068</v>
      </c>
      <c r="L11815">
        <f t="shared" si="595"/>
        <v>0.39962871432335068</v>
      </c>
      <c r="M11815">
        <f t="shared" si="597"/>
        <v>-0.39962871432335068</v>
      </c>
    </row>
    <row r="11816" spans="1:13" x14ac:dyDescent="0.35">
      <c r="A11816" t="str">
        <v>H</v>
      </c>
      <c r="B11816" t="str">
        <v>castl003</v>
      </c>
      <c r="C11816" t="str">
        <v>bledj001</v>
      </c>
      <c r="D11816">
        <v>3</v>
      </c>
      <c r="E11816">
        <v>1</v>
      </c>
      <c r="F11816">
        <v>3</v>
      </c>
      <c r="G11816">
        <v>38</v>
      </c>
      <c r="H11816">
        <v>2.0720000000000001</v>
      </c>
      <c r="I11816" t="str">
        <v>starter</v>
      </c>
      <c r="J11816">
        <f>wOBA+VLOOKUP(D11816,order[],2,FALSE)+VLOOKUP(IF(F11816&gt;7,8,IF(F11816=0,1,F11816)),pitches[],2,FALSE)+VLOOKUP(IF(E11816&gt;2,3,E11816),smatchups[],2,FALSE)</f>
        <v>0.28711895754496469</v>
      </c>
      <c r="K11816">
        <f t="shared" si="596"/>
        <v>1.7848810424550354</v>
      </c>
      <c r="L11816">
        <f t="shared" si="595"/>
        <v>0.28711895754496469</v>
      </c>
      <c r="M11816">
        <f t="shared" si="597"/>
        <v>1.7848810424550354</v>
      </c>
    </row>
    <row r="11817" spans="1:13" x14ac:dyDescent="0.35">
      <c r="A11817" t="str">
        <v>H</v>
      </c>
      <c r="B11817" t="str">
        <v>castl003</v>
      </c>
      <c r="C11817" t="str">
        <v>garca003</v>
      </c>
      <c r="D11817">
        <v>4</v>
      </c>
      <c r="E11817">
        <v>1</v>
      </c>
      <c r="F11817">
        <v>2</v>
      </c>
      <c r="G11817">
        <v>40</v>
      </c>
      <c r="H11817">
        <v>0.88400000000000001</v>
      </c>
      <c r="I11817" t="str">
        <v>starter</v>
      </c>
      <c r="J11817">
        <f>wOBA+VLOOKUP(D11817,order[],2,FALSE)+VLOOKUP(IF(F11817&gt;7,8,IF(F11817=0,1,F11817)),pitches[],2,FALSE)+VLOOKUP(IF(E11817&gt;2,3,E11817),smatchups[],2,FALSE)</f>
        <v>0.40162644805968917</v>
      </c>
      <c r="K11817">
        <f t="shared" si="596"/>
        <v>0.48237355194031084</v>
      </c>
      <c r="L11817">
        <f t="shared" si="595"/>
        <v>0.40162644805968917</v>
      </c>
      <c r="M11817">
        <f t="shared" si="597"/>
        <v>0.48237355194031084</v>
      </c>
    </row>
    <row r="11818" spans="1:13" x14ac:dyDescent="0.35">
      <c r="A11818" t="str">
        <v>H</v>
      </c>
      <c r="B11818" t="str">
        <v>castl003</v>
      </c>
      <c r="C11818" t="str">
        <v>diazl001</v>
      </c>
      <c r="D11818">
        <v>5</v>
      </c>
      <c r="E11818">
        <v>1</v>
      </c>
      <c r="F11818">
        <v>5</v>
      </c>
      <c r="G11818">
        <v>45</v>
      </c>
      <c r="H11818">
        <v>0</v>
      </c>
      <c r="I11818" t="str">
        <v>starter</v>
      </c>
      <c r="J11818">
        <f>wOBA+VLOOKUP(D11818,order[],2,FALSE)+VLOOKUP(IF(F11818&gt;7,8,IF(F11818=0,1,F11818)),pitches[],2,FALSE)+VLOOKUP(IF(E11818&gt;2,3,E11818),smatchups[],2,FALSE)</f>
        <v>0.29425017765306233</v>
      </c>
      <c r="K11818">
        <f t="shared" si="596"/>
        <v>-0.29425017765306233</v>
      </c>
      <c r="L11818">
        <f t="shared" si="595"/>
        <v>0.29425017765306233</v>
      </c>
      <c r="M11818">
        <f t="shared" si="597"/>
        <v>-0.29425017765306233</v>
      </c>
    </row>
    <row r="11819" spans="1:13" x14ac:dyDescent="0.35">
      <c r="A11819" t="str">
        <v>H</v>
      </c>
      <c r="B11819" t="str">
        <v>castl003</v>
      </c>
      <c r="C11819" t="str">
        <v>astuw001</v>
      </c>
      <c r="D11819">
        <v>6</v>
      </c>
      <c r="E11819">
        <v>1</v>
      </c>
      <c r="F11819">
        <v>1</v>
      </c>
      <c r="G11819">
        <v>46</v>
      </c>
      <c r="H11819">
        <v>0</v>
      </c>
      <c r="I11819" t="str">
        <v>starter</v>
      </c>
      <c r="J11819">
        <f>wOBA+VLOOKUP(D11819,order[],2,FALSE)+VLOOKUP(IF(F11819&gt;7,8,IF(F11819=0,1,F11819)),pitches[],2,FALSE)+VLOOKUP(IF(E11819&gt;2,3,E11819),smatchups[],2,FALSE)</f>
        <v>0.44283643462513228</v>
      </c>
      <c r="K11819">
        <f t="shared" si="596"/>
        <v>-0.44283643462513228</v>
      </c>
      <c r="L11819">
        <f t="shared" si="595"/>
        <v>0.44283643462513228</v>
      </c>
      <c r="M11819">
        <f t="shared" si="597"/>
        <v>-0.44283643462513228</v>
      </c>
    </row>
    <row r="11820" spans="1:13" x14ac:dyDescent="0.35">
      <c r="A11820" t="str">
        <v>H</v>
      </c>
      <c r="B11820" t="str">
        <v>castl003</v>
      </c>
      <c r="C11820" t="str">
        <v>sancj003</v>
      </c>
      <c r="D11820">
        <v>7</v>
      </c>
      <c r="E11820">
        <v>1</v>
      </c>
      <c r="F11820">
        <v>2</v>
      </c>
      <c r="G11820">
        <v>48</v>
      </c>
      <c r="H11820">
        <v>0</v>
      </c>
      <c r="I11820" t="str">
        <v>starter</v>
      </c>
      <c r="J11820">
        <f>wOBA+VLOOKUP(D11820,order[],2,FALSE)+VLOOKUP(IF(F11820&gt;7,8,IF(F11820=0,1,F11820)),pitches[],2,FALSE)+VLOOKUP(IF(E11820&gt;2,3,E11820),smatchups[],2,FALSE)</f>
        <v>0.36087598465340021</v>
      </c>
      <c r="K11820">
        <f t="shared" si="596"/>
        <v>-0.36087598465340021</v>
      </c>
      <c r="L11820">
        <f t="shared" si="595"/>
        <v>0.36087598465340021</v>
      </c>
      <c r="M11820">
        <f t="shared" si="597"/>
        <v>-0.36087598465340021</v>
      </c>
    </row>
    <row r="11821" spans="1:13" x14ac:dyDescent="0.35">
      <c r="A11821" t="str">
        <v>H</v>
      </c>
      <c r="B11821" t="str">
        <v>castl003</v>
      </c>
      <c r="C11821" t="str">
        <v>fortn001</v>
      </c>
      <c r="D11821">
        <v>8</v>
      </c>
      <c r="E11821">
        <v>1</v>
      </c>
      <c r="F11821">
        <v>5</v>
      </c>
      <c r="G11821">
        <v>53</v>
      </c>
      <c r="H11821">
        <v>0</v>
      </c>
      <c r="I11821" t="str">
        <v>starter</v>
      </c>
      <c r="J11821">
        <f>wOBA+VLOOKUP(D11821,order[],2,FALSE)+VLOOKUP(IF(F11821&gt;7,8,IF(F11821=0,1,F11821)),pitches[],2,FALSE)+VLOOKUP(IF(E11821&gt;2,3,E11821),smatchups[],2,FALSE)</f>
        <v>0.25236140074395957</v>
      </c>
      <c r="K11821">
        <f t="shared" si="596"/>
        <v>-0.25236140074395957</v>
      </c>
      <c r="L11821">
        <f t="shared" si="595"/>
        <v>0.25236140074395957</v>
      </c>
      <c r="M11821">
        <f t="shared" si="597"/>
        <v>-0.25236140074395957</v>
      </c>
    </row>
    <row r="11822" spans="1:13" x14ac:dyDescent="0.35">
      <c r="A11822" t="str">
        <v>H</v>
      </c>
      <c r="B11822" t="str">
        <v>castl003</v>
      </c>
      <c r="C11822" t="str">
        <v>willl001</v>
      </c>
      <c r="D11822">
        <v>9</v>
      </c>
      <c r="E11822">
        <v>1</v>
      </c>
      <c r="F11822">
        <v>2</v>
      </c>
      <c r="G11822">
        <v>55</v>
      </c>
      <c r="H11822">
        <v>0</v>
      </c>
      <c r="I11822" t="str">
        <v>starter</v>
      </c>
      <c r="J11822">
        <f>wOBA+VLOOKUP(D11822,order[],2,FALSE)+VLOOKUP(IF(F11822&gt;7,8,IF(F11822=0,1,F11822)),pitches[],2,FALSE)+VLOOKUP(IF(E11822&gt;2,3,E11822),smatchups[],2,FALSE)</f>
        <v>0.39779961266585118</v>
      </c>
      <c r="K11822">
        <f t="shared" si="596"/>
        <v>-0.39779961266585118</v>
      </c>
      <c r="L11822">
        <f t="shared" si="595"/>
        <v>0.39779961266585118</v>
      </c>
      <c r="M11822">
        <f t="shared" si="597"/>
        <v>-0.39779961266585118</v>
      </c>
    </row>
    <row r="11823" spans="1:13" x14ac:dyDescent="0.35">
      <c r="A11823" t="str">
        <v>H</v>
      </c>
      <c r="B11823" t="str">
        <v>castl003</v>
      </c>
      <c r="C11823" t="str">
        <v>wendj002</v>
      </c>
      <c r="D11823">
        <v>1</v>
      </c>
      <c r="E11823">
        <v>2</v>
      </c>
      <c r="F11823">
        <v>1</v>
      </c>
      <c r="G11823">
        <v>56</v>
      </c>
      <c r="H11823">
        <v>0</v>
      </c>
      <c r="I11823" t="str">
        <v>starter</v>
      </c>
      <c r="J11823">
        <f>wOBA+VLOOKUP(D11823,order[],2,FALSE)+VLOOKUP(IF(F11823&gt;7,8,IF(F11823=0,1,F11823)),pitches[],2,FALSE)+VLOOKUP(IF(E11823&gt;2,3,E11823),smatchups[],2,FALSE)</f>
        <v>0.44085189785630263</v>
      </c>
      <c r="K11823">
        <f t="shared" si="596"/>
        <v>-0.44085189785630263</v>
      </c>
      <c r="L11823">
        <f t="shared" si="595"/>
        <v>0.44085189785630263</v>
      </c>
      <c r="M11823">
        <f t="shared" si="597"/>
        <v>-0.44085189785630263</v>
      </c>
    </row>
    <row r="11824" spans="1:13" x14ac:dyDescent="0.35">
      <c r="A11824" t="str">
        <v>H</v>
      </c>
      <c r="B11824" t="str">
        <v>castl003</v>
      </c>
      <c r="C11824" t="str">
        <v>aguij001</v>
      </c>
      <c r="D11824">
        <v>2</v>
      </c>
      <c r="E11824">
        <v>2</v>
      </c>
      <c r="F11824">
        <v>5</v>
      </c>
      <c r="G11824">
        <v>61</v>
      </c>
      <c r="H11824">
        <v>0</v>
      </c>
      <c r="I11824" t="str">
        <v>starter</v>
      </c>
      <c r="J11824">
        <f>wOBA+VLOOKUP(D11824,order[],2,FALSE)+VLOOKUP(IF(F11824&gt;7,8,IF(F11824=0,1,F11824)),pitches[],2,FALSE)+VLOOKUP(IF(E11824&gt;2,3,E11824),smatchups[],2,FALSE)</f>
        <v>0.30604027642699971</v>
      </c>
      <c r="K11824">
        <f t="shared" si="596"/>
        <v>-0.30604027642699971</v>
      </c>
      <c r="L11824">
        <f t="shared" si="595"/>
        <v>0.30604027642699971</v>
      </c>
      <c r="M11824">
        <f t="shared" si="597"/>
        <v>-0.30604027642699971</v>
      </c>
    </row>
    <row r="11825" spans="1:13" x14ac:dyDescent="0.35">
      <c r="A11825" t="str">
        <v>H</v>
      </c>
      <c r="B11825" t="str">
        <v>castl003</v>
      </c>
      <c r="C11825" t="str">
        <v>bledj001</v>
      </c>
      <c r="D11825">
        <v>3</v>
      </c>
      <c r="E11825">
        <v>2</v>
      </c>
      <c r="F11825">
        <v>4</v>
      </c>
      <c r="G11825">
        <v>65</v>
      </c>
      <c r="H11825">
        <v>0</v>
      </c>
      <c r="I11825" t="str">
        <v>starter</v>
      </c>
      <c r="J11825">
        <f>wOBA+VLOOKUP(D11825,order[],2,FALSE)+VLOOKUP(IF(F11825&gt;7,8,IF(F11825=0,1,F11825)),pitches[],2,FALSE)+VLOOKUP(IF(E11825&gt;2,3,E11825),smatchups[],2,FALSE)</f>
        <v>0.27919126952858841</v>
      </c>
      <c r="K11825">
        <f t="shared" si="596"/>
        <v>-0.27919126952858841</v>
      </c>
      <c r="L11825">
        <f t="shared" si="595"/>
        <v>0.27919126952858841</v>
      </c>
      <c r="M11825">
        <f t="shared" si="597"/>
        <v>-0.27919126952858841</v>
      </c>
    </row>
    <row r="11826" spans="1:13" x14ac:dyDescent="0.35">
      <c r="A11826" t="str">
        <v>H</v>
      </c>
      <c r="B11826" t="str">
        <v>castl003</v>
      </c>
      <c r="C11826" t="str">
        <v>garca003</v>
      </c>
      <c r="D11826">
        <v>4</v>
      </c>
      <c r="E11826">
        <v>2</v>
      </c>
      <c r="F11826">
        <v>4</v>
      </c>
      <c r="G11826">
        <v>69</v>
      </c>
      <c r="H11826">
        <v>0</v>
      </c>
      <c r="I11826" t="str">
        <v>starter</v>
      </c>
      <c r="J11826">
        <f>wOBA+VLOOKUP(D11826,order[],2,FALSE)+VLOOKUP(IF(F11826&gt;7,8,IF(F11826=0,1,F11826)),pitches[],2,FALSE)+VLOOKUP(IF(E11826&gt;2,3,E11826),smatchups[],2,FALSE)</f>
        <v>0.29515454943577862</v>
      </c>
      <c r="K11826">
        <f t="shared" si="596"/>
        <v>-0.29515454943577862</v>
      </c>
      <c r="L11826">
        <f t="shared" si="595"/>
        <v>0.29515454943577862</v>
      </c>
      <c r="M11826">
        <f t="shared" si="597"/>
        <v>-0.29515454943577862</v>
      </c>
    </row>
    <row r="11827" spans="1:13" x14ac:dyDescent="0.35">
      <c r="A11827" t="str">
        <v>H</v>
      </c>
      <c r="B11827" t="str">
        <v>castl003</v>
      </c>
      <c r="C11827" t="str">
        <v>diazl001</v>
      </c>
      <c r="D11827">
        <v>5</v>
      </c>
      <c r="E11827">
        <v>2</v>
      </c>
      <c r="F11827">
        <v>5</v>
      </c>
      <c r="G11827">
        <v>74</v>
      </c>
      <c r="H11827">
        <v>0.72</v>
      </c>
      <c r="I11827" t="str">
        <v>starter</v>
      </c>
      <c r="J11827">
        <f>wOBA+VLOOKUP(D11827,order[],2,FALSE)+VLOOKUP(IF(F11827&gt;7,8,IF(F11827=0,1,F11827)),pitches[],2,FALSE)+VLOOKUP(IF(E11827&gt;2,3,E11827),smatchups[],2,FALSE)</f>
        <v>0.29625629657001018</v>
      </c>
      <c r="K11827">
        <f t="shared" si="596"/>
        <v>0.42374370342998979</v>
      </c>
      <c r="L11827">
        <f t="shared" si="595"/>
        <v>0.29625629657001018</v>
      </c>
      <c r="M11827">
        <f t="shared" si="597"/>
        <v>0.42374370342998979</v>
      </c>
    </row>
    <row r="11828" spans="1:13" x14ac:dyDescent="0.35">
      <c r="A11828" t="str">
        <v>H</v>
      </c>
      <c r="B11828" t="str">
        <v>castl003</v>
      </c>
      <c r="C11828" t="str">
        <v>astuw001</v>
      </c>
      <c r="D11828">
        <v>6</v>
      </c>
      <c r="E11828">
        <v>2</v>
      </c>
      <c r="F11828">
        <v>1</v>
      </c>
      <c r="G11828">
        <v>75</v>
      </c>
      <c r="H11828">
        <v>0.88400000000000001</v>
      </c>
      <c r="I11828" t="str">
        <v>starter</v>
      </c>
      <c r="J11828">
        <f>wOBA+VLOOKUP(D11828,order[],2,FALSE)+VLOOKUP(IF(F11828&gt;7,8,IF(F11828=0,1,F11828)),pitches[],2,FALSE)+VLOOKUP(IF(E11828&gt;2,3,E11828),smatchups[],2,FALSE)</f>
        <v>0.44484255354208013</v>
      </c>
      <c r="K11828">
        <f t="shared" si="596"/>
        <v>0.43915744645791988</v>
      </c>
      <c r="L11828">
        <f t="shared" si="595"/>
        <v>0.44484255354208013</v>
      </c>
      <c r="M11828">
        <f t="shared" si="597"/>
        <v>0.43915744645791988</v>
      </c>
    </row>
    <row r="11829" spans="1:13" x14ac:dyDescent="0.35">
      <c r="A11829" t="str">
        <v>H</v>
      </c>
      <c r="B11829" t="str">
        <v>castl003</v>
      </c>
      <c r="C11829" t="str">
        <v>sancj003</v>
      </c>
      <c r="D11829">
        <v>7</v>
      </c>
      <c r="E11829">
        <v>2</v>
      </c>
      <c r="F11829">
        <v>2</v>
      </c>
      <c r="G11829">
        <v>77</v>
      </c>
      <c r="H11829">
        <v>1.2609999999999999</v>
      </c>
      <c r="I11829" t="str">
        <v>starter</v>
      </c>
      <c r="J11829">
        <f>wOBA+VLOOKUP(D11829,order[],2,FALSE)+VLOOKUP(IF(F11829&gt;7,8,IF(F11829=0,1,F11829)),pitches[],2,FALSE)+VLOOKUP(IF(E11829&gt;2,3,E11829),smatchups[],2,FALSE)</f>
        <v>0.36288210357034806</v>
      </c>
      <c r="K11829">
        <f t="shared" si="596"/>
        <v>0.8981178964296519</v>
      </c>
      <c r="L11829">
        <f t="shared" si="595"/>
        <v>0.36288210357034806</v>
      </c>
      <c r="M11829">
        <f t="shared" si="597"/>
        <v>0.8981178964296519</v>
      </c>
    </row>
    <row r="11830" spans="1:13" x14ac:dyDescent="0.35">
      <c r="A11830" t="str">
        <v>H</v>
      </c>
      <c r="B11830" t="str">
        <v>castl003</v>
      </c>
      <c r="C11830" t="str">
        <v>fortn001</v>
      </c>
      <c r="D11830">
        <v>8</v>
      </c>
      <c r="E11830">
        <v>2</v>
      </c>
      <c r="F11830">
        <v>4</v>
      </c>
      <c r="G11830">
        <v>81</v>
      </c>
      <c r="H11830">
        <v>0</v>
      </c>
      <c r="I11830" t="str">
        <v>starter</v>
      </c>
      <c r="J11830">
        <f>wOBA+VLOOKUP(D11830,order[],2,FALSE)+VLOOKUP(IF(F11830&gt;7,8,IF(F11830=0,1,F11830)),pitches[],2,FALSE)+VLOOKUP(IF(E11830&gt;2,3,E11830),smatchups[],2,FALSE)</f>
        <v>0.24148405893334784</v>
      </c>
      <c r="K11830">
        <f t="shared" si="596"/>
        <v>-0.24148405893334784</v>
      </c>
      <c r="L11830">
        <f t="shared" si="595"/>
        <v>0.24148405893334784</v>
      </c>
      <c r="M11830">
        <f t="shared" si="597"/>
        <v>-0.24148405893334784</v>
      </c>
    </row>
    <row r="11831" spans="1:13" x14ac:dyDescent="0.35">
      <c r="A11831" t="str">
        <v>H</v>
      </c>
      <c r="B11831" t="str">
        <v>castl003</v>
      </c>
      <c r="C11831" t="str">
        <v>willl001</v>
      </c>
      <c r="D11831">
        <v>9</v>
      </c>
      <c r="E11831">
        <v>2</v>
      </c>
      <c r="F11831">
        <v>4</v>
      </c>
      <c r="G11831">
        <v>85</v>
      </c>
      <c r="H11831">
        <v>0</v>
      </c>
      <c r="I11831" t="str">
        <v>starter</v>
      </c>
      <c r="J11831">
        <f>wOBA+VLOOKUP(D11831,order[],2,FALSE)+VLOOKUP(IF(F11831&gt;7,8,IF(F11831=0,1,F11831)),pitches[],2,FALSE)+VLOOKUP(IF(E11831&gt;2,3,E11831),smatchups[],2,FALSE)</f>
        <v>0.29132771404194063</v>
      </c>
      <c r="K11831">
        <f t="shared" si="596"/>
        <v>-0.29132771404194063</v>
      </c>
      <c r="L11831">
        <f t="shared" si="595"/>
        <v>0.29132771404194063</v>
      </c>
      <c r="M11831">
        <f t="shared" si="597"/>
        <v>-0.29132771404194063</v>
      </c>
    </row>
    <row r="11832" spans="1:13" x14ac:dyDescent="0.35">
      <c r="A11832" t="str">
        <v>H</v>
      </c>
      <c r="B11832" t="str">
        <v>castl003</v>
      </c>
      <c r="C11832" t="str">
        <v>wendj002</v>
      </c>
      <c r="D11832">
        <v>1</v>
      </c>
      <c r="E11832">
        <v>3</v>
      </c>
      <c r="F11832">
        <v>7</v>
      </c>
      <c r="G11832">
        <v>92</v>
      </c>
      <c r="H11832">
        <v>0</v>
      </c>
      <c r="I11832" t="str">
        <v>starter</v>
      </c>
      <c r="J11832">
        <f>wOBA+VLOOKUP(D11832,order[],2,FALSE)+VLOOKUP(IF(F11832&gt;7,8,IF(F11832=0,1,F11832)),pitches[],2,FALSE)+VLOOKUP(IF(E11832&gt;2,3,E11832),smatchups[],2,FALSE)</f>
        <v>0.40622148994590312</v>
      </c>
      <c r="K11832">
        <f t="shared" si="596"/>
        <v>-0.40622148994590312</v>
      </c>
      <c r="L11832">
        <f t="shared" si="595"/>
        <v>0.40622148994590312</v>
      </c>
      <c r="M11832">
        <f t="shared" si="597"/>
        <v>-0.40622148994590312</v>
      </c>
    </row>
    <row r="11833" spans="1:13" x14ac:dyDescent="0.35">
      <c r="A11833" t="str">
        <v>H</v>
      </c>
      <c r="B11833" t="str">
        <v>ashcg001</v>
      </c>
      <c r="C11833" t="str">
        <v>wendj002</v>
      </c>
      <c r="D11833">
        <v>1</v>
      </c>
      <c r="E11833">
        <v>0</v>
      </c>
      <c r="F11833">
        <v>5</v>
      </c>
      <c r="G11833">
        <v>5</v>
      </c>
      <c r="H11833">
        <v>0.88400000000000001</v>
      </c>
      <c r="I11833" t="str">
        <v>starter</v>
      </c>
      <c r="J11833">
        <f>wOBA+VLOOKUP(D11833,order[],2,FALSE)+VLOOKUP(IF(F11833&gt;7,8,IF(F11833=0,1,F11833)),pitches[],2,FALSE)+VLOOKUP(IF(E11833&gt;2,3,E11833),smatchups[],2,FALSE)</f>
        <v>0.2645363177026912</v>
      </c>
      <c r="K11833">
        <f t="shared" si="596"/>
        <v>0.61946368229730875</v>
      </c>
      <c r="L11833">
        <f t="shared" si="595"/>
        <v>0.26634818082384804</v>
      </c>
      <c r="M11833">
        <f t="shared" si="597"/>
        <v>0.61765181917615197</v>
      </c>
    </row>
    <row r="11834" spans="1:13" x14ac:dyDescent="0.35">
      <c r="A11834" t="str">
        <v>H</v>
      </c>
      <c r="B11834" t="str">
        <v>ashcg001</v>
      </c>
      <c r="C11834" t="str">
        <v>aguij001</v>
      </c>
      <c r="D11834">
        <v>2</v>
      </c>
      <c r="E11834">
        <v>0</v>
      </c>
      <c r="F11834">
        <v>5</v>
      </c>
      <c r="G11834">
        <v>10</v>
      </c>
      <c r="H11834">
        <v>0</v>
      </c>
      <c r="I11834" t="str">
        <v>starter</v>
      </c>
      <c r="J11834">
        <f>wOBA+VLOOKUP(D11834,order[],2,FALSE)+VLOOKUP(IF(F11834&gt;7,8,IF(F11834=0,1,F11834)),pitches[],2,FALSE)+VLOOKUP(IF(E11834&gt;2,3,E11834),smatchups[],2,FALSE)</f>
        <v>0.27847279873578223</v>
      </c>
      <c r="K11834">
        <f t="shared" si="596"/>
        <v>-0.27847279873578223</v>
      </c>
      <c r="L11834">
        <f t="shared" si="595"/>
        <v>0.28028466185693907</v>
      </c>
      <c r="M11834">
        <f t="shared" si="597"/>
        <v>-0.28028466185693907</v>
      </c>
    </row>
    <row r="11835" spans="1:13" x14ac:dyDescent="0.35">
      <c r="A11835" t="str">
        <v>H</v>
      </c>
      <c r="B11835" t="str">
        <v>ashcg001</v>
      </c>
      <c r="C11835" t="str">
        <v>bledj001</v>
      </c>
      <c r="D11835">
        <v>3</v>
      </c>
      <c r="E11835">
        <v>0</v>
      </c>
      <c r="F11835">
        <v>4</v>
      </c>
      <c r="G11835">
        <v>14</v>
      </c>
      <c r="H11835">
        <v>0</v>
      </c>
      <c r="I11835" t="str">
        <v>starter</v>
      </c>
      <c r="J11835">
        <f>wOBA+VLOOKUP(D11835,order[],2,FALSE)+VLOOKUP(IF(F11835&gt;7,8,IF(F11835=0,1,F11835)),pitches[],2,FALSE)+VLOOKUP(IF(E11835&gt;2,3,E11835),smatchups[],2,FALSE)</f>
        <v>0.25162379183737094</v>
      </c>
      <c r="K11835">
        <f t="shared" si="596"/>
        <v>-0.25162379183737094</v>
      </c>
      <c r="L11835">
        <f t="shared" si="595"/>
        <v>0.25343565495852777</v>
      </c>
      <c r="M11835">
        <f t="shared" si="597"/>
        <v>-0.25343565495852777</v>
      </c>
    </row>
    <row r="11836" spans="1:13" x14ac:dyDescent="0.35">
      <c r="A11836" t="str">
        <v>H</v>
      </c>
      <c r="B11836" t="str">
        <v>ashcg001</v>
      </c>
      <c r="C11836" t="str">
        <v>garca003</v>
      </c>
      <c r="D11836">
        <v>4</v>
      </c>
      <c r="E11836">
        <v>0</v>
      </c>
      <c r="F11836">
        <v>4</v>
      </c>
      <c r="G11836">
        <v>18</v>
      </c>
      <c r="H11836">
        <v>0</v>
      </c>
      <c r="I11836" t="str">
        <v>starter</v>
      </c>
      <c r="J11836">
        <f>wOBA+VLOOKUP(D11836,order[],2,FALSE)+VLOOKUP(IF(F11836&gt;7,8,IF(F11836=0,1,F11836)),pitches[],2,FALSE)+VLOOKUP(IF(E11836&gt;2,3,E11836),smatchups[],2,FALSE)</f>
        <v>0.26758707174456114</v>
      </c>
      <c r="K11836">
        <f t="shared" si="596"/>
        <v>-0.26758707174456114</v>
      </c>
      <c r="L11836">
        <f t="shared" si="595"/>
        <v>0.26939893486571798</v>
      </c>
      <c r="M11836">
        <f t="shared" si="597"/>
        <v>-0.26939893486571798</v>
      </c>
    </row>
    <row r="11837" spans="1:13" x14ac:dyDescent="0.35">
      <c r="A11837" t="str">
        <v>H</v>
      </c>
      <c r="B11837" t="str">
        <v>ashcg001</v>
      </c>
      <c r="C11837" t="str">
        <v>diazl001</v>
      </c>
      <c r="D11837">
        <v>5</v>
      </c>
      <c r="E11837">
        <v>0</v>
      </c>
      <c r="F11837">
        <v>4</v>
      </c>
      <c r="G11837">
        <v>22</v>
      </c>
      <c r="H11837">
        <v>0.72</v>
      </c>
      <c r="I11837" t="str">
        <v>starter</v>
      </c>
      <c r="J11837">
        <f>wOBA+VLOOKUP(D11837,order[],2,FALSE)+VLOOKUP(IF(F11837&gt;7,8,IF(F11837=0,1,F11837)),pitches[],2,FALSE)+VLOOKUP(IF(E11837&gt;2,3,E11837),smatchups[],2,FALSE)</f>
        <v>0.25580535815123312</v>
      </c>
      <c r="K11837">
        <f t="shared" si="596"/>
        <v>0.46419464184876685</v>
      </c>
      <c r="L11837">
        <f t="shared" si="595"/>
        <v>0.25761722127238995</v>
      </c>
      <c r="M11837">
        <f t="shared" si="597"/>
        <v>0.46238277872761002</v>
      </c>
    </row>
    <row r="11838" spans="1:13" x14ac:dyDescent="0.35">
      <c r="A11838" t="str">
        <v>H</v>
      </c>
      <c r="B11838" t="str">
        <v>ashcg001</v>
      </c>
      <c r="C11838" t="str">
        <v>rojam002</v>
      </c>
      <c r="D11838">
        <v>6</v>
      </c>
      <c r="E11838">
        <v>0</v>
      </c>
      <c r="F11838">
        <v>4</v>
      </c>
      <c r="G11838">
        <v>26</v>
      </c>
      <c r="H11838">
        <v>0</v>
      </c>
      <c r="I11838" t="str">
        <v>starter</v>
      </c>
      <c r="J11838">
        <f>wOBA+VLOOKUP(D11838,order[],2,FALSE)+VLOOKUP(IF(F11838&gt;7,8,IF(F11838=0,1,F11838)),pitches[],2,FALSE)+VLOOKUP(IF(E11838&gt;2,3,E11838),smatchups[],2,FALSE)</f>
        <v>0.25564351266090912</v>
      </c>
      <c r="K11838">
        <f t="shared" si="596"/>
        <v>-0.25564351266090912</v>
      </c>
      <c r="L11838">
        <f t="shared" si="595"/>
        <v>0.25745537578206595</v>
      </c>
      <c r="M11838">
        <f t="shared" si="597"/>
        <v>-0.25745537578206595</v>
      </c>
    </row>
    <row r="11839" spans="1:13" x14ac:dyDescent="0.35">
      <c r="A11839" t="str">
        <v>H</v>
      </c>
      <c r="B11839" t="str">
        <v>ashcg001</v>
      </c>
      <c r="C11839" t="str">
        <v>delab001</v>
      </c>
      <c r="D11839">
        <v>7</v>
      </c>
      <c r="E11839">
        <v>0</v>
      </c>
      <c r="F11839">
        <v>2</v>
      </c>
      <c r="G11839">
        <v>28</v>
      </c>
      <c r="H11839">
        <v>0</v>
      </c>
      <c r="I11839" t="str">
        <v>starter</v>
      </c>
      <c r="J11839">
        <f>wOBA+VLOOKUP(D11839,order[],2,FALSE)+VLOOKUP(IF(F11839&gt;7,8,IF(F11839=0,1,F11839)),pitches[],2,FALSE)+VLOOKUP(IF(E11839&gt;2,3,E11839),smatchups[],2,FALSE)</f>
        <v>0.33531462587913058</v>
      </c>
      <c r="K11839">
        <f t="shared" si="596"/>
        <v>-0.33531462587913058</v>
      </c>
      <c r="L11839">
        <f t="shared" si="595"/>
        <v>0.33712648900028741</v>
      </c>
      <c r="M11839">
        <f t="shared" si="597"/>
        <v>-0.33712648900028741</v>
      </c>
    </row>
    <row r="11840" spans="1:13" x14ac:dyDescent="0.35">
      <c r="A11840" t="str">
        <v>H</v>
      </c>
      <c r="B11840" t="str">
        <v>ashcg001</v>
      </c>
      <c r="C11840" t="str">
        <v>willl001</v>
      </c>
      <c r="D11840">
        <v>8</v>
      </c>
      <c r="E11840">
        <v>0</v>
      </c>
      <c r="F11840">
        <v>3</v>
      </c>
      <c r="G11840">
        <v>31</v>
      </c>
      <c r="H11840">
        <v>0</v>
      </c>
      <c r="I11840" t="str">
        <v>starter</v>
      </c>
      <c r="J11840">
        <f>wOBA+VLOOKUP(D11840,order[],2,FALSE)+VLOOKUP(IF(F11840&gt;7,8,IF(F11840=0,1,F11840)),pitches[],2,FALSE)+VLOOKUP(IF(E11840&gt;2,3,E11840),smatchups[],2,FALSE)</f>
        <v>0.2238503881754545</v>
      </c>
      <c r="K11840">
        <f t="shared" si="596"/>
        <v>-0.2238503881754545</v>
      </c>
      <c r="L11840">
        <f t="shared" si="595"/>
        <v>0.2256622512966113</v>
      </c>
      <c r="M11840">
        <f t="shared" si="597"/>
        <v>-0.2256622512966113</v>
      </c>
    </row>
    <row r="11841" spans="1:13" x14ac:dyDescent="0.35">
      <c r="A11841" t="str">
        <v>H</v>
      </c>
      <c r="B11841" t="str">
        <v>ashcg001</v>
      </c>
      <c r="C11841" t="str">
        <v>stalj001</v>
      </c>
      <c r="D11841">
        <v>9</v>
      </c>
      <c r="E11841">
        <v>0</v>
      </c>
      <c r="F11841">
        <v>4</v>
      </c>
      <c r="G11841">
        <v>35</v>
      </c>
      <c r="H11841">
        <v>0.88400000000000001</v>
      </c>
      <c r="I11841" t="str">
        <v>starter</v>
      </c>
      <c r="J11841">
        <f>wOBA+VLOOKUP(D11841,order[],2,FALSE)+VLOOKUP(IF(F11841&gt;7,8,IF(F11841=0,1,F11841)),pitches[],2,FALSE)+VLOOKUP(IF(E11841&gt;2,3,E11841),smatchups[],2,FALSE)</f>
        <v>0.26376023635072315</v>
      </c>
      <c r="K11841">
        <f t="shared" si="596"/>
        <v>0.62023976364927691</v>
      </c>
      <c r="L11841">
        <f t="shared" si="595"/>
        <v>0.26557209947187999</v>
      </c>
      <c r="M11841">
        <f t="shared" si="597"/>
        <v>0.61842790052812002</v>
      </c>
    </row>
    <row r="11842" spans="1:13" x14ac:dyDescent="0.35">
      <c r="A11842" t="str">
        <v>H</v>
      </c>
      <c r="B11842" t="str">
        <v>ashcg001</v>
      </c>
      <c r="C11842" t="str">
        <v>wendj002</v>
      </c>
      <c r="D11842">
        <v>1</v>
      </c>
      <c r="E11842">
        <v>1</v>
      </c>
      <c r="F11842">
        <v>2</v>
      </c>
      <c r="G11842">
        <v>37</v>
      </c>
      <c r="H11842">
        <v>0</v>
      </c>
      <c r="I11842" t="str">
        <v>starter</v>
      </c>
      <c r="J11842">
        <f>wOBA+VLOOKUP(D11842,order[],2,FALSE)+VLOOKUP(IF(F11842&gt;7,8,IF(F11842=0,1,F11842)),pitches[],2,FALSE)+VLOOKUP(IF(E11842&gt;2,3,E11842),smatchups[],2,FALSE)</f>
        <v>0.38569223329025965</v>
      </c>
      <c r="K11842">
        <f t="shared" si="596"/>
        <v>-0.38569223329025965</v>
      </c>
      <c r="L11842">
        <f t="shared" ref="L11842:L11905" si="598">IF(E11842=0,BF$1+BE$1*F11842,IF(E11842=1,BF$2+BE$2*F11842,IF(E11842=2,BF$3+BE$3*F11842,BF$4+BE$4*F11842)))+J11842</f>
        <v>0.38569223329025965</v>
      </c>
      <c r="M11842">
        <f t="shared" si="597"/>
        <v>-0.38569223329025965</v>
      </c>
    </row>
    <row r="11843" spans="1:13" x14ac:dyDescent="0.35">
      <c r="A11843" t="str">
        <v>H</v>
      </c>
      <c r="B11843" t="str">
        <v>ashcg001</v>
      </c>
      <c r="C11843" t="str">
        <v>aguij001</v>
      </c>
      <c r="D11843">
        <v>2</v>
      </c>
      <c r="E11843">
        <v>1</v>
      </c>
      <c r="F11843">
        <v>3</v>
      </c>
      <c r="G11843">
        <v>40</v>
      </c>
      <c r="H11843">
        <v>2.0720000000000001</v>
      </c>
      <c r="I11843" t="str">
        <v>starter</v>
      </c>
      <c r="J11843">
        <f>wOBA+VLOOKUP(D11843,order[],2,FALSE)+VLOOKUP(IF(F11843&gt;7,8,IF(F11843=0,1,F11843)),pitches[],2,FALSE)+VLOOKUP(IF(E11843&gt;2,3,E11843),smatchups[],2,FALSE)</f>
        <v>0.30108450371581641</v>
      </c>
      <c r="K11843">
        <f t="shared" ref="K11843:K11906" si="599">H11843-J11843</f>
        <v>1.7709154962841835</v>
      </c>
      <c r="L11843">
        <f t="shared" si="598"/>
        <v>0.30108450371581641</v>
      </c>
      <c r="M11843">
        <f t="shared" ref="M11843:M11906" si="600">H11843-L11843</f>
        <v>1.7709154962841835</v>
      </c>
    </row>
    <row r="11844" spans="1:13" x14ac:dyDescent="0.35">
      <c r="A11844" t="str">
        <v>H</v>
      </c>
      <c r="B11844" t="str">
        <v>ashcg001</v>
      </c>
      <c r="C11844" t="str">
        <v>bledj001</v>
      </c>
      <c r="D11844">
        <v>3</v>
      </c>
      <c r="E11844">
        <v>1</v>
      </c>
      <c r="F11844">
        <v>1</v>
      </c>
      <c r="G11844">
        <v>41</v>
      </c>
      <c r="H11844">
        <v>0</v>
      </c>
      <c r="I11844" t="str">
        <v>starter</v>
      </c>
      <c r="J11844">
        <f>wOBA+VLOOKUP(D11844,order[],2,FALSE)+VLOOKUP(IF(F11844&gt;7,8,IF(F11844=0,1,F11844)),pitches[],2,FALSE)+VLOOKUP(IF(E11844&gt;2,3,E11844),smatchups[],2,FALSE)</f>
        <v>0.43881671380159409</v>
      </c>
      <c r="K11844">
        <f t="shared" si="599"/>
        <v>-0.43881671380159409</v>
      </c>
      <c r="L11844">
        <f t="shared" si="598"/>
        <v>0.43881671380159409</v>
      </c>
      <c r="M11844">
        <f t="shared" si="600"/>
        <v>-0.43881671380159409</v>
      </c>
    </row>
    <row r="11845" spans="1:13" x14ac:dyDescent="0.35">
      <c r="A11845" t="str">
        <v>H</v>
      </c>
      <c r="B11845" t="str">
        <v>ashcg001</v>
      </c>
      <c r="C11845" t="str">
        <v>garca003</v>
      </c>
      <c r="D11845">
        <v>4</v>
      </c>
      <c r="E11845">
        <v>1</v>
      </c>
      <c r="F11845">
        <v>1</v>
      </c>
      <c r="G11845">
        <v>42</v>
      </c>
      <c r="H11845">
        <v>0</v>
      </c>
      <c r="I11845" t="str">
        <v>starter</v>
      </c>
      <c r="J11845">
        <f>wOBA+VLOOKUP(D11845,order[],2,FALSE)+VLOOKUP(IF(F11845&gt;7,8,IF(F11845=0,1,F11845)),pitches[],2,FALSE)+VLOOKUP(IF(E11845&gt;2,3,E11845),smatchups[],2,FALSE)</f>
        <v>0.4547799937087843</v>
      </c>
      <c r="K11845">
        <f t="shared" si="599"/>
        <v>-0.4547799937087843</v>
      </c>
      <c r="L11845">
        <f t="shared" si="598"/>
        <v>0.4547799937087843</v>
      </c>
      <c r="M11845">
        <f t="shared" si="600"/>
        <v>-0.4547799937087843</v>
      </c>
    </row>
    <row r="11846" spans="1:13" x14ac:dyDescent="0.35">
      <c r="A11846" t="str">
        <v>H</v>
      </c>
      <c r="B11846" t="str">
        <v>ashcg001</v>
      </c>
      <c r="C11846" t="str">
        <v>diazl001</v>
      </c>
      <c r="D11846">
        <v>5</v>
      </c>
      <c r="E11846">
        <v>1</v>
      </c>
      <c r="F11846">
        <v>4</v>
      </c>
      <c r="G11846">
        <v>46</v>
      </c>
      <c r="H11846">
        <v>0.88400000000000001</v>
      </c>
      <c r="I11846" t="str">
        <v>starter</v>
      </c>
      <c r="J11846">
        <f>wOBA+VLOOKUP(D11846,order[],2,FALSE)+VLOOKUP(IF(F11846&gt;7,8,IF(F11846=0,1,F11846)),pitches[],2,FALSE)+VLOOKUP(IF(E11846&gt;2,3,E11846),smatchups[],2,FALSE)</f>
        <v>0.28136671692550275</v>
      </c>
      <c r="K11846">
        <f t="shared" si="599"/>
        <v>0.60263328307449726</v>
      </c>
      <c r="L11846">
        <f t="shared" si="598"/>
        <v>0.28136671692550275</v>
      </c>
      <c r="M11846">
        <f t="shared" si="600"/>
        <v>0.60263328307449726</v>
      </c>
    </row>
    <row r="11847" spans="1:13" x14ac:dyDescent="0.35">
      <c r="A11847" t="str">
        <v>H</v>
      </c>
      <c r="B11847" t="str">
        <v>ashcg001</v>
      </c>
      <c r="C11847" t="str">
        <v>rojam002</v>
      </c>
      <c r="D11847">
        <v>6</v>
      </c>
      <c r="E11847">
        <v>1</v>
      </c>
      <c r="F11847">
        <v>2</v>
      </c>
      <c r="G11847">
        <v>48</v>
      </c>
      <c r="H11847">
        <v>0</v>
      </c>
      <c r="I11847" t="str">
        <v>starter</v>
      </c>
      <c r="J11847">
        <f>wOBA+VLOOKUP(D11847,order[],2,FALSE)+VLOOKUP(IF(F11847&gt;7,8,IF(F11847=0,1,F11847)),pitches[],2,FALSE)+VLOOKUP(IF(E11847&gt;2,3,E11847),smatchups[],2,FALSE)</f>
        <v>0.38968288897603715</v>
      </c>
      <c r="K11847">
        <f t="shared" si="599"/>
        <v>-0.38968288897603715</v>
      </c>
      <c r="L11847">
        <f t="shared" si="598"/>
        <v>0.38968288897603715</v>
      </c>
      <c r="M11847">
        <f t="shared" si="600"/>
        <v>-0.38968288897603715</v>
      </c>
    </row>
    <row r="11848" spans="1:13" x14ac:dyDescent="0.35">
      <c r="A11848" t="str">
        <v>H</v>
      </c>
      <c r="B11848" t="str">
        <v>ashcg001</v>
      </c>
      <c r="C11848" t="str">
        <v>rojam002</v>
      </c>
      <c r="D11848">
        <v>6</v>
      </c>
      <c r="E11848">
        <v>2</v>
      </c>
      <c r="F11848">
        <v>5</v>
      </c>
      <c r="G11848">
        <v>53</v>
      </c>
      <c r="H11848">
        <v>0.88400000000000001</v>
      </c>
      <c r="I11848" t="str">
        <v>starter</v>
      </c>
      <c r="J11848">
        <f>wOBA+VLOOKUP(D11848,order[],2,FALSE)+VLOOKUP(IF(F11848&gt;7,8,IF(F11848=0,1,F11848)),pitches[],2,FALSE)+VLOOKUP(IF(E11848&gt;2,3,E11848),smatchups[],2,FALSE)</f>
        <v>0.29609445107968618</v>
      </c>
      <c r="K11848">
        <f t="shared" si="599"/>
        <v>0.58790554892031377</v>
      </c>
      <c r="L11848">
        <f t="shared" si="598"/>
        <v>0.29609445107968618</v>
      </c>
      <c r="M11848">
        <f t="shared" si="600"/>
        <v>0.58790554892031377</v>
      </c>
    </row>
    <row r="11849" spans="1:13" x14ac:dyDescent="0.35">
      <c r="A11849" t="str">
        <v>H</v>
      </c>
      <c r="B11849" t="str">
        <v>ashcg001</v>
      </c>
      <c r="C11849" t="str">
        <v>delab001</v>
      </c>
      <c r="D11849">
        <v>7</v>
      </c>
      <c r="E11849">
        <v>1</v>
      </c>
      <c r="F11849">
        <v>9</v>
      </c>
      <c r="G11849">
        <v>62</v>
      </c>
      <c r="H11849">
        <v>0</v>
      </c>
      <c r="I11849" t="str">
        <v>starter</v>
      </c>
      <c r="J11849">
        <f>wOBA+VLOOKUP(D11849,order[],2,FALSE)+VLOOKUP(IF(F11849&gt;7,8,IF(F11849=0,1,F11849)),pitches[],2,FALSE)+VLOOKUP(IF(E11849&gt;2,3,E11849),smatchups[],2,FALSE)</f>
        <v>0.36248820972333506</v>
      </c>
      <c r="K11849">
        <f t="shared" si="599"/>
        <v>-0.36248820972333506</v>
      </c>
      <c r="L11849">
        <f t="shared" si="598"/>
        <v>0.36248820972333506</v>
      </c>
      <c r="M11849">
        <f t="shared" si="600"/>
        <v>-0.36248820972333506</v>
      </c>
    </row>
    <row r="11850" spans="1:13" x14ac:dyDescent="0.35">
      <c r="A11850" t="str">
        <v>H</v>
      </c>
      <c r="B11850" t="str">
        <v>ashcg001</v>
      </c>
      <c r="C11850" t="str">
        <v>willl001</v>
      </c>
      <c r="D11850">
        <v>8</v>
      </c>
      <c r="E11850">
        <v>1</v>
      </c>
      <c r="F11850">
        <v>3</v>
      </c>
      <c r="G11850">
        <v>65</v>
      </c>
      <c r="H11850">
        <v>0</v>
      </c>
      <c r="I11850" t="str">
        <v>starter</v>
      </c>
      <c r="J11850">
        <f>wOBA+VLOOKUP(D11850,order[],2,FALSE)+VLOOKUP(IF(F11850&gt;7,8,IF(F11850=0,1,F11850)),pitches[],2,FALSE)+VLOOKUP(IF(E11850&gt;2,3,E11850),smatchups[],2,FALSE)</f>
        <v>0.24941174694972412</v>
      </c>
      <c r="K11850">
        <f t="shared" si="599"/>
        <v>-0.24941174694972412</v>
      </c>
      <c r="L11850">
        <f t="shared" si="598"/>
        <v>0.24941174694972412</v>
      </c>
      <c r="M11850">
        <f t="shared" si="600"/>
        <v>-0.24941174694972412</v>
      </c>
    </row>
    <row r="11851" spans="1:13" x14ac:dyDescent="0.35">
      <c r="A11851" t="str">
        <v>H</v>
      </c>
      <c r="B11851" t="str">
        <v>ashcg001</v>
      </c>
      <c r="C11851" t="str">
        <v>stalj001</v>
      </c>
      <c r="D11851">
        <v>9</v>
      </c>
      <c r="E11851">
        <v>1</v>
      </c>
      <c r="F11851">
        <v>5</v>
      </c>
      <c r="G11851">
        <v>70</v>
      </c>
      <c r="H11851">
        <v>0</v>
      </c>
      <c r="I11851" t="str">
        <v>starter</v>
      </c>
      <c r="J11851">
        <f>wOBA+VLOOKUP(D11851,order[],2,FALSE)+VLOOKUP(IF(F11851&gt;7,8,IF(F11851=0,1,F11851)),pitches[],2,FALSE)+VLOOKUP(IF(E11851&gt;2,3,E11851),smatchups[],2,FALSE)</f>
        <v>0.30220505585255236</v>
      </c>
      <c r="K11851">
        <f t="shared" si="599"/>
        <v>-0.30220505585255236</v>
      </c>
      <c r="L11851">
        <f t="shared" si="598"/>
        <v>0.30220505585255236</v>
      </c>
      <c r="M11851">
        <f t="shared" si="600"/>
        <v>-0.30220505585255236</v>
      </c>
    </row>
    <row r="11852" spans="1:13" x14ac:dyDescent="0.35">
      <c r="A11852" t="str">
        <v>H</v>
      </c>
      <c r="B11852" t="str">
        <v>ashcg001</v>
      </c>
      <c r="C11852" t="str">
        <v>wendj002</v>
      </c>
      <c r="D11852">
        <v>1</v>
      </c>
      <c r="E11852">
        <v>2</v>
      </c>
      <c r="F11852">
        <v>2</v>
      </c>
      <c r="G11852">
        <v>72</v>
      </c>
      <c r="H11852">
        <v>0</v>
      </c>
      <c r="I11852" t="str">
        <v>starter</v>
      </c>
      <c r="J11852">
        <f>wOBA+VLOOKUP(D11852,order[],2,FALSE)+VLOOKUP(IF(F11852&gt;7,8,IF(F11852=0,1,F11852)),pitches[],2,FALSE)+VLOOKUP(IF(E11852&gt;2,3,E11852),smatchups[],2,FALSE)</f>
        <v>0.3876983522072075</v>
      </c>
      <c r="K11852">
        <f t="shared" si="599"/>
        <v>-0.3876983522072075</v>
      </c>
      <c r="L11852">
        <f t="shared" si="598"/>
        <v>0.3876983522072075</v>
      </c>
      <c r="M11852">
        <f t="shared" si="600"/>
        <v>-0.3876983522072075</v>
      </c>
    </row>
    <row r="11853" spans="1:13" x14ac:dyDescent="0.35">
      <c r="A11853" t="str">
        <v>H</v>
      </c>
      <c r="B11853" t="str">
        <v>ashcg001</v>
      </c>
      <c r="C11853" t="str">
        <v>aguij001</v>
      </c>
      <c r="D11853">
        <v>2</v>
      </c>
      <c r="E11853">
        <v>2</v>
      </c>
      <c r="F11853">
        <v>4</v>
      </c>
      <c r="G11853">
        <v>76</v>
      </c>
      <c r="H11853">
        <v>0.88400000000000001</v>
      </c>
      <c r="I11853" t="str">
        <v>starter</v>
      </c>
      <c r="J11853">
        <f>wOBA+VLOOKUP(D11853,order[],2,FALSE)+VLOOKUP(IF(F11853&gt;7,8,IF(F11853=0,1,F11853)),pitches[],2,FALSE)+VLOOKUP(IF(E11853&gt;2,3,E11853),smatchups[],2,FALSE)</f>
        <v>0.29315681569944013</v>
      </c>
      <c r="K11853">
        <f t="shared" si="599"/>
        <v>0.59084318430055993</v>
      </c>
      <c r="L11853">
        <f t="shared" si="598"/>
        <v>0.29315681569944013</v>
      </c>
      <c r="M11853">
        <f t="shared" si="600"/>
        <v>0.59084318430055993</v>
      </c>
    </row>
    <row r="11854" spans="1:13" x14ac:dyDescent="0.35">
      <c r="A11854" t="str">
        <v>H</v>
      </c>
      <c r="B11854" t="str">
        <v>ashcg001</v>
      </c>
      <c r="C11854" t="str">
        <v>bledj001</v>
      </c>
      <c r="D11854">
        <v>3</v>
      </c>
      <c r="E11854">
        <v>2</v>
      </c>
      <c r="F11854">
        <v>3</v>
      </c>
      <c r="G11854">
        <v>79</v>
      </c>
      <c r="H11854">
        <v>0</v>
      </c>
      <c r="I11854" t="str">
        <v>starter</v>
      </c>
      <c r="J11854">
        <f>wOBA+VLOOKUP(D11854,order[],2,FALSE)+VLOOKUP(IF(F11854&gt;7,8,IF(F11854=0,1,F11854)),pitches[],2,FALSE)+VLOOKUP(IF(E11854&gt;2,3,E11854),smatchups[],2,FALSE)</f>
        <v>0.28912507646191254</v>
      </c>
      <c r="K11854">
        <f t="shared" si="599"/>
        <v>-0.28912507646191254</v>
      </c>
      <c r="L11854">
        <f t="shared" si="598"/>
        <v>0.28912507646191254</v>
      </c>
      <c r="M11854">
        <f t="shared" si="600"/>
        <v>-0.28912507646191254</v>
      </c>
    </row>
    <row r="11855" spans="1:13" x14ac:dyDescent="0.35">
      <c r="A11855" t="str">
        <v>H</v>
      </c>
      <c r="B11855" t="str">
        <v>ashcg001</v>
      </c>
      <c r="C11855" t="str">
        <v>garca003</v>
      </c>
      <c r="D11855">
        <v>4</v>
      </c>
      <c r="E11855">
        <v>2</v>
      </c>
      <c r="F11855">
        <v>2</v>
      </c>
      <c r="G11855">
        <v>81</v>
      </c>
      <c r="H11855">
        <v>0</v>
      </c>
      <c r="I11855" t="str">
        <v>starter</v>
      </c>
      <c r="J11855">
        <f>wOBA+VLOOKUP(D11855,order[],2,FALSE)+VLOOKUP(IF(F11855&gt;7,8,IF(F11855=0,1,F11855)),pitches[],2,FALSE)+VLOOKUP(IF(E11855&gt;2,3,E11855),smatchups[],2,FALSE)</f>
        <v>0.40363256697663702</v>
      </c>
      <c r="K11855">
        <f t="shared" si="599"/>
        <v>-0.40363256697663702</v>
      </c>
      <c r="L11855">
        <f t="shared" si="598"/>
        <v>0.40363256697663702</v>
      </c>
      <c r="M11855">
        <f t="shared" si="600"/>
        <v>-0.40363256697663702</v>
      </c>
    </row>
    <row r="11856" spans="1:13" x14ac:dyDescent="0.35">
      <c r="A11856" t="str">
        <v>H</v>
      </c>
      <c r="B11856" t="str">
        <v>ashcg001</v>
      </c>
      <c r="C11856" t="str">
        <v>diazl001</v>
      </c>
      <c r="D11856">
        <v>5</v>
      </c>
      <c r="E11856">
        <v>2</v>
      </c>
      <c r="F11856">
        <v>5</v>
      </c>
      <c r="G11856">
        <v>86</v>
      </c>
      <c r="H11856">
        <v>0.72</v>
      </c>
      <c r="I11856" t="str">
        <v>starter</v>
      </c>
      <c r="J11856">
        <f>wOBA+VLOOKUP(D11856,order[],2,FALSE)+VLOOKUP(IF(F11856&gt;7,8,IF(F11856=0,1,F11856)),pitches[],2,FALSE)+VLOOKUP(IF(E11856&gt;2,3,E11856),smatchups[],2,FALSE)</f>
        <v>0.29625629657001018</v>
      </c>
      <c r="K11856">
        <f t="shared" si="599"/>
        <v>0.42374370342998979</v>
      </c>
      <c r="L11856">
        <f t="shared" si="598"/>
        <v>0.29625629657001018</v>
      </c>
      <c r="M11856">
        <f t="shared" si="600"/>
        <v>0.42374370342998979</v>
      </c>
    </row>
    <row r="11857" spans="1:13" x14ac:dyDescent="0.35">
      <c r="A11857" t="str">
        <v>H</v>
      </c>
      <c r="B11857" t="str">
        <v>ashcg001</v>
      </c>
      <c r="C11857" t="str">
        <v>rojam002</v>
      </c>
      <c r="D11857">
        <v>6</v>
      </c>
      <c r="E11857">
        <v>3</v>
      </c>
      <c r="F11857">
        <v>2</v>
      </c>
      <c r="G11857">
        <v>88</v>
      </c>
      <c r="H11857">
        <v>0</v>
      </c>
      <c r="I11857" t="str">
        <v>starter</v>
      </c>
      <c r="J11857">
        <f>wOBA+VLOOKUP(D11857,order[],2,FALSE)+VLOOKUP(IF(F11857&gt;7,8,IF(F11857=0,1,F11857)),pitches[],2,FALSE)+VLOOKUP(IF(E11857&gt;2,3,E11857),smatchups[],2,FALSE)</f>
        <v>0.42057160343705413</v>
      </c>
      <c r="K11857">
        <f t="shared" si="599"/>
        <v>-0.42057160343705413</v>
      </c>
      <c r="L11857">
        <f t="shared" si="598"/>
        <v>0.42057160343705413</v>
      </c>
      <c r="M11857">
        <f t="shared" si="600"/>
        <v>-0.42057160343705413</v>
      </c>
    </row>
    <row r="11858" spans="1:13" x14ac:dyDescent="0.35">
      <c r="A11858" t="str">
        <v>H</v>
      </c>
      <c r="B11858" t="str">
        <v>ashcg001</v>
      </c>
      <c r="C11858" t="str">
        <v>delab001</v>
      </c>
      <c r="D11858">
        <v>7</v>
      </c>
      <c r="E11858">
        <v>2</v>
      </c>
      <c r="F11858">
        <v>5</v>
      </c>
      <c r="G11858">
        <v>93</v>
      </c>
      <c r="H11858">
        <v>0</v>
      </c>
      <c r="I11858" t="str">
        <v>starter</v>
      </c>
      <c r="J11858">
        <f>wOBA+VLOOKUP(D11858,order[],2,FALSE)+VLOOKUP(IF(F11858&gt;7,8,IF(F11858=0,1,F11858)),pitches[],2,FALSE)+VLOOKUP(IF(E11858&gt;2,3,E11858),smatchups[],2,FALSE)</f>
        <v>0.26728754675704924</v>
      </c>
      <c r="K11858">
        <f t="shared" si="599"/>
        <v>-0.26728754675704924</v>
      </c>
      <c r="L11858">
        <f t="shared" si="598"/>
        <v>0.26728754675704924</v>
      </c>
      <c r="M11858">
        <f t="shared" si="600"/>
        <v>-0.26728754675704924</v>
      </c>
    </row>
    <row r="11859" spans="1:13" x14ac:dyDescent="0.35">
      <c r="A11859" t="str">
        <v>H</v>
      </c>
      <c r="B11859" t="str">
        <v>ashcg001</v>
      </c>
      <c r="C11859" t="str">
        <v>willl001</v>
      </c>
      <c r="D11859">
        <v>8</v>
      </c>
      <c r="E11859">
        <v>2</v>
      </c>
      <c r="F11859">
        <v>2</v>
      </c>
      <c r="G11859">
        <v>95</v>
      </c>
      <c r="H11859">
        <v>0</v>
      </c>
      <c r="I11859" t="str">
        <v>starter</v>
      </c>
      <c r="J11859">
        <f>wOBA+VLOOKUP(D11859,order[],2,FALSE)+VLOOKUP(IF(F11859&gt;7,8,IF(F11859=0,1,F11859)),pitches[],2,FALSE)+VLOOKUP(IF(E11859&gt;2,3,E11859),smatchups[],2,FALSE)</f>
        <v>0.34996207647420624</v>
      </c>
      <c r="K11859">
        <f t="shared" si="599"/>
        <v>-0.34996207647420624</v>
      </c>
      <c r="L11859">
        <f t="shared" si="598"/>
        <v>0.34996207647420624</v>
      </c>
      <c r="M11859">
        <f t="shared" si="600"/>
        <v>-0.34996207647420624</v>
      </c>
    </row>
    <row r="11860" spans="1:13" x14ac:dyDescent="0.35">
      <c r="A11860" t="str">
        <v>H</v>
      </c>
      <c r="B11860" t="str">
        <v>ashcg001</v>
      </c>
      <c r="C11860" t="str">
        <v>stalj001</v>
      </c>
      <c r="D11860">
        <v>9</v>
      </c>
      <c r="E11860">
        <v>2</v>
      </c>
      <c r="F11860">
        <v>1</v>
      </c>
      <c r="G11860">
        <v>96</v>
      </c>
      <c r="H11860">
        <v>1.2609999999999999</v>
      </c>
      <c r="I11860" t="str">
        <v>starter</v>
      </c>
      <c r="J11860">
        <f>wOBA+VLOOKUP(D11860,order[],2,FALSE)+VLOOKUP(IF(F11860&gt;7,8,IF(F11860=0,1,F11860)),pitches[],2,FALSE)+VLOOKUP(IF(E11860&gt;2,3,E11860),smatchups[],2,FALSE)</f>
        <v>0.45295927723189416</v>
      </c>
      <c r="K11860">
        <f t="shared" si="599"/>
        <v>0.80804072276810568</v>
      </c>
      <c r="L11860">
        <f t="shared" si="598"/>
        <v>0.45295927723189416</v>
      </c>
      <c r="M11860">
        <f t="shared" si="600"/>
        <v>0.80804072276810568</v>
      </c>
    </row>
    <row r="11861" spans="1:13" x14ac:dyDescent="0.35">
      <c r="A11861" t="str">
        <v>H</v>
      </c>
      <c r="B11861" t="str">
        <v>ashcg001</v>
      </c>
      <c r="C11861" t="str">
        <v>wendj002</v>
      </c>
      <c r="D11861">
        <v>1</v>
      </c>
      <c r="E11861">
        <v>3</v>
      </c>
      <c r="F11861">
        <v>3</v>
      </c>
      <c r="G11861">
        <v>99</v>
      </c>
      <c r="H11861">
        <v>0</v>
      </c>
      <c r="I11861" t="str">
        <v>starter</v>
      </c>
      <c r="J11861">
        <f>wOBA+VLOOKUP(D11861,order[],2,FALSE)+VLOOKUP(IF(F11861&gt;7,8,IF(F11861=0,1,F11861)),pitches[],2,FALSE)+VLOOKUP(IF(E11861&gt;2,3,E11861),smatchups[],2,FALSE)</f>
        <v>0.31803673714374237</v>
      </c>
      <c r="K11861">
        <f t="shared" si="599"/>
        <v>-0.31803673714374237</v>
      </c>
      <c r="L11861">
        <f t="shared" si="598"/>
        <v>0.31803673714374237</v>
      </c>
      <c r="M11861">
        <f t="shared" si="600"/>
        <v>-0.31803673714374237</v>
      </c>
    </row>
    <row r="11862" spans="1:13" x14ac:dyDescent="0.35">
      <c r="A11862" t="str">
        <v>H</v>
      </c>
      <c r="B11862" t="str">
        <v>ashcg001</v>
      </c>
      <c r="C11862" t="str">
        <v>aguij001</v>
      </c>
      <c r="D11862">
        <v>2</v>
      </c>
      <c r="E11862">
        <v>3</v>
      </c>
      <c r="F11862">
        <v>3</v>
      </c>
      <c r="G11862">
        <v>102</v>
      </c>
      <c r="H11862">
        <v>1.2609999999999999</v>
      </c>
      <c r="I11862" t="str">
        <v>starter</v>
      </c>
      <c r="J11862">
        <f>wOBA+VLOOKUP(D11862,order[],2,FALSE)+VLOOKUP(IF(F11862&gt;7,8,IF(F11862=0,1,F11862)),pitches[],2,FALSE)+VLOOKUP(IF(E11862&gt;2,3,E11862),smatchups[],2,FALSE)</f>
        <v>0.3319732181768334</v>
      </c>
      <c r="K11862">
        <f t="shared" si="599"/>
        <v>0.92902678182316656</v>
      </c>
      <c r="L11862">
        <f t="shared" si="598"/>
        <v>0.3319732181768334</v>
      </c>
      <c r="M11862">
        <f t="shared" si="600"/>
        <v>0.92902678182316656</v>
      </c>
    </row>
    <row r="11863" spans="1:13" x14ac:dyDescent="0.35">
      <c r="A11863" t="str">
        <v>H</v>
      </c>
      <c r="B11863" t="str">
        <v>minom001</v>
      </c>
      <c r="C11863" t="str">
        <v>mullc002</v>
      </c>
      <c r="D11863">
        <v>1</v>
      </c>
      <c r="E11863">
        <v>0</v>
      </c>
      <c r="F11863">
        <v>2</v>
      </c>
      <c r="G11863">
        <v>2</v>
      </c>
      <c r="H11863">
        <v>0</v>
      </c>
      <c r="I11863" t="str">
        <v>starter</v>
      </c>
      <c r="J11863">
        <f>wOBA+VLOOKUP(D11863,order[],2,FALSE)+VLOOKUP(IF(F11863&gt;7,8,IF(F11863=0,1,F11863)),pitches[],2,FALSE)+VLOOKUP(IF(E11863&gt;2,3,E11863),smatchups[],2,FALSE)</f>
        <v>0.36013087451599002</v>
      </c>
      <c r="K11863">
        <f t="shared" si="599"/>
        <v>-0.36013087451599002</v>
      </c>
      <c r="L11863">
        <f t="shared" si="598"/>
        <v>0.36194273763714685</v>
      </c>
      <c r="M11863">
        <f t="shared" si="600"/>
        <v>-0.36194273763714685</v>
      </c>
    </row>
    <row r="11864" spans="1:13" x14ac:dyDescent="0.35">
      <c r="A11864" t="str">
        <v>H</v>
      </c>
      <c r="B11864" t="str">
        <v>minom001</v>
      </c>
      <c r="C11864" t="str">
        <v>rutsa001</v>
      </c>
      <c r="D11864">
        <v>2</v>
      </c>
      <c r="E11864">
        <v>0</v>
      </c>
      <c r="F11864">
        <v>4</v>
      </c>
      <c r="G11864">
        <v>6</v>
      </c>
      <c r="H11864">
        <v>0</v>
      </c>
      <c r="I11864" t="str">
        <v>starter</v>
      </c>
      <c r="J11864">
        <f>wOBA+VLOOKUP(D11864,order[],2,FALSE)+VLOOKUP(IF(F11864&gt;7,8,IF(F11864=0,1,F11864)),pitches[],2,FALSE)+VLOOKUP(IF(E11864&gt;2,3,E11864),smatchups[],2,FALSE)</f>
        <v>0.26558933800822265</v>
      </c>
      <c r="K11864">
        <f t="shared" si="599"/>
        <v>-0.26558933800822265</v>
      </c>
      <c r="L11864">
        <f t="shared" si="598"/>
        <v>0.26740120112937948</v>
      </c>
      <c r="M11864">
        <f t="shared" si="600"/>
        <v>-0.26740120112937948</v>
      </c>
    </row>
    <row r="11865" spans="1:13" x14ac:dyDescent="0.35">
      <c r="A11865" t="str">
        <v>H</v>
      </c>
      <c r="B11865" t="str">
        <v>minom001</v>
      </c>
      <c r="C11865" t="str">
        <v>manct001</v>
      </c>
      <c r="D11865">
        <v>3</v>
      </c>
      <c r="E11865">
        <v>0</v>
      </c>
      <c r="F11865">
        <v>1</v>
      </c>
      <c r="G11865">
        <v>7</v>
      </c>
      <c r="H11865">
        <v>0</v>
      </c>
      <c r="I11865" t="str">
        <v>starter</v>
      </c>
      <c r="J11865">
        <f>wOBA+VLOOKUP(D11865,order[],2,FALSE)+VLOOKUP(IF(F11865&gt;7,8,IF(F11865=0,1,F11865)),pitches[],2,FALSE)+VLOOKUP(IF(E11865&gt;2,3,E11865),smatchups[],2,FALSE)</f>
        <v>0.41325535502732447</v>
      </c>
      <c r="K11865">
        <f t="shared" si="599"/>
        <v>-0.41325535502732447</v>
      </c>
      <c r="L11865">
        <f t="shared" si="598"/>
        <v>0.4150672181484813</v>
      </c>
      <c r="M11865">
        <f t="shared" si="600"/>
        <v>-0.4150672181484813</v>
      </c>
    </row>
    <row r="11866" spans="1:13" x14ac:dyDescent="0.35">
      <c r="A11866" t="str">
        <v>H</v>
      </c>
      <c r="B11866" t="str">
        <v>minom001</v>
      </c>
      <c r="C11866" t="str">
        <v>santa003</v>
      </c>
      <c r="D11866">
        <v>4</v>
      </c>
      <c r="E11866">
        <v>0</v>
      </c>
      <c r="F11866">
        <v>5</v>
      </c>
      <c r="G11866">
        <v>12</v>
      </c>
      <c r="H11866">
        <v>0.88400000000000001</v>
      </c>
      <c r="I11866" t="str">
        <v>starter</v>
      </c>
      <c r="J11866">
        <f>wOBA+VLOOKUP(D11866,order[],2,FALSE)+VLOOKUP(IF(F11866&gt;7,8,IF(F11866=0,1,F11866)),pitches[],2,FALSE)+VLOOKUP(IF(E11866&gt;2,3,E11866),smatchups[],2,FALSE)</f>
        <v>0.28047053247212073</v>
      </c>
      <c r="K11866">
        <f t="shared" si="599"/>
        <v>0.60352946752787928</v>
      </c>
      <c r="L11866">
        <f t="shared" si="598"/>
        <v>0.28228239559327756</v>
      </c>
      <c r="M11866">
        <f t="shared" si="600"/>
        <v>0.60171760440672251</v>
      </c>
    </row>
    <row r="11867" spans="1:13" x14ac:dyDescent="0.35">
      <c r="A11867" t="str">
        <v>H</v>
      </c>
      <c r="B11867" t="str">
        <v>minom001</v>
      </c>
      <c r="C11867" t="str">
        <v>mounr001</v>
      </c>
      <c r="D11867">
        <v>5</v>
      </c>
      <c r="E11867">
        <v>0</v>
      </c>
      <c r="F11867">
        <v>5</v>
      </c>
      <c r="G11867">
        <v>17</v>
      </c>
      <c r="H11867">
        <v>0</v>
      </c>
      <c r="I11867" t="str">
        <v>starter</v>
      </c>
      <c r="J11867">
        <f>wOBA+VLOOKUP(D11867,order[],2,FALSE)+VLOOKUP(IF(F11867&gt;7,8,IF(F11867=0,1,F11867)),pitches[],2,FALSE)+VLOOKUP(IF(E11867&gt;2,3,E11867),smatchups[],2,FALSE)</f>
        <v>0.2686888188787927</v>
      </c>
      <c r="K11867">
        <f t="shared" si="599"/>
        <v>-0.2686888188787927</v>
      </c>
      <c r="L11867">
        <f t="shared" si="598"/>
        <v>0.27050068199994953</v>
      </c>
      <c r="M11867">
        <f t="shared" si="600"/>
        <v>-0.27050068199994953</v>
      </c>
    </row>
    <row r="11868" spans="1:13" x14ac:dyDescent="0.35">
      <c r="A11868" t="str">
        <v>H</v>
      </c>
      <c r="B11868" t="str">
        <v>minom001</v>
      </c>
      <c r="C11868" t="str">
        <v>haysa001</v>
      </c>
      <c r="D11868">
        <v>6</v>
      </c>
      <c r="E11868">
        <v>0</v>
      </c>
      <c r="F11868">
        <v>2</v>
      </c>
      <c r="G11868">
        <v>19</v>
      </c>
      <c r="H11868">
        <v>0.88400000000000001</v>
      </c>
      <c r="I11868" t="str">
        <v>starter</v>
      </c>
      <c r="J11868">
        <f>wOBA+VLOOKUP(D11868,order[],2,FALSE)+VLOOKUP(IF(F11868&gt;7,8,IF(F11868=0,1,F11868)),pitches[],2,FALSE)+VLOOKUP(IF(E11868&gt;2,3,E11868),smatchups[],2,FALSE)</f>
        <v>0.36412153020176752</v>
      </c>
      <c r="K11868">
        <f t="shared" si="599"/>
        <v>0.51987846979823249</v>
      </c>
      <c r="L11868">
        <f t="shared" si="598"/>
        <v>0.36593339332292435</v>
      </c>
      <c r="M11868">
        <f t="shared" si="600"/>
        <v>0.5180666066770756</v>
      </c>
    </row>
    <row r="11869" spans="1:13" x14ac:dyDescent="0.35">
      <c r="A11869" t="str">
        <v>H</v>
      </c>
      <c r="B11869" t="str">
        <v>minom001</v>
      </c>
      <c r="C11869" t="str">
        <v>uriar001</v>
      </c>
      <c r="D11869">
        <v>7</v>
      </c>
      <c r="E11869">
        <v>0</v>
      </c>
      <c r="F11869">
        <v>6</v>
      </c>
      <c r="G11869">
        <v>25</v>
      </c>
      <c r="H11869">
        <v>0</v>
      </c>
      <c r="I11869" t="str">
        <v>starter</v>
      </c>
      <c r="J11869">
        <f>wOBA+VLOOKUP(D11869,order[],2,FALSE)+VLOOKUP(IF(F11869&gt;7,8,IF(F11869=0,1,F11869)),pitches[],2,FALSE)+VLOOKUP(IF(E11869&gt;2,3,E11869),smatchups[],2,FALSE)</f>
        <v>0.27566770863817092</v>
      </c>
      <c r="K11869">
        <f t="shared" si="599"/>
        <v>-0.27566770863817092</v>
      </c>
      <c r="L11869">
        <f t="shared" si="598"/>
        <v>0.27747957175932775</v>
      </c>
      <c r="M11869">
        <f t="shared" si="600"/>
        <v>-0.27747957175932775</v>
      </c>
    </row>
    <row r="11870" spans="1:13" x14ac:dyDescent="0.35">
      <c r="A11870" t="str">
        <v>H</v>
      </c>
      <c r="B11870" t="str">
        <v>minom001</v>
      </c>
      <c r="C11870" t="str">
        <v>odorr001</v>
      </c>
      <c r="D11870">
        <v>8</v>
      </c>
      <c r="E11870">
        <v>0</v>
      </c>
      <c r="F11870">
        <v>5</v>
      </c>
      <c r="G11870">
        <v>30</v>
      </c>
      <c r="H11870">
        <v>0</v>
      </c>
      <c r="I11870" t="str">
        <v>starter</v>
      </c>
      <c r="J11870">
        <f>wOBA+VLOOKUP(D11870,order[],2,FALSE)+VLOOKUP(IF(F11870&gt;7,8,IF(F11870=0,1,F11870)),pitches[],2,FALSE)+VLOOKUP(IF(E11870&gt;2,3,E11870),smatchups[],2,FALSE)</f>
        <v>0.22680004196968995</v>
      </c>
      <c r="K11870">
        <f t="shared" si="599"/>
        <v>-0.22680004196968995</v>
      </c>
      <c r="L11870">
        <f t="shared" si="598"/>
        <v>0.22861190509084675</v>
      </c>
      <c r="M11870">
        <f t="shared" si="600"/>
        <v>-0.22861190509084675</v>
      </c>
    </row>
    <row r="11871" spans="1:13" x14ac:dyDescent="0.35">
      <c r="A11871" t="str">
        <v>H</v>
      </c>
      <c r="B11871" t="str">
        <v>minom001</v>
      </c>
      <c r="C11871" t="str">
        <v>matej003</v>
      </c>
      <c r="D11871">
        <v>9</v>
      </c>
      <c r="E11871">
        <v>0</v>
      </c>
      <c r="F11871">
        <v>3</v>
      </c>
      <c r="G11871">
        <v>33</v>
      </c>
      <c r="H11871">
        <v>0</v>
      </c>
      <c r="I11871" t="str">
        <v>starter</v>
      </c>
      <c r="J11871">
        <f>wOBA+VLOOKUP(D11871,order[],2,FALSE)+VLOOKUP(IF(F11871&gt;7,8,IF(F11871=0,1,F11871)),pitches[],2,FALSE)+VLOOKUP(IF(E11871&gt;2,3,E11871),smatchups[],2,FALSE)</f>
        <v>0.27369404328404728</v>
      </c>
      <c r="K11871">
        <f t="shared" si="599"/>
        <v>-0.27369404328404728</v>
      </c>
      <c r="L11871">
        <f t="shared" si="598"/>
        <v>0.27550590640520412</v>
      </c>
      <c r="M11871">
        <f t="shared" si="600"/>
        <v>-0.27550590640520412</v>
      </c>
    </row>
    <row r="11872" spans="1:13" x14ac:dyDescent="0.35">
      <c r="A11872" t="str">
        <v>H</v>
      </c>
      <c r="B11872" t="str">
        <v>minom001</v>
      </c>
      <c r="C11872" t="str">
        <v>mullc002</v>
      </c>
      <c r="D11872">
        <v>1</v>
      </c>
      <c r="E11872">
        <v>1</v>
      </c>
      <c r="F11872">
        <v>3</v>
      </c>
      <c r="G11872">
        <v>36</v>
      </c>
      <c r="H11872">
        <v>0</v>
      </c>
      <c r="I11872" t="str">
        <v>starter</v>
      </c>
      <c r="J11872">
        <f>wOBA+VLOOKUP(D11872,order[],2,FALSE)+VLOOKUP(IF(F11872&gt;7,8,IF(F11872=0,1,F11872)),pitches[],2,FALSE)+VLOOKUP(IF(E11872&gt;2,3,E11872),smatchups[],2,FALSE)</f>
        <v>0.28714802268272538</v>
      </c>
      <c r="K11872">
        <f t="shared" si="599"/>
        <v>-0.28714802268272538</v>
      </c>
      <c r="L11872">
        <f t="shared" si="598"/>
        <v>0.28714802268272538</v>
      </c>
      <c r="M11872">
        <f t="shared" si="600"/>
        <v>-0.28714802268272538</v>
      </c>
    </row>
    <row r="11873" spans="1:13" x14ac:dyDescent="0.35">
      <c r="A11873" t="str">
        <v>H</v>
      </c>
      <c r="B11873" t="str">
        <v>minom001</v>
      </c>
      <c r="C11873" t="str">
        <v>rutsa001</v>
      </c>
      <c r="D11873">
        <v>2</v>
      </c>
      <c r="E11873">
        <v>1</v>
      </c>
      <c r="F11873">
        <v>1</v>
      </c>
      <c r="G11873">
        <v>37</v>
      </c>
      <c r="H11873">
        <v>0</v>
      </c>
      <c r="I11873" t="str">
        <v>starter</v>
      </c>
      <c r="J11873">
        <f>wOBA+VLOOKUP(D11873,order[],2,FALSE)+VLOOKUP(IF(F11873&gt;7,8,IF(F11873=0,1,F11873)),pitches[],2,FALSE)+VLOOKUP(IF(E11873&gt;2,3,E11873),smatchups[],2,FALSE)</f>
        <v>0.45278225997244581</v>
      </c>
      <c r="K11873">
        <f t="shared" si="599"/>
        <v>-0.45278225997244581</v>
      </c>
      <c r="L11873">
        <f t="shared" si="598"/>
        <v>0.45278225997244581</v>
      </c>
      <c r="M11873">
        <f t="shared" si="600"/>
        <v>-0.45278225997244581</v>
      </c>
    </row>
    <row r="11874" spans="1:13" x14ac:dyDescent="0.35">
      <c r="A11874" t="str">
        <v>H</v>
      </c>
      <c r="B11874" t="str">
        <v>minom001</v>
      </c>
      <c r="C11874" t="str">
        <v>manct001</v>
      </c>
      <c r="D11874">
        <v>3</v>
      </c>
      <c r="E11874">
        <v>1</v>
      </c>
      <c r="F11874">
        <v>6</v>
      </c>
      <c r="G11874">
        <v>43</v>
      </c>
      <c r="H11874">
        <v>0.72</v>
      </c>
      <c r="I11874" t="str">
        <v>starter</v>
      </c>
      <c r="J11874">
        <f>wOBA+VLOOKUP(D11874,order[],2,FALSE)+VLOOKUP(IF(F11874&gt;7,8,IF(F11874=0,1,F11874)),pitches[],2,FALSE)+VLOOKUP(IF(E11874&gt;2,3,E11874),smatchups[],2,FALSE)</f>
        <v>0.3260162509115393</v>
      </c>
      <c r="K11874">
        <f t="shared" si="599"/>
        <v>0.39398374908846068</v>
      </c>
      <c r="L11874">
        <f t="shared" si="598"/>
        <v>0.3260162509115393</v>
      </c>
      <c r="M11874">
        <f t="shared" si="600"/>
        <v>0.39398374908846068</v>
      </c>
    </row>
    <row r="11875" spans="1:13" x14ac:dyDescent="0.35">
      <c r="A11875" t="str">
        <v>H</v>
      </c>
      <c r="B11875" t="str">
        <v>minom001</v>
      </c>
      <c r="C11875" t="str">
        <v>santa003</v>
      </c>
      <c r="D11875">
        <v>4</v>
      </c>
      <c r="E11875">
        <v>1</v>
      </c>
      <c r="F11875">
        <v>3</v>
      </c>
      <c r="G11875">
        <v>46</v>
      </c>
      <c r="H11875">
        <v>0.88400000000000001</v>
      </c>
      <c r="I11875" t="str">
        <v>starter</v>
      </c>
      <c r="J11875">
        <f>wOBA+VLOOKUP(D11875,order[],2,FALSE)+VLOOKUP(IF(F11875&gt;7,8,IF(F11875=0,1,F11875)),pitches[],2,FALSE)+VLOOKUP(IF(E11875&gt;2,3,E11875),smatchups[],2,FALSE)</f>
        <v>0.3030822374521549</v>
      </c>
      <c r="K11875">
        <f t="shared" si="599"/>
        <v>0.58091776254784511</v>
      </c>
      <c r="L11875">
        <f t="shared" si="598"/>
        <v>0.3030822374521549</v>
      </c>
      <c r="M11875">
        <f t="shared" si="600"/>
        <v>0.58091776254784511</v>
      </c>
    </row>
    <row r="11876" spans="1:13" x14ac:dyDescent="0.35">
      <c r="A11876" t="str">
        <v>H</v>
      </c>
      <c r="B11876" t="str">
        <v>minom001</v>
      </c>
      <c r="C11876" t="str">
        <v>mounr001</v>
      </c>
      <c r="D11876">
        <v>5</v>
      </c>
      <c r="E11876">
        <v>1</v>
      </c>
      <c r="F11876">
        <v>2</v>
      </c>
      <c r="G11876">
        <v>48</v>
      </c>
      <c r="H11876">
        <v>0</v>
      </c>
      <c r="I11876" t="str">
        <v>starter</v>
      </c>
      <c r="J11876">
        <f>wOBA+VLOOKUP(D11876,order[],2,FALSE)+VLOOKUP(IF(F11876&gt;7,8,IF(F11876=0,1,F11876)),pitches[],2,FALSE)+VLOOKUP(IF(E11876&gt;2,3,E11876),smatchups[],2,FALSE)</f>
        <v>0.38984473446636114</v>
      </c>
      <c r="K11876">
        <f t="shared" si="599"/>
        <v>-0.38984473446636114</v>
      </c>
      <c r="L11876">
        <f t="shared" si="598"/>
        <v>0.38984473446636114</v>
      </c>
      <c r="M11876">
        <f t="shared" si="600"/>
        <v>-0.38984473446636114</v>
      </c>
    </row>
    <row r="11877" spans="1:13" x14ac:dyDescent="0.35">
      <c r="A11877" t="str">
        <v>H</v>
      </c>
      <c r="B11877" t="str">
        <v>minom001</v>
      </c>
      <c r="C11877" t="str">
        <v>haysa001</v>
      </c>
      <c r="D11877">
        <v>6</v>
      </c>
      <c r="E11877">
        <v>1</v>
      </c>
      <c r="F11877">
        <v>5</v>
      </c>
      <c r="G11877">
        <v>53</v>
      </c>
      <c r="H11877">
        <v>0</v>
      </c>
      <c r="I11877" t="str">
        <v>starter</v>
      </c>
      <c r="J11877">
        <f>wOBA+VLOOKUP(D11877,order[],2,FALSE)+VLOOKUP(IF(F11877&gt;7,8,IF(F11877=0,1,F11877)),pitches[],2,FALSE)+VLOOKUP(IF(E11877&gt;2,3,E11877),smatchups[],2,FALSE)</f>
        <v>0.29408833216273833</v>
      </c>
      <c r="K11877">
        <f t="shared" si="599"/>
        <v>-0.29408833216273833</v>
      </c>
      <c r="L11877">
        <f t="shared" si="598"/>
        <v>0.29408833216273833</v>
      </c>
      <c r="M11877">
        <f t="shared" si="600"/>
        <v>-0.29408833216273833</v>
      </c>
    </row>
    <row r="11878" spans="1:13" x14ac:dyDescent="0.35">
      <c r="A11878" t="str">
        <v>H</v>
      </c>
      <c r="B11878" t="str">
        <v>minom001</v>
      </c>
      <c r="C11878" t="str">
        <v>uriar001</v>
      </c>
      <c r="D11878">
        <v>7</v>
      </c>
      <c r="E11878">
        <v>1</v>
      </c>
      <c r="F11878">
        <v>5</v>
      </c>
      <c r="G11878">
        <v>58</v>
      </c>
      <c r="H11878">
        <v>0.72</v>
      </c>
      <c r="I11878" t="str">
        <v>starter</v>
      </c>
      <c r="J11878">
        <f>wOBA+VLOOKUP(D11878,order[],2,FALSE)+VLOOKUP(IF(F11878&gt;7,8,IF(F11878=0,1,F11878)),pitches[],2,FALSE)+VLOOKUP(IF(E11878&gt;2,3,E11878),smatchups[],2,FALSE)</f>
        <v>0.26528142784010139</v>
      </c>
      <c r="K11878">
        <f t="shared" si="599"/>
        <v>0.45471857215989858</v>
      </c>
      <c r="L11878">
        <f t="shared" si="598"/>
        <v>0.26528142784010139</v>
      </c>
      <c r="M11878">
        <f t="shared" si="600"/>
        <v>0.45471857215989858</v>
      </c>
    </row>
    <row r="11879" spans="1:13" x14ac:dyDescent="0.35">
      <c r="A11879" t="str">
        <v>H</v>
      </c>
      <c r="B11879" t="str">
        <v>minom001</v>
      </c>
      <c r="C11879" t="str">
        <v>odorr001</v>
      </c>
      <c r="D11879">
        <v>8</v>
      </c>
      <c r="E11879">
        <v>1</v>
      </c>
      <c r="F11879">
        <v>7</v>
      </c>
      <c r="G11879">
        <v>65</v>
      </c>
      <c r="H11879">
        <v>0</v>
      </c>
      <c r="I11879" t="str">
        <v>starter</v>
      </c>
      <c r="J11879">
        <f>wOBA+VLOOKUP(D11879,order[],2,FALSE)+VLOOKUP(IF(F11879&gt;7,8,IF(F11879=0,1,F11879)),pitches[],2,FALSE)+VLOOKUP(IF(E11879&gt;2,3,E11879),smatchups[],2,FALSE)</f>
        <v>0.33759649975188488</v>
      </c>
      <c r="K11879">
        <f t="shared" si="599"/>
        <v>-0.33759649975188488</v>
      </c>
      <c r="L11879">
        <f t="shared" si="598"/>
        <v>0.33759649975188488</v>
      </c>
      <c r="M11879">
        <f t="shared" si="600"/>
        <v>-0.33759649975188488</v>
      </c>
    </row>
    <row r="11880" spans="1:13" x14ac:dyDescent="0.35">
      <c r="A11880" t="str">
        <v>H</v>
      </c>
      <c r="B11880" t="str">
        <v>minom001</v>
      </c>
      <c r="C11880" t="str">
        <v>matej003</v>
      </c>
      <c r="D11880">
        <v>9</v>
      </c>
      <c r="E11880">
        <v>1</v>
      </c>
      <c r="F11880">
        <v>1</v>
      </c>
      <c r="G11880">
        <v>66</v>
      </c>
      <c r="H11880">
        <v>0</v>
      </c>
      <c r="I11880" t="str">
        <v>starter</v>
      </c>
      <c r="J11880">
        <f>wOBA+VLOOKUP(D11880,order[],2,FALSE)+VLOOKUP(IF(F11880&gt;7,8,IF(F11880=0,1,F11880)),pitches[],2,FALSE)+VLOOKUP(IF(E11880&gt;2,3,E11880),smatchups[],2,FALSE)</f>
        <v>0.45095315831494631</v>
      </c>
      <c r="K11880">
        <f t="shared" si="599"/>
        <v>-0.45095315831494631</v>
      </c>
      <c r="L11880">
        <f t="shared" si="598"/>
        <v>0.45095315831494631</v>
      </c>
      <c r="M11880">
        <f t="shared" si="600"/>
        <v>-0.45095315831494631</v>
      </c>
    </row>
    <row r="11881" spans="1:13" x14ac:dyDescent="0.35">
      <c r="A11881" t="str">
        <v>H</v>
      </c>
      <c r="B11881" t="str">
        <v>minom001</v>
      </c>
      <c r="C11881" t="str">
        <v>mullc002</v>
      </c>
      <c r="D11881">
        <v>1</v>
      </c>
      <c r="E11881">
        <v>2</v>
      </c>
      <c r="F11881">
        <v>2</v>
      </c>
      <c r="G11881">
        <v>68</v>
      </c>
      <c r="H11881">
        <v>0</v>
      </c>
      <c r="I11881" t="str">
        <v>starter</v>
      </c>
      <c r="J11881">
        <f>wOBA+VLOOKUP(D11881,order[],2,FALSE)+VLOOKUP(IF(F11881&gt;7,8,IF(F11881=0,1,F11881)),pitches[],2,FALSE)+VLOOKUP(IF(E11881&gt;2,3,E11881),smatchups[],2,FALSE)</f>
        <v>0.3876983522072075</v>
      </c>
      <c r="K11881">
        <f t="shared" si="599"/>
        <v>-0.3876983522072075</v>
      </c>
      <c r="L11881">
        <f t="shared" si="598"/>
        <v>0.3876983522072075</v>
      </c>
      <c r="M11881">
        <f t="shared" si="600"/>
        <v>-0.3876983522072075</v>
      </c>
    </row>
    <row r="11882" spans="1:13" x14ac:dyDescent="0.35">
      <c r="A11882" t="str">
        <v>H</v>
      </c>
      <c r="B11882" t="str">
        <v>minom001</v>
      </c>
      <c r="C11882" t="str">
        <v>rutsa001</v>
      </c>
      <c r="D11882">
        <v>2</v>
      </c>
      <c r="E11882">
        <v>2</v>
      </c>
      <c r="F11882">
        <v>4</v>
      </c>
      <c r="G11882">
        <v>72</v>
      </c>
      <c r="H11882">
        <v>0</v>
      </c>
      <c r="I11882" t="str">
        <v>starter</v>
      </c>
      <c r="J11882">
        <f>wOBA+VLOOKUP(D11882,order[],2,FALSE)+VLOOKUP(IF(F11882&gt;7,8,IF(F11882=0,1,F11882)),pitches[],2,FALSE)+VLOOKUP(IF(E11882&gt;2,3,E11882),smatchups[],2,FALSE)</f>
        <v>0.29315681569944013</v>
      </c>
      <c r="K11882">
        <f t="shared" si="599"/>
        <v>-0.29315681569944013</v>
      </c>
      <c r="L11882">
        <f t="shared" si="598"/>
        <v>0.29315681569944013</v>
      </c>
      <c r="M11882">
        <f t="shared" si="600"/>
        <v>-0.29315681569944013</v>
      </c>
    </row>
    <row r="11883" spans="1:13" x14ac:dyDescent="0.35">
      <c r="A11883" t="str">
        <v>H</v>
      </c>
      <c r="B11883" t="str">
        <v>minom001</v>
      </c>
      <c r="C11883" t="str">
        <v>manct001</v>
      </c>
      <c r="D11883">
        <v>3</v>
      </c>
      <c r="E11883">
        <v>2</v>
      </c>
      <c r="F11883">
        <v>6</v>
      </c>
      <c r="G11883">
        <v>78</v>
      </c>
      <c r="H11883">
        <v>0.72</v>
      </c>
      <c r="I11883" t="str">
        <v>starter</v>
      </c>
      <c r="J11883">
        <f>wOBA+VLOOKUP(D11883,order[],2,FALSE)+VLOOKUP(IF(F11883&gt;7,8,IF(F11883=0,1,F11883)),pitches[],2,FALSE)+VLOOKUP(IF(E11883&gt;2,3,E11883),smatchups[],2,FALSE)</f>
        <v>0.32802236982848715</v>
      </c>
      <c r="K11883">
        <f t="shared" si="599"/>
        <v>0.39197763017151283</v>
      </c>
      <c r="L11883">
        <f t="shared" si="598"/>
        <v>0.32802236982848715</v>
      </c>
      <c r="M11883">
        <f t="shared" si="600"/>
        <v>0.39197763017151283</v>
      </c>
    </row>
    <row r="11884" spans="1:13" x14ac:dyDescent="0.35">
      <c r="A11884" t="str">
        <v>H</v>
      </c>
      <c r="B11884" t="str">
        <v>minom001</v>
      </c>
      <c r="C11884" t="str">
        <v>santa003</v>
      </c>
      <c r="D11884">
        <v>4</v>
      </c>
      <c r="E11884">
        <v>2</v>
      </c>
      <c r="F11884">
        <v>7</v>
      </c>
      <c r="G11884">
        <v>85</v>
      </c>
      <c r="H11884">
        <v>2.0720000000000001</v>
      </c>
      <c r="I11884" t="str">
        <v>starter</v>
      </c>
      <c r="J11884">
        <f>wOBA+VLOOKUP(D11884,order[],2,FALSE)+VLOOKUP(IF(F11884&gt;7,8,IF(F11884=0,1,F11884)),pitches[],2,FALSE)+VLOOKUP(IF(E11884&gt;2,3,E11884),smatchups[],2,FALSE)</f>
        <v>0.39327310917126351</v>
      </c>
      <c r="K11884">
        <f t="shared" si="599"/>
        <v>1.6787268908287365</v>
      </c>
      <c r="L11884">
        <f t="shared" si="598"/>
        <v>0.39327310917126351</v>
      </c>
      <c r="M11884">
        <f t="shared" si="600"/>
        <v>1.6787268908287365</v>
      </c>
    </row>
    <row r="11885" spans="1:13" x14ac:dyDescent="0.35">
      <c r="J11885" t="e">
        <f>wOBA+VLOOKUP(D11885,order[],2,FALSE)+VLOOKUP(IF(F11885&gt;7,8,IF(F11885=0,1,F11885)),pitches[],2,FALSE)+VLOOKUP(IF(E11885&gt;2,3,E11885),smatchups[],2,FALSE)</f>
        <v>#N/A</v>
      </c>
      <c r="K11885" t="e">
        <f t="shared" si="599"/>
        <v>#N/A</v>
      </c>
      <c r="L11885" t="e">
        <f t="shared" si="598"/>
        <v>#N/A</v>
      </c>
      <c r="M11885" t="e">
        <f t="shared" si="600"/>
        <v>#N/A</v>
      </c>
    </row>
    <row r="11886" spans="1:13" x14ac:dyDescent="0.35">
      <c r="J11886" t="e">
        <f>wOBA+VLOOKUP(D11886,order[],2,FALSE)+VLOOKUP(IF(F11886&gt;7,8,IF(F11886=0,1,F11886)),pitches[],2,FALSE)+VLOOKUP(IF(E11886&gt;2,3,E11886),smatchups[],2,FALSE)</f>
        <v>#N/A</v>
      </c>
      <c r="K11886" t="e">
        <f t="shared" si="599"/>
        <v>#N/A</v>
      </c>
      <c r="L11886" t="e">
        <f t="shared" si="598"/>
        <v>#N/A</v>
      </c>
      <c r="M11886" t="e">
        <f t="shared" si="600"/>
        <v>#N/A</v>
      </c>
    </row>
    <row r="11887" spans="1:13" x14ac:dyDescent="0.35">
      <c r="J11887" t="e">
        <f>wOBA+VLOOKUP(D11887,order[],2,FALSE)+VLOOKUP(IF(F11887&gt;7,8,IF(F11887=0,1,F11887)),pitches[],2,FALSE)+VLOOKUP(IF(E11887&gt;2,3,E11887),smatchups[],2,FALSE)</f>
        <v>#N/A</v>
      </c>
      <c r="K11887" t="e">
        <f t="shared" si="599"/>
        <v>#N/A</v>
      </c>
      <c r="L11887" t="e">
        <f t="shared" si="598"/>
        <v>#N/A</v>
      </c>
      <c r="M11887" t="e">
        <f t="shared" si="600"/>
        <v>#N/A</v>
      </c>
    </row>
    <row r="11888" spans="1:13" x14ac:dyDescent="0.35">
      <c r="J11888" t="e">
        <f>wOBA+VLOOKUP(D11888,order[],2,FALSE)+VLOOKUP(IF(F11888&gt;7,8,IF(F11888=0,1,F11888)),pitches[],2,FALSE)+VLOOKUP(IF(E11888&gt;2,3,E11888),smatchups[],2,FALSE)</f>
        <v>#N/A</v>
      </c>
      <c r="K11888" t="e">
        <f t="shared" si="599"/>
        <v>#N/A</v>
      </c>
      <c r="L11888" t="e">
        <f t="shared" si="598"/>
        <v>#N/A</v>
      </c>
      <c r="M11888" t="e">
        <f t="shared" si="600"/>
        <v>#N/A</v>
      </c>
    </row>
    <row r="11889" spans="10:13" x14ac:dyDescent="0.35">
      <c r="J11889" t="e">
        <f>wOBA+VLOOKUP(D11889,order[],2,FALSE)+VLOOKUP(IF(F11889&gt;7,8,IF(F11889=0,1,F11889)),pitches[],2,FALSE)+VLOOKUP(IF(E11889&gt;2,3,E11889),smatchups[],2,FALSE)</f>
        <v>#N/A</v>
      </c>
      <c r="K11889" t="e">
        <f t="shared" si="599"/>
        <v>#N/A</v>
      </c>
      <c r="L11889" t="e">
        <f t="shared" si="598"/>
        <v>#N/A</v>
      </c>
      <c r="M11889" t="e">
        <f t="shared" si="600"/>
        <v>#N/A</v>
      </c>
    </row>
    <row r="11890" spans="10:13" x14ac:dyDescent="0.35">
      <c r="J11890" t="e">
        <f>wOBA+VLOOKUP(D11890,order[],2,FALSE)+VLOOKUP(IF(F11890&gt;7,8,IF(F11890=0,1,F11890)),pitches[],2,FALSE)+VLOOKUP(IF(E11890&gt;2,3,E11890),smatchups[],2,FALSE)</f>
        <v>#N/A</v>
      </c>
      <c r="K11890" t="e">
        <f t="shared" si="599"/>
        <v>#N/A</v>
      </c>
      <c r="L11890" t="e">
        <f t="shared" si="598"/>
        <v>#N/A</v>
      </c>
      <c r="M11890" t="e">
        <f t="shared" si="600"/>
        <v>#N/A</v>
      </c>
    </row>
    <row r="11891" spans="10:13" x14ac:dyDescent="0.35">
      <c r="J11891" t="e">
        <f>wOBA+VLOOKUP(D11891,order[],2,FALSE)+VLOOKUP(IF(F11891&gt;7,8,IF(F11891=0,1,F11891)),pitches[],2,FALSE)+VLOOKUP(IF(E11891&gt;2,3,E11891),smatchups[],2,FALSE)</f>
        <v>#N/A</v>
      </c>
      <c r="K11891" t="e">
        <f t="shared" si="599"/>
        <v>#N/A</v>
      </c>
      <c r="L11891" t="e">
        <f t="shared" si="598"/>
        <v>#N/A</v>
      </c>
      <c r="M11891" t="e">
        <f t="shared" si="600"/>
        <v>#N/A</v>
      </c>
    </row>
    <row r="11892" spans="10:13" x14ac:dyDescent="0.35">
      <c r="J11892" t="e">
        <f>wOBA+VLOOKUP(D11892,order[],2,FALSE)+VLOOKUP(IF(F11892&gt;7,8,IF(F11892=0,1,F11892)),pitches[],2,FALSE)+VLOOKUP(IF(E11892&gt;2,3,E11892),smatchups[],2,FALSE)</f>
        <v>#N/A</v>
      </c>
      <c r="K11892" t="e">
        <f t="shared" si="599"/>
        <v>#N/A</v>
      </c>
      <c r="L11892" t="e">
        <f t="shared" si="598"/>
        <v>#N/A</v>
      </c>
      <c r="M11892" t="e">
        <f t="shared" si="600"/>
        <v>#N/A</v>
      </c>
    </row>
    <row r="11893" spans="10:13" x14ac:dyDescent="0.35">
      <c r="J11893" t="e">
        <f>wOBA+VLOOKUP(D11893,order[],2,FALSE)+VLOOKUP(IF(F11893&gt;7,8,IF(F11893=0,1,F11893)),pitches[],2,FALSE)+VLOOKUP(IF(E11893&gt;2,3,E11893),smatchups[],2,FALSE)</f>
        <v>#N/A</v>
      </c>
      <c r="K11893" t="e">
        <f t="shared" si="599"/>
        <v>#N/A</v>
      </c>
      <c r="L11893" t="e">
        <f t="shared" si="598"/>
        <v>#N/A</v>
      </c>
      <c r="M11893" t="e">
        <f t="shared" si="600"/>
        <v>#N/A</v>
      </c>
    </row>
    <row r="11894" spans="10:13" x14ac:dyDescent="0.35">
      <c r="J11894" t="e">
        <f>wOBA+VLOOKUP(D11894,order[],2,FALSE)+VLOOKUP(IF(F11894&gt;7,8,IF(F11894=0,1,F11894)),pitches[],2,FALSE)+VLOOKUP(IF(E11894&gt;2,3,E11894),smatchups[],2,FALSE)</f>
        <v>#N/A</v>
      </c>
      <c r="K11894" t="e">
        <f t="shared" si="599"/>
        <v>#N/A</v>
      </c>
      <c r="L11894" t="e">
        <f t="shared" si="598"/>
        <v>#N/A</v>
      </c>
      <c r="M11894" t="e">
        <f t="shared" si="600"/>
        <v>#N/A</v>
      </c>
    </row>
    <row r="11895" spans="10:13" x14ac:dyDescent="0.35">
      <c r="J11895" t="e">
        <f>wOBA+VLOOKUP(D11895,order[],2,FALSE)+VLOOKUP(IF(F11895&gt;7,8,IF(F11895=0,1,F11895)),pitches[],2,FALSE)+VLOOKUP(IF(E11895&gt;2,3,E11895),smatchups[],2,FALSE)</f>
        <v>#N/A</v>
      </c>
      <c r="K11895" t="e">
        <f t="shared" si="599"/>
        <v>#N/A</v>
      </c>
      <c r="L11895" t="e">
        <f t="shared" si="598"/>
        <v>#N/A</v>
      </c>
      <c r="M11895" t="e">
        <f t="shared" si="600"/>
        <v>#N/A</v>
      </c>
    </row>
    <row r="11896" spans="10:13" x14ac:dyDescent="0.35">
      <c r="J11896" t="e">
        <f>wOBA+VLOOKUP(D11896,order[],2,FALSE)+VLOOKUP(IF(F11896&gt;7,8,IF(F11896=0,1,F11896)),pitches[],2,FALSE)+VLOOKUP(IF(E11896&gt;2,3,E11896),smatchups[],2,FALSE)</f>
        <v>#N/A</v>
      </c>
      <c r="K11896" t="e">
        <f t="shared" si="599"/>
        <v>#N/A</v>
      </c>
      <c r="L11896" t="e">
        <f t="shared" si="598"/>
        <v>#N/A</v>
      </c>
      <c r="M11896" t="e">
        <f t="shared" si="600"/>
        <v>#N/A</v>
      </c>
    </row>
    <row r="11897" spans="10:13" x14ac:dyDescent="0.35">
      <c r="J11897" t="e">
        <f>wOBA+VLOOKUP(D11897,order[],2,FALSE)+VLOOKUP(IF(F11897&gt;7,8,IF(F11897=0,1,F11897)),pitches[],2,FALSE)+VLOOKUP(IF(E11897&gt;2,3,E11897),smatchups[],2,FALSE)</f>
        <v>#N/A</v>
      </c>
      <c r="K11897" t="e">
        <f t="shared" si="599"/>
        <v>#N/A</v>
      </c>
      <c r="L11897" t="e">
        <f t="shared" si="598"/>
        <v>#N/A</v>
      </c>
      <c r="M11897" t="e">
        <f t="shared" si="600"/>
        <v>#N/A</v>
      </c>
    </row>
    <row r="11898" spans="10:13" x14ac:dyDescent="0.35">
      <c r="J11898" t="e">
        <f>wOBA+VLOOKUP(D11898,order[],2,FALSE)+VLOOKUP(IF(F11898&gt;7,8,IF(F11898=0,1,F11898)),pitches[],2,FALSE)+VLOOKUP(IF(E11898&gt;2,3,E11898),smatchups[],2,FALSE)</f>
        <v>#N/A</v>
      </c>
      <c r="K11898" t="e">
        <f t="shared" si="599"/>
        <v>#N/A</v>
      </c>
      <c r="L11898" t="e">
        <f t="shared" si="598"/>
        <v>#N/A</v>
      </c>
      <c r="M11898" t="e">
        <f t="shared" si="600"/>
        <v>#N/A</v>
      </c>
    </row>
    <row r="11899" spans="10:13" x14ac:dyDescent="0.35">
      <c r="J11899" t="e">
        <f>wOBA+VLOOKUP(D11899,order[],2,FALSE)+VLOOKUP(IF(F11899&gt;7,8,IF(F11899=0,1,F11899)),pitches[],2,FALSE)+VLOOKUP(IF(E11899&gt;2,3,E11899),smatchups[],2,FALSE)</f>
        <v>#N/A</v>
      </c>
      <c r="K11899" t="e">
        <f t="shared" si="599"/>
        <v>#N/A</v>
      </c>
      <c r="L11899" t="e">
        <f t="shared" si="598"/>
        <v>#N/A</v>
      </c>
      <c r="M11899" t="e">
        <f t="shared" si="600"/>
        <v>#N/A</v>
      </c>
    </row>
    <row r="11900" spans="10:13" x14ac:dyDescent="0.35">
      <c r="J11900" t="e">
        <f>wOBA+VLOOKUP(D11900,order[],2,FALSE)+VLOOKUP(IF(F11900&gt;7,8,IF(F11900=0,1,F11900)),pitches[],2,FALSE)+VLOOKUP(IF(E11900&gt;2,3,E11900),smatchups[],2,FALSE)</f>
        <v>#N/A</v>
      </c>
      <c r="K11900" t="e">
        <f t="shared" si="599"/>
        <v>#N/A</v>
      </c>
      <c r="L11900" t="e">
        <f t="shared" si="598"/>
        <v>#N/A</v>
      </c>
      <c r="M11900" t="e">
        <f t="shared" si="600"/>
        <v>#N/A</v>
      </c>
    </row>
    <row r="11901" spans="10:13" x14ac:dyDescent="0.35">
      <c r="J11901" t="e">
        <f>wOBA+VLOOKUP(D11901,order[],2,FALSE)+VLOOKUP(IF(F11901&gt;7,8,IF(F11901=0,1,F11901)),pitches[],2,FALSE)+VLOOKUP(IF(E11901&gt;2,3,E11901),smatchups[],2,FALSE)</f>
        <v>#N/A</v>
      </c>
      <c r="K11901" t="e">
        <f t="shared" si="599"/>
        <v>#N/A</v>
      </c>
      <c r="L11901" t="e">
        <f t="shared" si="598"/>
        <v>#N/A</v>
      </c>
      <c r="M11901" t="e">
        <f t="shared" si="600"/>
        <v>#N/A</v>
      </c>
    </row>
    <row r="11902" spans="10:13" x14ac:dyDescent="0.35">
      <c r="J11902" t="e">
        <f>wOBA+VLOOKUP(D11902,order[],2,FALSE)+VLOOKUP(IF(F11902&gt;7,8,IF(F11902=0,1,F11902)),pitches[],2,FALSE)+VLOOKUP(IF(E11902&gt;2,3,E11902),smatchups[],2,FALSE)</f>
        <v>#N/A</v>
      </c>
      <c r="K11902" t="e">
        <f t="shared" si="599"/>
        <v>#N/A</v>
      </c>
      <c r="L11902" t="e">
        <f t="shared" si="598"/>
        <v>#N/A</v>
      </c>
      <c r="M11902" t="e">
        <f t="shared" si="600"/>
        <v>#N/A</v>
      </c>
    </row>
    <row r="11903" spans="10:13" x14ac:dyDescent="0.35">
      <c r="J11903" t="e">
        <f>wOBA+VLOOKUP(D11903,order[],2,FALSE)+VLOOKUP(IF(F11903&gt;7,8,IF(F11903=0,1,F11903)),pitches[],2,FALSE)+VLOOKUP(IF(E11903&gt;2,3,E11903),smatchups[],2,FALSE)</f>
        <v>#N/A</v>
      </c>
      <c r="K11903" t="e">
        <f t="shared" si="599"/>
        <v>#N/A</v>
      </c>
      <c r="L11903" t="e">
        <f t="shared" si="598"/>
        <v>#N/A</v>
      </c>
      <c r="M11903" t="e">
        <f t="shared" si="600"/>
        <v>#N/A</v>
      </c>
    </row>
    <row r="11904" spans="10:13" x14ac:dyDescent="0.35">
      <c r="J11904" t="e">
        <f>wOBA+VLOOKUP(D11904,order[],2,FALSE)+VLOOKUP(IF(F11904&gt;7,8,IF(F11904=0,1,F11904)),pitches[],2,FALSE)+VLOOKUP(IF(E11904&gt;2,3,E11904),smatchups[],2,FALSE)</f>
        <v>#N/A</v>
      </c>
      <c r="K11904" t="e">
        <f t="shared" si="599"/>
        <v>#N/A</v>
      </c>
      <c r="L11904" t="e">
        <f t="shared" si="598"/>
        <v>#N/A</v>
      </c>
      <c r="M11904" t="e">
        <f t="shared" si="600"/>
        <v>#N/A</v>
      </c>
    </row>
    <row r="11905" spans="10:13" x14ac:dyDescent="0.35">
      <c r="J11905" t="e">
        <f>wOBA+VLOOKUP(D11905,order[],2,FALSE)+VLOOKUP(IF(F11905&gt;7,8,IF(F11905=0,1,F11905)),pitches[],2,FALSE)+VLOOKUP(IF(E11905&gt;2,3,E11905),smatchups[],2,FALSE)</f>
        <v>#N/A</v>
      </c>
      <c r="K11905" t="e">
        <f t="shared" si="599"/>
        <v>#N/A</v>
      </c>
      <c r="L11905" t="e">
        <f t="shared" si="598"/>
        <v>#N/A</v>
      </c>
      <c r="M11905" t="e">
        <f t="shared" si="600"/>
        <v>#N/A</v>
      </c>
    </row>
    <row r="11906" spans="10:13" x14ac:dyDescent="0.35">
      <c r="J11906" t="e">
        <f>wOBA+VLOOKUP(D11906,order[],2,FALSE)+VLOOKUP(IF(F11906&gt;7,8,IF(F11906=0,1,F11906)),pitches[],2,FALSE)+VLOOKUP(IF(E11906&gt;2,3,E11906),smatchups[],2,FALSE)</f>
        <v>#N/A</v>
      </c>
      <c r="K11906" t="e">
        <f t="shared" si="599"/>
        <v>#N/A</v>
      </c>
      <c r="L11906" t="e">
        <f t="shared" ref="L11906:L11969" si="601">IF(E11906=0,BF$1+BE$1*F11906,IF(E11906=1,BF$2+BE$2*F11906,IF(E11906=2,BF$3+BE$3*F11906,BF$4+BE$4*F11906)))+J11906</f>
        <v>#N/A</v>
      </c>
      <c r="M11906" t="e">
        <f t="shared" si="600"/>
        <v>#N/A</v>
      </c>
    </row>
    <row r="11907" spans="10:13" x14ac:dyDescent="0.35">
      <c r="J11907" t="e">
        <f>wOBA+VLOOKUP(D11907,order[],2,FALSE)+VLOOKUP(IF(F11907&gt;7,8,IF(F11907=0,1,F11907)),pitches[],2,FALSE)+VLOOKUP(IF(E11907&gt;2,3,E11907),smatchups[],2,FALSE)</f>
        <v>#N/A</v>
      </c>
      <c r="K11907" t="e">
        <f t="shared" ref="K11907:K11970" si="602">H11907-J11907</f>
        <v>#N/A</v>
      </c>
      <c r="L11907" t="e">
        <f t="shared" si="601"/>
        <v>#N/A</v>
      </c>
      <c r="M11907" t="e">
        <f t="shared" ref="M11907:M11970" si="603">H11907-L11907</f>
        <v>#N/A</v>
      </c>
    </row>
    <row r="11908" spans="10:13" x14ac:dyDescent="0.35">
      <c r="J11908" t="e">
        <f>wOBA+VLOOKUP(D11908,order[],2,FALSE)+VLOOKUP(IF(F11908&gt;7,8,IF(F11908=0,1,F11908)),pitches[],2,FALSE)+VLOOKUP(IF(E11908&gt;2,3,E11908),smatchups[],2,FALSE)</f>
        <v>#N/A</v>
      </c>
      <c r="K11908" t="e">
        <f t="shared" si="602"/>
        <v>#N/A</v>
      </c>
      <c r="L11908" t="e">
        <f t="shared" si="601"/>
        <v>#N/A</v>
      </c>
      <c r="M11908" t="e">
        <f t="shared" si="603"/>
        <v>#N/A</v>
      </c>
    </row>
    <row r="11909" spans="10:13" x14ac:dyDescent="0.35">
      <c r="J11909" t="e">
        <f>wOBA+VLOOKUP(D11909,order[],2,FALSE)+VLOOKUP(IF(F11909&gt;7,8,IF(F11909=0,1,F11909)),pitches[],2,FALSE)+VLOOKUP(IF(E11909&gt;2,3,E11909),smatchups[],2,FALSE)</f>
        <v>#N/A</v>
      </c>
      <c r="K11909" t="e">
        <f t="shared" si="602"/>
        <v>#N/A</v>
      </c>
      <c r="L11909" t="e">
        <f t="shared" si="601"/>
        <v>#N/A</v>
      </c>
      <c r="M11909" t="e">
        <f t="shared" si="603"/>
        <v>#N/A</v>
      </c>
    </row>
    <row r="11910" spans="10:13" x14ac:dyDescent="0.35">
      <c r="J11910" t="e">
        <f>wOBA+VLOOKUP(D11910,order[],2,FALSE)+VLOOKUP(IF(F11910&gt;7,8,IF(F11910=0,1,F11910)),pitches[],2,FALSE)+VLOOKUP(IF(E11910&gt;2,3,E11910),smatchups[],2,FALSE)</f>
        <v>#N/A</v>
      </c>
      <c r="K11910" t="e">
        <f t="shared" si="602"/>
        <v>#N/A</v>
      </c>
      <c r="L11910" t="e">
        <f t="shared" si="601"/>
        <v>#N/A</v>
      </c>
      <c r="M11910" t="e">
        <f t="shared" si="603"/>
        <v>#N/A</v>
      </c>
    </row>
    <row r="11911" spans="10:13" x14ac:dyDescent="0.35">
      <c r="J11911" t="e">
        <f>wOBA+VLOOKUP(D11911,order[],2,FALSE)+VLOOKUP(IF(F11911&gt;7,8,IF(F11911=0,1,F11911)),pitches[],2,FALSE)+VLOOKUP(IF(E11911&gt;2,3,E11911),smatchups[],2,FALSE)</f>
        <v>#N/A</v>
      </c>
      <c r="K11911" t="e">
        <f t="shared" si="602"/>
        <v>#N/A</v>
      </c>
      <c r="L11911" t="e">
        <f t="shared" si="601"/>
        <v>#N/A</v>
      </c>
      <c r="M11911" t="e">
        <f t="shared" si="603"/>
        <v>#N/A</v>
      </c>
    </row>
    <row r="11912" spans="10:13" x14ac:dyDescent="0.35">
      <c r="J11912" t="e">
        <f>wOBA+VLOOKUP(D11912,order[],2,FALSE)+VLOOKUP(IF(F11912&gt;7,8,IF(F11912=0,1,F11912)),pitches[],2,FALSE)+VLOOKUP(IF(E11912&gt;2,3,E11912),smatchups[],2,FALSE)</f>
        <v>#N/A</v>
      </c>
      <c r="K11912" t="e">
        <f t="shared" si="602"/>
        <v>#N/A</v>
      </c>
      <c r="L11912" t="e">
        <f t="shared" si="601"/>
        <v>#N/A</v>
      </c>
      <c r="M11912" t="e">
        <f t="shared" si="603"/>
        <v>#N/A</v>
      </c>
    </row>
    <row r="11913" spans="10:13" x14ac:dyDescent="0.35">
      <c r="J11913" t="e">
        <f>wOBA+VLOOKUP(D11913,order[],2,FALSE)+VLOOKUP(IF(F11913&gt;7,8,IF(F11913=0,1,F11913)),pitches[],2,FALSE)+VLOOKUP(IF(E11913&gt;2,3,E11913),smatchups[],2,FALSE)</f>
        <v>#N/A</v>
      </c>
      <c r="K11913" t="e">
        <f t="shared" si="602"/>
        <v>#N/A</v>
      </c>
      <c r="L11913" t="e">
        <f t="shared" si="601"/>
        <v>#N/A</v>
      </c>
      <c r="M11913" t="e">
        <f t="shared" si="603"/>
        <v>#N/A</v>
      </c>
    </row>
    <row r="11914" spans="10:13" x14ac:dyDescent="0.35">
      <c r="J11914" t="e">
        <f>wOBA+VLOOKUP(D11914,order[],2,FALSE)+VLOOKUP(IF(F11914&gt;7,8,IF(F11914=0,1,F11914)),pitches[],2,FALSE)+VLOOKUP(IF(E11914&gt;2,3,E11914),smatchups[],2,FALSE)</f>
        <v>#N/A</v>
      </c>
      <c r="K11914" t="e">
        <f t="shared" si="602"/>
        <v>#N/A</v>
      </c>
      <c r="L11914" t="e">
        <f t="shared" si="601"/>
        <v>#N/A</v>
      </c>
      <c r="M11914" t="e">
        <f t="shared" si="603"/>
        <v>#N/A</v>
      </c>
    </row>
    <row r="11915" spans="10:13" x14ac:dyDescent="0.35">
      <c r="J11915" t="e">
        <f>wOBA+VLOOKUP(D11915,order[],2,FALSE)+VLOOKUP(IF(F11915&gt;7,8,IF(F11915=0,1,F11915)),pitches[],2,FALSE)+VLOOKUP(IF(E11915&gt;2,3,E11915),smatchups[],2,FALSE)</f>
        <v>#N/A</v>
      </c>
      <c r="K11915" t="e">
        <f t="shared" si="602"/>
        <v>#N/A</v>
      </c>
      <c r="L11915" t="e">
        <f t="shared" si="601"/>
        <v>#N/A</v>
      </c>
      <c r="M11915" t="e">
        <f t="shared" si="603"/>
        <v>#N/A</v>
      </c>
    </row>
    <row r="11916" spans="10:13" x14ac:dyDescent="0.35">
      <c r="J11916" t="e">
        <f>wOBA+VLOOKUP(D11916,order[],2,FALSE)+VLOOKUP(IF(F11916&gt;7,8,IF(F11916=0,1,F11916)),pitches[],2,FALSE)+VLOOKUP(IF(E11916&gt;2,3,E11916),smatchups[],2,FALSE)</f>
        <v>#N/A</v>
      </c>
      <c r="K11916" t="e">
        <f t="shared" si="602"/>
        <v>#N/A</v>
      </c>
      <c r="L11916" t="e">
        <f t="shared" si="601"/>
        <v>#N/A</v>
      </c>
      <c r="M11916" t="e">
        <f t="shared" si="603"/>
        <v>#N/A</v>
      </c>
    </row>
    <row r="11917" spans="10:13" x14ac:dyDescent="0.35">
      <c r="J11917" t="e">
        <f>wOBA+VLOOKUP(D11917,order[],2,FALSE)+VLOOKUP(IF(F11917&gt;7,8,IF(F11917=0,1,F11917)),pitches[],2,FALSE)+VLOOKUP(IF(E11917&gt;2,3,E11917),smatchups[],2,FALSE)</f>
        <v>#N/A</v>
      </c>
      <c r="K11917" t="e">
        <f t="shared" si="602"/>
        <v>#N/A</v>
      </c>
      <c r="L11917" t="e">
        <f t="shared" si="601"/>
        <v>#N/A</v>
      </c>
      <c r="M11917" t="e">
        <f t="shared" si="603"/>
        <v>#N/A</v>
      </c>
    </row>
    <row r="11918" spans="10:13" x14ac:dyDescent="0.35">
      <c r="J11918" t="e">
        <f>wOBA+VLOOKUP(D11918,order[],2,FALSE)+VLOOKUP(IF(F11918&gt;7,8,IF(F11918=0,1,F11918)),pitches[],2,FALSE)+VLOOKUP(IF(E11918&gt;2,3,E11918),smatchups[],2,FALSE)</f>
        <v>#N/A</v>
      </c>
      <c r="K11918" t="e">
        <f t="shared" si="602"/>
        <v>#N/A</v>
      </c>
      <c r="L11918" t="e">
        <f t="shared" si="601"/>
        <v>#N/A</v>
      </c>
      <c r="M11918" t="e">
        <f t="shared" si="603"/>
        <v>#N/A</v>
      </c>
    </row>
    <row r="11919" spans="10:13" x14ac:dyDescent="0.35">
      <c r="J11919" t="e">
        <f>wOBA+VLOOKUP(D11919,order[],2,FALSE)+VLOOKUP(IF(F11919&gt;7,8,IF(F11919=0,1,F11919)),pitches[],2,FALSE)+VLOOKUP(IF(E11919&gt;2,3,E11919),smatchups[],2,FALSE)</f>
        <v>#N/A</v>
      </c>
      <c r="K11919" t="e">
        <f t="shared" si="602"/>
        <v>#N/A</v>
      </c>
      <c r="L11919" t="e">
        <f t="shared" si="601"/>
        <v>#N/A</v>
      </c>
      <c r="M11919" t="e">
        <f t="shared" si="603"/>
        <v>#N/A</v>
      </c>
    </row>
    <row r="11920" spans="10:13" x14ac:dyDescent="0.35">
      <c r="J11920" t="e">
        <f>wOBA+VLOOKUP(D11920,order[],2,FALSE)+VLOOKUP(IF(F11920&gt;7,8,IF(F11920=0,1,F11920)),pitches[],2,FALSE)+VLOOKUP(IF(E11920&gt;2,3,E11920),smatchups[],2,FALSE)</f>
        <v>#N/A</v>
      </c>
      <c r="K11920" t="e">
        <f t="shared" si="602"/>
        <v>#N/A</v>
      </c>
      <c r="L11920" t="e">
        <f t="shared" si="601"/>
        <v>#N/A</v>
      </c>
      <c r="M11920" t="e">
        <f t="shared" si="603"/>
        <v>#N/A</v>
      </c>
    </row>
    <row r="11921" spans="10:13" x14ac:dyDescent="0.35">
      <c r="J11921" t="e">
        <f>wOBA+VLOOKUP(D11921,order[],2,FALSE)+VLOOKUP(IF(F11921&gt;7,8,IF(F11921=0,1,F11921)),pitches[],2,FALSE)+VLOOKUP(IF(E11921&gt;2,3,E11921),smatchups[],2,FALSE)</f>
        <v>#N/A</v>
      </c>
      <c r="K11921" t="e">
        <f t="shared" si="602"/>
        <v>#N/A</v>
      </c>
      <c r="L11921" t="e">
        <f t="shared" si="601"/>
        <v>#N/A</v>
      </c>
      <c r="M11921" t="e">
        <f t="shared" si="603"/>
        <v>#N/A</v>
      </c>
    </row>
    <row r="11922" spans="10:13" x14ac:dyDescent="0.35">
      <c r="J11922" t="e">
        <f>wOBA+VLOOKUP(D11922,order[],2,FALSE)+VLOOKUP(IF(F11922&gt;7,8,IF(F11922=0,1,F11922)),pitches[],2,FALSE)+VLOOKUP(IF(E11922&gt;2,3,E11922),smatchups[],2,FALSE)</f>
        <v>#N/A</v>
      </c>
      <c r="K11922" t="e">
        <f t="shared" si="602"/>
        <v>#N/A</v>
      </c>
      <c r="L11922" t="e">
        <f t="shared" si="601"/>
        <v>#N/A</v>
      </c>
      <c r="M11922" t="e">
        <f t="shared" si="603"/>
        <v>#N/A</v>
      </c>
    </row>
    <row r="11923" spans="10:13" x14ac:dyDescent="0.35">
      <c r="J11923" t="e">
        <f>wOBA+VLOOKUP(D11923,order[],2,FALSE)+VLOOKUP(IF(F11923&gt;7,8,IF(F11923=0,1,F11923)),pitches[],2,FALSE)+VLOOKUP(IF(E11923&gt;2,3,E11923),smatchups[],2,FALSE)</f>
        <v>#N/A</v>
      </c>
      <c r="K11923" t="e">
        <f t="shared" si="602"/>
        <v>#N/A</v>
      </c>
      <c r="L11923" t="e">
        <f t="shared" si="601"/>
        <v>#N/A</v>
      </c>
      <c r="M11923" t="e">
        <f t="shared" si="603"/>
        <v>#N/A</v>
      </c>
    </row>
    <row r="11924" spans="10:13" x14ac:dyDescent="0.35">
      <c r="J11924" t="e">
        <f>wOBA+VLOOKUP(D11924,order[],2,FALSE)+VLOOKUP(IF(F11924&gt;7,8,IF(F11924=0,1,F11924)),pitches[],2,FALSE)+VLOOKUP(IF(E11924&gt;2,3,E11924),smatchups[],2,FALSE)</f>
        <v>#N/A</v>
      </c>
      <c r="K11924" t="e">
        <f t="shared" si="602"/>
        <v>#N/A</v>
      </c>
      <c r="L11924" t="e">
        <f t="shared" si="601"/>
        <v>#N/A</v>
      </c>
      <c r="M11924" t="e">
        <f t="shared" si="603"/>
        <v>#N/A</v>
      </c>
    </row>
    <row r="11925" spans="10:13" x14ac:dyDescent="0.35">
      <c r="J11925" t="e">
        <f>wOBA+VLOOKUP(D11925,order[],2,FALSE)+VLOOKUP(IF(F11925&gt;7,8,IF(F11925=0,1,F11925)),pitches[],2,FALSE)+VLOOKUP(IF(E11925&gt;2,3,E11925),smatchups[],2,FALSE)</f>
        <v>#N/A</v>
      </c>
      <c r="K11925" t="e">
        <f t="shared" si="602"/>
        <v>#N/A</v>
      </c>
      <c r="L11925" t="e">
        <f t="shared" si="601"/>
        <v>#N/A</v>
      </c>
      <c r="M11925" t="e">
        <f t="shared" si="603"/>
        <v>#N/A</v>
      </c>
    </row>
    <row r="11926" spans="10:13" x14ac:dyDescent="0.35">
      <c r="J11926" t="e">
        <f>wOBA+VLOOKUP(D11926,order[],2,FALSE)+VLOOKUP(IF(F11926&gt;7,8,IF(F11926=0,1,F11926)),pitches[],2,FALSE)+VLOOKUP(IF(E11926&gt;2,3,E11926),smatchups[],2,FALSE)</f>
        <v>#N/A</v>
      </c>
      <c r="K11926" t="e">
        <f t="shared" si="602"/>
        <v>#N/A</v>
      </c>
      <c r="L11926" t="e">
        <f t="shared" si="601"/>
        <v>#N/A</v>
      </c>
      <c r="M11926" t="e">
        <f t="shared" si="603"/>
        <v>#N/A</v>
      </c>
    </row>
    <row r="11927" spans="10:13" x14ac:dyDescent="0.35">
      <c r="J11927" t="e">
        <f>wOBA+VLOOKUP(D11927,order[],2,FALSE)+VLOOKUP(IF(F11927&gt;7,8,IF(F11927=0,1,F11927)),pitches[],2,FALSE)+VLOOKUP(IF(E11927&gt;2,3,E11927),smatchups[],2,FALSE)</f>
        <v>#N/A</v>
      </c>
      <c r="K11927" t="e">
        <f t="shared" si="602"/>
        <v>#N/A</v>
      </c>
      <c r="L11927" t="e">
        <f t="shared" si="601"/>
        <v>#N/A</v>
      </c>
      <c r="M11927" t="e">
        <f t="shared" si="603"/>
        <v>#N/A</v>
      </c>
    </row>
    <row r="11928" spans="10:13" x14ac:dyDescent="0.35">
      <c r="J11928" t="e">
        <f>wOBA+VLOOKUP(D11928,order[],2,FALSE)+VLOOKUP(IF(F11928&gt;7,8,IF(F11928=0,1,F11928)),pitches[],2,FALSE)+VLOOKUP(IF(E11928&gt;2,3,E11928),smatchups[],2,FALSE)</f>
        <v>#N/A</v>
      </c>
      <c r="K11928" t="e">
        <f t="shared" si="602"/>
        <v>#N/A</v>
      </c>
      <c r="L11928" t="e">
        <f t="shared" si="601"/>
        <v>#N/A</v>
      </c>
      <c r="M11928" t="e">
        <f t="shared" si="603"/>
        <v>#N/A</v>
      </c>
    </row>
    <row r="11929" spans="10:13" x14ac:dyDescent="0.35">
      <c r="J11929" t="e">
        <f>wOBA+VLOOKUP(D11929,order[],2,FALSE)+VLOOKUP(IF(F11929&gt;7,8,IF(F11929=0,1,F11929)),pitches[],2,FALSE)+VLOOKUP(IF(E11929&gt;2,3,E11929),smatchups[],2,FALSE)</f>
        <v>#N/A</v>
      </c>
      <c r="K11929" t="e">
        <f t="shared" si="602"/>
        <v>#N/A</v>
      </c>
      <c r="L11929" t="e">
        <f t="shared" si="601"/>
        <v>#N/A</v>
      </c>
      <c r="M11929" t="e">
        <f t="shared" si="603"/>
        <v>#N/A</v>
      </c>
    </row>
    <row r="11930" spans="10:13" x14ac:dyDescent="0.35">
      <c r="J11930" t="e">
        <f>wOBA+VLOOKUP(D11930,order[],2,FALSE)+VLOOKUP(IF(F11930&gt;7,8,IF(F11930=0,1,F11930)),pitches[],2,FALSE)+VLOOKUP(IF(E11930&gt;2,3,E11930),smatchups[],2,FALSE)</f>
        <v>#N/A</v>
      </c>
      <c r="K11930" t="e">
        <f t="shared" si="602"/>
        <v>#N/A</v>
      </c>
      <c r="L11930" t="e">
        <f t="shared" si="601"/>
        <v>#N/A</v>
      </c>
      <c r="M11930" t="e">
        <f t="shared" si="603"/>
        <v>#N/A</v>
      </c>
    </row>
    <row r="11931" spans="10:13" x14ac:dyDescent="0.35">
      <c r="J11931" t="e">
        <f>wOBA+VLOOKUP(D11931,order[],2,FALSE)+VLOOKUP(IF(F11931&gt;7,8,IF(F11931=0,1,F11931)),pitches[],2,FALSE)+VLOOKUP(IF(E11931&gt;2,3,E11931),smatchups[],2,FALSE)</f>
        <v>#N/A</v>
      </c>
      <c r="K11931" t="e">
        <f t="shared" si="602"/>
        <v>#N/A</v>
      </c>
      <c r="L11931" t="e">
        <f t="shared" si="601"/>
        <v>#N/A</v>
      </c>
      <c r="M11931" t="e">
        <f t="shared" si="603"/>
        <v>#N/A</v>
      </c>
    </row>
    <row r="11932" spans="10:13" x14ac:dyDescent="0.35">
      <c r="J11932" t="e">
        <f>wOBA+VLOOKUP(D11932,order[],2,FALSE)+VLOOKUP(IF(F11932&gt;7,8,IF(F11932=0,1,F11932)),pitches[],2,FALSE)+VLOOKUP(IF(E11932&gt;2,3,E11932),smatchups[],2,FALSE)</f>
        <v>#N/A</v>
      </c>
      <c r="K11932" t="e">
        <f t="shared" si="602"/>
        <v>#N/A</v>
      </c>
      <c r="L11932" t="e">
        <f t="shared" si="601"/>
        <v>#N/A</v>
      </c>
      <c r="M11932" t="e">
        <f t="shared" si="603"/>
        <v>#N/A</v>
      </c>
    </row>
    <row r="11933" spans="10:13" x14ac:dyDescent="0.35">
      <c r="J11933" t="e">
        <f>wOBA+VLOOKUP(D11933,order[],2,FALSE)+VLOOKUP(IF(F11933&gt;7,8,IF(F11933=0,1,F11933)),pitches[],2,FALSE)+VLOOKUP(IF(E11933&gt;2,3,E11933),smatchups[],2,FALSE)</f>
        <v>#N/A</v>
      </c>
      <c r="K11933" t="e">
        <f t="shared" si="602"/>
        <v>#N/A</v>
      </c>
      <c r="L11933" t="e">
        <f t="shared" si="601"/>
        <v>#N/A</v>
      </c>
      <c r="M11933" t="e">
        <f t="shared" si="603"/>
        <v>#N/A</v>
      </c>
    </row>
    <row r="11934" spans="10:13" x14ac:dyDescent="0.35">
      <c r="J11934" t="e">
        <f>wOBA+VLOOKUP(D11934,order[],2,FALSE)+VLOOKUP(IF(F11934&gt;7,8,IF(F11934=0,1,F11934)),pitches[],2,FALSE)+VLOOKUP(IF(E11934&gt;2,3,E11934),smatchups[],2,FALSE)</f>
        <v>#N/A</v>
      </c>
      <c r="K11934" t="e">
        <f t="shared" si="602"/>
        <v>#N/A</v>
      </c>
      <c r="L11934" t="e">
        <f t="shared" si="601"/>
        <v>#N/A</v>
      </c>
      <c r="M11934" t="e">
        <f t="shared" si="603"/>
        <v>#N/A</v>
      </c>
    </row>
    <row r="11935" spans="10:13" x14ac:dyDescent="0.35">
      <c r="J11935" t="e">
        <f>wOBA+VLOOKUP(D11935,order[],2,FALSE)+VLOOKUP(IF(F11935&gt;7,8,IF(F11935=0,1,F11935)),pitches[],2,FALSE)+VLOOKUP(IF(E11935&gt;2,3,E11935),smatchups[],2,FALSE)</f>
        <v>#N/A</v>
      </c>
      <c r="K11935" t="e">
        <f t="shared" si="602"/>
        <v>#N/A</v>
      </c>
      <c r="L11935" t="e">
        <f t="shared" si="601"/>
        <v>#N/A</v>
      </c>
      <c r="M11935" t="e">
        <f t="shared" si="603"/>
        <v>#N/A</v>
      </c>
    </row>
    <row r="11936" spans="10:13" x14ac:dyDescent="0.35">
      <c r="J11936" t="e">
        <f>wOBA+VLOOKUP(D11936,order[],2,FALSE)+VLOOKUP(IF(F11936&gt;7,8,IF(F11936=0,1,F11936)),pitches[],2,FALSE)+VLOOKUP(IF(E11936&gt;2,3,E11936),smatchups[],2,FALSE)</f>
        <v>#N/A</v>
      </c>
      <c r="K11936" t="e">
        <f t="shared" si="602"/>
        <v>#N/A</v>
      </c>
      <c r="L11936" t="e">
        <f t="shared" si="601"/>
        <v>#N/A</v>
      </c>
      <c r="M11936" t="e">
        <f t="shared" si="603"/>
        <v>#N/A</v>
      </c>
    </row>
    <row r="11937" spans="10:13" x14ac:dyDescent="0.35">
      <c r="J11937" t="e">
        <f>wOBA+VLOOKUP(D11937,order[],2,FALSE)+VLOOKUP(IF(F11937&gt;7,8,IF(F11937=0,1,F11937)),pitches[],2,FALSE)+VLOOKUP(IF(E11937&gt;2,3,E11937),smatchups[],2,FALSE)</f>
        <v>#N/A</v>
      </c>
      <c r="K11937" t="e">
        <f t="shared" si="602"/>
        <v>#N/A</v>
      </c>
      <c r="L11937" t="e">
        <f t="shared" si="601"/>
        <v>#N/A</v>
      </c>
      <c r="M11937" t="e">
        <f t="shared" si="603"/>
        <v>#N/A</v>
      </c>
    </row>
    <row r="11938" spans="10:13" x14ac:dyDescent="0.35">
      <c r="J11938" t="e">
        <f>wOBA+VLOOKUP(D11938,order[],2,FALSE)+VLOOKUP(IF(F11938&gt;7,8,IF(F11938=0,1,F11938)),pitches[],2,FALSE)+VLOOKUP(IF(E11938&gt;2,3,E11938),smatchups[],2,FALSE)</f>
        <v>#N/A</v>
      </c>
      <c r="K11938" t="e">
        <f t="shared" si="602"/>
        <v>#N/A</v>
      </c>
      <c r="L11938" t="e">
        <f t="shared" si="601"/>
        <v>#N/A</v>
      </c>
      <c r="M11938" t="e">
        <f t="shared" si="603"/>
        <v>#N/A</v>
      </c>
    </row>
    <row r="11939" spans="10:13" x14ac:dyDescent="0.35">
      <c r="J11939" t="e">
        <f>wOBA+VLOOKUP(D11939,order[],2,FALSE)+VLOOKUP(IF(F11939&gt;7,8,IF(F11939=0,1,F11939)),pitches[],2,FALSE)+VLOOKUP(IF(E11939&gt;2,3,E11939),smatchups[],2,FALSE)</f>
        <v>#N/A</v>
      </c>
      <c r="K11939" t="e">
        <f t="shared" si="602"/>
        <v>#N/A</v>
      </c>
      <c r="L11939" t="e">
        <f t="shared" si="601"/>
        <v>#N/A</v>
      </c>
      <c r="M11939" t="e">
        <f t="shared" si="603"/>
        <v>#N/A</v>
      </c>
    </row>
    <row r="11940" spans="10:13" x14ac:dyDescent="0.35">
      <c r="J11940" t="e">
        <f>wOBA+VLOOKUP(D11940,order[],2,FALSE)+VLOOKUP(IF(F11940&gt;7,8,IF(F11940=0,1,F11940)),pitches[],2,FALSE)+VLOOKUP(IF(E11940&gt;2,3,E11940),smatchups[],2,FALSE)</f>
        <v>#N/A</v>
      </c>
      <c r="K11940" t="e">
        <f t="shared" si="602"/>
        <v>#N/A</v>
      </c>
      <c r="L11940" t="e">
        <f t="shared" si="601"/>
        <v>#N/A</v>
      </c>
      <c r="M11940" t="e">
        <f t="shared" si="603"/>
        <v>#N/A</v>
      </c>
    </row>
    <row r="11941" spans="10:13" x14ac:dyDescent="0.35">
      <c r="J11941" t="e">
        <f>wOBA+VLOOKUP(D11941,order[],2,FALSE)+VLOOKUP(IF(F11941&gt;7,8,IF(F11941=0,1,F11941)),pitches[],2,FALSE)+VLOOKUP(IF(E11941&gt;2,3,E11941),smatchups[],2,FALSE)</f>
        <v>#N/A</v>
      </c>
      <c r="K11941" t="e">
        <f t="shared" si="602"/>
        <v>#N/A</v>
      </c>
      <c r="L11941" t="e">
        <f t="shared" si="601"/>
        <v>#N/A</v>
      </c>
      <c r="M11941" t="e">
        <f t="shared" si="603"/>
        <v>#N/A</v>
      </c>
    </row>
    <row r="11942" spans="10:13" x14ac:dyDescent="0.35">
      <c r="J11942" t="e">
        <f>wOBA+VLOOKUP(D11942,order[],2,FALSE)+VLOOKUP(IF(F11942&gt;7,8,IF(F11942=0,1,F11942)),pitches[],2,FALSE)+VLOOKUP(IF(E11942&gt;2,3,E11942),smatchups[],2,FALSE)</f>
        <v>#N/A</v>
      </c>
      <c r="K11942" t="e">
        <f t="shared" si="602"/>
        <v>#N/A</v>
      </c>
      <c r="L11942" t="e">
        <f t="shared" si="601"/>
        <v>#N/A</v>
      </c>
      <c r="M11942" t="e">
        <f t="shared" si="603"/>
        <v>#N/A</v>
      </c>
    </row>
    <row r="11943" spans="10:13" x14ac:dyDescent="0.35">
      <c r="J11943" t="e">
        <f>wOBA+VLOOKUP(D11943,order[],2,FALSE)+VLOOKUP(IF(F11943&gt;7,8,IF(F11943=0,1,F11943)),pitches[],2,FALSE)+VLOOKUP(IF(E11943&gt;2,3,E11943),smatchups[],2,FALSE)</f>
        <v>#N/A</v>
      </c>
      <c r="K11943" t="e">
        <f t="shared" si="602"/>
        <v>#N/A</v>
      </c>
      <c r="L11943" t="e">
        <f t="shared" si="601"/>
        <v>#N/A</v>
      </c>
      <c r="M11943" t="e">
        <f t="shared" si="603"/>
        <v>#N/A</v>
      </c>
    </row>
    <row r="11944" spans="10:13" x14ac:dyDescent="0.35">
      <c r="J11944" t="e">
        <f>wOBA+VLOOKUP(D11944,order[],2,FALSE)+VLOOKUP(IF(F11944&gt;7,8,IF(F11944=0,1,F11944)),pitches[],2,FALSE)+VLOOKUP(IF(E11944&gt;2,3,E11944),smatchups[],2,FALSE)</f>
        <v>#N/A</v>
      </c>
      <c r="K11944" t="e">
        <f t="shared" si="602"/>
        <v>#N/A</v>
      </c>
      <c r="L11944" t="e">
        <f t="shared" si="601"/>
        <v>#N/A</v>
      </c>
      <c r="M11944" t="e">
        <f t="shared" si="603"/>
        <v>#N/A</v>
      </c>
    </row>
    <row r="11945" spans="10:13" x14ac:dyDescent="0.35">
      <c r="J11945" t="e">
        <f>wOBA+VLOOKUP(D11945,order[],2,FALSE)+VLOOKUP(IF(F11945&gt;7,8,IF(F11945=0,1,F11945)),pitches[],2,FALSE)+VLOOKUP(IF(E11945&gt;2,3,E11945),smatchups[],2,FALSE)</f>
        <v>#N/A</v>
      </c>
      <c r="K11945" t="e">
        <f t="shared" si="602"/>
        <v>#N/A</v>
      </c>
      <c r="L11945" t="e">
        <f t="shared" si="601"/>
        <v>#N/A</v>
      </c>
      <c r="M11945" t="e">
        <f t="shared" si="603"/>
        <v>#N/A</v>
      </c>
    </row>
    <row r="11946" spans="10:13" x14ac:dyDescent="0.35">
      <c r="J11946" t="e">
        <f>wOBA+VLOOKUP(D11946,order[],2,FALSE)+VLOOKUP(IF(F11946&gt;7,8,IF(F11946=0,1,F11946)),pitches[],2,FALSE)+VLOOKUP(IF(E11946&gt;2,3,E11946),smatchups[],2,FALSE)</f>
        <v>#N/A</v>
      </c>
      <c r="K11946" t="e">
        <f t="shared" si="602"/>
        <v>#N/A</v>
      </c>
      <c r="L11946" t="e">
        <f t="shared" si="601"/>
        <v>#N/A</v>
      </c>
      <c r="M11946" t="e">
        <f t="shared" si="603"/>
        <v>#N/A</v>
      </c>
    </row>
    <row r="11947" spans="10:13" x14ac:dyDescent="0.35">
      <c r="J11947" t="e">
        <f>wOBA+VLOOKUP(D11947,order[],2,FALSE)+VLOOKUP(IF(F11947&gt;7,8,IF(F11947=0,1,F11947)),pitches[],2,FALSE)+VLOOKUP(IF(E11947&gt;2,3,E11947),smatchups[],2,FALSE)</f>
        <v>#N/A</v>
      </c>
      <c r="K11947" t="e">
        <f t="shared" si="602"/>
        <v>#N/A</v>
      </c>
      <c r="L11947" t="e">
        <f t="shared" si="601"/>
        <v>#N/A</v>
      </c>
      <c r="M11947" t="e">
        <f t="shared" si="603"/>
        <v>#N/A</v>
      </c>
    </row>
    <row r="11948" spans="10:13" x14ac:dyDescent="0.35">
      <c r="J11948" t="e">
        <f>wOBA+VLOOKUP(D11948,order[],2,FALSE)+VLOOKUP(IF(F11948&gt;7,8,IF(F11948=0,1,F11948)),pitches[],2,FALSE)+VLOOKUP(IF(E11948&gt;2,3,E11948),smatchups[],2,FALSE)</f>
        <v>#N/A</v>
      </c>
      <c r="K11948" t="e">
        <f t="shared" si="602"/>
        <v>#N/A</v>
      </c>
      <c r="L11948" t="e">
        <f t="shared" si="601"/>
        <v>#N/A</v>
      </c>
      <c r="M11948" t="e">
        <f t="shared" si="603"/>
        <v>#N/A</v>
      </c>
    </row>
    <row r="11949" spans="10:13" x14ac:dyDescent="0.35">
      <c r="J11949" t="e">
        <f>wOBA+VLOOKUP(D11949,order[],2,FALSE)+VLOOKUP(IF(F11949&gt;7,8,IF(F11949=0,1,F11949)),pitches[],2,FALSE)+VLOOKUP(IF(E11949&gt;2,3,E11949),smatchups[],2,FALSE)</f>
        <v>#N/A</v>
      </c>
      <c r="K11949" t="e">
        <f t="shared" si="602"/>
        <v>#N/A</v>
      </c>
      <c r="L11949" t="e">
        <f t="shared" si="601"/>
        <v>#N/A</v>
      </c>
      <c r="M11949" t="e">
        <f t="shared" si="603"/>
        <v>#N/A</v>
      </c>
    </row>
    <row r="11950" spans="10:13" x14ac:dyDescent="0.35">
      <c r="J11950" t="e">
        <f>wOBA+VLOOKUP(D11950,order[],2,FALSE)+VLOOKUP(IF(F11950&gt;7,8,IF(F11950=0,1,F11950)),pitches[],2,FALSE)+VLOOKUP(IF(E11950&gt;2,3,E11950),smatchups[],2,FALSE)</f>
        <v>#N/A</v>
      </c>
      <c r="K11950" t="e">
        <f t="shared" si="602"/>
        <v>#N/A</v>
      </c>
      <c r="L11950" t="e">
        <f t="shared" si="601"/>
        <v>#N/A</v>
      </c>
      <c r="M11950" t="e">
        <f t="shared" si="603"/>
        <v>#N/A</v>
      </c>
    </row>
    <row r="11951" spans="10:13" x14ac:dyDescent="0.35">
      <c r="J11951" t="e">
        <f>wOBA+VLOOKUP(D11951,order[],2,FALSE)+VLOOKUP(IF(F11951&gt;7,8,IF(F11951=0,1,F11951)),pitches[],2,FALSE)+VLOOKUP(IF(E11951&gt;2,3,E11951),smatchups[],2,FALSE)</f>
        <v>#N/A</v>
      </c>
      <c r="K11951" t="e">
        <f t="shared" si="602"/>
        <v>#N/A</v>
      </c>
      <c r="L11951" t="e">
        <f t="shared" si="601"/>
        <v>#N/A</v>
      </c>
      <c r="M11951" t="e">
        <f t="shared" si="603"/>
        <v>#N/A</v>
      </c>
    </row>
    <row r="11952" spans="10:13" x14ac:dyDescent="0.35">
      <c r="J11952" t="e">
        <f>wOBA+VLOOKUP(D11952,order[],2,FALSE)+VLOOKUP(IF(F11952&gt;7,8,IF(F11952=0,1,F11952)),pitches[],2,FALSE)+VLOOKUP(IF(E11952&gt;2,3,E11952),smatchups[],2,FALSE)</f>
        <v>#N/A</v>
      </c>
      <c r="K11952" t="e">
        <f t="shared" si="602"/>
        <v>#N/A</v>
      </c>
      <c r="L11952" t="e">
        <f t="shared" si="601"/>
        <v>#N/A</v>
      </c>
      <c r="M11952" t="e">
        <f t="shared" si="603"/>
        <v>#N/A</v>
      </c>
    </row>
    <row r="11953" spans="10:13" x14ac:dyDescent="0.35">
      <c r="J11953" t="e">
        <f>wOBA+VLOOKUP(D11953,order[],2,FALSE)+VLOOKUP(IF(F11953&gt;7,8,IF(F11953=0,1,F11953)),pitches[],2,FALSE)+VLOOKUP(IF(E11953&gt;2,3,E11953),smatchups[],2,FALSE)</f>
        <v>#N/A</v>
      </c>
      <c r="K11953" t="e">
        <f t="shared" si="602"/>
        <v>#N/A</v>
      </c>
      <c r="L11953" t="e">
        <f t="shared" si="601"/>
        <v>#N/A</v>
      </c>
      <c r="M11953" t="e">
        <f t="shared" si="603"/>
        <v>#N/A</v>
      </c>
    </row>
    <row r="11954" spans="10:13" x14ac:dyDescent="0.35">
      <c r="J11954" t="e">
        <f>wOBA+VLOOKUP(D11954,order[],2,FALSE)+VLOOKUP(IF(F11954&gt;7,8,IF(F11954=0,1,F11954)),pitches[],2,FALSE)+VLOOKUP(IF(E11954&gt;2,3,E11954),smatchups[],2,FALSE)</f>
        <v>#N/A</v>
      </c>
      <c r="K11954" t="e">
        <f t="shared" si="602"/>
        <v>#N/A</v>
      </c>
      <c r="L11954" t="e">
        <f t="shared" si="601"/>
        <v>#N/A</v>
      </c>
      <c r="M11954" t="e">
        <f t="shared" si="603"/>
        <v>#N/A</v>
      </c>
    </row>
    <row r="11955" spans="10:13" x14ac:dyDescent="0.35">
      <c r="J11955" t="e">
        <f>wOBA+VLOOKUP(D11955,order[],2,FALSE)+VLOOKUP(IF(F11955&gt;7,8,IF(F11955=0,1,F11955)),pitches[],2,FALSE)+VLOOKUP(IF(E11955&gt;2,3,E11955),smatchups[],2,FALSE)</f>
        <v>#N/A</v>
      </c>
      <c r="K11955" t="e">
        <f t="shared" si="602"/>
        <v>#N/A</v>
      </c>
      <c r="L11955" t="e">
        <f t="shared" si="601"/>
        <v>#N/A</v>
      </c>
      <c r="M11955" t="e">
        <f t="shared" si="603"/>
        <v>#N/A</v>
      </c>
    </row>
    <row r="11956" spans="10:13" x14ac:dyDescent="0.35">
      <c r="J11956" t="e">
        <f>wOBA+VLOOKUP(D11956,order[],2,FALSE)+VLOOKUP(IF(F11956&gt;7,8,IF(F11956=0,1,F11956)),pitches[],2,FALSE)+VLOOKUP(IF(E11956&gt;2,3,E11956),smatchups[],2,FALSE)</f>
        <v>#N/A</v>
      </c>
      <c r="K11956" t="e">
        <f t="shared" si="602"/>
        <v>#N/A</v>
      </c>
      <c r="L11956" t="e">
        <f t="shared" si="601"/>
        <v>#N/A</v>
      </c>
      <c r="M11956" t="e">
        <f t="shared" si="603"/>
        <v>#N/A</v>
      </c>
    </row>
    <row r="11957" spans="10:13" x14ac:dyDescent="0.35">
      <c r="J11957" t="e">
        <f>wOBA+VLOOKUP(D11957,order[],2,FALSE)+VLOOKUP(IF(F11957&gt;7,8,IF(F11957=0,1,F11957)),pitches[],2,FALSE)+VLOOKUP(IF(E11957&gt;2,3,E11957),smatchups[],2,FALSE)</f>
        <v>#N/A</v>
      </c>
      <c r="K11957" t="e">
        <f t="shared" si="602"/>
        <v>#N/A</v>
      </c>
      <c r="L11957" t="e">
        <f t="shared" si="601"/>
        <v>#N/A</v>
      </c>
      <c r="M11957" t="e">
        <f t="shared" si="603"/>
        <v>#N/A</v>
      </c>
    </row>
    <row r="11958" spans="10:13" x14ac:dyDescent="0.35">
      <c r="J11958" t="e">
        <f>wOBA+VLOOKUP(D11958,order[],2,FALSE)+VLOOKUP(IF(F11958&gt;7,8,IF(F11958=0,1,F11958)),pitches[],2,FALSE)+VLOOKUP(IF(E11958&gt;2,3,E11958),smatchups[],2,FALSE)</f>
        <v>#N/A</v>
      </c>
      <c r="K11958" t="e">
        <f t="shared" si="602"/>
        <v>#N/A</v>
      </c>
      <c r="L11958" t="e">
        <f t="shared" si="601"/>
        <v>#N/A</v>
      </c>
      <c r="M11958" t="e">
        <f t="shared" si="603"/>
        <v>#N/A</v>
      </c>
    </row>
    <row r="11959" spans="10:13" x14ac:dyDescent="0.35">
      <c r="J11959" t="e">
        <f>wOBA+VLOOKUP(D11959,order[],2,FALSE)+VLOOKUP(IF(F11959&gt;7,8,IF(F11959=0,1,F11959)),pitches[],2,FALSE)+VLOOKUP(IF(E11959&gt;2,3,E11959),smatchups[],2,FALSE)</f>
        <v>#N/A</v>
      </c>
      <c r="K11959" t="e">
        <f t="shared" si="602"/>
        <v>#N/A</v>
      </c>
      <c r="L11959" t="e">
        <f t="shared" si="601"/>
        <v>#N/A</v>
      </c>
      <c r="M11959" t="e">
        <f t="shared" si="603"/>
        <v>#N/A</v>
      </c>
    </row>
    <row r="11960" spans="10:13" x14ac:dyDescent="0.35">
      <c r="J11960" t="e">
        <f>wOBA+VLOOKUP(D11960,order[],2,FALSE)+VLOOKUP(IF(F11960&gt;7,8,IF(F11960=0,1,F11960)),pitches[],2,FALSE)+VLOOKUP(IF(E11960&gt;2,3,E11960),smatchups[],2,FALSE)</f>
        <v>#N/A</v>
      </c>
      <c r="K11960" t="e">
        <f t="shared" si="602"/>
        <v>#N/A</v>
      </c>
      <c r="L11960" t="e">
        <f t="shared" si="601"/>
        <v>#N/A</v>
      </c>
      <c r="M11960" t="e">
        <f t="shared" si="603"/>
        <v>#N/A</v>
      </c>
    </row>
    <row r="11961" spans="10:13" x14ac:dyDescent="0.35">
      <c r="J11961" t="e">
        <f>wOBA+VLOOKUP(D11961,order[],2,FALSE)+VLOOKUP(IF(F11961&gt;7,8,IF(F11961=0,1,F11961)),pitches[],2,FALSE)+VLOOKUP(IF(E11961&gt;2,3,E11961),smatchups[],2,FALSE)</f>
        <v>#N/A</v>
      </c>
      <c r="K11961" t="e">
        <f t="shared" si="602"/>
        <v>#N/A</v>
      </c>
      <c r="L11961" t="e">
        <f t="shared" si="601"/>
        <v>#N/A</v>
      </c>
      <c r="M11961" t="e">
        <f t="shared" si="603"/>
        <v>#N/A</v>
      </c>
    </row>
    <row r="11962" spans="10:13" x14ac:dyDescent="0.35">
      <c r="J11962" t="e">
        <f>wOBA+VLOOKUP(D11962,order[],2,FALSE)+VLOOKUP(IF(F11962&gt;7,8,IF(F11962=0,1,F11962)),pitches[],2,FALSE)+VLOOKUP(IF(E11962&gt;2,3,E11962),smatchups[],2,FALSE)</f>
        <v>#N/A</v>
      </c>
      <c r="K11962" t="e">
        <f t="shared" si="602"/>
        <v>#N/A</v>
      </c>
      <c r="L11962" t="e">
        <f t="shared" si="601"/>
        <v>#N/A</v>
      </c>
      <c r="M11962" t="e">
        <f t="shared" si="603"/>
        <v>#N/A</v>
      </c>
    </row>
    <row r="11963" spans="10:13" x14ac:dyDescent="0.35">
      <c r="J11963" t="e">
        <f>wOBA+VLOOKUP(D11963,order[],2,FALSE)+VLOOKUP(IF(F11963&gt;7,8,IF(F11963=0,1,F11963)),pitches[],2,FALSE)+VLOOKUP(IF(E11963&gt;2,3,E11963),smatchups[],2,FALSE)</f>
        <v>#N/A</v>
      </c>
      <c r="K11963" t="e">
        <f t="shared" si="602"/>
        <v>#N/A</v>
      </c>
      <c r="L11963" t="e">
        <f t="shared" si="601"/>
        <v>#N/A</v>
      </c>
      <c r="M11963" t="e">
        <f t="shared" si="603"/>
        <v>#N/A</v>
      </c>
    </row>
    <row r="11964" spans="10:13" x14ac:dyDescent="0.35">
      <c r="J11964" t="e">
        <f>wOBA+VLOOKUP(D11964,order[],2,FALSE)+VLOOKUP(IF(F11964&gt;7,8,IF(F11964=0,1,F11964)),pitches[],2,FALSE)+VLOOKUP(IF(E11964&gt;2,3,E11964),smatchups[],2,FALSE)</f>
        <v>#N/A</v>
      </c>
      <c r="K11964" t="e">
        <f t="shared" si="602"/>
        <v>#N/A</v>
      </c>
      <c r="L11964" t="e">
        <f t="shared" si="601"/>
        <v>#N/A</v>
      </c>
      <c r="M11964" t="e">
        <f t="shared" si="603"/>
        <v>#N/A</v>
      </c>
    </row>
    <row r="11965" spans="10:13" x14ac:dyDescent="0.35">
      <c r="J11965" t="e">
        <f>wOBA+VLOOKUP(D11965,order[],2,FALSE)+VLOOKUP(IF(F11965&gt;7,8,IF(F11965=0,1,F11965)),pitches[],2,FALSE)+VLOOKUP(IF(E11965&gt;2,3,E11965),smatchups[],2,FALSE)</f>
        <v>#N/A</v>
      </c>
      <c r="K11965" t="e">
        <f t="shared" si="602"/>
        <v>#N/A</v>
      </c>
      <c r="L11965" t="e">
        <f t="shared" si="601"/>
        <v>#N/A</v>
      </c>
      <c r="M11965" t="e">
        <f t="shared" si="603"/>
        <v>#N/A</v>
      </c>
    </row>
    <row r="11966" spans="10:13" x14ac:dyDescent="0.35">
      <c r="J11966" t="e">
        <f>wOBA+VLOOKUP(D11966,order[],2,FALSE)+VLOOKUP(IF(F11966&gt;7,8,IF(F11966=0,1,F11966)),pitches[],2,FALSE)+VLOOKUP(IF(E11966&gt;2,3,E11966),smatchups[],2,FALSE)</f>
        <v>#N/A</v>
      </c>
      <c r="K11966" t="e">
        <f t="shared" si="602"/>
        <v>#N/A</v>
      </c>
      <c r="L11966" t="e">
        <f t="shared" si="601"/>
        <v>#N/A</v>
      </c>
      <c r="M11966" t="e">
        <f t="shared" si="603"/>
        <v>#N/A</v>
      </c>
    </row>
    <row r="11967" spans="10:13" x14ac:dyDescent="0.35">
      <c r="J11967" t="e">
        <f>wOBA+VLOOKUP(D11967,order[],2,FALSE)+VLOOKUP(IF(F11967&gt;7,8,IF(F11967=0,1,F11967)),pitches[],2,FALSE)+VLOOKUP(IF(E11967&gt;2,3,E11967),smatchups[],2,FALSE)</f>
        <v>#N/A</v>
      </c>
      <c r="K11967" t="e">
        <f t="shared" si="602"/>
        <v>#N/A</v>
      </c>
      <c r="L11967" t="e">
        <f t="shared" si="601"/>
        <v>#N/A</v>
      </c>
      <c r="M11967" t="e">
        <f t="shared" si="603"/>
        <v>#N/A</v>
      </c>
    </row>
    <row r="11968" spans="10:13" x14ac:dyDescent="0.35">
      <c r="J11968" t="e">
        <f>wOBA+VLOOKUP(D11968,order[],2,FALSE)+VLOOKUP(IF(F11968&gt;7,8,IF(F11968=0,1,F11968)),pitches[],2,FALSE)+VLOOKUP(IF(E11968&gt;2,3,E11968),smatchups[],2,FALSE)</f>
        <v>#N/A</v>
      </c>
      <c r="K11968" t="e">
        <f t="shared" si="602"/>
        <v>#N/A</v>
      </c>
      <c r="L11968" t="e">
        <f t="shared" si="601"/>
        <v>#N/A</v>
      </c>
      <c r="M11968" t="e">
        <f t="shared" si="603"/>
        <v>#N/A</v>
      </c>
    </row>
    <row r="11969" spans="10:13" x14ac:dyDescent="0.35">
      <c r="J11969" t="e">
        <f>wOBA+VLOOKUP(D11969,order[],2,FALSE)+VLOOKUP(IF(F11969&gt;7,8,IF(F11969=0,1,F11969)),pitches[],2,FALSE)+VLOOKUP(IF(E11969&gt;2,3,E11969),smatchups[],2,FALSE)</f>
        <v>#N/A</v>
      </c>
      <c r="K11969" t="e">
        <f t="shared" si="602"/>
        <v>#N/A</v>
      </c>
      <c r="L11969" t="e">
        <f t="shared" si="601"/>
        <v>#N/A</v>
      </c>
      <c r="M11969" t="e">
        <f t="shared" si="603"/>
        <v>#N/A</v>
      </c>
    </row>
    <row r="11970" spans="10:13" x14ac:dyDescent="0.35">
      <c r="J11970" t="e">
        <f>wOBA+VLOOKUP(D11970,order[],2,FALSE)+VLOOKUP(IF(F11970&gt;7,8,IF(F11970=0,1,F11970)),pitches[],2,FALSE)+VLOOKUP(IF(E11970&gt;2,3,E11970),smatchups[],2,FALSE)</f>
        <v>#N/A</v>
      </c>
      <c r="K11970" t="e">
        <f t="shared" si="602"/>
        <v>#N/A</v>
      </c>
      <c r="L11970" t="e">
        <f t="shared" ref="L11970:L12033" si="604">IF(E11970=0,BF$1+BE$1*F11970,IF(E11970=1,BF$2+BE$2*F11970,IF(E11970=2,BF$3+BE$3*F11970,BF$4+BE$4*F11970)))+J11970</f>
        <v>#N/A</v>
      </c>
      <c r="M11970" t="e">
        <f t="shared" si="603"/>
        <v>#N/A</v>
      </c>
    </row>
    <row r="11971" spans="10:13" x14ac:dyDescent="0.35">
      <c r="J11971" t="e">
        <f>wOBA+VLOOKUP(D11971,order[],2,FALSE)+VLOOKUP(IF(F11971&gt;7,8,IF(F11971=0,1,F11971)),pitches[],2,FALSE)+VLOOKUP(IF(E11971&gt;2,3,E11971),smatchups[],2,FALSE)</f>
        <v>#N/A</v>
      </c>
      <c r="K11971" t="e">
        <f t="shared" ref="K11971:K12034" si="605">H11971-J11971</f>
        <v>#N/A</v>
      </c>
      <c r="L11971" t="e">
        <f t="shared" si="604"/>
        <v>#N/A</v>
      </c>
      <c r="M11971" t="e">
        <f t="shared" ref="M11971:M12034" si="606">H11971-L11971</f>
        <v>#N/A</v>
      </c>
    </row>
    <row r="11972" spans="10:13" x14ac:dyDescent="0.35">
      <c r="J11972" t="e">
        <f>wOBA+VLOOKUP(D11972,order[],2,FALSE)+VLOOKUP(IF(F11972&gt;7,8,IF(F11972=0,1,F11972)),pitches[],2,FALSE)+VLOOKUP(IF(E11972&gt;2,3,E11972),smatchups[],2,FALSE)</f>
        <v>#N/A</v>
      </c>
      <c r="K11972" t="e">
        <f t="shared" si="605"/>
        <v>#N/A</v>
      </c>
      <c r="L11972" t="e">
        <f t="shared" si="604"/>
        <v>#N/A</v>
      </c>
      <c r="M11972" t="e">
        <f t="shared" si="606"/>
        <v>#N/A</v>
      </c>
    </row>
    <row r="11973" spans="10:13" x14ac:dyDescent="0.35">
      <c r="J11973" t="e">
        <f>wOBA+VLOOKUP(D11973,order[],2,FALSE)+VLOOKUP(IF(F11973&gt;7,8,IF(F11973=0,1,F11973)),pitches[],2,FALSE)+VLOOKUP(IF(E11973&gt;2,3,E11973),smatchups[],2,FALSE)</f>
        <v>#N/A</v>
      </c>
      <c r="K11973" t="e">
        <f t="shared" si="605"/>
        <v>#N/A</v>
      </c>
      <c r="L11973" t="e">
        <f t="shared" si="604"/>
        <v>#N/A</v>
      </c>
      <c r="M11973" t="e">
        <f t="shared" si="606"/>
        <v>#N/A</v>
      </c>
    </row>
    <row r="11974" spans="10:13" x14ac:dyDescent="0.35">
      <c r="J11974" t="e">
        <f>wOBA+VLOOKUP(D11974,order[],2,FALSE)+VLOOKUP(IF(F11974&gt;7,8,IF(F11974=0,1,F11974)),pitches[],2,FALSE)+VLOOKUP(IF(E11974&gt;2,3,E11974),smatchups[],2,FALSE)</f>
        <v>#N/A</v>
      </c>
      <c r="K11974" t="e">
        <f t="shared" si="605"/>
        <v>#N/A</v>
      </c>
      <c r="L11974" t="e">
        <f t="shared" si="604"/>
        <v>#N/A</v>
      </c>
      <c r="M11974" t="e">
        <f t="shared" si="606"/>
        <v>#N/A</v>
      </c>
    </row>
    <row r="11975" spans="10:13" x14ac:dyDescent="0.35">
      <c r="J11975" t="e">
        <f>wOBA+VLOOKUP(D11975,order[],2,FALSE)+VLOOKUP(IF(F11975&gt;7,8,IF(F11975=0,1,F11975)),pitches[],2,FALSE)+VLOOKUP(IF(E11975&gt;2,3,E11975),smatchups[],2,FALSE)</f>
        <v>#N/A</v>
      </c>
      <c r="K11975" t="e">
        <f t="shared" si="605"/>
        <v>#N/A</v>
      </c>
      <c r="L11975" t="e">
        <f t="shared" si="604"/>
        <v>#N/A</v>
      </c>
      <c r="M11975" t="e">
        <f t="shared" si="606"/>
        <v>#N/A</v>
      </c>
    </row>
    <row r="11976" spans="10:13" x14ac:dyDescent="0.35">
      <c r="J11976" t="e">
        <f>wOBA+VLOOKUP(D11976,order[],2,FALSE)+VLOOKUP(IF(F11976&gt;7,8,IF(F11976=0,1,F11976)),pitches[],2,FALSE)+VLOOKUP(IF(E11976&gt;2,3,E11976),smatchups[],2,FALSE)</f>
        <v>#N/A</v>
      </c>
      <c r="K11976" t="e">
        <f t="shared" si="605"/>
        <v>#N/A</v>
      </c>
      <c r="L11976" t="e">
        <f t="shared" si="604"/>
        <v>#N/A</v>
      </c>
      <c r="M11976" t="e">
        <f t="shared" si="606"/>
        <v>#N/A</v>
      </c>
    </row>
    <row r="11977" spans="10:13" x14ac:dyDescent="0.35">
      <c r="J11977" t="e">
        <f>wOBA+VLOOKUP(D11977,order[],2,FALSE)+VLOOKUP(IF(F11977&gt;7,8,IF(F11977=0,1,F11977)),pitches[],2,FALSE)+VLOOKUP(IF(E11977&gt;2,3,E11977),smatchups[],2,FALSE)</f>
        <v>#N/A</v>
      </c>
      <c r="K11977" t="e">
        <f t="shared" si="605"/>
        <v>#N/A</v>
      </c>
      <c r="L11977" t="e">
        <f t="shared" si="604"/>
        <v>#N/A</v>
      </c>
      <c r="M11977" t="e">
        <f t="shared" si="606"/>
        <v>#N/A</v>
      </c>
    </row>
    <row r="11978" spans="10:13" x14ac:dyDescent="0.35">
      <c r="J11978" t="e">
        <f>wOBA+VLOOKUP(D11978,order[],2,FALSE)+VLOOKUP(IF(F11978&gt;7,8,IF(F11978=0,1,F11978)),pitches[],2,FALSE)+VLOOKUP(IF(E11978&gt;2,3,E11978),smatchups[],2,FALSE)</f>
        <v>#N/A</v>
      </c>
      <c r="K11978" t="e">
        <f t="shared" si="605"/>
        <v>#N/A</v>
      </c>
      <c r="L11978" t="e">
        <f t="shared" si="604"/>
        <v>#N/A</v>
      </c>
      <c r="M11978" t="e">
        <f t="shared" si="606"/>
        <v>#N/A</v>
      </c>
    </row>
    <row r="11979" spans="10:13" x14ac:dyDescent="0.35">
      <c r="J11979" t="e">
        <f>wOBA+VLOOKUP(D11979,order[],2,FALSE)+VLOOKUP(IF(F11979&gt;7,8,IF(F11979=0,1,F11979)),pitches[],2,FALSE)+VLOOKUP(IF(E11979&gt;2,3,E11979),smatchups[],2,FALSE)</f>
        <v>#N/A</v>
      </c>
      <c r="K11979" t="e">
        <f t="shared" si="605"/>
        <v>#N/A</v>
      </c>
      <c r="L11979" t="e">
        <f t="shared" si="604"/>
        <v>#N/A</v>
      </c>
      <c r="M11979" t="e">
        <f t="shared" si="606"/>
        <v>#N/A</v>
      </c>
    </row>
    <row r="11980" spans="10:13" x14ac:dyDescent="0.35">
      <c r="J11980" t="e">
        <f>wOBA+VLOOKUP(D11980,order[],2,FALSE)+VLOOKUP(IF(F11980&gt;7,8,IF(F11980=0,1,F11980)),pitches[],2,FALSE)+VLOOKUP(IF(E11980&gt;2,3,E11980),smatchups[],2,FALSE)</f>
        <v>#N/A</v>
      </c>
      <c r="K11980" t="e">
        <f t="shared" si="605"/>
        <v>#N/A</v>
      </c>
      <c r="L11980" t="e">
        <f t="shared" si="604"/>
        <v>#N/A</v>
      </c>
      <c r="M11980" t="e">
        <f t="shared" si="606"/>
        <v>#N/A</v>
      </c>
    </row>
    <row r="11981" spans="10:13" x14ac:dyDescent="0.35">
      <c r="J11981" t="e">
        <f>wOBA+VLOOKUP(D11981,order[],2,FALSE)+VLOOKUP(IF(F11981&gt;7,8,IF(F11981=0,1,F11981)),pitches[],2,FALSE)+VLOOKUP(IF(E11981&gt;2,3,E11981),smatchups[],2,FALSE)</f>
        <v>#N/A</v>
      </c>
      <c r="K11981" t="e">
        <f t="shared" si="605"/>
        <v>#N/A</v>
      </c>
      <c r="L11981" t="e">
        <f t="shared" si="604"/>
        <v>#N/A</v>
      </c>
      <c r="M11981" t="e">
        <f t="shared" si="606"/>
        <v>#N/A</v>
      </c>
    </row>
    <row r="11982" spans="10:13" x14ac:dyDescent="0.35">
      <c r="J11982" t="e">
        <f>wOBA+VLOOKUP(D11982,order[],2,FALSE)+VLOOKUP(IF(F11982&gt;7,8,IF(F11982=0,1,F11982)),pitches[],2,FALSE)+VLOOKUP(IF(E11982&gt;2,3,E11982),smatchups[],2,FALSE)</f>
        <v>#N/A</v>
      </c>
      <c r="K11982" t="e">
        <f t="shared" si="605"/>
        <v>#N/A</v>
      </c>
      <c r="L11982" t="e">
        <f t="shared" si="604"/>
        <v>#N/A</v>
      </c>
      <c r="M11982" t="e">
        <f t="shared" si="606"/>
        <v>#N/A</v>
      </c>
    </row>
    <row r="11983" spans="10:13" x14ac:dyDescent="0.35">
      <c r="J11983" t="e">
        <f>wOBA+VLOOKUP(D11983,order[],2,FALSE)+VLOOKUP(IF(F11983&gt;7,8,IF(F11983=0,1,F11983)),pitches[],2,FALSE)+VLOOKUP(IF(E11983&gt;2,3,E11983),smatchups[],2,FALSE)</f>
        <v>#N/A</v>
      </c>
      <c r="K11983" t="e">
        <f t="shared" si="605"/>
        <v>#N/A</v>
      </c>
      <c r="L11983" t="e">
        <f t="shared" si="604"/>
        <v>#N/A</v>
      </c>
      <c r="M11983" t="e">
        <f t="shared" si="606"/>
        <v>#N/A</v>
      </c>
    </row>
    <row r="11984" spans="10:13" x14ac:dyDescent="0.35">
      <c r="J11984" t="e">
        <f>wOBA+VLOOKUP(D11984,order[],2,FALSE)+VLOOKUP(IF(F11984&gt;7,8,IF(F11984=0,1,F11984)),pitches[],2,FALSE)+VLOOKUP(IF(E11984&gt;2,3,E11984),smatchups[],2,FALSE)</f>
        <v>#N/A</v>
      </c>
      <c r="K11984" t="e">
        <f t="shared" si="605"/>
        <v>#N/A</v>
      </c>
      <c r="L11984" t="e">
        <f t="shared" si="604"/>
        <v>#N/A</v>
      </c>
      <c r="M11984" t="e">
        <f t="shared" si="606"/>
        <v>#N/A</v>
      </c>
    </row>
    <row r="11985" spans="10:13" x14ac:dyDescent="0.35">
      <c r="J11985" t="e">
        <f>wOBA+VLOOKUP(D11985,order[],2,FALSE)+VLOOKUP(IF(F11985&gt;7,8,IF(F11985=0,1,F11985)),pitches[],2,FALSE)+VLOOKUP(IF(E11985&gt;2,3,E11985),smatchups[],2,FALSE)</f>
        <v>#N/A</v>
      </c>
      <c r="K11985" t="e">
        <f t="shared" si="605"/>
        <v>#N/A</v>
      </c>
      <c r="L11985" t="e">
        <f t="shared" si="604"/>
        <v>#N/A</v>
      </c>
      <c r="M11985" t="e">
        <f t="shared" si="606"/>
        <v>#N/A</v>
      </c>
    </row>
    <row r="11986" spans="10:13" x14ac:dyDescent="0.35">
      <c r="J11986" t="e">
        <f>wOBA+VLOOKUP(D11986,order[],2,FALSE)+VLOOKUP(IF(F11986&gt;7,8,IF(F11986=0,1,F11986)),pitches[],2,FALSE)+VLOOKUP(IF(E11986&gt;2,3,E11986),smatchups[],2,FALSE)</f>
        <v>#N/A</v>
      </c>
      <c r="K11986" t="e">
        <f t="shared" si="605"/>
        <v>#N/A</v>
      </c>
      <c r="L11986" t="e">
        <f t="shared" si="604"/>
        <v>#N/A</v>
      </c>
      <c r="M11986" t="e">
        <f t="shared" si="606"/>
        <v>#N/A</v>
      </c>
    </row>
    <row r="11987" spans="10:13" x14ac:dyDescent="0.35">
      <c r="J11987" t="e">
        <f>wOBA+VLOOKUP(D11987,order[],2,FALSE)+VLOOKUP(IF(F11987&gt;7,8,IF(F11987=0,1,F11987)),pitches[],2,FALSE)+VLOOKUP(IF(E11987&gt;2,3,E11987),smatchups[],2,FALSE)</f>
        <v>#N/A</v>
      </c>
      <c r="K11987" t="e">
        <f t="shared" si="605"/>
        <v>#N/A</v>
      </c>
      <c r="L11987" t="e">
        <f t="shared" si="604"/>
        <v>#N/A</v>
      </c>
      <c r="M11987" t="e">
        <f t="shared" si="606"/>
        <v>#N/A</v>
      </c>
    </row>
    <row r="11988" spans="10:13" x14ac:dyDescent="0.35">
      <c r="J11988" t="e">
        <f>wOBA+VLOOKUP(D11988,order[],2,FALSE)+VLOOKUP(IF(F11988&gt;7,8,IF(F11988=0,1,F11988)),pitches[],2,FALSE)+VLOOKUP(IF(E11988&gt;2,3,E11988),smatchups[],2,FALSE)</f>
        <v>#N/A</v>
      </c>
      <c r="K11988" t="e">
        <f t="shared" si="605"/>
        <v>#N/A</v>
      </c>
      <c r="L11988" t="e">
        <f t="shared" si="604"/>
        <v>#N/A</v>
      </c>
      <c r="M11988" t="e">
        <f t="shared" si="606"/>
        <v>#N/A</v>
      </c>
    </row>
    <row r="11989" spans="10:13" x14ac:dyDescent="0.35">
      <c r="J11989" t="e">
        <f>wOBA+VLOOKUP(D11989,order[],2,FALSE)+VLOOKUP(IF(F11989&gt;7,8,IF(F11989=0,1,F11989)),pitches[],2,FALSE)+VLOOKUP(IF(E11989&gt;2,3,E11989),smatchups[],2,FALSE)</f>
        <v>#N/A</v>
      </c>
      <c r="K11989" t="e">
        <f t="shared" si="605"/>
        <v>#N/A</v>
      </c>
      <c r="L11989" t="e">
        <f t="shared" si="604"/>
        <v>#N/A</v>
      </c>
      <c r="M11989" t="e">
        <f t="shared" si="606"/>
        <v>#N/A</v>
      </c>
    </row>
    <row r="11990" spans="10:13" x14ac:dyDescent="0.35">
      <c r="J11990" t="e">
        <f>wOBA+VLOOKUP(D11990,order[],2,FALSE)+VLOOKUP(IF(F11990&gt;7,8,IF(F11990=0,1,F11990)),pitches[],2,FALSE)+VLOOKUP(IF(E11990&gt;2,3,E11990),smatchups[],2,FALSE)</f>
        <v>#N/A</v>
      </c>
      <c r="K11990" t="e">
        <f t="shared" si="605"/>
        <v>#N/A</v>
      </c>
      <c r="L11990" t="e">
        <f t="shared" si="604"/>
        <v>#N/A</v>
      </c>
      <c r="M11990" t="e">
        <f t="shared" si="606"/>
        <v>#N/A</v>
      </c>
    </row>
    <row r="11991" spans="10:13" x14ac:dyDescent="0.35">
      <c r="J11991" t="e">
        <f>wOBA+VLOOKUP(D11991,order[],2,FALSE)+VLOOKUP(IF(F11991&gt;7,8,IF(F11991=0,1,F11991)),pitches[],2,FALSE)+VLOOKUP(IF(E11991&gt;2,3,E11991),smatchups[],2,FALSE)</f>
        <v>#N/A</v>
      </c>
      <c r="K11991" t="e">
        <f t="shared" si="605"/>
        <v>#N/A</v>
      </c>
      <c r="L11991" t="e">
        <f t="shared" si="604"/>
        <v>#N/A</v>
      </c>
      <c r="M11991" t="e">
        <f t="shared" si="606"/>
        <v>#N/A</v>
      </c>
    </row>
    <row r="11992" spans="10:13" x14ac:dyDescent="0.35">
      <c r="J11992" t="e">
        <f>wOBA+VLOOKUP(D11992,order[],2,FALSE)+VLOOKUP(IF(F11992&gt;7,8,IF(F11992=0,1,F11992)),pitches[],2,FALSE)+VLOOKUP(IF(E11992&gt;2,3,E11992),smatchups[],2,FALSE)</f>
        <v>#N/A</v>
      </c>
      <c r="K11992" t="e">
        <f t="shared" si="605"/>
        <v>#N/A</v>
      </c>
      <c r="L11992" t="e">
        <f t="shared" si="604"/>
        <v>#N/A</v>
      </c>
      <c r="M11992" t="e">
        <f t="shared" si="606"/>
        <v>#N/A</v>
      </c>
    </row>
    <row r="11993" spans="10:13" x14ac:dyDescent="0.35">
      <c r="J11993" t="e">
        <f>wOBA+VLOOKUP(D11993,order[],2,FALSE)+VLOOKUP(IF(F11993&gt;7,8,IF(F11993=0,1,F11993)),pitches[],2,FALSE)+VLOOKUP(IF(E11993&gt;2,3,E11993),smatchups[],2,FALSE)</f>
        <v>#N/A</v>
      </c>
      <c r="K11993" t="e">
        <f t="shared" si="605"/>
        <v>#N/A</v>
      </c>
      <c r="L11993" t="e">
        <f t="shared" si="604"/>
        <v>#N/A</v>
      </c>
      <c r="M11993" t="e">
        <f t="shared" si="606"/>
        <v>#N/A</v>
      </c>
    </row>
    <row r="11994" spans="10:13" x14ac:dyDescent="0.35">
      <c r="J11994" t="e">
        <f>wOBA+VLOOKUP(D11994,order[],2,FALSE)+VLOOKUP(IF(F11994&gt;7,8,IF(F11994=0,1,F11994)),pitches[],2,FALSE)+VLOOKUP(IF(E11994&gt;2,3,E11994),smatchups[],2,FALSE)</f>
        <v>#N/A</v>
      </c>
      <c r="K11994" t="e">
        <f t="shared" si="605"/>
        <v>#N/A</v>
      </c>
      <c r="L11994" t="e">
        <f t="shared" si="604"/>
        <v>#N/A</v>
      </c>
      <c r="M11994" t="e">
        <f t="shared" si="606"/>
        <v>#N/A</v>
      </c>
    </row>
    <row r="11995" spans="10:13" x14ac:dyDescent="0.35">
      <c r="J11995" t="e">
        <f>wOBA+VLOOKUP(D11995,order[],2,FALSE)+VLOOKUP(IF(F11995&gt;7,8,IF(F11995=0,1,F11995)),pitches[],2,FALSE)+VLOOKUP(IF(E11995&gt;2,3,E11995),smatchups[],2,FALSE)</f>
        <v>#N/A</v>
      </c>
      <c r="K11995" t="e">
        <f t="shared" si="605"/>
        <v>#N/A</v>
      </c>
      <c r="L11995" t="e">
        <f t="shared" si="604"/>
        <v>#N/A</v>
      </c>
      <c r="M11995" t="e">
        <f t="shared" si="606"/>
        <v>#N/A</v>
      </c>
    </row>
    <row r="11996" spans="10:13" x14ac:dyDescent="0.35">
      <c r="J11996" t="e">
        <f>wOBA+VLOOKUP(D11996,order[],2,FALSE)+VLOOKUP(IF(F11996&gt;7,8,IF(F11996=0,1,F11996)),pitches[],2,FALSE)+VLOOKUP(IF(E11996&gt;2,3,E11996),smatchups[],2,FALSE)</f>
        <v>#N/A</v>
      </c>
      <c r="K11996" t="e">
        <f t="shared" si="605"/>
        <v>#N/A</v>
      </c>
      <c r="L11996" t="e">
        <f t="shared" si="604"/>
        <v>#N/A</v>
      </c>
      <c r="M11996" t="e">
        <f t="shared" si="606"/>
        <v>#N/A</v>
      </c>
    </row>
    <row r="11997" spans="10:13" x14ac:dyDescent="0.35">
      <c r="J11997" t="e">
        <f>wOBA+VLOOKUP(D11997,order[],2,FALSE)+VLOOKUP(IF(F11997&gt;7,8,IF(F11997=0,1,F11997)),pitches[],2,FALSE)+VLOOKUP(IF(E11997&gt;2,3,E11997),smatchups[],2,FALSE)</f>
        <v>#N/A</v>
      </c>
      <c r="K11997" t="e">
        <f t="shared" si="605"/>
        <v>#N/A</v>
      </c>
      <c r="L11997" t="e">
        <f t="shared" si="604"/>
        <v>#N/A</v>
      </c>
      <c r="M11997" t="e">
        <f t="shared" si="606"/>
        <v>#N/A</v>
      </c>
    </row>
    <row r="11998" spans="10:13" x14ac:dyDescent="0.35">
      <c r="J11998" t="e">
        <f>wOBA+VLOOKUP(D11998,order[],2,FALSE)+VLOOKUP(IF(F11998&gt;7,8,IF(F11998=0,1,F11998)),pitches[],2,FALSE)+VLOOKUP(IF(E11998&gt;2,3,E11998),smatchups[],2,FALSE)</f>
        <v>#N/A</v>
      </c>
      <c r="K11998" t="e">
        <f t="shared" si="605"/>
        <v>#N/A</v>
      </c>
      <c r="L11998" t="e">
        <f t="shared" si="604"/>
        <v>#N/A</v>
      </c>
      <c r="M11998" t="e">
        <f t="shared" si="606"/>
        <v>#N/A</v>
      </c>
    </row>
    <row r="11999" spans="10:13" x14ac:dyDescent="0.35">
      <c r="J11999" t="e">
        <f>wOBA+VLOOKUP(D11999,order[],2,FALSE)+VLOOKUP(IF(F11999&gt;7,8,IF(F11999=0,1,F11999)),pitches[],2,FALSE)+VLOOKUP(IF(E11999&gt;2,3,E11999),smatchups[],2,FALSE)</f>
        <v>#N/A</v>
      </c>
      <c r="K11999" t="e">
        <f t="shared" si="605"/>
        <v>#N/A</v>
      </c>
      <c r="L11999" t="e">
        <f t="shared" si="604"/>
        <v>#N/A</v>
      </c>
      <c r="M11999" t="e">
        <f t="shared" si="606"/>
        <v>#N/A</v>
      </c>
    </row>
    <row r="12000" spans="10:13" x14ac:dyDescent="0.35">
      <c r="J12000" t="e">
        <f>wOBA+VLOOKUP(D12000,order[],2,FALSE)+VLOOKUP(IF(F12000&gt;7,8,IF(F12000=0,1,F12000)),pitches[],2,FALSE)+VLOOKUP(IF(E12000&gt;2,3,E12000),smatchups[],2,FALSE)</f>
        <v>#N/A</v>
      </c>
      <c r="K12000" t="e">
        <f t="shared" si="605"/>
        <v>#N/A</v>
      </c>
      <c r="L12000" t="e">
        <f t="shared" si="604"/>
        <v>#N/A</v>
      </c>
      <c r="M12000" t="e">
        <f t="shared" si="606"/>
        <v>#N/A</v>
      </c>
    </row>
    <row r="12001" spans="10:13" x14ac:dyDescent="0.35">
      <c r="J12001" t="e">
        <f>wOBA+VLOOKUP(D12001,order[],2,FALSE)+VLOOKUP(IF(F12001&gt;7,8,IF(F12001=0,1,F12001)),pitches[],2,FALSE)+VLOOKUP(IF(E12001&gt;2,3,E12001),smatchups[],2,FALSE)</f>
        <v>#N/A</v>
      </c>
      <c r="K12001" t="e">
        <f t="shared" si="605"/>
        <v>#N/A</v>
      </c>
      <c r="L12001" t="e">
        <f t="shared" si="604"/>
        <v>#N/A</v>
      </c>
      <c r="M12001" t="e">
        <f t="shared" si="606"/>
        <v>#N/A</v>
      </c>
    </row>
    <row r="12002" spans="10:13" x14ac:dyDescent="0.35">
      <c r="J12002" t="e">
        <f>wOBA+VLOOKUP(D12002,order[],2,FALSE)+VLOOKUP(IF(F12002&gt;7,8,IF(F12002=0,1,F12002)),pitches[],2,FALSE)+VLOOKUP(IF(E12002&gt;2,3,E12002),smatchups[],2,FALSE)</f>
        <v>#N/A</v>
      </c>
      <c r="K12002" t="e">
        <f t="shared" si="605"/>
        <v>#N/A</v>
      </c>
      <c r="L12002" t="e">
        <f t="shared" si="604"/>
        <v>#N/A</v>
      </c>
      <c r="M12002" t="e">
        <f t="shared" si="606"/>
        <v>#N/A</v>
      </c>
    </row>
    <row r="12003" spans="10:13" x14ac:dyDescent="0.35">
      <c r="J12003" t="e">
        <f>wOBA+VLOOKUP(D12003,order[],2,FALSE)+VLOOKUP(IF(F12003&gt;7,8,IF(F12003=0,1,F12003)),pitches[],2,FALSE)+VLOOKUP(IF(E12003&gt;2,3,E12003),smatchups[],2,FALSE)</f>
        <v>#N/A</v>
      </c>
      <c r="K12003" t="e">
        <f t="shared" si="605"/>
        <v>#N/A</v>
      </c>
      <c r="L12003" t="e">
        <f t="shared" si="604"/>
        <v>#N/A</v>
      </c>
      <c r="M12003" t="e">
        <f t="shared" si="606"/>
        <v>#N/A</v>
      </c>
    </row>
    <row r="12004" spans="10:13" x14ac:dyDescent="0.35">
      <c r="J12004" t="e">
        <f>wOBA+VLOOKUP(D12004,order[],2,FALSE)+VLOOKUP(IF(F12004&gt;7,8,IF(F12004=0,1,F12004)),pitches[],2,FALSE)+VLOOKUP(IF(E12004&gt;2,3,E12004),smatchups[],2,FALSE)</f>
        <v>#N/A</v>
      </c>
      <c r="K12004" t="e">
        <f t="shared" si="605"/>
        <v>#N/A</v>
      </c>
      <c r="L12004" t="e">
        <f t="shared" si="604"/>
        <v>#N/A</v>
      </c>
      <c r="M12004" t="e">
        <f t="shared" si="606"/>
        <v>#N/A</v>
      </c>
    </row>
    <row r="12005" spans="10:13" x14ac:dyDescent="0.35">
      <c r="J12005" t="e">
        <f>wOBA+VLOOKUP(D12005,order[],2,FALSE)+VLOOKUP(IF(F12005&gt;7,8,IF(F12005=0,1,F12005)),pitches[],2,FALSE)+VLOOKUP(IF(E12005&gt;2,3,E12005),smatchups[],2,FALSE)</f>
        <v>#N/A</v>
      </c>
      <c r="K12005" t="e">
        <f t="shared" si="605"/>
        <v>#N/A</v>
      </c>
      <c r="L12005" t="e">
        <f t="shared" si="604"/>
        <v>#N/A</v>
      </c>
      <c r="M12005" t="e">
        <f t="shared" si="606"/>
        <v>#N/A</v>
      </c>
    </row>
    <row r="12006" spans="10:13" x14ac:dyDescent="0.35">
      <c r="J12006" t="e">
        <f>wOBA+VLOOKUP(D12006,order[],2,FALSE)+VLOOKUP(IF(F12006&gt;7,8,IF(F12006=0,1,F12006)),pitches[],2,FALSE)+VLOOKUP(IF(E12006&gt;2,3,E12006),smatchups[],2,FALSE)</f>
        <v>#N/A</v>
      </c>
      <c r="K12006" t="e">
        <f t="shared" si="605"/>
        <v>#N/A</v>
      </c>
      <c r="L12006" t="e">
        <f t="shared" si="604"/>
        <v>#N/A</v>
      </c>
      <c r="M12006" t="e">
        <f t="shared" si="606"/>
        <v>#N/A</v>
      </c>
    </row>
    <row r="12007" spans="10:13" x14ac:dyDescent="0.35">
      <c r="J12007" t="e">
        <f>wOBA+VLOOKUP(D12007,order[],2,FALSE)+VLOOKUP(IF(F12007&gt;7,8,IF(F12007=0,1,F12007)),pitches[],2,FALSE)+VLOOKUP(IF(E12007&gt;2,3,E12007),smatchups[],2,FALSE)</f>
        <v>#N/A</v>
      </c>
      <c r="K12007" t="e">
        <f t="shared" si="605"/>
        <v>#N/A</v>
      </c>
      <c r="L12007" t="e">
        <f t="shared" si="604"/>
        <v>#N/A</v>
      </c>
      <c r="M12007" t="e">
        <f t="shared" si="606"/>
        <v>#N/A</v>
      </c>
    </row>
    <row r="12008" spans="10:13" x14ac:dyDescent="0.35">
      <c r="J12008" t="e">
        <f>wOBA+VLOOKUP(D12008,order[],2,FALSE)+VLOOKUP(IF(F12008&gt;7,8,IF(F12008=0,1,F12008)),pitches[],2,FALSE)+VLOOKUP(IF(E12008&gt;2,3,E12008),smatchups[],2,FALSE)</f>
        <v>#N/A</v>
      </c>
      <c r="K12008" t="e">
        <f t="shared" si="605"/>
        <v>#N/A</v>
      </c>
      <c r="L12008" t="e">
        <f t="shared" si="604"/>
        <v>#N/A</v>
      </c>
      <c r="M12008" t="e">
        <f t="shared" si="606"/>
        <v>#N/A</v>
      </c>
    </row>
    <row r="12009" spans="10:13" x14ac:dyDescent="0.35">
      <c r="J12009" t="e">
        <f>wOBA+VLOOKUP(D12009,order[],2,FALSE)+VLOOKUP(IF(F12009&gt;7,8,IF(F12009=0,1,F12009)),pitches[],2,FALSE)+VLOOKUP(IF(E12009&gt;2,3,E12009),smatchups[],2,FALSE)</f>
        <v>#N/A</v>
      </c>
      <c r="K12009" t="e">
        <f t="shared" si="605"/>
        <v>#N/A</v>
      </c>
      <c r="L12009" t="e">
        <f t="shared" si="604"/>
        <v>#N/A</v>
      </c>
      <c r="M12009" t="e">
        <f t="shared" si="606"/>
        <v>#N/A</v>
      </c>
    </row>
    <row r="12010" spans="10:13" x14ac:dyDescent="0.35">
      <c r="J12010" t="e">
        <f>wOBA+VLOOKUP(D12010,order[],2,FALSE)+VLOOKUP(IF(F12010&gt;7,8,IF(F12010=0,1,F12010)),pitches[],2,FALSE)+VLOOKUP(IF(E12010&gt;2,3,E12010),smatchups[],2,FALSE)</f>
        <v>#N/A</v>
      </c>
      <c r="K12010" t="e">
        <f t="shared" si="605"/>
        <v>#N/A</v>
      </c>
      <c r="L12010" t="e">
        <f t="shared" si="604"/>
        <v>#N/A</v>
      </c>
      <c r="M12010" t="e">
        <f t="shared" si="606"/>
        <v>#N/A</v>
      </c>
    </row>
    <row r="12011" spans="10:13" x14ac:dyDescent="0.35">
      <c r="J12011" t="e">
        <f>wOBA+VLOOKUP(D12011,order[],2,FALSE)+VLOOKUP(IF(F12011&gt;7,8,IF(F12011=0,1,F12011)),pitches[],2,FALSE)+VLOOKUP(IF(E12011&gt;2,3,E12011),smatchups[],2,FALSE)</f>
        <v>#N/A</v>
      </c>
      <c r="K12011" t="e">
        <f t="shared" si="605"/>
        <v>#N/A</v>
      </c>
      <c r="L12011" t="e">
        <f t="shared" si="604"/>
        <v>#N/A</v>
      </c>
      <c r="M12011" t="e">
        <f t="shared" si="606"/>
        <v>#N/A</v>
      </c>
    </row>
    <row r="12012" spans="10:13" x14ac:dyDescent="0.35">
      <c r="J12012" t="e">
        <f>wOBA+VLOOKUP(D12012,order[],2,FALSE)+VLOOKUP(IF(F12012&gt;7,8,IF(F12012=0,1,F12012)),pitches[],2,FALSE)+VLOOKUP(IF(E12012&gt;2,3,E12012),smatchups[],2,FALSE)</f>
        <v>#N/A</v>
      </c>
      <c r="K12012" t="e">
        <f t="shared" si="605"/>
        <v>#N/A</v>
      </c>
      <c r="L12012" t="e">
        <f t="shared" si="604"/>
        <v>#N/A</v>
      </c>
      <c r="M12012" t="e">
        <f t="shared" si="606"/>
        <v>#N/A</v>
      </c>
    </row>
    <row r="12013" spans="10:13" x14ac:dyDescent="0.35">
      <c r="J12013" t="e">
        <f>wOBA+VLOOKUP(D12013,order[],2,FALSE)+VLOOKUP(IF(F12013&gt;7,8,IF(F12013=0,1,F12013)),pitches[],2,FALSE)+VLOOKUP(IF(E12013&gt;2,3,E12013),smatchups[],2,FALSE)</f>
        <v>#N/A</v>
      </c>
      <c r="K12013" t="e">
        <f t="shared" si="605"/>
        <v>#N/A</v>
      </c>
      <c r="L12013" t="e">
        <f t="shared" si="604"/>
        <v>#N/A</v>
      </c>
      <c r="M12013" t="e">
        <f t="shared" si="606"/>
        <v>#N/A</v>
      </c>
    </row>
    <row r="12014" spans="10:13" x14ac:dyDescent="0.35">
      <c r="J12014" t="e">
        <f>wOBA+VLOOKUP(D12014,order[],2,FALSE)+VLOOKUP(IF(F12014&gt;7,8,IF(F12014=0,1,F12014)),pitches[],2,FALSE)+VLOOKUP(IF(E12014&gt;2,3,E12014),smatchups[],2,FALSE)</f>
        <v>#N/A</v>
      </c>
      <c r="K12014" t="e">
        <f t="shared" si="605"/>
        <v>#N/A</v>
      </c>
      <c r="L12014" t="e">
        <f t="shared" si="604"/>
        <v>#N/A</v>
      </c>
      <c r="M12014" t="e">
        <f t="shared" si="606"/>
        <v>#N/A</v>
      </c>
    </row>
    <row r="12015" spans="10:13" x14ac:dyDescent="0.35">
      <c r="J12015" t="e">
        <f>wOBA+VLOOKUP(D12015,order[],2,FALSE)+VLOOKUP(IF(F12015&gt;7,8,IF(F12015=0,1,F12015)),pitches[],2,FALSE)+VLOOKUP(IF(E12015&gt;2,3,E12015),smatchups[],2,FALSE)</f>
        <v>#N/A</v>
      </c>
      <c r="K12015" t="e">
        <f t="shared" si="605"/>
        <v>#N/A</v>
      </c>
      <c r="L12015" t="e">
        <f t="shared" si="604"/>
        <v>#N/A</v>
      </c>
      <c r="M12015" t="e">
        <f t="shared" si="606"/>
        <v>#N/A</v>
      </c>
    </row>
    <row r="12016" spans="10:13" x14ac:dyDescent="0.35">
      <c r="J12016" t="e">
        <f>wOBA+VLOOKUP(D12016,order[],2,FALSE)+VLOOKUP(IF(F12016&gt;7,8,IF(F12016=0,1,F12016)),pitches[],2,FALSE)+VLOOKUP(IF(E12016&gt;2,3,E12016),smatchups[],2,FALSE)</f>
        <v>#N/A</v>
      </c>
      <c r="K12016" t="e">
        <f t="shared" si="605"/>
        <v>#N/A</v>
      </c>
      <c r="L12016" t="e">
        <f t="shared" si="604"/>
        <v>#N/A</v>
      </c>
      <c r="M12016" t="e">
        <f t="shared" si="606"/>
        <v>#N/A</v>
      </c>
    </row>
    <row r="12017" spans="10:13" x14ac:dyDescent="0.35">
      <c r="J12017" t="e">
        <f>wOBA+VLOOKUP(D12017,order[],2,FALSE)+VLOOKUP(IF(F12017&gt;7,8,IF(F12017=0,1,F12017)),pitches[],2,FALSE)+VLOOKUP(IF(E12017&gt;2,3,E12017),smatchups[],2,FALSE)</f>
        <v>#N/A</v>
      </c>
      <c r="K12017" t="e">
        <f t="shared" si="605"/>
        <v>#N/A</v>
      </c>
      <c r="L12017" t="e">
        <f t="shared" si="604"/>
        <v>#N/A</v>
      </c>
      <c r="M12017" t="e">
        <f t="shared" si="606"/>
        <v>#N/A</v>
      </c>
    </row>
    <row r="12018" spans="10:13" x14ac:dyDescent="0.35">
      <c r="J12018" t="e">
        <f>wOBA+VLOOKUP(D12018,order[],2,FALSE)+VLOOKUP(IF(F12018&gt;7,8,IF(F12018=0,1,F12018)),pitches[],2,FALSE)+VLOOKUP(IF(E12018&gt;2,3,E12018),smatchups[],2,FALSE)</f>
        <v>#N/A</v>
      </c>
      <c r="K12018" t="e">
        <f t="shared" si="605"/>
        <v>#N/A</v>
      </c>
      <c r="L12018" t="e">
        <f t="shared" si="604"/>
        <v>#N/A</v>
      </c>
      <c r="M12018" t="e">
        <f t="shared" si="606"/>
        <v>#N/A</v>
      </c>
    </row>
    <row r="12019" spans="10:13" x14ac:dyDescent="0.35">
      <c r="J12019" t="e">
        <f>wOBA+VLOOKUP(D12019,order[],2,FALSE)+VLOOKUP(IF(F12019&gt;7,8,IF(F12019=0,1,F12019)),pitches[],2,FALSE)+VLOOKUP(IF(E12019&gt;2,3,E12019),smatchups[],2,FALSE)</f>
        <v>#N/A</v>
      </c>
      <c r="K12019" t="e">
        <f t="shared" si="605"/>
        <v>#N/A</v>
      </c>
      <c r="L12019" t="e">
        <f t="shared" si="604"/>
        <v>#N/A</v>
      </c>
      <c r="M12019" t="e">
        <f t="shared" si="606"/>
        <v>#N/A</v>
      </c>
    </row>
    <row r="12020" spans="10:13" x14ac:dyDescent="0.35">
      <c r="J12020" t="e">
        <f>wOBA+VLOOKUP(D12020,order[],2,FALSE)+VLOOKUP(IF(F12020&gt;7,8,IF(F12020=0,1,F12020)),pitches[],2,FALSE)+VLOOKUP(IF(E12020&gt;2,3,E12020),smatchups[],2,FALSE)</f>
        <v>#N/A</v>
      </c>
      <c r="K12020" t="e">
        <f t="shared" si="605"/>
        <v>#N/A</v>
      </c>
      <c r="L12020" t="e">
        <f t="shared" si="604"/>
        <v>#N/A</v>
      </c>
      <c r="M12020" t="e">
        <f t="shared" si="606"/>
        <v>#N/A</v>
      </c>
    </row>
    <row r="12021" spans="10:13" x14ac:dyDescent="0.35">
      <c r="J12021" t="e">
        <f>wOBA+VLOOKUP(D12021,order[],2,FALSE)+VLOOKUP(IF(F12021&gt;7,8,IF(F12021=0,1,F12021)),pitches[],2,FALSE)+VLOOKUP(IF(E12021&gt;2,3,E12021),smatchups[],2,FALSE)</f>
        <v>#N/A</v>
      </c>
      <c r="K12021" t="e">
        <f t="shared" si="605"/>
        <v>#N/A</v>
      </c>
      <c r="L12021" t="e">
        <f t="shared" si="604"/>
        <v>#N/A</v>
      </c>
      <c r="M12021" t="e">
        <f t="shared" si="606"/>
        <v>#N/A</v>
      </c>
    </row>
    <row r="12022" spans="10:13" x14ac:dyDescent="0.35">
      <c r="J12022" t="e">
        <f>wOBA+VLOOKUP(D12022,order[],2,FALSE)+VLOOKUP(IF(F12022&gt;7,8,IF(F12022=0,1,F12022)),pitches[],2,FALSE)+VLOOKUP(IF(E12022&gt;2,3,E12022),smatchups[],2,FALSE)</f>
        <v>#N/A</v>
      </c>
      <c r="K12022" t="e">
        <f t="shared" si="605"/>
        <v>#N/A</v>
      </c>
      <c r="L12022" t="e">
        <f t="shared" si="604"/>
        <v>#N/A</v>
      </c>
      <c r="M12022" t="e">
        <f t="shared" si="606"/>
        <v>#N/A</v>
      </c>
    </row>
    <row r="12023" spans="10:13" x14ac:dyDescent="0.35">
      <c r="J12023" t="e">
        <f>wOBA+VLOOKUP(D12023,order[],2,FALSE)+VLOOKUP(IF(F12023&gt;7,8,IF(F12023=0,1,F12023)),pitches[],2,FALSE)+VLOOKUP(IF(E12023&gt;2,3,E12023),smatchups[],2,FALSE)</f>
        <v>#N/A</v>
      </c>
      <c r="K12023" t="e">
        <f t="shared" si="605"/>
        <v>#N/A</v>
      </c>
      <c r="L12023" t="e">
        <f t="shared" si="604"/>
        <v>#N/A</v>
      </c>
      <c r="M12023" t="e">
        <f t="shared" si="606"/>
        <v>#N/A</v>
      </c>
    </row>
    <row r="12024" spans="10:13" x14ac:dyDescent="0.35">
      <c r="J12024" t="e">
        <f>wOBA+VLOOKUP(D12024,order[],2,FALSE)+VLOOKUP(IF(F12024&gt;7,8,IF(F12024=0,1,F12024)),pitches[],2,FALSE)+VLOOKUP(IF(E12024&gt;2,3,E12024),smatchups[],2,FALSE)</f>
        <v>#N/A</v>
      </c>
      <c r="K12024" t="e">
        <f t="shared" si="605"/>
        <v>#N/A</v>
      </c>
      <c r="L12024" t="e">
        <f t="shared" si="604"/>
        <v>#N/A</v>
      </c>
      <c r="M12024" t="e">
        <f t="shared" si="606"/>
        <v>#N/A</v>
      </c>
    </row>
    <row r="12025" spans="10:13" x14ac:dyDescent="0.35">
      <c r="J12025" t="e">
        <f>wOBA+VLOOKUP(D12025,order[],2,FALSE)+VLOOKUP(IF(F12025&gt;7,8,IF(F12025=0,1,F12025)),pitches[],2,FALSE)+VLOOKUP(IF(E12025&gt;2,3,E12025),smatchups[],2,FALSE)</f>
        <v>#N/A</v>
      </c>
      <c r="K12025" t="e">
        <f t="shared" si="605"/>
        <v>#N/A</v>
      </c>
      <c r="L12025" t="e">
        <f t="shared" si="604"/>
        <v>#N/A</v>
      </c>
      <c r="M12025" t="e">
        <f t="shared" si="606"/>
        <v>#N/A</v>
      </c>
    </row>
    <row r="12026" spans="10:13" x14ac:dyDescent="0.35">
      <c r="J12026" t="e">
        <f>wOBA+VLOOKUP(D12026,order[],2,FALSE)+VLOOKUP(IF(F12026&gt;7,8,IF(F12026=0,1,F12026)),pitches[],2,FALSE)+VLOOKUP(IF(E12026&gt;2,3,E12026),smatchups[],2,FALSE)</f>
        <v>#N/A</v>
      </c>
      <c r="K12026" t="e">
        <f t="shared" si="605"/>
        <v>#N/A</v>
      </c>
      <c r="L12026" t="e">
        <f t="shared" si="604"/>
        <v>#N/A</v>
      </c>
      <c r="M12026" t="e">
        <f t="shared" si="606"/>
        <v>#N/A</v>
      </c>
    </row>
    <row r="12027" spans="10:13" x14ac:dyDescent="0.35">
      <c r="J12027" t="e">
        <f>wOBA+VLOOKUP(D12027,order[],2,FALSE)+VLOOKUP(IF(F12027&gt;7,8,IF(F12027=0,1,F12027)),pitches[],2,FALSE)+VLOOKUP(IF(E12027&gt;2,3,E12027),smatchups[],2,FALSE)</f>
        <v>#N/A</v>
      </c>
      <c r="K12027" t="e">
        <f t="shared" si="605"/>
        <v>#N/A</v>
      </c>
      <c r="L12027" t="e">
        <f t="shared" si="604"/>
        <v>#N/A</v>
      </c>
      <c r="M12027" t="e">
        <f t="shared" si="606"/>
        <v>#N/A</v>
      </c>
    </row>
    <row r="12028" spans="10:13" x14ac:dyDescent="0.35">
      <c r="J12028" t="e">
        <f>wOBA+VLOOKUP(D12028,order[],2,FALSE)+VLOOKUP(IF(F12028&gt;7,8,IF(F12028=0,1,F12028)),pitches[],2,FALSE)+VLOOKUP(IF(E12028&gt;2,3,E12028),smatchups[],2,FALSE)</f>
        <v>#N/A</v>
      </c>
      <c r="K12028" t="e">
        <f t="shared" si="605"/>
        <v>#N/A</v>
      </c>
      <c r="L12028" t="e">
        <f t="shared" si="604"/>
        <v>#N/A</v>
      </c>
      <c r="M12028" t="e">
        <f t="shared" si="606"/>
        <v>#N/A</v>
      </c>
    </row>
    <row r="12029" spans="10:13" x14ac:dyDescent="0.35">
      <c r="J12029" t="e">
        <f>wOBA+VLOOKUP(D12029,order[],2,FALSE)+VLOOKUP(IF(F12029&gt;7,8,IF(F12029=0,1,F12029)),pitches[],2,FALSE)+VLOOKUP(IF(E12029&gt;2,3,E12029),smatchups[],2,FALSE)</f>
        <v>#N/A</v>
      </c>
      <c r="K12029" t="e">
        <f t="shared" si="605"/>
        <v>#N/A</v>
      </c>
      <c r="L12029" t="e">
        <f t="shared" si="604"/>
        <v>#N/A</v>
      </c>
      <c r="M12029" t="e">
        <f t="shared" si="606"/>
        <v>#N/A</v>
      </c>
    </row>
    <row r="12030" spans="10:13" x14ac:dyDescent="0.35">
      <c r="J12030" t="e">
        <f>wOBA+VLOOKUP(D12030,order[],2,FALSE)+VLOOKUP(IF(F12030&gt;7,8,IF(F12030=0,1,F12030)),pitches[],2,FALSE)+VLOOKUP(IF(E12030&gt;2,3,E12030),smatchups[],2,FALSE)</f>
        <v>#N/A</v>
      </c>
      <c r="K12030" t="e">
        <f t="shared" si="605"/>
        <v>#N/A</v>
      </c>
      <c r="L12030" t="e">
        <f t="shared" si="604"/>
        <v>#N/A</v>
      </c>
      <c r="M12030" t="e">
        <f t="shared" si="606"/>
        <v>#N/A</v>
      </c>
    </row>
    <row r="12031" spans="10:13" x14ac:dyDescent="0.35">
      <c r="J12031" t="e">
        <f>wOBA+VLOOKUP(D12031,order[],2,FALSE)+VLOOKUP(IF(F12031&gt;7,8,IF(F12031=0,1,F12031)),pitches[],2,FALSE)+VLOOKUP(IF(E12031&gt;2,3,E12031),smatchups[],2,FALSE)</f>
        <v>#N/A</v>
      </c>
      <c r="K12031" t="e">
        <f t="shared" si="605"/>
        <v>#N/A</v>
      </c>
      <c r="L12031" t="e">
        <f t="shared" si="604"/>
        <v>#N/A</v>
      </c>
      <c r="M12031" t="e">
        <f t="shared" si="606"/>
        <v>#N/A</v>
      </c>
    </row>
    <row r="12032" spans="10:13" x14ac:dyDescent="0.35">
      <c r="J12032" t="e">
        <f>wOBA+VLOOKUP(D12032,order[],2,FALSE)+VLOOKUP(IF(F12032&gt;7,8,IF(F12032=0,1,F12032)),pitches[],2,FALSE)+VLOOKUP(IF(E12032&gt;2,3,E12032),smatchups[],2,FALSE)</f>
        <v>#N/A</v>
      </c>
      <c r="K12032" t="e">
        <f t="shared" si="605"/>
        <v>#N/A</v>
      </c>
      <c r="L12032" t="e">
        <f t="shared" si="604"/>
        <v>#N/A</v>
      </c>
      <c r="M12032" t="e">
        <f t="shared" si="606"/>
        <v>#N/A</v>
      </c>
    </row>
    <row r="12033" spans="10:13" x14ac:dyDescent="0.35">
      <c r="J12033" t="e">
        <f>wOBA+VLOOKUP(D12033,order[],2,FALSE)+VLOOKUP(IF(F12033&gt;7,8,IF(F12033=0,1,F12033)),pitches[],2,FALSE)+VLOOKUP(IF(E12033&gt;2,3,E12033),smatchups[],2,FALSE)</f>
        <v>#N/A</v>
      </c>
      <c r="K12033" t="e">
        <f t="shared" si="605"/>
        <v>#N/A</v>
      </c>
      <c r="L12033" t="e">
        <f t="shared" si="604"/>
        <v>#N/A</v>
      </c>
      <c r="M12033" t="e">
        <f t="shared" si="606"/>
        <v>#N/A</v>
      </c>
    </row>
    <row r="12034" spans="10:13" x14ac:dyDescent="0.35">
      <c r="J12034" t="e">
        <f>wOBA+VLOOKUP(D12034,order[],2,FALSE)+VLOOKUP(IF(F12034&gt;7,8,IF(F12034=0,1,F12034)),pitches[],2,FALSE)+VLOOKUP(IF(E12034&gt;2,3,E12034),smatchups[],2,FALSE)</f>
        <v>#N/A</v>
      </c>
      <c r="K12034" t="e">
        <f t="shared" si="605"/>
        <v>#N/A</v>
      </c>
      <c r="L12034" t="e">
        <f t="shared" ref="L12034:L12097" si="607">IF(E12034=0,BF$1+BE$1*F12034,IF(E12034=1,BF$2+BE$2*F12034,IF(E12034=2,BF$3+BE$3*F12034,BF$4+BE$4*F12034)))+J12034</f>
        <v>#N/A</v>
      </c>
      <c r="M12034" t="e">
        <f t="shared" si="606"/>
        <v>#N/A</v>
      </c>
    </row>
    <row r="12035" spans="10:13" x14ac:dyDescent="0.35">
      <c r="J12035" t="e">
        <f>wOBA+VLOOKUP(D12035,order[],2,FALSE)+VLOOKUP(IF(F12035&gt;7,8,IF(F12035=0,1,F12035)),pitches[],2,FALSE)+VLOOKUP(IF(E12035&gt;2,3,E12035),smatchups[],2,FALSE)</f>
        <v>#N/A</v>
      </c>
      <c r="K12035" t="e">
        <f t="shared" ref="K12035:K12098" si="608">H12035-J12035</f>
        <v>#N/A</v>
      </c>
      <c r="L12035" t="e">
        <f t="shared" si="607"/>
        <v>#N/A</v>
      </c>
      <c r="M12035" t="e">
        <f t="shared" ref="M12035:M12098" si="609">H12035-L12035</f>
        <v>#N/A</v>
      </c>
    </row>
    <row r="12036" spans="10:13" x14ac:dyDescent="0.35">
      <c r="J12036" t="e">
        <f>wOBA+VLOOKUP(D12036,order[],2,FALSE)+VLOOKUP(IF(F12036&gt;7,8,IF(F12036=0,1,F12036)),pitches[],2,FALSE)+VLOOKUP(IF(E12036&gt;2,3,E12036),smatchups[],2,FALSE)</f>
        <v>#N/A</v>
      </c>
      <c r="K12036" t="e">
        <f t="shared" si="608"/>
        <v>#N/A</v>
      </c>
      <c r="L12036" t="e">
        <f t="shared" si="607"/>
        <v>#N/A</v>
      </c>
      <c r="M12036" t="e">
        <f t="shared" si="609"/>
        <v>#N/A</v>
      </c>
    </row>
    <row r="12037" spans="10:13" x14ac:dyDescent="0.35">
      <c r="J12037" t="e">
        <f>wOBA+VLOOKUP(D12037,order[],2,FALSE)+VLOOKUP(IF(F12037&gt;7,8,IF(F12037=0,1,F12037)),pitches[],2,FALSE)+VLOOKUP(IF(E12037&gt;2,3,E12037),smatchups[],2,FALSE)</f>
        <v>#N/A</v>
      </c>
      <c r="K12037" t="e">
        <f t="shared" si="608"/>
        <v>#N/A</v>
      </c>
      <c r="L12037" t="e">
        <f t="shared" si="607"/>
        <v>#N/A</v>
      </c>
      <c r="M12037" t="e">
        <f t="shared" si="609"/>
        <v>#N/A</v>
      </c>
    </row>
    <row r="12038" spans="10:13" x14ac:dyDescent="0.35">
      <c r="J12038" t="e">
        <f>wOBA+VLOOKUP(D12038,order[],2,FALSE)+VLOOKUP(IF(F12038&gt;7,8,IF(F12038=0,1,F12038)),pitches[],2,FALSE)+VLOOKUP(IF(E12038&gt;2,3,E12038),smatchups[],2,FALSE)</f>
        <v>#N/A</v>
      </c>
      <c r="K12038" t="e">
        <f t="shared" si="608"/>
        <v>#N/A</v>
      </c>
      <c r="L12038" t="e">
        <f t="shared" si="607"/>
        <v>#N/A</v>
      </c>
      <c r="M12038" t="e">
        <f t="shared" si="609"/>
        <v>#N/A</v>
      </c>
    </row>
    <row r="12039" spans="10:13" x14ac:dyDescent="0.35">
      <c r="J12039" t="e">
        <f>wOBA+VLOOKUP(D12039,order[],2,FALSE)+VLOOKUP(IF(F12039&gt;7,8,IF(F12039=0,1,F12039)),pitches[],2,FALSE)+VLOOKUP(IF(E12039&gt;2,3,E12039),smatchups[],2,FALSE)</f>
        <v>#N/A</v>
      </c>
      <c r="K12039" t="e">
        <f t="shared" si="608"/>
        <v>#N/A</v>
      </c>
      <c r="L12039" t="e">
        <f t="shared" si="607"/>
        <v>#N/A</v>
      </c>
      <c r="M12039" t="e">
        <f t="shared" si="609"/>
        <v>#N/A</v>
      </c>
    </row>
    <row r="12040" spans="10:13" x14ac:dyDescent="0.35">
      <c r="J12040" t="e">
        <f>wOBA+VLOOKUP(D12040,order[],2,FALSE)+VLOOKUP(IF(F12040&gt;7,8,IF(F12040=0,1,F12040)),pitches[],2,FALSE)+VLOOKUP(IF(E12040&gt;2,3,E12040),smatchups[],2,FALSE)</f>
        <v>#N/A</v>
      </c>
      <c r="K12040" t="e">
        <f t="shared" si="608"/>
        <v>#N/A</v>
      </c>
      <c r="L12040" t="e">
        <f t="shared" si="607"/>
        <v>#N/A</v>
      </c>
      <c r="M12040" t="e">
        <f t="shared" si="609"/>
        <v>#N/A</v>
      </c>
    </row>
    <row r="12041" spans="10:13" x14ac:dyDescent="0.35">
      <c r="J12041" t="e">
        <f>wOBA+VLOOKUP(D12041,order[],2,FALSE)+VLOOKUP(IF(F12041&gt;7,8,IF(F12041=0,1,F12041)),pitches[],2,FALSE)+VLOOKUP(IF(E12041&gt;2,3,E12041),smatchups[],2,FALSE)</f>
        <v>#N/A</v>
      </c>
      <c r="K12041" t="e">
        <f t="shared" si="608"/>
        <v>#N/A</v>
      </c>
      <c r="L12041" t="e">
        <f t="shared" si="607"/>
        <v>#N/A</v>
      </c>
      <c r="M12041" t="e">
        <f t="shared" si="609"/>
        <v>#N/A</v>
      </c>
    </row>
    <row r="12042" spans="10:13" x14ac:dyDescent="0.35">
      <c r="J12042" t="e">
        <f>wOBA+VLOOKUP(D12042,order[],2,FALSE)+VLOOKUP(IF(F12042&gt;7,8,IF(F12042=0,1,F12042)),pitches[],2,FALSE)+VLOOKUP(IF(E12042&gt;2,3,E12042),smatchups[],2,FALSE)</f>
        <v>#N/A</v>
      </c>
      <c r="K12042" t="e">
        <f t="shared" si="608"/>
        <v>#N/A</v>
      </c>
      <c r="L12042" t="e">
        <f t="shared" si="607"/>
        <v>#N/A</v>
      </c>
      <c r="M12042" t="e">
        <f t="shared" si="609"/>
        <v>#N/A</v>
      </c>
    </row>
    <row r="12043" spans="10:13" x14ac:dyDescent="0.35">
      <c r="J12043" t="e">
        <f>wOBA+VLOOKUP(D12043,order[],2,FALSE)+VLOOKUP(IF(F12043&gt;7,8,IF(F12043=0,1,F12043)),pitches[],2,FALSE)+VLOOKUP(IF(E12043&gt;2,3,E12043),smatchups[],2,FALSE)</f>
        <v>#N/A</v>
      </c>
      <c r="K12043" t="e">
        <f t="shared" si="608"/>
        <v>#N/A</v>
      </c>
      <c r="L12043" t="e">
        <f t="shared" si="607"/>
        <v>#N/A</v>
      </c>
      <c r="M12043" t="e">
        <f t="shared" si="609"/>
        <v>#N/A</v>
      </c>
    </row>
    <row r="12044" spans="10:13" x14ac:dyDescent="0.35">
      <c r="J12044" t="e">
        <f>wOBA+VLOOKUP(D12044,order[],2,FALSE)+VLOOKUP(IF(F12044&gt;7,8,IF(F12044=0,1,F12044)),pitches[],2,FALSE)+VLOOKUP(IF(E12044&gt;2,3,E12044),smatchups[],2,FALSE)</f>
        <v>#N/A</v>
      </c>
      <c r="K12044" t="e">
        <f t="shared" si="608"/>
        <v>#N/A</v>
      </c>
      <c r="L12044" t="e">
        <f t="shared" si="607"/>
        <v>#N/A</v>
      </c>
      <c r="M12044" t="e">
        <f t="shared" si="609"/>
        <v>#N/A</v>
      </c>
    </row>
    <row r="12045" spans="10:13" x14ac:dyDescent="0.35">
      <c r="J12045" t="e">
        <f>wOBA+VLOOKUP(D12045,order[],2,FALSE)+VLOOKUP(IF(F12045&gt;7,8,IF(F12045=0,1,F12045)),pitches[],2,FALSE)+VLOOKUP(IF(E12045&gt;2,3,E12045),smatchups[],2,FALSE)</f>
        <v>#N/A</v>
      </c>
      <c r="K12045" t="e">
        <f t="shared" si="608"/>
        <v>#N/A</v>
      </c>
      <c r="L12045" t="e">
        <f t="shared" si="607"/>
        <v>#N/A</v>
      </c>
      <c r="M12045" t="e">
        <f t="shared" si="609"/>
        <v>#N/A</v>
      </c>
    </row>
    <row r="12046" spans="10:13" x14ac:dyDescent="0.35">
      <c r="J12046" t="e">
        <f>wOBA+VLOOKUP(D12046,order[],2,FALSE)+VLOOKUP(IF(F12046&gt;7,8,IF(F12046=0,1,F12046)),pitches[],2,FALSE)+VLOOKUP(IF(E12046&gt;2,3,E12046),smatchups[],2,FALSE)</f>
        <v>#N/A</v>
      </c>
      <c r="K12046" t="e">
        <f t="shared" si="608"/>
        <v>#N/A</v>
      </c>
      <c r="L12046" t="e">
        <f t="shared" si="607"/>
        <v>#N/A</v>
      </c>
      <c r="M12046" t="e">
        <f t="shared" si="609"/>
        <v>#N/A</v>
      </c>
    </row>
    <row r="12047" spans="10:13" x14ac:dyDescent="0.35">
      <c r="J12047" t="e">
        <f>wOBA+VLOOKUP(D12047,order[],2,FALSE)+VLOOKUP(IF(F12047&gt;7,8,IF(F12047=0,1,F12047)),pitches[],2,FALSE)+VLOOKUP(IF(E12047&gt;2,3,E12047),smatchups[],2,FALSE)</f>
        <v>#N/A</v>
      </c>
      <c r="K12047" t="e">
        <f t="shared" si="608"/>
        <v>#N/A</v>
      </c>
      <c r="L12047" t="e">
        <f t="shared" si="607"/>
        <v>#N/A</v>
      </c>
      <c r="M12047" t="e">
        <f t="shared" si="609"/>
        <v>#N/A</v>
      </c>
    </row>
    <row r="12048" spans="10:13" x14ac:dyDescent="0.35">
      <c r="J12048" t="e">
        <f>wOBA+VLOOKUP(D12048,order[],2,FALSE)+VLOOKUP(IF(F12048&gt;7,8,IF(F12048=0,1,F12048)),pitches[],2,FALSE)+VLOOKUP(IF(E12048&gt;2,3,E12048),smatchups[],2,FALSE)</f>
        <v>#N/A</v>
      </c>
      <c r="K12048" t="e">
        <f t="shared" si="608"/>
        <v>#N/A</v>
      </c>
      <c r="L12048" t="e">
        <f t="shared" si="607"/>
        <v>#N/A</v>
      </c>
      <c r="M12048" t="e">
        <f t="shared" si="609"/>
        <v>#N/A</v>
      </c>
    </row>
    <row r="12049" spans="10:13" x14ac:dyDescent="0.35">
      <c r="J12049" t="e">
        <f>wOBA+VLOOKUP(D12049,order[],2,FALSE)+VLOOKUP(IF(F12049&gt;7,8,IF(F12049=0,1,F12049)),pitches[],2,FALSE)+VLOOKUP(IF(E12049&gt;2,3,E12049),smatchups[],2,FALSE)</f>
        <v>#N/A</v>
      </c>
      <c r="K12049" t="e">
        <f t="shared" si="608"/>
        <v>#N/A</v>
      </c>
      <c r="L12049" t="e">
        <f t="shared" si="607"/>
        <v>#N/A</v>
      </c>
      <c r="M12049" t="e">
        <f t="shared" si="609"/>
        <v>#N/A</v>
      </c>
    </row>
    <row r="12050" spans="10:13" x14ac:dyDescent="0.35">
      <c r="J12050" t="e">
        <f>wOBA+VLOOKUP(D12050,order[],2,FALSE)+VLOOKUP(IF(F12050&gt;7,8,IF(F12050=0,1,F12050)),pitches[],2,FALSE)+VLOOKUP(IF(E12050&gt;2,3,E12050),smatchups[],2,FALSE)</f>
        <v>#N/A</v>
      </c>
      <c r="K12050" t="e">
        <f t="shared" si="608"/>
        <v>#N/A</v>
      </c>
      <c r="L12050" t="e">
        <f t="shared" si="607"/>
        <v>#N/A</v>
      </c>
      <c r="M12050" t="e">
        <f t="shared" si="609"/>
        <v>#N/A</v>
      </c>
    </row>
    <row r="12051" spans="10:13" x14ac:dyDescent="0.35">
      <c r="J12051" t="e">
        <f>wOBA+VLOOKUP(D12051,order[],2,FALSE)+VLOOKUP(IF(F12051&gt;7,8,IF(F12051=0,1,F12051)),pitches[],2,FALSE)+VLOOKUP(IF(E12051&gt;2,3,E12051),smatchups[],2,FALSE)</f>
        <v>#N/A</v>
      </c>
      <c r="K12051" t="e">
        <f t="shared" si="608"/>
        <v>#N/A</v>
      </c>
      <c r="L12051" t="e">
        <f t="shared" si="607"/>
        <v>#N/A</v>
      </c>
      <c r="M12051" t="e">
        <f t="shared" si="609"/>
        <v>#N/A</v>
      </c>
    </row>
    <row r="12052" spans="10:13" x14ac:dyDescent="0.35">
      <c r="J12052" t="e">
        <f>wOBA+VLOOKUP(D12052,order[],2,FALSE)+VLOOKUP(IF(F12052&gt;7,8,IF(F12052=0,1,F12052)),pitches[],2,FALSE)+VLOOKUP(IF(E12052&gt;2,3,E12052),smatchups[],2,FALSE)</f>
        <v>#N/A</v>
      </c>
      <c r="K12052" t="e">
        <f t="shared" si="608"/>
        <v>#N/A</v>
      </c>
      <c r="L12052" t="e">
        <f t="shared" si="607"/>
        <v>#N/A</v>
      </c>
      <c r="M12052" t="e">
        <f t="shared" si="609"/>
        <v>#N/A</v>
      </c>
    </row>
    <row r="12053" spans="10:13" x14ac:dyDescent="0.35">
      <c r="J12053" t="e">
        <f>wOBA+VLOOKUP(D12053,order[],2,FALSE)+VLOOKUP(IF(F12053&gt;7,8,IF(F12053=0,1,F12053)),pitches[],2,FALSE)+VLOOKUP(IF(E12053&gt;2,3,E12053),smatchups[],2,FALSE)</f>
        <v>#N/A</v>
      </c>
      <c r="K12053" t="e">
        <f t="shared" si="608"/>
        <v>#N/A</v>
      </c>
      <c r="L12053" t="e">
        <f t="shared" si="607"/>
        <v>#N/A</v>
      </c>
      <c r="M12053" t="e">
        <f t="shared" si="609"/>
        <v>#N/A</v>
      </c>
    </row>
    <row r="12054" spans="10:13" x14ac:dyDescent="0.35">
      <c r="J12054" t="e">
        <f>wOBA+VLOOKUP(D12054,order[],2,FALSE)+VLOOKUP(IF(F12054&gt;7,8,IF(F12054=0,1,F12054)),pitches[],2,FALSE)+VLOOKUP(IF(E12054&gt;2,3,E12054),smatchups[],2,FALSE)</f>
        <v>#N/A</v>
      </c>
      <c r="K12054" t="e">
        <f t="shared" si="608"/>
        <v>#N/A</v>
      </c>
      <c r="L12054" t="e">
        <f t="shared" si="607"/>
        <v>#N/A</v>
      </c>
      <c r="M12054" t="e">
        <f t="shared" si="609"/>
        <v>#N/A</v>
      </c>
    </row>
    <row r="12055" spans="10:13" x14ac:dyDescent="0.35">
      <c r="J12055" t="e">
        <f>wOBA+VLOOKUP(D12055,order[],2,FALSE)+VLOOKUP(IF(F12055&gt;7,8,IF(F12055=0,1,F12055)),pitches[],2,FALSE)+VLOOKUP(IF(E12055&gt;2,3,E12055),smatchups[],2,FALSE)</f>
        <v>#N/A</v>
      </c>
      <c r="K12055" t="e">
        <f t="shared" si="608"/>
        <v>#N/A</v>
      </c>
      <c r="L12055" t="e">
        <f t="shared" si="607"/>
        <v>#N/A</v>
      </c>
      <c r="M12055" t="e">
        <f t="shared" si="609"/>
        <v>#N/A</v>
      </c>
    </row>
    <row r="12056" spans="10:13" x14ac:dyDescent="0.35">
      <c r="J12056" t="e">
        <f>wOBA+VLOOKUP(D12056,order[],2,FALSE)+VLOOKUP(IF(F12056&gt;7,8,IF(F12056=0,1,F12056)),pitches[],2,FALSE)+VLOOKUP(IF(E12056&gt;2,3,E12056),smatchups[],2,FALSE)</f>
        <v>#N/A</v>
      </c>
      <c r="K12056" t="e">
        <f t="shared" si="608"/>
        <v>#N/A</v>
      </c>
      <c r="L12056" t="e">
        <f t="shared" si="607"/>
        <v>#N/A</v>
      </c>
      <c r="M12056" t="e">
        <f t="shared" si="609"/>
        <v>#N/A</v>
      </c>
    </row>
    <row r="12057" spans="10:13" x14ac:dyDescent="0.35">
      <c r="J12057" t="e">
        <f>wOBA+VLOOKUP(D12057,order[],2,FALSE)+VLOOKUP(IF(F12057&gt;7,8,IF(F12057=0,1,F12057)),pitches[],2,FALSE)+VLOOKUP(IF(E12057&gt;2,3,E12057),smatchups[],2,FALSE)</f>
        <v>#N/A</v>
      </c>
      <c r="K12057" t="e">
        <f t="shared" si="608"/>
        <v>#N/A</v>
      </c>
      <c r="L12057" t="e">
        <f t="shared" si="607"/>
        <v>#N/A</v>
      </c>
      <c r="M12057" t="e">
        <f t="shared" si="609"/>
        <v>#N/A</v>
      </c>
    </row>
    <row r="12058" spans="10:13" x14ac:dyDescent="0.35">
      <c r="J12058" t="e">
        <f>wOBA+VLOOKUP(D12058,order[],2,FALSE)+VLOOKUP(IF(F12058&gt;7,8,IF(F12058=0,1,F12058)),pitches[],2,FALSE)+VLOOKUP(IF(E12058&gt;2,3,E12058),smatchups[],2,FALSE)</f>
        <v>#N/A</v>
      </c>
      <c r="K12058" t="e">
        <f t="shared" si="608"/>
        <v>#N/A</v>
      </c>
      <c r="L12058" t="e">
        <f t="shared" si="607"/>
        <v>#N/A</v>
      </c>
      <c r="M12058" t="e">
        <f t="shared" si="609"/>
        <v>#N/A</v>
      </c>
    </row>
    <row r="12059" spans="10:13" x14ac:dyDescent="0.35">
      <c r="J12059" t="e">
        <f>wOBA+VLOOKUP(D12059,order[],2,FALSE)+VLOOKUP(IF(F12059&gt;7,8,IF(F12059=0,1,F12059)),pitches[],2,FALSE)+VLOOKUP(IF(E12059&gt;2,3,E12059),smatchups[],2,FALSE)</f>
        <v>#N/A</v>
      </c>
      <c r="K12059" t="e">
        <f t="shared" si="608"/>
        <v>#N/A</v>
      </c>
      <c r="L12059" t="e">
        <f t="shared" si="607"/>
        <v>#N/A</v>
      </c>
      <c r="M12059" t="e">
        <f t="shared" si="609"/>
        <v>#N/A</v>
      </c>
    </row>
    <row r="12060" spans="10:13" x14ac:dyDescent="0.35">
      <c r="J12060" t="e">
        <f>wOBA+VLOOKUP(D12060,order[],2,FALSE)+VLOOKUP(IF(F12060&gt;7,8,IF(F12060=0,1,F12060)),pitches[],2,FALSE)+VLOOKUP(IF(E12060&gt;2,3,E12060),smatchups[],2,FALSE)</f>
        <v>#N/A</v>
      </c>
      <c r="K12060" t="e">
        <f t="shared" si="608"/>
        <v>#N/A</v>
      </c>
      <c r="L12060" t="e">
        <f t="shared" si="607"/>
        <v>#N/A</v>
      </c>
      <c r="M12060" t="e">
        <f t="shared" si="609"/>
        <v>#N/A</v>
      </c>
    </row>
    <row r="12061" spans="10:13" x14ac:dyDescent="0.35">
      <c r="J12061" t="e">
        <f>wOBA+VLOOKUP(D12061,order[],2,FALSE)+VLOOKUP(IF(F12061&gt;7,8,IF(F12061=0,1,F12061)),pitches[],2,FALSE)+VLOOKUP(IF(E12061&gt;2,3,E12061),smatchups[],2,FALSE)</f>
        <v>#N/A</v>
      </c>
      <c r="K12061" t="e">
        <f t="shared" si="608"/>
        <v>#N/A</v>
      </c>
      <c r="L12061" t="e">
        <f t="shared" si="607"/>
        <v>#N/A</v>
      </c>
      <c r="M12061" t="e">
        <f t="shared" si="609"/>
        <v>#N/A</v>
      </c>
    </row>
    <row r="12062" spans="10:13" x14ac:dyDescent="0.35">
      <c r="J12062" t="e">
        <f>wOBA+VLOOKUP(D12062,order[],2,FALSE)+VLOOKUP(IF(F12062&gt;7,8,IF(F12062=0,1,F12062)),pitches[],2,FALSE)+VLOOKUP(IF(E12062&gt;2,3,E12062),smatchups[],2,FALSE)</f>
        <v>#N/A</v>
      </c>
      <c r="K12062" t="e">
        <f t="shared" si="608"/>
        <v>#N/A</v>
      </c>
      <c r="L12062" t="e">
        <f t="shared" si="607"/>
        <v>#N/A</v>
      </c>
      <c r="M12062" t="e">
        <f t="shared" si="609"/>
        <v>#N/A</v>
      </c>
    </row>
    <row r="12063" spans="10:13" x14ac:dyDescent="0.35">
      <c r="J12063" t="e">
        <f>wOBA+VLOOKUP(D12063,order[],2,FALSE)+VLOOKUP(IF(F12063&gt;7,8,IF(F12063=0,1,F12063)),pitches[],2,FALSE)+VLOOKUP(IF(E12063&gt;2,3,E12063),smatchups[],2,FALSE)</f>
        <v>#N/A</v>
      </c>
      <c r="K12063" t="e">
        <f t="shared" si="608"/>
        <v>#N/A</v>
      </c>
      <c r="L12063" t="e">
        <f t="shared" si="607"/>
        <v>#N/A</v>
      </c>
      <c r="M12063" t="e">
        <f t="shared" si="609"/>
        <v>#N/A</v>
      </c>
    </row>
    <row r="12064" spans="10:13" x14ac:dyDescent="0.35">
      <c r="J12064" t="e">
        <f>wOBA+VLOOKUP(D12064,order[],2,FALSE)+VLOOKUP(IF(F12064&gt;7,8,IF(F12064=0,1,F12064)),pitches[],2,FALSE)+VLOOKUP(IF(E12064&gt;2,3,E12064),smatchups[],2,FALSE)</f>
        <v>#N/A</v>
      </c>
      <c r="K12064" t="e">
        <f t="shared" si="608"/>
        <v>#N/A</v>
      </c>
      <c r="L12064" t="e">
        <f t="shared" si="607"/>
        <v>#N/A</v>
      </c>
      <c r="M12064" t="e">
        <f t="shared" si="609"/>
        <v>#N/A</v>
      </c>
    </row>
    <row r="12065" spans="10:13" x14ac:dyDescent="0.35">
      <c r="J12065" t="e">
        <f>wOBA+VLOOKUP(D12065,order[],2,FALSE)+VLOOKUP(IF(F12065&gt;7,8,IF(F12065=0,1,F12065)),pitches[],2,FALSE)+VLOOKUP(IF(E12065&gt;2,3,E12065),smatchups[],2,FALSE)</f>
        <v>#N/A</v>
      </c>
      <c r="K12065" t="e">
        <f t="shared" si="608"/>
        <v>#N/A</v>
      </c>
      <c r="L12065" t="e">
        <f t="shared" si="607"/>
        <v>#N/A</v>
      </c>
      <c r="M12065" t="e">
        <f t="shared" si="609"/>
        <v>#N/A</v>
      </c>
    </row>
    <row r="12066" spans="10:13" x14ac:dyDescent="0.35">
      <c r="J12066" t="e">
        <f>wOBA+VLOOKUP(D12066,order[],2,FALSE)+VLOOKUP(IF(F12066&gt;7,8,IF(F12066=0,1,F12066)),pitches[],2,FALSE)+VLOOKUP(IF(E12066&gt;2,3,E12066),smatchups[],2,FALSE)</f>
        <v>#N/A</v>
      </c>
      <c r="K12066" t="e">
        <f t="shared" si="608"/>
        <v>#N/A</v>
      </c>
      <c r="L12066" t="e">
        <f t="shared" si="607"/>
        <v>#N/A</v>
      </c>
      <c r="M12066" t="e">
        <f t="shared" si="609"/>
        <v>#N/A</v>
      </c>
    </row>
    <row r="12067" spans="10:13" x14ac:dyDescent="0.35">
      <c r="J12067" t="e">
        <f>wOBA+VLOOKUP(D12067,order[],2,FALSE)+VLOOKUP(IF(F12067&gt;7,8,IF(F12067=0,1,F12067)),pitches[],2,FALSE)+VLOOKUP(IF(E12067&gt;2,3,E12067),smatchups[],2,FALSE)</f>
        <v>#N/A</v>
      </c>
      <c r="K12067" t="e">
        <f t="shared" si="608"/>
        <v>#N/A</v>
      </c>
      <c r="L12067" t="e">
        <f t="shared" si="607"/>
        <v>#N/A</v>
      </c>
      <c r="M12067" t="e">
        <f t="shared" si="609"/>
        <v>#N/A</v>
      </c>
    </row>
    <row r="12068" spans="10:13" x14ac:dyDescent="0.35">
      <c r="J12068" t="e">
        <f>wOBA+VLOOKUP(D12068,order[],2,FALSE)+VLOOKUP(IF(F12068&gt;7,8,IF(F12068=0,1,F12068)),pitches[],2,FALSE)+VLOOKUP(IF(E12068&gt;2,3,E12068),smatchups[],2,FALSE)</f>
        <v>#N/A</v>
      </c>
      <c r="K12068" t="e">
        <f t="shared" si="608"/>
        <v>#N/A</v>
      </c>
      <c r="L12068" t="e">
        <f t="shared" si="607"/>
        <v>#N/A</v>
      </c>
      <c r="M12068" t="e">
        <f t="shared" si="609"/>
        <v>#N/A</v>
      </c>
    </row>
    <row r="12069" spans="10:13" x14ac:dyDescent="0.35">
      <c r="J12069" t="e">
        <f>wOBA+VLOOKUP(D12069,order[],2,FALSE)+VLOOKUP(IF(F12069&gt;7,8,IF(F12069=0,1,F12069)),pitches[],2,FALSE)+VLOOKUP(IF(E12069&gt;2,3,E12069),smatchups[],2,FALSE)</f>
        <v>#N/A</v>
      </c>
      <c r="K12069" t="e">
        <f t="shared" si="608"/>
        <v>#N/A</v>
      </c>
      <c r="L12069" t="e">
        <f t="shared" si="607"/>
        <v>#N/A</v>
      </c>
      <c r="M12069" t="e">
        <f t="shared" si="609"/>
        <v>#N/A</v>
      </c>
    </row>
    <row r="12070" spans="10:13" x14ac:dyDescent="0.35">
      <c r="J12070" t="e">
        <f>wOBA+VLOOKUP(D12070,order[],2,FALSE)+VLOOKUP(IF(F12070&gt;7,8,IF(F12070=0,1,F12070)),pitches[],2,FALSE)+VLOOKUP(IF(E12070&gt;2,3,E12070),smatchups[],2,FALSE)</f>
        <v>#N/A</v>
      </c>
      <c r="K12070" t="e">
        <f t="shared" si="608"/>
        <v>#N/A</v>
      </c>
      <c r="L12070" t="e">
        <f t="shared" si="607"/>
        <v>#N/A</v>
      </c>
      <c r="M12070" t="e">
        <f t="shared" si="609"/>
        <v>#N/A</v>
      </c>
    </row>
    <row r="12071" spans="10:13" x14ac:dyDescent="0.35">
      <c r="J12071" t="e">
        <f>wOBA+VLOOKUP(D12071,order[],2,FALSE)+VLOOKUP(IF(F12071&gt;7,8,IF(F12071=0,1,F12071)),pitches[],2,FALSE)+VLOOKUP(IF(E12071&gt;2,3,E12071),smatchups[],2,FALSE)</f>
        <v>#N/A</v>
      </c>
      <c r="K12071" t="e">
        <f t="shared" si="608"/>
        <v>#N/A</v>
      </c>
      <c r="L12071" t="e">
        <f t="shared" si="607"/>
        <v>#N/A</v>
      </c>
      <c r="M12071" t="e">
        <f t="shared" si="609"/>
        <v>#N/A</v>
      </c>
    </row>
    <row r="12072" spans="10:13" x14ac:dyDescent="0.35">
      <c r="J12072" t="e">
        <f>wOBA+VLOOKUP(D12072,order[],2,FALSE)+VLOOKUP(IF(F12072&gt;7,8,IF(F12072=0,1,F12072)),pitches[],2,FALSE)+VLOOKUP(IF(E12072&gt;2,3,E12072),smatchups[],2,FALSE)</f>
        <v>#N/A</v>
      </c>
      <c r="K12072" t="e">
        <f t="shared" si="608"/>
        <v>#N/A</v>
      </c>
      <c r="L12072" t="e">
        <f t="shared" si="607"/>
        <v>#N/A</v>
      </c>
      <c r="M12072" t="e">
        <f t="shared" si="609"/>
        <v>#N/A</v>
      </c>
    </row>
    <row r="12073" spans="10:13" x14ac:dyDescent="0.35">
      <c r="J12073" t="e">
        <f>wOBA+VLOOKUP(D12073,order[],2,FALSE)+VLOOKUP(IF(F12073&gt;7,8,IF(F12073=0,1,F12073)),pitches[],2,FALSE)+VLOOKUP(IF(E12073&gt;2,3,E12073),smatchups[],2,FALSE)</f>
        <v>#N/A</v>
      </c>
      <c r="K12073" t="e">
        <f t="shared" si="608"/>
        <v>#N/A</v>
      </c>
      <c r="L12073" t="e">
        <f t="shared" si="607"/>
        <v>#N/A</v>
      </c>
      <c r="M12073" t="e">
        <f t="shared" si="609"/>
        <v>#N/A</v>
      </c>
    </row>
    <row r="12074" spans="10:13" x14ac:dyDescent="0.35">
      <c r="J12074" t="e">
        <f>wOBA+VLOOKUP(D12074,order[],2,FALSE)+VLOOKUP(IF(F12074&gt;7,8,IF(F12074=0,1,F12074)),pitches[],2,FALSE)+VLOOKUP(IF(E12074&gt;2,3,E12074),smatchups[],2,FALSE)</f>
        <v>#N/A</v>
      </c>
      <c r="K12074" t="e">
        <f t="shared" si="608"/>
        <v>#N/A</v>
      </c>
      <c r="L12074" t="e">
        <f t="shared" si="607"/>
        <v>#N/A</v>
      </c>
      <c r="M12074" t="e">
        <f t="shared" si="609"/>
        <v>#N/A</v>
      </c>
    </row>
    <row r="12075" spans="10:13" x14ac:dyDescent="0.35">
      <c r="J12075" t="e">
        <f>wOBA+VLOOKUP(D12075,order[],2,FALSE)+VLOOKUP(IF(F12075&gt;7,8,IF(F12075=0,1,F12075)),pitches[],2,FALSE)+VLOOKUP(IF(E12075&gt;2,3,E12075),smatchups[],2,FALSE)</f>
        <v>#N/A</v>
      </c>
      <c r="K12075" t="e">
        <f t="shared" si="608"/>
        <v>#N/A</v>
      </c>
      <c r="L12075" t="e">
        <f t="shared" si="607"/>
        <v>#N/A</v>
      </c>
      <c r="M12075" t="e">
        <f t="shared" si="609"/>
        <v>#N/A</v>
      </c>
    </row>
    <row r="12076" spans="10:13" x14ac:dyDescent="0.35">
      <c r="J12076" t="e">
        <f>wOBA+VLOOKUP(D12076,order[],2,FALSE)+VLOOKUP(IF(F12076&gt;7,8,IF(F12076=0,1,F12076)),pitches[],2,FALSE)+VLOOKUP(IF(E12076&gt;2,3,E12076),smatchups[],2,FALSE)</f>
        <v>#N/A</v>
      </c>
      <c r="K12076" t="e">
        <f t="shared" si="608"/>
        <v>#N/A</v>
      </c>
      <c r="L12076" t="e">
        <f t="shared" si="607"/>
        <v>#N/A</v>
      </c>
      <c r="M12076" t="e">
        <f t="shared" si="609"/>
        <v>#N/A</v>
      </c>
    </row>
    <row r="12077" spans="10:13" x14ac:dyDescent="0.35">
      <c r="J12077" t="e">
        <f>wOBA+VLOOKUP(D12077,order[],2,FALSE)+VLOOKUP(IF(F12077&gt;7,8,IF(F12077=0,1,F12077)),pitches[],2,FALSE)+VLOOKUP(IF(E12077&gt;2,3,E12077),smatchups[],2,FALSE)</f>
        <v>#N/A</v>
      </c>
      <c r="K12077" t="e">
        <f t="shared" si="608"/>
        <v>#N/A</v>
      </c>
      <c r="L12077" t="e">
        <f t="shared" si="607"/>
        <v>#N/A</v>
      </c>
      <c r="M12077" t="e">
        <f t="shared" si="609"/>
        <v>#N/A</v>
      </c>
    </row>
    <row r="12078" spans="10:13" x14ac:dyDescent="0.35">
      <c r="J12078" t="e">
        <f>wOBA+VLOOKUP(D12078,order[],2,FALSE)+VLOOKUP(IF(F12078&gt;7,8,IF(F12078=0,1,F12078)),pitches[],2,FALSE)+VLOOKUP(IF(E12078&gt;2,3,E12078),smatchups[],2,FALSE)</f>
        <v>#N/A</v>
      </c>
      <c r="K12078" t="e">
        <f t="shared" si="608"/>
        <v>#N/A</v>
      </c>
      <c r="L12078" t="e">
        <f t="shared" si="607"/>
        <v>#N/A</v>
      </c>
      <c r="M12078" t="e">
        <f t="shared" si="609"/>
        <v>#N/A</v>
      </c>
    </row>
    <row r="12079" spans="10:13" x14ac:dyDescent="0.35">
      <c r="J12079" t="e">
        <f>wOBA+VLOOKUP(D12079,order[],2,FALSE)+VLOOKUP(IF(F12079&gt;7,8,IF(F12079=0,1,F12079)),pitches[],2,FALSE)+VLOOKUP(IF(E12079&gt;2,3,E12079),smatchups[],2,FALSE)</f>
        <v>#N/A</v>
      </c>
      <c r="K12079" t="e">
        <f t="shared" si="608"/>
        <v>#N/A</v>
      </c>
      <c r="L12079" t="e">
        <f t="shared" si="607"/>
        <v>#N/A</v>
      </c>
      <c r="M12079" t="e">
        <f t="shared" si="609"/>
        <v>#N/A</v>
      </c>
    </row>
    <row r="12080" spans="10:13" x14ac:dyDescent="0.35">
      <c r="J12080" t="e">
        <f>wOBA+VLOOKUP(D12080,order[],2,FALSE)+VLOOKUP(IF(F12080&gt;7,8,IF(F12080=0,1,F12080)),pitches[],2,FALSE)+VLOOKUP(IF(E12080&gt;2,3,E12080),smatchups[],2,FALSE)</f>
        <v>#N/A</v>
      </c>
      <c r="K12080" t="e">
        <f t="shared" si="608"/>
        <v>#N/A</v>
      </c>
      <c r="L12080" t="e">
        <f t="shared" si="607"/>
        <v>#N/A</v>
      </c>
      <c r="M12080" t="e">
        <f t="shared" si="609"/>
        <v>#N/A</v>
      </c>
    </row>
    <row r="12081" spans="10:13" x14ac:dyDescent="0.35">
      <c r="J12081" t="e">
        <f>wOBA+VLOOKUP(D12081,order[],2,FALSE)+VLOOKUP(IF(F12081&gt;7,8,IF(F12081=0,1,F12081)),pitches[],2,FALSE)+VLOOKUP(IF(E12081&gt;2,3,E12081),smatchups[],2,FALSE)</f>
        <v>#N/A</v>
      </c>
      <c r="K12081" t="e">
        <f t="shared" si="608"/>
        <v>#N/A</v>
      </c>
      <c r="L12081" t="e">
        <f t="shared" si="607"/>
        <v>#N/A</v>
      </c>
      <c r="M12081" t="e">
        <f t="shared" si="609"/>
        <v>#N/A</v>
      </c>
    </row>
    <row r="12082" spans="10:13" x14ac:dyDescent="0.35">
      <c r="J12082" t="e">
        <f>wOBA+VLOOKUP(D12082,order[],2,FALSE)+VLOOKUP(IF(F12082&gt;7,8,IF(F12082=0,1,F12082)),pitches[],2,FALSE)+VLOOKUP(IF(E12082&gt;2,3,E12082),smatchups[],2,FALSE)</f>
        <v>#N/A</v>
      </c>
      <c r="K12082" t="e">
        <f t="shared" si="608"/>
        <v>#N/A</v>
      </c>
      <c r="L12082" t="e">
        <f t="shared" si="607"/>
        <v>#N/A</v>
      </c>
      <c r="M12082" t="e">
        <f t="shared" si="609"/>
        <v>#N/A</v>
      </c>
    </row>
    <row r="12083" spans="10:13" x14ac:dyDescent="0.35">
      <c r="J12083" t="e">
        <f>wOBA+VLOOKUP(D12083,order[],2,FALSE)+VLOOKUP(IF(F12083&gt;7,8,IF(F12083=0,1,F12083)),pitches[],2,FALSE)+VLOOKUP(IF(E12083&gt;2,3,E12083),smatchups[],2,FALSE)</f>
        <v>#N/A</v>
      </c>
      <c r="K12083" t="e">
        <f t="shared" si="608"/>
        <v>#N/A</v>
      </c>
      <c r="L12083" t="e">
        <f t="shared" si="607"/>
        <v>#N/A</v>
      </c>
      <c r="M12083" t="e">
        <f t="shared" si="609"/>
        <v>#N/A</v>
      </c>
    </row>
    <row r="12084" spans="10:13" x14ac:dyDescent="0.35">
      <c r="J12084" t="e">
        <f>wOBA+VLOOKUP(D12084,order[],2,FALSE)+VLOOKUP(IF(F12084&gt;7,8,IF(F12084=0,1,F12084)),pitches[],2,FALSE)+VLOOKUP(IF(E12084&gt;2,3,E12084),smatchups[],2,FALSE)</f>
        <v>#N/A</v>
      </c>
      <c r="K12084" t="e">
        <f t="shared" si="608"/>
        <v>#N/A</v>
      </c>
      <c r="L12084" t="e">
        <f t="shared" si="607"/>
        <v>#N/A</v>
      </c>
      <c r="M12084" t="e">
        <f t="shared" si="609"/>
        <v>#N/A</v>
      </c>
    </row>
    <row r="12085" spans="10:13" x14ac:dyDescent="0.35">
      <c r="J12085" t="e">
        <f>wOBA+VLOOKUP(D12085,order[],2,FALSE)+VLOOKUP(IF(F12085&gt;7,8,IF(F12085=0,1,F12085)),pitches[],2,FALSE)+VLOOKUP(IF(E12085&gt;2,3,E12085),smatchups[],2,FALSE)</f>
        <v>#N/A</v>
      </c>
      <c r="K12085" t="e">
        <f t="shared" si="608"/>
        <v>#N/A</v>
      </c>
      <c r="L12085" t="e">
        <f t="shared" si="607"/>
        <v>#N/A</v>
      </c>
      <c r="M12085" t="e">
        <f t="shared" si="609"/>
        <v>#N/A</v>
      </c>
    </row>
    <row r="12086" spans="10:13" x14ac:dyDescent="0.35">
      <c r="J12086" t="e">
        <f>wOBA+VLOOKUP(D12086,order[],2,FALSE)+VLOOKUP(IF(F12086&gt;7,8,IF(F12086=0,1,F12086)),pitches[],2,FALSE)+VLOOKUP(IF(E12086&gt;2,3,E12086),smatchups[],2,FALSE)</f>
        <v>#N/A</v>
      </c>
      <c r="K12086" t="e">
        <f t="shared" si="608"/>
        <v>#N/A</v>
      </c>
      <c r="L12086" t="e">
        <f t="shared" si="607"/>
        <v>#N/A</v>
      </c>
      <c r="M12086" t="e">
        <f t="shared" si="609"/>
        <v>#N/A</v>
      </c>
    </row>
    <row r="12087" spans="10:13" x14ac:dyDescent="0.35">
      <c r="J12087" t="e">
        <f>wOBA+VLOOKUP(D12087,order[],2,FALSE)+VLOOKUP(IF(F12087&gt;7,8,IF(F12087=0,1,F12087)),pitches[],2,FALSE)+VLOOKUP(IF(E12087&gt;2,3,E12087),smatchups[],2,FALSE)</f>
        <v>#N/A</v>
      </c>
      <c r="K12087" t="e">
        <f t="shared" si="608"/>
        <v>#N/A</v>
      </c>
      <c r="L12087" t="e">
        <f t="shared" si="607"/>
        <v>#N/A</v>
      </c>
      <c r="M12087" t="e">
        <f t="shared" si="609"/>
        <v>#N/A</v>
      </c>
    </row>
    <row r="12088" spans="10:13" x14ac:dyDescent="0.35">
      <c r="J12088" t="e">
        <f>wOBA+VLOOKUP(D12088,order[],2,FALSE)+VLOOKUP(IF(F12088&gt;7,8,IF(F12088=0,1,F12088)),pitches[],2,FALSE)+VLOOKUP(IF(E12088&gt;2,3,E12088),smatchups[],2,FALSE)</f>
        <v>#N/A</v>
      </c>
      <c r="K12088" t="e">
        <f t="shared" si="608"/>
        <v>#N/A</v>
      </c>
      <c r="L12088" t="e">
        <f t="shared" si="607"/>
        <v>#N/A</v>
      </c>
      <c r="M12088" t="e">
        <f t="shared" si="609"/>
        <v>#N/A</v>
      </c>
    </row>
    <row r="12089" spans="10:13" x14ac:dyDescent="0.35">
      <c r="J12089" t="e">
        <f>wOBA+VLOOKUP(D12089,order[],2,FALSE)+VLOOKUP(IF(F12089&gt;7,8,IF(F12089=0,1,F12089)),pitches[],2,FALSE)+VLOOKUP(IF(E12089&gt;2,3,E12089),smatchups[],2,FALSE)</f>
        <v>#N/A</v>
      </c>
      <c r="K12089" t="e">
        <f t="shared" si="608"/>
        <v>#N/A</v>
      </c>
      <c r="L12089" t="e">
        <f t="shared" si="607"/>
        <v>#N/A</v>
      </c>
      <c r="M12089" t="e">
        <f t="shared" si="609"/>
        <v>#N/A</v>
      </c>
    </row>
    <row r="12090" spans="10:13" x14ac:dyDescent="0.35">
      <c r="J12090" t="e">
        <f>wOBA+VLOOKUP(D12090,order[],2,FALSE)+VLOOKUP(IF(F12090&gt;7,8,IF(F12090=0,1,F12090)),pitches[],2,FALSE)+VLOOKUP(IF(E12090&gt;2,3,E12090),smatchups[],2,FALSE)</f>
        <v>#N/A</v>
      </c>
      <c r="K12090" t="e">
        <f t="shared" si="608"/>
        <v>#N/A</v>
      </c>
      <c r="L12090" t="e">
        <f t="shared" si="607"/>
        <v>#N/A</v>
      </c>
      <c r="M12090" t="e">
        <f t="shared" si="609"/>
        <v>#N/A</v>
      </c>
    </row>
    <row r="12091" spans="10:13" x14ac:dyDescent="0.35">
      <c r="J12091" t="e">
        <f>wOBA+VLOOKUP(D12091,order[],2,FALSE)+VLOOKUP(IF(F12091&gt;7,8,IF(F12091=0,1,F12091)),pitches[],2,FALSE)+VLOOKUP(IF(E12091&gt;2,3,E12091),smatchups[],2,FALSE)</f>
        <v>#N/A</v>
      </c>
      <c r="K12091" t="e">
        <f t="shared" si="608"/>
        <v>#N/A</v>
      </c>
      <c r="L12091" t="e">
        <f t="shared" si="607"/>
        <v>#N/A</v>
      </c>
      <c r="M12091" t="e">
        <f t="shared" si="609"/>
        <v>#N/A</v>
      </c>
    </row>
    <row r="12092" spans="10:13" x14ac:dyDescent="0.35">
      <c r="J12092" t="e">
        <f>wOBA+VLOOKUP(D12092,order[],2,FALSE)+VLOOKUP(IF(F12092&gt;7,8,IF(F12092=0,1,F12092)),pitches[],2,FALSE)+VLOOKUP(IF(E12092&gt;2,3,E12092),smatchups[],2,FALSE)</f>
        <v>#N/A</v>
      </c>
      <c r="K12092" t="e">
        <f t="shared" si="608"/>
        <v>#N/A</v>
      </c>
      <c r="L12092" t="e">
        <f t="shared" si="607"/>
        <v>#N/A</v>
      </c>
      <c r="M12092" t="e">
        <f t="shared" si="609"/>
        <v>#N/A</v>
      </c>
    </row>
    <row r="12093" spans="10:13" x14ac:dyDescent="0.35">
      <c r="J12093" t="e">
        <f>wOBA+VLOOKUP(D12093,order[],2,FALSE)+VLOOKUP(IF(F12093&gt;7,8,IF(F12093=0,1,F12093)),pitches[],2,FALSE)+VLOOKUP(IF(E12093&gt;2,3,E12093),smatchups[],2,FALSE)</f>
        <v>#N/A</v>
      </c>
      <c r="K12093" t="e">
        <f t="shared" si="608"/>
        <v>#N/A</v>
      </c>
      <c r="L12093" t="e">
        <f t="shared" si="607"/>
        <v>#N/A</v>
      </c>
      <c r="M12093" t="e">
        <f t="shared" si="609"/>
        <v>#N/A</v>
      </c>
    </row>
    <row r="12094" spans="10:13" x14ac:dyDescent="0.35">
      <c r="J12094" t="e">
        <f>wOBA+VLOOKUP(D12094,order[],2,FALSE)+VLOOKUP(IF(F12094&gt;7,8,IF(F12094=0,1,F12094)),pitches[],2,FALSE)+VLOOKUP(IF(E12094&gt;2,3,E12094),smatchups[],2,FALSE)</f>
        <v>#N/A</v>
      </c>
      <c r="K12094" t="e">
        <f t="shared" si="608"/>
        <v>#N/A</v>
      </c>
      <c r="L12094" t="e">
        <f t="shared" si="607"/>
        <v>#N/A</v>
      </c>
      <c r="M12094" t="e">
        <f t="shared" si="609"/>
        <v>#N/A</v>
      </c>
    </row>
    <row r="12095" spans="10:13" x14ac:dyDescent="0.35">
      <c r="J12095" t="e">
        <f>wOBA+VLOOKUP(D12095,order[],2,FALSE)+VLOOKUP(IF(F12095&gt;7,8,IF(F12095=0,1,F12095)),pitches[],2,FALSE)+VLOOKUP(IF(E12095&gt;2,3,E12095),smatchups[],2,FALSE)</f>
        <v>#N/A</v>
      </c>
      <c r="K12095" t="e">
        <f t="shared" si="608"/>
        <v>#N/A</v>
      </c>
      <c r="L12095" t="e">
        <f t="shared" si="607"/>
        <v>#N/A</v>
      </c>
      <c r="M12095" t="e">
        <f t="shared" si="609"/>
        <v>#N/A</v>
      </c>
    </row>
    <row r="12096" spans="10:13" x14ac:dyDescent="0.35">
      <c r="J12096" t="e">
        <f>wOBA+VLOOKUP(D12096,order[],2,FALSE)+VLOOKUP(IF(F12096&gt;7,8,IF(F12096=0,1,F12096)),pitches[],2,FALSE)+VLOOKUP(IF(E12096&gt;2,3,E12096),smatchups[],2,FALSE)</f>
        <v>#N/A</v>
      </c>
      <c r="K12096" t="e">
        <f t="shared" si="608"/>
        <v>#N/A</v>
      </c>
      <c r="L12096" t="e">
        <f t="shared" si="607"/>
        <v>#N/A</v>
      </c>
      <c r="M12096" t="e">
        <f t="shared" si="609"/>
        <v>#N/A</v>
      </c>
    </row>
    <row r="12097" spans="10:13" x14ac:dyDescent="0.35">
      <c r="J12097" t="e">
        <f>wOBA+VLOOKUP(D12097,order[],2,FALSE)+VLOOKUP(IF(F12097&gt;7,8,IF(F12097=0,1,F12097)),pitches[],2,FALSE)+VLOOKUP(IF(E12097&gt;2,3,E12097),smatchups[],2,FALSE)</f>
        <v>#N/A</v>
      </c>
      <c r="K12097" t="e">
        <f t="shared" si="608"/>
        <v>#N/A</v>
      </c>
      <c r="L12097" t="e">
        <f t="shared" si="607"/>
        <v>#N/A</v>
      </c>
      <c r="M12097" t="e">
        <f t="shared" si="609"/>
        <v>#N/A</v>
      </c>
    </row>
    <row r="12098" spans="10:13" x14ac:dyDescent="0.35">
      <c r="J12098" t="e">
        <f>wOBA+VLOOKUP(D12098,order[],2,FALSE)+VLOOKUP(IF(F12098&gt;7,8,IF(F12098=0,1,F12098)),pitches[],2,FALSE)+VLOOKUP(IF(E12098&gt;2,3,E12098),smatchups[],2,FALSE)</f>
        <v>#N/A</v>
      </c>
      <c r="K12098" t="e">
        <f t="shared" si="608"/>
        <v>#N/A</v>
      </c>
      <c r="L12098" t="e">
        <f t="shared" ref="L12098:L12161" si="610">IF(E12098=0,BF$1+BE$1*F12098,IF(E12098=1,BF$2+BE$2*F12098,IF(E12098=2,BF$3+BE$3*F12098,BF$4+BE$4*F12098)))+J12098</f>
        <v>#N/A</v>
      </c>
      <c r="M12098" t="e">
        <f t="shared" si="609"/>
        <v>#N/A</v>
      </c>
    </row>
    <row r="12099" spans="10:13" x14ac:dyDescent="0.35">
      <c r="J12099" t="e">
        <f>wOBA+VLOOKUP(D12099,order[],2,FALSE)+VLOOKUP(IF(F12099&gt;7,8,IF(F12099=0,1,F12099)),pitches[],2,FALSE)+VLOOKUP(IF(E12099&gt;2,3,E12099),smatchups[],2,FALSE)</f>
        <v>#N/A</v>
      </c>
      <c r="K12099" t="e">
        <f t="shared" ref="K12099:K12162" si="611">H12099-J12099</f>
        <v>#N/A</v>
      </c>
      <c r="L12099" t="e">
        <f t="shared" si="610"/>
        <v>#N/A</v>
      </c>
      <c r="M12099" t="e">
        <f t="shared" ref="M12099:M12162" si="612">H12099-L12099</f>
        <v>#N/A</v>
      </c>
    </row>
    <row r="12100" spans="10:13" x14ac:dyDescent="0.35">
      <c r="J12100" t="e">
        <f>wOBA+VLOOKUP(D12100,order[],2,FALSE)+VLOOKUP(IF(F12100&gt;7,8,IF(F12100=0,1,F12100)),pitches[],2,FALSE)+VLOOKUP(IF(E12100&gt;2,3,E12100),smatchups[],2,FALSE)</f>
        <v>#N/A</v>
      </c>
      <c r="K12100" t="e">
        <f t="shared" si="611"/>
        <v>#N/A</v>
      </c>
      <c r="L12100" t="e">
        <f t="shared" si="610"/>
        <v>#N/A</v>
      </c>
      <c r="M12100" t="e">
        <f t="shared" si="612"/>
        <v>#N/A</v>
      </c>
    </row>
    <row r="12101" spans="10:13" x14ac:dyDescent="0.35">
      <c r="J12101" t="e">
        <f>wOBA+VLOOKUP(D12101,order[],2,FALSE)+VLOOKUP(IF(F12101&gt;7,8,IF(F12101=0,1,F12101)),pitches[],2,FALSE)+VLOOKUP(IF(E12101&gt;2,3,E12101),smatchups[],2,FALSE)</f>
        <v>#N/A</v>
      </c>
      <c r="K12101" t="e">
        <f t="shared" si="611"/>
        <v>#N/A</v>
      </c>
      <c r="L12101" t="e">
        <f t="shared" si="610"/>
        <v>#N/A</v>
      </c>
      <c r="M12101" t="e">
        <f t="shared" si="612"/>
        <v>#N/A</v>
      </c>
    </row>
    <row r="12102" spans="10:13" x14ac:dyDescent="0.35">
      <c r="J12102" t="e">
        <f>wOBA+VLOOKUP(D12102,order[],2,FALSE)+VLOOKUP(IF(F12102&gt;7,8,IF(F12102=0,1,F12102)),pitches[],2,FALSE)+VLOOKUP(IF(E12102&gt;2,3,E12102),smatchups[],2,FALSE)</f>
        <v>#N/A</v>
      </c>
      <c r="K12102" t="e">
        <f t="shared" si="611"/>
        <v>#N/A</v>
      </c>
      <c r="L12102" t="e">
        <f t="shared" si="610"/>
        <v>#N/A</v>
      </c>
      <c r="M12102" t="e">
        <f t="shared" si="612"/>
        <v>#N/A</v>
      </c>
    </row>
    <row r="12103" spans="10:13" x14ac:dyDescent="0.35">
      <c r="J12103" t="e">
        <f>wOBA+VLOOKUP(D12103,order[],2,FALSE)+VLOOKUP(IF(F12103&gt;7,8,IF(F12103=0,1,F12103)),pitches[],2,FALSE)+VLOOKUP(IF(E12103&gt;2,3,E12103),smatchups[],2,FALSE)</f>
        <v>#N/A</v>
      </c>
      <c r="K12103" t="e">
        <f t="shared" si="611"/>
        <v>#N/A</v>
      </c>
      <c r="L12103" t="e">
        <f t="shared" si="610"/>
        <v>#N/A</v>
      </c>
      <c r="M12103" t="e">
        <f t="shared" si="612"/>
        <v>#N/A</v>
      </c>
    </row>
    <row r="12104" spans="10:13" x14ac:dyDescent="0.35">
      <c r="J12104" t="e">
        <f>wOBA+VLOOKUP(D12104,order[],2,FALSE)+VLOOKUP(IF(F12104&gt;7,8,IF(F12104=0,1,F12104)),pitches[],2,FALSE)+VLOOKUP(IF(E12104&gt;2,3,E12104),smatchups[],2,FALSE)</f>
        <v>#N/A</v>
      </c>
      <c r="K12104" t="e">
        <f t="shared" si="611"/>
        <v>#N/A</v>
      </c>
      <c r="L12104" t="e">
        <f t="shared" si="610"/>
        <v>#N/A</v>
      </c>
      <c r="M12104" t="e">
        <f t="shared" si="612"/>
        <v>#N/A</v>
      </c>
    </row>
    <row r="12105" spans="10:13" x14ac:dyDescent="0.35">
      <c r="J12105" t="e">
        <f>wOBA+VLOOKUP(D12105,order[],2,FALSE)+VLOOKUP(IF(F12105&gt;7,8,IF(F12105=0,1,F12105)),pitches[],2,FALSE)+VLOOKUP(IF(E12105&gt;2,3,E12105),smatchups[],2,FALSE)</f>
        <v>#N/A</v>
      </c>
      <c r="K12105" t="e">
        <f t="shared" si="611"/>
        <v>#N/A</v>
      </c>
      <c r="L12105" t="e">
        <f t="shared" si="610"/>
        <v>#N/A</v>
      </c>
      <c r="M12105" t="e">
        <f t="shared" si="612"/>
        <v>#N/A</v>
      </c>
    </row>
    <row r="12106" spans="10:13" x14ac:dyDescent="0.35">
      <c r="J12106" t="e">
        <f>wOBA+VLOOKUP(D12106,order[],2,FALSE)+VLOOKUP(IF(F12106&gt;7,8,IF(F12106=0,1,F12106)),pitches[],2,FALSE)+VLOOKUP(IF(E12106&gt;2,3,E12106),smatchups[],2,FALSE)</f>
        <v>#N/A</v>
      </c>
      <c r="K12106" t="e">
        <f t="shared" si="611"/>
        <v>#N/A</v>
      </c>
      <c r="L12106" t="e">
        <f t="shared" si="610"/>
        <v>#N/A</v>
      </c>
      <c r="M12106" t="e">
        <f t="shared" si="612"/>
        <v>#N/A</v>
      </c>
    </row>
    <row r="12107" spans="10:13" x14ac:dyDescent="0.35">
      <c r="J12107" t="e">
        <f>wOBA+VLOOKUP(D12107,order[],2,FALSE)+VLOOKUP(IF(F12107&gt;7,8,IF(F12107=0,1,F12107)),pitches[],2,FALSE)+VLOOKUP(IF(E12107&gt;2,3,E12107),smatchups[],2,FALSE)</f>
        <v>#N/A</v>
      </c>
      <c r="K12107" t="e">
        <f t="shared" si="611"/>
        <v>#N/A</v>
      </c>
      <c r="L12107" t="e">
        <f t="shared" si="610"/>
        <v>#N/A</v>
      </c>
      <c r="M12107" t="e">
        <f t="shared" si="612"/>
        <v>#N/A</v>
      </c>
    </row>
    <row r="12108" spans="10:13" x14ac:dyDescent="0.35">
      <c r="J12108" t="e">
        <f>wOBA+VLOOKUP(D12108,order[],2,FALSE)+VLOOKUP(IF(F12108&gt;7,8,IF(F12108=0,1,F12108)),pitches[],2,FALSE)+VLOOKUP(IF(E12108&gt;2,3,E12108),smatchups[],2,FALSE)</f>
        <v>#N/A</v>
      </c>
      <c r="K12108" t="e">
        <f t="shared" si="611"/>
        <v>#N/A</v>
      </c>
      <c r="L12108" t="e">
        <f t="shared" si="610"/>
        <v>#N/A</v>
      </c>
      <c r="M12108" t="e">
        <f t="shared" si="612"/>
        <v>#N/A</v>
      </c>
    </row>
    <row r="12109" spans="10:13" x14ac:dyDescent="0.35">
      <c r="J12109" t="e">
        <f>wOBA+VLOOKUP(D12109,order[],2,FALSE)+VLOOKUP(IF(F12109&gt;7,8,IF(F12109=0,1,F12109)),pitches[],2,FALSE)+VLOOKUP(IF(E12109&gt;2,3,E12109),smatchups[],2,FALSE)</f>
        <v>#N/A</v>
      </c>
      <c r="K12109" t="e">
        <f t="shared" si="611"/>
        <v>#N/A</v>
      </c>
      <c r="L12109" t="e">
        <f t="shared" si="610"/>
        <v>#N/A</v>
      </c>
      <c r="M12109" t="e">
        <f t="shared" si="612"/>
        <v>#N/A</v>
      </c>
    </row>
    <row r="12110" spans="10:13" x14ac:dyDescent="0.35">
      <c r="J12110" t="e">
        <f>wOBA+VLOOKUP(D12110,order[],2,FALSE)+VLOOKUP(IF(F12110&gt;7,8,IF(F12110=0,1,F12110)),pitches[],2,FALSE)+VLOOKUP(IF(E12110&gt;2,3,E12110),smatchups[],2,FALSE)</f>
        <v>#N/A</v>
      </c>
      <c r="K12110" t="e">
        <f t="shared" si="611"/>
        <v>#N/A</v>
      </c>
      <c r="L12110" t="e">
        <f t="shared" si="610"/>
        <v>#N/A</v>
      </c>
      <c r="M12110" t="e">
        <f t="shared" si="612"/>
        <v>#N/A</v>
      </c>
    </row>
    <row r="12111" spans="10:13" x14ac:dyDescent="0.35">
      <c r="J12111" t="e">
        <f>wOBA+VLOOKUP(D12111,order[],2,FALSE)+VLOOKUP(IF(F12111&gt;7,8,IF(F12111=0,1,F12111)),pitches[],2,FALSE)+VLOOKUP(IF(E12111&gt;2,3,E12111),smatchups[],2,FALSE)</f>
        <v>#N/A</v>
      </c>
      <c r="K12111" t="e">
        <f t="shared" si="611"/>
        <v>#N/A</v>
      </c>
      <c r="L12111" t="e">
        <f t="shared" si="610"/>
        <v>#N/A</v>
      </c>
      <c r="M12111" t="e">
        <f t="shared" si="612"/>
        <v>#N/A</v>
      </c>
    </row>
    <row r="12112" spans="10:13" x14ac:dyDescent="0.35">
      <c r="J12112" t="e">
        <f>wOBA+VLOOKUP(D12112,order[],2,FALSE)+VLOOKUP(IF(F12112&gt;7,8,IF(F12112=0,1,F12112)),pitches[],2,FALSE)+VLOOKUP(IF(E12112&gt;2,3,E12112),smatchups[],2,FALSE)</f>
        <v>#N/A</v>
      </c>
      <c r="K12112" t="e">
        <f t="shared" si="611"/>
        <v>#N/A</v>
      </c>
      <c r="L12112" t="e">
        <f t="shared" si="610"/>
        <v>#N/A</v>
      </c>
      <c r="M12112" t="e">
        <f t="shared" si="612"/>
        <v>#N/A</v>
      </c>
    </row>
    <row r="12113" spans="10:13" x14ac:dyDescent="0.35">
      <c r="J12113" t="e">
        <f>wOBA+VLOOKUP(D12113,order[],2,FALSE)+VLOOKUP(IF(F12113&gt;7,8,IF(F12113=0,1,F12113)),pitches[],2,FALSE)+VLOOKUP(IF(E12113&gt;2,3,E12113),smatchups[],2,FALSE)</f>
        <v>#N/A</v>
      </c>
      <c r="K12113" t="e">
        <f t="shared" si="611"/>
        <v>#N/A</v>
      </c>
      <c r="L12113" t="e">
        <f t="shared" si="610"/>
        <v>#N/A</v>
      </c>
      <c r="M12113" t="e">
        <f t="shared" si="612"/>
        <v>#N/A</v>
      </c>
    </row>
    <row r="12114" spans="10:13" x14ac:dyDescent="0.35">
      <c r="J12114" t="e">
        <f>wOBA+VLOOKUP(D12114,order[],2,FALSE)+VLOOKUP(IF(F12114&gt;7,8,IF(F12114=0,1,F12114)),pitches[],2,FALSE)+VLOOKUP(IF(E12114&gt;2,3,E12114),smatchups[],2,FALSE)</f>
        <v>#N/A</v>
      </c>
      <c r="K12114" t="e">
        <f t="shared" si="611"/>
        <v>#N/A</v>
      </c>
      <c r="L12114" t="e">
        <f t="shared" si="610"/>
        <v>#N/A</v>
      </c>
      <c r="M12114" t="e">
        <f t="shared" si="612"/>
        <v>#N/A</v>
      </c>
    </row>
    <row r="12115" spans="10:13" x14ac:dyDescent="0.35">
      <c r="J12115" t="e">
        <f>wOBA+VLOOKUP(D12115,order[],2,FALSE)+VLOOKUP(IF(F12115&gt;7,8,IF(F12115=0,1,F12115)),pitches[],2,FALSE)+VLOOKUP(IF(E12115&gt;2,3,E12115),smatchups[],2,FALSE)</f>
        <v>#N/A</v>
      </c>
      <c r="K12115" t="e">
        <f t="shared" si="611"/>
        <v>#N/A</v>
      </c>
      <c r="L12115" t="e">
        <f t="shared" si="610"/>
        <v>#N/A</v>
      </c>
      <c r="M12115" t="e">
        <f t="shared" si="612"/>
        <v>#N/A</v>
      </c>
    </row>
    <row r="12116" spans="10:13" x14ac:dyDescent="0.35">
      <c r="J12116" t="e">
        <f>wOBA+VLOOKUP(D12116,order[],2,FALSE)+VLOOKUP(IF(F12116&gt;7,8,IF(F12116=0,1,F12116)),pitches[],2,FALSE)+VLOOKUP(IF(E12116&gt;2,3,E12116),smatchups[],2,FALSE)</f>
        <v>#N/A</v>
      </c>
      <c r="K12116" t="e">
        <f t="shared" si="611"/>
        <v>#N/A</v>
      </c>
      <c r="L12116" t="e">
        <f t="shared" si="610"/>
        <v>#N/A</v>
      </c>
      <c r="M12116" t="e">
        <f t="shared" si="612"/>
        <v>#N/A</v>
      </c>
    </row>
    <row r="12117" spans="10:13" x14ac:dyDescent="0.35">
      <c r="J12117" t="e">
        <f>wOBA+VLOOKUP(D12117,order[],2,FALSE)+VLOOKUP(IF(F12117&gt;7,8,IF(F12117=0,1,F12117)),pitches[],2,FALSE)+VLOOKUP(IF(E12117&gt;2,3,E12117),smatchups[],2,FALSE)</f>
        <v>#N/A</v>
      </c>
      <c r="K12117" t="e">
        <f t="shared" si="611"/>
        <v>#N/A</v>
      </c>
      <c r="L12117" t="e">
        <f t="shared" si="610"/>
        <v>#N/A</v>
      </c>
      <c r="M12117" t="e">
        <f t="shared" si="612"/>
        <v>#N/A</v>
      </c>
    </row>
    <row r="12118" spans="10:13" x14ac:dyDescent="0.35">
      <c r="J12118" t="e">
        <f>wOBA+VLOOKUP(D12118,order[],2,FALSE)+VLOOKUP(IF(F12118&gt;7,8,IF(F12118=0,1,F12118)),pitches[],2,FALSE)+VLOOKUP(IF(E12118&gt;2,3,E12118),smatchups[],2,FALSE)</f>
        <v>#N/A</v>
      </c>
      <c r="K12118" t="e">
        <f t="shared" si="611"/>
        <v>#N/A</v>
      </c>
      <c r="L12118" t="e">
        <f t="shared" si="610"/>
        <v>#N/A</v>
      </c>
      <c r="M12118" t="e">
        <f t="shared" si="612"/>
        <v>#N/A</v>
      </c>
    </row>
    <row r="12119" spans="10:13" x14ac:dyDescent="0.35">
      <c r="J12119" t="e">
        <f>wOBA+VLOOKUP(D12119,order[],2,FALSE)+VLOOKUP(IF(F12119&gt;7,8,IF(F12119=0,1,F12119)),pitches[],2,FALSE)+VLOOKUP(IF(E12119&gt;2,3,E12119),smatchups[],2,FALSE)</f>
        <v>#N/A</v>
      </c>
      <c r="K12119" t="e">
        <f t="shared" si="611"/>
        <v>#N/A</v>
      </c>
      <c r="L12119" t="e">
        <f t="shared" si="610"/>
        <v>#N/A</v>
      </c>
      <c r="M12119" t="e">
        <f t="shared" si="612"/>
        <v>#N/A</v>
      </c>
    </row>
    <row r="12120" spans="10:13" x14ac:dyDescent="0.35">
      <c r="J12120" t="e">
        <f>wOBA+VLOOKUP(D12120,order[],2,FALSE)+VLOOKUP(IF(F12120&gt;7,8,IF(F12120=0,1,F12120)),pitches[],2,FALSE)+VLOOKUP(IF(E12120&gt;2,3,E12120),smatchups[],2,FALSE)</f>
        <v>#N/A</v>
      </c>
      <c r="K12120" t="e">
        <f t="shared" si="611"/>
        <v>#N/A</v>
      </c>
      <c r="L12120" t="e">
        <f t="shared" si="610"/>
        <v>#N/A</v>
      </c>
      <c r="M12120" t="e">
        <f t="shared" si="612"/>
        <v>#N/A</v>
      </c>
    </row>
    <row r="12121" spans="10:13" x14ac:dyDescent="0.35">
      <c r="J12121" t="e">
        <f>wOBA+VLOOKUP(D12121,order[],2,FALSE)+VLOOKUP(IF(F12121&gt;7,8,IF(F12121=0,1,F12121)),pitches[],2,FALSE)+VLOOKUP(IF(E12121&gt;2,3,E12121),smatchups[],2,FALSE)</f>
        <v>#N/A</v>
      </c>
      <c r="K12121" t="e">
        <f t="shared" si="611"/>
        <v>#N/A</v>
      </c>
      <c r="L12121" t="e">
        <f t="shared" si="610"/>
        <v>#N/A</v>
      </c>
      <c r="M12121" t="e">
        <f t="shared" si="612"/>
        <v>#N/A</v>
      </c>
    </row>
    <row r="12122" spans="10:13" x14ac:dyDescent="0.35">
      <c r="J12122" t="e">
        <f>wOBA+VLOOKUP(D12122,order[],2,FALSE)+VLOOKUP(IF(F12122&gt;7,8,IF(F12122=0,1,F12122)),pitches[],2,FALSE)+VLOOKUP(IF(E12122&gt;2,3,E12122),smatchups[],2,FALSE)</f>
        <v>#N/A</v>
      </c>
      <c r="K12122" t="e">
        <f t="shared" si="611"/>
        <v>#N/A</v>
      </c>
      <c r="L12122" t="e">
        <f t="shared" si="610"/>
        <v>#N/A</v>
      </c>
      <c r="M12122" t="e">
        <f t="shared" si="612"/>
        <v>#N/A</v>
      </c>
    </row>
    <row r="12123" spans="10:13" x14ac:dyDescent="0.35">
      <c r="J12123" t="e">
        <f>wOBA+VLOOKUP(D12123,order[],2,FALSE)+VLOOKUP(IF(F12123&gt;7,8,IF(F12123=0,1,F12123)),pitches[],2,FALSE)+VLOOKUP(IF(E12123&gt;2,3,E12123),smatchups[],2,FALSE)</f>
        <v>#N/A</v>
      </c>
      <c r="K12123" t="e">
        <f t="shared" si="611"/>
        <v>#N/A</v>
      </c>
      <c r="L12123" t="e">
        <f t="shared" si="610"/>
        <v>#N/A</v>
      </c>
      <c r="M12123" t="e">
        <f t="shared" si="612"/>
        <v>#N/A</v>
      </c>
    </row>
    <row r="12124" spans="10:13" x14ac:dyDescent="0.35">
      <c r="J12124" t="e">
        <f>wOBA+VLOOKUP(D12124,order[],2,FALSE)+VLOOKUP(IF(F12124&gt;7,8,IF(F12124=0,1,F12124)),pitches[],2,FALSE)+VLOOKUP(IF(E12124&gt;2,3,E12124),smatchups[],2,FALSE)</f>
        <v>#N/A</v>
      </c>
      <c r="K12124" t="e">
        <f t="shared" si="611"/>
        <v>#N/A</v>
      </c>
      <c r="L12124" t="e">
        <f t="shared" si="610"/>
        <v>#N/A</v>
      </c>
      <c r="M12124" t="e">
        <f t="shared" si="612"/>
        <v>#N/A</v>
      </c>
    </row>
    <row r="12125" spans="10:13" x14ac:dyDescent="0.35">
      <c r="J12125" t="e">
        <f>wOBA+VLOOKUP(D12125,order[],2,FALSE)+VLOOKUP(IF(F12125&gt;7,8,IF(F12125=0,1,F12125)),pitches[],2,FALSE)+VLOOKUP(IF(E12125&gt;2,3,E12125),smatchups[],2,FALSE)</f>
        <v>#N/A</v>
      </c>
      <c r="K12125" t="e">
        <f t="shared" si="611"/>
        <v>#N/A</v>
      </c>
      <c r="L12125" t="e">
        <f t="shared" si="610"/>
        <v>#N/A</v>
      </c>
      <c r="M12125" t="e">
        <f t="shared" si="612"/>
        <v>#N/A</v>
      </c>
    </row>
    <row r="12126" spans="10:13" x14ac:dyDescent="0.35">
      <c r="J12126" t="e">
        <f>wOBA+VLOOKUP(D12126,order[],2,FALSE)+VLOOKUP(IF(F12126&gt;7,8,IF(F12126=0,1,F12126)),pitches[],2,FALSE)+VLOOKUP(IF(E12126&gt;2,3,E12126),smatchups[],2,FALSE)</f>
        <v>#N/A</v>
      </c>
      <c r="K12126" t="e">
        <f t="shared" si="611"/>
        <v>#N/A</v>
      </c>
      <c r="L12126" t="e">
        <f t="shared" si="610"/>
        <v>#N/A</v>
      </c>
      <c r="M12126" t="e">
        <f t="shared" si="612"/>
        <v>#N/A</v>
      </c>
    </row>
    <row r="12127" spans="10:13" x14ac:dyDescent="0.35">
      <c r="J12127" t="e">
        <f>wOBA+VLOOKUP(D12127,order[],2,FALSE)+VLOOKUP(IF(F12127&gt;7,8,IF(F12127=0,1,F12127)),pitches[],2,FALSE)+VLOOKUP(IF(E12127&gt;2,3,E12127),smatchups[],2,FALSE)</f>
        <v>#N/A</v>
      </c>
      <c r="K12127" t="e">
        <f t="shared" si="611"/>
        <v>#N/A</v>
      </c>
      <c r="L12127" t="e">
        <f t="shared" si="610"/>
        <v>#N/A</v>
      </c>
      <c r="M12127" t="e">
        <f t="shared" si="612"/>
        <v>#N/A</v>
      </c>
    </row>
    <row r="12128" spans="10:13" x14ac:dyDescent="0.35">
      <c r="J12128" t="e">
        <f>wOBA+VLOOKUP(D12128,order[],2,FALSE)+VLOOKUP(IF(F12128&gt;7,8,IF(F12128=0,1,F12128)),pitches[],2,FALSE)+VLOOKUP(IF(E12128&gt;2,3,E12128),smatchups[],2,FALSE)</f>
        <v>#N/A</v>
      </c>
      <c r="K12128" t="e">
        <f t="shared" si="611"/>
        <v>#N/A</v>
      </c>
      <c r="L12128" t="e">
        <f t="shared" si="610"/>
        <v>#N/A</v>
      </c>
      <c r="M12128" t="e">
        <f t="shared" si="612"/>
        <v>#N/A</v>
      </c>
    </row>
    <row r="12129" spans="10:13" x14ac:dyDescent="0.35">
      <c r="J12129" t="e">
        <f>wOBA+VLOOKUP(D12129,order[],2,FALSE)+VLOOKUP(IF(F12129&gt;7,8,IF(F12129=0,1,F12129)),pitches[],2,FALSE)+VLOOKUP(IF(E12129&gt;2,3,E12129),smatchups[],2,FALSE)</f>
        <v>#N/A</v>
      </c>
      <c r="K12129" t="e">
        <f t="shared" si="611"/>
        <v>#N/A</v>
      </c>
      <c r="L12129" t="e">
        <f t="shared" si="610"/>
        <v>#N/A</v>
      </c>
      <c r="M12129" t="e">
        <f t="shared" si="612"/>
        <v>#N/A</v>
      </c>
    </row>
    <row r="12130" spans="10:13" x14ac:dyDescent="0.35">
      <c r="J12130" t="e">
        <f>wOBA+VLOOKUP(D12130,order[],2,FALSE)+VLOOKUP(IF(F12130&gt;7,8,IF(F12130=0,1,F12130)),pitches[],2,FALSE)+VLOOKUP(IF(E12130&gt;2,3,E12130),smatchups[],2,FALSE)</f>
        <v>#N/A</v>
      </c>
      <c r="K12130" t="e">
        <f t="shared" si="611"/>
        <v>#N/A</v>
      </c>
      <c r="L12130" t="e">
        <f t="shared" si="610"/>
        <v>#N/A</v>
      </c>
      <c r="M12130" t="e">
        <f t="shared" si="612"/>
        <v>#N/A</v>
      </c>
    </row>
    <row r="12131" spans="10:13" x14ac:dyDescent="0.35">
      <c r="J12131" t="e">
        <f>wOBA+VLOOKUP(D12131,order[],2,FALSE)+VLOOKUP(IF(F12131&gt;7,8,IF(F12131=0,1,F12131)),pitches[],2,FALSE)+VLOOKUP(IF(E12131&gt;2,3,E12131),smatchups[],2,FALSE)</f>
        <v>#N/A</v>
      </c>
      <c r="K12131" t="e">
        <f t="shared" si="611"/>
        <v>#N/A</v>
      </c>
      <c r="L12131" t="e">
        <f t="shared" si="610"/>
        <v>#N/A</v>
      </c>
      <c r="M12131" t="e">
        <f t="shared" si="612"/>
        <v>#N/A</v>
      </c>
    </row>
    <row r="12132" spans="10:13" x14ac:dyDescent="0.35">
      <c r="J12132" t="e">
        <f>wOBA+VLOOKUP(D12132,order[],2,FALSE)+VLOOKUP(IF(F12132&gt;7,8,IF(F12132=0,1,F12132)),pitches[],2,FALSE)+VLOOKUP(IF(E12132&gt;2,3,E12132),smatchups[],2,FALSE)</f>
        <v>#N/A</v>
      </c>
      <c r="K12132" t="e">
        <f t="shared" si="611"/>
        <v>#N/A</v>
      </c>
      <c r="L12132" t="e">
        <f t="shared" si="610"/>
        <v>#N/A</v>
      </c>
      <c r="M12132" t="e">
        <f t="shared" si="612"/>
        <v>#N/A</v>
      </c>
    </row>
    <row r="12133" spans="10:13" x14ac:dyDescent="0.35">
      <c r="J12133" t="e">
        <f>wOBA+VLOOKUP(D12133,order[],2,FALSE)+VLOOKUP(IF(F12133&gt;7,8,IF(F12133=0,1,F12133)),pitches[],2,FALSE)+VLOOKUP(IF(E12133&gt;2,3,E12133),smatchups[],2,FALSE)</f>
        <v>#N/A</v>
      </c>
      <c r="K12133" t="e">
        <f t="shared" si="611"/>
        <v>#N/A</v>
      </c>
      <c r="L12133" t="e">
        <f t="shared" si="610"/>
        <v>#N/A</v>
      </c>
      <c r="M12133" t="e">
        <f t="shared" si="612"/>
        <v>#N/A</v>
      </c>
    </row>
    <row r="12134" spans="10:13" x14ac:dyDescent="0.35">
      <c r="J12134" t="e">
        <f>wOBA+VLOOKUP(D12134,order[],2,FALSE)+VLOOKUP(IF(F12134&gt;7,8,IF(F12134=0,1,F12134)),pitches[],2,FALSE)+VLOOKUP(IF(E12134&gt;2,3,E12134),smatchups[],2,FALSE)</f>
        <v>#N/A</v>
      </c>
      <c r="K12134" t="e">
        <f t="shared" si="611"/>
        <v>#N/A</v>
      </c>
      <c r="L12134" t="e">
        <f t="shared" si="610"/>
        <v>#N/A</v>
      </c>
      <c r="M12134" t="e">
        <f t="shared" si="612"/>
        <v>#N/A</v>
      </c>
    </row>
    <row r="12135" spans="10:13" x14ac:dyDescent="0.35">
      <c r="J12135" t="e">
        <f>wOBA+VLOOKUP(D12135,order[],2,FALSE)+VLOOKUP(IF(F12135&gt;7,8,IF(F12135=0,1,F12135)),pitches[],2,FALSE)+VLOOKUP(IF(E12135&gt;2,3,E12135),smatchups[],2,FALSE)</f>
        <v>#N/A</v>
      </c>
      <c r="K12135" t="e">
        <f t="shared" si="611"/>
        <v>#N/A</v>
      </c>
      <c r="L12135" t="e">
        <f t="shared" si="610"/>
        <v>#N/A</v>
      </c>
      <c r="M12135" t="e">
        <f t="shared" si="612"/>
        <v>#N/A</v>
      </c>
    </row>
    <row r="12136" spans="10:13" x14ac:dyDescent="0.35">
      <c r="J12136" t="e">
        <f>wOBA+VLOOKUP(D12136,order[],2,FALSE)+VLOOKUP(IF(F12136&gt;7,8,IF(F12136=0,1,F12136)),pitches[],2,FALSE)+VLOOKUP(IF(E12136&gt;2,3,E12136),smatchups[],2,FALSE)</f>
        <v>#N/A</v>
      </c>
      <c r="K12136" t="e">
        <f t="shared" si="611"/>
        <v>#N/A</v>
      </c>
      <c r="L12136" t="e">
        <f t="shared" si="610"/>
        <v>#N/A</v>
      </c>
      <c r="M12136" t="e">
        <f t="shared" si="612"/>
        <v>#N/A</v>
      </c>
    </row>
    <row r="12137" spans="10:13" x14ac:dyDescent="0.35">
      <c r="J12137" t="e">
        <f>wOBA+VLOOKUP(D12137,order[],2,FALSE)+VLOOKUP(IF(F12137&gt;7,8,IF(F12137=0,1,F12137)),pitches[],2,FALSE)+VLOOKUP(IF(E12137&gt;2,3,E12137),smatchups[],2,FALSE)</f>
        <v>#N/A</v>
      </c>
      <c r="K12137" t="e">
        <f t="shared" si="611"/>
        <v>#N/A</v>
      </c>
      <c r="L12137" t="e">
        <f t="shared" si="610"/>
        <v>#N/A</v>
      </c>
      <c r="M12137" t="e">
        <f t="shared" si="612"/>
        <v>#N/A</v>
      </c>
    </row>
    <row r="12138" spans="10:13" x14ac:dyDescent="0.35">
      <c r="J12138" t="e">
        <f>wOBA+VLOOKUP(D12138,order[],2,FALSE)+VLOOKUP(IF(F12138&gt;7,8,IF(F12138=0,1,F12138)),pitches[],2,FALSE)+VLOOKUP(IF(E12138&gt;2,3,E12138),smatchups[],2,FALSE)</f>
        <v>#N/A</v>
      </c>
      <c r="K12138" t="e">
        <f t="shared" si="611"/>
        <v>#N/A</v>
      </c>
      <c r="L12138" t="e">
        <f t="shared" si="610"/>
        <v>#N/A</v>
      </c>
      <c r="M12138" t="e">
        <f t="shared" si="612"/>
        <v>#N/A</v>
      </c>
    </row>
    <row r="12139" spans="10:13" x14ac:dyDescent="0.35">
      <c r="J12139" t="e">
        <f>wOBA+VLOOKUP(D12139,order[],2,FALSE)+VLOOKUP(IF(F12139&gt;7,8,IF(F12139=0,1,F12139)),pitches[],2,FALSE)+VLOOKUP(IF(E12139&gt;2,3,E12139),smatchups[],2,FALSE)</f>
        <v>#N/A</v>
      </c>
      <c r="K12139" t="e">
        <f t="shared" si="611"/>
        <v>#N/A</v>
      </c>
      <c r="L12139" t="e">
        <f t="shared" si="610"/>
        <v>#N/A</v>
      </c>
      <c r="M12139" t="e">
        <f t="shared" si="612"/>
        <v>#N/A</v>
      </c>
    </row>
    <row r="12140" spans="10:13" x14ac:dyDescent="0.35">
      <c r="J12140" t="e">
        <f>wOBA+VLOOKUP(D12140,order[],2,FALSE)+VLOOKUP(IF(F12140&gt;7,8,IF(F12140=0,1,F12140)),pitches[],2,FALSE)+VLOOKUP(IF(E12140&gt;2,3,E12140),smatchups[],2,FALSE)</f>
        <v>#N/A</v>
      </c>
      <c r="K12140" t="e">
        <f t="shared" si="611"/>
        <v>#N/A</v>
      </c>
      <c r="L12140" t="e">
        <f t="shared" si="610"/>
        <v>#N/A</v>
      </c>
      <c r="M12140" t="e">
        <f t="shared" si="612"/>
        <v>#N/A</v>
      </c>
    </row>
    <row r="12141" spans="10:13" x14ac:dyDescent="0.35">
      <c r="J12141" t="e">
        <f>wOBA+VLOOKUP(D12141,order[],2,FALSE)+VLOOKUP(IF(F12141&gt;7,8,IF(F12141=0,1,F12141)),pitches[],2,FALSE)+VLOOKUP(IF(E12141&gt;2,3,E12141),smatchups[],2,FALSE)</f>
        <v>#N/A</v>
      </c>
      <c r="K12141" t="e">
        <f t="shared" si="611"/>
        <v>#N/A</v>
      </c>
      <c r="L12141" t="e">
        <f t="shared" si="610"/>
        <v>#N/A</v>
      </c>
      <c r="M12141" t="e">
        <f t="shared" si="612"/>
        <v>#N/A</v>
      </c>
    </row>
    <row r="12142" spans="10:13" x14ac:dyDescent="0.35">
      <c r="J12142" t="e">
        <f>wOBA+VLOOKUP(D12142,order[],2,FALSE)+VLOOKUP(IF(F12142&gt;7,8,IF(F12142=0,1,F12142)),pitches[],2,FALSE)+VLOOKUP(IF(E12142&gt;2,3,E12142),smatchups[],2,FALSE)</f>
        <v>#N/A</v>
      </c>
      <c r="K12142" t="e">
        <f t="shared" si="611"/>
        <v>#N/A</v>
      </c>
      <c r="L12142" t="e">
        <f t="shared" si="610"/>
        <v>#N/A</v>
      </c>
      <c r="M12142" t="e">
        <f t="shared" si="612"/>
        <v>#N/A</v>
      </c>
    </row>
    <row r="12143" spans="10:13" x14ac:dyDescent="0.35">
      <c r="J12143" t="e">
        <f>wOBA+VLOOKUP(D12143,order[],2,FALSE)+VLOOKUP(IF(F12143&gt;7,8,IF(F12143=0,1,F12143)),pitches[],2,FALSE)+VLOOKUP(IF(E12143&gt;2,3,E12143),smatchups[],2,FALSE)</f>
        <v>#N/A</v>
      </c>
      <c r="K12143" t="e">
        <f t="shared" si="611"/>
        <v>#N/A</v>
      </c>
      <c r="L12143" t="e">
        <f t="shared" si="610"/>
        <v>#N/A</v>
      </c>
      <c r="M12143" t="e">
        <f t="shared" si="612"/>
        <v>#N/A</v>
      </c>
    </row>
    <row r="12144" spans="10:13" x14ac:dyDescent="0.35">
      <c r="J12144" t="e">
        <f>wOBA+VLOOKUP(D12144,order[],2,FALSE)+VLOOKUP(IF(F12144&gt;7,8,IF(F12144=0,1,F12144)),pitches[],2,FALSE)+VLOOKUP(IF(E12144&gt;2,3,E12144),smatchups[],2,FALSE)</f>
        <v>#N/A</v>
      </c>
      <c r="K12144" t="e">
        <f t="shared" si="611"/>
        <v>#N/A</v>
      </c>
      <c r="L12144" t="e">
        <f t="shared" si="610"/>
        <v>#N/A</v>
      </c>
      <c r="M12144" t="e">
        <f t="shared" si="612"/>
        <v>#N/A</v>
      </c>
    </row>
    <row r="12145" spans="10:13" x14ac:dyDescent="0.35">
      <c r="J12145" t="e">
        <f>wOBA+VLOOKUP(D12145,order[],2,FALSE)+VLOOKUP(IF(F12145&gt;7,8,IF(F12145=0,1,F12145)),pitches[],2,FALSE)+VLOOKUP(IF(E12145&gt;2,3,E12145),smatchups[],2,FALSE)</f>
        <v>#N/A</v>
      </c>
      <c r="K12145" t="e">
        <f t="shared" si="611"/>
        <v>#N/A</v>
      </c>
      <c r="L12145" t="e">
        <f t="shared" si="610"/>
        <v>#N/A</v>
      </c>
      <c r="M12145" t="e">
        <f t="shared" si="612"/>
        <v>#N/A</v>
      </c>
    </row>
    <row r="12146" spans="10:13" x14ac:dyDescent="0.35">
      <c r="J12146" t="e">
        <f>wOBA+VLOOKUP(D12146,order[],2,FALSE)+VLOOKUP(IF(F12146&gt;7,8,IF(F12146=0,1,F12146)),pitches[],2,FALSE)+VLOOKUP(IF(E12146&gt;2,3,E12146),smatchups[],2,FALSE)</f>
        <v>#N/A</v>
      </c>
      <c r="K12146" t="e">
        <f t="shared" si="611"/>
        <v>#N/A</v>
      </c>
      <c r="L12146" t="e">
        <f t="shared" si="610"/>
        <v>#N/A</v>
      </c>
      <c r="M12146" t="e">
        <f t="shared" si="612"/>
        <v>#N/A</v>
      </c>
    </row>
    <row r="12147" spans="10:13" x14ac:dyDescent="0.35">
      <c r="J12147" t="e">
        <f>wOBA+VLOOKUP(D12147,order[],2,FALSE)+VLOOKUP(IF(F12147&gt;7,8,IF(F12147=0,1,F12147)),pitches[],2,FALSE)+VLOOKUP(IF(E12147&gt;2,3,E12147),smatchups[],2,FALSE)</f>
        <v>#N/A</v>
      </c>
      <c r="K12147" t="e">
        <f t="shared" si="611"/>
        <v>#N/A</v>
      </c>
      <c r="L12147" t="e">
        <f t="shared" si="610"/>
        <v>#N/A</v>
      </c>
      <c r="M12147" t="e">
        <f t="shared" si="612"/>
        <v>#N/A</v>
      </c>
    </row>
    <row r="12148" spans="10:13" x14ac:dyDescent="0.35">
      <c r="J12148" t="e">
        <f>wOBA+VLOOKUP(D12148,order[],2,FALSE)+VLOOKUP(IF(F12148&gt;7,8,IF(F12148=0,1,F12148)),pitches[],2,FALSE)+VLOOKUP(IF(E12148&gt;2,3,E12148),smatchups[],2,FALSE)</f>
        <v>#N/A</v>
      </c>
      <c r="K12148" t="e">
        <f t="shared" si="611"/>
        <v>#N/A</v>
      </c>
      <c r="L12148" t="e">
        <f t="shared" si="610"/>
        <v>#N/A</v>
      </c>
      <c r="M12148" t="e">
        <f t="shared" si="612"/>
        <v>#N/A</v>
      </c>
    </row>
    <row r="12149" spans="10:13" x14ac:dyDescent="0.35">
      <c r="J12149" t="e">
        <f>wOBA+VLOOKUP(D12149,order[],2,FALSE)+VLOOKUP(IF(F12149&gt;7,8,IF(F12149=0,1,F12149)),pitches[],2,FALSE)+VLOOKUP(IF(E12149&gt;2,3,E12149),smatchups[],2,FALSE)</f>
        <v>#N/A</v>
      </c>
      <c r="K12149" t="e">
        <f t="shared" si="611"/>
        <v>#N/A</v>
      </c>
      <c r="L12149" t="e">
        <f t="shared" si="610"/>
        <v>#N/A</v>
      </c>
      <c r="M12149" t="e">
        <f t="shared" si="612"/>
        <v>#N/A</v>
      </c>
    </row>
    <row r="12150" spans="10:13" x14ac:dyDescent="0.35">
      <c r="J12150" t="e">
        <f>wOBA+VLOOKUP(D12150,order[],2,FALSE)+VLOOKUP(IF(F12150&gt;7,8,IF(F12150=0,1,F12150)),pitches[],2,FALSE)+VLOOKUP(IF(E12150&gt;2,3,E12150),smatchups[],2,FALSE)</f>
        <v>#N/A</v>
      </c>
      <c r="K12150" t="e">
        <f t="shared" si="611"/>
        <v>#N/A</v>
      </c>
      <c r="L12150" t="e">
        <f t="shared" si="610"/>
        <v>#N/A</v>
      </c>
      <c r="M12150" t="e">
        <f t="shared" si="612"/>
        <v>#N/A</v>
      </c>
    </row>
    <row r="12151" spans="10:13" x14ac:dyDescent="0.35">
      <c r="J12151" t="e">
        <f>wOBA+VLOOKUP(D12151,order[],2,FALSE)+VLOOKUP(IF(F12151&gt;7,8,IF(F12151=0,1,F12151)),pitches[],2,FALSE)+VLOOKUP(IF(E12151&gt;2,3,E12151),smatchups[],2,FALSE)</f>
        <v>#N/A</v>
      </c>
      <c r="K12151" t="e">
        <f t="shared" si="611"/>
        <v>#N/A</v>
      </c>
      <c r="L12151" t="e">
        <f t="shared" si="610"/>
        <v>#N/A</v>
      </c>
      <c r="M12151" t="e">
        <f t="shared" si="612"/>
        <v>#N/A</v>
      </c>
    </row>
    <row r="12152" spans="10:13" x14ac:dyDescent="0.35">
      <c r="J12152" t="e">
        <f>wOBA+VLOOKUP(D12152,order[],2,FALSE)+VLOOKUP(IF(F12152&gt;7,8,IF(F12152=0,1,F12152)),pitches[],2,FALSE)+VLOOKUP(IF(E12152&gt;2,3,E12152),smatchups[],2,FALSE)</f>
        <v>#N/A</v>
      </c>
      <c r="K12152" t="e">
        <f t="shared" si="611"/>
        <v>#N/A</v>
      </c>
      <c r="L12152" t="e">
        <f t="shared" si="610"/>
        <v>#N/A</v>
      </c>
      <c r="M12152" t="e">
        <f t="shared" si="612"/>
        <v>#N/A</v>
      </c>
    </row>
    <row r="12153" spans="10:13" x14ac:dyDescent="0.35">
      <c r="J12153" t="e">
        <f>wOBA+VLOOKUP(D12153,order[],2,FALSE)+VLOOKUP(IF(F12153&gt;7,8,IF(F12153=0,1,F12153)),pitches[],2,FALSE)+VLOOKUP(IF(E12153&gt;2,3,E12153),smatchups[],2,FALSE)</f>
        <v>#N/A</v>
      </c>
      <c r="K12153" t="e">
        <f t="shared" si="611"/>
        <v>#N/A</v>
      </c>
      <c r="L12153" t="e">
        <f t="shared" si="610"/>
        <v>#N/A</v>
      </c>
      <c r="M12153" t="e">
        <f t="shared" si="612"/>
        <v>#N/A</v>
      </c>
    </row>
    <row r="12154" spans="10:13" x14ac:dyDescent="0.35">
      <c r="J12154" t="e">
        <f>wOBA+VLOOKUP(D12154,order[],2,FALSE)+VLOOKUP(IF(F12154&gt;7,8,IF(F12154=0,1,F12154)),pitches[],2,FALSE)+VLOOKUP(IF(E12154&gt;2,3,E12154),smatchups[],2,FALSE)</f>
        <v>#N/A</v>
      </c>
      <c r="K12154" t="e">
        <f t="shared" si="611"/>
        <v>#N/A</v>
      </c>
      <c r="L12154" t="e">
        <f t="shared" si="610"/>
        <v>#N/A</v>
      </c>
      <c r="M12154" t="e">
        <f t="shared" si="612"/>
        <v>#N/A</v>
      </c>
    </row>
    <row r="12155" spans="10:13" x14ac:dyDescent="0.35">
      <c r="J12155" t="e">
        <f>wOBA+VLOOKUP(D12155,order[],2,FALSE)+VLOOKUP(IF(F12155&gt;7,8,IF(F12155=0,1,F12155)),pitches[],2,FALSE)+VLOOKUP(IF(E12155&gt;2,3,E12155),smatchups[],2,FALSE)</f>
        <v>#N/A</v>
      </c>
      <c r="K12155" t="e">
        <f t="shared" si="611"/>
        <v>#N/A</v>
      </c>
      <c r="L12155" t="e">
        <f t="shared" si="610"/>
        <v>#N/A</v>
      </c>
      <c r="M12155" t="e">
        <f t="shared" si="612"/>
        <v>#N/A</v>
      </c>
    </row>
    <row r="12156" spans="10:13" x14ac:dyDescent="0.35">
      <c r="J12156" t="e">
        <f>wOBA+VLOOKUP(D12156,order[],2,FALSE)+VLOOKUP(IF(F12156&gt;7,8,IF(F12156=0,1,F12156)),pitches[],2,FALSE)+VLOOKUP(IF(E12156&gt;2,3,E12156),smatchups[],2,FALSE)</f>
        <v>#N/A</v>
      </c>
      <c r="K12156" t="e">
        <f t="shared" si="611"/>
        <v>#N/A</v>
      </c>
      <c r="L12156" t="e">
        <f t="shared" si="610"/>
        <v>#N/A</v>
      </c>
      <c r="M12156" t="e">
        <f t="shared" si="612"/>
        <v>#N/A</v>
      </c>
    </row>
    <row r="12157" spans="10:13" x14ac:dyDescent="0.35">
      <c r="J12157" t="e">
        <f>wOBA+VLOOKUP(D12157,order[],2,FALSE)+VLOOKUP(IF(F12157&gt;7,8,IF(F12157=0,1,F12157)),pitches[],2,FALSE)+VLOOKUP(IF(E12157&gt;2,3,E12157),smatchups[],2,FALSE)</f>
        <v>#N/A</v>
      </c>
      <c r="K12157" t="e">
        <f t="shared" si="611"/>
        <v>#N/A</v>
      </c>
      <c r="L12157" t="e">
        <f t="shared" si="610"/>
        <v>#N/A</v>
      </c>
      <c r="M12157" t="e">
        <f t="shared" si="612"/>
        <v>#N/A</v>
      </c>
    </row>
    <row r="12158" spans="10:13" x14ac:dyDescent="0.35">
      <c r="J12158" t="e">
        <f>wOBA+VLOOKUP(D12158,order[],2,FALSE)+VLOOKUP(IF(F12158&gt;7,8,IF(F12158=0,1,F12158)),pitches[],2,FALSE)+VLOOKUP(IF(E12158&gt;2,3,E12158),smatchups[],2,FALSE)</f>
        <v>#N/A</v>
      </c>
      <c r="K12158" t="e">
        <f t="shared" si="611"/>
        <v>#N/A</v>
      </c>
      <c r="L12158" t="e">
        <f t="shared" si="610"/>
        <v>#N/A</v>
      </c>
      <c r="M12158" t="e">
        <f t="shared" si="612"/>
        <v>#N/A</v>
      </c>
    </row>
    <row r="12159" spans="10:13" x14ac:dyDescent="0.35">
      <c r="J12159" t="e">
        <f>wOBA+VLOOKUP(D12159,order[],2,FALSE)+VLOOKUP(IF(F12159&gt;7,8,IF(F12159=0,1,F12159)),pitches[],2,FALSE)+VLOOKUP(IF(E12159&gt;2,3,E12159),smatchups[],2,FALSE)</f>
        <v>#N/A</v>
      </c>
      <c r="K12159" t="e">
        <f t="shared" si="611"/>
        <v>#N/A</v>
      </c>
      <c r="L12159" t="e">
        <f t="shared" si="610"/>
        <v>#N/A</v>
      </c>
      <c r="M12159" t="e">
        <f t="shared" si="612"/>
        <v>#N/A</v>
      </c>
    </row>
    <row r="12160" spans="10:13" x14ac:dyDescent="0.35">
      <c r="J12160" t="e">
        <f>wOBA+VLOOKUP(D12160,order[],2,FALSE)+VLOOKUP(IF(F12160&gt;7,8,IF(F12160=0,1,F12160)),pitches[],2,FALSE)+VLOOKUP(IF(E12160&gt;2,3,E12160),smatchups[],2,FALSE)</f>
        <v>#N/A</v>
      </c>
      <c r="K12160" t="e">
        <f t="shared" si="611"/>
        <v>#N/A</v>
      </c>
      <c r="L12160" t="e">
        <f t="shared" si="610"/>
        <v>#N/A</v>
      </c>
      <c r="M12160" t="e">
        <f t="shared" si="612"/>
        <v>#N/A</v>
      </c>
    </row>
    <row r="12161" spans="10:13" x14ac:dyDescent="0.35">
      <c r="J12161" t="e">
        <f>wOBA+VLOOKUP(D12161,order[],2,FALSE)+VLOOKUP(IF(F12161&gt;7,8,IF(F12161=0,1,F12161)),pitches[],2,FALSE)+VLOOKUP(IF(E12161&gt;2,3,E12161),smatchups[],2,FALSE)</f>
        <v>#N/A</v>
      </c>
      <c r="K12161" t="e">
        <f t="shared" si="611"/>
        <v>#N/A</v>
      </c>
      <c r="L12161" t="e">
        <f t="shared" si="610"/>
        <v>#N/A</v>
      </c>
      <c r="M12161" t="e">
        <f t="shared" si="612"/>
        <v>#N/A</v>
      </c>
    </row>
    <row r="12162" spans="10:13" x14ac:dyDescent="0.35">
      <c r="J12162" t="e">
        <f>wOBA+VLOOKUP(D12162,order[],2,FALSE)+VLOOKUP(IF(F12162&gt;7,8,IF(F12162=0,1,F12162)),pitches[],2,FALSE)+VLOOKUP(IF(E12162&gt;2,3,E12162),smatchups[],2,FALSE)</f>
        <v>#N/A</v>
      </c>
      <c r="K12162" t="e">
        <f t="shared" si="611"/>
        <v>#N/A</v>
      </c>
      <c r="L12162" t="e">
        <f t="shared" ref="L12162:L12225" si="613">IF(E12162=0,BF$1+BE$1*F12162,IF(E12162=1,BF$2+BE$2*F12162,IF(E12162=2,BF$3+BE$3*F12162,BF$4+BE$4*F12162)))+J12162</f>
        <v>#N/A</v>
      </c>
      <c r="M12162" t="e">
        <f t="shared" si="612"/>
        <v>#N/A</v>
      </c>
    </row>
    <row r="12163" spans="10:13" x14ac:dyDescent="0.35">
      <c r="J12163" t="e">
        <f>wOBA+VLOOKUP(D12163,order[],2,FALSE)+VLOOKUP(IF(F12163&gt;7,8,IF(F12163=0,1,F12163)),pitches[],2,FALSE)+VLOOKUP(IF(E12163&gt;2,3,E12163),smatchups[],2,FALSE)</f>
        <v>#N/A</v>
      </c>
      <c r="K12163" t="e">
        <f t="shared" ref="K12163:K12226" si="614">H12163-J12163</f>
        <v>#N/A</v>
      </c>
      <c r="L12163" t="e">
        <f t="shared" si="613"/>
        <v>#N/A</v>
      </c>
      <c r="M12163" t="e">
        <f t="shared" ref="M12163:M12226" si="615">H12163-L12163</f>
        <v>#N/A</v>
      </c>
    </row>
    <row r="12164" spans="10:13" x14ac:dyDescent="0.35">
      <c r="J12164" t="e">
        <f>wOBA+VLOOKUP(D12164,order[],2,FALSE)+VLOOKUP(IF(F12164&gt;7,8,IF(F12164=0,1,F12164)),pitches[],2,FALSE)+VLOOKUP(IF(E12164&gt;2,3,E12164),smatchups[],2,FALSE)</f>
        <v>#N/A</v>
      </c>
      <c r="K12164" t="e">
        <f t="shared" si="614"/>
        <v>#N/A</v>
      </c>
      <c r="L12164" t="e">
        <f t="shared" si="613"/>
        <v>#N/A</v>
      </c>
      <c r="M12164" t="e">
        <f t="shared" si="615"/>
        <v>#N/A</v>
      </c>
    </row>
    <row r="12165" spans="10:13" x14ac:dyDescent="0.35">
      <c r="J12165" t="e">
        <f>wOBA+VLOOKUP(D12165,order[],2,FALSE)+VLOOKUP(IF(F12165&gt;7,8,IF(F12165=0,1,F12165)),pitches[],2,FALSE)+VLOOKUP(IF(E12165&gt;2,3,E12165),smatchups[],2,FALSE)</f>
        <v>#N/A</v>
      </c>
      <c r="K12165" t="e">
        <f t="shared" si="614"/>
        <v>#N/A</v>
      </c>
      <c r="L12165" t="e">
        <f t="shared" si="613"/>
        <v>#N/A</v>
      </c>
      <c r="M12165" t="e">
        <f t="shared" si="615"/>
        <v>#N/A</v>
      </c>
    </row>
    <row r="12166" spans="10:13" x14ac:dyDescent="0.35">
      <c r="J12166" t="e">
        <f>wOBA+VLOOKUP(D12166,order[],2,FALSE)+VLOOKUP(IF(F12166&gt;7,8,IF(F12166=0,1,F12166)),pitches[],2,FALSE)+VLOOKUP(IF(E12166&gt;2,3,E12166),smatchups[],2,FALSE)</f>
        <v>#N/A</v>
      </c>
      <c r="K12166" t="e">
        <f t="shared" si="614"/>
        <v>#N/A</v>
      </c>
      <c r="L12166" t="e">
        <f t="shared" si="613"/>
        <v>#N/A</v>
      </c>
      <c r="M12166" t="e">
        <f t="shared" si="615"/>
        <v>#N/A</v>
      </c>
    </row>
    <row r="12167" spans="10:13" x14ac:dyDescent="0.35">
      <c r="J12167" t="e">
        <f>wOBA+VLOOKUP(D12167,order[],2,FALSE)+VLOOKUP(IF(F12167&gt;7,8,IF(F12167=0,1,F12167)),pitches[],2,FALSE)+VLOOKUP(IF(E12167&gt;2,3,E12167),smatchups[],2,FALSE)</f>
        <v>#N/A</v>
      </c>
      <c r="K12167" t="e">
        <f t="shared" si="614"/>
        <v>#N/A</v>
      </c>
      <c r="L12167" t="e">
        <f t="shared" si="613"/>
        <v>#N/A</v>
      </c>
      <c r="M12167" t="e">
        <f t="shared" si="615"/>
        <v>#N/A</v>
      </c>
    </row>
    <row r="12168" spans="10:13" x14ac:dyDescent="0.35">
      <c r="J12168" t="e">
        <f>wOBA+VLOOKUP(D12168,order[],2,FALSE)+VLOOKUP(IF(F12168&gt;7,8,IF(F12168=0,1,F12168)),pitches[],2,FALSE)+VLOOKUP(IF(E12168&gt;2,3,E12168),smatchups[],2,FALSE)</f>
        <v>#N/A</v>
      </c>
      <c r="K12168" t="e">
        <f t="shared" si="614"/>
        <v>#N/A</v>
      </c>
      <c r="L12168" t="e">
        <f t="shared" si="613"/>
        <v>#N/A</v>
      </c>
      <c r="M12168" t="e">
        <f t="shared" si="615"/>
        <v>#N/A</v>
      </c>
    </row>
    <row r="12169" spans="10:13" x14ac:dyDescent="0.35">
      <c r="J12169" t="e">
        <f>wOBA+VLOOKUP(D12169,order[],2,FALSE)+VLOOKUP(IF(F12169&gt;7,8,IF(F12169=0,1,F12169)),pitches[],2,FALSE)+VLOOKUP(IF(E12169&gt;2,3,E12169),smatchups[],2,FALSE)</f>
        <v>#N/A</v>
      </c>
      <c r="K12169" t="e">
        <f t="shared" si="614"/>
        <v>#N/A</v>
      </c>
      <c r="L12169" t="e">
        <f t="shared" si="613"/>
        <v>#N/A</v>
      </c>
      <c r="M12169" t="e">
        <f t="shared" si="615"/>
        <v>#N/A</v>
      </c>
    </row>
    <row r="12170" spans="10:13" x14ac:dyDescent="0.35">
      <c r="J12170" t="e">
        <f>wOBA+VLOOKUP(D12170,order[],2,FALSE)+VLOOKUP(IF(F12170&gt;7,8,IF(F12170=0,1,F12170)),pitches[],2,FALSE)+VLOOKUP(IF(E12170&gt;2,3,E12170),smatchups[],2,FALSE)</f>
        <v>#N/A</v>
      </c>
      <c r="K12170" t="e">
        <f t="shared" si="614"/>
        <v>#N/A</v>
      </c>
      <c r="L12170" t="e">
        <f t="shared" si="613"/>
        <v>#N/A</v>
      </c>
      <c r="M12170" t="e">
        <f t="shared" si="615"/>
        <v>#N/A</v>
      </c>
    </row>
    <row r="12171" spans="10:13" x14ac:dyDescent="0.35">
      <c r="J12171" t="e">
        <f>wOBA+VLOOKUP(D12171,order[],2,FALSE)+VLOOKUP(IF(F12171&gt;7,8,IF(F12171=0,1,F12171)),pitches[],2,FALSE)+VLOOKUP(IF(E12171&gt;2,3,E12171),smatchups[],2,FALSE)</f>
        <v>#N/A</v>
      </c>
      <c r="K12171" t="e">
        <f t="shared" si="614"/>
        <v>#N/A</v>
      </c>
      <c r="L12171" t="e">
        <f t="shared" si="613"/>
        <v>#N/A</v>
      </c>
      <c r="M12171" t="e">
        <f t="shared" si="615"/>
        <v>#N/A</v>
      </c>
    </row>
    <row r="12172" spans="10:13" x14ac:dyDescent="0.35">
      <c r="J12172" t="e">
        <f>wOBA+VLOOKUP(D12172,order[],2,FALSE)+VLOOKUP(IF(F12172&gt;7,8,IF(F12172=0,1,F12172)),pitches[],2,FALSE)+VLOOKUP(IF(E12172&gt;2,3,E12172),smatchups[],2,FALSE)</f>
        <v>#N/A</v>
      </c>
      <c r="K12172" t="e">
        <f t="shared" si="614"/>
        <v>#N/A</v>
      </c>
      <c r="L12172" t="e">
        <f t="shared" si="613"/>
        <v>#N/A</v>
      </c>
      <c r="M12172" t="e">
        <f t="shared" si="615"/>
        <v>#N/A</v>
      </c>
    </row>
    <row r="12173" spans="10:13" x14ac:dyDescent="0.35">
      <c r="J12173" t="e">
        <f>wOBA+VLOOKUP(D12173,order[],2,FALSE)+VLOOKUP(IF(F12173&gt;7,8,IF(F12173=0,1,F12173)),pitches[],2,FALSE)+VLOOKUP(IF(E12173&gt;2,3,E12173),smatchups[],2,FALSE)</f>
        <v>#N/A</v>
      </c>
      <c r="K12173" t="e">
        <f t="shared" si="614"/>
        <v>#N/A</v>
      </c>
      <c r="L12173" t="e">
        <f t="shared" si="613"/>
        <v>#N/A</v>
      </c>
      <c r="M12173" t="e">
        <f t="shared" si="615"/>
        <v>#N/A</v>
      </c>
    </row>
    <row r="12174" spans="10:13" x14ac:dyDescent="0.35">
      <c r="J12174" t="e">
        <f>wOBA+VLOOKUP(D12174,order[],2,FALSE)+VLOOKUP(IF(F12174&gt;7,8,IF(F12174=0,1,F12174)),pitches[],2,FALSE)+VLOOKUP(IF(E12174&gt;2,3,E12174),smatchups[],2,FALSE)</f>
        <v>#N/A</v>
      </c>
      <c r="K12174" t="e">
        <f t="shared" si="614"/>
        <v>#N/A</v>
      </c>
      <c r="L12174" t="e">
        <f t="shared" si="613"/>
        <v>#N/A</v>
      </c>
      <c r="M12174" t="e">
        <f t="shared" si="615"/>
        <v>#N/A</v>
      </c>
    </row>
    <row r="12175" spans="10:13" x14ac:dyDescent="0.35">
      <c r="J12175" t="e">
        <f>wOBA+VLOOKUP(D12175,order[],2,FALSE)+VLOOKUP(IF(F12175&gt;7,8,IF(F12175=0,1,F12175)),pitches[],2,FALSE)+VLOOKUP(IF(E12175&gt;2,3,E12175),smatchups[],2,FALSE)</f>
        <v>#N/A</v>
      </c>
      <c r="K12175" t="e">
        <f t="shared" si="614"/>
        <v>#N/A</v>
      </c>
      <c r="L12175" t="e">
        <f t="shared" si="613"/>
        <v>#N/A</v>
      </c>
      <c r="M12175" t="e">
        <f t="shared" si="615"/>
        <v>#N/A</v>
      </c>
    </row>
    <row r="12176" spans="10:13" x14ac:dyDescent="0.35">
      <c r="J12176" t="e">
        <f>wOBA+VLOOKUP(D12176,order[],2,FALSE)+VLOOKUP(IF(F12176&gt;7,8,IF(F12176=0,1,F12176)),pitches[],2,FALSE)+VLOOKUP(IF(E12176&gt;2,3,E12176),smatchups[],2,FALSE)</f>
        <v>#N/A</v>
      </c>
      <c r="K12176" t="e">
        <f t="shared" si="614"/>
        <v>#N/A</v>
      </c>
      <c r="L12176" t="e">
        <f t="shared" si="613"/>
        <v>#N/A</v>
      </c>
      <c r="M12176" t="e">
        <f t="shared" si="615"/>
        <v>#N/A</v>
      </c>
    </row>
    <row r="12177" spans="10:13" x14ac:dyDescent="0.35">
      <c r="J12177" t="e">
        <f>wOBA+VLOOKUP(D12177,order[],2,FALSE)+VLOOKUP(IF(F12177&gt;7,8,IF(F12177=0,1,F12177)),pitches[],2,FALSE)+VLOOKUP(IF(E12177&gt;2,3,E12177),smatchups[],2,FALSE)</f>
        <v>#N/A</v>
      </c>
      <c r="K12177" t="e">
        <f t="shared" si="614"/>
        <v>#N/A</v>
      </c>
      <c r="L12177" t="e">
        <f t="shared" si="613"/>
        <v>#N/A</v>
      </c>
      <c r="M12177" t="e">
        <f t="shared" si="615"/>
        <v>#N/A</v>
      </c>
    </row>
    <row r="12178" spans="10:13" x14ac:dyDescent="0.35">
      <c r="J12178" t="e">
        <f>wOBA+VLOOKUP(D12178,order[],2,FALSE)+VLOOKUP(IF(F12178&gt;7,8,IF(F12178=0,1,F12178)),pitches[],2,FALSE)+VLOOKUP(IF(E12178&gt;2,3,E12178),smatchups[],2,FALSE)</f>
        <v>#N/A</v>
      </c>
      <c r="K12178" t="e">
        <f t="shared" si="614"/>
        <v>#N/A</v>
      </c>
      <c r="L12178" t="e">
        <f t="shared" si="613"/>
        <v>#N/A</v>
      </c>
      <c r="M12178" t="e">
        <f t="shared" si="615"/>
        <v>#N/A</v>
      </c>
    </row>
    <row r="12179" spans="10:13" x14ac:dyDescent="0.35">
      <c r="J12179" t="e">
        <f>wOBA+VLOOKUP(D12179,order[],2,FALSE)+VLOOKUP(IF(F12179&gt;7,8,IF(F12179=0,1,F12179)),pitches[],2,FALSE)+VLOOKUP(IF(E12179&gt;2,3,E12179),smatchups[],2,FALSE)</f>
        <v>#N/A</v>
      </c>
      <c r="K12179" t="e">
        <f t="shared" si="614"/>
        <v>#N/A</v>
      </c>
      <c r="L12179" t="e">
        <f t="shared" si="613"/>
        <v>#N/A</v>
      </c>
      <c r="M12179" t="e">
        <f t="shared" si="615"/>
        <v>#N/A</v>
      </c>
    </row>
    <row r="12180" spans="10:13" x14ac:dyDescent="0.35">
      <c r="J12180" t="e">
        <f>wOBA+VLOOKUP(D12180,order[],2,FALSE)+VLOOKUP(IF(F12180&gt;7,8,IF(F12180=0,1,F12180)),pitches[],2,FALSE)+VLOOKUP(IF(E12180&gt;2,3,E12180),smatchups[],2,FALSE)</f>
        <v>#N/A</v>
      </c>
      <c r="K12180" t="e">
        <f t="shared" si="614"/>
        <v>#N/A</v>
      </c>
      <c r="L12180" t="e">
        <f t="shared" si="613"/>
        <v>#N/A</v>
      </c>
      <c r="M12180" t="e">
        <f t="shared" si="615"/>
        <v>#N/A</v>
      </c>
    </row>
    <row r="12181" spans="10:13" x14ac:dyDescent="0.35">
      <c r="J12181" t="e">
        <f>wOBA+VLOOKUP(D12181,order[],2,FALSE)+VLOOKUP(IF(F12181&gt;7,8,IF(F12181=0,1,F12181)),pitches[],2,FALSE)+VLOOKUP(IF(E12181&gt;2,3,E12181),smatchups[],2,FALSE)</f>
        <v>#N/A</v>
      </c>
      <c r="K12181" t="e">
        <f t="shared" si="614"/>
        <v>#N/A</v>
      </c>
      <c r="L12181" t="e">
        <f t="shared" si="613"/>
        <v>#N/A</v>
      </c>
      <c r="M12181" t="e">
        <f t="shared" si="615"/>
        <v>#N/A</v>
      </c>
    </row>
    <row r="12182" spans="10:13" x14ac:dyDescent="0.35">
      <c r="J12182" t="e">
        <f>wOBA+VLOOKUP(D12182,order[],2,FALSE)+VLOOKUP(IF(F12182&gt;7,8,IF(F12182=0,1,F12182)),pitches[],2,FALSE)+VLOOKUP(IF(E12182&gt;2,3,E12182),smatchups[],2,FALSE)</f>
        <v>#N/A</v>
      </c>
      <c r="K12182" t="e">
        <f t="shared" si="614"/>
        <v>#N/A</v>
      </c>
      <c r="L12182" t="e">
        <f t="shared" si="613"/>
        <v>#N/A</v>
      </c>
      <c r="M12182" t="e">
        <f t="shared" si="615"/>
        <v>#N/A</v>
      </c>
    </row>
    <row r="12183" spans="10:13" x14ac:dyDescent="0.35">
      <c r="J12183" t="e">
        <f>wOBA+VLOOKUP(D12183,order[],2,FALSE)+VLOOKUP(IF(F12183&gt;7,8,IF(F12183=0,1,F12183)),pitches[],2,FALSE)+VLOOKUP(IF(E12183&gt;2,3,E12183),smatchups[],2,FALSE)</f>
        <v>#N/A</v>
      </c>
      <c r="K12183" t="e">
        <f t="shared" si="614"/>
        <v>#N/A</v>
      </c>
      <c r="L12183" t="e">
        <f t="shared" si="613"/>
        <v>#N/A</v>
      </c>
      <c r="M12183" t="e">
        <f t="shared" si="615"/>
        <v>#N/A</v>
      </c>
    </row>
    <row r="12184" spans="10:13" x14ac:dyDescent="0.35">
      <c r="J12184" t="e">
        <f>wOBA+VLOOKUP(D12184,order[],2,FALSE)+VLOOKUP(IF(F12184&gt;7,8,IF(F12184=0,1,F12184)),pitches[],2,FALSE)+VLOOKUP(IF(E12184&gt;2,3,E12184),smatchups[],2,FALSE)</f>
        <v>#N/A</v>
      </c>
      <c r="K12184" t="e">
        <f t="shared" si="614"/>
        <v>#N/A</v>
      </c>
      <c r="L12184" t="e">
        <f t="shared" si="613"/>
        <v>#N/A</v>
      </c>
      <c r="M12184" t="e">
        <f t="shared" si="615"/>
        <v>#N/A</v>
      </c>
    </row>
    <row r="12185" spans="10:13" x14ac:dyDescent="0.35">
      <c r="J12185" t="e">
        <f>wOBA+VLOOKUP(D12185,order[],2,FALSE)+VLOOKUP(IF(F12185&gt;7,8,IF(F12185=0,1,F12185)),pitches[],2,FALSE)+VLOOKUP(IF(E12185&gt;2,3,E12185),smatchups[],2,FALSE)</f>
        <v>#N/A</v>
      </c>
      <c r="K12185" t="e">
        <f t="shared" si="614"/>
        <v>#N/A</v>
      </c>
      <c r="L12185" t="e">
        <f t="shared" si="613"/>
        <v>#N/A</v>
      </c>
      <c r="M12185" t="e">
        <f t="shared" si="615"/>
        <v>#N/A</v>
      </c>
    </row>
    <row r="12186" spans="10:13" x14ac:dyDescent="0.35">
      <c r="J12186" t="e">
        <f>wOBA+VLOOKUP(D12186,order[],2,FALSE)+VLOOKUP(IF(F12186&gt;7,8,IF(F12186=0,1,F12186)),pitches[],2,FALSE)+VLOOKUP(IF(E12186&gt;2,3,E12186),smatchups[],2,FALSE)</f>
        <v>#N/A</v>
      </c>
      <c r="K12186" t="e">
        <f t="shared" si="614"/>
        <v>#N/A</v>
      </c>
      <c r="L12186" t="e">
        <f t="shared" si="613"/>
        <v>#N/A</v>
      </c>
      <c r="M12186" t="e">
        <f t="shared" si="615"/>
        <v>#N/A</v>
      </c>
    </row>
    <row r="12187" spans="10:13" x14ac:dyDescent="0.35">
      <c r="J12187" t="e">
        <f>wOBA+VLOOKUP(D12187,order[],2,FALSE)+VLOOKUP(IF(F12187&gt;7,8,IF(F12187=0,1,F12187)),pitches[],2,FALSE)+VLOOKUP(IF(E12187&gt;2,3,E12187),smatchups[],2,FALSE)</f>
        <v>#N/A</v>
      </c>
      <c r="K12187" t="e">
        <f t="shared" si="614"/>
        <v>#N/A</v>
      </c>
      <c r="L12187" t="e">
        <f t="shared" si="613"/>
        <v>#N/A</v>
      </c>
      <c r="M12187" t="e">
        <f t="shared" si="615"/>
        <v>#N/A</v>
      </c>
    </row>
    <row r="12188" spans="10:13" x14ac:dyDescent="0.35">
      <c r="J12188" t="e">
        <f>wOBA+VLOOKUP(D12188,order[],2,FALSE)+VLOOKUP(IF(F12188&gt;7,8,IF(F12188=0,1,F12188)),pitches[],2,FALSE)+VLOOKUP(IF(E12188&gt;2,3,E12188),smatchups[],2,FALSE)</f>
        <v>#N/A</v>
      </c>
      <c r="K12188" t="e">
        <f t="shared" si="614"/>
        <v>#N/A</v>
      </c>
      <c r="L12188" t="e">
        <f t="shared" si="613"/>
        <v>#N/A</v>
      </c>
      <c r="M12188" t="e">
        <f t="shared" si="615"/>
        <v>#N/A</v>
      </c>
    </row>
    <row r="12189" spans="10:13" x14ac:dyDescent="0.35">
      <c r="J12189" t="e">
        <f>wOBA+VLOOKUP(D12189,order[],2,FALSE)+VLOOKUP(IF(F12189&gt;7,8,IF(F12189=0,1,F12189)),pitches[],2,FALSE)+VLOOKUP(IF(E12189&gt;2,3,E12189),smatchups[],2,FALSE)</f>
        <v>#N/A</v>
      </c>
      <c r="K12189" t="e">
        <f t="shared" si="614"/>
        <v>#N/A</v>
      </c>
      <c r="L12189" t="e">
        <f t="shared" si="613"/>
        <v>#N/A</v>
      </c>
      <c r="M12189" t="e">
        <f t="shared" si="615"/>
        <v>#N/A</v>
      </c>
    </row>
    <row r="12190" spans="10:13" x14ac:dyDescent="0.35">
      <c r="J12190" t="e">
        <f>wOBA+VLOOKUP(D12190,order[],2,FALSE)+VLOOKUP(IF(F12190&gt;7,8,IF(F12190=0,1,F12190)),pitches[],2,FALSE)+VLOOKUP(IF(E12190&gt;2,3,E12190),smatchups[],2,FALSE)</f>
        <v>#N/A</v>
      </c>
      <c r="K12190" t="e">
        <f t="shared" si="614"/>
        <v>#N/A</v>
      </c>
      <c r="L12190" t="e">
        <f t="shared" si="613"/>
        <v>#N/A</v>
      </c>
      <c r="M12190" t="e">
        <f t="shared" si="615"/>
        <v>#N/A</v>
      </c>
    </row>
    <row r="12191" spans="10:13" x14ac:dyDescent="0.35">
      <c r="J12191" t="e">
        <f>wOBA+VLOOKUP(D12191,order[],2,FALSE)+VLOOKUP(IF(F12191&gt;7,8,IF(F12191=0,1,F12191)),pitches[],2,FALSE)+VLOOKUP(IF(E12191&gt;2,3,E12191),smatchups[],2,FALSE)</f>
        <v>#N/A</v>
      </c>
      <c r="K12191" t="e">
        <f t="shared" si="614"/>
        <v>#N/A</v>
      </c>
      <c r="L12191" t="e">
        <f t="shared" si="613"/>
        <v>#N/A</v>
      </c>
      <c r="M12191" t="e">
        <f t="shared" si="615"/>
        <v>#N/A</v>
      </c>
    </row>
    <row r="12192" spans="10:13" x14ac:dyDescent="0.35">
      <c r="J12192" t="e">
        <f>wOBA+VLOOKUP(D12192,order[],2,FALSE)+VLOOKUP(IF(F12192&gt;7,8,IF(F12192=0,1,F12192)),pitches[],2,FALSE)+VLOOKUP(IF(E12192&gt;2,3,E12192),smatchups[],2,FALSE)</f>
        <v>#N/A</v>
      </c>
      <c r="K12192" t="e">
        <f t="shared" si="614"/>
        <v>#N/A</v>
      </c>
      <c r="L12192" t="e">
        <f t="shared" si="613"/>
        <v>#N/A</v>
      </c>
      <c r="M12192" t="e">
        <f t="shared" si="615"/>
        <v>#N/A</v>
      </c>
    </row>
    <row r="12193" spans="10:13" x14ac:dyDescent="0.35">
      <c r="J12193" t="e">
        <f>wOBA+VLOOKUP(D12193,order[],2,FALSE)+VLOOKUP(IF(F12193&gt;7,8,IF(F12193=0,1,F12193)),pitches[],2,FALSE)+VLOOKUP(IF(E12193&gt;2,3,E12193),smatchups[],2,FALSE)</f>
        <v>#N/A</v>
      </c>
      <c r="K12193" t="e">
        <f t="shared" si="614"/>
        <v>#N/A</v>
      </c>
      <c r="L12193" t="e">
        <f t="shared" si="613"/>
        <v>#N/A</v>
      </c>
      <c r="M12193" t="e">
        <f t="shared" si="615"/>
        <v>#N/A</v>
      </c>
    </row>
    <row r="12194" spans="10:13" x14ac:dyDescent="0.35">
      <c r="J12194" t="e">
        <f>wOBA+VLOOKUP(D12194,order[],2,FALSE)+VLOOKUP(IF(F12194&gt;7,8,IF(F12194=0,1,F12194)),pitches[],2,FALSE)+VLOOKUP(IF(E12194&gt;2,3,E12194),smatchups[],2,FALSE)</f>
        <v>#N/A</v>
      </c>
      <c r="K12194" t="e">
        <f t="shared" si="614"/>
        <v>#N/A</v>
      </c>
      <c r="L12194" t="e">
        <f t="shared" si="613"/>
        <v>#N/A</v>
      </c>
      <c r="M12194" t="e">
        <f t="shared" si="615"/>
        <v>#N/A</v>
      </c>
    </row>
    <row r="12195" spans="10:13" x14ac:dyDescent="0.35">
      <c r="J12195" t="e">
        <f>wOBA+VLOOKUP(D12195,order[],2,FALSE)+VLOOKUP(IF(F12195&gt;7,8,IF(F12195=0,1,F12195)),pitches[],2,FALSE)+VLOOKUP(IF(E12195&gt;2,3,E12195),smatchups[],2,FALSE)</f>
        <v>#N/A</v>
      </c>
      <c r="K12195" t="e">
        <f t="shared" si="614"/>
        <v>#N/A</v>
      </c>
      <c r="L12195" t="e">
        <f t="shared" si="613"/>
        <v>#N/A</v>
      </c>
      <c r="M12195" t="e">
        <f t="shared" si="615"/>
        <v>#N/A</v>
      </c>
    </row>
    <row r="12196" spans="10:13" x14ac:dyDescent="0.35">
      <c r="J12196" t="e">
        <f>wOBA+VLOOKUP(D12196,order[],2,FALSE)+VLOOKUP(IF(F12196&gt;7,8,IF(F12196=0,1,F12196)),pitches[],2,FALSE)+VLOOKUP(IF(E12196&gt;2,3,E12196),smatchups[],2,FALSE)</f>
        <v>#N/A</v>
      </c>
      <c r="K12196" t="e">
        <f t="shared" si="614"/>
        <v>#N/A</v>
      </c>
      <c r="L12196" t="e">
        <f t="shared" si="613"/>
        <v>#N/A</v>
      </c>
      <c r="M12196" t="e">
        <f t="shared" si="615"/>
        <v>#N/A</v>
      </c>
    </row>
    <row r="12197" spans="10:13" x14ac:dyDescent="0.35">
      <c r="J12197" t="e">
        <f>wOBA+VLOOKUP(D12197,order[],2,FALSE)+VLOOKUP(IF(F12197&gt;7,8,IF(F12197=0,1,F12197)),pitches[],2,FALSE)+VLOOKUP(IF(E12197&gt;2,3,E12197),smatchups[],2,FALSE)</f>
        <v>#N/A</v>
      </c>
      <c r="K12197" t="e">
        <f t="shared" si="614"/>
        <v>#N/A</v>
      </c>
      <c r="L12197" t="e">
        <f t="shared" si="613"/>
        <v>#N/A</v>
      </c>
      <c r="M12197" t="e">
        <f t="shared" si="615"/>
        <v>#N/A</v>
      </c>
    </row>
    <row r="12198" spans="10:13" x14ac:dyDescent="0.35">
      <c r="J12198" t="e">
        <f>wOBA+VLOOKUP(D12198,order[],2,FALSE)+VLOOKUP(IF(F12198&gt;7,8,IF(F12198=0,1,F12198)),pitches[],2,FALSE)+VLOOKUP(IF(E12198&gt;2,3,E12198),smatchups[],2,FALSE)</f>
        <v>#N/A</v>
      </c>
      <c r="K12198" t="e">
        <f t="shared" si="614"/>
        <v>#N/A</v>
      </c>
      <c r="L12198" t="e">
        <f t="shared" si="613"/>
        <v>#N/A</v>
      </c>
      <c r="M12198" t="e">
        <f t="shared" si="615"/>
        <v>#N/A</v>
      </c>
    </row>
    <row r="12199" spans="10:13" x14ac:dyDescent="0.35">
      <c r="J12199" t="e">
        <f>wOBA+VLOOKUP(D12199,order[],2,FALSE)+VLOOKUP(IF(F12199&gt;7,8,IF(F12199=0,1,F12199)),pitches[],2,FALSE)+VLOOKUP(IF(E12199&gt;2,3,E12199),smatchups[],2,FALSE)</f>
        <v>#N/A</v>
      </c>
      <c r="K12199" t="e">
        <f t="shared" si="614"/>
        <v>#N/A</v>
      </c>
      <c r="L12199" t="e">
        <f t="shared" si="613"/>
        <v>#N/A</v>
      </c>
      <c r="M12199" t="e">
        <f t="shared" si="615"/>
        <v>#N/A</v>
      </c>
    </row>
    <row r="12200" spans="10:13" x14ac:dyDescent="0.35">
      <c r="J12200" t="e">
        <f>wOBA+VLOOKUP(D12200,order[],2,FALSE)+VLOOKUP(IF(F12200&gt;7,8,IF(F12200=0,1,F12200)),pitches[],2,FALSE)+VLOOKUP(IF(E12200&gt;2,3,E12200),smatchups[],2,FALSE)</f>
        <v>#N/A</v>
      </c>
      <c r="K12200" t="e">
        <f t="shared" si="614"/>
        <v>#N/A</v>
      </c>
      <c r="L12200" t="e">
        <f t="shared" si="613"/>
        <v>#N/A</v>
      </c>
      <c r="M12200" t="e">
        <f t="shared" si="615"/>
        <v>#N/A</v>
      </c>
    </row>
    <row r="12201" spans="10:13" x14ac:dyDescent="0.35">
      <c r="J12201" t="e">
        <f>wOBA+VLOOKUP(D12201,order[],2,FALSE)+VLOOKUP(IF(F12201&gt;7,8,IF(F12201=0,1,F12201)),pitches[],2,FALSE)+VLOOKUP(IF(E12201&gt;2,3,E12201),smatchups[],2,FALSE)</f>
        <v>#N/A</v>
      </c>
      <c r="K12201" t="e">
        <f t="shared" si="614"/>
        <v>#N/A</v>
      </c>
      <c r="L12201" t="e">
        <f t="shared" si="613"/>
        <v>#N/A</v>
      </c>
      <c r="M12201" t="e">
        <f t="shared" si="615"/>
        <v>#N/A</v>
      </c>
    </row>
    <row r="12202" spans="10:13" x14ac:dyDescent="0.35">
      <c r="J12202" t="e">
        <f>wOBA+VLOOKUP(D12202,order[],2,FALSE)+VLOOKUP(IF(F12202&gt;7,8,IF(F12202=0,1,F12202)),pitches[],2,FALSE)+VLOOKUP(IF(E12202&gt;2,3,E12202),smatchups[],2,FALSE)</f>
        <v>#N/A</v>
      </c>
      <c r="K12202" t="e">
        <f t="shared" si="614"/>
        <v>#N/A</v>
      </c>
      <c r="L12202" t="e">
        <f t="shared" si="613"/>
        <v>#N/A</v>
      </c>
      <c r="M12202" t="e">
        <f t="shared" si="615"/>
        <v>#N/A</v>
      </c>
    </row>
    <row r="12203" spans="10:13" x14ac:dyDescent="0.35">
      <c r="J12203" t="e">
        <f>wOBA+VLOOKUP(D12203,order[],2,FALSE)+VLOOKUP(IF(F12203&gt;7,8,IF(F12203=0,1,F12203)),pitches[],2,FALSE)+VLOOKUP(IF(E12203&gt;2,3,E12203),smatchups[],2,FALSE)</f>
        <v>#N/A</v>
      </c>
      <c r="K12203" t="e">
        <f t="shared" si="614"/>
        <v>#N/A</v>
      </c>
      <c r="L12203" t="e">
        <f t="shared" si="613"/>
        <v>#N/A</v>
      </c>
      <c r="M12203" t="e">
        <f t="shared" si="615"/>
        <v>#N/A</v>
      </c>
    </row>
    <row r="12204" spans="10:13" x14ac:dyDescent="0.35">
      <c r="J12204" t="e">
        <f>wOBA+VLOOKUP(D12204,order[],2,FALSE)+VLOOKUP(IF(F12204&gt;7,8,IF(F12204=0,1,F12204)),pitches[],2,FALSE)+VLOOKUP(IF(E12204&gt;2,3,E12204),smatchups[],2,FALSE)</f>
        <v>#N/A</v>
      </c>
      <c r="K12204" t="e">
        <f t="shared" si="614"/>
        <v>#N/A</v>
      </c>
      <c r="L12204" t="e">
        <f t="shared" si="613"/>
        <v>#N/A</v>
      </c>
      <c r="M12204" t="e">
        <f t="shared" si="615"/>
        <v>#N/A</v>
      </c>
    </row>
    <row r="12205" spans="10:13" x14ac:dyDescent="0.35">
      <c r="J12205" t="e">
        <f>wOBA+VLOOKUP(D12205,order[],2,FALSE)+VLOOKUP(IF(F12205&gt;7,8,IF(F12205=0,1,F12205)),pitches[],2,FALSE)+VLOOKUP(IF(E12205&gt;2,3,E12205),smatchups[],2,FALSE)</f>
        <v>#N/A</v>
      </c>
      <c r="K12205" t="e">
        <f t="shared" si="614"/>
        <v>#N/A</v>
      </c>
      <c r="L12205" t="e">
        <f t="shared" si="613"/>
        <v>#N/A</v>
      </c>
      <c r="M12205" t="e">
        <f t="shared" si="615"/>
        <v>#N/A</v>
      </c>
    </row>
    <row r="12206" spans="10:13" x14ac:dyDescent="0.35">
      <c r="J12206" t="e">
        <f>wOBA+VLOOKUP(D12206,order[],2,FALSE)+VLOOKUP(IF(F12206&gt;7,8,IF(F12206=0,1,F12206)),pitches[],2,FALSE)+VLOOKUP(IF(E12206&gt;2,3,E12206),smatchups[],2,FALSE)</f>
        <v>#N/A</v>
      </c>
      <c r="K12206" t="e">
        <f t="shared" si="614"/>
        <v>#N/A</v>
      </c>
      <c r="L12206" t="e">
        <f t="shared" si="613"/>
        <v>#N/A</v>
      </c>
      <c r="M12206" t="e">
        <f t="shared" si="615"/>
        <v>#N/A</v>
      </c>
    </row>
    <row r="12207" spans="10:13" x14ac:dyDescent="0.35">
      <c r="J12207" t="e">
        <f>wOBA+VLOOKUP(D12207,order[],2,FALSE)+VLOOKUP(IF(F12207&gt;7,8,IF(F12207=0,1,F12207)),pitches[],2,FALSE)+VLOOKUP(IF(E12207&gt;2,3,E12207),smatchups[],2,FALSE)</f>
        <v>#N/A</v>
      </c>
      <c r="K12207" t="e">
        <f t="shared" si="614"/>
        <v>#N/A</v>
      </c>
      <c r="L12207" t="e">
        <f t="shared" si="613"/>
        <v>#N/A</v>
      </c>
      <c r="M12207" t="e">
        <f t="shared" si="615"/>
        <v>#N/A</v>
      </c>
    </row>
    <row r="12208" spans="10:13" x14ac:dyDescent="0.35">
      <c r="J12208" t="e">
        <f>wOBA+VLOOKUP(D12208,order[],2,FALSE)+VLOOKUP(IF(F12208&gt;7,8,IF(F12208=0,1,F12208)),pitches[],2,FALSE)+VLOOKUP(IF(E12208&gt;2,3,E12208),smatchups[],2,FALSE)</f>
        <v>#N/A</v>
      </c>
      <c r="K12208" t="e">
        <f t="shared" si="614"/>
        <v>#N/A</v>
      </c>
      <c r="L12208" t="e">
        <f t="shared" si="613"/>
        <v>#N/A</v>
      </c>
      <c r="M12208" t="e">
        <f t="shared" si="615"/>
        <v>#N/A</v>
      </c>
    </row>
    <row r="12209" spans="10:13" x14ac:dyDescent="0.35">
      <c r="J12209" t="e">
        <f>wOBA+VLOOKUP(D12209,order[],2,FALSE)+VLOOKUP(IF(F12209&gt;7,8,IF(F12209=0,1,F12209)),pitches[],2,FALSE)+VLOOKUP(IF(E12209&gt;2,3,E12209),smatchups[],2,FALSE)</f>
        <v>#N/A</v>
      </c>
      <c r="K12209" t="e">
        <f t="shared" si="614"/>
        <v>#N/A</v>
      </c>
      <c r="L12209" t="e">
        <f t="shared" si="613"/>
        <v>#N/A</v>
      </c>
      <c r="M12209" t="e">
        <f t="shared" si="615"/>
        <v>#N/A</v>
      </c>
    </row>
    <row r="12210" spans="10:13" x14ac:dyDescent="0.35">
      <c r="J12210" t="e">
        <f>wOBA+VLOOKUP(D12210,order[],2,FALSE)+VLOOKUP(IF(F12210&gt;7,8,IF(F12210=0,1,F12210)),pitches[],2,FALSE)+VLOOKUP(IF(E12210&gt;2,3,E12210),smatchups[],2,FALSE)</f>
        <v>#N/A</v>
      </c>
      <c r="K12210" t="e">
        <f t="shared" si="614"/>
        <v>#N/A</v>
      </c>
      <c r="L12210" t="e">
        <f t="shared" si="613"/>
        <v>#N/A</v>
      </c>
      <c r="M12210" t="e">
        <f t="shared" si="615"/>
        <v>#N/A</v>
      </c>
    </row>
    <row r="12211" spans="10:13" x14ac:dyDescent="0.35">
      <c r="J12211" t="e">
        <f>wOBA+VLOOKUP(D12211,order[],2,FALSE)+VLOOKUP(IF(F12211&gt;7,8,IF(F12211=0,1,F12211)),pitches[],2,FALSE)+VLOOKUP(IF(E12211&gt;2,3,E12211),smatchups[],2,FALSE)</f>
        <v>#N/A</v>
      </c>
      <c r="K12211" t="e">
        <f t="shared" si="614"/>
        <v>#N/A</v>
      </c>
      <c r="L12211" t="e">
        <f t="shared" si="613"/>
        <v>#N/A</v>
      </c>
      <c r="M12211" t="e">
        <f t="shared" si="615"/>
        <v>#N/A</v>
      </c>
    </row>
    <row r="12212" spans="10:13" x14ac:dyDescent="0.35">
      <c r="J12212" t="e">
        <f>wOBA+VLOOKUP(D12212,order[],2,FALSE)+VLOOKUP(IF(F12212&gt;7,8,IF(F12212=0,1,F12212)),pitches[],2,FALSE)+VLOOKUP(IF(E12212&gt;2,3,E12212),smatchups[],2,FALSE)</f>
        <v>#N/A</v>
      </c>
      <c r="K12212" t="e">
        <f t="shared" si="614"/>
        <v>#N/A</v>
      </c>
      <c r="L12212" t="e">
        <f t="shared" si="613"/>
        <v>#N/A</v>
      </c>
      <c r="M12212" t="e">
        <f t="shared" si="615"/>
        <v>#N/A</v>
      </c>
    </row>
    <row r="12213" spans="10:13" x14ac:dyDescent="0.35">
      <c r="J12213" t="e">
        <f>wOBA+VLOOKUP(D12213,order[],2,FALSE)+VLOOKUP(IF(F12213&gt;7,8,IF(F12213=0,1,F12213)),pitches[],2,FALSE)+VLOOKUP(IF(E12213&gt;2,3,E12213),smatchups[],2,FALSE)</f>
        <v>#N/A</v>
      </c>
      <c r="K12213" t="e">
        <f t="shared" si="614"/>
        <v>#N/A</v>
      </c>
      <c r="L12213" t="e">
        <f t="shared" si="613"/>
        <v>#N/A</v>
      </c>
      <c r="M12213" t="e">
        <f t="shared" si="615"/>
        <v>#N/A</v>
      </c>
    </row>
    <row r="12214" spans="10:13" x14ac:dyDescent="0.35">
      <c r="J12214" t="e">
        <f>wOBA+VLOOKUP(D12214,order[],2,FALSE)+VLOOKUP(IF(F12214&gt;7,8,IF(F12214=0,1,F12214)),pitches[],2,FALSE)+VLOOKUP(IF(E12214&gt;2,3,E12214),smatchups[],2,FALSE)</f>
        <v>#N/A</v>
      </c>
      <c r="K12214" t="e">
        <f t="shared" si="614"/>
        <v>#N/A</v>
      </c>
      <c r="L12214" t="e">
        <f t="shared" si="613"/>
        <v>#N/A</v>
      </c>
      <c r="M12214" t="e">
        <f t="shared" si="615"/>
        <v>#N/A</v>
      </c>
    </row>
    <row r="12215" spans="10:13" x14ac:dyDescent="0.35">
      <c r="J12215" t="e">
        <f>wOBA+VLOOKUP(D12215,order[],2,FALSE)+VLOOKUP(IF(F12215&gt;7,8,IF(F12215=0,1,F12215)),pitches[],2,FALSE)+VLOOKUP(IF(E12215&gt;2,3,E12215),smatchups[],2,FALSE)</f>
        <v>#N/A</v>
      </c>
      <c r="K12215" t="e">
        <f t="shared" si="614"/>
        <v>#N/A</v>
      </c>
      <c r="L12215" t="e">
        <f t="shared" si="613"/>
        <v>#N/A</v>
      </c>
      <c r="M12215" t="e">
        <f t="shared" si="615"/>
        <v>#N/A</v>
      </c>
    </row>
    <row r="12216" spans="10:13" x14ac:dyDescent="0.35">
      <c r="J12216" t="e">
        <f>wOBA+VLOOKUP(D12216,order[],2,FALSE)+VLOOKUP(IF(F12216&gt;7,8,IF(F12216=0,1,F12216)),pitches[],2,FALSE)+VLOOKUP(IF(E12216&gt;2,3,E12216),smatchups[],2,FALSE)</f>
        <v>#N/A</v>
      </c>
      <c r="K12216" t="e">
        <f t="shared" si="614"/>
        <v>#N/A</v>
      </c>
      <c r="L12216" t="e">
        <f t="shared" si="613"/>
        <v>#N/A</v>
      </c>
      <c r="M12216" t="e">
        <f t="shared" si="615"/>
        <v>#N/A</v>
      </c>
    </row>
    <row r="12217" spans="10:13" x14ac:dyDescent="0.35">
      <c r="J12217" t="e">
        <f>wOBA+VLOOKUP(D12217,order[],2,FALSE)+VLOOKUP(IF(F12217&gt;7,8,IF(F12217=0,1,F12217)),pitches[],2,FALSE)+VLOOKUP(IF(E12217&gt;2,3,E12217),smatchups[],2,FALSE)</f>
        <v>#N/A</v>
      </c>
      <c r="K12217" t="e">
        <f t="shared" si="614"/>
        <v>#N/A</v>
      </c>
      <c r="L12217" t="e">
        <f t="shared" si="613"/>
        <v>#N/A</v>
      </c>
      <c r="M12217" t="e">
        <f t="shared" si="615"/>
        <v>#N/A</v>
      </c>
    </row>
    <row r="12218" spans="10:13" x14ac:dyDescent="0.35">
      <c r="J12218" t="e">
        <f>wOBA+VLOOKUP(D12218,order[],2,FALSE)+VLOOKUP(IF(F12218&gt;7,8,IF(F12218=0,1,F12218)),pitches[],2,FALSE)+VLOOKUP(IF(E12218&gt;2,3,E12218),smatchups[],2,FALSE)</f>
        <v>#N/A</v>
      </c>
      <c r="K12218" t="e">
        <f t="shared" si="614"/>
        <v>#N/A</v>
      </c>
      <c r="L12218" t="e">
        <f t="shared" si="613"/>
        <v>#N/A</v>
      </c>
      <c r="M12218" t="e">
        <f t="shared" si="615"/>
        <v>#N/A</v>
      </c>
    </row>
    <row r="12219" spans="10:13" x14ac:dyDescent="0.35">
      <c r="J12219" t="e">
        <f>wOBA+VLOOKUP(D12219,order[],2,FALSE)+VLOOKUP(IF(F12219&gt;7,8,IF(F12219=0,1,F12219)),pitches[],2,FALSE)+VLOOKUP(IF(E12219&gt;2,3,E12219),smatchups[],2,FALSE)</f>
        <v>#N/A</v>
      </c>
      <c r="K12219" t="e">
        <f t="shared" si="614"/>
        <v>#N/A</v>
      </c>
      <c r="L12219" t="e">
        <f t="shared" si="613"/>
        <v>#N/A</v>
      </c>
      <c r="M12219" t="e">
        <f t="shared" si="615"/>
        <v>#N/A</v>
      </c>
    </row>
    <row r="12220" spans="10:13" x14ac:dyDescent="0.35">
      <c r="J12220" t="e">
        <f>wOBA+VLOOKUP(D12220,order[],2,FALSE)+VLOOKUP(IF(F12220&gt;7,8,IF(F12220=0,1,F12220)),pitches[],2,FALSE)+VLOOKUP(IF(E12220&gt;2,3,E12220),smatchups[],2,FALSE)</f>
        <v>#N/A</v>
      </c>
      <c r="K12220" t="e">
        <f t="shared" si="614"/>
        <v>#N/A</v>
      </c>
      <c r="L12220" t="e">
        <f t="shared" si="613"/>
        <v>#N/A</v>
      </c>
      <c r="M12220" t="e">
        <f t="shared" si="615"/>
        <v>#N/A</v>
      </c>
    </row>
    <row r="12221" spans="10:13" x14ac:dyDescent="0.35">
      <c r="J12221" t="e">
        <f>wOBA+VLOOKUP(D12221,order[],2,FALSE)+VLOOKUP(IF(F12221&gt;7,8,IF(F12221=0,1,F12221)),pitches[],2,FALSE)+VLOOKUP(IF(E12221&gt;2,3,E12221),smatchups[],2,FALSE)</f>
        <v>#N/A</v>
      </c>
      <c r="K12221" t="e">
        <f t="shared" si="614"/>
        <v>#N/A</v>
      </c>
      <c r="L12221" t="e">
        <f t="shared" si="613"/>
        <v>#N/A</v>
      </c>
      <c r="M12221" t="e">
        <f t="shared" si="615"/>
        <v>#N/A</v>
      </c>
    </row>
    <row r="12222" spans="10:13" x14ac:dyDescent="0.35">
      <c r="J12222" t="e">
        <f>wOBA+VLOOKUP(D12222,order[],2,FALSE)+VLOOKUP(IF(F12222&gt;7,8,IF(F12222=0,1,F12222)),pitches[],2,FALSE)+VLOOKUP(IF(E12222&gt;2,3,E12222),smatchups[],2,FALSE)</f>
        <v>#N/A</v>
      </c>
      <c r="K12222" t="e">
        <f t="shared" si="614"/>
        <v>#N/A</v>
      </c>
      <c r="L12222" t="e">
        <f t="shared" si="613"/>
        <v>#N/A</v>
      </c>
      <c r="M12222" t="e">
        <f t="shared" si="615"/>
        <v>#N/A</v>
      </c>
    </row>
    <row r="12223" spans="10:13" x14ac:dyDescent="0.35">
      <c r="J12223" t="e">
        <f>wOBA+VLOOKUP(D12223,order[],2,FALSE)+VLOOKUP(IF(F12223&gt;7,8,IF(F12223=0,1,F12223)),pitches[],2,FALSE)+VLOOKUP(IF(E12223&gt;2,3,E12223),smatchups[],2,FALSE)</f>
        <v>#N/A</v>
      </c>
      <c r="K12223" t="e">
        <f t="shared" si="614"/>
        <v>#N/A</v>
      </c>
      <c r="L12223" t="e">
        <f t="shared" si="613"/>
        <v>#N/A</v>
      </c>
      <c r="M12223" t="e">
        <f t="shared" si="615"/>
        <v>#N/A</v>
      </c>
    </row>
    <row r="12224" spans="10:13" x14ac:dyDescent="0.35">
      <c r="J12224" t="e">
        <f>wOBA+VLOOKUP(D12224,order[],2,FALSE)+VLOOKUP(IF(F12224&gt;7,8,IF(F12224=0,1,F12224)),pitches[],2,FALSE)+VLOOKUP(IF(E12224&gt;2,3,E12224),smatchups[],2,FALSE)</f>
        <v>#N/A</v>
      </c>
      <c r="K12224" t="e">
        <f t="shared" si="614"/>
        <v>#N/A</v>
      </c>
      <c r="L12224" t="e">
        <f t="shared" si="613"/>
        <v>#N/A</v>
      </c>
      <c r="M12224" t="e">
        <f t="shared" si="615"/>
        <v>#N/A</v>
      </c>
    </row>
    <row r="12225" spans="10:13" x14ac:dyDescent="0.35">
      <c r="J12225" t="e">
        <f>wOBA+VLOOKUP(D12225,order[],2,FALSE)+VLOOKUP(IF(F12225&gt;7,8,IF(F12225=0,1,F12225)),pitches[],2,FALSE)+VLOOKUP(IF(E12225&gt;2,3,E12225),smatchups[],2,FALSE)</f>
        <v>#N/A</v>
      </c>
      <c r="K12225" t="e">
        <f t="shared" si="614"/>
        <v>#N/A</v>
      </c>
      <c r="L12225" t="e">
        <f t="shared" si="613"/>
        <v>#N/A</v>
      </c>
      <c r="M12225" t="e">
        <f t="shared" si="615"/>
        <v>#N/A</v>
      </c>
    </row>
    <row r="12226" spans="10:13" x14ac:dyDescent="0.35">
      <c r="J12226" t="e">
        <f>wOBA+VLOOKUP(D12226,order[],2,FALSE)+VLOOKUP(IF(F12226&gt;7,8,IF(F12226=0,1,F12226)),pitches[],2,FALSE)+VLOOKUP(IF(E12226&gt;2,3,E12226),smatchups[],2,FALSE)</f>
        <v>#N/A</v>
      </c>
      <c r="K12226" t="e">
        <f t="shared" si="614"/>
        <v>#N/A</v>
      </c>
      <c r="L12226" t="e">
        <f t="shared" ref="L12226:L12289" si="616">IF(E12226=0,BF$1+BE$1*F12226,IF(E12226=1,BF$2+BE$2*F12226,IF(E12226=2,BF$3+BE$3*F12226,BF$4+BE$4*F12226)))+J12226</f>
        <v>#N/A</v>
      </c>
      <c r="M12226" t="e">
        <f t="shared" si="615"/>
        <v>#N/A</v>
      </c>
    </row>
    <row r="12227" spans="10:13" x14ac:dyDescent="0.35">
      <c r="J12227" t="e">
        <f>wOBA+VLOOKUP(D12227,order[],2,FALSE)+VLOOKUP(IF(F12227&gt;7,8,IF(F12227=0,1,F12227)),pitches[],2,FALSE)+VLOOKUP(IF(E12227&gt;2,3,E12227),smatchups[],2,FALSE)</f>
        <v>#N/A</v>
      </c>
      <c r="K12227" t="e">
        <f t="shared" ref="K12227:K12290" si="617">H12227-J12227</f>
        <v>#N/A</v>
      </c>
      <c r="L12227" t="e">
        <f t="shared" si="616"/>
        <v>#N/A</v>
      </c>
      <c r="M12227" t="e">
        <f t="shared" ref="M12227:M12290" si="618">H12227-L12227</f>
        <v>#N/A</v>
      </c>
    </row>
    <row r="12228" spans="10:13" x14ac:dyDescent="0.35">
      <c r="J12228" t="e">
        <f>wOBA+VLOOKUP(D12228,order[],2,FALSE)+VLOOKUP(IF(F12228&gt;7,8,IF(F12228=0,1,F12228)),pitches[],2,FALSE)+VLOOKUP(IF(E12228&gt;2,3,E12228),smatchups[],2,FALSE)</f>
        <v>#N/A</v>
      </c>
      <c r="K12228" t="e">
        <f t="shared" si="617"/>
        <v>#N/A</v>
      </c>
      <c r="L12228" t="e">
        <f t="shared" si="616"/>
        <v>#N/A</v>
      </c>
      <c r="M12228" t="e">
        <f t="shared" si="618"/>
        <v>#N/A</v>
      </c>
    </row>
    <row r="12229" spans="10:13" x14ac:dyDescent="0.35">
      <c r="J12229" t="e">
        <f>wOBA+VLOOKUP(D12229,order[],2,FALSE)+VLOOKUP(IF(F12229&gt;7,8,IF(F12229=0,1,F12229)),pitches[],2,FALSE)+VLOOKUP(IF(E12229&gt;2,3,E12229),smatchups[],2,FALSE)</f>
        <v>#N/A</v>
      </c>
      <c r="K12229" t="e">
        <f t="shared" si="617"/>
        <v>#N/A</v>
      </c>
      <c r="L12229" t="e">
        <f t="shared" si="616"/>
        <v>#N/A</v>
      </c>
      <c r="M12229" t="e">
        <f t="shared" si="618"/>
        <v>#N/A</v>
      </c>
    </row>
    <row r="12230" spans="10:13" x14ac:dyDescent="0.35">
      <c r="J12230" t="e">
        <f>wOBA+VLOOKUP(D12230,order[],2,FALSE)+VLOOKUP(IF(F12230&gt;7,8,IF(F12230=0,1,F12230)),pitches[],2,FALSE)+VLOOKUP(IF(E12230&gt;2,3,E12230),smatchups[],2,FALSE)</f>
        <v>#N/A</v>
      </c>
      <c r="K12230" t="e">
        <f t="shared" si="617"/>
        <v>#N/A</v>
      </c>
      <c r="L12230" t="e">
        <f t="shared" si="616"/>
        <v>#N/A</v>
      </c>
      <c r="M12230" t="e">
        <f t="shared" si="618"/>
        <v>#N/A</v>
      </c>
    </row>
    <row r="12231" spans="10:13" x14ac:dyDescent="0.35">
      <c r="J12231" t="e">
        <f>wOBA+VLOOKUP(D12231,order[],2,FALSE)+VLOOKUP(IF(F12231&gt;7,8,IF(F12231=0,1,F12231)),pitches[],2,FALSE)+VLOOKUP(IF(E12231&gt;2,3,E12231),smatchups[],2,FALSE)</f>
        <v>#N/A</v>
      </c>
      <c r="K12231" t="e">
        <f t="shared" si="617"/>
        <v>#N/A</v>
      </c>
      <c r="L12231" t="e">
        <f t="shared" si="616"/>
        <v>#N/A</v>
      </c>
      <c r="M12231" t="e">
        <f t="shared" si="618"/>
        <v>#N/A</v>
      </c>
    </row>
    <row r="12232" spans="10:13" x14ac:dyDescent="0.35">
      <c r="J12232" t="e">
        <f>wOBA+VLOOKUP(D12232,order[],2,FALSE)+VLOOKUP(IF(F12232&gt;7,8,IF(F12232=0,1,F12232)),pitches[],2,FALSE)+VLOOKUP(IF(E12232&gt;2,3,E12232),smatchups[],2,FALSE)</f>
        <v>#N/A</v>
      </c>
      <c r="K12232" t="e">
        <f t="shared" si="617"/>
        <v>#N/A</v>
      </c>
      <c r="L12232" t="e">
        <f t="shared" si="616"/>
        <v>#N/A</v>
      </c>
      <c r="M12232" t="e">
        <f t="shared" si="618"/>
        <v>#N/A</v>
      </c>
    </row>
    <row r="12233" spans="10:13" x14ac:dyDescent="0.35">
      <c r="J12233" t="e">
        <f>wOBA+VLOOKUP(D12233,order[],2,FALSE)+VLOOKUP(IF(F12233&gt;7,8,IF(F12233=0,1,F12233)),pitches[],2,FALSE)+VLOOKUP(IF(E12233&gt;2,3,E12233),smatchups[],2,FALSE)</f>
        <v>#N/A</v>
      </c>
      <c r="K12233" t="e">
        <f t="shared" si="617"/>
        <v>#N/A</v>
      </c>
      <c r="L12233" t="e">
        <f t="shared" si="616"/>
        <v>#N/A</v>
      </c>
      <c r="M12233" t="e">
        <f t="shared" si="618"/>
        <v>#N/A</v>
      </c>
    </row>
    <row r="12234" spans="10:13" x14ac:dyDescent="0.35">
      <c r="J12234" t="e">
        <f>wOBA+VLOOKUP(D12234,order[],2,FALSE)+VLOOKUP(IF(F12234&gt;7,8,IF(F12234=0,1,F12234)),pitches[],2,FALSE)+VLOOKUP(IF(E12234&gt;2,3,E12234),smatchups[],2,FALSE)</f>
        <v>#N/A</v>
      </c>
      <c r="K12234" t="e">
        <f t="shared" si="617"/>
        <v>#N/A</v>
      </c>
      <c r="L12234" t="e">
        <f t="shared" si="616"/>
        <v>#N/A</v>
      </c>
      <c r="M12234" t="e">
        <f t="shared" si="618"/>
        <v>#N/A</v>
      </c>
    </row>
    <row r="12235" spans="10:13" x14ac:dyDescent="0.35">
      <c r="J12235" t="e">
        <f>wOBA+VLOOKUP(D12235,order[],2,FALSE)+VLOOKUP(IF(F12235&gt;7,8,IF(F12235=0,1,F12235)),pitches[],2,FALSE)+VLOOKUP(IF(E12235&gt;2,3,E12235),smatchups[],2,FALSE)</f>
        <v>#N/A</v>
      </c>
      <c r="K12235" t="e">
        <f t="shared" si="617"/>
        <v>#N/A</v>
      </c>
      <c r="L12235" t="e">
        <f t="shared" si="616"/>
        <v>#N/A</v>
      </c>
      <c r="M12235" t="e">
        <f t="shared" si="618"/>
        <v>#N/A</v>
      </c>
    </row>
    <row r="12236" spans="10:13" x14ac:dyDescent="0.35">
      <c r="J12236" t="e">
        <f>wOBA+VLOOKUP(D12236,order[],2,FALSE)+VLOOKUP(IF(F12236&gt;7,8,IF(F12236=0,1,F12236)),pitches[],2,FALSE)+VLOOKUP(IF(E12236&gt;2,3,E12236),smatchups[],2,FALSE)</f>
        <v>#N/A</v>
      </c>
      <c r="K12236" t="e">
        <f t="shared" si="617"/>
        <v>#N/A</v>
      </c>
      <c r="L12236" t="e">
        <f t="shared" si="616"/>
        <v>#N/A</v>
      </c>
      <c r="M12236" t="e">
        <f t="shared" si="618"/>
        <v>#N/A</v>
      </c>
    </row>
    <row r="12237" spans="10:13" x14ac:dyDescent="0.35">
      <c r="J12237" t="e">
        <f>wOBA+VLOOKUP(D12237,order[],2,FALSE)+VLOOKUP(IF(F12237&gt;7,8,IF(F12237=0,1,F12237)),pitches[],2,FALSE)+VLOOKUP(IF(E12237&gt;2,3,E12237),smatchups[],2,FALSE)</f>
        <v>#N/A</v>
      </c>
      <c r="K12237" t="e">
        <f t="shared" si="617"/>
        <v>#N/A</v>
      </c>
      <c r="L12237" t="e">
        <f t="shared" si="616"/>
        <v>#N/A</v>
      </c>
      <c r="M12237" t="e">
        <f t="shared" si="618"/>
        <v>#N/A</v>
      </c>
    </row>
    <row r="12238" spans="10:13" x14ac:dyDescent="0.35">
      <c r="J12238" t="e">
        <f>wOBA+VLOOKUP(D12238,order[],2,FALSE)+VLOOKUP(IF(F12238&gt;7,8,IF(F12238=0,1,F12238)),pitches[],2,FALSE)+VLOOKUP(IF(E12238&gt;2,3,E12238),smatchups[],2,FALSE)</f>
        <v>#N/A</v>
      </c>
      <c r="K12238" t="e">
        <f t="shared" si="617"/>
        <v>#N/A</v>
      </c>
      <c r="L12238" t="e">
        <f t="shared" si="616"/>
        <v>#N/A</v>
      </c>
      <c r="M12238" t="e">
        <f t="shared" si="618"/>
        <v>#N/A</v>
      </c>
    </row>
    <row r="12239" spans="10:13" x14ac:dyDescent="0.35">
      <c r="J12239" t="e">
        <f>wOBA+VLOOKUP(D12239,order[],2,FALSE)+VLOOKUP(IF(F12239&gt;7,8,IF(F12239=0,1,F12239)),pitches[],2,FALSE)+VLOOKUP(IF(E12239&gt;2,3,E12239),smatchups[],2,FALSE)</f>
        <v>#N/A</v>
      </c>
      <c r="K12239" t="e">
        <f t="shared" si="617"/>
        <v>#N/A</v>
      </c>
      <c r="L12239" t="e">
        <f t="shared" si="616"/>
        <v>#N/A</v>
      </c>
      <c r="M12239" t="e">
        <f t="shared" si="618"/>
        <v>#N/A</v>
      </c>
    </row>
    <row r="12240" spans="10:13" x14ac:dyDescent="0.35">
      <c r="J12240" t="e">
        <f>wOBA+VLOOKUP(D12240,order[],2,FALSE)+VLOOKUP(IF(F12240&gt;7,8,IF(F12240=0,1,F12240)),pitches[],2,FALSE)+VLOOKUP(IF(E12240&gt;2,3,E12240),smatchups[],2,FALSE)</f>
        <v>#N/A</v>
      </c>
      <c r="K12240" t="e">
        <f t="shared" si="617"/>
        <v>#N/A</v>
      </c>
      <c r="L12240" t="e">
        <f t="shared" si="616"/>
        <v>#N/A</v>
      </c>
      <c r="M12240" t="e">
        <f t="shared" si="618"/>
        <v>#N/A</v>
      </c>
    </row>
    <row r="12241" spans="10:13" x14ac:dyDescent="0.35">
      <c r="J12241" t="e">
        <f>wOBA+VLOOKUP(D12241,order[],2,FALSE)+VLOOKUP(IF(F12241&gt;7,8,IF(F12241=0,1,F12241)),pitches[],2,FALSE)+VLOOKUP(IF(E12241&gt;2,3,E12241),smatchups[],2,FALSE)</f>
        <v>#N/A</v>
      </c>
      <c r="K12241" t="e">
        <f t="shared" si="617"/>
        <v>#N/A</v>
      </c>
      <c r="L12241" t="e">
        <f t="shared" si="616"/>
        <v>#N/A</v>
      </c>
      <c r="M12241" t="e">
        <f t="shared" si="618"/>
        <v>#N/A</v>
      </c>
    </row>
    <row r="12242" spans="10:13" x14ac:dyDescent="0.35">
      <c r="J12242" t="e">
        <f>wOBA+VLOOKUP(D12242,order[],2,FALSE)+VLOOKUP(IF(F12242&gt;7,8,IF(F12242=0,1,F12242)),pitches[],2,FALSE)+VLOOKUP(IF(E12242&gt;2,3,E12242),smatchups[],2,FALSE)</f>
        <v>#N/A</v>
      </c>
      <c r="K12242" t="e">
        <f t="shared" si="617"/>
        <v>#N/A</v>
      </c>
      <c r="L12242" t="e">
        <f t="shared" si="616"/>
        <v>#N/A</v>
      </c>
      <c r="M12242" t="e">
        <f t="shared" si="618"/>
        <v>#N/A</v>
      </c>
    </row>
    <row r="12243" spans="10:13" x14ac:dyDescent="0.35">
      <c r="J12243" t="e">
        <f>wOBA+VLOOKUP(D12243,order[],2,FALSE)+VLOOKUP(IF(F12243&gt;7,8,IF(F12243=0,1,F12243)),pitches[],2,FALSE)+VLOOKUP(IF(E12243&gt;2,3,E12243),smatchups[],2,FALSE)</f>
        <v>#N/A</v>
      </c>
      <c r="K12243" t="e">
        <f t="shared" si="617"/>
        <v>#N/A</v>
      </c>
      <c r="L12243" t="e">
        <f t="shared" si="616"/>
        <v>#N/A</v>
      </c>
      <c r="M12243" t="e">
        <f t="shared" si="618"/>
        <v>#N/A</v>
      </c>
    </row>
    <row r="12244" spans="10:13" x14ac:dyDescent="0.35">
      <c r="J12244" t="e">
        <f>wOBA+VLOOKUP(D12244,order[],2,FALSE)+VLOOKUP(IF(F12244&gt;7,8,IF(F12244=0,1,F12244)),pitches[],2,FALSE)+VLOOKUP(IF(E12244&gt;2,3,E12244),smatchups[],2,FALSE)</f>
        <v>#N/A</v>
      </c>
      <c r="K12244" t="e">
        <f t="shared" si="617"/>
        <v>#N/A</v>
      </c>
      <c r="L12244" t="e">
        <f t="shared" si="616"/>
        <v>#N/A</v>
      </c>
      <c r="M12244" t="e">
        <f t="shared" si="618"/>
        <v>#N/A</v>
      </c>
    </row>
    <row r="12245" spans="10:13" x14ac:dyDescent="0.35">
      <c r="J12245" t="e">
        <f>wOBA+VLOOKUP(D12245,order[],2,FALSE)+VLOOKUP(IF(F12245&gt;7,8,IF(F12245=0,1,F12245)),pitches[],2,FALSE)+VLOOKUP(IF(E12245&gt;2,3,E12245),smatchups[],2,FALSE)</f>
        <v>#N/A</v>
      </c>
      <c r="K12245" t="e">
        <f t="shared" si="617"/>
        <v>#N/A</v>
      </c>
      <c r="L12245" t="e">
        <f t="shared" si="616"/>
        <v>#N/A</v>
      </c>
      <c r="M12245" t="e">
        <f t="shared" si="618"/>
        <v>#N/A</v>
      </c>
    </row>
    <row r="12246" spans="10:13" x14ac:dyDescent="0.35">
      <c r="J12246" t="e">
        <f>wOBA+VLOOKUP(D12246,order[],2,FALSE)+VLOOKUP(IF(F12246&gt;7,8,IF(F12246=0,1,F12246)),pitches[],2,FALSE)+VLOOKUP(IF(E12246&gt;2,3,E12246),smatchups[],2,FALSE)</f>
        <v>#N/A</v>
      </c>
      <c r="K12246" t="e">
        <f t="shared" si="617"/>
        <v>#N/A</v>
      </c>
      <c r="L12246" t="e">
        <f t="shared" si="616"/>
        <v>#N/A</v>
      </c>
      <c r="M12246" t="e">
        <f t="shared" si="618"/>
        <v>#N/A</v>
      </c>
    </row>
    <row r="12247" spans="10:13" x14ac:dyDescent="0.35">
      <c r="J12247" t="e">
        <f>wOBA+VLOOKUP(D12247,order[],2,FALSE)+VLOOKUP(IF(F12247&gt;7,8,IF(F12247=0,1,F12247)),pitches[],2,FALSE)+VLOOKUP(IF(E12247&gt;2,3,E12247),smatchups[],2,FALSE)</f>
        <v>#N/A</v>
      </c>
      <c r="K12247" t="e">
        <f t="shared" si="617"/>
        <v>#N/A</v>
      </c>
      <c r="L12247" t="e">
        <f t="shared" si="616"/>
        <v>#N/A</v>
      </c>
      <c r="M12247" t="e">
        <f t="shared" si="618"/>
        <v>#N/A</v>
      </c>
    </row>
    <row r="12248" spans="10:13" x14ac:dyDescent="0.35">
      <c r="J12248" t="e">
        <f>wOBA+VLOOKUP(D12248,order[],2,FALSE)+VLOOKUP(IF(F12248&gt;7,8,IF(F12248=0,1,F12248)),pitches[],2,FALSE)+VLOOKUP(IF(E12248&gt;2,3,E12248),smatchups[],2,FALSE)</f>
        <v>#N/A</v>
      </c>
      <c r="K12248" t="e">
        <f t="shared" si="617"/>
        <v>#N/A</v>
      </c>
      <c r="L12248" t="e">
        <f t="shared" si="616"/>
        <v>#N/A</v>
      </c>
      <c r="M12248" t="e">
        <f t="shared" si="618"/>
        <v>#N/A</v>
      </c>
    </row>
    <row r="12249" spans="10:13" x14ac:dyDescent="0.35">
      <c r="J12249" t="e">
        <f>wOBA+VLOOKUP(D12249,order[],2,FALSE)+VLOOKUP(IF(F12249&gt;7,8,IF(F12249=0,1,F12249)),pitches[],2,FALSE)+VLOOKUP(IF(E12249&gt;2,3,E12249),smatchups[],2,FALSE)</f>
        <v>#N/A</v>
      </c>
      <c r="K12249" t="e">
        <f t="shared" si="617"/>
        <v>#N/A</v>
      </c>
      <c r="L12249" t="e">
        <f t="shared" si="616"/>
        <v>#N/A</v>
      </c>
      <c r="M12249" t="e">
        <f t="shared" si="618"/>
        <v>#N/A</v>
      </c>
    </row>
    <row r="12250" spans="10:13" x14ac:dyDescent="0.35">
      <c r="J12250" t="e">
        <f>wOBA+VLOOKUP(D12250,order[],2,FALSE)+VLOOKUP(IF(F12250&gt;7,8,IF(F12250=0,1,F12250)),pitches[],2,FALSE)+VLOOKUP(IF(E12250&gt;2,3,E12250),smatchups[],2,FALSE)</f>
        <v>#N/A</v>
      </c>
      <c r="K12250" t="e">
        <f t="shared" si="617"/>
        <v>#N/A</v>
      </c>
      <c r="L12250" t="e">
        <f t="shared" si="616"/>
        <v>#N/A</v>
      </c>
      <c r="M12250" t="e">
        <f t="shared" si="618"/>
        <v>#N/A</v>
      </c>
    </row>
    <row r="12251" spans="10:13" x14ac:dyDescent="0.35">
      <c r="J12251" t="e">
        <f>wOBA+VLOOKUP(D12251,order[],2,FALSE)+VLOOKUP(IF(F12251&gt;7,8,IF(F12251=0,1,F12251)),pitches[],2,FALSE)+VLOOKUP(IF(E12251&gt;2,3,E12251),smatchups[],2,FALSE)</f>
        <v>#N/A</v>
      </c>
      <c r="K12251" t="e">
        <f t="shared" si="617"/>
        <v>#N/A</v>
      </c>
      <c r="L12251" t="e">
        <f t="shared" si="616"/>
        <v>#N/A</v>
      </c>
      <c r="M12251" t="e">
        <f t="shared" si="618"/>
        <v>#N/A</v>
      </c>
    </row>
    <row r="12252" spans="10:13" x14ac:dyDescent="0.35">
      <c r="J12252" t="e">
        <f>wOBA+VLOOKUP(D12252,order[],2,FALSE)+VLOOKUP(IF(F12252&gt;7,8,IF(F12252=0,1,F12252)),pitches[],2,FALSE)+VLOOKUP(IF(E12252&gt;2,3,E12252),smatchups[],2,FALSE)</f>
        <v>#N/A</v>
      </c>
      <c r="K12252" t="e">
        <f t="shared" si="617"/>
        <v>#N/A</v>
      </c>
      <c r="L12252" t="e">
        <f t="shared" si="616"/>
        <v>#N/A</v>
      </c>
      <c r="M12252" t="e">
        <f t="shared" si="618"/>
        <v>#N/A</v>
      </c>
    </row>
    <row r="12253" spans="10:13" x14ac:dyDescent="0.35">
      <c r="J12253" t="e">
        <f>wOBA+VLOOKUP(D12253,order[],2,FALSE)+VLOOKUP(IF(F12253&gt;7,8,IF(F12253=0,1,F12253)),pitches[],2,FALSE)+VLOOKUP(IF(E12253&gt;2,3,E12253),smatchups[],2,FALSE)</f>
        <v>#N/A</v>
      </c>
      <c r="K12253" t="e">
        <f t="shared" si="617"/>
        <v>#N/A</v>
      </c>
      <c r="L12253" t="e">
        <f t="shared" si="616"/>
        <v>#N/A</v>
      </c>
      <c r="M12253" t="e">
        <f t="shared" si="618"/>
        <v>#N/A</v>
      </c>
    </row>
    <row r="12254" spans="10:13" x14ac:dyDescent="0.35">
      <c r="J12254" t="e">
        <f>wOBA+VLOOKUP(D12254,order[],2,FALSE)+VLOOKUP(IF(F12254&gt;7,8,IF(F12254=0,1,F12254)),pitches[],2,FALSE)+VLOOKUP(IF(E12254&gt;2,3,E12254),smatchups[],2,FALSE)</f>
        <v>#N/A</v>
      </c>
      <c r="K12254" t="e">
        <f t="shared" si="617"/>
        <v>#N/A</v>
      </c>
      <c r="L12254" t="e">
        <f t="shared" si="616"/>
        <v>#N/A</v>
      </c>
      <c r="M12254" t="e">
        <f t="shared" si="618"/>
        <v>#N/A</v>
      </c>
    </row>
    <row r="12255" spans="10:13" x14ac:dyDescent="0.35">
      <c r="J12255" t="e">
        <f>wOBA+VLOOKUP(D12255,order[],2,FALSE)+VLOOKUP(IF(F12255&gt;7,8,IF(F12255=0,1,F12255)),pitches[],2,FALSE)+VLOOKUP(IF(E12255&gt;2,3,E12255),smatchups[],2,FALSE)</f>
        <v>#N/A</v>
      </c>
      <c r="K12255" t="e">
        <f t="shared" si="617"/>
        <v>#N/A</v>
      </c>
      <c r="L12255" t="e">
        <f t="shared" si="616"/>
        <v>#N/A</v>
      </c>
      <c r="M12255" t="e">
        <f t="shared" si="618"/>
        <v>#N/A</v>
      </c>
    </row>
    <row r="12256" spans="10:13" x14ac:dyDescent="0.35">
      <c r="J12256" t="e">
        <f>wOBA+VLOOKUP(D12256,order[],2,FALSE)+VLOOKUP(IF(F12256&gt;7,8,IF(F12256=0,1,F12256)),pitches[],2,FALSE)+VLOOKUP(IF(E12256&gt;2,3,E12256),smatchups[],2,FALSE)</f>
        <v>#N/A</v>
      </c>
      <c r="K12256" t="e">
        <f t="shared" si="617"/>
        <v>#N/A</v>
      </c>
      <c r="L12256" t="e">
        <f t="shared" si="616"/>
        <v>#N/A</v>
      </c>
      <c r="M12256" t="e">
        <f t="shared" si="618"/>
        <v>#N/A</v>
      </c>
    </row>
    <row r="12257" spans="10:13" x14ac:dyDescent="0.35">
      <c r="J12257" t="e">
        <f>wOBA+VLOOKUP(D12257,order[],2,FALSE)+VLOOKUP(IF(F12257&gt;7,8,IF(F12257=0,1,F12257)),pitches[],2,FALSE)+VLOOKUP(IF(E12257&gt;2,3,E12257),smatchups[],2,FALSE)</f>
        <v>#N/A</v>
      </c>
      <c r="K12257" t="e">
        <f t="shared" si="617"/>
        <v>#N/A</v>
      </c>
      <c r="L12257" t="e">
        <f t="shared" si="616"/>
        <v>#N/A</v>
      </c>
      <c r="M12257" t="e">
        <f t="shared" si="618"/>
        <v>#N/A</v>
      </c>
    </row>
    <row r="12258" spans="10:13" x14ac:dyDescent="0.35">
      <c r="J12258" t="e">
        <f>wOBA+VLOOKUP(D12258,order[],2,FALSE)+VLOOKUP(IF(F12258&gt;7,8,IF(F12258=0,1,F12258)),pitches[],2,FALSE)+VLOOKUP(IF(E12258&gt;2,3,E12258),smatchups[],2,FALSE)</f>
        <v>#N/A</v>
      </c>
      <c r="K12258" t="e">
        <f t="shared" si="617"/>
        <v>#N/A</v>
      </c>
      <c r="L12258" t="e">
        <f t="shared" si="616"/>
        <v>#N/A</v>
      </c>
      <c r="M12258" t="e">
        <f t="shared" si="618"/>
        <v>#N/A</v>
      </c>
    </row>
    <row r="12259" spans="10:13" x14ac:dyDescent="0.35">
      <c r="J12259" t="e">
        <f>wOBA+VLOOKUP(D12259,order[],2,FALSE)+VLOOKUP(IF(F12259&gt;7,8,IF(F12259=0,1,F12259)),pitches[],2,FALSE)+VLOOKUP(IF(E12259&gt;2,3,E12259),smatchups[],2,FALSE)</f>
        <v>#N/A</v>
      </c>
      <c r="K12259" t="e">
        <f t="shared" si="617"/>
        <v>#N/A</v>
      </c>
      <c r="L12259" t="e">
        <f t="shared" si="616"/>
        <v>#N/A</v>
      </c>
      <c r="M12259" t="e">
        <f t="shared" si="618"/>
        <v>#N/A</v>
      </c>
    </row>
    <row r="12260" spans="10:13" x14ac:dyDescent="0.35">
      <c r="J12260" t="e">
        <f>wOBA+VLOOKUP(D12260,order[],2,FALSE)+VLOOKUP(IF(F12260&gt;7,8,IF(F12260=0,1,F12260)),pitches[],2,FALSE)+VLOOKUP(IF(E12260&gt;2,3,E12260),smatchups[],2,FALSE)</f>
        <v>#N/A</v>
      </c>
      <c r="K12260" t="e">
        <f t="shared" si="617"/>
        <v>#N/A</v>
      </c>
      <c r="L12260" t="e">
        <f t="shared" si="616"/>
        <v>#N/A</v>
      </c>
      <c r="M12260" t="e">
        <f t="shared" si="618"/>
        <v>#N/A</v>
      </c>
    </row>
    <row r="12261" spans="10:13" x14ac:dyDescent="0.35">
      <c r="J12261" t="e">
        <f>wOBA+VLOOKUP(D12261,order[],2,FALSE)+VLOOKUP(IF(F12261&gt;7,8,IF(F12261=0,1,F12261)),pitches[],2,FALSE)+VLOOKUP(IF(E12261&gt;2,3,E12261),smatchups[],2,FALSE)</f>
        <v>#N/A</v>
      </c>
      <c r="K12261" t="e">
        <f t="shared" si="617"/>
        <v>#N/A</v>
      </c>
      <c r="L12261" t="e">
        <f t="shared" si="616"/>
        <v>#N/A</v>
      </c>
      <c r="M12261" t="e">
        <f t="shared" si="618"/>
        <v>#N/A</v>
      </c>
    </row>
    <row r="12262" spans="10:13" x14ac:dyDescent="0.35">
      <c r="J12262" t="e">
        <f>wOBA+VLOOKUP(D12262,order[],2,FALSE)+VLOOKUP(IF(F12262&gt;7,8,IF(F12262=0,1,F12262)),pitches[],2,FALSE)+VLOOKUP(IF(E12262&gt;2,3,E12262),smatchups[],2,FALSE)</f>
        <v>#N/A</v>
      </c>
      <c r="K12262" t="e">
        <f t="shared" si="617"/>
        <v>#N/A</v>
      </c>
      <c r="L12262" t="e">
        <f t="shared" si="616"/>
        <v>#N/A</v>
      </c>
      <c r="M12262" t="e">
        <f t="shared" si="618"/>
        <v>#N/A</v>
      </c>
    </row>
    <row r="12263" spans="10:13" x14ac:dyDescent="0.35">
      <c r="J12263" t="e">
        <f>wOBA+VLOOKUP(D12263,order[],2,FALSE)+VLOOKUP(IF(F12263&gt;7,8,IF(F12263=0,1,F12263)),pitches[],2,FALSE)+VLOOKUP(IF(E12263&gt;2,3,E12263),smatchups[],2,FALSE)</f>
        <v>#N/A</v>
      </c>
      <c r="K12263" t="e">
        <f t="shared" si="617"/>
        <v>#N/A</v>
      </c>
      <c r="L12263" t="e">
        <f t="shared" si="616"/>
        <v>#N/A</v>
      </c>
      <c r="M12263" t="e">
        <f t="shared" si="618"/>
        <v>#N/A</v>
      </c>
    </row>
    <row r="12264" spans="10:13" x14ac:dyDescent="0.35">
      <c r="J12264" t="e">
        <f>wOBA+VLOOKUP(D12264,order[],2,FALSE)+VLOOKUP(IF(F12264&gt;7,8,IF(F12264=0,1,F12264)),pitches[],2,FALSE)+VLOOKUP(IF(E12264&gt;2,3,E12264),smatchups[],2,FALSE)</f>
        <v>#N/A</v>
      </c>
      <c r="K12264" t="e">
        <f t="shared" si="617"/>
        <v>#N/A</v>
      </c>
      <c r="L12264" t="e">
        <f t="shared" si="616"/>
        <v>#N/A</v>
      </c>
      <c r="M12264" t="e">
        <f t="shared" si="618"/>
        <v>#N/A</v>
      </c>
    </row>
    <row r="12265" spans="10:13" x14ac:dyDescent="0.35">
      <c r="J12265" t="e">
        <f>wOBA+VLOOKUP(D12265,order[],2,FALSE)+VLOOKUP(IF(F12265&gt;7,8,IF(F12265=0,1,F12265)),pitches[],2,FALSE)+VLOOKUP(IF(E12265&gt;2,3,E12265),smatchups[],2,FALSE)</f>
        <v>#N/A</v>
      </c>
      <c r="K12265" t="e">
        <f t="shared" si="617"/>
        <v>#N/A</v>
      </c>
      <c r="L12265" t="e">
        <f t="shared" si="616"/>
        <v>#N/A</v>
      </c>
      <c r="M12265" t="e">
        <f t="shared" si="618"/>
        <v>#N/A</v>
      </c>
    </row>
    <row r="12266" spans="10:13" x14ac:dyDescent="0.35">
      <c r="J12266" t="e">
        <f>wOBA+VLOOKUP(D12266,order[],2,FALSE)+VLOOKUP(IF(F12266&gt;7,8,IF(F12266=0,1,F12266)),pitches[],2,FALSE)+VLOOKUP(IF(E12266&gt;2,3,E12266),smatchups[],2,FALSE)</f>
        <v>#N/A</v>
      </c>
      <c r="K12266" t="e">
        <f t="shared" si="617"/>
        <v>#N/A</v>
      </c>
      <c r="L12266" t="e">
        <f t="shared" si="616"/>
        <v>#N/A</v>
      </c>
      <c r="M12266" t="e">
        <f t="shared" si="618"/>
        <v>#N/A</v>
      </c>
    </row>
    <row r="12267" spans="10:13" x14ac:dyDescent="0.35">
      <c r="J12267" t="e">
        <f>wOBA+VLOOKUP(D12267,order[],2,FALSE)+VLOOKUP(IF(F12267&gt;7,8,IF(F12267=0,1,F12267)),pitches[],2,FALSE)+VLOOKUP(IF(E12267&gt;2,3,E12267),smatchups[],2,FALSE)</f>
        <v>#N/A</v>
      </c>
      <c r="K12267" t="e">
        <f t="shared" si="617"/>
        <v>#N/A</v>
      </c>
      <c r="L12267" t="e">
        <f t="shared" si="616"/>
        <v>#N/A</v>
      </c>
      <c r="M12267" t="e">
        <f t="shared" si="618"/>
        <v>#N/A</v>
      </c>
    </row>
    <row r="12268" spans="10:13" x14ac:dyDescent="0.35">
      <c r="J12268" t="e">
        <f>wOBA+VLOOKUP(D12268,order[],2,FALSE)+VLOOKUP(IF(F12268&gt;7,8,IF(F12268=0,1,F12268)),pitches[],2,FALSE)+VLOOKUP(IF(E12268&gt;2,3,E12268),smatchups[],2,FALSE)</f>
        <v>#N/A</v>
      </c>
      <c r="K12268" t="e">
        <f t="shared" si="617"/>
        <v>#N/A</v>
      </c>
      <c r="L12268" t="e">
        <f t="shared" si="616"/>
        <v>#N/A</v>
      </c>
      <c r="M12268" t="e">
        <f t="shared" si="618"/>
        <v>#N/A</v>
      </c>
    </row>
    <row r="12269" spans="10:13" x14ac:dyDescent="0.35">
      <c r="J12269" t="e">
        <f>wOBA+VLOOKUP(D12269,order[],2,FALSE)+VLOOKUP(IF(F12269&gt;7,8,IF(F12269=0,1,F12269)),pitches[],2,FALSE)+VLOOKUP(IF(E12269&gt;2,3,E12269),smatchups[],2,FALSE)</f>
        <v>#N/A</v>
      </c>
      <c r="K12269" t="e">
        <f t="shared" si="617"/>
        <v>#N/A</v>
      </c>
      <c r="L12269" t="e">
        <f t="shared" si="616"/>
        <v>#N/A</v>
      </c>
      <c r="M12269" t="e">
        <f t="shared" si="618"/>
        <v>#N/A</v>
      </c>
    </row>
    <row r="12270" spans="10:13" x14ac:dyDescent="0.35">
      <c r="J12270" t="e">
        <f>wOBA+VLOOKUP(D12270,order[],2,FALSE)+VLOOKUP(IF(F12270&gt;7,8,IF(F12270=0,1,F12270)),pitches[],2,FALSE)+VLOOKUP(IF(E12270&gt;2,3,E12270),smatchups[],2,FALSE)</f>
        <v>#N/A</v>
      </c>
      <c r="K12270" t="e">
        <f t="shared" si="617"/>
        <v>#N/A</v>
      </c>
      <c r="L12270" t="e">
        <f t="shared" si="616"/>
        <v>#N/A</v>
      </c>
      <c r="M12270" t="e">
        <f t="shared" si="618"/>
        <v>#N/A</v>
      </c>
    </row>
    <row r="12271" spans="10:13" x14ac:dyDescent="0.35">
      <c r="J12271" t="e">
        <f>wOBA+VLOOKUP(D12271,order[],2,FALSE)+VLOOKUP(IF(F12271&gt;7,8,IF(F12271=0,1,F12271)),pitches[],2,FALSE)+VLOOKUP(IF(E12271&gt;2,3,E12271),smatchups[],2,FALSE)</f>
        <v>#N/A</v>
      </c>
      <c r="K12271" t="e">
        <f t="shared" si="617"/>
        <v>#N/A</v>
      </c>
      <c r="L12271" t="e">
        <f t="shared" si="616"/>
        <v>#N/A</v>
      </c>
      <c r="M12271" t="e">
        <f t="shared" si="618"/>
        <v>#N/A</v>
      </c>
    </row>
    <row r="12272" spans="10:13" x14ac:dyDescent="0.35">
      <c r="J12272" t="e">
        <f>wOBA+VLOOKUP(D12272,order[],2,FALSE)+VLOOKUP(IF(F12272&gt;7,8,IF(F12272=0,1,F12272)),pitches[],2,FALSE)+VLOOKUP(IF(E12272&gt;2,3,E12272),smatchups[],2,FALSE)</f>
        <v>#N/A</v>
      </c>
      <c r="K12272" t="e">
        <f t="shared" si="617"/>
        <v>#N/A</v>
      </c>
      <c r="L12272" t="e">
        <f t="shared" si="616"/>
        <v>#N/A</v>
      </c>
      <c r="M12272" t="e">
        <f t="shared" si="618"/>
        <v>#N/A</v>
      </c>
    </row>
    <row r="12273" spans="10:13" x14ac:dyDescent="0.35">
      <c r="J12273" t="e">
        <f>wOBA+VLOOKUP(D12273,order[],2,FALSE)+VLOOKUP(IF(F12273&gt;7,8,IF(F12273=0,1,F12273)),pitches[],2,FALSE)+VLOOKUP(IF(E12273&gt;2,3,E12273),smatchups[],2,FALSE)</f>
        <v>#N/A</v>
      </c>
      <c r="K12273" t="e">
        <f t="shared" si="617"/>
        <v>#N/A</v>
      </c>
      <c r="L12273" t="e">
        <f t="shared" si="616"/>
        <v>#N/A</v>
      </c>
      <c r="M12273" t="e">
        <f t="shared" si="618"/>
        <v>#N/A</v>
      </c>
    </row>
    <row r="12274" spans="10:13" x14ac:dyDescent="0.35">
      <c r="J12274" t="e">
        <f>wOBA+VLOOKUP(D12274,order[],2,FALSE)+VLOOKUP(IF(F12274&gt;7,8,IF(F12274=0,1,F12274)),pitches[],2,FALSE)+VLOOKUP(IF(E12274&gt;2,3,E12274),smatchups[],2,FALSE)</f>
        <v>#N/A</v>
      </c>
      <c r="K12274" t="e">
        <f t="shared" si="617"/>
        <v>#N/A</v>
      </c>
      <c r="L12274" t="e">
        <f t="shared" si="616"/>
        <v>#N/A</v>
      </c>
      <c r="M12274" t="e">
        <f t="shared" si="618"/>
        <v>#N/A</v>
      </c>
    </row>
    <row r="12275" spans="10:13" x14ac:dyDescent="0.35">
      <c r="J12275" t="e">
        <f>wOBA+VLOOKUP(D12275,order[],2,FALSE)+VLOOKUP(IF(F12275&gt;7,8,IF(F12275=0,1,F12275)),pitches[],2,FALSE)+VLOOKUP(IF(E12275&gt;2,3,E12275),smatchups[],2,FALSE)</f>
        <v>#N/A</v>
      </c>
      <c r="K12275" t="e">
        <f t="shared" si="617"/>
        <v>#N/A</v>
      </c>
      <c r="L12275" t="e">
        <f t="shared" si="616"/>
        <v>#N/A</v>
      </c>
      <c r="M12275" t="e">
        <f t="shared" si="618"/>
        <v>#N/A</v>
      </c>
    </row>
    <row r="12276" spans="10:13" x14ac:dyDescent="0.35">
      <c r="J12276" t="e">
        <f>wOBA+VLOOKUP(D12276,order[],2,FALSE)+VLOOKUP(IF(F12276&gt;7,8,IF(F12276=0,1,F12276)),pitches[],2,FALSE)+VLOOKUP(IF(E12276&gt;2,3,E12276),smatchups[],2,FALSE)</f>
        <v>#N/A</v>
      </c>
      <c r="K12276" t="e">
        <f t="shared" si="617"/>
        <v>#N/A</v>
      </c>
      <c r="L12276" t="e">
        <f t="shared" si="616"/>
        <v>#N/A</v>
      </c>
      <c r="M12276" t="e">
        <f t="shared" si="618"/>
        <v>#N/A</v>
      </c>
    </row>
    <row r="12277" spans="10:13" x14ac:dyDescent="0.35">
      <c r="J12277" t="e">
        <f>wOBA+VLOOKUP(D12277,order[],2,FALSE)+VLOOKUP(IF(F12277&gt;7,8,IF(F12277=0,1,F12277)),pitches[],2,FALSE)+VLOOKUP(IF(E12277&gt;2,3,E12277),smatchups[],2,FALSE)</f>
        <v>#N/A</v>
      </c>
      <c r="K12277" t="e">
        <f t="shared" si="617"/>
        <v>#N/A</v>
      </c>
      <c r="L12277" t="e">
        <f t="shared" si="616"/>
        <v>#N/A</v>
      </c>
      <c r="M12277" t="e">
        <f t="shared" si="618"/>
        <v>#N/A</v>
      </c>
    </row>
    <row r="12278" spans="10:13" x14ac:dyDescent="0.35">
      <c r="J12278" t="e">
        <f>wOBA+VLOOKUP(D12278,order[],2,FALSE)+VLOOKUP(IF(F12278&gt;7,8,IF(F12278=0,1,F12278)),pitches[],2,FALSE)+VLOOKUP(IF(E12278&gt;2,3,E12278),smatchups[],2,FALSE)</f>
        <v>#N/A</v>
      </c>
      <c r="K12278" t="e">
        <f t="shared" si="617"/>
        <v>#N/A</v>
      </c>
      <c r="L12278" t="e">
        <f t="shared" si="616"/>
        <v>#N/A</v>
      </c>
      <c r="M12278" t="e">
        <f t="shared" si="618"/>
        <v>#N/A</v>
      </c>
    </row>
    <row r="12279" spans="10:13" x14ac:dyDescent="0.35">
      <c r="J12279" t="e">
        <f>wOBA+VLOOKUP(D12279,order[],2,FALSE)+VLOOKUP(IF(F12279&gt;7,8,IF(F12279=0,1,F12279)),pitches[],2,FALSE)+VLOOKUP(IF(E12279&gt;2,3,E12279),smatchups[],2,FALSE)</f>
        <v>#N/A</v>
      </c>
      <c r="K12279" t="e">
        <f t="shared" si="617"/>
        <v>#N/A</v>
      </c>
      <c r="L12279" t="e">
        <f t="shared" si="616"/>
        <v>#N/A</v>
      </c>
      <c r="M12279" t="e">
        <f t="shared" si="618"/>
        <v>#N/A</v>
      </c>
    </row>
    <row r="12280" spans="10:13" x14ac:dyDescent="0.35">
      <c r="J12280" t="e">
        <f>wOBA+VLOOKUP(D12280,order[],2,FALSE)+VLOOKUP(IF(F12280&gt;7,8,IF(F12280=0,1,F12280)),pitches[],2,FALSE)+VLOOKUP(IF(E12280&gt;2,3,E12280),smatchups[],2,FALSE)</f>
        <v>#N/A</v>
      </c>
      <c r="K12280" t="e">
        <f t="shared" si="617"/>
        <v>#N/A</v>
      </c>
      <c r="L12280" t="e">
        <f t="shared" si="616"/>
        <v>#N/A</v>
      </c>
      <c r="M12280" t="e">
        <f t="shared" si="618"/>
        <v>#N/A</v>
      </c>
    </row>
    <row r="12281" spans="10:13" x14ac:dyDescent="0.35">
      <c r="J12281" t="e">
        <f>wOBA+VLOOKUP(D12281,order[],2,FALSE)+VLOOKUP(IF(F12281&gt;7,8,IF(F12281=0,1,F12281)),pitches[],2,FALSE)+VLOOKUP(IF(E12281&gt;2,3,E12281),smatchups[],2,FALSE)</f>
        <v>#N/A</v>
      </c>
      <c r="K12281" t="e">
        <f t="shared" si="617"/>
        <v>#N/A</v>
      </c>
      <c r="L12281" t="e">
        <f t="shared" si="616"/>
        <v>#N/A</v>
      </c>
      <c r="M12281" t="e">
        <f t="shared" si="618"/>
        <v>#N/A</v>
      </c>
    </row>
    <row r="12282" spans="10:13" x14ac:dyDescent="0.35">
      <c r="J12282" t="e">
        <f>wOBA+VLOOKUP(D12282,order[],2,FALSE)+VLOOKUP(IF(F12282&gt;7,8,IF(F12282=0,1,F12282)),pitches[],2,FALSE)+VLOOKUP(IF(E12282&gt;2,3,E12282),smatchups[],2,FALSE)</f>
        <v>#N/A</v>
      </c>
      <c r="K12282" t="e">
        <f t="shared" si="617"/>
        <v>#N/A</v>
      </c>
      <c r="L12282" t="e">
        <f t="shared" si="616"/>
        <v>#N/A</v>
      </c>
      <c r="M12282" t="e">
        <f t="shared" si="618"/>
        <v>#N/A</v>
      </c>
    </row>
    <row r="12283" spans="10:13" x14ac:dyDescent="0.35">
      <c r="J12283" t="e">
        <f>wOBA+VLOOKUP(D12283,order[],2,FALSE)+VLOOKUP(IF(F12283&gt;7,8,IF(F12283=0,1,F12283)),pitches[],2,FALSE)+VLOOKUP(IF(E12283&gt;2,3,E12283),smatchups[],2,FALSE)</f>
        <v>#N/A</v>
      </c>
      <c r="K12283" t="e">
        <f t="shared" si="617"/>
        <v>#N/A</v>
      </c>
      <c r="L12283" t="e">
        <f t="shared" si="616"/>
        <v>#N/A</v>
      </c>
      <c r="M12283" t="e">
        <f t="shared" si="618"/>
        <v>#N/A</v>
      </c>
    </row>
    <row r="12284" spans="10:13" x14ac:dyDescent="0.35">
      <c r="J12284" t="e">
        <f>wOBA+VLOOKUP(D12284,order[],2,FALSE)+VLOOKUP(IF(F12284&gt;7,8,IF(F12284=0,1,F12284)),pitches[],2,FALSE)+VLOOKUP(IF(E12284&gt;2,3,E12284),smatchups[],2,FALSE)</f>
        <v>#N/A</v>
      </c>
      <c r="K12284" t="e">
        <f t="shared" si="617"/>
        <v>#N/A</v>
      </c>
      <c r="L12284" t="e">
        <f t="shared" si="616"/>
        <v>#N/A</v>
      </c>
      <c r="M12284" t="e">
        <f t="shared" si="618"/>
        <v>#N/A</v>
      </c>
    </row>
    <row r="12285" spans="10:13" x14ac:dyDescent="0.35">
      <c r="J12285" t="e">
        <f>wOBA+VLOOKUP(D12285,order[],2,FALSE)+VLOOKUP(IF(F12285&gt;7,8,IF(F12285=0,1,F12285)),pitches[],2,FALSE)+VLOOKUP(IF(E12285&gt;2,3,E12285),smatchups[],2,FALSE)</f>
        <v>#N/A</v>
      </c>
      <c r="K12285" t="e">
        <f t="shared" si="617"/>
        <v>#N/A</v>
      </c>
      <c r="L12285" t="e">
        <f t="shared" si="616"/>
        <v>#N/A</v>
      </c>
      <c r="M12285" t="e">
        <f t="shared" si="618"/>
        <v>#N/A</v>
      </c>
    </row>
    <row r="12286" spans="10:13" x14ac:dyDescent="0.35">
      <c r="J12286" t="e">
        <f>wOBA+VLOOKUP(D12286,order[],2,FALSE)+VLOOKUP(IF(F12286&gt;7,8,IF(F12286=0,1,F12286)),pitches[],2,FALSE)+VLOOKUP(IF(E12286&gt;2,3,E12286),smatchups[],2,FALSE)</f>
        <v>#N/A</v>
      </c>
      <c r="K12286" t="e">
        <f t="shared" si="617"/>
        <v>#N/A</v>
      </c>
      <c r="L12286" t="e">
        <f t="shared" si="616"/>
        <v>#N/A</v>
      </c>
      <c r="M12286" t="e">
        <f t="shared" si="618"/>
        <v>#N/A</v>
      </c>
    </row>
    <row r="12287" spans="10:13" x14ac:dyDescent="0.35">
      <c r="J12287" t="e">
        <f>wOBA+VLOOKUP(D12287,order[],2,FALSE)+VLOOKUP(IF(F12287&gt;7,8,IF(F12287=0,1,F12287)),pitches[],2,FALSE)+VLOOKUP(IF(E12287&gt;2,3,E12287),smatchups[],2,FALSE)</f>
        <v>#N/A</v>
      </c>
      <c r="K12287" t="e">
        <f t="shared" si="617"/>
        <v>#N/A</v>
      </c>
      <c r="L12287" t="e">
        <f t="shared" si="616"/>
        <v>#N/A</v>
      </c>
      <c r="M12287" t="e">
        <f t="shared" si="618"/>
        <v>#N/A</v>
      </c>
    </row>
    <row r="12288" spans="10:13" x14ac:dyDescent="0.35">
      <c r="J12288" t="e">
        <f>wOBA+VLOOKUP(D12288,order[],2,FALSE)+VLOOKUP(IF(F12288&gt;7,8,IF(F12288=0,1,F12288)),pitches[],2,FALSE)+VLOOKUP(IF(E12288&gt;2,3,E12288),smatchups[],2,FALSE)</f>
        <v>#N/A</v>
      </c>
      <c r="K12288" t="e">
        <f t="shared" si="617"/>
        <v>#N/A</v>
      </c>
      <c r="L12288" t="e">
        <f t="shared" si="616"/>
        <v>#N/A</v>
      </c>
      <c r="M12288" t="e">
        <f t="shared" si="618"/>
        <v>#N/A</v>
      </c>
    </row>
    <row r="12289" spans="10:13" x14ac:dyDescent="0.35">
      <c r="J12289" t="e">
        <f>wOBA+VLOOKUP(D12289,order[],2,FALSE)+VLOOKUP(IF(F12289&gt;7,8,IF(F12289=0,1,F12289)),pitches[],2,FALSE)+VLOOKUP(IF(E12289&gt;2,3,E12289),smatchups[],2,FALSE)</f>
        <v>#N/A</v>
      </c>
      <c r="K12289" t="e">
        <f t="shared" si="617"/>
        <v>#N/A</v>
      </c>
      <c r="L12289" t="e">
        <f t="shared" si="616"/>
        <v>#N/A</v>
      </c>
      <c r="M12289" t="e">
        <f t="shared" si="618"/>
        <v>#N/A</v>
      </c>
    </row>
    <row r="12290" spans="10:13" x14ac:dyDescent="0.35">
      <c r="J12290" t="e">
        <f>wOBA+VLOOKUP(D12290,order[],2,FALSE)+VLOOKUP(IF(F12290&gt;7,8,IF(F12290=0,1,F12290)),pitches[],2,FALSE)+VLOOKUP(IF(E12290&gt;2,3,E12290),smatchups[],2,FALSE)</f>
        <v>#N/A</v>
      </c>
      <c r="K12290" t="e">
        <f t="shared" si="617"/>
        <v>#N/A</v>
      </c>
      <c r="L12290" t="e">
        <f t="shared" ref="L12290:L12353" si="619">IF(E12290=0,BF$1+BE$1*F12290,IF(E12290=1,BF$2+BE$2*F12290,IF(E12290=2,BF$3+BE$3*F12290,BF$4+BE$4*F12290)))+J12290</f>
        <v>#N/A</v>
      </c>
      <c r="M12290" t="e">
        <f t="shared" si="618"/>
        <v>#N/A</v>
      </c>
    </row>
    <row r="12291" spans="10:13" x14ac:dyDescent="0.35">
      <c r="J12291" t="e">
        <f>wOBA+VLOOKUP(D12291,order[],2,FALSE)+VLOOKUP(IF(F12291&gt;7,8,IF(F12291=0,1,F12291)),pitches[],2,FALSE)+VLOOKUP(IF(E12291&gt;2,3,E12291),smatchups[],2,FALSE)</f>
        <v>#N/A</v>
      </c>
      <c r="K12291" t="e">
        <f t="shared" ref="K12291:K12354" si="620">H12291-J12291</f>
        <v>#N/A</v>
      </c>
      <c r="L12291" t="e">
        <f t="shared" si="619"/>
        <v>#N/A</v>
      </c>
      <c r="M12291" t="e">
        <f t="shared" ref="M12291:M12354" si="621">H12291-L12291</f>
        <v>#N/A</v>
      </c>
    </row>
    <row r="12292" spans="10:13" x14ac:dyDescent="0.35">
      <c r="J12292" t="e">
        <f>wOBA+VLOOKUP(D12292,order[],2,FALSE)+VLOOKUP(IF(F12292&gt;7,8,IF(F12292=0,1,F12292)),pitches[],2,FALSE)+VLOOKUP(IF(E12292&gt;2,3,E12292),smatchups[],2,FALSE)</f>
        <v>#N/A</v>
      </c>
      <c r="K12292" t="e">
        <f t="shared" si="620"/>
        <v>#N/A</v>
      </c>
      <c r="L12292" t="e">
        <f t="shared" si="619"/>
        <v>#N/A</v>
      </c>
      <c r="M12292" t="e">
        <f t="shared" si="621"/>
        <v>#N/A</v>
      </c>
    </row>
    <row r="12293" spans="10:13" x14ac:dyDescent="0.35">
      <c r="J12293" t="e">
        <f>wOBA+VLOOKUP(D12293,order[],2,FALSE)+VLOOKUP(IF(F12293&gt;7,8,IF(F12293=0,1,F12293)),pitches[],2,FALSE)+VLOOKUP(IF(E12293&gt;2,3,E12293),smatchups[],2,FALSE)</f>
        <v>#N/A</v>
      </c>
      <c r="K12293" t="e">
        <f t="shared" si="620"/>
        <v>#N/A</v>
      </c>
      <c r="L12293" t="e">
        <f t="shared" si="619"/>
        <v>#N/A</v>
      </c>
      <c r="M12293" t="e">
        <f t="shared" si="621"/>
        <v>#N/A</v>
      </c>
    </row>
    <row r="12294" spans="10:13" x14ac:dyDescent="0.35">
      <c r="J12294" t="e">
        <f>wOBA+VLOOKUP(D12294,order[],2,FALSE)+VLOOKUP(IF(F12294&gt;7,8,IF(F12294=0,1,F12294)),pitches[],2,FALSE)+VLOOKUP(IF(E12294&gt;2,3,E12294),smatchups[],2,FALSE)</f>
        <v>#N/A</v>
      </c>
      <c r="K12294" t="e">
        <f t="shared" si="620"/>
        <v>#N/A</v>
      </c>
      <c r="L12294" t="e">
        <f t="shared" si="619"/>
        <v>#N/A</v>
      </c>
      <c r="M12294" t="e">
        <f t="shared" si="621"/>
        <v>#N/A</v>
      </c>
    </row>
    <row r="12295" spans="10:13" x14ac:dyDescent="0.35">
      <c r="J12295" t="e">
        <f>wOBA+VLOOKUP(D12295,order[],2,FALSE)+VLOOKUP(IF(F12295&gt;7,8,IF(F12295=0,1,F12295)),pitches[],2,FALSE)+VLOOKUP(IF(E12295&gt;2,3,E12295),smatchups[],2,FALSE)</f>
        <v>#N/A</v>
      </c>
      <c r="K12295" t="e">
        <f t="shared" si="620"/>
        <v>#N/A</v>
      </c>
      <c r="L12295" t="e">
        <f t="shared" si="619"/>
        <v>#N/A</v>
      </c>
      <c r="M12295" t="e">
        <f t="shared" si="621"/>
        <v>#N/A</v>
      </c>
    </row>
    <row r="12296" spans="10:13" x14ac:dyDescent="0.35">
      <c r="J12296" t="e">
        <f>wOBA+VLOOKUP(D12296,order[],2,FALSE)+VLOOKUP(IF(F12296&gt;7,8,IF(F12296=0,1,F12296)),pitches[],2,FALSE)+VLOOKUP(IF(E12296&gt;2,3,E12296),smatchups[],2,FALSE)</f>
        <v>#N/A</v>
      </c>
      <c r="K12296" t="e">
        <f t="shared" si="620"/>
        <v>#N/A</v>
      </c>
      <c r="L12296" t="e">
        <f t="shared" si="619"/>
        <v>#N/A</v>
      </c>
      <c r="M12296" t="e">
        <f t="shared" si="621"/>
        <v>#N/A</v>
      </c>
    </row>
    <row r="12297" spans="10:13" x14ac:dyDescent="0.35">
      <c r="J12297" t="e">
        <f>wOBA+VLOOKUP(D12297,order[],2,FALSE)+VLOOKUP(IF(F12297&gt;7,8,IF(F12297=0,1,F12297)),pitches[],2,FALSE)+VLOOKUP(IF(E12297&gt;2,3,E12297),smatchups[],2,FALSE)</f>
        <v>#N/A</v>
      </c>
      <c r="K12297" t="e">
        <f t="shared" si="620"/>
        <v>#N/A</v>
      </c>
      <c r="L12297" t="e">
        <f t="shared" si="619"/>
        <v>#N/A</v>
      </c>
      <c r="M12297" t="e">
        <f t="shared" si="621"/>
        <v>#N/A</v>
      </c>
    </row>
    <row r="12298" spans="10:13" x14ac:dyDescent="0.35">
      <c r="J12298" t="e">
        <f>wOBA+VLOOKUP(D12298,order[],2,FALSE)+VLOOKUP(IF(F12298&gt;7,8,IF(F12298=0,1,F12298)),pitches[],2,FALSE)+VLOOKUP(IF(E12298&gt;2,3,E12298),smatchups[],2,FALSE)</f>
        <v>#N/A</v>
      </c>
      <c r="K12298" t="e">
        <f t="shared" si="620"/>
        <v>#N/A</v>
      </c>
      <c r="L12298" t="e">
        <f t="shared" si="619"/>
        <v>#N/A</v>
      </c>
      <c r="M12298" t="e">
        <f t="shared" si="621"/>
        <v>#N/A</v>
      </c>
    </row>
    <row r="12299" spans="10:13" x14ac:dyDescent="0.35">
      <c r="J12299" t="e">
        <f>wOBA+VLOOKUP(D12299,order[],2,FALSE)+VLOOKUP(IF(F12299&gt;7,8,IF(F12299=0,1,F12299)),pitches[],2,FALSE)+VLOOKUP(IF(E12299&gt;2,3,E12299),smatchups[],2,FALSE)</f>
        <v>#N/A</v>
      </c>
      <c r="K12299" t="e">
        <f t="shared" si="620"/>
        <v>#N/A</v>
      </c>
      <c r="L12299" t="e">
        <f t="shared" si="619"/>
        <v>#N/A</v>
      </c>
      <c r="M12299" t="e">
        <f t="shared" si="621"/>
        <v>#N/A</v>
      </c>
    </row>
    <row r="12300" spans="10:13" x14ac:dyDescent="0.35">
      <c r="J12300" t="e">
        <f>wOBA+VLOOKUP(D12300,order[],2,FALSE)+VLOOKUP(IF(F12300&gt;7,8,IF(F12300=0,1,F12300)),pitches[],2,FALSE)+VLOOKUP(IF(E12300&gt;2,3,E12300),smatchups[],2,FALSE)</f>
        <v>#N/A</v>
      </c>
      <c r="K12300" t="e">
        <f t="shared" si="620"/>
        <v>#N/A</v>
      </c>
      <c r="L12300" t="e">
        <f t="shared" si="619"/>
        <v>#N/A</v>
      </c>
      <c r="M12300" t="e">
        <f t="shared" si="621"/>
        <v>#N/A</v>
      </c>
    </row>
    <row r="12301" spans="10:13" x14ac:dyDescent="0.35">
      <c r="J12301" t="e">
        <f>wOBA+VLOOKUP(D12301,order[],2,FALSE)+VLOOKUP(IF(F12301&gt;7,8,IF(F12301=0,1,F12301)),pitches[],2,FALSE)+VLOOKUP(IF(E12301&gt;2,3,E12301),smatchups[],2,FALSE)</f>
        <v>#N/A</v>
      </c>
      <c r="K12301" t="e">
        <f t="shared" si="620"/>
        <v>#N/A</v>
      </c>
      <c r="L12301" t="e">
        <f t="shared" si="619"/>
        <v>#N/A</v>
      </c>
      <c r="M12301" t="e">
        <f t="shared" si="621"/>
        <v>#N/A</v>
      </c>
    </row>
    <row r="12302" spans="10:13" x14ac:dyDescent="0.35">
      <c r="J12302" t="e">
        <f>wOBA+VLOOKUP(D12302,order[],2,FALSE)+VLOOKUP(IF(F12302&gt;7,8,IF(F12302=0,1,F12302)),pitches[],2,FALSE)+VLOOKUP(IF(E12302&gt;2,3,E12302),smatchups[],2,FALSE)</f>
        <v>#N/A</v>
      </c>
      <c r="K12302" t="e">
        <f t="shared" si="620"/>
        <v>#N/A</v>
      </c>
      <c r="L12302" t="e">
        <f t="shared" si="619"/>
        <v>#N/A</v>
      </c>
      <c r="M12302" t="e">
        <f t="shared" si="621"/>
        <v>#N/A</v>
      </c>
    </row>
    <row r="12303" spans="10:13" x14ac:dyDescent="0.35">
      <c r="J12303" t="e">
        <f>wOBA+VLOOKUP(D12303,order[],2,FALSE)+VLOOKUP(IF(F12303&gt;7,8,IF(F12303=0,1,F12303)),pitches[],2,FALSE)+VLOOKUP(IF(E12303&gt;2,3,E12303),smatchups[],2,FALSE)</f>
        <v>#N/A</v>
      </c>
      <c r="K12303" t="e">
        <f t="shared" si="620"/>
        <v>#N/A</v>
      </c>
      <c r="L12303" t="e">
        <f t="shared" si="619"/>
        <v>#N/A</v>
      </c>
      <c r="M12303" t="e">
        <f t="shared" si="621"/>
        <v>#N/A</v>
      </c>
    </row>
    <row r="12304" spans="10:13" x14ac:dyDescent="0.35">
      <c r="J12304" t="e">
        <f>wOBA+VLOOKUP(D12304,order[],2,FALSE)+VLOOKUP(IF(F12304&gt;7,8,IF(F12304=0,1,F12304)),pitches[],2,FALSE)+VLOOKUP(IF(E12304&gt;2,3,E12304),smatchups[],2,FALSE)</f>
        <v>#N/A</v>
      </c>
      <c r="K12304" t="e">
        <f t="shared" si="620"/>
        <v>#N/A</v>
      </c>
      <c r="L12304" t="e">
        <f t="shared" si="619"/>
        <v>#N/A</v>
      </c>
      <c r="M12304" t="e">
        <f t="shared" si="621"/>
        <v>#N/A</v>
      </c>
    </row>
    <row r="12305" spans="10:13" x14ac:dyDescent="0.35">
      <c r="J12305" t="e">
        <f>wOBA+VLOOKUP(D12305,order[],2,FALSE)+VLOOKUP(IF(F12305&gt;7,8,IF(F12305=0,1,F12305)),pitches[],2,FALSE)+VLOOKUP(IF(E12305&gt;2,3,E12305),smatchups[],2,FALSE)</f>
        <v>#N/A</v>
      </c>
      <c r="K12305" t="e">
        <f t="shared" si="620"/>
        <v>#N/A</v>
      </c>
      <c r="L12305" t="e">
        <f t="shared" si="619"/>
        <v>#N/A</v>
      </c>
      <c r="M12305" t="e">
        <f t="shared" si="621"/>
        <v>#N/A</v>
      </c>
    </row>
    <row r="12306" spans="10:13" x14ac:dyDescent="0.35">
      <c r="J12306" t="e">
        <f>wOBA+VLOOKUP(D12306,order[],2,FALSE)+VLOOKUP(IF(F12306&gt;7,8,IF(F12306=0,1,F12306)),pitches[],2,FALSE)+VLOOKUP(IF(E12306&gt;2,3,E12306),smatchups[],2,FALSE)</f>
        <v>#N/A</v>
      </c>
      <c r="K12306" t="e">
        <f t="shared" si="620"/>
        <v>#N/A</v>
      </c>
      <c r="L12306" t="e">
        <f t="shared" si="619"/>
        <v>#N/A</v>
      </c>
      <c r="M12306" t="e">
        <f t="shared" si="621"/>
        <v>#N/A</v>
      </c>
    </row>
    <row r="12307" spans="10:13" x14ac:dyDescent="0.35">
      <c r="J12307" t="e">
        <f>wOBA+VLOOKUP(D12307,order[],2,FALSE)+VLOOKUP(IF(F12307&gt;7,8,IF(F12307=0,1,F12307)),pitches[],2,FALSE)+VLOOKUP(IF(E12307&gt;2,3,E12307),smatchups[],2,FALSE)</f>
        <v>#N/A</v>
      </c>
      <c r="K12307" t="e">
        <f t="shared" si="620"/>
        <v>#N/A</v>
      </c>
      <c r="L12307" t="e">
        <f t="shared" si="619"/>
        <v>#N/A</v>
      </c>
      <c r="M12307" t="e">
        <f t="shared" si="621"/>
        <v>#N/A</v>
      </c>
    </row>
    <row r="12308" spans="10:13" x14ac:dyDescent="0.35">
      <c r="J12308" t="e">
        <f>wOBA+VLOOKUP(D12308,order[],2,FALSE)+VLOOKUP(IF(F12308&gt;7,8,IF(F12308=0,1,F12308)),pitches[],2,FALSE)+VLOOKUP(IF(E12308&gt;2,3,E12308),smatchups[],2,FALSE)</f>
        <v>#N/A</v>
      </c>
      <c r="K12308" t="e">
        <f t="shared" si="620"/>
        <v>#N/A</v>
      </c>
      <c r="L12308" t="e">
        <f t="shared" si="619"/>
        <v>#N/A</v>
      </c>
      <c r="M12308" t="e">
        <f t="shared" si="621"/>
        <v>#N/A</v>
      </c>
    </row>
    <row r="12309" spans="10:13" x14ac:dyDescent="0.35">
      <c r="J12309" t="e">
        <f>wOBA+VLOOKUP(D12309,order[],2,FALSE)+VLOOKUP(IF(F12309&gt;7,8,IF(F12309=0,1,F12309)),pitches[],2,FALSE)+VLOOKUP(IF(E12309&gt;2,3,E12309),smatchups[],2,FALSE)</f>
        <v>#N/A</v>
      </c>
      <c r="K12309" t="e">
        <f t="shared" si="620"/>
        <v>#N/A</v>
      </c>
      <c r="L12309" t="e">
        <f t="shared" si="619"/>
        <v>#N/A</v>
      </c>
      <c r="M12309" t="e">
        <f t="shared" si="621"/>
        <v>#N/A</v>
      </c>
    </row>
    <row r="12310" spans="10:13" x14ac:dyDescent="0.35">
      <c r="J12310" t="e">
        <f>wOBA+VLOOKUP(D12310,order[],2,FALSE)+VLOOKUP(IF(F12310&gt;7,8,IF(F12310=0,1,F12310)),pitches[],2,FALSE)+VLOOKUP(IF(E12310&gt;2,3,E12310),smatchups[],2,FALSE)</f>
        <v>#N/A</v>
      </c>
      <c r="K12310" t="e">
        <f t="shared" si="620"/>
        <v>#N/A</v>
      </c>
      <c r="L12310" t="e">
        <f t="shared" si="619"/>
        <v>#N/A</v>
      </c>
      <c r="M12310" t="e">
        <f t="shared" si="621"/>
        <v>#N/A</v>
      </c>
    </row>
    <row r="12311" spans="10:13" x14ac:dyDescent="0.35">
      <c r="J12311" t="e">
        <f>wOBA+VLOOKUP(D12311,order[],2,FALSE)+VLOOKUP(IF(F12311&gt;7,8,IF(F12311=0,1,F12311)),pitches[],2,FALSE)+VLOOKUP(IF(E12311&gt;2,3,E12311),smatchups[],2,FALSE)</f>
        <v>#N/A</v>
      </c>
      <c r="K12311" t="e">
        <f t="shared" si="620"/>
        <v>#N/A</v>
      </c>
      <c r="L12311" t="e">
        <f t="shared" si="619"/>
        <v>#N/A</v>
      </c>
      <c r="M12311" t="e">
        <f t="shared" si="621"/>
        <v>#N/A</v>
      </c>
    </row>
    <row r="12312" spans="10:13" x14ac:dyDescent="0.35">
      <c r="J12312" t="e">
        <f>wOBA+VLOOKUP(D12312,order[],2,FALSE)+VLOOKUP(IF(F12312&gt;7,8,IF(F12312=0,1,F12312)),pitches[],2,FALSE)+VLOOKUP(IF(E12312&gt;2,3,E12312),smatchups[],2,FALSE)</f>
        <v>#N/A</v>
      </c>
      <c r="K12312" t="e">
        <f t="shared" si="620"/>
        <v>#N/A</v>
      </c>
      <c r="L12312" t="e">
        <f t="shared" si="619"/>
        <v>#N/A</v>
      </c>
      <c r="M12312" t="e">
        <f t="shared" si="621"/>
        <v>#N/A</v>
      </c>
    </row>
    <row r="12313" spans="10:13" x14ac:dyDescent="0.35">
      <c r="J12313" t="e">
        <f>wOBA+VLOOKUP(D12313,order[],2,FALSE)+VLOOKUP(IF(F12313&gt;7,8,IF(F12313=0,1,F12313)),pitches[],2,FALSE)+VLOOKUP(IF(E12313&gt;2,3,E12313),smatchups[],2,FALSE)</f>
        <v>#N/A</v>
      </c>
      <c r="K12313" t="e">
        <f t="shared" si="620"/>
        <v>#N/A</v>
      </c>
      <c r="L12313" t="e">
        <f t="shared" si="619"/>
        <v>#N/A</v>
      </c>
      <c r="M12313" t="e">
        <f t="shared" si="621"/>
        <v>#N/A</v>
      </c>
    </row>
    <row r="12314" spans="10:13" x14ac:dyDescent="0.35">
      <c r="J12314" t="e">
        <f>wOBA+VLOOKUP(D12314,order[],2,FALSE)+VLOOKUP(IF(F12314&gt;7,8,IF(F12314=0,1,F12314)),pitches[],2,FALSE)+VLOOKUP(IF(E12314&gt;2,3,E12314),smatchups[],2,FALSE)</f>
        <v>#N/A</v>
      </c>
      <c r="K12314" t="e">
        <f t="shared" si="620"/>
        <v>#N/A</v>
      </c>
      <c r="L12314" t="e">
        <f t="shared" si="619"/>
        <v>#N/A</v>
      </c>
      <c r="M12314" t="e">
        <f t="shared" si="621"/>
        <v>#N/A</v>
      </c>
    </row>
    <row r="12315" spans="10:13" x14ac:dyDescent="0.35">
      <c r="J12315" t="e">
        <f>wOBA+VLOOKUP(D12315,order[],2,FALSE)+VLOOKUP(IF(F12315&gt;7,8,IF(F12315=0,1,F12315)),pitches[],2,FALSE)+VLOOKUP(IF(E12315&gt;2,3,E12315),smatchups[],2,FALSE)</f>
        <v>#N/A</v>
      </c>
      <c r="K12315" t="e">
        <f t="shared" si="620"/>
        <v>#N/A</v>
      </c>
      <c r="L12315" t="e">
        <f t="shared" si="619"/>
        <v>#N/A</v>
      </c>
      <c r="M12315" t="e">
        <f t="shared" si="621"/>
        <v>#N/A</v>
      </c>
    </row>
    <row r="12316" spans="10:13" x14ac:dyDescent="0.35">
      <c r="J12316" t="e">
        <f>wOBA+VLOOKUP(D12316,order[],2,FALSE)+VLOOKUP(IF(F12316&gt;7,8,IF(F12316=0,1,F12316)),pitches[],2,FALSE)+VLOOKUP(IF(E12316&gt;2,3,E12316),smatchups[],2,FALSE)</f>
        <v>#N/A</v>
      </c>
      <c r="K12316" t="e">
        <f t="shared" si="620"/>
        <v>#N/A</v>
      </c>
      <c r="L12316" t="e">
        <f t="shared" si="619"/>
        <v>#N/A</v>
      </c>
      <c r="M12316" t="e">
        <f t="shared" si="621"/>
        <v>#N/A</v>
      </c>
    </row>
    <row r="12317" spans="10:13" x14ac:dyDescent="0.35">
      <c r="J12317" t="e">
        <f>wOBA+VLOOKUP(D12317,order[],2,FALSE)+VLOOKUP(IF(F12317&gt;7,8,IF(F12317=0,1,F12317)),pitches[],2,FALSE)+VLOOKUP(IF(E12317&gt;2,3,E12317),smatchups[],2,FALSE)</f>
        <v>#N/A</v>
      </c>
      <c r="K12317" t="e">
        <f t="shared" si="620"/>
        <v>#N/A</v>
      </c>
      <c r="L12317" t="e">
        <f t="shared" si="619"/>
        <v>#N/A</v>
      </c>
      <c r="M12317" t="e">
        <f t="shared" si="621"/>
        <v>#N/A</v>
      </c>
    </row>
    <row r="12318" spans="10:13" x14ac:dyDescent="0.35">
      <c r="J12318" t="e">
        <f>wOBA+VLOOKUP(D12318,order[],2,FALSE)+VLOOKUP(IF(F12318&gt;7,8,IF(F12318=0,1,F12318)),pitches[],2,FALSE)+VLOOKUP(IF(E12318&gt;2,3,E12318),smatchups[],2,FALSE)</f>
        <v>#N/A</v>
      </c>
      <c r="K12318" t="e">
        <f t="shared" si="620"/>
        <v>#N/A</v>
      </c>
      <c r="L12318" t="e">
        <f t="shared" si="619"/>
        <v>#N/A</v>
      </c>
      <c r="M12318" t="e">
        <f t="shared" si="621"/>
        <v>#N/A</v>
      </c>
    </row>
    <row r="12319" spans="10:13" x14ac:dyDescent="0.35">
      <c r="J12319" t="e">
        <f>wOBA+VLOOKUP(D12319,order[],2,FALSE)+VLOOKUP(IF(F12319&gt;7,8,IF(F12319=0,1,F12319)),pitches[],2,FALSE)+VLOOKUP(IF(E12319&gt;2,3,E12319),smatchups[],2,FALSE)</f>
        <v>#N/A</v>
      </c>
      <c r="K12319" t="e">
        <f t="shared" si="620"/>
        <v>#N/A</v>
      </c>
      <c r="L12319" t="e">
        <f t="shared" si="619"/>
        <v>#N/A</v>
      </c>
      <c r="M12319" t="e">
        <f t="shared" si="621"/>
        <v>#N/A</v>
      </c>
    </row>
    <row r="12320" spans="10:13" x14ac:dyDescent="0.35">
      <c r="J12320" t="e">
        <f>wOBA+VLOOKUP(D12320,order[],2,FALSE)+VLOOKUP(IF(F12320&gt;7,8,IF(F12320=0,1,F12320)),pitches[],2,FALSE)+VLOOKUP(IF(E12320&gt;2,3,E12320),smatchups[],2,FALSE)</f>
        <v>#N/A</v>
      </c>
      <c r="K12320" t="e">
        <f t="shared" si="620"/>
        <v>#N/A</v>
      </c>
      <c r="L12320" t="e">
        <f t="shared" si="619"/>
        <v>#N/A</v>
      </c>
      <c r="M12320" t="e">
        <f t="shared" si="621"/>
        <v>#N/A</v>
      </c>
    </row>
    <row r="12321" spans="10:13" x14ac:dyDescent="0.35">
      <c r="J12321" t="e">
        <f>wOBA+VLOOKUP(D12321,order[],2,FALSE)+VLOOKUP(IF(F12321&gt;7,8,IF(F12321=0,1,F12321)),pitches[],2,FALSE)+VLOOKUP(IF(E12321&gt;2,3,E12321),smatchups[],2,FALSE)</f>
        <v>#N/A</v>
      </c>
      <c r="K12321" t="e">
        <f t="shared" si="620"/>
        <v>#N/A</v>
      </c>
      <c r="L12321" t="e">
        <f t="shared" si="619"/>
        <v>#N/A</v>
      </c>
      <c r="M12321" t="e">
        <f t="shared" si="621"/>
        <v>#N/A</v>
      </c>
    </row>
    <row r="12322" spans="10:13" x14ac:dyDescent="0.35">
      <c r="J12322" t="e">
        <f>wOBA+VLOOKUP(D12322,order[],2,FALSE)+VLOOKUP(IF(F12322&gt;7,8,IF(F12322=0,1,F12322)),pitches[],2,FALSE)+VLOOKUP(IF(E12322&gt;2,3,E12322),smatchups[],2,FALSE)</f>
        <v>#N/A</v>
      </c>
      <c r="K12322" t="e">
        <f t="shared" si="620"/>
        <v>#N/A</v>
      </c>
      <c r="L12322" t="e">
        <f t="shared" si="619"/>
        <v>#N/A</v>
      </c>
      <c r="M12322" t="e">
        <f t="shared" si="621"/>
        <v>#N/A</v>
      </c>
    </row>
    <row r="12323" spans="10:13" x14ac:dyDescent="0.35">
      <c r="J12323" t="e">
        <f>wOBA+VLOOKUP(D12323,order[],2,FALSE)+VLOOKUP(IF(F12323&gt;7,8,IF(F12323=0,1,F12323)),pitches[],2,FALSE)+VLOOKUP(IF(E12323&gt;2,3,E12323),smatchups[],2,FALSE)</f>
        <v>#N/A</v>
      </c>
      <c r="K12323" t="e">
        <f t="shared" si="620"/>
        <v>#N/A</v>
      </c>
      <c r="L12323" t="e">
        <f t="shared" si="619"/>
        <v>#N/A</v>
      </c>
      <c r="M12323" t="e">
        <f t="shared" si="621"/>
        <v>#N/A</v>
      </c>
    </row>
    <row r="12324" spans="10:13" x14ac:dyDescent="0.35">
      <c r="J12324" t="e">
        <f>wOBA+VLOOKUP(D12324,order[],2,FALSE)+VLOOKUP(IF(F12324&gt;7,8,IF(F12324=0,1,F12324)),pitches[],2,FALSE)+VLOOKUP(IF(E12324&gt;2,3,E12324),smatchups[],2,FALSE)</f>
        <v>#N/A</v>
      </c>
      <c r="K12324" t="e">
        <f t="shared" si="620"/>
        <v>#N/A</v>
      </c>
      <c r="L12324" t="e">
        <f t="shared" si="619"/>
        <v>#N/A</v>
      </c>
      <c r="M12324" t="e">
        <f t="shared" si="621"/>
        <v>#N/A</v>
      </c>
    </row>
    <row r="12325" spans="10:13" x14ac:dyDescent="0.35">
      <c r="J12325" t="e">
        <f>wOBA+VLOOKUP(D12325,order[],2,FALSE)+VLOOKUP(IF(F12325&gt;7,8,IF(F12325=0,1,F12325)),pitches[],2,FALSE)+VLOOKUP(IF(E12325&gt;2,3,E12325),smatchups[],2,FALSE)</f>
        <v>#N/A</v>
      </c>
      <c r="K12325" t="e">
        <f t="shared" si="620"/>
        <v>#N/A</v>
      </c>
      <c r="L12325" t="e">
        <f t="shared" si="619"/>
        <v>#N/A</v>
      </c>
      <c r="M12325" t="e">
        <f t="shared" si="621"/>
        <v>#N/A</v>
      </c>
    </row>
    <row r="12326" spans="10:13" x14ac:dyDescent="0.35">
      <c r="J12326" t="e">
        <f>wOBA+VLOOKUP(D12326,order[],2,FALSE)+VLOOKUP(IF(F12326&gt;7,8,IF(F12326=0,1,F12326)),pitches[],2,FALSE)+VLOOKUP(IF(E12326&gt;2,3,E12326),smatchups[],2,FALSE)</f>
        <v>#N/A</v>
      </c>
      <c r="K12326" t="e">
        <f t="shared" si="620"/>
        <v>#N/A</v>
      </c>
      <c r="L12326" t="e">
        <f t="shared" si="619"/>
        <v>#N/A</v>
      </c>
      <c r="M12326" t="e">
        <f t="shared" si="621"/>
        <v>#N/A</v>
      </c>
    </row>
    <row r="12327" spans="10:13" x14ac:dyDescent="0.35">
      <c r="J12327" t="e">
        <f>wOBA+VLOOKUP(D12327,order[],2,FALSE)+VLOOKUP(IF(F12327&gt;7,8,IF(F12327=0,1,F12327)),pitches[],2,FALSE)+VLOOKUP(IF(E12327&gt;2,3,E12327),smatchups[],2,FALSE)</f>
        <v>#N/A</v>
      </c>
      <c r="K12327" t="e">
        <f t="shared" si="620"/>
        <v>#N/A</v>
      </c>
      <c r="L12327" t="e">
        <f t="shared" si="619"/>
        <v>#N/A</v>
      </c>
      <c r="M12327" t="e">
        <f t="shared" si="621"/>
        <v>#N/A</v>
      </c>
    </row>
    <row r="12328" spans="10:13" x14ac:dyDescent="0.35">
      <c r="J12328" t="e">
        <f>wOBA+VLOOKUP(D12328,order[],2,FALSE)+VLOOKUP(IF(F12328&gt;7,8,IF(F12328=0,1,F12328)),pitches[],2,FALSE)+VLOOKUP(IF(E12328&gt;2,3,E12328),smatchups[],2,FALSE)</f>
        <v>#N/A</v>
      </c>
      <c r="K12328" t="e">
        <f t="shared" si="620"/>
        <v>#N/A</v>
      </c>
      <c r="L12328" t="e">
        <f t="shared" si="619"/>
        <v>#N/A</v>
      </c>
      <c r="M12328" t="e">
        <f t="shared" si="621"/>
        <v>#N/A</v>
      </c>
    </row>
    <row r="12329" spans="10:13" x14ac:dyDescent="0.35">
      <c r="J12329" t="e">
        <f>wOBA+VLOOKUP(D12329,order[],2,FALSE)+VLOOKUP(IF(F12329&gt;7,8,IF(F12329=0,1,F12329)),pitches[],2,FALSE)+VLOOKUP(IF(E12329&gt;2,3,E12329),smatchups[],2,FALSE)</f>
        <v>#N/A</v>
      </c>
      <c r="K12329" t="e">
        <f t="shared" si="620"/>
        <v>#N/A</v>
      </c>
      <c r="L12329" t="e">
        <f t="shared" si="619"/>
        <v>#N/A</v>
      </c>
      <c r="M12329" t="e">
        <f t="shared" si="621"/>
        <v>#N/A</v>
      </c>
    </row>
    <row r="12330" spans="10:13" x14ac:dyDescent="0.35">
      <c r="J12330" t="e">
        <f>wOBA+VLOOKUP(D12330,order[],2,FALSE)+VLOOKUP(IF(F12330&gt;7,8,IF(F12330=0,1,F12330)),pitches[],2,FALSE)+VLOOKUP(IF(E12330&gt;2,3,E12330),smatchups[],2,FALSE)</f>
        <v>#N/A</v>
      </c>
      <c r="K12330" t="e">
        <f t="shared" si="620"/>
        <v>#N/A</v>
      </c>
      <c r="L12330" t="e">
        <f t="shared" si="619"/>
        <v>#N/A</v>
      </c>
      <c r="M12330" t="e">
        <f t="shared" si="621"/>
        <v>#N/A</v>
      </c>
    </row>
    <row r="12331" spans="10:13" x14ac:dyDescent="0.35">
      <c r="J12331" t="e">
        <f>wOBA+VLOOKUP(D12331,order[],2,FALSE)+VLOOKUP(IF(F12331&gt;7,8,IF(F12331=0,1,F12331)),pitches[],2,FALSE)+VLOOKUP(IF(E12331&gt;2,3,E12331),smatchups[],2,FALSE)</f>
        <v>#N/A</v>
      </c>
      <c r="K12331" t="e">
        <f t="shared" si="620"/>
        <v>#N/A</v>
      </c>
      <c r="L12331" t="e">
        <f t="shared" si="619"/>
        <v>#N/A</v>
      </c>
      <c r="M12331" t="e">
        <f t="shared" si="621"/>
        <v>#N/A</v>
      </c>
    </row>
    <row r="12332" spans="10:13" x14ac:dyDescent="0.35">
      <c r="J12332" t="e">
        <f>wOBA+VLOOKUP(D12332,order[],2,FALSE)+VLOOKUP(IF(F12332&gt;7,8,IF(F12332=0,1,F12332)),pitches[],2,FALSE)+VLOOKUP(IF(E12332&gt;2,3,E12332),smatchups[],2,FALSE)</f>
        <v>#N/A</v>
      </c>
      <c r="K12332" t="e">
        <f t="shared" si="620"/>
        <v>#N/A</v>
      </c>
      <c r="L12332" t="e">
        <f t="shared" si="619"/>
        <v>#N/A</v>
      </c>
      <c r="M12332" t="e">
        <f t="shared" si="621"/>
        <v>#N/A</v>
      </c>
    </row>
    <row r="12333" spans="10:13" x14ac:dyDescent="0.35">
      <c r="J12333" t="e">
        <f>wOBA+VLOOKUP(D12333,order[],2,FALSE)+VLOOKUP(IF(F12333&gt;7,8,IF(F12333=0,1,F12333)),pitches[],2,FALSE)+VLOOKUP(IF(E12333&gt;2,3,E12333),smatchups[],2,FALSE)</f>
        <v>#N/A</v>
      </c>
      <c r="K12333" t="e">
        <f t="shared" si="620"/>
        <v>#N/A</v>
      </c>
      <c r="L12333" t="e">
        <f t="shared" si="619"/>
        <v>#N/A</v>
      </c>
      <c r="M12333" t="e">
        <f t="shared" si="621"/>
        <v>#N/A</v>
      </c>
    </row>
    <row r="12334" spans="10:13" x14ac:dyDescent="0.35">
      <c r="J12334" t="e">
        <f>wOBA+VLOOKUP(D12334,order[],2,FALSE)+VLOOKUP(IF(F12334&gt;7,8,IF(F12334=0,1,F12334)),pitches[],2,FALSE)+VLOOKUP(IF(E12334&gt;2,3,E12334),smatchups[],2,FALSE)</f>
        <v>#N/A</v>
      </c>
      <c r="K12334" t="e">
        <f t="shared" si="620"/>
        <v>#N/A</v>
      </c>
      <c r="L12334" t="e">
        <f t="shared" si="619"/>
        <v>#N/A</v>
      </c>
      <c r="M12334" t="e">
        <f t="shared" si="621"/>
        <v>#N/A</v>
      </c>
    </row>
    <row r="12335" spans="10:13" x14ac:dyDescent="0.35">
      <c r="J12335" t="e">
        <f>wOBA+VLOOKUP(D12335,order[],2,FALSE)+VLOOKUP(IF(F12335&gt;7,8,IF(F12335=0,1,F12335)),pitches[],2,FALSE)+VLOOKUP(IF(E12335&gt;2,3,E12335),smatchups[],2,FALSE)</f>
        <v>#N/A</v>
      </c>
      <c r="K12335" t="e">
        <f t="shared" si="620"/>
        <v>#N/A</v>
      </c>
      <c r="L12335" t="e">
        <f t="shared" si="619"/>
        <v>#N/A</v>
      </c>
      <c r="M12335" t="e">
        <f t="shared" si="621"/>
        <v>#N/A</v>
      </c>
    </row>
    <row r="12336" spans="10:13" x14ac:dyDescent="0.35">
      <c r="J12336" t="e">
        <f>wOBA+VLOOKUP(D12336,order[],2,FALSE)+VLOOKUP(IF(F12336&gt;7,8,IF(F12336=0,1,F12336)),pitches[],2,FALSE)+VLOOKUP(IF(E12336&gt;2,3,E12336),smatchups[],2,FALSE)</f>
        <v>#N/A</v>
      </c>
      <c r="K12336" t="e">
        <f t="shared" si="620"/>
        <v>#N/A</v>
      </c>
      <c r="L12336" t="e">
        <f t="shared" si="619"/>
        <v>#N/A</v>
      </c>
      <c r="M12336" t="e">
        <f t="shared" si="621"/>
        <v>#N/A</v>
      </c>
    </row>
    <row r="12337" spans="10:13" x14ac:dyDescent="0.35">
      <c r="J12337" t="e">
        <f>wOBA+VLOOKUP(D12337,order[],2,FALSE)+VLOOKUP(IF(F12337&gt;7,8,IF(F12337=0,1,F12337)),pitches[],2,FALSE)+VLOOKUP(IF(E12337&gt;2,3,E12337),smatchups[],2,FALSE)</f>
        <v>#N/A</v>
      </c>
      <c r="K12337" t="e">
        <f t="shared" si="620"/>
        <v>#N/A</v>
      </c>
      <c r="L12337" t="e">
        <f t="shared" si="619"/>
        <v>#N/A</v>
      </c>
      <c r="M12337" t="e">
        <f t="shared" si="621"/>
        <v>#N/A</v>
      </c>
    </row>
    <row r="12338" spans="10:13" x14ac:dyDescent="0.35">
      <c r="J12338" t="e">
        <f>wOBA+VLOOKUP(D12338,order[],2,FALSE)+VLOOKUP(IF(F12338&gt;7,8,IF(F12338=0,1,F12338)),pitches[],2,FALSE)+VLOOKUP(IF(E12338&gt;2,3,E12338),smatchups[],2,FALSE)</f>
        <v>#N/A</v>
      </c>
      <c r="K12338" t="e">
        <f t="shared" si="620"/>
        <v>#N/A</v>
      </c>
      <c r="L12338" t="e">
        <f t="shared" si="619"/>
        <v>#N/A</v>
      </c>
      <c r="M12338" t="e">
        <f t="shared" si="621"/>
        <v>#N/A</v>
      </c>
    </row>
    <row r="12339" spans="10:13" x14ac:dyDescent="0.35">
      <c r="J12339" t="e">
        <f>wOBA+VLOOKUP(D12339,order[],2,FALSE)+VLOOKUP(IF(F12339&gt;7,8,IF(F12339=0,1,F12339)),pitches[],2,FALSE)+VLOOKUP(IF(E12339&gt;2,3,E12339),smatchups[],2,FALSE)</f>
        <v>#N/A</v>
      </c>
      <c r="K12339" t="e">
        <f t="shared" si="620"/>
        <v>#N/A</v>
      </c>
      <c r="L12339" t="e">
        <f t="shared" si="619"/>
        <v>#N/A</v>
      </c>
      <c r="M12339" t="e">
        <f t="shared" si="621"/>
        <v>#N/A</v>
      </c>
    </row>
    <row r="12340" spans="10:13" x14ac:dyDescent="0.35">
      <c r="J12340" t="e">
        <f>wOBA+VLOOKUP(D12340,order[],2,FALSE)+VLOOKUP(IF(F12340&gt;7,8,IF(F12340=0,1,F12340)),pitches[],2,FALSE)+VLOOKUP(IF(E12340&gt;2,3,E12340),smatchups[],2,FALSE)</f>
        <v>#N/A</v>
      </c>
      <c r="K12340" t="e">
        <f t="shared" si="620"/>
        <v>#N/A</v>
      </c>
      <c r="L12340" t="e">
        <f t="shared" si="619"/>
        <v>#N/A</v>
      </c>
      <c r="M12340" t="e">
        <f t="shared" si="621"/>
        <v>#N/A</v>
      </c>
    </row>
    <row r="12341" spans="10:13" x14ac:dyDescent="0.35">
      <c r="J12341" t="e">
        <f>wOBA+VLOOKUP(D12341,order[],2,FALSE)+VLOOKUP(IF(F12341&gt;7,8,IF(F12341=0,1,F12341)),pitches[],2,FALSE)+VLOOKUP(IF(E12341&gt;2,3,E12341),smatchups[],2,FALSE)</f>
        <v>#N/A</v>
      </c>
      <c r="K12341" t="e">
        <f t="shared" si="620"/>
        <v>#N/A</v>
      </c>
      <c r="L12341" t="e">
        <f t="shared" si="619"/>
        <v>#N/A</v>
      </c>
      <c r="M12341" t="e">
        <f t="shared" si="621"/>
        <v>#N/A</v>
      </c>
    </row>
    <row r="12342" spans="10:13" x14ac:dyDescent="0.35">
      <c r="J12342" t="e">
        <f>wOBA+VLOOKUP(D12342,order[],2,FALSE)+VLOOKUP(IF(F12342&gt;7,8,IF(F12342=0,1,F12342)),pitches[],2,FALSE)+VLOOKUP(IF(E12342&gt;2,3,E12342),smatchups[],2,FALSE)</f>
        <v>#N/A</v>
      </c>
      <c r="K12342" t="e">
        <f t="shared" si="620"/>
        <v>#N/A</v>
      </c>
      <c r="L12342" t="e">
        <f t="shared" si="619"/>
        <v>#N/A</v>
      </c>
      <c r="M12342" t="e">
        <f t="shared" si="621"/>
        <v>#N/A</v>
      </c>
    </row>
    <row r="12343" spans="10:13" x14ac:dyDescent="0.35">
      <c r="J12343" t="e">
        <f>wOBA+VLOOKUP(D12343,order[],2,FALSE)+VLOOKUP(IF(F12343&gt;7,8,IF(F12343=0,1,F12343)),pitches[],2,FALSE)+VLOOKUP(IF(E12343&gt;2,3,E12343),smatchups[],2,FALSE)</f>
        <v>#N/A</v>
      </c>
      <c r="K12343" t="e">
        <f t="shared" si="620"/>
        <v>#N/A</v>
      </c>
      <c r="L12343" t="e">
        <f t="shared" si="619"/>
        <v>#N/A</v>
      </c>
      <c r="M12343" t="e">
        <f t="shared" si="621"/>
        <v>#N/A</v>
      </c>
    </row>
    <row r="12344" spans="10:13" x14ac:dyDescent="0.35">
      <c r="J12344" t="e">
        <f>wOBA+VLOOKUP(D12344,order[],2,FALSE)+VLOOKUP(IF(F12344&gt;7,8,IF(F12344=0,1,F12344)),pitches[],2,FALSE)+VLOOKUP(IF(E12344&gt;2,3,E12344),smatchups[],2,FALSE)</f>
        <v>#N/A</v>
      </c>
      <c r="K12344" t="e">
        <f t="shared" si="620"/>
        <v>#N/A</v>
      </c>
      <c r="L12344" t="e">
        <f t="shared" si="619"/>
        <v>#N/A</v>
      </c>
      <c r="M12344" t="e">
        <f t="shared" si="621"/>
        <v>#N/A</v>
      </c>
    </row>
    <row r="12345" spans="10:13" x14ac:dyDescent="0.35">
      <c r="J12345" t="e">
        <f>wOBA+VLOOKUP(D12345,order[],2,FALSE)+VLOOKUP(IF(F12345&gt;7,8,IF(F12345=0,1,F12345)),pitches[],2,FALSE)+VLOOKUP(IF(E12345&gt;2,3,E12345),smatchups[],2,FALSE)</f>
        <v>#N/A</v>
      </c>
      <c r="K12345" t="e">
        <f t="shared" si="620"/>
        <v>#N/A</v>
      </c>
      <c r="L12345" t="e">
        <f t="shared" si="619"/>
        <v>#N/A</v>
      </c>
      <c r="M12345" t="e">
        <f t="shared" si="621"/>
        <v>#N/A</v>
      </c>
    </row>
    <row r="12346" spans="10:13" x14ac:dyDescent="0.35">
      <c r="J12346" t="e">
        <f>wOBA+VLOOKUP(D12346,order[],2,FALSE)+VLOOKUP(IF(F12346&gt;7,8,IF(F12346=0,1,F12346)),pitches[],2,FALSE)+VLOOKUP(IF(E12346&gt;2,3,E12346),smatchups[],2,FALSE)</f>
        <v>#N/A</v>
      </c>
      <c r="K12346" t="e">
        <f t="shared" si="620"/>
        <v>#N/A</v>
      </c>
      <c r="L12346" t="e">
        <f t="shared" si="619"/>
        <v>#N/A</v>
      </c>
      <c r="M12346" t="e">
        <f t="shared" si="621"/>
        <v>#N/A</v>
      </c>
    </row>
    <row r="12347" spans="10:13" x14ac:dyDescent="0.35">
      <c r="J12347" t="e">
        <f>wOBA+VLOOKUP(D12347,order[],2,FALSE)+VLOOKUP(IF(F12347&gt;7,8,IF(F12347=0,1,F12347)),pitches[],2,FALSE)+VLOOKUP(IF(E12347&gt;2,3,E12347),smatchups[],2,FALSE)</f>
        <v>#N/A</v>
      </c>
      <c r="K12347" t="e">
        <f t="shared" si="620"/>
        <v>#N/A</v>
      </c>
      <c r="L12347" t="e">
        <f t="shared" si="619"/>
        <v>#N/A</v>
      </c>
      <c r="M12347" t="e">
        <f t="shared" si="621"/>
        <v>#N/A</v>
      </c>
    </row>
    <row r="12348" spans="10:13" x14ac:dyDescent="0.35">
      <c r="J12348" t="e">
        <f>wOBA+VLOOKUP(D12348,order[],2,FALSE)+VLOOKUP(IF(F12348&gt;7,8,IF(F12348=0,1,F12348)),pitches[],2,FALSE)+VLOOKUP(IF(E12348&gt;2,3,E12348),smatchups[],2,FALSE)</f>
        <v>#N/A</v>
      </c>
      <c r="K12348" t="e">
        <f t="shared" si="620"/>
        <v>#N/A</v>
      </c>
      <c r="L12348" t="e">
        <f t="shared" si="619"/>
        <v>#N/A</v>
      </c>
      <c r="M12348" t="e">
        <f t="shared" si="621"/>
        <v>#N/A</v>
      </c>
    </row>
    <row r="12349" spans="10:13" x14ac:dyDescent="0.35">
      <c r="J12349" t="e">
        <f>wOBA+VLOOKUP(D12349,order[],2,FALSE)+VLOOKUP(IF(F12349&gt;7,8,IF(F12349=0,1,F12349)),pitches[],2,FALSE)+VLOOKUP(IF(E12349&gt;2,3,E12349),smatchups[],2,FALSE)</f>
        <v>#N/A</v>
      </c>
      <c r="K12349" t="e">
        <f t="shared" si="620"/>
        <v>#N/A</v>
      </c>
      <c r="L12349" t="e">
        <f t="shared" si="619"/>
        <v>#N/A</v>
      </c>
      <c r="M12349" t="e">
        <f t="shared" si="621"/>
        <v>#N/A</v>
      </c>
    </row>
    <row r="12350" spans="10:13" x14ac:dyDescent="0.35">
      <c r="J12350" t="e">
        <f>wOBA+VLOOKUP(D12350,order[],2,FALSE)+VLOOKUP(IF(F12350&gt;7,8,IF(F12350=0,1,F12350)),pitches[],2,FALSE)+VLOOKUP(IF(E12350&gt;2,3,E12350),smatchups[],2,FALSE)</f>
        <v>#N/A</v>
      </c>
      <c r="K12350" t="e">
        <f t="shared" si="620"/>
        <v>#N/A</v>
      </c>
      <c r="L12350" t="e">
        <f t="shared" si="619"/>
        <v>#N/A</v>
      </c>
      <c r="M12350" t="e">
        <f t="shared" si="621"/>
        <v>#N/A</v>
      </c>
    </row>
    <row r="12351" spans="10:13" x14ac:dyDescent="0.35">
      <c r="J12351" t="e">
        <f>wOBA+VLOOKUP(D12351,order[],2,FALSE)+VLOOKUP(IF(F12351&gt;7,8,IF(F12351=0,1,F12351)),pitches[],2,FALSE)+VLOOKUP(IF(E12351&gt;2,3,E12351),smatchups[],2,FALSE)</f>
        <v>#N/A</v>
      </c>
      <c r="K12351" t="e">
        <f t="shared" si="620"/>
        <v>#N/A</v>
      </c>
      <c r="L12351" t="e">
        <f t="shared" si="619"/>
        <v>#N/A</v>
      </c>
      <c r="M12351" t="e">
        <f t="shared" si="621"/>
        <v>#N/A</v>
      </c>
    </row>
    <row r="12352" spans="10:13" x14ac:dyDescent="0.35">
      <c r="J12352" t="e">
        <f>wOBA+VLOOKUP(D12352,order[],2,FALSE)+VLOOKUP(IF(F12352&gt;7,8,IF(F12352=0,1,F12352)),pitches[],2,FALSE)+VLOOKUP(IF(E12352&gt;2,3,E12352),smatchups[],2,FALSE)</f>
        <v>#N/A</v>
      </c>
      <c r="K12352" t="e">
        <f t="shared" si="620"/>
        <v>#N/A</v>
      </c>
      <c r="L12352" t="e">
        <f t="shared" si="619"/>
        <v>#N/A</v>
      </c>
      <c r="M12352" t="e">
        <f t="shared" si="621"/>
        <v>#N/A</v>
      </c>
    </row>
    <row r="12353" spans="10:13" x14ac:dyDescent="0.35">
      <c r="J12353" t="e">
        <f>wOBA+VLOOKUP(D12353,order[],2,FALSE)+VLOOKUP(IF(F12353&gt;7,8,IF(F12353=0,1,F12353)),pitches[],2,FALSE)+VLOOKUP(IF(E12353&gt;2,3,E12353),smatchups[],2,FALSE)</f>
        <v>#N/A</v>
      </c>
      <c r="K12353" t="e">
        <f t="shared" si="620"/>
        <v>#N/A</v>
      </c>
      <c r="L12353" t="e">
        <f t="shared" si="619"/>
        <v>#N/A</v>
      </c>
      <c r="M12353" t="e">
        <f t="shared" si="621"/>
        <v>#N/A</v>
      </c>
    </row>
    <row r="12354" spans="10:13" x14ac:dyDescent="0.35">
      <c r="J12354" t="e">
        <f>wOBA+VLOOKUP(D12354,order[],2,FALSE)+VLOOKUP(IF(F12354&gt;7,8,IF(F12354=0,1,F12354)),pitches[],2,FALSE)+VLOOKUP(IF(E12354&gt;2,3,E12354),smatchups[],2,FALSE)</f>
        <v>#N/A</v>
      </c>
      <c r="K12354" t="e">
        <f t="shared" si="620"/>
        <v>#N/A</v>
      </c>
      <c r="L12354" t="e">
        <f t="shared" ref="L12354:L12417" si="622">IF(E12354=0,BF$1+BE$1*F12354,IF(E12354=1,BF$2+BE$2*F12354,IF(E12354=2,BF$3+BE$3*F12354,BF$4+BE$4*F12354)))+J12354</f>
        <v>#N/A</v>
      </c>
      <c r="M12354" t="e">
        <f t="shared" si="621"/>
        <v>#N/A</v>
      </c>
    </row>
    <row r="12355" spans="10:13" x14ac:dyDescent="0.35">
      <c r="J12355" t="e">
        <f>wOBA+VLOOKUP(D12355,order[],2,FALSE)+VLOOKUP(IF(F12355&gt;7,8,IF(F12355=0,1,F12355)),pitches[],2,FALSE)+VLOOKUP(IF(E12355&gt;2,3,E12355),smatchups[],2,FALSE)</f>
        <v>#N/A</v>
      </c>
      <c r="K12355" t="e">
        <f t="shared" ref="K12355:K12418" si="623">H12355-J12355</f>
        <v>#N/A</v>
      </c>
      <c r="L12355" t="e">
        <f t="shared" si="622"/>
        <v>#N/A</v>
      </c>
      <c r="M12355" t="e">
        <f t="shared" ref="M12355:M12418" si="624">H12355-L12355</f>
        <v>#N/A</v>
      </c>
    </row>
    <row r="12356" spans="10:13" x14ac:dyDescent="0.35">
      <c r="J12356" t="e">
        <f>wOBA+VLOOKUP(D12356,order[],2,FALSE)+VLOOKUP(IF(F12356&gt;7,8,IF(F12356=0,1,F12356)),pitches[],2,FALSE)+VLOOKUP(IF(E12356&gt;2,3,E12356),smatchups[],2,FALSE)</f>
        <v>#N/A</v>
      </c>
      <c r="K12356" t="e">
        <f t="shared" si="623"/>
        <v>#N/A</v>
      </c>
      <c r="L12356" t="e">
        <f t="shared" si="622"/>
        <v>#N/A</v>
      </c>
      <c r="M12356" t="e">
        <f t="shared" si="624"/>
        <v>#N/A</v>
      </c>
    </row>
    <row r="12357" spans="10:13" x14ac:dyDescent="0.35">
      <c r="J12357" t="e">
        <f>wOBA+VLOOKUP(D12357,order[],2,FALSE)+VLOOKUP(IF(F12357&gt;7,8,IF(F12357=0,1,F12357)),pitches[],2,FALSE)+VLOOKUP(IF(E12357&gt;2,3,E12357),smatchups[],2,FALSE)</f>
        <v>#N/A</v>
      </c>
      <c r="K12357" t="e">
        <f t="shared" si="623"/>
        <v>#N/A</v>
      </c>
      <c r="L12357" t="e">
        <f t="shared" si="622"/>
        <v>#N/A</v>
      </c>
      <c r="M12357" t="e">
        <f t="shared" si="624"/>
        <v>#N/A</v>
      </c>
    </row>
    <row r="12358" spans="10:13" x14ac:dyDescent="0.35">
      <c r="J12358" t="e">
        <f>wOBA+VLOOKUP(D12358,order[],2,FALSE)+VLOOKUP(IF(F12358&gt;7,8,IF(F12358=0,1,F12358)),pitches[],2,FALSE)+VLOOKUP(IF(E12358&gt;2,3,E12358),smatchups[],2,FALSE)</f>
        <v>#N/A</v>
      </c>
      <c r="K12358" t="e">
        <f t="shared" si="623"/>
        <v>#N/A</v>
      </c>
      <c r="L12358" t="e">
        <f t="shared" si="622"/>
        <v>#N/A</v>
      </c>
      <c r="M12358" t="e">
        <f t="shared" si="624"/>
        <v>#N/A</v>
      </c>
    </row>
    <row r="12359" spans="10:13" x14ac:dyDescent="0.35">
      <c r="J12359" t="e">
        <f>wOBA+VLOOKUP(D12359,order[],2,FALSE)+VLOOKUP(IF(F12359&gt;7,8,IF(F12359=0,1,F12359)),pitches[],2,FALSE)+VLOOKUP(IF(E12359&gt;2,3,E12359),smatchups[],2,FALSE)</f>
        <v>#N/A</v>
      </c>
      <c r="K12359" t="e">
        <f t="shared" si="623"/>
        <v>#N/A</v>
      </c>
      <c r="L12359" t="e">
        <f t="shared" si="622"/>
        <v>#N/A</v>
      </c>
      <c r="M12359" t="e">
        <f t="shared" si="624"/>
        <v>#N/A</v>
      </c>
    </row>
    <row r="12360" spans="10:13" x14ac:dyDescent="0.35">
      <c r="J12360" t="e">
        <f>wOBA+VLOOKUP(D12360,order[],2,FALSE)+VLOOKUP(IF(F12360&gt;7,8,IF(F12360=0,1,F12360)),pitches[],2,FALSE)+VLOOKUP(IF(E12360&gt;2,3,E12360),smatchups[],2,FALSE)</f>
        <v>#N/A</v>
      </c>
      <c r="K12360" t="e">
        <f t="shared" si="623"/>
        <v>#N/A</v>
      </c>
      <c r="L12360" t="e">
        <f t="shared" si="622"/>
        <v>#N/A</v>
      </c>
      <c r="M12360" t="e">
        <f t="shared" si="624"/>
        <v>#N/A</v>
      </c>
    </row>
    <row r="12361" spans="10:13" x14ac:dyDescent="0.35">
      <c r="J12361" t="e">
        <f>wOBA+VLOOKUP(D12361,order[],2,FALSE)+VLOOKUP(IF(F12361&gt;7,8,IF(F12361=0,1,F12361)),pitches[],2,FALSE)+VLOOKUP(IF(E12361&gt;2,3,E12361),smatchups[],2,FALSE)</f>
        <v>#N/A</v>
      </c>
      <c r="K12361" t="e">
        <f t="shared" si="623"/>
        <v>#N/A</v>
      </c>
      <c r="L12361" t="e">
        <f t="shared" si="622"/>
        <v>#N/A</v>
      </c>
      <c r="M12361" t="e">
        <f t="shared" si="624"/>
        <v>#N/A</v>
      </c>
    </row>
    <row r="12362" spans="10:13" x14ac:dyDescent="0.35">
      <c r="J12362" t="e">
        <f>wOBA+VLOOKUP(D12362,order[],2,FALSE)+VLOOKUP(IF(F12362&gt;7,8,IF(F12362=0,1,F12362)),pitches[],2,FALSE)+VLOOKUP(IF(E12362&gt;2,3,E12362),smatchups[],2,FALSE)</f>
        <v>#N/A</v>
      </c>
      <c r="K12362" t="e">
        <f t="shared" si="623"/>
        <v>#N/A</v>
      </c>
      <c r="L12362" t="e">
        <f t="shared" si="622"/>
        <v>#N/A</v>
      </c>
      <c r="M12362" t="e">
        <f t="shared" si="624"/>
        <v>#N/A</v>
      </c>
    </row>
    <row r="12363" spans="10:13" x14ac:dyDescent="0.35">
      <c r="J12363" t="e">
        <f>wOBA+VLOOKUP(D12363,order[],2,FALSE)+VLOOKUP(IF(F12363&gt;7,8,IF(F12363=0,1,F12363)),pitches[],2,FALSE)+VLOOKUP(IF(E12363&gt;2,3,E12363),smatchups[],2,FALSE)</f>
        <v>#N/A</v>
      </c>
      <c r="K12363" t="e">
        <f t="shared" si="623"/>
        <v>#N/A</v>
      </c>
      <c r="L12363" t="e">
        <f t="shared" si="622"/>
        <v>#N/A</v>
      </c>
      <c r="M12363" t="e">
        <f t="shared" si="624"/>
        <v>#N/A</v>
      </c>
    </row>
    <row r="12364" spans="10:13" x14ac:dyDescent="0.35">
      <c r="J12364" t="e">
        <f>wOBA+VLOOKUP(D12364,order[],2,FALSE)+VLOOKUP(IF(F12364&gt;7,8,IF(F12364=0,1,F12364)),pitches[],2,FALSE)+VLOOKUP(IF(E12364&gt;2,3,E12364),smatchups[],2,FALSE)</f>
        <v>#N/A</v>
      </c>
      <c r="K12364" t="e">
        <f t="shared" si="623"/>
        <v>#N/A</v>
      </c>
      <c r="L12364" t="e">
        <f t="shared" si="622"/>
        <v>#N/A</v>
      </c>
      <c r="M12364" t="e">
        <f t="shared" si="624"/>
        <v>#N/A</v>
      </c>
    </row>
    <row r="12365" spans="10:13" x14ac:dyDescent="0.35">
      <c r="J12365" t="e">
        <f>wOBA+VLOOKUP(D12365,order[],2,FALSE)+VLOOKUP(IF(F12365&gt;7,8,IF(F12365=0,1,F12365)),pitches[],2,FALSE)+VLOOKUP(IF(E12365&gt;2,3,E12365),smatchups[],2,FALSE)</f>
        <v>#N/A</v>
      </c>
      <c r="K12365" t="e">
        <f t="shared" si="623"/>
        <v>#N/A</v>
      </c>
      <c r="L12365" t="e">
        <f t="shared" si="622"/>
        <v>#N/A</v>
      </c>
      <c r="M12365" t="e">
        <f t="shared" si="624"/>
        <v>#N/A</v>
      </c>
    </row>
    <row r="12366" spans="10:13" x14ac:dyDescent="0.35">
      <c r="J12366" t="e">
        <f>wOBA+VLOOKUP(D12366,order[],2,FALSE)+VLOOKUP(IF(F12366&gt;7,8,IF(F12366=0,1,F12366)),pitches[],2,FALSE)+VLOOKUP(IF(E12366&gt;2,3,E12366),smatchups[],2,FALSE)</f>
        <v>#N/A</v>
      </c>
      <c r="K12366" t="e">
        <f t="shared" si="623"/>
        <v>#N/A</v>
      </c>
      <c r="L12366" t="e">
        <f t="shared" si="622"/>
        <v>#N/A</v>
      </c>
      <c r="M12366" t="e">
        <f t="shared" si="624"/>
        <v>#N/A</v>
      </c>
    </row>
    <row r="12367" spans="10:13" x14ac:dyDescent="0.35">
      <c r="J12367" t="e">
        <f>wOBA+VLOOKUP(D12367,order[],2,FALSE)+VLOOKUP(IF(F12367&gt;7,8,IF(F12367=0,1,F12367)),pitches[],2,FALSE)+VLOOKUP(IF(E12367&gt;2,3,E12367),smatchups[],2,FALSE)</f>
        <v>#N/A</v>
      </c>
      <c r="K12367" t="e">
        <f t="shared" si="623"/>
        <v>#N/A</v>
      </c>
      <c r="L12367" t="e">
        <f t="shared" si="622"/>
        <v>#N/A</v>
      </c>
      <c r="M12367" t="e">
        <f t="shared" si="624"/>
        <v>#N/A</v>
      </c>
    </row>
    <row r="12368" spans="10:13" x14ac:dyDescent="0.35">
      <c r="J12368" t="e">
        <f>wOBA+VLOOKUP(D12368,order[],2,FALSE)+VLOOKUP(IF(F12368&gt;7,8,IF(F12368=0,1,F12368)),pitches[],2,FALSE)+VLOOKUP(IF(E12368&gt;2,3,E12368),smatchups[],2,FALSE)</f>
        <v>#N/A</v>
      </c>
      <c r="K12368" t="e">
        <f t="shared" si="623"/>
        <v>#N/A</v>
      </c>
      <c r="L12368" t="e">
        <f t="shared" si="622"/>
        <v>#N/A</v>
      </c>
      <c r="M12368" t="e">
        <f t="shared" si="624"/>
        <v>#N/A</v>
      </c>
    </row>
    <row r="12369" spans="10:13" x14ac:dyDescent="0.35">
      <c r="J12369" t="e">
        <f>wOBA+VLOOKUP(D12369,order[],2,FALSE)+VLOOKUP(IF(F12369&gt;7,8,IF(F12369=0,1,F12369)),pitches[],2,FALSE)+VLOOKUP(IF(E12369&gt;2,3,E12369),smatchups[],2,FALSE)</f>
        <v>#N/A</v>
      </c>
      <c r="K12369" t="e">
        <f t="shared" si="623"/>
        <v>#N/A</v>
      </c>
      <c r="L12369" t="e">
        <f t="shared" si="622"/>
        <v>#N/A</v>
      </c>
      <c r="M12369" t="e">
        <f t="shared" si="624"/>
        <v>#N/A</v>
      </c>
    </row>
    <row r="12370" spans="10:13" x14ac:dyDescent="0.35">
      <c r="J12370" t="e">
        <f>wOBA+VLOOKUP(D12370,order[],2,FALSE)+VLOOKUP(IF(F12370&gt;7,8,IF(F12370=0,1,F12370)),pitches[],2,FALSE)+VLOOKUP(IF(E12370&gt;2,3,E12370),smatchups[],2,FALSE)</f>
        <v>#N/A</v>
      </c>
      <c r="K12370" t="e">
        <f t="shared" si="623"/>
        <v>#N/A</v>
      </c>
      <c r="L12370" t="e">
        <f t="shared" si="622"/>
        <v>#N/A</v>
      </c>
      <c r="M12370" t="e">
        <f t="shared" si="624"/>
        <v>#N/A</v>
      </c>
    </row>
    <row r="12371" spans="10:13" x14ac:dyDescent="0.35">
      <c r="J12371" t="e">
        <f>wOBA+VLOOKUP(D12371,order[],2,FALSE)+VLOOKUP(IF(F12371&gt;7,8,IF(F12371=0,1,F12371)),pitches[],2,FALSE)+VLOOKUP(IF(E12371&gt;2,3,E12371),smatchups[],2,FALSE)</f>
        <v>#N/A</v>
      </c>
      <c r="K12371" t="e">
        <f t="shared" si="623"/>
        <v>#N/A</v>
      </c>
      <c r="L12371" t="e">
        <f t="shared" si="622"/>
        <v>#N/A</v>
      </c>
      <c r="M12371" t="e">
        <f t="shared" si="624"/>
        <v>#N/A</v>
      </c>
    </row>
    <row r="12372" spans="10:13" x14ac:dyDescent="0.35">
      <c r="J12372" t="e">
        <f>wOBA+VLOOKUP(D12372,order[],2,FALSE)+VLOOKUP(IF(F12372&gt;7,8,IF(F12372=0,1,F12372)),pitches[],2,FALSE)+VLOOKUP(IF(E12372&gt;2,3,E12372),smatchups[],2,FALSE)</f>
        <v>#N/A</v>
      </c>
      <c r="K12372" t="e">
        <f t="shared" si="623"/>
        <v>#N/A</v>
      </c>
      <c r="L12372" t="e">
        <f t="shared" si="622"/>
        <v>#N/A</v>
      </c>
      <c r="M12372" t="e">
        <f t="shared" si="624"/>
        <v>#N/A</v>
      </c>
    </row>
    <row r="12373" spans="10:13" x14ac:dyDescent="0.35">
      <c r="J12373" t="e">
        <f>wOBA+VLOOKUP(D12373,order[],2,FALSE)+VLOOKUP(IF(F12373&gt;7,8,IF(F12373=0,1,F12373)),pitches[],2,FALSE)+VLOOKUP(IF(E12373&gt;2,3,E12373),smatchups[],2,FALSE)</f>
        <v>#N/A</v>
      </c>
      <c r="K12373" t="e">
        <f t="shared" si="623"/>
        <v>#N/A</v>
      </c>
      <c r="L12373" t="e">
        <f t="shared" si="622"/>
        <v>#N/A</v>
      </c>
      <c r="M12373" t="e">
        <f t="shared" si="624"/>
        <v>#N/A</v>
      </c>
    </row>
    <row r="12374" spans="10:13" x14ac:dyDescent="0.35">
      <c r="J12374" t="e">
        <f>wOBA+VLOOKUP(D12374,order[],2,FALSE)+VLOOKUP(IF(F12374&gt;7,8,IF(F12374=0,1,F12374)),pitches[],2,FALSE)+VLOOKUP(IF(E12374&gt;2,3,E12374),smatchups[],2,FALSE)</f>
        <v>#N/A</v>
      </c>
      <c r="K12374" t="e">
        <f t="shared" si="623"/>
        <v>#N/A</v>
      </c>
      <c r="L12374" t="e">
        <f t="shared" si="622"/>
        <v>#N/A</v>
      </c>
      <c r="M12374" t="e">
        <f t="shared" si="624"/>
        <v>#N/A</v>
      </c>
    </row>
    <row r="12375" spans="10:13" x14ac:dyDescent="0.35">
      <c r="J12375" t="e">
        <f>wOBA+VLOOKUP(D12375,order[],2,FALSE)+VLOOKUP(IF(F12375&gt;7,8,IF(F12375=0,1,F12375)),pitches[],2,FALSE)+VLOOKUP(IF(E12375&gt;2,3,E12375),smatchups[],2,FALSE)</f>
        <v>#N/A</v>
      </c>
      <c r="K12375" t="e">
        <f t="shared" si="623"/>
        <v>#N/A</v>
      </c>
      <c r="L12375" t="e">
        <f t="shared" si="622"/>
        <v>#N/A</v>
      </c>
      <c r="M12375" t="e">
        <f t="shared" si="624"/>
        <v>#N/A</v>
      </c>
    </row>
    <row r="12376" spans="10:13" x14ac:dyDescent="0.35">
      <c r="J12376" t="e">
        <f>wOBA+VLOOKUP(D12376,order[],2,FALSE)+VLOOKUP(IF(F12376&gt;7,8,IF(F12376=0,1,F12376)),pitches[],2,FALSE)+VLOOKUP(IF(E12376&gt;2,3,E12376),smatchups[],2,FALSE)</f>
        <v>#N/A</v>
      </c>
      <c r="K12376" t="e">
        <f t="shared" si="623"/>
        <v>#N/A</v>
      </c>
      <c r="L12376" t="e">
        <f t="shared" si="622"/>
        <v>#N/A</v>
      </c>
      <c r="M12376" t="e">
        <f t="shared" si="624"/>
        <v>#N/A</v>
      </c>
    </row>
    <row r="12377" spans="10:13" x14ac:dyDescent="0.35">
      <c r="J12377" t="e">
        <f>wOBA+VLOOKUP(D12377,order[],2,FALSE)+VLOOKUP(IF(F12377&gt;7,8,IF(F12377=0,1,F12377)),pitches[],2,FALSE)+VLOOKUP(IF(E12377&gt;2,3,E12377),smatchups[],2,FALSE)</f>
        <v>#N/A</v>
      </c>
      <c r="K12377" t="e">
        <f t="shared" si="623"/>
        <v>#N/A</v>
      </c>
      <c r="L12377" t="e">
        <f t="shared" si="622"/>
        <v>#N/A</v>
      </c>
      <c r="M12377" t="e">
        <f t="shared" si="624"/>
        <v>#N/A</v>
      </c>
    </row>
    <row r="12378" spans="10:13" x14ac:dyDescent="0.35">
      <c r="J12378" t="e">
        <f>wOBA+VLOOKUP(D12378,order[],2,FALSE)+VLOOKUP(IF(F12378&gt;7,8,IF(F12378=0,1,F12378)),pitches[],2,FALSE)+VLOOKUP(IF(E12378&gt;2,3,E12378),smatchups[],2,FALSE)</f>
        <v>#N/A</v>
      </c>
      <c r="K12378" t="e">
        <f t="shared" si="623"/>
        <v>#N/A</v>
      </c>
      <c r="L12378" t="e">
        <f t="shared" si="622"/>
        <v>#N/A</v>
      </c>
      <c r="M12378" t="e">
        <f t="shared" si="624"/>
        <v>#N/A</v>
      </c>
    </row>
    <row r="12379" spans="10:13" x14ac:dyDescent="0.35">
      <c r="J12379" t="e">
        <f>wOBA+VLOOKUP(D12379,order[],2,FALSE)+VLOOKUP(IF(F12379&gt;7,8,IF(F12379=0,1,F12379)),pitches[],2,FALSE)+VLOOKUP(IF(E12379&gt;2,3,E12379),smatchups[],2,FALSE)</f>
        <v>#N/A</v>
      </c>
      <c r="K12379" t="e">
        <f t="shared" si="623"/>
        <v>#N/A</v>
      </c>
      <c r="L12379" t="e">
        <f t="shared" si="622"/>
        <v>#N/A</v>
      </c>
      <c r="M12379" t="e">
        <f t="shared" si="624"/>
        <v>#N/A</v>
      </c>
    </row>
    <row r="12380" spans="10:13" x14ac:dyDescent="0.35">
      <c r="J12380" t="e">
        <f>wOBA+VLOOKUP(D12380,order[],2,FALSE)+VLOOKUP(IF(F12380&gt;7,8,IF(F12380=0,1,F12380)),pitches[],2,FALSE)+VLOOKUP(IF(E12380&gt;2,3,E12380),smatchups[],2,FALSE)</f>
        <v>#N/A</v>
      </c>
      <c r="K12380" t="e">
        <f t="shared" si="623"/>
        <v>#N/A</v>
      </c>
      <c r="L12380" t="e">
        <f t="shared" si="622"/>
        <v>#N/A</v>
      </c>
      <c r="M12380" t="e">
        <f t="shared" si="624"/>
        <v>#N/A</v>
      </c>
    </row>
    <row r="12381" spans="10:13" x14ac:dyDescent="0.35">
      <c r="J12381" t="e">
        <f>wOBA+VLOOKUP(D12381,order[],2,FALSE)+VLOOKUP(IF(F12381&gt;7,8,IF(F12381=0,1,F12381)),pitches[],2,FALSE)+VLOOKUP(IF(E12381&gt;2,3,E12381),smatchups[],2,FALSE)</f>
        <v>#N/A</v>
      </c>
      <c r="K12381" t="e">
        <f t="shared" si="623"/>
        <v>#N/A</v>
      </c>
      <c r="L12381" t="e">
        <f t="shared" si="622"/>
        <v>#N/A</v>
      </c>
      <c r="M12381" t="e">
        <f t="shared" si="624"/>
        <v>#N/A</v>
      </c>
    </row>
    <row r="12382" spans="10:13" x14ac:dyDescent="0.35">
      <c r="J12382" t="e">
        <f>wOBA+VLOOKUP(D12382,order[],2,FALSE)+VLOOKUP(IF(F12382&gt;7,8,IF(F12382=0,1,F12382)),pitches[],2,FALSE)+VLOOKUP(IF(E12382&gt;2,3,E12382),smatchups[],2,FALSE)</f>
        <v>#N/A</v>
      </c>
      <c r="K12382" t="e">
        <f t="shared" si="623"/>
        <v>#N/A</v>
      </c>
      <c r="L12382" t="e">
        <f t="shared" si="622"/>
        <v>#N/A</v>
      </c>
      <c r="M12382" t="e">
        <f t="shared" si="624"/>
        <v>#N/A</v>
      </c>
    </row>
    <row r="12383" spans="10:13" x14ac:dyDescent="0.35">
      <c r="J12383" t="e">
        <f>wOBA+VLOOKUP(D12383,order[],2,FALSE)+VLOOKUP(IF(F12383&gt;7,8,IF(F12383=0,1,F12383)),pitches[],2,FALSE)+VLOOKUP(IF(E12383&gt;2,3,E12383),smatchups[],2,FALSE)</f>
        <v>#N/A</v>
      </c>
      <c r="K12383" t="e">
        <f t="shared" si="623"/>
        <v>#N/A</v>
      </c>
      <c r="L12383" t="e">
        <f t="shared" si="622"/>
        <v>#N/A</v>
      </c>
      <c r="M12383" t="e">
        <f t="shared" si="624"/>
        <v>#N/A</v>
      </c>
    </row>
    <row r="12384" spans="10:13" x14ac:dyDescent="0.35">
      <c r="J12384" t="e">
        <f>wOBA+VLOOKUP(D12384,order[],2,FALSE)+VLOOKUP(IF(F12384&gt;7,8,IF(F12384=0,1,F12384)),pitches[],2,FALSE)+VLOOKUP(IF(E12384&gt;2,3,E12384),smatchups[],2,FALSE)</f>
        <v>#N/A</v>
      </c>
      <c r="K12384" t="e">
        <f t="shared" si="623"/>
        <v>#N/A</v>
      </c>
      <c r="L12384" t="e">
        <f t="shared" si="622"/>
        <v>#N/A</v>
      </c>
      <c r="M12384" t="e">
        <f t="shared" si="624"/>
        <v>#N/A</v>
      </c>
    </row>
    <row r="12385" spans="10:13" x14ac:dyDescent="0.35">
      <c r="J12385" t="e">
        <f>wOBA+VLOOKUP(D12385,order[],2,FALSE)+VLOOKUP(IF(F12385&gt;7,8,IF(F12385=0,1,F12385)),pitches[],2,FALSE)+VLOOKUP(IF(E12385&gt;2,3,E12385),smatchups[],2,FALSE)</f>
        <v>#N/A</v>
      </c>
      <c r="K12385" t="e">
        <f t="shared" si="623"/>
        <v>#N/A</v>
      </c>
      <c r="L12385" t="e">
        <f t="shared" si="622"/>
        <v>#N/A</v>
      </c>
      <c r="M12385" t="e">
        <f t="shared" si="624"/>
        <v>#N/A</v>
      </c>
    </row>
    <row r="12386" spans="10:13" x14ac:dyDescent="0.35">
      <c r="J12386" t="e">
        <f>wOBA+VLOOKUP(D12386,order[],2,FALSE)+VLOOKUP(IF(F12386&gt;7,8,IF(F12386=0,1,F12386)),pitches[],2,FALSE)+VLOOKUP(IF(E12386&gt;2,3,E12386),smatchups[],2,FALSE)</f>
        <v>#N/A</v>
      </c>
      <c r="K12386" t="e">
        <f t="shared" si="623"/>
        <v>#N/A</v>
      </c>
      <c r="L12386" t="e">
        <f t="shared" si="622"/>
        <v>#N/A</v>
      </c>
      <c r="M12386" t="e">
        <f t="shared" si="624"/>
        <v>#N/A</v>
      </c>
    </row>
    <row r="12387" spans="10:13" x14ac:dyDescent="0.35">
      <c r="J12387" t="e">
        <f>wOBA+VLOOKUP(D12387,order[],2,FALSE)+VLOOKUP(IF(F12387&gt;7,8,IF(F12387=0,1,F12387)),pitches[],2,FALSE)+VLOOKUP(IF(E12387&gt;2,3,E12387),smatchups[],2,FALSE)</f>
        <v>#N/A</v>
      </c>
      <c r="K12387" t="e">
        <f t="shared" si="623"/>
        <v>#N/A</v>
      </c>
      <c r="L12387" t="e">
        <f t="shared" si="622"/>
        <v>#N/A</v>
      </c>
      <c r="M12387" t="e">
        <f t="shared" si="624"/>
        <v>#N/A</v>
      </c>
    </row>
    <row r="12388" spans="10:13" x14ac:dyDescent="0.35">
      <c r="J12388" t="e">
        <f>wOBA+VLOOKUP(D12388,order[],2,FALSE)+VLOOKUP(IF(F12388&gt;7,8,IF(F12388=0,1,F12388)),pitches[],2,FALSE)+VLOOKUP(IF(E12388&gt;2,3,E12388),smatchups[],2,FALSE)</f>
        <v>#N/A</v>
      </c>
      <c r="K12388" t="e">
        <f t="shared" si="623"/>
        <v>#N/A</v>
      </c>
      <c r="L12388" t="e">
        <f t="shared" si="622"/>
        <v>#N/A</v>
      </c>
      <c r="M12388" t="e">
        <f t="shared" si="624"/>
        <v>#N/A</v>
      </c>
    </row>
    <row r="12389" spans="10:13" x14ac:dyDescent="0.35">
      <c r="J12389" t="e">
        <f>wOBA+VLOOKUP(D12389,order[],2,FALSE)+VLOOKUP(IF(F12389&gt;7,8,IF(F12389=0,1,F12389)),pitches[],2,FALSE)+VLOOKUP(IF(E12389&gt;2,3,E12389),smatchups[],2,FALSE)</f>
        <v>#N/A</v>
      </c>
      <c r="K12389" t="e">
        <f t="shared" si="623"/>
        <v>#N/A</v>
      </c>
      <c r="L12389" t="e">
        <f t="shared" si="622"/>
        <v>#N/A</v>
      </c>
      <c r="M12389" t="e">
        <f t="shared" si="624"/>
        <v>#N/A</v>
      </c>
    </row>
    <row r="12390" spans="10:13" x14ac:dyDescent="0.35">
      <c r="J12390" t="e">
        <f>wOBA+VLOOKUP(D12390,order[],2,FALSE)+VLOOKUP(IF(F12390&gt;7,8,IF(F12390=0,1,F12390)),pitches[],2,FALSE)+VLOOKUP(IF(E12390&gt;2,3,E12390),smatchups[],2,FALSE)</f>
        <v>#N/A</v>
      </c>
      <c r="K12390" t="e">
        <f t="shared" si="623"/>
        <v>#N/A</v>
      </c>
      <c r="L12390" t="e">
        <f t="shared" si="622"/>
        <v>#N/A</v>
      </c>
      <c r="M12390" t="e">
        <f t="shared" si="624"/>
        <v>#N/A</v>
      </c>
    </row>
    <row r="12391" spans="10:13" x14ac:dyDescent="0.35">
      <c r="J12391" t="e">
        <f>wOBA+VLOOKUP(D12391,order[],2,FALSE)+VLOOKUP(IF(F12391&gt;7,8,IF(F12391=0,1,F12391)),pitches[],2,FALSE)+VLOOKUP(IF(E12391&gt;2,3,E12391),smatchups[],2,FALSE)</f>
        <v>#N/A</v>
      </c>
      <c r="K12391" t="e">
        <f t="shared" si="623"/>
        <v>#N/A</v>
      </c>
      <c r="L12391" t="e">
        <f t="shared" si="622"/>
        <v>#N/A</v>
      </c>
      <c r="M12391" t="e">
        <f t="shared" si="624"/>
        <v>#N/A</v>
      </c>
    </row>
    <row r="12392" spans="10:13" x14ac:dyDescent="0.35">
      <c r="J12392" t="e">
        <f>wOBA+VLOOKUP(D12392,order[],2,FALSE)+VLOOKUP(IF(F12392&gt;7,8,IF(F12392=0,1,F12392)),pitches[],2,FALSE)+VLOOKUP(IF(E12392&gt;2,3,E12392),smatchups[],2,FALSE)</f>
        <v>#N/A</v>
      </c>
      <c r="K12392" t="e">
        <f t="shared" si="623"/>
        <v>#N/A</v>
      </c>
      <c r="L12392" t="e">
        <f t="shared" si="622"/>
        <v>#N/A</v>
      </c>
      <c r="M12392" t="e">
        <f t="shared" si="624"/>
        <v>#N/A</v>
      </c>
    </row>
    <row r="12393" spans="10:13" x14ac:dyDescent="0.35">
      <c r="J12393" t="e">
        <f>wOBA+VLOOKUP(D12393,order[],2,FALSE)+VLOOKUP(IF(F12393&gt;7,8,IF(F12393=0,1,F12393)),pitches[],2,FALSE)+VLOOKUP(IF(E12393&gt;2,3,E12393),smatchups[],2,FALSE)</f>
        <v>#N/A</v>
      </c>
      <c r="K12393" t="e">
        <f t="shared" si="623"/>
        <v>#N/A</v>
      </c>
      <c r="L12393" t="e">
        <f t="shared" si="622"/>
        <v>#N/A</v>
      </c>
      <c r="M12393" t="e">
        <f t="shared" si="624"/>
        <v>#N/A</v>
      </c>
    </row>
    <row r="12394" spans="10:13" x14ac:dyDescent="0.35">
      <c r="J12394" t="e">
        <f>wOBA+VLOOKUP(D12394,order[],2,FALSE)+VLOOKUP(IF(F12394&gt;7,8,IF(F12394=0,1,F12394)),pitches[],2,FALSE)+VLOOKUP(IF(E12394&gt;2,3,E12394),smatchups[],2,FALSE)</f>
        <v>#N/A</v>
      </c>
      <c r="K12394" t="e">
        <f t="shared" si="623"/>
        <v>#N/A</v>
      </c>
      <c r="L12394" t="e">
        <f t="shared" si="622"/>
        <v>#N/A</v>
      </c>
      <c r="M12394" t="e">
        <f t="shared" si="624"/>
        <v>#N/A</v>
      </c>
    </row>
    <row r="12395" spans="10:13" x14ac:dyDescent="0.35">
      <c r="J12395" t="e">
        <f>wOBA+VLOOKUP(D12395,order[],2,FALSE)+VLOOKUP(IF(F12395&gt;7,8,IF(F12395=0,1,F12395)),pitches[],2,FALSE)+VLOOKUP(IF(E12395&gt;2,3,E12395),smatchups[],2,FALSE)</f>
        <v>#N/A</v>
      </c>
      <c r="K12395" t="e">
        <f t="shared" si="623"/>
        <v>#N/A</v>
      </c>
      <c r="L12395" t="e">
        <f t="shared" si="622"/>
        <v>#N/A</v>
      </c>
      <c r="M12395" t="e">
        <f t="shared" si="624"/>
        <v>#N/A</v>
      </c>
    </row>
    <row r="12396" spans="10:13" x14ac:dyDescent="0.35">
      <c r="J12396" t="e">
        <f>wOBA+VLOOKUP(D12396,order[],2,FALSE)+VLOOKUP(IF(F12396&gt;7,8,IF(F12396=0,1,F12396)),pitches[],2,FALSE)+VLOOKUP(IF(E12396&gt;2,3,E12396),smatchups[],2,FALSE)</f>
        <v>#N/A</v>
      </c>
      <c r="K12396" t="e">
        <f t="shared" si="623"/>
        <v>#N/A</v>
      </c>
      <c r="L12396" t="e">
        <f t="shared" si="622"/>
        <v>#N/A</v>
      </c>
      <c r="M12396" t="e">
        <f t="shared" si="624"/>
        <v>#N/A</v>
      </c>
    </row>
    <row r="12397" spans="10:13" x14ac:dyDescent="0.35">
      <c r="J12397" t="e">
        <f>wOBA+VLOOKUP(D12397,order[],2,FALSE)+VLOOKUP(IF(F12397&gt;7,8,IF(F12397=0,1,F12397)),pitches[],2,FALSE)+VLOOKUP(IF(E12397&gt;2,3,E12397),smatchups[],2,FALSE)</f>
        <v>#N/A</v>
      </c>
      <c r="K12397" t="e">
        <f t="shared" si="623"/>
        <v>#N/A</v>
      </c>
      <c r="L12397" t="e">
        <f t="shared" si="622"/>
        <v>#N/A</v>
      </c>
      <c r="M12397" t="e">
        <f t="shared" si="624"/>
        <v>#N/A</v>
      </c>
    </row>
    <row r="12398" spans="10:13" x14ac:dyDescent="0.35">
      <c r="J12398" t="e">
        <f>wOBA+VLOOKUP(D12398,order[],2,FALSE)+VLOOKUP(IF(F12398&gt;7,8,IF(F12398=0,1,F12398)),pitches[],2,FALSE)+VLOOKUP(IF(E12398&gt;2,3,E12398),smatchups[],2,FALSE)</f>
        <v>#N/A</v>
      </c>
      <c r="K12398" t="e">
        <f t="shared" si="623"/>
        <v>#N/A</v>
      </c>
      <c r="L12398" t="e">
        <f t="shared" si="622"/>
        <v>#N/A</v>
      </c>
      <c r="M12398" t="e">
        <f t="shared" si="624"/>
        <v>#N/A</v>
      </c>
    </row>
    <row r="12399" spans="10:13" x14ac:dyDescent="0.35">
      <c r="J12399" t="e">
        <f>wOBA+VLOOKUP(D12399,order[],2,FALSE)+VLOOKUP(IF(F12399&gt;7,8,IF(F12399=0,1,F12399)),pitches[],2,FALSE)+VLOOKUP(IF(E12399&gt;2,3,E12399),smatchups[],2,FALSE)</f>
        <v>#N/A</v>
      </c>
      <c r="K12399" t="e">
        <f t="shared" si="623"/>
        <v>#N/A</v>
      </c>
      <c r="L12399" t="e">
        <f t="shared" si="622"/>
        <v>#N/A</v>
      </c>
      <c r="M12399" t="e">
        <f t="shared" si="624"/>
        <v>#N/A</v>
      </c>
    </row>
    <row r="12400" spans="10:13" x14ac:dyDescent="0.35">
      <c r="J12400" t="e">
        <f>wOBA+VLOOKUP(D12400,order[],2,FALSE)+VLOOKUP(IF(F12400&gt;7,8,IF(F12400=0,1,F12400)),pitches[],2,FALSE)+VLOOKUP(IF(E12400&gt;2,3,E12400),smatchups[],2,FALSE)</f>
        <v>#N/A</v>
      </c>
      <c r="K12400" t="e">
        <f t="shared" si="623"/>
        <v>#N/A</v>
      </c>
      <c r="L12400" t="e">
        <f t="shared" si="622"/>
        <v>#N/A</v>
      </c>
      <c r="M12400" t="e">
        <f t="shared" si="624"/>
        <v>#N/A</v>
      </c>
    </row>
    <row r="12401" spans="10:13" x14ac:dyDescent="0.35">
      <c r="J12401" t="e">
        <f>wOBA+VLOOKUP(D12401,order[],2,FALSE)+VLOOKUP(IF(F12401&gt;7,8,IF(F12401=0,1,F12401)),pitches[],2,FALSE)+VLOOKUP(IF(E12401&gt;2,3,E12401),smatchups[],2,FALSE)</f>
        <v>#N/A</v>
      </c>
      <c r="K12401" t="e">
        <f t="shared" si="623"/>
        <v>#N/A</v>
      </c>
      <c r="L12401" t="e">
        <f t="shared" si="622"/>
        <v>#N/A</v>
      </c>
      <c r="M12401" t="e">
        <f t="shared" si="624"/>
        <v>#N/A</v>
      </c>
    </row>
    <row r="12402" spans="10:13" x14ac:dyDescent="0.35">
      <c r="J12402" t="e">
        <f>wOBA+VLOOKUP(D12402,order[],2,FALSE)+VLOOKUP(IF(F12402&gt;7,8,IF(F12402=0,1,F12402)),pitches[],2,FALSE)+VLOOKUP(IF(E12402&gt;2,3,E12402),smatchups[],2,FALSE)</f>
        <v>#N/A</v>
      </c>
      <c r="K12402" t="e">
        <f t="shared" si="623"/>
        <v>#N/A</v>
      </c>
      <c r="L12402" t="e">
        <f t="shared" si="622"/>
        <v>#N/A</v>
      </c>
      <c r="M12402" t="e">
        <f t="shared" si="624"/>
        <v>#N/A</v>
      </c>
    </row>
    <row r="12403" spans="10:13" x14ac:dyDescent="0.35">
      <c r="J12403" t="e">
        <f>wOBA+VLOOKUP(D12403,order[],2,FALSE)+VLOOKUP(IF(F12403&gt;7,8,IF(F12403=0,1,F12403)),pitches[],2,FALSE)+VLOOKUP(IF(E12403&gt;2,3,E12403),smatchups[],2,FALSE)</f>
        <v>#N/A</v>
      </c>
      <c r="K12403" t="e">
        <f t="shared" si="623"/>
        <v>#N/A</v>
      </c>
      <c r="L12403" t="e">
        <f t="shared" si="622"/>
        <v>#N/A</v>
      </c>
      <c r="M12403" t="e">
        <f t="shared" si="624"/>
        <v>#N/A</v>
      </c>
    </row>
    <row r="12404" spans="10:13" x14ac:dyDescent="0.35">
      <c r="J12404" t="e">
        <f>wOBA+VLOOKUP(D12404,order[],2,FALSE)+VLOOKUP(IF(F12404&gt;7,8,IF(F12404=0,1,F12404)),pitches[],2,FALSE)+VLOOKUP(IF(E12404&gt;2,3,E12404),smatchups[],2,FALSE)</f>
        <v>#N/A</v>
      </c>
      <c r="K12404" t="e">
        <f t="shared" si="623"/>
        <v>#N/A</v>
      </c>
      <c r="L12404" t="e">
        <f t="shared" si="622"/>
        <v>#N/A</v>
      </c>
      <c r="M12404" t="e">
        <f t="shared" si="624"/>
        <v>#N/A</v>
      </c>
    </row>
    <row r="12405" spans="10:13" x14ac:dyDescent="0.35">
      <c r="J12405" t="e">
        <f>wOBA+VLOOKUP(D12405,order[],2,FALSE)+VLOOKUP(IF(F12405&gt;7,8,IF(F12405=0,1,F12405)),pitches[],2,FALSE)+VLOOKUP(IF(E12405&gt;2,3,E12405),smatchups[],2,FALSE)</f>
        <v>#N/A</v>
      </c>
      <c r="K12405" t="e">
        <f t="shared" si="623"/>
        <v>#N/A</v>
      </c>
      <c r="L12405" t="e">
        <f t="shared" si="622"/>
        <v>#N/A</v>
      </c>
      <c r="M12405" t="e">
        <f t="shared" si="624"/>
        <v>#N/A</v>
      </c>
    </row>
    <row r="12406" spans="10:13" x14ac:dyDescent="0.35">
      <c r="J12406" t="e">
        <f>wOBA+VLOOKUP(D12406,order[],2,FALSE)+VLOOKUP(IF(F12406&gt;7,8,IF(F12406=0,1,F12406)),pitches[],2,FALSE)+VLOOKUP(IF(E12406&gt;2,3,E12406),smatchups[],2,FALSE)</f>
        <v>#N/A</v>
      </c>
      <c r="K12406" t="e">
        <f t="shared" si="623"/>
        <v>#N/A</v>
      </c>
      <c r="L12406" t="e">
        <f t="shared" si="622"/>
        <v>#N/A</v>
      </c>
      <c r="M12406" t="e">
        <f t="shared" si="624"/>
        <v>#N/A</v>
      </c>
    </row>
    <row r="12407" spans="10:13" x14ac:dyDescent="0.35">
      <c r="J12407" t="e">
        <f>wOBA+VLOOKUP(D12407,order[],2,FALSE)+VLOOKUP(IF(F12407&gt;7,8,IF(F12407=0,1,F12407)),pitches[],2,FALSE)+VLOOKUP(IF(E12407&gt;2,3,E12407),smatchups[],2,FALSE)</f>
        <v>#N/A</v>
      </c>
      <c r="K12407" t="e">
        <f t="shared" si="623"/>
        <v>#N/A</v>
      </c>
      <c r="L12407" t="e">
        <f t="shared" si="622"/>
        <v>#N/A</v>
      </c>
      <c r="M12407" t="e">
        <f t="shared" si="624"/>
        <v>#N/A</v>
      </c>
    </row>
    <row r="12408" spans="10:13" x14ac:dyDescent="0.35">
      <c r="J12408" t="e">
        <f>wOBA+VLOOKUP(D12408,order[],2,FALSE)+VLOOKUP(IF(F12408&gt;7,8,IF(F12408=0,1,F12408)),pitches[],2,FALSE)+VLOOKUP(IF(E12408&gt;2,3,E12408),smatchups[],2,FALSE)</f>
        <v>#N/A</v>
      </c>
      <c r="K12408" t="e">
        <f t="shared" si="623"/>
        <v>#N/A</v>
      </c>
      <c r="L12408" t="e">
        <f t="shared" si="622"/>
        <v>#N/A</v>
      </c>
      <c r="M12408" t="e">
        <f t="shared" si="624"/>
        <v>#N/A</v>
      </c>
    </row>
    <row r="12409" spans="10:13" x14ac:dyDescent="0.35">
      <c r="J12409" t="e">
        <f>wOBA+VLOOKUP(D12409,order[],2,FALSE)+VLOOKUP(IF(F12409&gt;7,8,IF(F12409=0,1,F12409)),pitches[],2,FALSE)+VLOOKUP(IF(E12409&gt;2,3,E12409),smatchups[],2,FALSE)</f>
        <v>#N/A</v>
      </c>
      <c r="K12409" t="e">
        <f t="shared" si="623"/>
        <v>#N/A</v>
      </c>
      <c r="L12409" t="e">
        <f t="shared" si="622"/>
        <v>#N/A</v>
      </c>
      <c r="M12409" t="e">
        <f t="shared" si="624"/>
        <v>#N/A</v>
      </c>
    </row>
    <row r="12410" spans="10:13" x14ac:dyDescent="0.35">
      <c r="J12410" t="e">
        <f>wOBA+VLOOKUP(D12410,order[],2,FALSE)+VLOOKUP(IF(F12410&gt;7,8,IF(F12410=0,1,F12410)),pitches[],2,FALSE)+VLOOKUP(IF(E12410&gt;2,3,E12410),smatchups[],2,FALSE)</f>
        <v>#N/A</v>
      </c>
      <c r="K12410" t="e">
        <f t="shared" si="623"/>
        <v>#N/A</v>
      </c>
      <c r="L12410" t="e">
        <f t="shared" si="622"/>
        <v>#N/A</v>
      </c>
      <c r="M12410" t="e">
        <f t="shared" si="624"/>
        <v>#N/A</v>
      </c>
    </row>
    <row r="12411" spans="10:13" x14ac:dyDescent="0.35">
      <c r="J12411" t="e">
        <f>wOBA+VLOOKUP(D12411,order[],2,FALSE)+VLOOKUP(IF(F12411&gt;7,8,IF(F12411=0,1,F12411)),pitches[],2,FALSE)+VLOOKUP(IF(E12411&gt;2,3,E12411),smatchups[],2,FALSE)</f>
        <v>#N/A</v>
      </c>
      <c r="K12411" t="e">
        <f t="shared" si="623"/>
        <v>#N/A</v>
      </c>
      <c r="L12411" t="e">
        <f t="shared" si="622"/>
        <v>#N/A</v>
      </c>
      <c r="M12411" t="e">
        <f t="shared" si="624"/>
        <v>#N/A</v>
      </c>
    </row>
    <row r="12412" spans="10:13" x14ac:dyDescent="0.35">
      <c r="J12412" t="e">
        <f>wOBA+VLOOKUP(D12412,order[],2,FALSE)+VLOOKUP(IF(F12412&gt;7,8,IF(F12412=0,1,F12412)),pitches[],2,FALSE)+VLOOKUP(IF(E12412&gt;2,3,E12412),smatchups[],2,FALSE)</f>
        <v>#N/A</v>
      </c>
      <c r="K12412" t="e">
        <f t="shared" si="623"/>
        <v>#N/A</v>
      </c>
      <c r="L12412" t="e">
        <f t="shared" si="622"/>
        <v>#N/A</v>
      </c>
      <c r="M12412" t="e">
        <f t="shared" si="624"/>
        <v>#N/A</v>
      </c>
    </row>
    <row r="12413" spans="10:13" x14ac:dyDescent="0.35">
      <c r="J12413" t="e">
        <f>wOBA+VLOOKUP(D12413,order[],2,FALSE)+VLOOKUP(IF(F12413&gt;7,8,IF(F12413=0,1,F12413)),pitches[],2,FALSE)+VLOOKUP(IF(E12413&gt;2,3,E12413),smatchups[],2,FALSE)</f>
        <v>#N/A</v>
      </c>
      <c r="K12413" t="e">
        <f t="shared" si="623"/>
        <v>#N/A</v>
      </c>
      <c r="L12413" t="e">
        <f t="shared" si="622"/>
        <v>#N/A</v>
      </c>
      <c r="M12413" t="e">
        <f t="shared" si="624"/>
        <v>#N/A</v>
      </c>
    </row>
    <row r="12414" spans="10:13" x14ac:dyDescent="0.35">
      <c r="J12414" t="e">
        <f>wOBA+VLOOKUP(D12414,order[],2,FALSE)+VLOOKUP(IF(F12414&gt;7,8,IF(F12414=0,1,F12414)),pitches[],2,FALSE)+VLOOKUP(IF(E12414&gt;2,3,E12414),smatchups[],2,FALSE)</f>
        <v>#N/A</v>
      </c>
      <c r="K12414" t="e">
        <f t="shared" si="623"/>
        <v>#N/A</v>
      </c>
      <c r="L12414" t="e">
        <f t="shared" si="622"/>
        <v>#N/A</v>
      </c>
      <c r="M12414" t="e">
        <f t="shared" si="624"/>
        <v>#N/A</v>
      </c>
    </row>
    <row r="12415" spans="10:13" x14ac:dyDescent="0.35">
      <c r="J12415" t="e">
        <f>wOBA+VLOOKUP(D12415,order[],2,FALSE)+VLOOKUP(IF(F12415&gt;7,8,IF(F12415=0,1,F12415)),pitches[],2,FALSE)+VLOOKUP(IF(E12415&gt;2,3,E12415),smatchups[],2,FALSE)</f>
        <v>#N/A</v>
      </c>
      <c r="K12415" t="e">
        <f t="shared" si="623"/>
        <v>#N/A</v>
      </c>
      <c r="L12415" t="e">
        <f t="shared" si="622"/>
        <v>#N/A</v>
      </c>
      <c r="M12415" t="e">
        <f t="shared" si="624"/>
        <v>#N/A</v>
      </c>
    </row>
    <row r="12416" spans="10:13" x14ac:dyDescent="0.35">
      <c r="J12416" t="e">
        <f>wOBA+VLOOKUP(D12416,order[],2,FALSE)+VLOOKUP(IF(F12416&gt;7,8,IF(F12416=0,1,F12416)),pitches[],2,FALSE)+VLOOKUP(IF(E12416&gt;2,3,E12416),smatchups[],2,FALSE)</f>
        <v>#N/A</v>
      </c>
      <c r="K12416" t="e">
        <f t="shared" si="623"/>
        <v>#N/A</v>
      </c>
      <c r="L12416" t="e">
        <f t="shared" si="622"/>
        <v>#N/A</v>
      </c>
      <c r="M12416" t="e">
        <f t="shared" si="624"/>
        <v>#N/A</v>
      </c>
    </row>
    <row r="12417" spans="10:13" x14ac:dyDescent="0.35">
      <c r="J12417" t="e">
        <f>wOBA+VLOOKUP(D12417,order[],2,FALSE)+VLOOKUP(IF(F12417&gt;7,8,IF(F12417=0,1,F12417)),pitches[],2,FALSE)+VLOOKUP(IF(E12417&gt;2,3,E12417),smatchups[],2,FALSE)</f>
        <v>#N/A</v>
      </c>
      <c r="K12417" t="e">
        <f t="shared" si="623"/>
        <v>#N/A</v>
      </c>
      <c r="L12417" t="e">
        <f t="shared" si="622"/>
        <v>#N/A</v>
      </c>
      <c r="M12417" t="e">
        <f t="shared" si="624"/>
        <v>#N/A</v>
      </c>
    </row>
    <row r="12418" spans="10:13" x14ac:dyDescent="0.35">
      <c r="J12418" t="e">
        <f>wOBA+VLOOKUP(D12418,order[],2,FALSE)+VLOOKUP(IF(F12418&gt;7,8,IF(F12418=0,1,F12418)),pitches[],2,FALSE)+VLOOKUP(IF(E12418&gt;2,3,E12418),smatchups[],2,FALSE)</f>
        <v>#N/A</v>
      </c>
      <c r="K12418" t="e">
        <f t="shared" si="623"/>
        <v>#N/A</v>
      </c>
      <c r="L12418" t="e">
        <f t="shared" ref="L12418:L12481" si="625">IF(E12418=0,BF$1+BE$1*F12418,IF(E12418=1,BF$2+BE$2*F12418,IF(E12418=2,BF$3+BE$3*F12418,BF$4+BE$4*F12418)))+J12418</f>
        <v>#N/A</v>
      </c>
      <c r="M12418" t="e">
        <f t="shared" si="624"/>
        <v>#N/A</v>
      </c>
    </row>
    <row r="12419" spans="10:13" x14ac:dyDescent="0.35">
      <c r="J12419" t="e">
        <f>wOBA+VLOOKUP(D12419,order[],2,FALSE)+VLOOKUP(IF(F12419&gt;7,8,IF(F12419=0,1,F12419)),pitches[],2,FALSE)+VLOOKUP(IF(E12419&gt;2,3,E12419),smatchups[],2,FALSE)</f>
        <v>#N/A</v>
      </c>
      <c r="K12419" t="e">
        <f t="shared" ref="K12419:K12482" si="626">H12419-J12419</f>
        <v>#N/A</v>
      </c>
      <c r="L12419" t="e">
        <f t="shared" si="625"/>
        <v>#N/A</v>
      </c>
      <c r="M12419" t="e">
        <f t="shared" ref="M12419:M12482" si="627">H12419-L12419</f>
        <v>#N/A</v>
      </c>
    </row>
    <row r="12420" spans="10:13" x14ac:dyDescent="0.35">
      <c r="J12420" t="e">
        <f>wOBA+VLOOKUP(D12420,order[],2,FALSE)+VLOOKUP(IF(F12420&gt;7,8,IF(F12420=0,1,F12420)),pitches[],2,FALSE)+VLOOKUP(IF(E12420&gt;2,3,E12420),smatchups[],2,FALSE)</f>
        <v>#N/A</v>
      </c>
      <c r="K12420" t="e">
        <f t="shared" si="626"/>
        <v>#N/A</v>
      </c>
      <c r="L12420" t="e">
        <f t="shared" si="625"/>
        <v>#N/A</v>
      </c>
      <c r="M12420" t="e">
        <f t="shared" si="627"/>
        <v>#N/A</v>
      </c>
    </row>
    <row r="12421" spans="10:13" x14ac:dyDescent="0.35">
      <c r="J12421" t="e">
        <f>wOBA+VLOOKUP(D12421,order[],2,FALSE)+VLOOKUP(IF(F12421&gt;7,8,IF(F12421=0,1,F12421)),pitches[],2,FALSE)+VLOOKUP(IF(E12421&gt;2,3,E12421),smatchups[],2,FALSE)</f>
        <v>#N/A</v>
      </c>
      <c r="K12421" t="e">
        <f t="shared" si="626"/>
        <v>#N/A</v>
      </c>
      <c r="L12421" t="e">
        <f t="shared" si="625"/>
        <v>#N/A</v>
      </c>
      <c r="M12421" t="e">
        <f t="shared" si="627"/>
        <v>#N/A</v>
      </c>
    </row>
    <row r="12422" spans="10:13" x14ac:dyDescent="0.35">
      <c r="J12422" t="e">
        <f>wOBA+VLOOKUP(D12422,order[],2,FALSE)+VLOOKUP(IF(F12422&gt;7,8,IF(F12422=0,1,F12422)),pitches[],2,FALSE)+VLOOKUP(IF(E12422&gt;2,3,E12422),smatchups[],2,FALSE)</f>
        <v>#N/A</v>
      </c>
      <c r="K12422" t="e">
        <f t="shared" si="626"/>
        <v>#N/A</v>
      </c>
      <c r="L12422" t="e">
        <f t="shared" si="625"/>
        <v>#N/A</v>
      </c>
      <c r="M12422" t="e">
        <f t="shared" si="627"/>
        <v>#N/A</v>
      </c>
    </row>
    <row r="12423" spans="10:13" x14ac:dyDescent="0.35">
      <c r="J12423" t="e">
        <f>wOBA+VLOOKUP(D12423,order[],2,FALSE)+VLOOKUP(IF(F12423&gt;7,8,IF(F12423=0,1,F12423)),pitches[],2,FALSE)+VLOOKUP(IF(E12423&gt;2,3,E12423),smatchups[],2,FALSE)</f>
        <v>#N/A</v>
      </c>
      <c r="K12423" t="e">
        <f t="shared" si="626"/>
        <v>#N/A</v>
      </c>
      <c r="L12423" t="e">
        <f t="shared" si="625"/>
        <v>#N/A</v>
      </c>
      <c r="M12423" t="e">
        <f t="shared" si="627"/>
        <v>#N/A</v>
      </c>
    </row>
    <row r="12424" spans="10:13" x14ac:dyDescent="0.35">
      <c r="J12424" t="e">
        <f>wOBA+VLOOKUP(D12424,order[],2,FALSE)+VLOOKUP(IF(F12424&gt;7,8,IF(F12424=0,1,F12424)),pitches[],2,FALSE)+VLOOKUP(IF(E12424&gt;2,3,E12424),smatchups[],2,FALSE)</f>
        <v>#N/A</v>
      </c>
      <c r="K12424" t="e">
        <f t="shared" si="626"/>
        <v>#N/A</v>
      </c>
      <c r="L12424" t="e">
        <f t="shared" si="625"/>
        <v>#N/A</v>
      </c>
      <c r="M12424" t="e">
        <f t="shared" si="627"/>
        <v>#N/A</v>
      </c>
    </row>
    <row r="12425" spans="10:13" x14ac:dyDescent="0.35">
      <c r="J12425" t="e">
        <f>wOBA+VLOOKUP(D12425,order[],2,FALSE)+VLOOKUP(IF(F12425&gt;7,8,IF(F12425=0,1,F12425)),pitches[],2,FALSE)+VLOOKUP(IF(E12425&gt;2,3,E12425),smatchups[],2,FALSE)</f>
        <v>#N/A</v>
      </c>
      <c r="K12425" t="e">
        <f t="shared" si="626"/>
        <v>#N/A</v>
      </c>
      <c r="L12425" t="e">
        <f t="shared" si="625"/>
        <v>#N/A</v>
      </c>
      <c r="M12425" t="e">
        <f t="shared" si="627"/>
        <v>#N/A</v>
      </c>
    </row>
    <row r="12426" spans="10:13" x14ac:dyDescent="0.35">
      <c r="J12426" t="e">
        <f>wOBA+VLOOKUP(D12426,order[],2,FALSE)+VLOOKUP(IF(F12426&gt;7,8,IF(F12426=0,1,F12426)),pitches[],2,FALSE)+VLOOKUP(IF(E12426&gt;2,3,E12426),smatchups[],2,FALSE)</f>
        <v>#N/A</v>
      </c>
      <c r="K12426" t="e">
        <f t="shared" si="626"/>
        <v>#N/A</v>
      </c>
      <c r="L12426" t="e">
        <f t="shared" si="625"/>
        <v>#N/A</v>
      </c>
      <c r="M12426" t="e">
        <f t="shared" si="627"/>
        <v>#N/A</v>
      </c>
    </row>
    <row r="12427" spans="10:13" x14ac:dyDescent="0.35">
      <c r="J12427" t="e">
        <f>wOBA+VLOOKUP(D12427,order[],2,FALSE)+VLOOKUP(IF(F12427&gt;7,8,IF(F12427=0,1,F12427)),pitches[],2,FALSE)+VLOOKUP(IF(E12427&gt;2,3,E12427),smatchups[],2,FALSE)</f>
        <v>#N/A</v>
      </c>
      <c r="K12427" t="e">
        <f t="shared" si="626"/>
        <v>#N/A</v>
      </c>
      <c r="L12427" t="e">
        <f t="shared" si="625"/>
        <v>#N/A</v>
      </c>
      <c r="M12427" t="e">
        <f t="shared" si="627"/>
        <v>#N/A</v>
      </c>
    </row>
    <row r="12428" spans="10:13" x14ac:dyDescent="0.35">
      <c r="J12428" t="e">
        <f>wOBA+VLOOKUP(D12428,order[],2,FALSE)+VLOOKUP(IF(F12428&gt;7,8,IF(F12428=0,1,F12428)),pitches[],2,FALSE)+VLOOKUP(IF(E12428&gt;2,3,E12428),smatchups[],2,FALSE)</f>
        <v>#N/A</v>
      </c>
      <c r="K12428" t="e">
        <f t="shared" si="626"/>
        <v>#N/A</v>
      </c>
      <c r="L12428" t="e">
        <f t="shared" si="625"/>
        <v>#N/A</v>
      </c>
      <c r="M12428" t="e">
        <f t="shared" si="627"/>
        <v>#N/A</v>
      </c>
    </row>
    <row r="12429" spans="10:13" x14ac:dyDescent="0.35">
      <c r="J12429" t="e">
        <f>wOBA+VLOOKUP(D12429,order[],2,FALSE)+VLOOKUP(IF(F12429&gt;7,8,IF(F12429=0,1,F12429)),pitches[],2,FALSE)+VLOOKUP(IF(E12429&gt;2,3,E12429),smatchups[],2,FALSE)</f>
        <v>#N/A</v>
      </c>
      <c r="K12429" t="e">
        <f t="shared" si="626"/>
        <v>#N/A</v>
      </c>
      <c r="L12429" t="e">
        <f t="shared" si="625"/>
        <v>#N/A</v>
      </c>
      <c r="M12429" t="e">
        <f t="shared" si="627"/>
        <v>#N/A</v>
      </c>
    </row>
    <row r="12430" spans="10:13" x14ac:dyDescent="0.35">
      <c r="J12430" t="e">
        <f>wOBA+VLOOKUP(D12430,order[],2,FALSE)+VLOOKUP(IF(F12430&gt;7,8,IF(F12430=0,1,F12430)),pitches[],2,FALSE)+VLOOKUP(IF(E12430&gt;2,3,E12430),smatchups[],2,FALSE)</f>
        <v>#N/A</v>
      </c>
      <c r="K12430" t="e">
        <f t="shared" si="626"/>
        <v>#N/A</v>
      </c>
      <c r="L12430" t="e">
        <f t="shared" si="625"/>
        <v>#N/A</v>
      </c>
      <c r="M12430" t="e">
        <f t="shared" si="627"/>
        <v>#N/A</v>
      </c>
    </row>
    <row r="12431" spans="10:13" x14ac:dyDescent="0.35">
      <c r="J12431" t="e">
        <f>wOBA+VLOOKUP(D12431,order[],2,FALSE)+VLOOKUP(IF(F12431&gt;7,8,IF(F12431=0,1,F12431)),pitches[],2,FALSE)+VLOOKUP(IF(E12431&gt;2,3,E12431),smatchups[],2,FALSE)</f>
        <v>#N/A</v>
      </c>
      <c r="K12431" t="e">
        <f t="shared" si="626"/>
        <v>#N/A</v>
      </c>
      <c r="L12431" t="e">
        <f t="shared" si="625"/>
        <v>#N/A</v>
      </c>
      <c r="M12431" t="e">
        <f t="shared" si="627"/>
        <v>#N/A</v>
      </c>
    </row>
    <row r="12432" spans="10:13" x14ac:dyDescent="0.35">
      <c r="J12432" t="e">
        <f>wOBA+VLOOKUP(D12432,order[],2,FALSE)+VLOOKUP(IF(F12432&gt;7,8,IF(F12432=0,1,F12432)),pitches[],2,FALSE)+VLOOKUP(IF(E12432&gt;2,3,E12432),smatchups[],2,FALSE)</f>
        <v>#N/A</v>
      </c>
      <c r="K12432" t="e">
        <f t="shared" si="626"/>
        <v>#N/A</v>
      </c>
      <c r="L12432" t="e">
        <f t="shared" si="625"/>
        <v>#N/A</v>
      </c>
      <c r="M12432" t="e">
        <f t="shared" si="627"/>
        <v>#N/A</v>
      </c>
    </row>
    <row r="12433" spans="10:13" x14ac:dyDescent="0.35">
      <c r="J12433" t="e">
        <f>wOBA+VLOOKUP(D12433,order[],2,FALSE)+VLOOKUP(IF(F12433&gt;7,8,IF(F12433=0,1,F12433)),pitches[],2,FALSE)+VLOOKUP(IF(E12433&gt;2,3,E12433),smatchups[],2,FALSE)</f>
        <v>#N/A</v>
      </c>
      <c r="K12433" t="e">
        <f t="shared" si="626"/>
        <v>#N/A</v>
      </c>
      <c r="L12433" t="e">
        <f t="shared" si="625"/>
        <v>#N/A</v>
      </c>
      <c r="M12433" t="e">
        <f t="shared" si="627"/>
        <v>#N/A</v>
      </c>
    </row>
    <row r="12434" spans="10:13" x14ac:dyDescent="0.35">
      <c r="J12434" t="e">
        <f>wOBA+VLOOKUP(D12434,order[],2,FALSE)+VLOOKUP(IF(F12434&gt;7,8,IF(F12434=0,1,F12434)),pitches[],2,FALSE)+VLOOKUP(IF(E12434&gt;2,3,E12434),smatchups[],2,FALSE)</f>
        <v>#N/A</v>
      </c>
      <c r="K12434" t="e">
        <f t="shared" si="626"/>
        <v>#N/A</v>
      </c>
      <c r="L12434" t="e">
        <f t="shared" si="625"/>
        <v>#N/A</v>
      </c>
      <c r="M12434" t="e">
        <f t="shared" si="627"/>
        <v>#N/A</v>
      </c>
    </row>
    <row r="12435" spans="10:13" x14ac:dyDescent="0.35">
      <c r="J12435" t="e">
        <f>wOBA+VLOOKUP(D12435,order[],2,FALSE)+VLOOKUP(IF(F12435&gt;7,8,IF(F12435=0,1,F12435)),pitches[],2,FALSE)+VLOOKUP(IF(E12435&gt;2,3,E12435),smatchups[],2,FALSE)</f>
        <v>#N/A</v>
      </c>
      <c r="K12435" t="e">
        <f t="shared" si="626"/>
        <v>#N/A</v>
      </c>
      <c r="L12435" t="e">
        <f t="shared" si="625"/>
        <v>#N/A</v>
      </c>
      <c r="M12435" t="e">
        <f t="shared" si="627"/>
        <v>#N/A</v>
      </c>
    </row>
    <row r="12436" spans="10:13" x14ac:dyDescent="0.35">
      <c r="J12436" t="e">
        <f>wOBA+VLOOKUP(D12436,order[],2,FALSE)+VLOOKUP(IF(F12436&gt;7,8,IF(F12436=0,1,F12436)),pitches[],2,FALSE)+VLOOKUP(IF(E12436&gt;2,3,E12436),smatchups[],2,FALSE)</f>
        <v>#N/A</v>
      </c>
      <c r="K12436" t="e">
        <f t="shared" si="626"/>
        <v>#N/A</v>
      </c>
      <c r="L12436" t="e">
        <f t="shared" si="625"/>
        <v>#N/A</v>
      </c>
      <c r="M12436" t="e">
        <f t="shared" si="627"/>
        <v>#N/A</v>
      </c>
    </row>
    <row r="12437" spans="10:13" x14ac:dyDescent="0.35">
      <c r="J12437" t="e">
        <f>wOBA+VLOOKUP(D12437,order[],2,FALSE)+VLOOKUP(IF(F12437&gt;7,8,IF(F12437=0,1,F12437)),pitches[],2,FALSE)+VLOOKUP(IF(E12437&gt;2,3,E12437),smatchups[],2,FALSE)</f>
        <v>#N/A</v>
      </c>
      <c r="K12437" t="e">
        <f t="shared" si="626"/>
        <v>#N/A</v>
      </c>
      <c r="L12437" t="e">
        <f t="shared" si="625"/>
        <v>#N/A</v>
      </c>
      <c r="M12437" t="e">
        <f t="shared" si="627"/>
        <v>#N/A</v>
      </c>
    </row>
    <row r="12438" spans="10:13" x14ac:dyDescent="0.35">
      <c r="J12438" t="e">
        <f>wOBA+VLOOKUP(D12438,order[],2,FALSE)+VLOOKUP(IF(F12438&gt;7,8,IF(F12438=0,1,F12438)),pitches[],2,FALSE)+VLOOKUP(IF(E12438&gt;2,3,E12438),smatchups[],2,FALSE)</f>
        <v>#N/A</v>
      </c>
      <c r="K12438" t="e">
        <f t="shared" si="626"/>
        <v>#N/A</v>
      </c>
      <c r="L12438" t="e">
        <f t="shared" si="625"/>
        <v>#N/A</v>
      </c>
      <c r="M12438" t="e">
        <f t="shared" si="627"/>
        <v>#N/A</v>
      </c>
    </row>
    <row r="12439" spans="10:13" x14ac:dyDescent="0.35">
      <c r="J12439" t="e">
        <f>wOBA+VLOOKUP(D12439,order[],2,FALSE)+VLOOKUP(IF(F12439&gt;7,8,IF(F12439=0,1,F12439)),pitches[],2,FALSE)+VLOOKUP(IF(E12439&gt;2,3,E12439),smatchups[],2,FALSE)</f>
        <v>#N/A</v>
      </c>
      <c r="K12439" t="e">
        <f t="shared" si="626"/>
        <v>#N/A</v>
      </c>
      <c r="L12439" t="e">
        <f t="shared" si="625"/>
        <v>#N/A</v>
      </c>
      <c r="M12439" t="e">
        <f t="shared" si="627"/>
        <v>#N/A</v>
      </c>
    </row>
    <row r="12440" spans="10:13" x14ac:dyDescent="0.35">
      <c r="J12440" t="e">
        <f>wOBA+VLOOKUP(D12440,order[],2,FALSE)+VLOOKUP(IF(F12440&gt;7,8,IF(F12440=0,1,F12440)),pitches[],2,FALSE)+VLOOKUP(IF(E12440&gt;2,3,E12440),smatchups[],2,FALSE)</f>
        <v>#N/A</v>
      </c>
      <c r="K12440" t="e">
        <f t="shared" si="626"/>
        <v>#N/A</v>
      </c>
      <c r="L12440" t="e">
        <f t="shared" si="625"/>
        <v>#N/A</v>
      </c>
      <c r="M12440" t="e">
        <f t="shared" si="627"/>
        <v>#N/A</v>
      </c>
    </row>
    <row r="12441" spans="10:13" x14ac:dyDescent="0.35">
      <c r="J12441" t="e">
        <f>wOBA+VLOOKUP(D12441,order[],2,FALSE)+VLOOKUP(IF(F12441&gt;7,8,IF(F12441=0,1,F12441)),pitches[],2,FALSE)+VLOOKUP(IF(E12441&gt;2,3,E12441),smatchups[],2,FALSE)</f>
        <v>#N/A</v>
      </c>
      <c r="K12441" t="e">
        <f t="shared" si="626"/>
        <v>#N/A</v>
      </c>
      <c r="L12441" t="e">
        <f t="shared" si="625"/>
        <v>#N/A</v>
      </c>
      <c r="M12441" t="e">
        <f t="shared" si="627"/>
        <v>#N/A</v>
      </c>
    </row>
    <row r="12442" spans="10:13" x14ac:dyDescent="0.35">
      <c r="J12442" t="e">
        <f>wOBA+VLOOKUP(D12442,order[],2,FALSE)+VLOOKUP(IF(F12442&gt;7,8,IF(F12442=0,1,F12442)),pitches[],2,FALSE)+VLOOKUP(IF(E12442&gt;2,3,E12442),smatchups[],2,FALSE)</f>
        <v>#N/A</v>
      </c>
      <c r="K12442" t="e">
        <f t="shared" si="626"/>
        <v>#N/A</v>
      </c>
      <c r="L12442" t="e">
        <f t="shared" si="625"/>
        <v>#N/A</v>
      </c>
      <c r="M12442" t="e">
        <f t="shared" si="627"/>
        <v>#N/A</v>
      </c>
    </row>
    <row r="12443" spans="10:13" x14ac:dyDescent="0.35">
      <c r="J12443" t="e">
        <f>wOBA+VLOOKUP(D12443,order[],2,FALSE)+VLOOKUP(IF(F12443&gt;7,8,IF(F12443=0,1,F12443)),pitches[],2,FALSE)+VLOOKUP(IF(E12443&gt;2,3,E12443),smatchups[],2,FALSE)</f>
        <v>#N/A</v>
      </c>
      <c r="K12443" t="e">
        <f t="shared" si="626"/>
        <v>#N/A</v>
      </c>
      <c r="L12443" t="e">
        <f t="shared" si="625"/>
        <v>#N/A</v>
      </c>
      <c r="M12443" t="e">
        <f t="shared" si="627"/>
        <v>#N/A</v>
      </c>
    </row>
    <row r="12444" spans="10:13" x14ac:dyDescent="0.35">
      <c r="J12444" t="e">
        <f>wOBA+VLOOKUP(D12444,order[],2,FALSE)+VLOOKUP(IF(F12444&gt;7,8,IF(F12444=0,1,F12444)),pitches[],2,FALSE)+VLOOKUP(IF(E12444&gt;2,3,E12444),smatchups[],2,FALSE)</f>
        <v>#N/A</v>
      </c>
      <c r="K12444" t="e">
        <f t="shared" si="626"/>
        <v>#N/A</v>
      </c>
      <c r="L12444" t="e">
        <f t="shared" si="625"/>
        <v>#N/A</v>
      </c>
      <c r="M12444" t="e">
        <f t="shared" si="627"/>
        <v>#N/A</v>
      </c>
    </row>
    <row r="12445" spans="10:13" x14ac:dyDescent="0.35">
      <c r="J12445" t="e">
        <f>wOBA+VLOOKUP(D12445,order[],2,FALSE)+VLOOKUP(IF(F12445&gt;7,8,IF(F12445=0,1,F12445)),pitches[],2,FALSE)+VLOOKUP(IF(E12445&gt;2,3,E12445),smatchups[],2,FALSE)</f>
        <v>#N/A</v>
      </c>
      <c r="K12445" t="e">
        <f t="shared" si="626"/>
        <v>#N/A</v>
      </c>
      <c r="L12445" t="e">
        <f t="shared" si="625"/>
        <v>#N/A</v>
      </c>
      <c r="M12445" t="e">
        <f t="shared" si="627"/>
        <v>#N/A</v>
      </c>
    </row>
    <row r="12446" spans="10:13" x14ac:dyDescent="0.35">
      <c r="J12446" t="e">
        <f>wOBA+VLOOKUP(D12446,order[],2,FALSE)+VLOOKUP(IF(F12446&gt;7,8,IF(F12446=0,1,F12446)),pitches[],2,FALSE)+VLOOKUP(IF(E12446&gt;2,3,E12446),smatchups[],2,FALSE)</f>
        <v>#N/A</v>
      </c>
      <c r="K12446" t="e">
        <f t="shared" si="626"/>
        <v>#N/A</v>
      </c>
      <c r="L12446" t="e">
        <f t="shared" si="625"/>
        <v>#N/A</v>
      </c>
      <c r="M12446" t="e">
        <f t="shared" si="627"/>
        <v>#N/A</v>
      </c>
    </row>
    <row r="12447" spans="10:13" x14ac:dyDescent="0.35">
      <c r="J12447" t="e">
        <f>wOBA+VLOOKUP(D12447,order[],2,FALSE)+VLOOKUP(IF(F12447&gt;7,8,IF(F12447=0,1,F12447)),pitches[],2,FALSE)+VLOOKUP(IF(E12447&gt;2,3,E12447),smatchups[],2,FALSE)</f>
        <v>#N/A</v>
      </c>
      <c r="K12447" t="e">
        <f t="shared" si="626"/>
        <v>#N/A</v>
      </c>
      <c r="L12447" t="e">
        <f t="shared" si="625"/>
        <v>#N/A</v>
      </c>
      <c r="M12447" t="e">
        <f t="shared" si="627"/>
        <v>#N/A</v>
      </c>
    </row>
    <row r="12448" spans="10:13" x14ac:dyDescent="0.35">
      <c r="J12448" t="e">
        <f>wOBA+VLOOKUP(D12448,order[],2,FALSE)+VLOOKUP(IF(F12448&gt;7,8,IF(F12448=0,1,F12448)),pitches[],2,FALSE)+VLOOKUP(IF(E12448&gt;2,3,E12448),smatchups[],2,FALSE)</f>
        <v>#N/A</v>
      </c>
      <c r="K12448" t="e">
        <f t="shared" si="626"/>
        <v>#N/A</v>
      </c>
      <c r="L12448" t="e">
        <f t="shared" si="625"/>
        <v>#N/A</v>
      </c>
      <c r="M12448" t="e">
        <f t="shared" si="627"/>
        <v>#N/A</v>
      </c>
    </row>
    <row r="12449" spans="10:13" x14ac:dyDescent="0.35">
      <c r="J12449" t="e">
        <f>wOBA+VLOOKUP(D12449,order[],2,FALSE)+VLOOKUP(IF(F12449&gt;7,8,IF(F12449=0,1,F12449)),pitches[],2,FALSE)+VLOOKUP(IF(E12449&gt;2,3,E12449),smatchups[],2,FALSE)</f>
        <v>#N/A</v>
      </c>
      <c r="K12449" t="e">
        <f t="shared" si="626"/>
        <v>#N/A</v>
      </c>
      <c r="L12449" t="e">
        <f t="shared" si="625"/>
        <v>#N/A</v>
      </c>
      <c r="M12449" t="e">
        <f t="shared" si="627"/>
        <v>#N/A</v>
      </c>
    </row>
    <row r="12450" spans="10:13" x14ac:dyDescent="0.35">
      <c r="J12450" t="e">
        <f>wOBA+VLOOKUP(D12450,order[],2,FALSE)+VLOOKUP(IF(F12450&gt;7,8,IF(F12450=0,1,F12450)),pitches[],2,FALSE)+VLOOKUP(IF(E12450&gt;2,3,E12450),smatchups[],2,FALSE)</f>
        <v>#N/A</v>
      </c>
      <c r="K12450" t="e">
        <f t="shared" si="626"/>
        <v>#N/A</v>
      </c>
      <c r="L12450" t="e">
        <f t="shared" si="625"/>
        <v>#N/A</v>
      </c>
      <c r="M12450" t="e">
        <f t="shared" si="627"/>
        <v>#N/A</v>
      </c>
    </row>
    <row r="12451" spans="10:13" x14ac:dyDescent="0.35">
      <c r="J12451" t="e">
        <f>wOBA+VLOOKUP(D12451,order[],2,FALSE)+VLOOKUP(IF(F12451&gt;7,8,IF(F12451=0,1,F12451)),pitches[],2,FALSE)+VLOOKUP(IF(E12451&gt;2,3,E12451),smatchups[],2,FALSE)</f>
        <v>#N/A</v>
      </c>
      <c r="K12451" t="e">
        <f t="shared" si="626"/>
        <v>#N/A</v>
      </c>
      <c r="L12451" t="e">
        <f t="shared" si="625"/>
        <v>#N/A</v>
      </c>
      <c r="M12451" t="e">
        <f t="shared" si="627"/>
        <v>#N/A</v>
      </c>
    </row>
    <row r="12452" spans="10:13" x14ac:dyDescent="0.35">
      <c r="J12452" t="e">
        <f>wOBA+VLOOKUP(D12452,order[],2,FALSE)+VLOOKUP(IF(F12452&gt;7,8,IF(F12452=0,1,F12452)),pitches[],2,FALSE)+VLOOKUP(IF(E12452&gt;2,3,E12452),smatchups[],2,FALSE)</f>
        <v>#N/A</v>
      </c>
      <c r="K12452" t="e">
        <f t="shared" si="626"/>
        <v>#N/A</v>
      </c>
      <c r="L12452" t="e">
        <f t="shared" si="625"/>
        <v>#N/A</v>
      </c>
      <c r="M12452" t="e">
        <f t="shared" si="627"/>
        <v>#N/A</v>
      </c>
    </row>
    <row r="12453" spans="10:13" x14ac:dyDescent="0.35">
      <c r="J12453" t="e">
        <f>wOBA+VLOOKUP(D12453,order[],2,FALSE)+VLOOKUP(IF(F12453&gt;7,8,IF(F12453=0,1,F12453)),pitches[],2,FALSE)+VLOOKUP(IF(E12453&gt;2,3,E12453),smatchups[],2,FALSE)</f>
        <v>#N/A</v>
      </c>
      <c r="K12453" t="e">
        <f t="shared" si="626"/>
        <v>#N/A</v>
      </c>
      <c r="L12453" t="e">
        <f t="shared" si="625"/>
        <v>#N/A</v>
      </c>
      <c r="M12453" t="e">
        <f t="shared" si="627"/>
        <v>#N/A</v>
      </c>
    </row>
    <row r="12454" spans="10:13" x14ac:dyDescent="0.35">
      <c r="J12454" t="e">
        <f>wOBA+VLOOKUP(D12454,order[],2,FALSE)+VLOOKUP(IF(F12454&gt;7,8,IF(F12454=0,1,F12454)),pitches[],2,FALSE)+VLOOKUP(IF(E12454&gt;2,3,E12454),smatchups[],2,FALSE)</f>
        <v>#N/A</v>
      </c>
      <c r="K12454" t="e">
        <f t="shared" si="626"/>
        <v>#N/A</v>
      </c>
      <c r="L12454" t="e">
        <f t="shared" si="625"/>
        <v>#N/A</v>
      </c>
      <c r="M12454" t="e">
        <f t="shared" si="627"/>
        <v>#N/A</v>
      </c>
    </row>
    <row r="12455" spans="10:13" x14ac:dyDescent="0.35">
      <c r="J12455" t="e">
        <f>wOBA+VLOOKUP(D12455,order[],2,FALSE)+VLOOKUP(IF(F12455&gt;7,8,IF(F12455=0,1,F12455)),pitches[],2,FALSE)+VLOOKUP(IF(E12455&gt;2,3,E12455),smatchups[],2,FALSE)</f>
        <v>#N/A</v>
      </c>
      <c r="K12455" t="e">
        <f t="shared" si="626"/>
        <v>#N/A</v>
      </c>
      <c r="L12455" t="e">
        <f t="shared" si="625"/>
        <v>#N/A</v>
      </c>
      <c r="M12455" t="e">
        <f t="shared" si="627"/>
        <v>#N/A</v>
      </c>
    </row>
    <row r="12456" spans="10:13" x14ac:dyDescent="0.35">
      <c r="J12456" t="e">
        <f>wOBA+VLOOKUP(D12456,order[],2,FALSE)+VLOOKUP(IF(F12456&gt;7,8,IF(F12456=0,1,F12456)),pitches[],2,FALSE)+VLOOKUP(IF(E12456&gt;2,3,E12456),smatchups[],2,FALSE)</f>
        <v>#N/A</v>
      </c>
      <c r="K12456" t="e">
        <f t="shared" si="626"/>
        <v>#N/A</v>
      </c>
      <c r="L12456" t="e">
        <f t="shared" si="625"/>
        <v>#N/A</v>
      </c>
      <c r="M12456" t="e">
        <f t="shared" si="627"/>
        <v>#N/A</v>
      </c>
    </row>
    <row r="12457" spans="10:13" x14ac:dyDescent="0.35">
      <c r="J12457" t="e">
        <f>wOBA+VLOOKUP(D12457,order[],2,FALSE)+VLOOKUP(IF(F12457&gt;7,8,IF(F12457=0,1,F12457)),pitches[],2,FALSE)+VLOOKUP(IF(E12457&gt;2,3,E12457),smatchups[],2,FALSE)</f>
        <v>#N/A</v>
      </c>
      <c r="K12457" t="e">
        <f t="shared" si="626"/>
        <v>#N/A</v>
      </c>
      <c r="L12457" t="e">
        <f t="shared" si="625"/>
        <v>#N/A</v>
      </c>
      <c r="M12457" t="e">
        <f t="shared" si="627"/>
        <v>#N/A</v>
      </c>
    </row>
    <row r="12458" spans="10:13" x14ac:dyDescent="0.35">
      <c r="J12458" t="e">
        <f>wOBA+VLOOKUP(D12458,order[],2,FALSE)+VLOOKUP(IF(F12458&gt;7,8,IF(F12458=0,1,F12458)),pitches[],2,FALSE)+VLOOKUP(IF(E12458&gt;2,3,E12458),smatchups[],2,FALSE)</f>
        <v>#N/A</v>
      </c>
      <c r="K12458" t="e">
        <f t="shared" si="626"/>
        <v>#N/A</v>
      </c>
      <c r="L12458" t="e">
        <f t="shared" si="625"/>
        <v>#N/A</v>
      </c>
      <c r="M12458" t="e">
        <f t="shared" si="627"/>
        <v>#N/A</v>
      </c>
    </row>
    <row r="12459" spans="10:13" x14ac:dyDescent="0.35">
      <c r="J12459" t="e">
        <f>wOBA+VLOOKUP(D12459,order[],2,FALSE)+VLOOKUP(IF(F12459&gt;7,8,IF(F12459=0,1,F12459)),pitches[],2,FALSE)+VLOOKUP(IF(E12459&gt;2,3,E12459),smatchups[],2,FALSE)</f>
        <v>#N/A</v>
      </c>
      <c r="K12459" t="e">
        <f t="shared" si="626"/>
        <v>#N/A</v>
      </c>
      <c r="L12459" t="e">
        <f t="shared" si="625"/>
        <v>#N/A</v>
      </c>
      <c r="M12459" t="e">
        <f t="shared" si="627"/>
        <v>#N/A</v>
      </c>
    </row>
    <row r="12460" spans="10:13" x14ac:dyDescent="0.35">
      <c r="J12460" t="e">
        <f>wOBA+VLOOKUP(D12460,order[],2,FALSE)+VLOOKUP(IF(F12460&gt;7,8,IF(F12460=0,1,F12460)),pitches[],2,FALSE)+VLOOKUP(IF(E12460&gt;2,3,E12460),smatchups[],2,FALSE)</f>
        <v>#N/A</v>
      </c>
      <c r="K12460" t="e">
        <f t="shared" si="626"/>
        <v>#N/A</v>
      </c>
      <c r="L12460" t="e">
        <f t="shared" si="625"/>
        <v>#N/A</v>
      </c>
      <c r="M12460" t="e">
        <f t="shared" si="627"/>
        <v>#N/A</v>
      </c>
    </row>
    <row r="12461" spans="10:13" x14ac:dyDescent="0.35">
      <c r="J12461" t="e">
        <f>wOBA+VLOOKUP(D12461,order[],2,FALSE)+VLOOKUP(IF(F12461&gt;7,8,IF(F12461=0,1,F12461)),pitches[],2,FALSE)+VLOOKUP(IF(E12461&gt;2,3,E12461),smatchups[],2,FALSE)</f>
        <v>#N/A</v>
      </c>
      <c r="K12461" t="e">
        <f t="shared" si="626"/>
        <v>#N/A</v>
      </c>
      <c r="L12461" t="e">
        <f t="shared" si="625"/>
        <v>#N/A</v>
      </c>
      <c r="M12461" t="e">
        <f t="shared" si="627"/>
        <v>#N/A</v>
      </c>
    </row>
    <row r="12462" spans="10:13" x14ac:dyDescent="0.35">
      <c r="J12462" t="e">
        <f>wOBA+VLOOKUP(D12462,order[],2,FALSE)+VLOOKUP(IF(F12462&gt;7,8,IF(F12462=0,1,F12462)),pitches[],2,FALSE)+VLOOKUP(IF(E12462&gt;2,3,E12462),smatchups[],2,FALSE)</f>
        <v>#N/A</v>
      </c>
      <c r="K12462" t="e">
        <f t="shared" si="626"/>
        <v>#N/A</v>
      </c>
      <c r="L12462" t="e">
        <f t="shared" si="625"/>
        <v>#N/A</v>
      </c>
      <c r="M12462" t="e">
        <f t="shared" si="627"/>
        <v>#N/A</v>
      </c>
    </row>
    <row r="12463" spans="10:13" x14ac:dyDescent="0.35">
      <c r="J12463" t="e">
        <f>wOBA+VLOOKUP(D12463,order[],2,FALSE)+VLOOKUP(IF(F12463&gt;7,8,IF(F12463=0,1,F12463)),pitches[],2,FALSE)+VLOOKUP(IF(E12463&gt;2,3,E12463),smatchups[],2,FALSE)</f>
        <v>#N/A</v>
      </c>
      <c r="K12463" t="e">
        <f t="shared" si="626"/>
        <v>#N/A</v>
      </c>
      <c r="L12463" t="e">
        <f t="shared" si="625"/>
        <v>#N/A</v>
      </c>
      <c r="M12463" t="e">
        <f t="shared" si="627"/>
        <v>#N/A</v>
      </c>
    </row>
    <row r="12464" spans="10:13" x14ac:dyDescent="0.35">
      <c r="J12464" t="e">
        <f>wOBA+VLOOKUP(D12464,order[],2,FALSE)+VLOOKUP(IF(F12464&gt;7,8,IF(F12464=0,1,F12464)),pitches[],2,FALSE)+VLOOKUP(IF(E12464&gt;2,3,E12464),smatchups[],2,FALSE)</f>
        <v>#N/A</v>
      </c>
      <c r="K12464" t="e">
        <f t="shared" si="626"/>
        <v>#N/A</v>
      </c>
      <c r="L12464" t="e">
        <f t="shared" si="625"/>
        <v>#N/A</v>
      </c>
      <c r="M12464" t="e">
        <f t="shared" si="627"/>
        <v>#N/A</v>
      </c>
    </row>
    <row r="12465" spans="10:13" x14ac:dyDescent="0.35">
      <c r="J12465" t="e">
        <f>wOBA+VLOOKUP(D12465,order[],2,FALSE)+VLOOKUP(IF(F12465&gt;7,8,IF(F12465=0,1,F12465)),pitches[],2,FALSE)+VLOOKUP(IF(E12465&gt;2,3,E12465),smatchups[],2,FALSE)</f>
        <v>#N/A</v>
      </c>
      <c r="K12465" t="e">
        <f t="shared" si="626"/>
        <v>#N/A</v>
      </c>
      <c r="L12465" t="e">
        <f t="shared" si="625"/>
        <v>#N/A</v>
      </c>
      <c r="M12465" t="e">
        <f t="shared" si="627"/>
        <v>#N/A</v>
      </c>
    </row>
    <row r="12466" spans="10:13" x14ac:dyDescent="0.35">
      <c r="J12466" t="e">
        <f>wOBA+VLOOKUP(D12466,order[],2,FALSE)+VLOOKUP(IF(F12466&gt;7,8,IF(F12466=0,1,F12466)),pitches[],2,FALSE)+VLOOKUP(IF(E12466&gt;2,3,E12466),smatchups[],2,FALSE)</f>
        <v>#N/A</v>
      </c>
      <c r="K12466" t="e">
        <f t="shared" si="626"/>
        <v>#N/A</v>
      </c>
      <c r="L12466" t="e">
        <f t="shared" si="625"/>
        <v>#N/A</v>
      </c>
      <c r="M12466" t="e">
        <f t="shared" si="627"/>
        <v>#N/A</v>
      </c>
    </row>
    <row r="12467" spans="10:13" x14ac:dyDescent="0.35">
      <c r="J12467" t="e">
        <f>wOBA+VLOOKUP(D12467,order[],2,FALSE)+VLOOKUP(IF(F12467&gt;7,8,IF(F12467=0,1,F12467)),pitches[],2,FALSE)+VLOOKUP(IF(E12467&gt;2,3,E12467),smatchups[],2,FALSE)</f>
        <v>#N/A</v>
      </c>
      <c r="K12467" t="e">
        <f t="shared" si="626"/>
        <v>#N/A</v>
      </c>
      <c r="L12467" t="e">
        <f t="shared" si="625"/>
        <v>#N/A</v>
      </c>
      <c r="M12467" t="e">
        <f t="shared" si="627"/>
        <v>#N/A</v>
      </c>
    </row>
    <row r="12468" spans="10:13" x14ac:dyDescent="0.35">
      <c r="J12468" t="e">
        <f>wOBA+VLOOKUP(D12468,order[],2,FALSE)+VLOOKUP(IF(F12468&gt;7,8,IF(F12468=0,1,F12468)),pitches[],2,FALSE)+VLOOKUP(IF(E12468&gt;2,3,E12468),smatchups[],2,FALSE)</f>
        <v>#N/A</v>
      </c>
      <c r="K12468" t="e">
        <f t="shared" si="626"/>
        <v>#N/A</v>
      </c>
      <c r="L12468" t="e">
        <f t="shared" si="625"/>
        <v>#N/A</v>
      </c>
      <c r="M12468" t="e">
        <f t="shared" si="627"/>
        <v>#N/A</v>
      </c>
    </row>
    <row r="12469" spans="10:13" x14ac:dyDescent="0.35">
      <c r="J12469" t="e">
        <f>wOBA+VLOOKUP(D12469,order[],2,FALSE)+VLOOKUP(IF(F12469&gt;7,8,IF(F12469=0,1,F12469)),pitches[],2,FALSE)+VLOOKUP(IF(E12469&gt;2,3,E12469),smatchups[],2,FALSE)</f>
        <v>#N/A</v>
      </c>
      <c r="K12469" t="e">
        <f t="shared" si="626"/>
        <v>#N/A</v>
      </c>
      <c r="L12469" t="e">
        <f t="shared" si="625"/>
        <v>#N/A</v>
      </c>
      <c r="M12469" t="e">
        <f t="shared" si="627"/>
        <v>#N/A</v>
      </c>
    </row>
    <row r="12470" spans="10:13" x14ac:dyDescent="0.35">
      <c r="J12470" t="e">
        <f>wOBA+VLOOKUP(D12470,order[],2,FALSE)+VLOOKUP(IF(F12470&gt;7,8,IF(F12470=0,1,F12470)),pitches[],2,FALSE)+VLOOKUP(IF(E12470&gt;2,3,E12470),smatchups[],2,FALSE)</f>
        <v>#N/A</v>
      </c>
      <c r="K12470" t="e">
        <f t="shared" si="626"/>
        <v>#N/A</v>
      </c>
      <c r="L12470" t="e">
        <f t="shared" si="625"/>
        <v>#N/A</v>
      </c>
      <c r="M12470" t="e">
        <f t="shared" si="627"/>
        <v>#N/A</v>
      </c>
    </row>
    <row r="12471" spans="10:13" x14ac:dyDescent="0.35">
      <c r="J12471" t="e">
        <f>wOBA+VLOOKUP(D12471,order[],2,FALSE)+VLOOKUP(IF(F12471&gt;7,8,IF(F12471=0,1,F12471)),pitches[],2,FALSE)+VLOOKUP(IF(E12471&gt;2,3,E12471),smatchups[],2,FALSE)</f>
        <v>#N/A</v>
      </c>
      <c r="K12471" t="e">
        <f t="shared" si="626"/>
        <v>#N/A</v>
      </c>
      <c r="L12471" t="e">
        <f t="shared" si="625"/>
        <v>#N/A</v>
      </c>
      <c r="M12471" t="e">
        <f t="shared" si="627"/>
        <v>#N/A</v>
      </c>
    </row>
    <row r="12472" spans="10:13" x14ac:dyDescent="0.35">
      <c r="J12472" t="e">
        <f>wOBA+VLOOKUP(D12472,order[],2,FALSE)+VLOOKUP(IF(F12472&gt;7,8,IF(F12472=0,1,F12472)),pitches[],2,FALSE)+VLOOKUP(IF(E12472&gt;2,3,E12472),smatchups[],2,FALSE)</f>
        <v>#N/A</v>
      </c>
      <c r="K12472" t="e">
        <f t="shared" si="626"/>
        <v>#N/A</v>
      </c>
      <c r="L12472" t="e">
        <f t="shared" si="625"/>
        <v>#N/A</v>
      </c>
      <c r="M12472" t="e">
        <f t="shared" si="627"/>
        <v>#N/A</v>
      </c>
    </row>
    <row r="12473" spans="10:13" x14ac:dyDescent="0.35">
      <c r="J12473" t="e">
        <f>wOBA+VLOOKUP(D12473,order[],2,FALSE)+VLOOKUP(IF(F12473&gt;7,8,IF(F12473=0,1,F12473)),pitches[],2,FALSE)+VLOOKUP(IF(E12473&gt;2,3,E12473),smatchups[],2,FALSE)</f>
        <v>#N/A</v>
      </c>
      <c r="K12473" t="e">
        <f t="shared" si="626"/>
        <v>#N/A</v>
      </c>
      <c r="L12473" t="e">
        <f t="shared" si="625"/>
        <v>#N/A</v>
      </c>
      <c r="M12473" t="e">
        <f t="shared" si="627"/>
        <v>#N/A</v>
      </c>
    </row>
    <row r="12474" spans="10:13" x14ac:dyDescent="0.35">
      <c r="J12474" t="e">
        <f>wOBA+VLOOKUP(D12474,order[],2,FALSE)+VLOOKUP(IF(F12474&gt;7,8,IF(F12474=0,1,F12474)),pitches[],2,FALSE)+VLOOKUP(IF(E12474&gt;2,3,E12474),smatchups[],2,FALSE)</f>
        <v>#N/A</v>
      </c>
      <c r="K12474" t="e">
        <f t="shared" si="626"/>
        <v>#N/A</v>
      </c>
      <c r="L12474" t="e">
        <f t="shared" si="625"/>
        <v>#N/A</v>
      </c>
      <c r="M12474" t="e">
        <f t="shared" si="627"/>
        <v>#N/A</v>
      </c>
    </row>
    <row r="12475" spans="10:13" x14ac:dyDescent="0.35">
      <c r="J12475" t="e">
        <f>wOBA+VLOOKUP(D12475,order[],2,FALSE)+VLOOKUP(IF(F12475&gt;7,8,IF(F12475=0,1,F12475)),pitches[],2,FALSE)+VLOOKUP(IF(E12475&gt;2,3,E12475),smatchups[],2,FALSE)</f>
        <v>#N/A</v>
      </c>
      <c r="K12475" t="e">
        <f t="shared" si="626"/>
        <v>#N/A</v>
      </c>
      <c r="L12475" t="e">
        <f t="shared" si="625"/>
        <v>#N/A</v>
      </c>
      <c r="M12475" t="e">
        <f t="shared" si="627"/>
        <v>#N/A</v>
      </c>
    </row>
    <row r="12476" spans="10:13" x14ac:dyDescent="0.35">
      <c r="J12476" t="e">
        <f>wOBA+VLOOKUP(D12476,order[],2,FALSE)+VLOOKUP(IF(F12476&gt;7,8,IF(F12476=0,1,F12476)),pitches[],2,FALSE)+VLOOKUP(IF(E12476&gt;2,3,E12476),smatchups[],2,FALSE)</f>
        <v>#N/A</v>
      </c>
      <c r="K12476" t="e">
        <f t="shared" si="626"/>
        <v>#N/A</v>
      </c>
      <c r="L12476" t="e">
        <f t="shared" si="625"/>
        <v>#N/A</v>
      </c>
      <c r="M12476" t="e">
        <f t="shared" si="627"/>
        <v>#N/A</v>
      </c>
    </row>
    <row r="12477" spans="10:13" x14ac:dyDescent="0.35">
      <c r="J12477" t="e">
        <f>wOBA+VLOOKUP(D12477,order[],2,FALSE)+VLOOKUP(IF(F12477&gt;7,8,IF(F12477=0,1,F12477)),pitches[],2,FALSE)+VLOOKUP(IF(E12477&gt;2,3,E12477),smatchups[],2,FALSE)</f>
        <v>#N/A</v>
      </c>
      <c r="K12477" t="e">
        <f t="shared" si="626"/>
        <v>#N/A</v>
      </c>
      <c r="L12477" t="e">
        <f t="shared" si="625"/>
        <v>#N/A</v>
      </c>
      <c r="M12477" t="e">
        <f t="shared" si="627"/>
        <v>#N/A</v>
      </c>
    </row>
    <row r="12478" spans="10:13" x14ac:dyDescent="0.35">
      <c r="J12478" t="e">
        <f>wOBA+VLOOKUP(D12478,order[],2,FALSE)+VLOOKUP(IF(F12478&gt;7,8,IF(F12478=0,1,F12478)),pitches[],2,FALSE)+VLOOKUP(IF(E12478&gt;2,3,E12478),smatchups[],2,FALSE)</f>
        <v>#N/A</v>
      </c>
      <c r="K12478" t="e">
        <f t="shared" si="626"/>
        <v>#N/A</v>
      </c>
      <c r="L12478" t="e">
        <f t="shared" si="625"/>
        <v>#N/A</v>
      </c>
      <c r="M12478" t="e">
        <f t="shared" si="627"/>
        <v>#N/A</v>
      </c>
    </row>
    <row r="12479" spans="10:13" x14ac:dyDescent="0.35">
      <c r="J12479" t="e">
        <f>wOBA+VLOOKUP(D12479,order[],2,FALSE)+VLOOKUP(IF(F12479&gt;7,8,IF(F12479=0,1,F12479)),pitches[],2,FALSE)+VLOOKUP(IF(E12479&gt;2,3,E12479),smatchups[],2,FALSE)</f>
        <v>#N/A</v>
      </c>
      <c r="K12479" t="e">
        <f t="shared" si="626"/>
        <v>#N/A</v>
      </c>
      <c r="L12479" t="e">
        <f t="shared" si="625"/>
        <v>#N/A</v>
      </c>
      <c r="M12479" t="e">
        <f t="shared" si="627"/>
        <v>#N/A</v>
      </c>
    </row>
    <row r="12480" spans="10:13" x14ac:dyDescent="0.35">
      <c r="J12480" t="e">
        <f>wOBA+VLOOKUP(D12480,order[],2,FALSE)+VLOOKUP(IF(F12480&gt;7,8,IF(F12480=0,1,F12480)),pitches[],2,FALSE)+VLOOKUP(IF(E12480&gt;2,3,E12480),smatchups[],2,FALSE)</f>
        <v>#N/A</v>
      </c>
      <c r="K12480" t="e">
        <f t="shared" si="626"/>
        <v>#N/A</v>
      </c>
      <c r="L12480" t="e">
        <f t="shared" si="625"/>
        <v>#N/A</v>
      </c>
      <c r="M12480" t="e">
        <f t="shared" si="627"/>
        <v>#N/A</v>
      </c>
    </row>
    <row r="12481" spans="10:13" x14ac:dyDescent="0.35">
      <c r="J12481" t="e">
        <f>wOBA+VLOOKUP(D12481,order[],2,FALSE)+VLOOKUP(IF(F12481&gt;7,8,IF(F12481=0,1,F12481)),pitches[],2,FALSE)+VLOOKUP(IF(E12481&gt;2,3,E12481),smatchups[],2,FALSE)</f>
        <v>#N/A</v>
      </c>
      <c r="K12481" t="e">
        <f t="shared" si="626"/>
        <v>#N/A</v>
      </c>
      <c r="L12481" t="e">
        <f t="shared" si="625"/>
        <v>#N/A</v>
      </c>
      <c r="M12481" t="e">
        <f t="shared" si="627"/>
        <v>#N/A</v>
      </c>
    </row>
    <row r="12482" spans="10:13" x14ac:dyDescent="0.35">
      <c r="J12482" t="e">
        <f>wOBA+VLOOKUP(D12482,order[],2,FALSE)+VLOOKUP(IF(F12482&gt;7,8,IF(F12482=0,1,F12482)),pitches[],2,FALSE)+VLOOKUP(IF(E12482&gt;2,3,E12482),smatchups[],2,FALSE)</f>
        <v>#N/A</v>
      </c>
      <c r="K12482" t="e">
        <f t="shared" si="626"/>
        <v>#N/A</v>
      </c>
      <c r="L12482" t="e">
        <f t="shared" ref="L12482:L12545" si="628">IF(E12482=0,BF$1+BE$1*F12482,IF(E12482=1,BF$2+BE$2*F12482,IF(E12482=2,BF$3+BE$3*F12482,BF$4+BE$4*F12482)))+J12482</f>
        <v>#N/A</v>
      </c>
      <c r="M12482" t="e">
        <f t="shared" si="627"/>
        <v>#N/A</v>
      </c>
    </row>
    <row r="12483" spans="10:13" x14ac:dyDescent="0.35">
      <c r="J12483" t="e">
        <f>wOBA+VLOOKUP(D12483,order[],2,FALSE)+VLOOKUP(IF(F12483&gt;7,8,IF(F12483=0,1,F12483)),pitches[],2,FALSE)+VLOOKUP(IF(E12483&gt;2,3,E12483),smatchups[],2,FALSE)</f>
        <v>#N/A</v>
      </c>
      <c r="K12483" t="e">
        <f t="shared" ref="K12483:K12546" si="629">H12483-J12483</f>
        <v>#N/A</v>
      </c>
      <c r="L12483" t="e">
        <f t="shared" si="628"/>
        <v>#N/A</v>
      </c>
      <c r="M12483" t="e">
        <f t="shared" ref="M12483:M12546" si="630">H12483-L12483</f>
        <v>#N/A</v>
      </c>
    </row>
    <row r="12484" spans="10:13" x14ac:dyDescent="0.35">
      <c r="J12484" t="e">
        <f>wOBA+VLOOKUP(D12484,order[],2,FALSE)+VLOOKUP(IF(F12484&gt;7,8,IF(F12484=0,1,F12484)),pitches[],2,FALSE)+VLOOKUP(IF(E12484&gt;2,3,E12484),smatchups[],2,FALSE)</f>
        <v>#N/A</v>
      </c>
      <c r="K12484" t="e">
        <f t="shared" si="629"/>
        <v>#N/A</v>
      </c>
      <c r="L12484" t="e">
        <f t="shared" si="628"/>
        <v>#N/A</v>
      </c>
      <c r="M12484" t="e">
        <f t="shared" si="630"/>
        <v>#N/A</v>
      </c>
    </row>
    <row r="12485" spans="10:13" x14ac:dyDescent="0.35">
      <c r="J12485" t="e">
        <f>wOBA+VLOOKUP(D12485,order[],2,FALSE)+VLOOKUP(IF(F12485&gt;7,8,IF(F12485=0,1,F12485)),pitches[],2,FALSE)+VLOOKUP(IF(E12485&gt;2,3,E12485),smatchups[],2,FALSE)</f>
        <v>#N/A</v>
      </c>
      <c r="K12485" t="e">
        <f t="shared" si="629"/>
        <v>#N/A</v>
      </c>
      <c r="L12485" t="e">
        <f t="shared" si="628"/>
        <v>#N/A</v>
      </c>
      <c r="M12485" t="e">
        <f t="shared" si="630"/>
        <v>#N/A</v>
      </c>
    </row>
    <row r="12486" spans="10:13" x14ac:dyDescent="0.35">
      <c r="J12486" t="e">
        <f>wOBA+VLOOKUP(D12486,order[],2,FALSE)+VLOOKUP(IF(F12486&gt;7,8,IF(F12486=0,1,F12486)),pitches[],2,FALSE)+VLOOKUP(IF(E12486&gt;2,3,E12486),smatchups[],2,FALSE)</f>
        <v>#N/A</v>
      </c>
      <c r="K12486" t="e">
        <f t="shared" si="629"/>
        <v>#N/A</v>
      </c>
      <c r="L12486" t="e">
        <f t="shared" si="628"/>
        <v>#N/A</v>
      </c>
      <c r="M12486" t="e">
        <f t="shared" si="630"/>
        <v>#N/A</v>
      </c>
    </row>
    <row r="12487" spans="10:13" x14ac:dyDescent="0.35">
      <c r="J12487" t="e">
        <f>wOBA+VLOOKUP(D12487,order[],2,FALSE)+VLOOKUP(IF(F12487&gt;7,8,IF(F12487=0,1,F12487)),pitches[],2,FALSE)+VLOOKUP(IF(E12487&gt;2,3,E12487),smatchups[],2,FALSE)</f>
        <v>#N/A</v>
      </c>
      <c r="K12487" t="e">
        <f t="shared" si="629"/>
        <v>#N/A</v>
      </c>
      <c r="L12487" t="e">
        <f t="shared" si="628"/>
        <v>#N/A</v>
      </c>
      <c r="M12487" t="e">
        <f t="shared" si="630"/>
        <v>#N/A</v>
      </c>
    </row>
    <row r="12488" spans="10:13" x14ac:dyDescent="0.35">
      <c r="J12488" t="e">
        <f>wOBA+VLOOKUP(D12488,order[],2,FALSE)+VLOOKUP(IF(F12488&gt;7,8,IF(F12488=0,1,F12488)),pitches[],2,FALSE)+VLOOKUP(IF(E12488&gt;2,3,E12488),smatchups[],2,FALSE)</f>
        <v>#N/A</v>
      </c>
      <c r="K12488" t="e">
        <f t="shared" si="629"/>
        <v>#N/A</v>
      </c>
      <c r="L12488" t="e">
        <f t="shared" si="628"/>
        <v>#N/A</v>
      </c>
      <c r="M12488" t="e">
        <f t="shared" si="630"/>
        <v>#N/A</v>
      </c>
    </row>
    <row r="12489" spans="10:13" x14ac:dyDescent="0.35">
      <c r="J12489" t="e">
        <f>wOBA+VLOOKUP(D12489,order[],2,FALSE)+VLOOKUP(IF(F12489&gt;7,8,IF(F12489=0,1,F12489)),pitches[],2,FALSE)+VLOOKUP(IF(E12489&gt;2,3,E12489),smatchups[],2,FALSE)</f>
        <v>#N/A</v>
      </c>
      <c r="K12489" t="e">
        <f t="shared" si="629"/>
        <v>#N/A</v>
      </c>
      <c r="L12489" t="e">
        <f t="shared" si="628"/>
        <v>#N/A</v>
      </c>
      <c r="M12489" t="e">
        <f t="shared" si="630"/>
        <v>#N/A</v>
      </c>
    </row>
    <row r="12490" spans="10:13" x14ac:dyDescent="0.35">
      <c r="J12490" t="e">
        <f>wOBA+VLOOKUP(D12490,order[],2,FALSE)+VLOOKUP(IF(F12490&gt;7,8,IF(F12490=0,1,F12490)),pitches[],2,FALSE)+VLOOKUP(IF(E12490&gt;2,3,E12490),smatchups[],2,FALSE)</f>
        <v>#N/A</v>
      </c>
      <c r="K12490" t="e">
        <f t="shared" si="629"/>
        <v>#N/A</v>
      </c>
      <c r="L12490" t="e">
        <f t="shared" si="628"/>
        <v>#N/A</v>
      </c>
      <c r="M12490" t="e">
        <f t="shared" si="630"/>
        <v>#N/A</v>
      </c>
    </row>
    <row r="12491" spans="10:13" x14ac:dyDescent="0.35">
      <c r="J12491" t="e">
        <f>wOBA+VLOOKUP(D12491,order[],2,FALSE)+VLOOKUP(IF(F12491&gt;7,8,IF(F12491=0,1,F12491)),pitches[],2,FALSE)+VLOOKUP(IF(E12491&gt;2,3,E12491),smatchups[],2,FALSE)</f>
        <v>#N/A</v>
      </c>
      <c r="K12491" t="e">
        <f t="shared" si="629"/>
        <v>#N/A</v>
      </c>
      <c r="L12491" t="e">
        <f t="shared" si="628"/>
        <v>#N/A</v>
      </c>
      <c r="M12491" t="e">
        <f t="shared" si="630"/>
        <v>#N/A</v>
      </c>
    </row>
    <row r="12492" spans="10:13" x14ac:dyDescent="0.35">
      <c r="J12492" t="e">
        <f>wOBA+VLOOKUP(D12492,order[],2,FALSE)+VLOOKUP(IF(F12492&gt;7,8,IF(F12492=0,1,F12492)),pitches[],2,FALSE)+VLOOKUP(IF(E12492&gt;2,3,E12492),smatchups[],2,FALSE)</f>
        <v>#N/A</v>
      </c>
      <c r="K12492" t="e">
        <f t="shared" si="629"/>
        <v>#N/A</v>
      </c>
      <c r="L12492" t="e">
        <f t="shared" si="628"/>
        <v>#N/A</v>
      </c>
      <c r="M12492" t="e">
        <f t="shared" si="630"/>
        <v>#N/A</v>
      </c>
    </row>
    <row r="12493" spans="10:13" x14ac:dyDescent="0.35">
      <c r="J12493" t="e">
        <f>wOBA+VLOOKUP(D12493,order[],2,FALSE)+VLOOKUP(IF(F12493&gt;7,8,IF(F12493=0,1,F12493)),pitches[],2,FALSE)+VLOOKUP(IF(E12493&gt;2,3,E12493),smatchups[],2,FALSE)</f>
        <v>#N/A</v>
      </c>
      <c r="K12493" t="e">
        <f t="shared" si="629"/>
        <v>#N/A</v>
      </c>
      <c r="L12493" t="e">
        <f t="shared" si="628"/>
        <v>#N/A</v>
      </c>
      <c r="M12493" t="e">
        <f t="shared" si="630"/>
        <v>#N/A</v>
      </c>
    </row>
    <row r="12494" spans="10:13" x14ac:dyDescent="0.35">
      <c r="J12494" t="e">
        <f>wOBA+VLOOKUP(D12494,order[],2,FALSE)+VLOOKUP(IF(F12494&gt;7,8,IF(F12494=0,1,F12494)),pitches[],2,FALSE)+VLOOKUP(IF(E12494&gt;2,3,E12494),smatchups[],2,FALSE)</f>
        <v>#N/A</v>
      </c>
      <c r="K12494" t="e">
        <f t="shared" si="629"/>
        <v>#N/A</v>
      </c>
      <c r="L12494" t="e">
        <f t="shared" si="628"/>
        <v>#N/A</v>
      </c>
      <c r="M12494" t="e">
        <f t="shared" si="630"/>
        <v>#N/A</v>
      </c>
    </row>
    <row r="12495" spans="10:13" x14ac:dyDescent="0.35">
      <c r="J12495" t="e">
        <f>wOBA+VLOOKUP(D12495,order[],2,FALSE)+VLOOKUP(IF(F12495&gt;7,8,IF(F12495=0,1,F12495)),pitches[],2,FALSE)+VLOOKUP(IF(E12495&gt;2,3,E12495),smatchups[],2,FALSE)</f>
        <v>#N/A</v>
      </c>
      <c r="K12495" t="e">
        <f t="shared" si="629"/>
        <v>#N/A</v>
      </c>
      <c r="L12495" t="e">
        <f t="shared" si="628"/>
        <v>#N/A</v>
      </c>
      <c r="M12495" t="e">
        <f t="shared" si="630"/>
        <v>#N/A</v>
      </c>
    </row>
    <row r="12496" spans="10:13" x14ac:dyDescent="0.35">
      <c r="J12496" t="e">
        <f>wOBA+VLOOKUP(D12496,order[],2,FALSE)+VLOOKUP(IF(F12496&gt;7,8,IF(F12496=0,1,F12496)),pitches[],2,FALSE)+VLOOKUP(IF(E12496&gt;2,3,E12496),smatchups[],2,FALSE)</f>
        <v>#N/A</v>
      </c>
      <c r="K12496" t="e">
        <f t="shared" si="629"/>
        <v>#N/A</v>
      </c>
      <c r="L12496" t="e">
        <f t="shared" si="628"/>
        <v>#N/A</v>
      </c>
      <c r="M12496" t="e">
        <f t="shared" si="630"/>
        <v>#N/A</v>
      </c>
    </row>
    <row r="12497" spans="10:13" x14ac:dyDescent="0.35">
      <c r="J12497" t="e">
        <f>wOBA+VLOOKUP(D12497,order[],2,FALSE)+VLOOKUP(IF(F12497&gt;7,8,IF(F12497=0,1,F12497)),pitches[],2,FALSE)+VLOOKUP(IF(E12497&gt;2,3,E12497),smatchups[],2,FALSE)</f>
        <v>#N/A</v>
      </c>
      <c r="K12497" t="e">
        <f t="shared" si="629"/>
        <v>#N/A</v>
      </c>
      <c r="L12497" t="e">
        <f t="shared" si="628"/>
        <v>#N/A</v>
      </c>
      <c r="M12497" t="e">
        <f t="shared" si="630"/>
        <v>#N/A</v>
      </c>
    </row>
    <row r="12498" spans="10:13" x14ac:dyDescent="0.35">
      <c r="J12498" t="e">
        <f>wOBA+VLOOKUP(D12498,order[],2,FALSE)+VLOOKUP(IF(F12498&gt;7,8,IF(F12498=0,1,F12498)),pitches[],2,FALSE)+VLOOKUP(IF(E12498&gt;2,3,E12498),smatchups[],2,FALSE)</f>
        <v>#N/A</v>
      </c>
      <c r="K12498" t="e">
        <f t="shared" si="629"/>
        <v>#N/A</v>
      </c>
      <c r="L12498" t="e">
        <f t="shared" si="628"/>
        <v>#N/A</v>
      </c>
      <c r="M12498" t="e">
        <f t="shared" si="630"/>
        <v>#N/A</v>
      </c>
    </row>
    <row r="12499" spans="10:13" x14ac:dyDescent="0.35">
      <c r="J12499" t="e">
        <f>wOBA+VLOOKUP(D12499,order[],2,FALSE)+VLOOKUP(IF(F12499&gt;7,8,IF(F12499=0,1,F12499)),pitches[],2,FALSE)+VLOOKUP(IF(E12499&gt;2,3,E12499),smatchups[],2,FALSE)</f>
        <v>#N/A</v>
      </c>
      <c r="K12499" t="e">
        <f t="shared" si="629"/>
        <v>#N/A</v>
      </c>
      <c r="L12499" t="e">
        <f t="shared" si="628"/>
        <v>#N/A</v>
      </c>
      <c r="M12499" t="e">
        <f t="shared" si="630"/>
        <v>#N/A</v>
      </c>
    </row>
    <row r="12500" spans="10:13" x14ac:dyDescent="0.35">
      <c r="J12500" t="e">
        <f>wOBA+VLOOKUP(D12500,order[],2,FALSE)+VLOOKUP(IF(F12500&gt;7,8,IF(F12500=0,1,F12500)),pitches[],2,FALSE)+VLOOKUP(IF(E12500&gt;2,3,E12500),smatchups[],2,FALSE)</f>
        <v>#N/A</v>
      </c>
      <c r="K12500" t="e">
        <f t="shared" si="629"/>
        <v>#N/A</v>
      </c>
      <c r="L12500" t="e">
        <f t="shared" si="628"/>
        <v>#N/A</v>
      </c>
      <c r="M12500" t="e">
        <f t="shared" si="630"/>
        <v>#N/A</v>
      </c>
    </row>
    <row r="12501" spans="10:13" x14ac:dyDescent="0.35">
      <c r="J12501" t="e">
        <f>wOBA+VLOOKUP(D12501,order[],2,FALSE)+VLOOKUP(IF(F12501&gt;7,8,IF(F12501=0,1,F12501)),pitches[],2,FALSE)+VLOOKUP(IF(E12501&gt;2,3,E12501),smatchups[],2,FALSE)</f>
        <v>#N/A</v>
      </c>
      <c r="K12501" t="e">
        <f t="shared" si="629"/>
        <v>#N/A</v>
      </c>
      <c r="L12501" t="e">
        <f t="shared" si="628"/>
        <v>#N/A</v>
      </c>
      <c r="M12501" t="e">
        <f t="shared" si="630"/>
        <v>#N/A</v>
      </c>
    </row>
    <row r="12502" spans="10:13" x14ac:dyDescent="0.35">
      <c r="J12502" t="e">
        <f>wOBA+VLOOKUP(D12502,order[],2,FALSE)+VLOOKUP(IF(F12502&gt;7,8,IF(F12502=0,1,F12502)),pitches[],2,FALSE)+VLOOKUP(IF(E12502&gt;2,3,E12502),smatchups[],2,FALSE)</f>
        <v>#N/A</v>
      </c>
      <c r="K12502" t="e">
        <f t="shared" si="629"/>
        <v>#N/A</v>
      </c>
      <c r="L12502" t="e">
        <f t="shared" si="628"/>
        <v>#N/A</v>
      </c>
      <c r="M12502" t="e">
        <f t="shared" si="630"/>
        <v>#N/A</v>
      </c>
    </row>
    <row r="12503" spans="10:13" x14ac:dyDescent="0.35">
      <c r="J12503" t="e">
        <f>wOBA+VLOOKUP(D12503,order[],2,FALSE)+VLOOKUP(IF(F12503&gt;7,8,IF(F12503=0,1,F12503)),pitches[],2,FALSE)+VLOOKUP(IF(E12503&gt;2,3,E12503),smatchups[],2,FALSE)</f>
        <v>#N/A</v>
      </c>
      <c r="K12503" t="e">
        <f t="shared" si="629"/>
        <v>#N/A</v>
      </c>
      <c r="L12503" t="e">
        <f t="shared" si="628"/>
        <v>#N/A</v>
      </c>
      <c r="M12503" t="e">
        <f t="shared" si="630"/>
        <v>#N/A</v>
      </c>
    </row>
    <row r="12504" spans="10:13" x14ac:dyDescent="0.35">
      <c r="J12504" t="e">
        <f>wOBA+VLOOKUP(D12504,order[],2,FALSE)+VLOOKUP(IF(F12504&gt;7,8,IF(F12504=0,1,F12504)),pitches[],2,FALSE)+VLOOKUP(IF(E12504&gt;2,3,E12504),smatchups[],2,FALSE)</f>
        <v>#N/A</v>
      </c>
      <c r="K12504" t="e">
        <f t="shared" si="629"/>
        <v>#N/A</v>
      </c>
      <c r="L12504" t="e">
        <f t="shared" si="628"/>
        <v>#N/A</v>
      </c>
      <c r="M12504" t="e">
        <f t="shared" si="630"/>
        <v>#N/A</v>
      </c>
    </row>
    <row r="12505" spans="10:13" x14ac:dyDescent="0.35">
      <c r="J12505" t="e">
        <f>wOBA+VLOOKUP(D12505,order[],2,FALSE)+VLOOKUP(IF(F12505&gt;7,8,IF(F12505=0,1,F12505)),pitches[],2,FALSE)+VLOOKUP(IF(E12505&gt;2,3,E12505),smatchups[],2,FALSE)</f>
        <v>#N/A</v>
      </c>
      <c r="K12505" t="e">
        <f t="shared" si="629"/>
        <v>#N/A</v>
      </c>
      <c r="L12505" t="e">
        <f t="shared" si="628"/>
        <v>#N/A</v>
      </c>
      <c r="M12505" t="e">
        <f t="shared" si="630"/>
        <v>#N/A</v>
      </c>
    </row>
    <row r="12506" spans="10:13" x14ac:dyDescent="0.35">
      <c r="J12506" t="e">
        <f>wOBA+VLOOKUP(D12506,order[],2,FALSE)+VLOOKUP(IF(F12506&gt;7,8,IF(F12506=0,1,F12506)),pitches[],2,FALSE)+VLOOKUP(IF(E12506&gt;2,3,E12506),smatchups[],2,FALSE)</f>
        <v>#N/A</v>
      </c>
      <c r="K12506" t="e">
        <f t="shared" si="629"/>
        <v>#N/A</v>
      </c>
      <c r="L12506" t="e">
        <f t="shared" si="628"/>
        <v>#N/A</v>
      </c>
      <c r="M12506" t="e">
        <f t="shared" si="630"/>
        <v>#N/A</v>
      </c>
    </row>
    <row r="12507" spans="10:13" x14ac:dyDescent="0.35">
      <c r="J12507" t="e">
        <f>wOBA+VLOOKUP(D12507,order[],2,FALSE)+VLOOKUP(IF(F12507&gt;7,8,IF(F12507=0,1,F12507)),pitches[],2,FALSE)+VLOOKUP(IF(E12507&gt;2,3,E12507),smatchups[],2,FALSE)</f>
        <v>#N/A</v>
      </c>
      <c r="K12507" t="e">
        <f t="shared" si="629"/>
        <v>#N/A</v>
      </c>
      <c r="L12507" t="e">
        <f t="shared" si="628"/>
        <v>#N/A</v>
      </c>
      <c r="M12507" t="e">
        <f t="shared" si="630"/>
        <v>#N/A</v>
      </c>
    </row>
    <row r="12508" spans="10:13" x14ac:dyDescent="0.35">
      <c r="J12508" t="e">
        <f>wOBA+VLOOKUP(D12508,order[],2,FALSE)+VLOOKUP(IF(F12508&gt;7,8,IF(F12508=0,1,F12508)),pitches[],2,FALSE)+VLOOKUP(IF(E12508&gt;2,3,E12508),smatchups[],2,FALSE)</f>
        <v>#N/A</v>
      </c>
      <c r="K12508" t="e">
        <f t="shared" si="629"/>
        <v>#N/A</v>
      </c>
      <c r="L12508" t="e">
        <f t="shared" si="628"/>
        <v>#N/A</v>
      </c>
      <c r="M12508" t="e">
        <f t="shared" si="630"/>
        <v>#N/A</v>
      </c>
    </row>
    <row r="12509" spans="10:13" x14ac:dyDescent="0.35">
      <c r="J12509" t="e">
        <f>wOBA+VLOOKUP(D12509,order[],2,FALSE)+VLOOKUP(IF(F12509&gt;7,8,IF(F12509=0,1,F12509)),pitches[],2,FALSE)+VLOOKUP(IF(E12509&gt;2,3,E12509),smatchups[],2,FALSE)</f>
        <v>#N/A</v>
      </c>
      <c r="K12509" t="e">
        <f t="shared" si="629"/>
        <v>#N/A</v>
      </c>
      <c r="L12509" t="e">
        <f t="shared" si="628"/>
        <v>#N/A</v>
      </c>
      <c r="M12509" t="e">
        <f t="shared" si="630"/>
        <v>#N/A</v>
      </c>
    </row>
    <row r="12510" spans="10:13" x14ac:dyDescent="0.35">
      <c r="J12510" t="e">
        <f>wOBA+VLOOKUP(D12510,order[],2,FALSE)+VLOOKUP(IF(F12510&gt;7,8,IF(F12510=0,1,F12510)),pitches[],2,FALSE)+VLOOKUP(IF(E12510&gt;2,3,E12510),smatchups[],2,FALSE)</f>
        <v>#N/A</v>
      </c>
      <c r="K12510" t="e">
        <f t="shared" si="629"/>
        <v>#N/A</v>
      </c>
      <c r="L12510" t="e">
        <f t="shared" si="628"/>
        <v>#N/A</v>
      </c>
      <c r="M12510" t="e">
        <f t="shared" si="630"/>
        <v>#N/A</v>
      </c>
    </row>
    <row r="12511" spans="10:13" x14ac:dyDescent="0.35">
      <c r="J12511" t="e">
        <f>wOBA+VLOOKUP(D12511,order[],2,FALSE)+VLOOKUP(IF(F12511&gt;7,8,IF(F12511=0,1,F12511)),pitches[],2,FALSE)+VLOOKUP(IF(E12511&gt;2,3,E12511),smatchups[],2,FALSE)</f>
        <v>#N/A</v>
      </c>
      <c r="K12511" t="e">
        <f t="shared" si="629"/>
        <v>#N/A</v>
      </c>
      <c r="L12511" t="e">
        <f t="shared" si="628"/>
        <v>#N/A</v>
      </c>
      <c r="M12511" t="e">
        <f t="shared" si="630"/>
        <v>#N/A</v>
      </c>
    </row>
    <row r="12512" spans="10:13" x14ac:dyDescent="0.35">
      <c r="J12512" t="e">
        <f>wOBA+VLOOKUP(D12512,order[],2,FALSE)+VLOOKUP(IF(F12512&gt;7,8,IF(F12512=0,1,F12512)),pitches[],2,FALSE)+VLOOKUP(IF(E12512&gt;2,3,E12512),smatchups[],2,FALSE)</f>
        <v>#N/A</v>
      </c>
      <c r="K12512" t="e">
        <f t="shared" si="629"/>
        <v>#N/A</v>
      </c>
      <c r="L12512" t="e">
        <f t="shared" si="628"/>
        <v>#N/A</v>
      </c>
      <c r="M12512" t="e">
        <f t="shared" si="630"/>
        <v>#N/A</v>
      </c>
    </row>
    <row r="12513" spans="10:13" x14ac:dyDescent="0.35">
      <c r="J12513" t="e">
        <f>wOBA+VLOOKUP(D12513,order[],2,FALSE)+VLOOKUP(IF(F12513&gt;7,8,IF(F12513=0,1,F12513)),pitches[],2,FALSE)+VLOOKUP(IF(E12513&gt;2,3,E12513),smatchups[],2,FALSE)</f>
        <v>#N/A</v>
      </c>
      <c r="K12513" t="e">
        <f t="shared" si="629"/>
        <v>#N/A</v>
      </c>
      <c r="L12513" t="e">
        <f t="shared" si="628"/>
        <v>#N/A</v>
      </c>
      <c r="M12513" t="e">
        <f t="shared" si="630"/>
        <v>#N/A</v>
      </c>
    </row>
    <row r="12514" spans="10:13" x14ac:dyDescent="0.35">
      <c r="J12514" t="e">
        <f>wOBA+VLOOKUP(D12514,order[],2,FALSE)+VLOOKUP(IF(F12514&gt;7,8,IF(F12514=0,1,F12514)),pitches[],2,FALSE)+VLOOKUP(IF(E12514&gt;2,3,E12514),smatchups[],2,FALSE)</f>
        <v>#N/A</v>
      </c>
      <c r="K12514" t="e">
        <f t="shared" si="629"/>
        <v>#N/A</v>
      </c>
      <c r="L12514" t="e">
        <f t="shared" si="628"/>
        <v>#N/A</v>
      </c>
      <c r="M12514" t="e">
        <f t="shared" si="630"/>
        <v>#N/A</v>
      </c>
    </row>
    <row r="12515" spans="10:13" x14ac:dyDescent="0.35">
      <c r="J12515" t="e">
        <f>wOBA+VLOOKUP(D12515,order[],2,FALSE)+VLOOKUP(IF(F12515&gt;7,8,IF(F12515=0,1,F12515)),pitches[],2,FALSE)+VLOOKUP(IF(E12515&gt;2,3,E12515),smatchups[],2,FALSE)</f>
        <v>#N/A</v>
      </c>
      <c r="K12515" t="e">
        <f t="shared" si="629"/>
        <v>#N/A</v>
      </c>
      <c r="L12515" t="e">
        <f t="shared" si="628"/>
        <v>#N/A</v>
      </c>
      <c r="M12515" t="e">
        <f t="shared" si="630"/>
        <v>#N/A</v>
      </c>
    </row>
    <row r="12516" spans="10:13" x14ac:dyDescent="0.35">
      <c r="J12516" t="e">
        <f>wOBA+VLOOKUP(D12516,order[],2,FALSE)+VLOOKUP(IF(F12516&gt;7,8,IF(F12516=0,1,F12516)),pitches[],2,FALSE)+VLOOKUP(IF(E12516&gt;2,3,E12516),smatchups[],2,FALSE)</f>
        <v>#N/A</v>
      </c>
      <c r="K12516" t="e">
        <f t="shared" si="629"/>
        <v>#N/A</v>
      </c>
      <c r="L12516" t="e">
        <f t="shared" si="628"/>
        <v>#N/A</v>
      </c>
      <c r="M12516" t="e">
        <f t="shared" si="630"/>
        <v>#N/A</v>
      </c>
    </row>
    <row r="12517" spans="10:13" x14ac:dyDescent="0.35">
      <c r="J12517" t="e">
        <f>wOBA+VLOOKUP(D12517,order[],2,FALSE)+VLOOKUP(IF(F12517&gt;7,8,IF(F12517=0,1,F12517)),pitches[],2,FALSE)+VLOOKUP(IF(E12517&gt;2,3,E12517),smatchups[],2,FALSE)</f>
        <v>#N/A</v>
      </c>
      <c r="K12517" t="e">
        <f t="shared" si="629"/>
        <v>#N/A</v>
      </c>
      <c r="L12517" t="e">
        <f t="shared" si="628"/>
        <v>#N/A</v>
      </c>
      <c r="M12517" t="e">
        <f t="shared" si="630"/>
        <v>#N/A</v>
      </c>
    </row>
    <row r="12518" spans="10:13" x14ac:dyDescent="0.35">
      <c r="J12518" t="e">
        <f>wOBA+VLOOKUP(D12518,order[],2,FALSE)+VLOOKUP(IF(F12518&gt;7,8,IF(F12518=0,1,F12518)),pitches[],2,FALSE)+VLOOKUP(IF(E12518&gt;2,3,E12518),smatchups[],2,FALSE)</f>
        <v>#N/A</v>
      </c>
      <c r="K12518" t="e">
        <f t="shared" si="629"/>
        <v>#N/A</v>
      </c>
      <c r="L12518" t="e">
        <f t="shared" si="628"/>
        <v>#N/A</v>
      </c>
      <c r="M12518" t="e">
        <f t="shared" si="630"/>
        <v>#N/A</v>
      </c>
    </row>
    <row r="12519" spans="10:13" x14ac:dyDescent="0.35">
      <c r="J12519" t="e">
        <f>wOBA+VLOOKUP(D12519,order[],2,FALSE)+VLOOKUP(IF(F12519&gt;7,8,IF(F12519=0,1,F12519)),pitches[],2,FALSE)+VLOOKUP(IF(E12519&gt;2,3,E12519),smatchups[],2,FALSE)</f>
        <v>#N/A</v>
      </c>
      <c r="K12519" t="e">
        <f t="shared" si="629"/>
        <v>#N/A</v>
      </c>
      <c r="L12519" t="e">
        <f t="shared" si="628"/>
        <v>#N/A</v>
      </c>
      <c r="M12519" t="e">
        <f t="shared" si="630"/>
        <v>#N/A</v>
      </c>
    </row>
    <row r="12520" spans="10:13" x14ac:dyDescent="0.35">
      <c r="J12520" t="e">
        <f>wOBA+VLOOKUP(D12520,order[],2,FALSE)+VLOOKUP(IF(F12520&gt;7,8,IF(F12520=0,1,F12520)),pitches[],2,FALSE)+VLOOKUP(IF(E12520&gt;2,3,E12520),smatchups[],2,FALSE)</f>
        <v>#N/A</v>
      </c>
      <c r="K12520" t="e">
        <f t="shared" si="629"/>
        <v>#N/A</v>
      </c>
      <c r="L12520" t="e">
        <f t="shared" si="628"/>
        <v>#N/A</v>
      </c>
      <c r="M12520" t="e">
        <f t="shared" si="630"/>
        <v>#N/A</v>
      </c>
    </row>
    <row r="12521" spans="10:13" x14ac:dyDescent="0.35">
      <c r="J12521" t="e">
        <f>wOBA+VLOOKUP(D12521,order[],2,FALSE)+VLOOKUP(IF(F12521&gt;7,8,IF(F12521=0,1,F12521)),pitches[],2,FALSE)+VLOOKUP(IF(E12521&gt;2,3,E12521),smatchups[],2,FALSE)</f>
        <v>#N/A</v>
      </c>
      <c r="K12521" t="e">
        <f t="shared" si="629"/>
        <v>#N/A</v>
      </c>
      <c r="L12521" t="e">
        <f t="shared" si="628"/>
        <v>#N/A</v>
      </c>
      <c r="M12521" t="e">
        <f t="shared" si="630"/>
        <v>#N/A</v>
      </c>
    </row>
    <row r="12522" spans="10:13" x14ac:dyDescent="0.35">
      <c r="J12522" t="e">
        <f>wOBA+VLOOKUP(D12522,order[],2,FALSE)+VLOOKUP(IF(F12522&gt;7,8,IF(F12522=0,1,F12522)),pitches[],2,FALSE)+VLOOKUP(IF(E12522&gt;2,3,E12522),smatchups[],2,FALSE)</f>
        <v>#N/A</v>
      </c>
      <c r="K12522" t="e">
        <f t="shared" si="629"/>
        <v>#N/A</v>
      </c>
      <c r="L12522" t="e">
        <f t="shared" si="628"/>
        <v>#N/A</v>
      </c>
      <c r="M12522" t="e">
        <f t="shared" si="630"/>
        <v>#N/A</v>
      </c>
    </row>
    <row r="12523" spans="10:13" x14ac:dyDescent="0.35">
      <c r="J12523" t="e">
        <f>wOBA+VLOOKUP(D12523,order[],2,FALSE)+VLOOKUP(IF(F12523&gt;7,8,IF(F12523=0,1,F12523)),pitches[],2,FALSE)+VLOOKUP(IF(E12523&gt;2,3,E12523),smatchups[],2,FALSE)</f>
        <v>#N/A</v>
      </c>
      <c r="K12523" t="e">
        <f t="shared" si="629"/>
        <v>#N/A</v>
      </c>
      <c r="L12523" t="e">
        <f t="shared" si="628"/>
        <v>#N/A</v>
      </c>
      <c r="M12523" t="e">
        <f t="shared" si="630"/>
        <v>#N/A</v>
      </c>
    </row>
    <row r="12524" spans="10:13" x14ac:dyDescent="0.35">
      <c r="J12524" t="e">
        <f>wOBA+VLOOKUP(D12524,order[],2,FALSE)+VLOOKUP(IF(F12524&gt;7,8,IF(F12524=0,1,F12524)),pitches[],2,FALSE)+VLOOKUP(IF(E12524&gt;2,3,E12524),smatchups[],2,FALSE)</f>
        <v>#N/A</v>
      </c>
      <c r="K12524" t="e">
        <f t="shared" si="629"/>
        <v>#N/A</v>
      </c>
      <c r="L12524" t="e">
        <f t="shared" si="628"/>
        <v>#N/A</v>
      </c>
      <c r="M12524" t="e">
        <f t="shared" si="630"/>
        <v>#N/A</v>
      </c>
    </row>
    <row r="12525" spans="10:13" x14ac:dyDescent="0.35">
      <c r="J12525" t="e">
        <f>wOBA+VLOOKUP(D12525,order[],2,FALSE)+VLOOKUP(IF(F12525&gt;7,8,IF(F12525=0,1,F12525)),pitches[],2,FALSE)+VLOOKUP(IF(E12525&gt;2,3,E12525),smatchups[],2,FALSE)</f>
        <v>#N/A</v>
      </c>
      <c r="K12525" t="e">
        <f t="shared" si="629"/>
        <v>#N/A</v>
      </c>
      <c r="L12525" t="e">
        <f t="shared" si="628"/>
        <v>#N/A</v>
      </c>
      <c r="M12525" t="e">
        <f t="shared" si="630"/>
        <v>#N/A</v>
      </c>
    </row>
    <row r="12526" spans="10:13" x14ac:dyDescent="0.35">
      <c r="J12526" t="e">
        <f>wOBA+VLOOKUP(D12526,order[],2,FALSE)+VLOOKUP(IF(F12526&gt;7,8,IF(F12526=0,1,F12526)),pitches[],2,FALSE)+VLOOKUP(IF(E12526&gt;2,3,E12526),smatchups[],2,FALSE)</f>
        <v>#N/A</v>
      </c>
      <c r="K12526" t="e">
        <f t="shared" si="629"/>
        <v>#N/A</v>
      </c>
      <c r="L12526" t="e">
        <f t="shared" si="628"/>
        <v>#N/A</v>
      </c>
      <c r="M12526" t="e">
        <f t="shared" si="630"/>
        <v>#N/A</v>
      </c>
    </row>
    <row r="12527" spans="10:13" x14ac:dyDescent="0.35">
      <c r="J12527" t="e">
        <f>wOBA+VLOOKUP(D12527,order[],2,FALSE)+VLOOKUP(IF(F12527&gt;7,8,IF(F12527=0,1,F12527)),pitches[],2,FALSE)+VLOOKUP(IF(E12527&gt;2,3,E12527),smatchups[],2,FALSE)</f>
        <v>#N/A</v>
      </c>
      <c r="K12527" t="e">
        <f t="shared" si="629"/>
        <v>#N/A</v>
      </c>
      <c r="L12527" t="e">
        <f t="shared" si="628"/>
        <v>#N/A</v>
      </c>
      <c r="M12527" t="e">
        <f t="shared" si="630"/>
        <v>#N/A</v>
      </c>
    </row>
    <row r="12528" spans="10:13" x14ac:dyDescent="0.35">
      <c r="J12528" t="e">
        <f>wOBA+VLOOKUP(D12528,order[],2,FALSE)+VLOOKUP(IF(F12528&gt;7,8,IF(F12528=0,1,F12528)),pitches[],2,FALSE)+VLOOKUP(IF(E12528&gt;2,3,E12528),smatchups[],2,FALSE)</f>
        <v>#N/A</v>
      </c>
      <c r="K12528" t="e">
        <f t="shared" si="629"/>
        <v>#N/A</v>
      </c>
      <c r="L12528" t="e">
        <f t="shared" si="628"/>
        <v>#N/A</v>
      </c>
      <c r="M12528" t="e">
        <f t="shared" si="630"/>
        <v>#N/A</v>
      </c>
    </row>
    <row r="12529" spans="10:13" x14ac:dyDescent="0.35">
      <c r="J12529" t="e">
        <f>wOBA+VLOOKUP(D12529,order[],2,FALSE)+VLOOKUP(IF(F12529&gt;7,8,IF(F12529=0,1,F12529)),pitches[],2,FALSE)+VLOOKUP(IF(E12529&gt;2,3,E12529),smatchups[],2,FALSE)</f>
        <v>#N/A</v>
      </c>
      <c r="K12529" t="e">
        <f t="shared" si="629"/>
        <v>#N/A</v>
      </c>
      <c r="L12529" t="e">
        <f t="shared" si="628"/>
        <v>#N/A</v>
      </c>
      <c r="M12529" t="e">
        <f t="shared" si="630"/>
        <v>#N/A</v>
      </c>
    </row>
    <row r="12530" spans="10:13" x14ac:dyDescent="0.35">
      <c r="J12530" t="e">
        <f>wOBA+VLOOKUP(D12530,order[],2,FALSE)+VLOOKUP(IF(F12530&gt;7,8,IF(F12530=0,1,F12530)),pitches[],2,FALSE)+VLOOKUP(IF(E12530&gt;2,3,E12530),smatchups[],2,FALSE)</f>
        <v>#N/A</v>
      </c>
      <c r="K12530" t="e">
        <f t="shared" si="629"/>
        <v>#N/A</v>
      </c>
      <c r="L12530" t="e">
        <f t="shared" si="628"/>
        <v>#N/A</v>
      </c>
      <c r="M12530" t="e">
        <f t="shared" si="630"/>
        <v>#N/A</v>
      </c>
    </row>
    <row r="12531" spans="10:13" x14ac:dyDescent="0.35">
      <c r="J12531" t="e">
        <f>wOBA+VLOOKUP(D12531,order[],2,FALSE)+VLOOKUP(IF(F12531&gt;7,8,IF(F12531=0,1,F12531)),pitches[],2,FALSE)+VLOOKUP(IF(E12531&gt;2,3,E12531),smatchups[],2,FALSE)</f>
        <v>#N/A</v>
      </c>
      <c r="K12531" t="e">
        <f t="shared" si="629"/>
        <v>#N/A</v>
      </c>
      <c r="L12531" t="e">
        <f t="shared" si="628"/>
        <v>#N/A</v>
      </c>
      <c r="M12531" t="e">
        <f t="shared" si="630"/>
        <v>#N/A</v>
      </c>
    </row>
    <row r="12532" spans="10:13" x14ac:dyDescent="0.35">
      <c r="J12532" t="e">
        <f>wOBA+VLOOKUP(D12532,order[],2,FALSE)+VLOOKUP(IF(F12532&gt;7,8,IF(F12532=0,1,F12532)),pitches[],2,FALSE)+VLOOKUP(IF(E12532&gt;2,3,E12532),smatchups[],2,FALSE)</f>
        <v>#N/A</v>
      </c>
      <c r="K12532" t="e">
        <f t="shared" si="629"/>
        <v>#N/A</v>
      </c>
      <c r="L12532" t="e">
        <f t="shared" si="628"/>
        <v>#N/A</v>
      </c>
      <c r="M12532" t="e">
        <f t="shared" si="630"/>
        <v>#N/A</v>
      </c>
    </row>
    <row r="12533" spans="10:13" x14ac:dyDescent="0.35">
      <c r="J12533" t="e">
        <f>wOBA+VLOOKUP(D12533,order[],2,FALSE)+VLOOKUP(IF(F12533&gt;7,8,IF(F12533=0,1,F12533)),pitches[],2,FALSE)+VLOOKUP(IF(E12533&gt;2,3,E12533),smatchups[],2,FALSE)</f>
        <v>#N/A</v>
      </c>
      <c r="K12533" t="e">
        <f t="shared" si="629"/>
        <v>#N/A</v>
      </c>
      <c r="L12533" t="e">
        <f t="shared" si="628"/>
        <v>#N/A</v>
      </c>
      <c r="M12533" t="e">
        <f t="shared" si="630"/>
        <v>#N/A</v>
      </c>
    </row>
    <row r="12534" spans="10:13" x14ac:dyDescent="0.35">
      <c r="J12534" t="e">
        <f>wOBA+VLOOKUP(D12534,order[],2,FALSE)+VLOOKUP(IF(F12534&gt;7,8,IF(F12534=0,1,F12534)),pitches[],2,FALSE)+VLOOKUP(IF(E12534&gt;2,3,E12534),smatchups[],2,FALSE)</f>
        <v>#N/A</v>
      </c>
      <c r="K12534" t="e">
        <f t="shared" si="629"/>
        <v>#N/A</v>
      </c>
      <c r="L12534" t="e">
        <f t="shared" si="628"/>
        <v>#N/A</v>
      </c>
      <c r="M12534" t="e">
        <f t="shared" si="630"/>
        <v>#N/A</v>
      </c>
    </row>
    <row r="12535" spans="10:13" x14ac:dyDescent="0.35">
      <c r="J12535" t="e">
        <f>wOBA+VLOOKUP(D12535,order[],2,FALSE)+VLOOKUP(IF(F12535&gt;7,8,IF(F12535=0,1,F12535)),pitches[],2,FALSE)+VLOOKUP(IF(E12535&gt;2,3,E12535),smatchups[],2,FALSE)</f>
        <v>#N/A</v>
      </c>
      <c r="K12535" t="e">
        <f t="shared" si="629"/>
        <v>#N/A</v>
      </c>
      <c r="L12535" t="e">
        <f t="shared" si="628"/>
        <v>#N/A</v>
      </c>
      <c r="M12535" t="e">
        <f t="shared" si="630"/>
        <v>#N/A</v>
      </c>
    </row>
    <row r="12536" spans="10:13" x14ac:dyDescent="0.35">
      <c r="J12536" t="e">
        <f>wOBA+VLOOKUP(D12536,order[],2,FALSE)+VLOOKUP(IF(F12536&gt;7,8,IF(F12536=0,1,F12536)),pitches[],2,FALSE)+VLOOKUP(IF(E12536&gt;2,3,E12536),smatchups[],2,FALSE)</f>
        <v>#N/A</v>
      </c>
      <c r="K12536" t="e">
        <f t="shared" si="629"/>
        <v>#N/A</v>
      </c>
      <c r="L12536" t="e">
        <f t="shared" si="628"/>
        <v>#N/A</v>
      </c>
      <c r="M12536" t="e">
        <f t="shared" si="630"/>
        <v>#N/A</v>
      </c>
    </row>
    <row r="12537" spans="10:13" x14ac:dyDescent="0.35">
      <c r="J12537" t="e">
        <f>wOBA+VLOOKUP(D12537,order[],2,FALSE)+VLOOKUP(IF(F12537&gt;7,8,IF(F12537=0,1,F12537)),pitches[],2,FALSE)+VLOOKUP(IF(E12537&gt;2,3,E12537),smatchups[],2,FALSE)</f>
        <v>#N/A</v>
      </c>
      <c r="K12537" t="e">
        <f t="shared" si="629"/>
        <v>#N/A</v>
      </c>
      <c r="L12537" t="e">
        <f t="shared" si="628"/>
        <v>#N/A</v>
      </c>
      <c r="M12537" t="e">
        <f t="shared" si="630"/>
        <v>#N/A</v>
      </c>
    </row>
    <row r="12538" spans="10:13" x14ac:dyDescent="0.35">
      <c r="J12538" t="e">
        <f>wOBA+VLOOKUP(D12538,order[],2,FALSE)+VLOOKUP(IF(F12538&gt;7,8,IF(F12538=0,1,F12538)),pitches[],2,FALSE)+VLOOKUP(IF(E12538&gt;2,3,E12538),smatchups[],2,FALSE)</f>
        <v>#N/A</v>
      </c>
      <c r="K12538" t="e">
        <f t="shared" si="629"/>
        <v>#N/A</v>
      </c>
      <c r="L12538" t="e">
        <f t="shared" si="628"/>
        <v>#N/A</v>
      </c>
      <c r="M12538" t="e">
        <f t="shared" si="630"/>
        <v>#N/A</v>
      </c>
    </row>
    <row r="12539" spans="10:13" x14ac:dyDescent="0.35">
      <c r="J12539" t="e">
        <f>wOBA+VLOOKUP(D12539,order[],2,FALSE)+VLOOKUP(IF(F12539&gt;7,8,IF(F12539=0,1,F12539)),pitches[],2,FALSE)+VLOOKUP(IF(E12539&gt;2,3,E12539),smatchups[],2,FALSE)</f>
        <v>#N/A</v>
      </c>
      <c r="K12539" t="e">
        <f t="shared" si="629"/>
        <v>#N/A</v>
      </c>
      <c r="L12539" t="e">
        <f t="shared" si="628"/>
        <v>#N/A</v>
      </c>
      <c r="M12539" t="e">
        <f t="shared" si="630"/>
        <v>#N/A</v>
      </c>
    </row>
    <row r="12540" spans="10:13" x14ac:dyDescent="0.35">
      <c r="J12540" t="e">
        <f>wOBA+VLOOKUP(D12540,order[],2,FALSE)+VLOOKUP(IF(F12540&gt;7,8,IF(F12540=0,1,F12540)),pitches[],2,FALSE)+VLOOKUP(IF(E12540&gt;2,3,E12540),smatchups[],2,FALSE)</f>
        <v>#N/A</v>
      </c>
      <c r="K12540" t="e">
        <f t="shared" si="629"/>
        <v>#N/A</v>
      </c>
      <c r="L12540" t="e">
        <f t="shared" si="628"/>
        <v>#N/A</v>
      </c>
      <c r="M12540" t="e">
        <f t="shared" si="630"/>
        <v>#N/A</v>
      </c>
    </row>
    <row r="12541" spans="10:13" x14ac:dyDescent="0.35">
      <c r="J12541" t="e">
        <f>wOBA+VLOOKUP(D12541,order[],2,FALSE)+VLOOKUP(IF(F12541&gt;7,8,IF(F12541=0,1,F12541)),pitches[],2,FALSE)+VLOOKUP(IF(E12541&gt;2,3,E12541),smatchups[],2,FALSE)</f>
        <v>#N/A</v>
      </c>
      <c r="K12541" t="e">
        <f t="shared" si="629"/>
        <v>#N/A</v>
      </c>
      <c r="L12541" t="e">
        <f t="shared" si="628"/>
        <v>#N/A</v>
      </c>
      <c r="M12541" t="e">
        <f t="shared" si="630"/>
        <v>#N/A</v>
      </c>
    </row>
    <row r="12542" spans="10:13" x14ac:dyDescent="0.35">
      <c r="J12542" t="e">
        <f>wOBA+VLOOKUP(D12542,order[],2,FALSE)+VLOOKUP(IF(F12542&gt;7,8,IF(F12542=0,1,F12542)),pitches[],2,FALSE)+VLOOKUP(IF(E12542&gt;2,3,E12542),smatchups[],2,FALSE)</f>
        <v>#N/A</v>
      </c>
      <c r="K12542" t="e">
        <f t="shared" si="629"/>
        <v>#N/A</v>
      </c>
      <c r="L12542" t="e">
        <f t="shared" si="628"/>
        <v>#N/A</v>
      </c>
      <c r="M12542" t="e">
        <f t="shared" si="630"/>
        <v>#N/A</v>
      </c>
    </row>
    <row r="12543" spans="10:13" x14ac:dyDescent="0.35">
      <c r="J12543" t="e">
        <f>wOBA+VLOOKUP(D12543,order[],2,FALSE)+VLOOKUP(IF(F12543&gt;7,8,IF(F12543=0,1,F12543)),pitches[],2,FALSE)+VLOOKUP(IF(E12543&gt;2,3,E12543),smatchups[],2,FALSE)</f>
        <v>#N/A</v>
      </c>
      <c r="K12543" t="e">
        <f t="shared" si="629"/>
        <v>#N/A</v>
      </c>
      <c r="L12543" t="e">
        <f t="shared" si="628"/>
        <v>#N/A</v>
      </c>
      <c r="M12543" t="e">
        <f t="shared" si="630"/>
        <v>#N/A</v>
      </c>
    </row>
    <row r="12544" spans="10:13" x14ac:dyDescent="0.35">
      <c r="J12544" t="e">
        <f>wOBA+VLOOKUP(D12544,order[],2,FALSE)+VLOOKUP(IF(F12544&gt;7,8,IF(F12544=0,1,F12544)),pitches[],2,FALSE)+VLOOKUP(IF(E12544&gt;2,3,E12544),smatchups[],2,FALSE)</f>
        <v>#N/A</v>
      </c>
      <c r="K12544" t="e">
        <f t="shared" si="629"/>
        <v>#N/A</v>
      </c>
      <c r="L12544" t="e">
        <f t="shared" si="628"/>
        <v>#N/A</v>
      </c>
      <c r="M12544" t="e">
        <f t="shared" si="630"/>
        <v>#N/A</v>
      </c>
    </row>
    <row r="12545" spans="10:13" x14ac:dyDescent="0.35">
      <c r="J12545" t="e">
        <f>wOBA+VLOOKUP(D12545,order[],2,FALSE)+VLOOKUP(IF(F12545&gt;7,8,IF(F12545=0,1,F12545)),pitches[],2,FALSE)+VLOOKUP(IF(E12545&gt;2,3,E12545),smatchups[],2,FALSE)</f>
        <v>#N/A</v>
      </c>
      <c r="K12545" t="e">
        <f t="shared" si="629"/>
        <v>#N/A</v>
      </c>
      <c r="L12545" t="e">
        <f t="shared" si="628"/>
        <v>#N/A</v>
      </c>
      <c r="M12545" t="e">
        <f t="shared" si="630"/>
        <v>#N/A</v>
      </c>
    </row>
    <row r="12546" spans="10:13" x14ac:dyDescent="0.35">
      <c r="J12546" t="e">
        <f>wOBA+VLOOKUP(D12546,order[],2,FALSE)+VLOOKUP(IF(F12546&gt;7,8,IF(F12546=0,1,F12546)),pitches[],2,FALSE)+VLOOKUP(IF(E12546&gt;2,3,E12546),smatchups[],2,FALSE)</f>
        <v>#N/A</v>
      </c>
      <c r="K12546" t="e">
        <f t="shared" si="629"/>
        <v>#N/A</v>
      </c>
      <c r="L12546" t="e">
        <f t="shared" ref="L12546:L12609" si="631">IF(E12546=0,BF$1+BE$1*F12546,IF(E12546=1,BF$2+BE$2*F12546,IF(E12546=2,BF$3+BE$3*F12546,BF$4+BE$4*F12546)))+J12546</f>
        <v>#N/A</v>
      </c>
      <c r="M12546" t="e">
        <f t="shared" si="630"/>
        <v>#N/A</v>
      </c>
    </row>
    <row r="12547" spans="10:13" x14ac:dyDescent="0.35">
      <c r="J12547" t="e">
        <f>wOBA+VLOOKUP(D12547,order[],2,FALSE)+VLOOKUP(IF(F12547&gt;7,8,IF(F12547=0,1,F12547)),pitches[],2,FALSE)+VLOOKUP(IF(E12547&gt;2,3,E12547),smatchups[],2,FALSE)</f>
        <v>#N/A</v>
      </c>
      <c r="K12547" t="e">
        <f t="shared" ref="K12547:K12610" si="632">H12547-J12547</f>
        <v>#N/A</v>
      </c>
      <c r="L12547" t="e">
        <f t="shared" si="631"/>
        <v>#N/A</v>
      </c>
      <c r="M12547" t="e">
        <f t="shared" ref="M12547:M12610" si="633">H12547-L12547</f>
        <v>#N/A</v>
      </c>
    </row>
    <row r="12548" spans="10:13" x14ac:dyDescent="0.35">
      <c r="J12548" t="e">
        <f>wOBA+VLOOKUP(D12548,order[],2,FALSE)+VLOOKUP(IF(F12548&gt;7,8,IF(F12548=0,1,F12548)),pitches[],2,FALSE)+VLOOKUP(IF(E12548&gt;2,3,E12548),smatchups[],2,FALSE)</f>
        <v>#N/A</v>
      </c>
      <c r="K12548" t="e">
        <f t="shared" si="632"/>
        <v>#N/A</v>
      </c>
      <c r="L12548" t="e">
        <f t="shared" si="631"/>
        <v>#N/A</v>
      </c>
      <c r="M12548" t="e">
        <f t="shared" si="633"/>
        <v>#N/A</v>
      </c>
    </row>
    <row r="12549" spans="10:13" x14ac:dyDescent="0.35">
      <c r="J12549" t="e">
        <f>wOBA+VLOOKUP(D12549,order[],2,FALSE)+VLOOKUP(IF(F12549&gt;7,8,IF(F12549=0,1,F12549)),pitches[],2,FALSE)+VLOOKUP(IF(E12549&gt;2,3,E12549),smatchups[],2,FALSE)</f>
        <v>#N/A</v>
      </c>
      <c r="K12549" t="e">
        <f t="shared" si="632"/>
        <v>#N/A</v>
      </c>
      <c r="L12549" t="e">
        <f t="shared" si="631"/>
        <v>#N/A</v>
      </c>
      <c r="M12549" t="e">
        <f t="shared" si="633"/>
        <v>#N/A</v>
      </c>
    </row>
    <row r="12550" spans="10:13" x14ac:dyDescent="0.35">
      <c r="J12550" t="e">
        <f>wOBA+VLOOKUP(D12550,order[],2,FALSE)+VLOOKUP(IF(F12550&gt;7,8,IF(F12550=0,1,F12550)),pitches[],2,FALSE)+VLOOKUP(IF(E12550&gt;2,3,E12550),smatchups[],2,FALSE)</f>
        <v>#N/A</v>
      </c>
      <c r="K12550" t="e">
        <f t="shared" si="632"/>
        <v>#N/A</v>
      </c>
      <c r="L12550" t="e">
        <f t="shared" si="631"/>
        <v>#N/A</v>
      </c>
      <c r="M12550" t="e">
        <f t="shared" si="633"/>
        <v>#N/A</v>
      </c>
    </row>
    <row r="12551" spans="10:13" x14ac:dyDescent="0.35">
      <c r="J12551" t="e">
        <f>wOBA+VLOOKUP(D12551,order[],2,FALSE)+VLOOKUP(IF(F12551&gt;7,8,IF(F12551=0,1,F12551)),pitches[],2,FALSE)+VLOOKUP(IF(E12551&gt;2,3,E12551),smatchups[],2,FALSE)</f>
        <v>#N/A</v>
      </c>
      <c r="K12551" t="e">
        <f t="shared" si="632"/>
        <v>#N/A</v>
      </c>
      <c r="L12551" t="e">
        <f t="shared" si="631"/>
        <v>#N/A</v>
      </c>
      <c r="M12551" t="e">
        <f t="shared" si="633"/>
        <v>#N/A</v>
      </c>
    </row>
    <row r="12552" spans="10:13" x14ac:dyDescent="0.35">
      <c r="J12552" t="e">
        <f>wOBA+VLOOKUP(D12552,order[],2,FALSE)+VLOOKUP(IF(F12552&gt;7,8,IF(F12552=0,1,F12552)),pitches[],2,FALSE)+VLOOKUP(IF(E12552&gt;2,3,E12552),smatchups[],2,FALSE)</f>
        <v>#N/A</v>
      </c>
      <c r="K12552" t="e">
        <f t="shared" si="632"/>
        <v>#N/A</v>
      </c>
      <c r="L12552" t="e">
        <f t="shared" si="631"/>
        <v>#N/A</v>
      </c>
      <c r="M12552" t="e">
        <f t="shared" si="633"/>
        <v>#N/A</v>
      </c>
    </row>
    <row r="12553" spans="10:13" x14ac:dyDescent="0.35">
      <c r="J12553" t="e">
        <f>wOBA+VLOOKUP(D12553,order[],2,FALSE)+VLOOKUP(IF(F12553&gt;7,8,IF(F12553=0,1,F12553)),pitches[],2,FALSE)+VLOOKUP(IF(E12553&gt;2,3,E12553),smatchups[],2,FALSE)</f>
        <v>#N/A</v>
      </c>
      <c r="K12553" t="e">
        <f t="shared" si="632"/>
        <v>#N/A</v>
      </c>
      <c r="L12553" t="e">
        <f t="shared" si="631"/>
        <v>#N/A</v>
      </c>
      <c r="M12553" t="e">
        <f t="shared" si="633"/>
        <v>#N/A</v>
      </c>
    </row>
    <row r="12554" spans="10:13" x14ac:dyDescent="0.35">
      <c r="J12554" t="e">
        <f>wOBA+VLOOKUP(D12554,order[],2,FALSE)+VLOOKUP(IF(F12554&gt;7,8,IF(F12554=0,1,F12554)),pitches[],2,FALSE)+VLOOKUP(IF(E12554&gt;2,3,E12554),smatchups[],2,FALSE)</f>
        <v>#N/A</v>
      </c>
      <c r="K12554" t="e">
        <f t="shared" si="632"/>
        <v>#N/A</v>
      </c>
      <c r="L12554" t="e">
        <f t="shared" si="631"/>
        <v>#N/A</v>
      </c>
      <c r="M12554" t="e">
        <f t="shared" si="633"/>
        <v>#N/A</v>
      </c>
    </row>
    <row r="12555" spans="10:13" x14ac:dyDescent="0.35">
      <c r="J12555" t="e">
        <f>wOBA+VLOOKUP(D12555,order[],2,FALSE)+VLOOKUP(IF(F12555&gt;7,8,IF(F12555=0,1,F12555)),pitches[],2,FALSE)+VLOOKUP(IF(E12555&gt;2,3,E12555),smatchups[],2,FALSE)</f>
        <v>#N/A</v>
      </c>
      <c r="K12555" t="e">
        <f t="shared" si="632"/>
        <v>#N/A</v>
      </c>
      <c r="L12555" t="e">
        <f t="shared" si="631"/>
        <v>#N/A</v>
      </c>
      <c r="M12555" t="e">
        <f t="shared" si="633"/>
        <v>#N/A</v>
      </c>
    </row>
    <row r="12556" spans="10:13" x14ac:dyDescent="0.35">
      <c r="J12556" t="e">
        <f>wOBA+VLOOKUP(D12556,order[],2,FALSE)+VLOOKUP(IF(F12556&gt;7,8,IF(F12556=0,1,F12556)),pitches[],2,FALSE)+VLOOKUP(IF(E12556&gt;2,3,E12556),smatchups[],2,FALSE)</f>
        <v>#N/A</v>
      </c>
      <c r="K12556" t="e">
        <f t="shared" si="632"/>
        <v>#N/A</v>
      </c>
      <c r="L12556" t="e">
        <f t="shared" si="631"/>
        <v>#N/A</v>
      </c>
      <c r="M12556" t="e">
        <f t="shared" si="633"/>
        <v>#N/A</v>
      </c>
    </row>
    <row r="12557" spans="10:13" x14ac:dyDescent="0.35">
      <c r="J12557" t="e">
        <f>wOBA+VLOOKUP(D12557,order[],2,FALSE)+VLOOKUP(IF(F12557&gt;7,8,IF(F12557=0,1,F12557)),pitches[],2,FALSE)+VLOOKUP(IF(E12557&gt;2,3,E12557),smatchups[],2,FALSE)</f>
        <v>#N/A</v>
      </c>
      <c r="K12557" t="e">
        <f t="shared" si="632"/>
        <v>#N/A</v>
      </c>
      <c r="L12557" t="e">
        <f t="shared" si="631"/>
        <v>#N/A</v>
      </c>
      <c r="M12557" t="e">
        <f t="shared" si="633"/>
        <v>#N/A</v>
      </c>
    </row>
    <row r="12558" spans="10:13" x14ac:dyDescent="0.35">
      <c r="J12558" t="e">
        <f>wOBA+VLOOKUP(D12558,order[],2,FALSE)+VLOOKUP(IF(F12558&gt;7,8,IF(F12558=0,1,F12558)),pitches[],2,FALSE)+VLOOKUP(IF(E12558&gt;2,3,E12558),smatchups[],2,FALSE)</f>
        <v>#N/A</v>
      </c>
      <c r="K12558" t="e">
        <f t="shared" si="632"/>
        <v>#N/A</v>
      </c>
      <c r="L12558" t="e">
        <f t="shared" si="631"/>
        <v>#N/A</v>
      </c>
      <c r="M12558" t="e">
        <f t="shared" si="633"/>
        <v>#N/A</v>
      </c>
    </row>
    <row r="12559" spans="10:13" x14ac:dyDescent="0.35">
      <c r="J12559" t="e">
        <f>wOBA+VLOOKUP(D12559,order[],2,FALSE)+VLOOKUP(IF(F12559&gt;7,8,IF(F12559=0,1,F12559)),pitches[],2,FALSE)+VLOOKUP(IF(E12559&gt;2,3,E12559),smatchups[],2,FALSE)</f>
        <v>#N/A</v>
      </c>
      <c r="K12559" t="e">
        <f t="shared" si="632"/>
        <v>#N/A</v>
      </c>
      <c r="L12559" t="e">
        <f t="shared" si="631"/>
        <v>#N/A</v>
      </c>
      <c r="M12559" t="e">
        <f t="shared" si="633"/>
        <v>#N/A</v>
      </c>
    </row>
    <row r="12560" spans="10:13" x14ac:dyDescent="0.35">
      <c r="J12560" t="e">
        <f>wOBA+VLOOKUP(D12560,order[],2,FALSE)+VLOOKUP(IF(F12560&gt;7,8,IF(F12560=0,1,F12560)),pitches[],2,FALSE)+VLOOKUP(IF(E12560&gt;2,3,E12560),smatchups[],2,FALSE)</f>
        <v>#N/A</v>
      </c>
      <c r="K12560" t="e">
        <f t="shared" si="632"/>
        <v>#N/A</v>
      </c>
      <c r="L12560" t="e">
        <f t="shared" si="631"/>
        <v>#N/A</v>
      </c>
      <c r="M12560" t="e">
        <f t="shared" si="633"/>
        <v>#N/A</v>
      </c>
    </row>
    <row r="12561" spans="10:13" x14ac:dyDescent="0.35">
      <c r="J12561" t="e">
        <f>wOBA+VLOOKUP(D12561,order[],2,FALSE)+VLOOKUP(IF(F12561&gt;7,8,IF(F12561=0,1,F12561)),pitches[],2,FALSE)+VLOOKUP(IF(E12561&gt;2,3,E12561),smatchups[],2,FALSE)</f>
        <v>#N/A</v>
      </c>
      <c r="K12561" t="e">
        <f t="shared" si="632"/>
        <v>#N/A</v>
      </c>
      <c r="L12561" t="e">
        <f t="shared" si="631"/>
        <v>#N/A</v>
      </c>
      <c r="M12561" t="e">
        <f t="shared" si="633"/>
        <v>#N/A</v>
      </c>
    </row>
    <row r="12562" spans="10:13" x14ac:dyDescent="0.35">
      <c r="J12562" t="e">
        <f>wOBA+VLOOKUP(D12562,order[],2,FALSE)+VLOOKUP(IF(F12562&gt;7,8,IF(F12562=0,1,F12562)),pitches[],2,FALSE)+VLOOKUP(IF(E12562&gt;2,3,E12562),smatchups[],2,FALSE)</f>
        <v>#N/A</v>
      </c>
      <c r="K12562" t="e">
        <f t="shared" si="632"/>
        <v>#N/A</v>
      </c>
      <c r="L12562" t="e">
        <f t="shared" si="631"/>
        <v>#N/A</v>
      </c>
      <c r="M12562" t="e">
        <f t="shared" si="633"/>
        <v>#N/A</v>
      </c>
    </row>
    <row r="12563" spans="10:13" x14ac:dyDescent="0.35">
      <c r="J12563" t="e">
        <f>wOBA+VLOOKUP(D12563,order[],2,FALSE)+VLOOKUP(IF(F12563&gt;7,8,IF(F12563=0,1,F12563)),pitches[],2,FALSE)+VLOOKUP(IF(E12563&gt;2,3,E12563),smatchups[],2,FALSE)</f>
        <v>#N/A</v>
      </c>
      <c r="K12563" t="e">
        <f t="shared" si="632"/>
        <v>#N/A</v>
      </c>
      <c r="L12563" t="e">
        <f t="shared" si="631"/>
        <v>#N/A</v>
      </c>
      <c r="M12563" t="e">
        <f t="shared" si="633"/>
        <v>#N/A</v>
      </c>
    </row>
    <row r="12564" spans="10:13" x14ac:dyDescent="0.35">
      <c r="J12564" t="e">
        <f>wOBA+VLOOKUP(D12564,order[],2,FALSE)+VLOOKUP(IF(F12564&gt;7,8,IF(F12564=0,1,F12564)),pitches[],2,FALSE)+VLOOKUP(IF(E12564&gt;2,3,E12564),smatchups[],2,FALSE)</f>
        <v>#N/A</v>
      </c>
      <c r="K12564" t="e">
        <f t="shared" si="632"/>
        <v>#N/A</v>
      </c>
      <c r="L12564" t="e">
        <f t="shared" si="631"/>
        <v>#N/A</v>
      </c>
      <c r="M12564" t="e">
        <f t="shared" si="633"/>
        <v>#N/A</v>
      </c>
    </row>
    <row r="12565" spans="10:13" x14ac:dyDescent="0.35">
      <c r="J12565" t="e">
        <f>wOBA+VLOOKUP(D12565,order[],2,FALSE)+VLOOKUP(IF(F12565&gt;7,8,IF(F12565=0,1,F12565)),pitches[],2,FALSE)+VLOOKUP(IF(E12565&gt;2,3,E12565),smatchups[],2,FALSE)</f>
        <v>#N/A</v>
      </c>
      <c r="K12565" t="e">
        <f t="shared" si="632"/>
        <v>#N/A</v>
      </c>
      <c r="L12565" t="e">
        <f t="shared" si="631"/>
        <v>#N/A</v>
      </c>
      <c r="M12565" t="e">
        <f t="shared" si="633"/>
        <v>#N/A</v>
      </c>
    </row>
    <row r="12566" spans="10:13" x14ac:dyDescent="0.35">
      <c r="J12566" t="e">
        <f>wOBA+VLOOKUP(D12566,order[],2,FALSE)+VLOOKUP(IF(F12566&gt;7,8,IF(F12566=0,1,F12566)),pitches[],2,FALSE)+VLOOKUP(IF(E12566&gt;2,3,E12566),smatchups[],2,FALSE)</f>
        <v>#N/A</v>
      </c>
      <c r="K12566" t="e">
        <f t="shared" si="632"/>
        <v>#N/A</v>
      </c>
      <c r="L12566" t="e">
        <f t="shared" si="631"/>
        <v>#N/A</v>
      </c>
      <c r="M12566" t="e">
        <f t="shared" si="633"/>
        <v>#N/A</v>
      </c>
    </row>
    <row r="12567" spans="10:13" x14ac:dyDescent="0.35">
      <c r="J12567" t="e">
        <f>wOBA+VLOOKUP(D12567,order[],2,FALSE)+VLOOKUP(IF(F12567&gt;7,8,IF(F12567=0,1,F12567)),pitches[],2,FALSE)+VLOOKUP(IF(E12567&gt;2,3,E12567),smatchups[],2,FALSE)</f>
        <v>#N/A</v>
      </c>
      <c r="K12567" t="e">
        <f t="shared" si="632"/>
        <v>#N/A</v>
      </c>
      <c r="L12567" t="e">
        <f t="shared" si="631"/>
        <v>#N/A</v>
      </c>
      <c r="M12567" t="e">
        <f t="shared" si="633"/>
        <v>#N/A</v>
      </c>
    </row>
    <row r="12568" spans="10:13" x14ac:dyDescent="0.35">
      <c r="J12568" t="e">
        <f>wOBA+VLOOKUP(D12568,order[],2,FALSE)+VLOOKUP(IF(F12568&gt;7,8,IF(F12568=0,1,F12568)),pitches[],2,FALSE)+VLOOKUP(IF(E12568&gt;2,3,E12568),smatchups[],2,FALSE)</f>
        <v>#N/A</v>
      </c>
      <c r="K12568" t="e">
        <f t="shared" si="632"/>
        <v>#N/A</v>
      </c>
      <c r="L12568" t="e">
        <f t="shared" si="631"/>
        <v>#N/A</v>
      </c>
      <c r="M12568" t="e">
        <f t="shared" si="633"/>
        <v>#N/A</v>
      </c>
    </row>
    <row r="12569" spans="10:13" x14ac:dyDescent="0.35">
      <c r="J12569" t="e">
        <f>wOBA+VLOOKUP(D12569,order[],2,FALSE)+VLOOKUP(IF(F12569&gt;7,8,IF(F12569=0,1,F12569)),pitches[],2,FALSE)+VLOOKUP(IF(E12569&gt;2,3,E12569),smatchups[],2,FALSE)</f>
        <v>#N/A</v>
      </c>
      <c r="K12569" t="e">
        <f t="shared" si="632"/>
        <v>#N/A</v>
      </c>
      <c r="L12569" t="e">
        <f t="shared" si="631"/>
        <v>#N/A</v>
      </c>
      <c r="M12569" t="e">
        <f t="shared" si="633"/>
        <v>#N/A</v>
      </c>
    </row>
    <row r="12570" spans="10:13" x14ac:dyDescent="0.35">
      <c r="J12570" t="e">
        <f>wOBA+VLOOKUP(D12570,order[],2,FALSE)+VLOOKUP(IF(F12570&gt;7,8,IF(F12570=0,1,F12570)),pitches[],2,FALSE)+VLOOKUP(IF(E12570&gt;2,3,E12570),smatchups[],2,FALSE)</f>
        <v>#N/A</v>
      </c>
      <c r="K12570" t="e">
        <f t="shared" si="632"/>
        <v>#N/A</v>
      </c>
      <c r="L12570" t="e">
        <f t="shared" si="631"/>
        <v>#N/A</v>
      </c>
      <c r="M12570" t="e">
        <f t="shared" si="633"/>
        <v>#N/A</v>
      </c>
    </row>
    <row r="12571" spans="10:13" x14ac:dyDescent="0.35">
      <c r="J12571" t="e">
        <f>wOBA+VLOOKUP(D12571,order[],2,FALSE)+VLOOKUP(IF(F12571&gt;7,8,IF(F12571=0,1,F12571)),pitches[],2,FALSE)+VLOOKUP(IF(E12571&gt;2,3,E12571),smatchups[],2,FALSE)</f>
        <v>#N/A</v>
      </c>
      <c r="K12571" t="e">
        <f t="shared" si="632"/>
        <v>#N/A</v>
      </c>
      <c r="L12571" t="e">
        <f t="shared" si="631"/>
        <v>#N/A</v>
      </c>
      <c r="M12571" t="e">
        <f t="shared" si="633"/>
        <v>#N/A</v>
      </c>
    </row>
    <row r="12572" spans="10:13" x14ac:dyDescent="0.35">
      <c r="J12572" t="e">
        <f>wOBA+VLOOKUP(D12572,order[],2,FALSE)+VLOOKUP(IF(F12572&gt;7,8,IF(F12572=0,1,F12572)),pitches[],2,FALSE)+VLOOKUP(IF(E12572&gt;2,3,E12572),smatchups[],2,FALSE)</f>
        <v>#N/A</v>
      </c>
      <c r="K12572" t="e">
        <f t="shared" si="632"/>
        <v>#N/A</v>
      </c>
      <c r="L12572" t="e">
        <f t="shared" si="631"/>
        <v>#N/A</v>
      </c>
      <c r="M12572" t="e">
        <f t="shared" si="633"/>
        <v>#N/A</v>
      </c>
    </row>
    <row r="12573" spans="10:13" x14ac:dyDescent="0.35">
      <c r="J12573" t="e">
        <f>wOBA+VLOOKUP(D12573,order[],2,FALSE)+VLOOKUP(IF(F12573&gt;7,8,IF(F12573=0,1,F12573)),pitches[],2,FALSE)+VLOOKUP(IF(E12573&gt;2,3,E12573),smatchups[],2,FALSE)</f>
        <v>#N/A</v>
      </c>
      <c r="K12573" t="e">
        <f t="shared" si="632"/>
        <v>#N/A</v>
      </c>
      <c r="L12573" t="e">
        <f t="shared" si="631"/>
        <v>#N/A</v>
      </c>
      <c r="M12573" t="e">
        <f t="shared" si="633"/>
        <v>#N/A</v>
      </c>
    </row>
    <row r="12574" spans="10:13" x14ac:dyDescent="0.35">
      <c r="J12574" t="e">
        <f>wOBA+VLOOKUP(D12574,order[],2,FALSE)+VLOOKUP(IF(F12574&gt;7,8,IF(F12574=0,1,F12574)),pitches[],2,FALSE)+VLOOKUP(IF(E12574&gt;2,3,E12574),smatchups[],2,FALSE)</f>
        <v>#N/A</v>
      </c>
      <c r="K12574" t="e">
        <f t="shared" si="632"/>
        <v>#N/A</v>
      </c>
      <c r="L12574" t="e">
        <f t="shared" si="631"/>
        <v>#N/A</v>
      </c>
      <c r="M12574" t="e">
        <f t="shared" si="633"/>
        <v>#N/A</v>
      </c>
    </row>
    <row r="12575" spans="10:13" x14ac:dyDescent="0.35">
      <c r="J12575" t="e">
        <f>wOBA+VLOOKUP(D12575,order[],2,FALSE)+VLOOKUP(IF(F12575&gt;7,8,IF(F12575=0,1,F12575)),pitches[],2,FALSE)+VLOOKUP(IF(E12575&gt;2,3,E12575),smatchups[],2,FALSE)</f>
        <v>#N/A</v>
      </c>
      <c r="K12575" t="e">
        <f t="shared" si="632"/>
        <v>#N/A</v>
      </c>
      <c r="L12575" t="e">
        <f t="shared" si="631"/>
        <v>#N/A</v>
      </c>
      <c r="M12575" t="e">
        <f t="shared" si="633"/>
        <v>#N/A</v>
      </c>
    </row>
    <row r="12576" spans="10:13" x14ac:dyDescent="0.35">
      <c r="J12576" t="e">
        <f>wOBA+VLOOKUP(D12576,order[],2,FALSE)+VLOOKUP(IF(F12576&gt;7,8,IF(F12576=0,1,F12576)),pitches[],2,FALSE)+VLOOKUP(IF(E12576&gt;2,3,E12576),smatchups[],2,FALSE)</f>
        <v>#N/A</v>
      </c>
      <c r="K12576" t="e">
        <f t="shared" si="632"/>
        <v>#N/A</v>
      </c>
      <c r="L12576" t="e">
        <f t="shared" si="631"/>
        <v>#N/A</v>
      </c>
      <c r="M12576" t="e">
        <f t="shared" si="633"/>
        <v>#N/A</v>
      </c>
    </row>
    <row r="12577" spans="10:13" x14ac:dyDescent="0.35">
      <c r="J12577" t="e">
        <f>wOBA+VLOOKUP(D12577,order[],2,FALSE)+VLOOKUP(IF(F12577&gt;7,8,IF(F12577=0,1,F12577)),pitches[],2,FALSE)+VLOOKUP(IF(E12577&gt;2,3,E12577),smatchups[],2,FALSE)</f>
        <v>#N/A</v>
      </c>
      <c r="K12577" t="e">
        <f t="shared" si="632"/>
        <v>#N/A</v>
      </c>
      <c r="L12577" t="e">
        <f t="shared" si="631"/>
        <v>#N/A</v>
      </c>
      <c r="M12577" t="e">
        <f t="shared" si="633"/>
        <v>#N/A</v>
      </c>
    </row>
    <row r="12578" spans="10:13" x14ac:dyDescent="0.35">
      <c r="J12578" t="e">
        <f>wOBA+VLOOKUP(D12578,order[],2,FALSE)+VLOOKUP(IF(F12578&gt;7,8,IF(F12578=0,1,F12578)),pitches[],2,FALSE)+VLOOKUP(IF(E12578&gt;2,3,E12578),smatchups[],2,FALSE)</f>
        <v>#N/A</v>
      </c>
      <c r="K12578" t="e">
        <f t="shared" si="632"/>
        <v>#N/A</v>
      </c>
      <c r="L12578" t="e">
        <f t="shared" si="631"/>
        <v>#N/A</v>
      </c>
      <c r="M12578" t="e">
        <f t="shared" si="633"/>
        <v>#N/A</v>
      </c>
    </row>
    <row r="12579" spans="10:13" x14ac:dyDescent="0.35">
      <c r="J12579" t="e">
        <f>wOBA+VLOOKUP(D12579,order[],2,FALSE)+VLOOKUP(IF(F12579&gt;7,8,IF(F12579=0,1,F12579)),pitches[],2,FALSE)+VLOOKUP(IF(E12579&gt;2,3,E12579),smatchups[],2,FALSE)</f>
        <v>#N/A</v>
      </c>
      <c r="K12579" t="e">
        <f t="shared" si="632"/>
        <v>#N/A</v>
      </c>
      <c r="L12579" t="e">
        <f t="shared" si="631"/>
        <v>#N/A</v>
      </c>
      <c r="M12579" t="e">
        <f t="shared" si="633"/>
        <v>#N/A</v>
      </c>
    </row>
    <row r="12580" spans="10:13" x14ac:dyDescent="0.35">
      <c r="J12580" t="e">
        <f>wOBA+VLOOKUP(D12580,order[],2,FALSE)+VLOOKUP(IF(F12580&gt;7,8,IF(F12580=0,1,F12580)),pitches[],2,FALSE)+VLOOKUP(IF(E12580&gt;2,3,E12580),smatchups[],2,FALSE)</f>
        <v>#N/A</v>
      </c>
      <c r="K12580" t="e">
        <f t="shared" si="632"/>
        <v>#N/A</v>
      </c>
      <c r="L12580" t="e">
        <f t="shared" si="631"/>
        <v>#N/A</v>
      </c>
      <c r="M12580" t="e">
        <f t="shared" si="633"/>
        <v>#N/A</v>
      </c>
    </row>
    <row r="12581" spans="10:13" x14ac:dyDescent="0.35">
      <c r="J12581" t="e">
        <f>wOBA+VLOOKUP(D12581,order[],2,FALSE)+VLOOKUP(IF(F12581&gt;7,8,IF(F12581=0,1,F12581)),pitches[],2,FALSE)+VLOOKUP(IF(E12581&gt;2,3,E12581),smatchups[],2,FALSE)</f>
        <v>#N/A</v>
      </c>
      <c r="K12581" t="e">
        <f t="shared" si="632"/>
        <v>#N/A</v>
      </c>
      <c r="L12581" t="e">
        <f t="shared" si="631"/>
        <v>#N/A</v>
      </c>
      <c r="M12581" t="e">
        <f t="shared" si="633"/>
        <v>#N/A</v>
      </c>
    </row>
    <row r="12582" spans="10:13" x14ac:dyDescent="0.35">
      <c r="J12582" t="e">
        <f>wOBA+VLOOKUP(D12582,order[],2,FALSE)+VLOOKUP(IF(F12582&gt;7,8,IF(F12582=0,1,F12582)),pitches[],2,FALSE)+VLOOKUP(IF(E12582&gt;2,3,E12582),smatchups[],2,FALSE)</f>
        <v>#N/A</v>
      </c>
      <c r="K12582" t="e">
        <f t="shared" si="632"/>
        <v>#N/A</v>
      </c>
      <c r="L12582" t="e">
        <f t="shared" si="631"/>
        <v>#N/A</v>
      </c>
      <c r="M12582" t="e">
        <f t="shared" si="633"/>
        <v>#N/A</v>
      </c>
    </row>
    <row r="12583" spans="10:13" x14ac:dyDescent="0.35">
      <c r="J12583" t="e">
        <f>wOBA+VLOOKUP(D12583,order[],2,FALSE)+VLOOKUP(IF(F12583&gt;7,8,IF(F12583=0,1,F12583)),pitches[],2,FALSE)+VLOOKUP(IF(E12583&gt;2,3,E12583),smatchups[],2,FALSE)</f>
        <v>#N/A</v>
      </c>
      <c r="K12583" t="e">
        <f t="shared" si="632"/>
        <v>#N/A</v>
      </c>
      <c r="L12583" t="e">
        <f t="shared" si="631"/>
        <v>#N/A</v>
      </c>
      <c r="M12583" t="e">
        <f t="shared" si="633"/>
        <v>#N/A</v>
      </c>
    </row>
    <row r="12584" spans="10:13" x14ac:dyDescent="0.35">
      <c r="J12584" t="e">
        <f>wOBA+VLOOKUP(D12584,order[],2,FALSE)+VLOOKUP(IF(F12584&gt;7,8,IF(F12584=0,1,F12584)),pitches[],2,FALSE)+VLOOKUP(IF(E12584&gt;2,3,E12584),smatchups[],2,FALSE)</f>
        <v>#N/A</v>
      </c>
      <c r="K12584" t="e">
        <f t="shared" si="632"/>
        <v>#N/A</v>
      </c>
      <c r="L12584" t="e">
        <f t="shared" si="631"/>
        <v>#N/A</v>
      </c>
      <c r="M12584" t="e">
        <f t="shared" si="633"/>
        <v>#N/A</v>
      </c>
    </row>
    <row r="12585" spans="10:13" x14ac:dyDescent="0.35">
      <c r="J12585" t="e">
        <f>wOBA+VLOOKUP(D12585,order[],2,FALSE)+VLOOKUP(IF(F12585&gt;7,8,IF(F12585=0,1,F12585)),pitches[],2,FALSE)+VLOOKUP(IF(E12585&gt;2,3,E12585),smatchups[],2,FALSE)</f>
        <v>#N/A</v>
      </c>
      <c r="K12585" t="e">
        <f t="shared" si="632"/>
        <v>#N/A</v>
      </c>
      <c r="L12585" t="e">
        <f t="shared" si="631"/>
        <v>#N/A</v>
      </c>
      <c r="M12585" t="e">
        <f t="shared" si="633"/>
        <v>#N/A</v>
      </c>
    </row>
    <row r="12586" spans="10:13" x14ac:dyDescent="0.35">
      <c r="J12586" t="e">
        <f>wOBA+VLOOKUP(D12586,order[],2,FALSE)+VLOOKUP(IF(F12586&gt;7,8,IF(F12586=0,1,F12586)),pitches[],2,FALSE)+VLOOKUP(IF(E12586&gt;2,3,E12586),smatchups[],2,FALSE)</f>
        <v>#N/A</v>
      </c>
      <c r="K12586" t="e">
        <f t="shared" si="632"/>
        <v>#N/A</v>
      </c>
      <c r="L12586" t="e">
        <f t="shared" si="631"/>
        <v>#N/A</v>
      </c>
      <c r="M12586" t="e">
        <f t="shared" si="633"/>
        <v>#N/A</v>
      </c>
    </row>
    <row r="12587" spans="10:13" x14ac:dyDescent="0.35">
      <c r="J12587" t="e">
        <f>wOBA+VLOOKUP(D12587,order[],2,FALSE)+VLOOKUP(IF(F12587&gt;7,8,IF(F12587=0,1,F12587)),pitches[],2,FALSE)+VLOOKUP(IF(E12587&gt;2,3,E12587),smatchups[],2,FALSE)</f>
        <v>#N/A</v>
      </c>
      <c r="K12587" t="e">
        <f t="shared" si="632"/>
        <v>#N/A</v>
      </c>
      <c r="L12587" t="e">
        <f t="shared" si="631"/>
        <v>#N/A</v>
      </c>
      <c r="M12587" t="e">
        <f t="shared" si="633"/>
        <v>#N/A</v>
      </c>
    </row>
    <row r="12588" spans="10:13" x14ac:dyDescent="0.35">
      <c r="J12588" t="e">
        <f>wOBA+VLOOKUP(D12588,order[],2,FALSE)+VLOOKUP(IF(F12588&gt;7,8,IF(F12588=0,1,F12588)),pitches[],2,FALSE)+VLOOKUP(IF(E12588&gt;2,3,E12588),smatchups[],2,FALSE)</f>
        <v>#N/A</v>
      </c>
      <c r="K12588" t="e">
        <f t="shared" si="632"/>
        <v>#N/A</v>
      </c>
      <c r="L12588" t="e">
        <f t="shared" si="631"/>
        <v>#N/A</v>
      </c>
      <c r="M12588" t="e">
        <f t="shared" si="633"/>
        <v>#N/A</v>
      </c>
    </row>
    <row r="12589" spans="10:13" x14ac:dyDescent="0.35">
      <c r="J12589" t="e">
        <f>wOBA+VLOOKUP(D12589,order[],2,FALSE)+VLOOKUP(IF(F12589&gt;7,8,IF(F12589=0,1,F12589)),pitches[],2,FALSE)+VLOOKUP(IF(E12589&gt;2,3,E12589),smatchups[],2,FALSE)</f>
        <v>#N/A</v>
      </c>
      <c r="K12589" t="e">
        <f t="shared" si="632"/>
        <v>#N/A</v>
      </c>
      <c r="L12589" t="e">
        <f t="shared" si="631"/>
        <v>#N/A</v>
      </c>
      <c r="M12589" t="e">
        <f t="shared" si="633"/>
        <v>#N/A</v>
      </c>
    </row>
    <row r="12590" spans="10:13" x14ac:dyDescent="0.35">
      <c r="J12590" t="e">
        <f>wOBA+VLOOKUP(D12590,order[],2,FALSE)+VLOOKUP(IF(F12590&gt;7,8,IF(F12590=0,1,F12590)),pitches[],2,FALSE)+VLOOKUP(IF(E12590&gt;2,3,E12590),smatchups[],2,FALSE)</f>
        <v>#N/A</v>
      </c>
      <c r="K12590" t="e">
        <f t="shared" si="632"/>
        <v>#N/A</v>
      </c>
      <c r="L12590" t="e">
        <f t="shared" si="631"/>
        <v>#N/A</v>
      </c>
      <c r="M12590" t="e">
        <f t="shared" si="633"/>
        <v>#N/A</v>
      </c>
    </row>
    <row r="12591" spans="10:13" x14ac:dyDescent="0.35">
      <c r="J12591" t="e">
        <f>wOBA+VLOOKUP(D12591,order[],2,FALSE)+VLOOKUP(IF(F12591&gt;7,8,IF(F12591=0,1,F12591)),pitches[],2,FALSE)+VLOOKUP(IF(E12591&gt;2,3,E12591),smatchups[],2,FALSE)</f>
        <v>#N/A</v>
      </c>
      <c r="K12591" t="e">
        <f t="shared" si="632"/>
        <v>#N/A</v>
      </c>
      <c r="L12591" t="e">
        <f t="shared" si="631"/>
        <v>#N/A</v>
      </c>
      <c r="M12591" t="e">
        <f t="shared" si="633"/>
        <v>#N/A</v>
      </c>
    </row>
    <row r="12592" spans="10:13" x14ac:dyDescent="0.35">
      <c r="J12592" t="e">
        <f>wOBA+VLOOKUP(D12592,order[],2,FALSE)+VLOOKUP(IF(F12592&gt;7,8,IF(F12592=0,1,F12592)),pitches[],2,FALSE)+VLOOKUP(IF(E12592&gt;2,3,E12592),smatchups[],2,FALSE)</f>
        <v>#N/A</v>
      </c>
      <c r="K12592" t="e">
        <f t="shared" si="632"/>
        <v>#N/A</v>
      </c>
      <c r="L12592" t="e">
        <f t="shared" si="631"/>
        <v>#N/A</v>
      </c>
      <c r="M12592" t="e">
        <f t="shared" si="633"/>
        <v>#N/A</v>
      </c>
    </row>
    <row r="12593" spans="10:13" x14ac:dyDescent="0.35">
      <c r="J12593" t="e">
        <f>wOBA+VLOOKUP(D12593,order[],2,FALSE)+VLOOKUP(IF(F12593&gt;7,8,IF(F12593=0,1,F12593)),pitches[],2,FALSE)+VLOOKUP(IF(E12593&gt;2,3,E12593),smatchups[],2,FALSE)</f>
        <v>#N/A</v>
      </c>
      <c r="K12593" t="e">
        <f t="shared" si="632"/>
        <v>#N/A</v>
      </c>
      <c r="L12593" t="e">
        <f t="shared" si="631"/>
        <v>#N/A</v>
      </c>
      <c r="M12593" t="e">
        <f t="shared" si="633"/>
        <v>#N/A</v>
      </c>
    </row>
    <row r="12594" spans="10:13" x14ac:dyDescent="0.35">
      <c r="J12594" t="e">
        <f>wOBA+VLOOKUP(D12594,order[],2,FALSE)+VLOOKUP(IF(F12594&gt;7,8,IF(F12594=0,1,F12594)),pitches[],2,FALSE)+VLOOKUP(IF(E12594&gt;2,3,E12594),smatchups[],2,FALSE)</f>
        <v>#N/A</v>
      </c>
      <c r="K12594" t="e">
        <f t="shared" si="632"/>
        <v>#N/A</v>
      </c>
      <c r="L12594" t="e">
        <f t="shared" si="631"/>
        <v>#N/A</v>
      </c>
      <c r="M12594" t="e">
        <f t="shared" si="633"/>
        <v>#N/A</v>
      </c>
    </row>
    <row r="12595" spans="10:13" x14ac:dyDescent="0.35">
      <c r="J12595" t="e">
        <f>wOBA+VLOOKUP(D12595,order[],2,FALSE)+VLOOKUP(IF(F12595&gt;7,8,IF(F12595=0,1,F12595)),pitches[],2,FALSE)+VLOOKUP(IF(E12595&gt;2,3,E12595),smatchups[],2,FALSE)</f>
        <v>#N/A</v>
      </c>
      <c r="K12595" t="e">
        <f t="shared" si="632"/>
        <v>#N/A</v>
      </c>
      <c r="L12595" t="e">
        <f t="shared" si="631"/>
        <v>#N/A</v>
      </c>
      <c r="M12595" t="e">
        <f t="shared" si="633"/>
        <v>#N/A</v>
      </c>
    </row>
    <row r="12596" spans="10:13" x14ac:dyDescent="0.35">
      <c r="J12596" t="e">
        <f>wOBA+VLOOKUP(D12596,order[],2,FALSE)+VLOOKUP(IF(F12596&gt;7,8,IF(F12596=0,1,F12596)),pitches[],2,FALSE)+VLOOKUP(IF(E12596&gt;2,3,E12596),smatchups[],2,FALSE)</f>
        <v>#N/A</v>
      </c>
      <c r="K12596" t="e">
        <f t="shared" si="632"/>
        <v>#N/A</v>
      </c>
      <c r="L12596" t="e">
        <f t="shared" si="631"/>
        <v>#N/A</v>
      </c>
      <c r="M12596" t="e">
        <f t="shared" si="633"/>
        <v>#N/A</v>
      </c>
    </row>
    <row r="12597" spans="10:13" x14ac:dyDescent="0.35">
      <c r="J12597" t="e">
        <f>wOBA+VLOOKUP(D12597,order[],2,FALSE)+VLOOKUP(IF(F12597&gt;7,8,IF(F12597=0,1,F12597)),pitches[],2,FALSE)+VLOOKUP(IF(E12597&gt;2,3,E12597),smatchups[],2,FALSE)</f>
        <v>#N/A</v>
      </c>
      <c r="K12597" t="e">
        <f t="shared" si="632"/>
        <v>#N/A</v>
      </c>
      <c r="L12597" t="e">
        <f t="shared" si="631"/>
        <v>#N/A</v>
      </c>
      <c r="M12597" t="e">
        <f t="shared" si="633"/>
        <v>#N/A</v>
      </c>
    </row>
    <row r="12598" spans="10:13" x14ac:dyDescent="0.35">
      <c r="J12598" t="e">
        <f>wOBA+VLOOKUP(D12598,order[],2,FALSE)+VLOOKUP(IF(F12598&gt;7,8,IF(F12598=0,1,F12598)),pitches[],2,FALSE)+VLOOKUP(IF(E12598&gt;2,3,E12598),smatchups[],2,FALSE)</f>
        <v>#N/A</v>
      </c>
      <c r="K12598" t="e">
        <f t="shared" si="632"/>
        <v>#N/A</v>
      </c>
      <c r="L12598" t="e">
        <f t="shared" si="631"/>
        <v>#N/A</v>
      </c>
      <c r="M12598" t="e">
        <f t="shared" si="633"/>
        <v>#N/A</v>
      </c>
    </row>
    <row r="12599" spans="10:13" x14ac:dyDescent="0.35">
      <c r="J12599" t="e">
        <f>wOBA+VLOOKUP(D12599,order[],2,FALSE)+VLOOKUP(IF(F12599&gt;7,8,IF(F12599=0,1,F12599)),pitches[],2,FALSE)+VLOOKUP(IF(E12599&gt;2,3,E12599),smatchups[],2,FALSE)</f>
        <v>#N/A</v>
      </c>
      <c r="K12599" t="e">
        <f t="shared" si="632"/>
        <v>#N/A</v>
      </c>
      <c r="L12599" t="e">
        <f t="shared" si="631"/>
        <v>#N/A</v>
      </c>
      <c r="M12599" t="e">
        <f t="shared" si="633"/>
        <v>#N/A</v>
      </c>
    </row>
    <row r="12600" spans="10:13" x14ac:dyDescent="0.35">
      <c r="J12600" t="e">
        <f>wOBA+VLOOKUP(D12600,order[],2,FALSE)+VLOOKUP(IF(F12600&gt;7,8,IF(F12600=0,1,F12600)),pitches[],2,FALSE)+VLOOKUP(IF(E12600&gt;2,3,E12600),smatchups[],2,FALSE)</f>
        <v>#N/A</v>
      </c>
      <c r="K12600" t="e">
        <f t="shared" si="632"/>
        <v>#N/A</v>
      </c>
      <c r="L12600" t="e">
        <f t="shared" si="631"/>
        <v>#N/A</v>
      </c>
      <c r="M12600" t="e">
        <f t="shared" si="633"/>
        <v>#N/A</v>
      </c>
    </row>
    <row r="12601" spans="10:13" x14ac:dyDescent="0.35">
      <c r="J12601" t="e">
        <f>wOBA+VLOOKUP(D12601,order[],2,FALSE)+VLOOKUP(IF(F12601&gt;7,8,IF(F12601=0,1,F12601)),pitches[],2,FALSE)+VLOOKUP(IF(E12601&gt;2,3,E12601),smatchups[],2,FALSE)</f>
        <v>#N/A</v>
      </c>
      <c r="K12601" t="e">
        <f t="shared" si="632"/>
        <v>#N/A</v>
      </c>
      <c r="L12601" t="e">
        <f t="shared" si="631"/>
        <v>#N/A</v>
      </c>
      <c r="M12601" t="e">
        <f t="shared" si="633"/>
        <v>#N/A</v>
      </c>
    </row>
    <row r="12602" spans="10:13" x14ac:dyDescent="0.35">
      <c r="J12602" t="e">
        <f>wOBA+VLOOKUP(D12602,order[],2,FALSE)+VLOOKUP(IF(F12602&gt;7,8,IF(F12602=0,1,F12602)),pitches[],2,FALSE)+VLOOKUP(IF(E12602&gt;2,3,E12602),smatchups[],2,FALSE)</f>
        <v>#N/A</v>
      </c>
      <c r="K12602" t="e">
        <f t="shared" si="632"/>
        <v>#N/A</v>
      </c>
      <c r="L12602" t="e">
        <f t="shared" si="631"/>
        <v>#N/A</v>
      </c>
      <c r="M12602" t="e">
        <f t="shared" si="633"/>
        <v>#N/A</v>
      </c>
    </row>
    <row r="12603" spans="10:13" x14ac:dyDescent="0.35">
      <c r="J12603" t="e">
        <f>wOBA+VLOOKUP(D12603,order[],2,FALSE)+VLOOKUP(IF(F12603&gt;7,8,IF(F12603=0,1,F12603)),pitches[],2,FALSE)+VLOOKUP(IF(E12603&gt;2,3,E12603),smatchups[],2,FALSE)</f>
        <v>#N/A</v>
      </c>
      <c r="K12603" t="e">
        <f t="shared" si="632"/>
        <v>#N/A</v>
      </c>
      <c r="L12603" t="e">
        <f t="shared" si="631"/>
        <v>#N/A</v>
      </c>
      <c r="M12603" t="e">
        <f t="shared" si="633"/>
        <v>#N/A</v>
      </c>
    </row>
    <row r="12604" spans="10:13" x14ac:dyDescent="0.35">
      <c r="J12604" t="e">
        <f>wOBA+VLOOKUP(D12604,order[],2,FALSE)+VLOOKUP(IF(F12604&gt;7,8,IF(F12604=0,1,F12604)),pitches[],2,FALSE)+VLOOKUP(IF(E12604&gt;2,3,E12604),smatchups[],2,FALSE)</f>
        <v>#N/A</v>
      </c>
      <c r="K12604" t="e">
        <f t="shared" si="632"/>
        <v>#N/A</v>
      </c>
      <c r="L12604" t="e">
        <f t="shared" si="631"/>
        <v>#N/A</v>
      </c>
      <c r="M12604" t="e">
        <f t="shared" si="633"/>
        <v>#N/A</v>
      </c>
    </row>
    <row r="12605" spans="10:13" x14ac:dyDescent="0.35">
      <c r="J12605" t="e">
        <f>wOBA+VLOOKUP(D12605,order[],2,FALSE)+VLOOKUP(IF(F12605&gt;7,8,IF(F12605=0,1,F12605)),pitches[],2,FALSE)+VLOOKUP(IF(E12605&gt;2,3,E12605),smatchups[],2,FALSE)</f>
        <v>#N/A</v>
      </c>
      <c r="K12605" t="e">
        <f t="shared" si="632"/>
        <v>#N/A</v>
      </c>
      <c r="L12605" t="e">
        <f t="shared" si="631"/>
        <v>#N/A</v>
      </c>
      <c r="M12605" t="e">
        <f t="shared" si="633"/>
        <v>#N/A</v>
      </c>
    </row>
    <row r="12606" spans="10:13" x14ac:dyDescent="0.35">
      <c r="J12606" t="e">
        <f>wOBA+VLOOKUP(D12606,order[],2,FALSE)+VLOOKUP(IF(F12606&gt;7,8,IF(F12606=0,1,F12606)),pitches[],2,FALSE)+VLOOKUP(IF(E12606&gt;2,3,E12606),smatchups[],2,FALSE)</f>
        <v>#N/A</v>
      </c>
      <c r="K12606" t="e">
        <f t="shared" si="632"/>
        <v>#N/A</v>
      </c>
      <c r="L12606" t="e">
        <f t="shared" si="631"/>
        <v>#N/A</v>
      </c>
      <c r="M12606" t="e">
        <f t="shared" si="633"/>
        <v>#N/A</v>
      </c>
    </row>
    <row r="12607" spans="10:13" x14ac:dyDescent="0.35">
      <c r="J12607" t="e">
        <f>wOBA+VLOOKUP(D12607,order[],2,FALSE)+VLOOKUP(IF(F12607&gt;7,8,IF(F12607=0,1,F12607)),pitches[],2,FALSE)+VLOOKUP(IF(E12607&gt;2,3,E12607),smatchups[],2,FALSE)</f>
        <v>#N/A</v>
      </c>
      <c r="K12607" t="e">
        <f t="shared" si="632"/>
        <v>#N/A</v>
      </c>
      <c r="L12607" t="e">
        <f t="shared" si="631"/>
        <v>#N/A</v>
      </c>
      <c r="M12607" t="e">
        <f t="shared" si="633"/>
        <v>#N/A</v>
      </c>
    </row>
    <row r="12608" spans="10:13" x14ac:dyDescent="0.35">
      <c r="J12608" t="e">
        <f>wOBA+VLOOKUP(D12608,order[],2,FALSE)+VLOOKUP(IF(F12608&gt;7,8,IF(F12608=0,1,F12608)),pitches[],2,FALSE)+VLOOKUP(IF(E12608&gt;2,3,E12608),smatchups[],2,FALSE)</f>
        <v>#N/A</v>
      </c>
      <c r="K12608" t="e">
        <f t="shared" si="632"/>
        <v>#N/A</v>
      </c>
      <c r="L12608" t="e">
        <f t="shared" si="631"/>
        <v>#N/A</v>
      </c>
      <c r="M12608" t="e">
        <f t="shared" si="633"/>
        <v>#N/A</v>
      </c>
    </row>
    <row r="12609" spans="10:13" x14ac:dyDescent="0.35">
      <c r="J12609" t="e">
        <f>wOBA+VLOOKUP(D12609,order[],2,FALSE)+VLOOKUP(IF(F12609&gt;7,8,IF(F12609=0,1,F12609)),pitches[],2,FALSE)+VLOOKUP(IF(E12609&gt;2,3,E12609),smatchups[],2,FALSE)</f>
        <v>#N/A</v>
      </c>
      <c r="K12609" t="e">
        <f t="shared" si="632"/>
        <v>#N/A</v>
      </c>
      <c r="L12609" t="e">
        <f t="shared" si="631"/>
        <v>#N/A</v>
      </c>
      <c r="M12609" t="e">
        <f t="shared" si="633"/>
        <v>#N/A</v>
      </c>
    </row>
    <row r="12610" spans="10:13" x14ac:dyDescent="0.35">
      <c r="J12610" t="e">
        <f>wOBA+VLOOKUP(D12610,order[],2,FALSE)+VLOOKUP(IF(F12610&gt;7,8,IF(F12610=0,1,F12610)),pitches[],2,FALSE)+VLOOKUP(IF(E12610&gt;2,3,E12610),smatchups[],2,FALSE)</f>
        <v>#N/A</v>
      </c>
      <c r="K12610" t="e">
        <f t="shared" si="632"/>
        <v>#N/A</v>
      </c>
      <c r="L12610" t="e">
        <f t="shared" ref="L12610:L12673" si="634">IF(E12610=0,BF$1+BE$1*F12610,IF(E12610=1,BF$2+BE$2*F12610,IF(E12610=2,BF$3+BE$3*F12610,BF$4+BE$4*F12610)))+J12610</f>
        <v>#N/A</v>
      </c>
      <c r="M12610" t="e">
        <f t="shared" si="633"/>
        <v>#N/A</v>
      </c>
    </row>
    <row r="12611" spans="10:13" x14ac:dyDescent="0.35">
      <c r="J12611" t="e">
        <f>wOBA+VLOOKUP(D12611,order[],2,FALSE)+VLOOKUP(IF(F12611&gt;7,8,IF(F12611=0,1,F12611)),pitches[],2,FALSE)+VLOOKUP(IF(E12611&gt;2,3,E12611),smatchups[],2,FALSE)</f>
        <v>#N/A</v>
      </c>
      <c r="K12611" t="e">
        <f t="shared" ref="K12611:K12674" si="635">H12611-J12611</f>
        <v>#N/A</v>
      </c>
      <c r="L12611" t="e">
        <f t="shared" si="634"/>
        <v>#N/A</v>
      </c>
      <c r="M12611" t="e">
        <f t="shared" ref="M12611:M12674" si="636">H12611-L12611</f>
        <v>#N/A</v>
      </c>
    </row>
    <row r="12612" spans="10:13" x14ac:dyDescent="0.35">
      <c r="J12612" t="e">
        <f>wOBA+VLOOKUP(D12612,order[],2,FALSE)+VLOOKUP(IF(F12612&gt;7,8,IF(F12612=0,1,F12612)),pitches[],2,FALSE)+VLOOKUP(IF(E12612&gt;2,3,E12612),smatchups[],2,FALSE)</f>
        <v>#N/A</v>
      </c>
      <c r="K12612" t="e">
        <f t="shared" si="635"/>
        <v>#N/A</v>
      </c>
      <c r="L12612" t="e">
        <f t="shared" si="634"/>
        <v>#N/A</v>
      </c>
      <c r="M12612" t="e">
        <f t="shared" si="636"/>
        <v>#N/A</v>
      </c>
    </row>
    <row r="12613" spans="10:13" x14ac:dyDescent="0.35">
      <c r="J12613" t="e">
        <f>wOBA+VLOOKUP(D12613,order[],2,FALSE)+VLOOKUP(IF(F12613&gt;7,8,IF(F12613=0,1,F12613)),pitches[],2,FALSE)+VLOOKUP(IF(E12613&gt;2,3,E12613),smatchups[],2,FALSE)</f>
        <v>#N/A</v>
      </c>
      <c r="K12613" t="e">
        <f t="shared" si="635"/>
        <v>#N/A</v>
      </c>
      <c r="L12613" t="e">
        <f t="shared" si="634"/>
        <v>#N/A</v>
      </c>
      <c r="M12613" t="e">
        <f t="shared" si="636"/>
        <v>#N/A</v>
      </c>
    </row>
    <row r="12614" spans="10:13" x14ac:dyDescent="0.35">
      <c r="J12614" t="e">
        <f>wOBA+VLOOKUP(D12614,order[],2,FALSE)+VLOOKUP(IF(F12614&gt;7,8,IF(F12614=0,1,F12614)),pitches[],2,FALSE)+VLOOKUP(IF(E12614&gt;2,3,E12614),smatchups[],2,FALSE)</f>
        <v>#N/A</v>
      </c>
      <c r="K12614" t="e">
        <f t="shared" si="635"/>
        <v>#N/A</v>
      </c>
      <c r="L12614" t="e">
        <f t="shared" si="634"/>
        <v>#N/A</v>
      </c>
      <c r="M12614" t="e">
        <f t="shared" si="636"/>
        <v>#N/A</v>
      </c>
    </row>
    <row r="12615" spans="10:13" x14ac:dyDescent="0.35">
      <c r="J12615" t="e">
        <f>wOBA+VLOOKUP(D12615,order[],2,FALSE)+VLOOKUP(IF(F12615&gt;7,8,IF(F12615=0,1,F12615)),pitches[],2,FALSE)+VLOOKUP(IF(E12615&gt;2,3,E12615),smatchups[],2,FALSE)</f>
        <v>#N/A</v>
      </c>
      <c r="K12615" t="e">
        <f t="shared" si="635"/>
        <v>#N/A</v>
      </c>
      <c r="L12615" t="e">
        <f t="shared" si="634"/>
        <v>#N/A</v>
      </c>
      <c r="M12615" t="e">
        <f t="shared" si="636"/>
        <v>#N/A</v>
      </c>
    </row>
    <row r="12616" spans="10:13" x14ac:dyDescent="0.35">
      <c r="J12616" t="e">
        <f>wOBA+VLOOKUP(D12616,order[],2,FALSE)+VLOOKUP(IF(F12616&gt;7,8,IF(F12616=0,1,F12616)),pitches[],2,FALSE)+VLOOKUP(IF(E12616&gt;2,3,E12616),smatchups[],2,FALSE)</f>
        <v>#N/A</v>
      </c>
      <c r="K12616" t="e">
        <f t="shared" si="635"/>
        <v>#N/A</v>
      </c>
      <c r="L12616" t="e">
        <f t="shared" si="634"/>
        <v>#N/A</v>
      </c>
      <c r="M12616" t="e">
        <f t="shared" si="636"/>
        <v>#N/A</v>
      </c>
    </row>
    <row r="12617" spans="10:13" x14ac:dyDescent="0.35">
      <c r="J12617" t="e">
        <f>wOBA+VLOOKUP(D12617,order[],2,FALSE)+VLOOKUP(IF(F12617&gt;7,8,IF(F12617=0,1,F12617)),pitches[],2,FALSE)+VLOOKUP(IF(E12617&gt;2,3,E12617),smatchups[],2,FALSE)</f>
        <v>#N/A</v>
      </c>
      <c r="K12617" t="e">
        <f t="shared" si="635"/>
        <v>#N/A</v>
      </c>
      <c r="L12617" t="e">
        <f t="shared" si="634"/>
        <v>#N/A</v>
      </c>
      <c r="M12617" t="e">
        <f t="shared" si="636"/>
        <v>#N/A</v>
      </c>
    </row>
    <row r="12618" spans="10:13" x14ac:dyDescent="0.35">
      <c r="J12618" t="e">
        <f>wOBA+VLOOKUP(D12618,order[],2,FALSE)+VLOOKUP(IF(F12618&gt;7,8,IF(F12618=0,1,F12618)),pitches[],2,FALSE)+VLOOKUP(IF(E12618&gt;2,3,E12618),smatchups[],2,FALSE)</f>
        <v>#N/A</v>
      </c>
      <c r="K12618" t="e">
        <f t="shared" si="635"/>
        <v>#N/A</v>
      </c>
      <c r="L12618" t="e">
        <f t="shared" si="634"/>
        <v>#N/A</v>
      </c>
      <c r="M12618" t="e">
        <f t="shared" si="636"/>
        <v>#N/A</v>
      </c>
    </row>
    <row r="12619" spans="10:13" x14ac:dyDescent="0.35">
      <c r="J12619" t="e">
        <f>wOBA+VLOOKUP(D12619,order[],2,FALSE)+VLOOKUP(IF(F12619&gt;7,8,IF(F12619=0,1,F12619)),pitches[],2,FALSE)+VLOOKUP(IF(E12619&gt;2,3,E12619),smatchups[],2,FALSE)</f>
        <v>#N/A</v>
      </c>
      <c r="K12619" t="e">
        <f t="shared" si="635"/>
        <v>#N/A</v>
      </c>
      <c r="L12619" t="e">
        <f t="shared" si="634"/>
        <v>#N/A</v>
      </c>
      <c r="M12619" t="e">
        <f t="shared" si="636"/>
        <v>#N/A</v>
      </c>
    </row>
    <row r="12620" spans="10:13" x14ac:dyDescent="0.35">
      <c r="J12620" t="e">
        <f>wOBA+VLOOKUP(D12620,order[],2,FALSE)+VLOOKUP(IF(F12620&gt;7,8,IF(F12620=0,1,F12620)),pitches[],2,FALSE)+VLOOKUP(IF(E12620&gt;2,3,E12620),smatchups[],2,FALSE)</f>
        <v>#N/A</v>
      </c>
      <c r="K12620" t="e">
        <f t="shared" si="635"/>
        <v>#N/A</v>
      </c>
      <c r="L12620" t="e">
        <f t="shared" si="634"/>
        <v>#N/A</v>
      </c>
      <c r="M12620" t="e">
        <f t="shared" si="636"/>
        <v>#N/A</v>
      </c>
    </row>
    <row r="12621" spans="10:13" x14ac:dyDescent="0.35">
      <c r="J12621" t="e">
        <f>wOBA+VLOOKUP(D12621,order[],2,FALSE)+VLOOKUP(IF(F12621&gt;7,8,IF(F12621=0,1,F12621)),pitches[],2,FALSE)+VLOOKUP(IF(E12621&gt;2,3,E12621),smatchups[],2,FALSE)</f>
        <v>#N/A</v>
      </c>
      <c r="K12621" t="e">
        <f t="shared" si="635"/>
        <v>#N/A</v>
      </c>
      <c r="L12621" t="e">
        <f t="shared" si="634"/>
        <v>#N/A</v>
      </c>
      <c r="M12621" t="e">
        <f t="shared" si="636"/>
        <v>#N/A</v>
      </c>
    </row>
    <row r="12622" spans="10:13" x14ac:dyDescent="0.35">
      <c r="J12622" t="e">
        <f>wOBA+VLOOKUP(D12622,order[],2,FALSE)+VLOOKUP(IF(F12622&gt;7,8,IF(F12622=0,1,F12622)),pitches[],2,FALSE)+VLOOKUP(IF(E12622&gt;2,3,E12622),smatchups[],2,FALSE)</f>
        <v>#N/A</v>
      </c>
      <c r="K12622" t="e">
        <f t="shared" si="635"/>
        <v>#N/A</v>
      </c>
      <c r="L12622" t="e">
        <f t="shared" si="634"/>
        <v>#N/A</v>
      </c>
      <c r="M12622" t="e">
        <f t="shared" si="636"/>
        <v>#N/A</v>
      </c>
    </row>
    <row r="12623" spans="10:13" x14ac:dyDescent="0.35">
      <c r="J12623" t="e">
        <f>wOBA+VLOOKUP(D12623,order[],2,FALSE)+VLOOKUP(IF(F12623&gt;7,8,IF(F12623=0,1,F12623)),pitches[],2,FALSE)+VLOOKUP(IF(E12623&gt;2,3,E12623),smatchups[],2,FALSE)</f>
        <v>#N/A</v>
      </c>
      <c r="K12623" t="e">
        <f t="shared" si="635"/>
        <v>#N/A</v>
      </c>
      <c r="L12623" t="e">
        <f t="shared" si="634"/>
        <v>#N/A</v>
      </c>
      <c r="M12623" t="e">
        <f t="shared" si="636"/>
        <v>#N/A</v>
      </c>
    </row>
    <row r="12624" spans="10:13" x14ac:dyDescent="0.35">
      <c r="J12624" t="e">
        <f>wOBA+VLOOKUP(D12624,order[],2,FALSE)+VLOOKUP(IF(F12624&gt;7,8,IF(F12624=0,1,F12624)),pitches[],2,FALSE)+VLOOKUP(IF(E12624&gt;2,3,E12624),smatchups[],2,FALSE)</f>
        <v>#N/A</v>
      </c>
      <c r="K12624" t="e">
        <f t="shared" si="635"/>
        <v>#N/A</v>
      </c>
      <c r="L12624" t="e">
        <f t="shared" si="634"/>
        <v>#N/A</v>
      </c>
      <c r="M12624" t="e">
        <f t="shared" si="636"/>
        <v>#N/A</v>
      </c>
    </row>
    <row r="12625" spans="10:13" x14ac:dyDescent="0.35">
      <c r="J12625" t="e">
        <f>wOBA+VLOOKUP(D12625,order[],2,FALSE)+VLOOKUP(IF(F12625&gt;7,8,IF(F12625=0,1,F12625)),pitches[],2,FALSE)+VLOOKUP(IF(E12625&gt;2,3,E12625),smatchups[],2,FALSE)</f>
        <v>#N/A</v>
      </c>
      <c r="K12625" t="e">
        <f t="shared" si="635"/>
        <v>#N/A</v>
      </c>
      <c r="L12625" t="e">
        <f t="shared" si="634"/>
        <v>#N/A</v>
      </c>
      <c r="M12625" t="e">
        <f t="shared" si="636"/>
        <v>#N/A</v>
      </c>
    </row>
    <row r="12626" spans="10:13" x14ac:dyDescent="0.35">
      <c r="J12626" t="e">
        <f>wOBA+VLOOKUP(D12626,order[],2,FALSE)+VLOOKUP(IF(F12626&gt;7,8,IF(F12626=0,1,F12626)),pitches[],2,FALSE)+VLOOKUP(IF(E12626&gt;2,3,E12626),smatchups[],2,FALSE)</f>
        <v>#N/A</v>
      </c>
      <c r="K12626" t="e">
        <f t="shared" si="635"/>
        <v>#N/A</v>
      </c>
      <c r="L12626" t="e">
        <f t="shared" si="634"/>
        <v>#N/A</v>
      </c>
      <c r="M12626" t="e">
        <f t="shared" si="636"/>
        <v>#N/A</v>
      </c>
    </row>
    <row r="12627" spans="10:13" x14ac:dyDescent="0.35">
      <c r="J12627" t="e">
        <f>wOBA+VLOOKUP(D12627,order[],2,FALSE)+VLOOKUP(IF(F12627&gt;7,8,IF(F12627=0,1,F12627)),pitches[],2,FALSE)+VLOOKUP(IF(E12627&gt;2,3,E12627),smatchups[],2,FALSE)</f>
        <v>#N/A</v>
      </c>
      <c r="K12627" t="e">
        <f t="shared" si="635"/>
        <v>#N/A</v>
      </c>
      <c r="L12627" t="e">
        <f t="shared" si="634"/>
        <v>#N/A</v>
      </c>
      <c r="M12627" t="e">
        <f t="shared" si="636"/>
        <v>#N/A</v>
      </c>
    </row>
    <row r="12628" spans="10:13" x14ac:dyDescent="0.35">
      <c r="J12628" t="e">
        <f>wOBA+VLOOKUP(D12628,order[],2,FALSE)+VLOOKUP(IF(F12628&gt;7,8,IF(F12628=0,1,F12628)),pitches[],2,FALSE)+VLOOKUP(IF(E12628&gt;2,3,E12628),smatchups[],2,FALSE)</f>
        <v>#N/A</v>
      </c>
      <c r="K12628" t="e">
        <f t="shared" si="635"/>
        <v>#N/A</v>
      </c>
      <c r="L12628" t="e">
        <f t="shared" si="634"/>
        <v>#N/A</v>
      </c>
      <c r="M12628" t="e">
        <f t="shared" si="636"/>
        <v>#N/A</v>
      </c>
    </row>
    <row r="12629" spans="10:13" x14ac:dyDescent="0.35">
      <c r="J12629" t="e">
        <f>wOBA+VLOOKUP(D12629,order[],2,FALSE)+VLOOKUP(IF(F12629&gt;7,8,IF(F12629=0,1,F12629)),pitches[],2,FALSE)+VLOOKUP(IF(E12629&gt;2,3,E12629),smatchups[],2,FALSE)</f>
        <v>#N/A</v>
      </c>
      <c r="K12629" t="e">
        <f t="shared" si="635"/>
        <v>#N/A</v>
      </c>
      <c r="L12629" t="e">
        <f t="shared" si="634"/>
        <v>#N/A</v>
      </c>
      <c r="M12629" t="e">
        <f t="shared" si="636"/>
        <v>#N/A</v>
      </c>
    </row>
    <row r="12630" spans="10:13" x14ac:dyDescent="0.35">
      <c r="J12630" t="e">
        <f>wOBA+VLOOKUP(D12630,order[],2,FALSE)+VLOOKUP(IF(F12630&gt;7,8,IF(F12630=0,1,F12630)),pitches[],2,FALSE)+VLOOKUP(IF(E12630&gt;2,3,E12630),smatchups[],2,FALSE)</f>
        <v>#N/A</v>
      </c>
      <c r="K12630" t="e">
        <f t="shared" si="635"/>
        <v>#N/A</v>
      </c>
      <c r="L12630" t="e">
        <f t="shared" si="634"/>
        <v>#N/A</v>
      </c>
      <c r="M12630" t="e">
        <f t="shared" si="636"/>
        <v>#N/A</v>
      </c>
    </row>
    <row r="12631" spans="10:13" x14ac:dyDescent="0.35">
      <c r="J12631" t="e">
        <f>wOBA+VLOOKUP(D12631,order[],2,FALSE)+VLOOKUP(IF(F12631&gt;7,8,IF(F12631=0,1,F12631)),pitches[],2,FALSE)+VLOOKUP(IF(E12631&gt;2,3,E12631),smatchups[],2,FALSE)</f>
        <v>#N/A</v>
      </c>
      <c r="K12631" t="e">
        <f t="shared" si="635"/>
        <v>#N/A</v>
      </c>
      <c r="L12631" t="e">
        <f t="shared" si="634"/>
        <v>#N/A</v>
      </c>
      <c r="M12631" t="e">
        <f t="shared" si="636"/>
        <v>#N/A</v>
      </c>
    </row>
    <row r="12632" spans="10:13" x14ac:dyDescent="0.35">
      <c r="J12632" t="e">
        <f>wOBA+VLOOKUP(D12632,order[],2,FALSE)+VLOOKUP(IF(F12632&gt;7,8,IF(F12632=0,1,F12632)),pitches[],2,FALSE)+VLOOKUP(IF(E12632&gt;2,3,E12632),smatchups[],2,FALSE)</f>
        <v>#N/A</v>
      </c>
      <c r="K12632" t="e">
        <f t="shared" si="635"/>
        <v>#N/A</v>
      </c>
      <c r="L12632" t="e">
        <f t="shared" si="634"/>
        <v>#N/A</v>
      </c>
      <c r="M12632" t="e">
        <f t="shared" si="636"/>
        <v>#N/A</v>
      </c>
    </row>
    <row r="12633" spans="10:13" x14ac:dyDescent="0.35">
      <c r="J12633" t="e">
        <f>wOBA+VLOOKUP(D12633,order[],2,FALSE)+VLOOKUP(IF(F12633&gt;7,8,IF(F12633=0,1,F12633)),pitches[],2,FALSE)+VLOOKUP(IF(E12633&gt;2,3,E12633),smatchups[],2,FALSE)</f>
        <v>#N/A</v>
      </c>
      <c r="K12633" t="e">
        <f t="shared" si="635"/>
        <v>#N/A</v>
      </c>
      <c r="L12633" t="e">
        <f t="shared" si="634"/>
        <v>#N/A</v>
      </c>
      <c r="M12633" t="e">
        <f t="shared" si="636"/>
        <v>#N/A</v>
      </c>
    </row>
    <row r="12634" spans="10:13" x14ac:dyDescent="0.35">
      <c r="J12634" t="e">
        <f>wOBA+VLOOKUP(D12634,order[],2,FALSE)+VLOOKUP(IF(F12634&gt;7,8,IF(F12634=0,1,F12634)),pitches[],2,FALSE)+VLOOKUP(IF(E12634&gt;2,3,E12634),smatchups[],2,FALSE)</f>
        <v>#N/A</v>
      </c>
      <c r="K12634" t="e">
        <f t="shared" si="635"/>
        <v>#N/A</v>
      </c>
      <c r="L12634" t="e">
        <f t="shared" si="634"/>
        <v>#N/A</v>
      </c>
      <c r="M12634" t="e">
        <f t="shared" si="636"/>
        <v>#N/A</v>
      </c>
    </row>
    <row r="12635" spans="10:13" x14ac:dyDescent="0.35">
      <c r="J12635" t="e">
        <f>wOBA+VLOOKUP(D12635,order[],2,FALSE)+VLOOKUP(IF(F12635&gt;7,8,IF(F12635=0,1,F12635)),pitches[],2,FALSE)+VLOOKUP(IF(E12635&gt;2,3,E12635),smatchups[],2,FALSE)</f>
        <v>#N/A</v>
      </c>
      <c r="K12635" t="e">
        <f t="shared" si="635"/>
        <v>#N/A</v>
      </c>
      <c r="L12635" t="e">
        <f t="shared" si="634"/>
        <v>#N/A</v>
      </c>
      <c r="M12635" t="e">
        <f t="shared" si="636"/>
        <v>#N/A</v>
      </c>
    </row>
    <row r="12636" spans="10:13" x14ac:dyDescent="0.35">
      <c r="J12636" t="e">
        <f>wOBA+VLOOKUP(D12636,order[],2,FALSE)+VLOOKUP(IF(F12636&gt;7,8,IF(F12636=0,1,F12636)),pitches[],2,FALSE)+VLOOKUP(IF(E12636&gt;2,3,E12636),smatchups[],2,FALSE)</f>
        <v>#N/A</v>
      </c>
      <c r="K12636" t="e">
        <f t="shared" si="635"/>
        <v>#N/A</v>
      </c>
      <c r="L12636" t="e">
        <f t="shared" si="634"/>
        <v>#N/A</v>
      </c>
      <c r="M12636" t="e">
        <f t="shared" si="636"/>
        <v>#N/A</v>
      </c>
    </row>
    <row r="12637" spans="10:13" x14ac:dyDescent="0.35">
      <c r="J12637" t="e">
        <f>wOBA+VLOOKUP(D12637,order[],2,FALSE)+VLOOKUP(IF(F12637&gt;7,8,IF(F12637=0,1,F12637)),pitches[],2,FALSE)+VLOOKUP(IF(E12637&gt;2,3,E12637),smatchups[],2,FALSE)</f>
        <v>#N/A</v>
      </c>
      <c r="K12637" t="e">
        <f t="shared" si="635"/>
        <v>#N/A</v>
      </c>
      <c r="L12637" t="e">
        <f t="shared" si="634"/>
        <v>#N/A</v>
      </c>
      <c r="M12637" t="e">
        <f t="shared" si="636"/>
        <v>#N/A</v>
      </c>
    </row>
    <row r="12638" spans="10:13" x14ac:dyDescent="0.35">
      <c r="J12638" t="e">
        <f>wOBA+VLOOKUP(D12638,order[],2,FALSE)+VLOOKUP(IF(F12638&gt;7,8,IF(F12638=0,1,F12638)),pitches[],2,FALSE)+VLOOKUP(IF(E12638&gt;2,3,E12638),smatchups[],2,FALSE)</f>
        <v>#N/A</v>
      </c>
      <c r="K12638" t="e">
        <f t="shared" si="635"/>
        <v>#N/A</v>
      </c>
      <c r="L12638" t="e">
        <f t="shared" si="634"/>
        <v>#N/A</v>
      </c>
      <c r="M12638" t="e">
        <f t="shared" si="636"/>
        <v>#N/A</v>
      </c>
    </row>
    <row r="12639" spans="10:13" x14ac:dyDescent="0.35">
      <c r="J12639" t="e">
        <f>wOBA+VLOOKUP(D12639,order[],2,FALSE)+VLOOKUP(IF(F12639&gt;7,8,IF(F12639=0,1,F12639)),pitches[],2,FALSE)+VLOOKUP(IF(E12639&gt;2,3,E12639),smatchups[],2,FALSE)</f>
        <v>#N/A</v>
      </c>
      <c r="K12639" t="e">
        <f t="shared" si="635"/>
        <v>#N/A</v>
      </c>
      <c r="L12639" t="e">
        <f t="shared" si="634"/>
        <v>#N/A</v>
      </c>
      <c r="M12639" t="e">
        <f t="shared" si="636"/>
        <v>#N/A</v>
      </c>
    </row>
    <row r="12640" spans="10:13" x14ac:dyDescent="0.35">
      <c r="J12640" t="e">
        <f>wOBA+VLOOKUP(D12640,order[],2,FALSE)+VLOOKUP(IF(F12640&gt;7,8,IF(F12640=0,1,F12640)),pitches[],2,FALSE)+VLOOKUP(IF(E12640&gt;2,3,E12640),smatchups[],2,FALSE)</f>
        <v>#N/A</v>
      </c>
      <c r="K12640" t="e">
        <f t="shared" si="635"/>
        <v>#N/A</v>
      </c>
      <c r="L12640" t="e">
        <f t="shared" si="634"/>
        <v>#N/A</v>
      </c>
      <c r="M12640" t="e">
        <f t="shared" si="636"/>
        <v>#N/A</v>
      </c>
    </row>
    <row r="12641" spans="10:13" x14ac:dyDescent="0.35">
      <c r="J12641" t="e">
        <f>wOBA+VLOOKUP(D12641,order[],2,FALSE)+VLOOKUP(IF(F12641&gt;7,8,IF(F12641=0,1,F12641)),pitches[],2,FALSE)+VLOOKUP(IF(E12641&gt;2,3,E12641),smatchups[],2,FALSE)</f>
        <v>#N/A</v>
      </c>
      <c r="K12641" t="e">
        <f t="shared" si="635"/>
        <v>#N/A</v>
      </c>
      <c r="L12641" t="e">
        <f t="shared" si="634"/>
        <v>#N/A</v>
      </c>
      <c r="M12641" t="e">
        <f t="shared" si="636"/>
        <v>#N/A</v>
      </c>
    </row>
    <row r="12642" spans="10:13" x14ac:dyDescent="0.35">
      <c r="J12642" t="e">
        <f>wOBA+VLOOKUP(D12642,order[],2,FALSE)+VLOOKUP(IF(F12642&gt;7,8,IF(F12642=0,1,F12642)),pitches[],2,FALSE)+VLOOKUP(IF(E12642&gt;2,3,E12642),smatchups[],2,FALSE)</f>
        <v>#N/A</v>
      </c>
      <c r="K12642" t="e">
        <f t="shared" si="635"/>
        <v>#N/A</v>
      </c>
      <c r="L12642" t="e">
        <f t="shared" si="634"/>
        <v>#N/A</v>
      </c>
      <c r="M12642" t="e">
        <f t="shared" si="636"/>
        <v>#N/A</v>
      </c>
    </row>
    <row r="12643" spans="10:13" x14ac:dyDescent="0.35">
      <c r="J12643" t="e">
        <f>wOBA+VLOOKUP(D12643,order[],2,FALSE)+VLOOKUP(IF(F12643&gt;7,8,IF(F12643=0,1,F12643)),pitches[],2,FALSE)+VLOOKUP(IF(E12643&gt;2,3,E12643),smatchups[],2,FALSE)</f>
        <v>#N/A</v>
      </c>
      <c r="K12643" t="e">
        <f t="shared" si="635"/>
        <v>#N/A</v>
      </c>
      <c r="L12643" t="e">
        <f t="shared" si="634"/>
        <v>#N/A</v>
      </c>
      <c r="M12643" t="e">
        <f t="shared" si="636"/>
        <v>#N/A</v>
      </c>
    </row>
    <row r="12644" spans="10:13" x14ac:dyDescent="0.35">
      <c r="J12644" t="e">
        <f>wOBA+VLOOKUP(D12644,order[],2,FALSE)+VLOOKUP(IF(F12644&gt;7,8,IF(F12644=0,1,F12644)),pitches[],2,FALSE)+VLOOKUP(IF(E12644&gt;2,3,E12644),smatchups[],2,FALSE)</f>
        <v>#N/A</v>
      </c>
      <c r="K12644" t="e">
        <f t="shared" si="635"/>
        <v>#N/A</v>
      </c>
      <c r="L12644" t="e">
        <f t="shared" si="634"/>
        <v>#N/A</v>
      </c>
      <c r="M12644" t="e">
        <f t="shared" si="636"/>
        <v>#N/A</v>
      </c>
    </row>
    <row r="12645" spans="10:13" x14ac:dyDescent="0.35">
      <c r="J12645" t="e">
        <f>wOBA+VLOOKUP(D12645,order[],2,FALSE)+VLOOKUP(IF(F12645&gt;7,8,IF(F12645=0,1,F12645)),pitches[],2,FALSE)+VLOOKUP(IF(E12645&gt;2,3,E12645),smatchups[],2,FALSE)</f>
        <v>#N/A</v>
      </c>
      <c r="K12645" t="e">
        <f t="shared" si="635"/>
        <v>#N/A</v>
      </c>
      <c r="L12645" t="e">
        <f t="shared" si="634"/>
        <v>#N/A</v>
      </c>
      <c r="M12645" t="e">
        <f t="shared" si="636"/>
        <v>#N/A</v>
      </c>
    </row>
    <row r="12646" spans="10:13" x14ac:dyDescent="0.35">
      <c r="J12646" t="e">
        <f>wOBA+VLOOKUP(D12646,order[],2,FALSE)+VLOOKUP(IF(F12646&gt;7,8,IF(F12646=0,1,F12646)),pitches[],2,FALSE)+VLOOKUP(IF(E12646&gt;2,3,E12646),smatchups[],2,FALSE)</f>
        <v>#N/A</v>
      </c>
      <c r="K12646" t="e">
        <f t="shared" si="635"/>
        <v>#N/A</v>
      </c>
      <c r="L12646" t="e">
        <f t="shared" si="634"/>
        <v>#N/A</v>
      </c>
      <c r="M12646" t="e">
        <f t="shared" si="636"/>
        <v>#N/A</v>
      </c>
    </row>
    <row r="12647" spans="10:13" x14ac:dyDescent="0.35">
      <c r="J12647" t="e">
        <f>wOBA+VLOOKUP(D12647,order[],2,FALSE)+VLOOKUP(IF(F12647&gt;7,8,IF(F12647=0,1,F12647)),pitches[],2,FALSE)+VLOOKUP(IF(E12647&gt;2,3,E12647),smatchups[],2,FALSE)</f>
        <v>#N/A</v>
      </c>
      <c r="K12647" t="e">
        <f t="shared" si="635"/>
        <v>#N/A</v>
      </c>
      <c r="L12647" t="e">
        <f t="shared" si="634"/>
        <v>#N/A</v>
      </c>
      <c r="M12647" t="e">
        <f t="shared" si="636"/>
        <v>#N/A</v>
      </c>
    </row>
    <row r="12648" spans="10:13" x14ac:dyDescent="0.35">
      <c r="J12648" t="e">
        <f>wOBA+VLOOKUP(D12648,order[],2,FALSE)+VLOOKUP(IF(F12648&gt;7,8,IF(F12648=0,1,F12648)),pitches[],2,FALSE)+VLOOKUP(IF(E12648&gt;2,3,E12648),smatchups[],2,FALSE)</f>
        <v>#N/A</v>
      </c>
      <c r="K12648" t="e">
        <f t="shared" si="635"/>
        <v>#N/A</v>
      </c>
      <c r="L12648" t="e">
        <f t="shared" si="634"/>
        <v>#N/A</v>
      </c>
      <c r="M12648" t="e">
        <f t="shared" si="636"/>
        <v>#N/A</v>
      </c>
    </row>
    <row r="12649" spans="10:13" x14ac:dyDescent="0.35">
      <c r="J12649" t="e">
        <f>wOBA+VLOOKUP(D12649,order[],2,FALSE)+VLOOKUP(IF(F12649&gt;7,8,IF(F12649=0,1,F12649)),pitches[],2,FALSE)+VLOOKUP(IF(E12649&gt;2,3,E12649),smatchups[],2,FALSE)</f>
        <v>#N/A</v>
      </c>
      <c r="K12649" t="e">
        <f t="shared" si="635"/>
        <v>#N/A</v>
      </c>
      <c r="L12649" t="e">
        <f t="shared" si="634"/>
        <v>#N/A</v>
      </c>
      <c r="M12649" t="e">
        <f t="shared" si="636"/>
        <v>#N/A</v>
      </c>
    </row>
    <row r="12650" spans="10:13" x14ac:dyDescent="0.35">
      <c r="J12650" t="e">
        <f>wOBA+VLOOKUP(D12650,order[],2,FALSE)+VLOOKUP(IF(F12650&gt;7,8,IF(F12650=0,1,F12650)),pitches[],2,FALSE)+VLOOKUP(IF(E12650&gt;2,3,E12650),smatchups[],2,FALSE)</f>
        <v>#N/A</v>
      </c>
      <c r="K12650" t="e">
        <f t="shared" si="635"/>
        <v>#N/A</v>
      </c>
      <c r="L12650" t="e">
        <f t="shared" si="634"/>
        <v>#N/A</v>
      </c>
      <c r="M12650" t="e">
        <f t="shared" si="636"/>
        <v>#N/A</v>
      </c>
    </row>
    <row r="12651" spans="10:13" x14ac:dyDescent="0.35">
      <c r="J12651" t="e">
        <f>wOBA+VLOOKUP(D12651,order[],2,FALSE)+VLOOKUP(IF(F12651&gt;7,8,IF(F12651=0,1,F12651)),pitches[],2,FALSE)+VLOOKUP(IF(E12651&gt;2,3,E12651),smatchups[],2,FALSE)</f>
        <v>#N/A</v>
      </c>
      <c r="K12651" t="e">
        <f t="shared" si="635"/>
        <v>#N/A</v>
      </c>
      <c r="L12651" t="e">
        <f t="shared" si="634"/>
        <v>#N/A</v>
      </c>
      <c r="M12651" t="e">
        <f t="shared" si="636"/>
        <v>#N/A</v>
      </c>
    </row>
    <row r="12652" spans="10:13" x14ac:dyDescent="0.35">
      <c r="J12652" t="e">
        <f>wOBA+VLOOKUP(D12652,order[],2,FALSE)+VLOOKUP(IF(F12652&gt;7,8,IF(F12652=0,1,F12652)),pitches[],2,FALSE)+VLOOKUP(IF(E12652&gt;2,3,E12652),smatchups[],2,FALSE)</f>
        <v>#N/A</v>
      </c>
      <c r="K12652" t="e">
        <f t="shared" si="635"/>
        <v>#N/A</v>
      </c>
      <c r="L12652" t="e">
        <f t="shared" si="634"/>
        <v>#N/A</v>
      </c>
      <c r="M12652" t="e">
        <f t="shared" si="636"/>
        <v>#N/A</v>
      </c>
    </row>
    <row r="12653" spans="10:13" x14ac:dyDescent="0.35">
      <c r="J12653" t="e">
        <f>wOBA+VLOOKUP(D12653,order[],2,FALSE)+VLOOKUP(IF(F12653&gt;7,8,IF(F12653=0,1,F12653)),pitches[],2,FALSE)+VLOOKUP(IF(E12653&gt;2,3,E12653),smatchups[],2,FALSE)</f>
        <v>#N/A</v>
      </c>
      <c r="K12653" t="e">
        <f t="shared" si="635"/>
        <v>#N/A</v>
      </c>
      <c r="L12653" t="e">
        <f t="shared" si="634"/>
        <v>#N/A</v>
      </c>
      <c r="M12653" t="e">
        <f t="shared" si="636"/>
        <v>#N/A</v>
      </c>
    </row>
    <row r="12654" spans="10:13" x14ac:dyDescent="0.35">
      <c r="J12654" t="e">
        <f>wOBA+VLOOKUP(D12654,order[],2,FALSE)+VLOOKUP(IF(F12654&gt;7,8,IF(F12654=0,1,F12654)),pitches[],2,FALSE)+VLOOKUP(IF(E12654&gt;2,3,E12654),smatchups[],2,FALSE)</f>
        <v>#N/A</v>
      </c>
      <c r="K12654" t="e">
        <f t="shared" si="635"/>
        <v>#N/A</v>
      </c>
      <c r="L12654" t="e">
        <f t="shared" si="634"/>
        <v>#N/A</v>
      </c>
      <c r="M12654" t="e">
        <f t="shared" si="636"/>
        <v>#N/A</v>
      </c>
    </row>
    <row r="12655" spans="10:13" x14ac:dyDescent="0.35">
      <c r="J12655" t="e">
        <f>wOBA+VLOOKUP(D12655,order[],2,FALSE)+VLOOKUP(IF(F12655&gt;7,8,IF(F12655=0,1,F12655)),pitches[],2,FALSE)+VLOOKUP(IF(E12655&gt;2,3,E12655),smatchups[],2,FALSE)</f>
        <v>#N/A</v>
      </c>
      <c r="K12655" t="e">
        <f t="shared" si="635"/>
        <v>#N/A</v>
      </c>
      <c r="L12655" t="e">
        <f t="shared" si="634"/>
        <v>#N/A</v>
      </c>
      <c r="M12655" t="e">
        <f t="shared" si="636"/>
        <v>#N/A</v>
      </c>
    </row>
    <row r="12656" spans="10:13" x14ac:dyDescent="0.35">
      <c r="J12656" t="e">
        <f>wOBA+VLOOKUP(D12656,order[],2,FALSE)+VLOOKUP(IF(F12656&gt;7,8,IF(F12656=0,1,F12656)),pitches[],2,FALSE)+VLOOKUP(IF(E12656&gt;2,3,E12656),smatchups[],2,FALSE)</f>
        <v>#N/A</v>
      </c>
      <c r="K12656" t="e">
        <f t="shared" si="635"/>
        <v>#N/A</v>
      </c>
      <c r="L12656" t="e">
        <f t="shared" si="634"/>
        <v>#N/A</v>
      </c>
      <c r="M12656" t="e">
        <f t="shared" si="636"/>
        <v>#N/A</v>
      </c>
    </row>
    <row r="12657" spans="10:13" x14ac:dyDescent="0.35">
      <c r="J12657" t="e">
        <f>wOBA+VLOOKUP(D12657,order[],2,FALSE)+VLOOKUP(IF(F12657&gt;7,8,IF(F12657=0,1,F12657)),pitches[],2,FALSE)+VLOOKUP(IF(E12657&gt;2,3,E12657),smatchups[],2,FALSE)</f>
        <v>#N/A</v>
      </c>
      <c r="K12657" t="e">
        <f t="shared" si="635"/>
        <v>#N/A</v>
      </c>
      <c r="L12657" t="e">
        <f t="shared" si="634"/>
        <v>#N/A</v>
      </c>
      <c r="M12657" t="e">
        <f t="shared" si="636"/>
        <v>#N/A</v>
      </c>
    </row>
    <row r="12658" spans="10:13" x14ac:dyDescent="0.35">
      <c r="J12658" t="e">
        <f>wOBA+VLOOKUP(D12658,order[],2,FALSE)+VLOOKUP(IF(F12658&gt;7,8,IF(F12658=0,1,F12658)),pitches[],2,FALSE)+VLOOKUP(IF(E12658&gt;2,3,E12658),smatchups[],2,FALSE)</f>
        <v>#N/A</v>
      </c>
      <c r="K12658" t="e">
        <f t="shared" si="635"/>
        <v>#N/A</v>
      </c>
      <c r="L12658" t="e">
        <f t="shared" si="634"/>
        <v>#N/A</v>
      </c>
      <c r="M12658" t="e">
        <f t="shared" si="636"/>
        <v>#N/A</v>
      </c>
    </row>
    <row r="12659" spans="10:13" x14ac:dyDescent="0.35">
      <c r="J12659" t="e">
        <f>wOBA+VLOOKUP(D12659,order[],2,FALSE)+VLOOKUP(IF(F12659&gt;7,8,IF(F12659=0,1,F12659)),pitches[],2,FALSE)+VLOOKUP(IF(E12659&gt;2,3,E12659),smatchups[],2,FALSE)</f>
        <v>#N/A</v>
      </c>
      <c r="K12659" t="e">
        <f t="shared" si="635"/>
        <v>#N/A</v>
      </c>
      <c r="L12659" t="e">
        <f t="shared" si="634"/>
        <v>#N/A</v>
      </c>
      <c r="M12659" t="e">
        <f t="shared" si="636"/>
        <v>#N/A</v>
      </c>
    </row>
    <row r="12660" spans="10:13" x14ac:dyDescent="0.35">
      <c r="J12660" t="e">
        <f>wOBA+VLOOKUP(D12660,order[],2,FALSE)+VLOOKUP(IF(F12660&gt;7,8,IF(F12660=0,1,F12660)),pitches[],2,FALSE)+VLOOKUP(IF(E12660&gt;2,3,E12660),smatchups[],2,FALSE)</f>
        <v>#N/A</v>
      </c>
      <c r="K12660" t="e">
        <f t="shared" si="635"/>
        <v>#N/A</v>
      </c>
      <c r="L12660" t="e">
        <f t="shared" si="634"/>
        <v>#N/A</v>
      </c>
      <c r="M12660" t="e">
        <f t="shared" si="636"/>
        <v>#N/A</v>
      </c>
    </row>
    <row r="12661" spans="10:13" x14ac:dyDescent="0.35">
      <c r="J12661" t="e">
        <f>wOBA+VLOOKUP(D12661,order[],2,FALSE)+VLOOKUP(IF(F12661&gt;7,8,IF(F12661=0,1,F12661)),pitches[],2,FALSE)+VLOOKUP(IF(E12661&gt;2,3,E12661),smatchups[],2,FALSE)</f>
        <v>#N/A</v>
      </c>
      <c r="K12661" t="e">
        <f t="shared" si="635"/>
        <v>#N/A</v>
      </c>
      <c r="L12661" t="e">
        <f t="shared" si="634"/>
        <v>#N/A</v>
      </c>
      <c r="M12661" t="e">
        <f t="shared" si="636"/>
        <v>#N/A</v>
      </c>
    </row>
    <row r="12662" spans="10:13" x14ac:dyDescent="0.35">
      <c r="J12662" t="e">
        <f>wOBA+VLOOKUP(D12662,order[],2,FALSE)+VLOOKUP(IF(F12662&gt;7,8,IF(F12662=0,1,F12662)),pitches[],2,FALSE)+VLOOKUP(IF(E12662&gt;2,3,E12662),smatchups[],2,FALSE)</f>
        <v>#N/A</v>
      </c>
      <c r="K12662" t="e">
        <f t="shared" si="635"/>
        <v>#N/A</v>
      </c>
      <c r="L12662" t="e">
        <f t="shared" si="634"/>
        <v>#N/A</v>
      </c>
      <c r="M12662" t="e">
        <f t="shared" si="636"/>
        <v>#N/A</v>
      </c>
    </row>
    <row r="12663" spans="10:13" x14ac:dyDescent="0.35">
      <c r="J12663" t="e">
        <f>wOBA+VLOOKUP(D12663,order[],2,FALSE)+VLOOKUP(IF(F12663&gt;7,8,IF(F12663=0,1,F12663)),pitches[],2,FALSE)+VLOOKUP(IF(E12663&gt;2,3,E12663),smatchups[],2,FALSE)</f>
        <v>#N/A</v>
      </c>
      <c r="K12663" t="e">
        <f t="shared" si="635"/>
        <v>#N/A</v>
      </c>
      <c r="L12663" t="e">
        <f t="shared" si="634"/>
        <v>#N/A</v>
      </c>
      <c r="M12663" t="e">
        <f t="shared" si="636"/>
        <v>#N/A</v>
      </c>
    </row>
    <row r="12664" spans="10:13" x14ac:dyDescent="0.35">
      <c r="J12664" t="e">
        <f>wOBA+VLOOKUP(D12664,order[],2,FALSE)+VLOOKUP(IF(F12664&gt;7,8,IF(F12664=0,1,F12664)),pitches[],2,FALSE)+VLOOKUP(IF(E12664&gt;2,3,E12664),smatchups[],2,FALSE)</f>
        <v>#N/A</v>
      </c>
      <c r="K12664" t="e">
        <f t="shared" si="635"/>
        <v>#N/A</v>
      </c>
      <c r="L12664" t="e">
        <f t="shared" si="634"/>
        <v>#N/A</v>
      </c>
      <c r="M12664" t="e">
        <f t="shared" si="636"/>
        <v>#N/A</v>
      </c>
    </row>
    <row r="12665" spans="10:13" x14ac:dyDescent="0.35">
      <c r="J12665" t="e">
        <f>wOBA+VLOOKUP(D12665,order[],2,FALSE)+VLOOKUP(IF(F12665&gt;7,8,IF(F12665=0,1,F12665)),pitches[],2,FALSE)+VLOOKUP(IF(E12665&gt;2,3,E12665),smatchups[],2,FALSE)</f>
        <v>#N/A</v>
      </c>
      <c r="K12665" t="e">
        <f t="shared" si="635"/>
        <v>#N/A</v>
      </c>
      <c r="L12665" t="e">
        <f t="shared" si="634"/>
        <v>#N/A</v>
      </c>
      <c r="M12665" t="e">
        <f t="shared" si="636"/>
        <v>#N/A</v>
      </c>
    </row>
    <row r="12666" spans="10:13" x14ac:dyDescent="0.35">
      <c r="J12666" t="e">
        <f>wOBA+VLOOKUP(D12666,order[],2,FALSE)+VLOOKUP(IF(F12666&gt;7,8,IF(F12666=0,1,F12666)),pitches[],2,FALSE)+VLOOKUP(IF(E12666&gt;2,3,E12666),smatchups[],2,FALSE)</f>
        <v>#N/A</v>
      </c>
      <c r="K12666" t="e">
        <f t="shared" si="635"/>
        <v>#N/A</v>
      </c>
      <c r="L12666" t="e">
        <f t="shared" si="634"/>
        <v>#N/A</v>
      </c>
      <c r="M12666" t="e">
        <f t="shared" si="636"/>
        <v>#N/A</v>
      </c>
    </row>
    <row r="12667" spans="10:13" x14ac:dyDescent="0.35">
      <c r="J12667" t="e">
        <f>wOBA+VLOOKUP(D12667,order[],2,FALSE)+VLOOKUP(IF(F12667&gt;7,8,IF(F12667=0,1,F12667)),pitches[],2,FALSE)+VLOOKUP(IF(E12667&gt;2,3,E12667),smatchups[],2,FALSE)</f>
        <v>#N/A</v>
      </c>
      <c r="K12667" t="e">
        <f t="shared" si="635"/>
        <v>#N/A</v>
      </c>
      <c r="L12667" t="e">
        <f t="shared" si="634"/>
        <v>#N/A</v>
      </c>
      <c r="M12667" t="e">
        <f t="shared" si="636"/>
        <v>#N/A</v>
      </c>
    </row>
    <row r="12668" spans="10:13" x14ac:dyDescent="0.35">
      <c r="J12668" t="e">
        <f>wOBA+VLOOKUP(D12668,order[],2,FALSE)+VLOOKUP(IF(F12668&gt;7,8,IF(F12668=0,1,F12668)),pitches[],2,FALSE)+VLOOKUP(IF(E12668&gt;2,3,E12668),smatchups[],2,FALSE)</f>
        <v>#N/A</v>
      </c>
      <c r="K12668" t="e">
        <f t="shared" si="635"/>
        <v>#N/A</v>
      </c>
      <c r="L12668" t="e">
        <f t="shared" si="634"/>
        <v>#N/A</v>
      </c>
      <c r="M12668" t="e">
        <f t="shared" si="636"/>
        <v>#N/A</v>
      </c>
    </row>
    <row r="12669" spans="10:13" x14ac:dyDescent="0.35">
      <c r="J12669" t="e">
        <f>wOBA+VLOOKUP(D12669,order[],2,FALSE)+VLOOKUP(IF(F12669&gt;7,8,IF(F12669=0,1,F12669)),pitches[],2,FALSE)+VLOOKUP(IF(E12669&gt;2,3,E12669),smatchups[],2,FALSE)</f>
        <v>#N/A</v>
      </c>
      <c r="K12669" t="e">
        <f t="shared" si="635"/>
        <v>#N/A</v>
      </c>
      <c r="L12669" t="e">
        <f t="shared" si="634"/>
        <v>#N/A</v>
      </c>
      <c r="M12669" t="e">
        <f t="shared" si="636"/>
        <v>#N/A</v>
      </c>
    </row>
    <row r="12670" spans="10:13" x14ac:dyDescent="0.35">
      <c r="J12670" t="e">
        <f>wOBA+VLOOKUP(D12670,order[],2,FALSE)+VLOOKUP(IF(F12670&gt;7,8,IF(F12670=0,1,F12670)),pitches[],2,FALSE)+VLOOKUP(IF(E12670&gt;2,3,E12670),smatchups[],2,FALSE)</f>
        <v>#N/A</v>
      </c>
      <c r="K12670" t="e">
        <f t="shared" si="635"/>
        <v>#N/A</v>
      </c>
      <c r="L12670" t="e">
        <f t="shared" si="634"/>
        <v>#N/A</v>
      </c>
      <c r="M12670" t="e">
        <f t="shared" si="636"/>
        <v>#N/A</v>
      </c>
    </row>
    <row r="12671" spans="10:13" x14ac:dyDescent="0.35">
      <c r="J12671" t="e">
        <f>wOBA+VLOOKUP(D12671,order[],2,FALSE)+VLOOKUP(IF(F12671&gt;7,8,IF(F12671=0,1,F12671)),pitches[],2,FALSE)+VLOOKUP(IF(E12671&gt;2,3,E12671),smatchups[],2,FALSE)</f>
        <v>#N/A</v>
      </c>
      <c r="K12671" t="e">
        <f t="shared" si="635"/>
        <v>#N/A</v>
      </c>
      <c r="L12671" t="e">
        <f t="shared" si="634"/>
        <v>#N/A</v>
      </c>
      <c r="M12671" t="e">
        <f t="shared" si="636"/>
        <v>#N/A</v>
      </c>
    </row>
    <row r="12672" spans="10:13" x14ac:dyDescent="0.35">
      <c r="J12672" t="e">
        <f>wOBA+VLOOKUP(D12672,order[],2,FALSE)+VLOOKUP(IF(F12672&gt;7,8,IF(F12672=0,1,F12672)),pitches[],2,FALSE)+VLOOKUP(IF(E12672&gt;2,3,E12672),smatchups[],2,FALSE)</f>
        <v>#N/A</v>
      </c>
      <c r="K12672" t="e">
        <f t="shared" si="635"/>
        <v>#N/A</v>
      </c>
      <c r="L12672" t="e">
        <f t="shared" si="634"/>
        <v>#N/A</v>
      </c>
      <c r="M12672" t="e">
        <f t="shared" si="636"/>
        <v>#N/A</v>
      </c>
    </row>
    <row r="12673" spans="10:13" x14ac:dyDescent="0.35">
      <c r="J12673" t="e">
        <f>wOBA+VLOOKUP(D12673,order[],2,FALSE)+VLOOKUP(IF(F12673&gt;7,8,IF(F12673=0,1,F12673)),pitches[],2,FALSE)+VLOOKUP(IF(E12673&gt;2,3,E12673),smatchups[],2,FALSE)</f>
        <v>#N/A</v>
      </c>
      <c r="K12673" t="e">
        <f t="shared" si="635"/>
        <v>#N/A</v>
      </c>
      <c r="L12673" t="e">
        <f t="shared" si="634"/>
        <v>#N/A</v>
      </c>
      <c r="M12673" t="e">
        <f t="shared" si="636"/>
        <v>#N/A</v>
      </c>
    </row>
    <row r="12674" spans="10:13" x14ac:dyDescent="0.35">
      <c r="J12674" t="e">
        <f>wOBA+VLOOKUP(D12674,order[],2,FALSE)+VLOOKUP(IF(F12674&gt;7,8,IF(F12674=0,1,F12674)),pitches[],2,FALSE)+VLOOKUP(IF(E12674&gt;2,3,E12674),smatchups[],2,FALSE)</f>
        <v>#N/A</v>
      </c>
      <c r="K12674" t="e">
        <f t="shared" si="635"/>
        <v>#N/A</v>
      </c>
      <c r="L12674" t="e">
        <f t="shared" ref="L12674:L12737" si="637">IF(E12674=0,BF$1+BE$1*F12674,IF(E12674=1,BF$2+BE$2*F12674,IF(E12674=2,BF$3+BE$3*F12674,BF$4+BE$4*F12674)))+J12674</f>
        <v>#N/A</v>
      </c>
      <c r="M12674" t="e">
        <f t="shared" si="636"/>
        <v>#N/A</v>
      </c>
    </row>
    <row r="12675" spans="10:13" x14ac:dyDescent="0.35">
      <c r="J12675" t="e">
        <f>wOBA+VLOOKUP(D12675,order[],2,FALSE)+VLOOKUP(IF(F12675&gt;7,8,IF(F12675=0,1,F12675)),pitches[],2,FALSE)+VLOOKUP(IF(E12675&gt;2,3,E12675),smatchups[],2,FALSE)</f>
        <v>#N/A</v>
      </c>
      <c r="K12675" t="e">
        <f t="shared" ref="K12675:K12738" si="638">H12675-J12675</f>
        <v>#N/A</v>
      </c>
      <c r="L12675" t="e">
        <f t="shared" si="637"/>
        <v>#N/A</v>
      </c>
      <c r="M12675" t="e">
        <f t="shared" ref="M12675:M12738" si="639">H12675-L12675</f>
        <v>#N/A</v>
      </c>
    </row>
    <row r="12676" spans="10:13" x14ac:dyDescent="0.35">
      <c r="J12676" t="e">
        <f>wOBA+VLOOKUP(D12676,order[],2,FALSE)+VLOOKUP(IF(F12676&gt;7,8,IF(F12676=0,1,F12676)),pitches[],2,FALSE)+VLOOKUP(IF(E12676&gt;2,3,E12676),smatchups[],2,FALSE)</f>
        <v>#N/A</v>
      </c>
      <c r="K12676" t="e">
        <f t="shared" si="638"/>
        <v>#N/A</v>
      </c>
      <c r="L12676" t="e">
        <f t="shared" si="637"/>
        <v>#N/A</v>
      </c>
      <c r="M12676" t="e">
        <f t="shared" si="639"/>
        <v>#N/A</v>
      </c>
    </row>
    <row r="12677" spans="10:13" x14ac:dyDescent="0.35">
      <c r="J12677" t="e">
        <f>wOBA+VLOOKUP(D12677,order[],2,FALSE)+VLOOKUP(IF(F12677&gt;7,8,IF(F12677=0,1,F12677)),pitches[],2,FALSE)+VLOOKUP(IF(E12677&gt;2,3,E12677),smatchups[],2,FALSE)</f>
        <v>#N/A</v>
      </c>
      <c r="K12677" t="e">
        <f t="shared" si="638"/>
        <v>#N/A</v>
      </c>
      <c r="L12677" t="e">
        <f t="shared" si="637"/>
        <v>#N/A</v>
      </c>
      <c r="M12677" t="e">
        <f t="shared" si="639"/>
        <v>#N/A</v>
      </c>
    </row>
    <row r="12678" spans="10:13" x14ac:dyDescent="0.35">
      <c r="J12678" t="e">
        <f>wOBA+VLOOKUP(D12678,order[],2,FALSE)+VLOOKUP(IF(F12678&gt;7,8,IF(F12678=0,1,F12678)),pitches[],2,FALSE)+VLOOKUP(IF(E12678&gt;2,3,E12678),smatchups[],2,FALSE)</f>
        <v>#N/A</v>
      </c>
      <c r="K12678" t="e">
        <f t="shared" si="638"/>
        <v>#N/A</v>
      </c>
      <c r="L12678" t="e">
        <f t="shared" si="637"/>
        <v>#N/A</v>
      </c>
      <c r="M12678" t="e">
        <f t="shared" si="639"/>
        <v>#N/A</v>
      </c>
    </row>
    <row r="12679" spans="10:13" x14ac:dyDescent="0.35">
      <c r="J12679" t="e">
        <f>wOBA+VLOOKUP(D12679,order[],2,FALSE)+VLOOKUP(IF(F12679&gt;7,8,IF(F12679=0,1,F12679)),pitches[],2,FALSE)+VLOOKUP(IF(E12679&gt;2,3,E12679),smatchups[],2,FALSE)</f>
        <v>#N/A</v>
      </c>
      <c r="K12679" t="e">
        <f t="shared" si="638"/>
        <v>#N/A</v>
      </c>
      <c r="L12679" t="e">
        <f t="shared" si="637"/>
        <v>#N/A</v>
      </c>
      <c r="M12679" t="e">
        <f t="shared" si="639"/>
        <v>#N/A</v>
      </c>
    </row>
    <row r="12680" spans="10:13" x14ac:dyDescent="0.35">
      <c r="J12680" t="e">
        <f>wOBA+VLOOKUP(D12680,order[],2,FALSE)+VLOOKUP(IF(F12680&gt;7,8,IF(F12680=0,1,F12680)),pitches[],2,FALSE)+VLOOKUP(IF(E12680&gt;2,3,E12680),smatchups[],2,FALSE)</f>
        <v>#N/A</v>
      </c>
      <c r="K12680" t="e">
        <f t="shared" si="638"/>
        <v>#N/A</v>
      </c>
      <c r="L12680" t="e">
        <f t="shared" si="637"/>
        <v>#N/A</v>
      </c>
      <c r="M12680" t="e">
        <f t="shared" si="639"/>
        <v>#N/A</v>
      </c>
    </row>
    <row r="12681" spans="10:13" x14ac:dyDescent="0.35">
      <c r="J12681" t="e">
        <f>wOBA+VLOOKUP(D12681,order[],2,FALSE)+VLOOKUP(IF(F12681&gt;7,8,IF(F12681=0,1,F12681)),pitches[],2,FALSE)+VLOOKUP(IF(E12681&gt;2,3,E12681),smatchups[],2,FALSE)</f>
        <v>#N/A</v>
      </c>
      <c r="K12681" t="e">
        <f t="shared" si="638"/>
        <v>#N/A</v>
      </c>
      <c r="L12681" t="e">
        <f t="shared" si="637"/>
        <v>#N/A</v>
      </c>
      <c r="M12681" t="e">
        <f t="shared" si="639"/>
        <v>#N/A</v>
      </c>
    </row>
    <row r="12682" spans="10:13" x14ac:dyDescent="0.35">
      <c r="J12682" t="e">
        <f>wOBA+VLOOKUP(D12682,order[],2,FALSE)+VLOOKUP(IF(F12682&gt;7,8,IF(F12682=0,1,F12682)),pitches[],2,FALSE)+VLOOKUP(IF(E12682&gt;2,3,E12682),smatchups[],2,FALSE)</f>
        <v>#N/A</v>
      </c>
      <c r="K12682" t="e">
        <f t="shared" si="638"/>
        <v>#N/A</v>
      </c>
      <c r="L12682" t="e">
        <f t="shared" si="637"/>
        <v>#N/A</v>
      </c>
      <c r="M12682" t="e">
        <f t="shared" si="639"/>
        <v>#N/A</v>
      </c>
    </row>
    <row r="12683" spans="10:13" x14ac:dyDescent="0.35">
      <c r="J12683" t="e">
        <f>wOBA+VLOOKUP(D12683,order[],2,FALSE)+VLOOKUP(IF(F12683&gt;7,8,IF(F12683=0,1,F12683)),pitches[],2,FALSE)+VLOOKUP(IF(E12683&gt;2,3,E12683),smatchups[],2,FALSE)</f>
        <v>#N/A</v>
      </c>
      <c r="K12683" t="e">
        <f t="shared" si="638"/>
        <v>#N/A</v>
      </c>
      <c r="L12683" t="e">
        <f t="shared" si="637"/>
        <v>#N/A</v>
      </c>
      <c r="M12683" t="e">
        <f t="shared" si="639"/>
        <v>#N/A</v>
      </c>
    </row>
    <row r="12684" spans="10:13" x14ac:dyDescent="0.35">
      <c r="J12684" t="e">
        <f>wOBA+VLOOKUP(D12684,order[],2,FALSE)+VLOOKUP(IF(F12684&gt;7,8,IF(F12684=0,1,F12684)),pitches[],2,FALSE)+VLOOKUP(IF(E12684&gt;2,3,E12684),smatchups[],2,FALSE)</f>
        <v>#N/A</v>
      </c>
      <c r="K12684" t="e">
        <f t="shared" si="638"/>
        <v>#N/A</v>
      </c>
      <c r="L12684" t="e">
        <f t="shared" si="637"/>
        <v>#N/A</v>
      </c>
      <c r="M12684" t="e">
        <f t="shared" si="639"/>
        <v>#N/A</v>
      </c>
    </row>
    <row r="12685" spans="10:13" x14ac:dyDescent="0.35">
      <c r="J12685" t="e">
        <f>wOBA+VLOOKUP(D12685,order[],2,FALSE)+VLOOKUP(IF(F12685&gt;7,8,IF(F12685=0,1,F12685)),pitches[],2,FALSE)+VLOOKUP(IF(E12685&gt;2,3,E12685),smatchups[],2,FALSE)</f>
        <v>#N/A</v>
      </c>
      <c r="K12685" t="e">
        <f t="shared" si="638"/>
        <v>#N/A</v>
      </c>
      <c r="L12685" t="e">
        <f t="shared" si="637"/>
        <v>#N/A</v>
      </c>
      <c r="M12685" t="e">
        <f t="shared" si="639"/>
        <v>#N/A</v>
      </c>
    </row>
    <row r="12686" spans="10:13" x14ac:dyDescent="0.35">
      <c r="J12686" t="e">
        <f>wOBA+VLOOKUP(D12686,order[],2,FALSE)+VLOOKUP(IF(F12686&gt;7,8,IF(F12686=0,1,F12686)),pitches[],2,FALSE)+VLOOKUP(IF(E12686&gt;2,3,E12686),smatchups[],2,FALSE)</f>
        <v>#N/A</v>
      </c>
      <c r="K12686" t="e">
        <f t="shared" si="638"/>
        <v>#N/A</v>
      </c>
      <c r="L12686" t="e">
        <f t="shared" si="637"/>
        <v>#N/A</v>
      </c>
      <c r="M12686" t="e">
        <f t="shared" si="639"/>
        <v>#N/A</v>
      </c>
    </row>
    <row r="12687" spans="10:13" x14ac:dyDescent="0.35">
      <c r="J12687" t="e">
        <f>wOBA+VLOOKUP(D12687,order[],2,FALSE)+VLOOKUP(IF(F12687&gt;7,8,IF(F12687=0,1,F12687)),pitches[],2,FALSE)+VLOOKUP(IF(E12687&gt;2,3,E12687),smatchups[],2,FALSE)</f>
        <v>#N/A</v>
      </c>
      <c r="K12687" t="e">
        <f t="shared" si="638"/>
        <v>#N/A</v>
      </c>
      <c r="L12687" t="e">
        <f t="shared" si="637"/>
        <v>#N/A</v>
      </c>
      <c r="M12687" t="e">
        <f t="shared" si="639"/>
        <v>#N/A</v>
      </c>
    </row>
    <row r="12688" spans="10:13" x14ac:dyDescent="0.35">
      <c r="J12688" t="e">
        <f>wOBA+VLOOKUP(D12688,order[],2,FALSE)+VLOOKUP(IF(F12688&gt;7,8,IF(F12688=0,1,F12688)),pitches[],2,FALSE)+VLOOKUP(IF(E12688&gt;2,3,E12688),smatchups[],2,FALSE)</f>
        <v>#N/A</v>
      </c>
      <c r="K12688" t="e">
        <f t="shared" si="638"/>
        <v>#N/A</v>
      </c>
      <c r="L12688" t="e">
        <f t="shared" si="637"/>
        <v>#N/A</v>
      </c>
      <c r="M12688" t="e">
        <f t="shared" si="639"/>
        <v>#N/A</v>
      </c>
    </row>
    <row r="12689" spans="10:13" x14ac:dyDescent="0.35">
      <c r="J12689" t="e">
        <f>wOBA+VLOOKUP(D12689,order[],2,FALSE)+VLOOKUP(IF(F12689&gt;7,8,IF(F12689=0,1,F12689)),pitches[],2,FALSE)+VLOOKUP(IF(E12689&gt;2,3,E12689),smatchups[],2,FALSE)</f>
        <v>#N/A</v>
      </c>
      <c r="K12689" t="e">
        <f t="shared" si="638"/>
        <v>#N/A</v>
      </c>
      <c r="L12689" t="e">
        <f t="shared" si="637"/>
        <v>#N/A</v>
      </c>
      <c r="M12689" t="e">
        <f t="shared" si="639"/>
        <v>#N/A</v>
      </c>
    </row>
    <row r="12690" spans="10:13" x14ac:dyDescent="0.35">
      <c r="J12690" t="e">
        <f>wOBA+VLOOKUP(D12690,order[],2,FALSE)+VLOOKUP(IF(F12690&gt;7,8,IF(F12690=0,1,F12690)),pitches[],2,FALSE)+VLOOKUP(IF(E12690&gt;2,3,E12690),smatchups[],2,FALSE)</f>
        <v>#N/A</v>
      </c>
      <c r="K12690" t="e">
        <f t="shared" si="638"/>
        <v>#N/A</v>
      </c>
      <c r="L12690" t="e">
        <f t="shared" si="637"/>
        <v>#N/A</v>
      </c>
      <c r="M12690" t="e">
        <f t="shared" si="639"/>
        <v>#N/A</v>
      </c>
    </row>
    <row r="12691" spans="10:13" x14ac:dyDescent="0.35">
      <c r="J12691" t="e">
        <f>wOBA+VLOOKUP(D12691,order[],2,FALSE)+VLOOKUP(IF(F12691&gt;7,8,IF(F12691=0,1,F12691)),pitches[],2,FALSE)+VLOOKUP(IF(E12691&gt;2,3,E12691),smatchups[],2,FALSE)</f>
        <v>#N/A</v>
      </c>
      <c r="K12691" t="e">
        <f t="shared" si="638"/>
        <v>#N/A</v>
      </c>
      <c r="L12691" t="e">
        <f t="shared" si="637"/>
        <v>#N/A</v>
      </c>
      <c r="M12691" t="e">
        <f t="shared" si="639"/>
        <v>#N/A</v>
      </c>
    </row>
    <row r="12692" spans="10:13" x14ac:dyDescent="0.35">
      <c r="J12692" t="e">
        <f>wOBA+VLOOKUP(D12692,order[],2,FALSE)+VLOOKUP(IF(F12692&gt;7,8,IF(F12692=0,1,F12692)),pitches[],2,FALSE)+VLOOKUP(IF(E12692&gt;2,3,E12692),smatchups[],2,FALSE)</f>
        <v>#N/A</v>
      </c>
      <c r="K12692" t="e">
        <f t="shared" si="638"/>
        <v>#N/A</v>
      </c>
      <c r="L12692" t="e">
        <f t="shared" si="637"/>
        <v>#N/A</v>
      </c>
      <c r="M12692" t="e">
        <f t="shared" si="639"/>
        <v>#N/A</v>
      </c>
    </row>
    <row r="12693" spans="10:13" x14ac:dyDescent="0.35">
      <c r="J12693" t="e">
        <f>wOBA+VLOOKUP(D12693,order[],2,FALSE)+VLOOKUP(IF(F12693&gt;7,8,IF(F12693=0,1,F12693)),pitches[],2,FALSE)+VLOOKUP(IF(E12693&gt;2,3,E12693),smatchups[],2,FALSE)</f>
        <v>#N/A</v>
      </c>
      <c r="K12693" t="e">
        <f t="shared" si="638"/>
        <v>#N/A</v>
      </c>
      <c r="L12693" t="e">
        <f t="shared" si="637"/>
        <v>#N/A</v>
      </c>
      <c r="M12693" t="e">
        <f t="shared" si="639"/>
        <v>#N/A</v>
      </c>
    </row>
    <row r="12694" spans="10:13" x14ac:dyDescent="0.35">
      <c r="J12694" t="e">
        <f>wOBA+VLOOKUP(D12694,order[],2,FALSE)+VLOOKUP(IF(F12694&gt;7,8,IF(F12694=0,1,F12694)),pitches[],2,FALSE)+VLOOKUP(IF(E12694&gt;2,3,E12694),smatchups[],2,FALSE)</f>
        <v>#N/A</v>
      </c>
      <c r="K12694" t="e">
        <f t="shared" si="638"/>
        <v>#N/A</v>
      </c>
      <c r="L12694" t="e">
        <f t="shared" si="637"/>
        <v>#N/A</v>
      </c>
      <c r="M12694" t="e">
        <f t="shared" si="639"/>
        <v>#N/A</v>
      </c>
    </row>
    <row r="12695" spans="10:13" x14ac:dyDescent="0.35">
      <c r="J12695" t="e">
        <f>wOBA+VLOOKUP(D12695,order[],2,FALSE)+VLOOKUP(IF(F12695&gt;7,8,IF(F12695=0,1,F12695)),pitches[],2,FALSE)+VLOOKUP(IF(E12695&gt;2,3,E12695),smatchups[],2,FALSE)</f>
        <v>#N/A</v>
      </c>
      <c r="K12695" t="e">
        <f t="shared" si="638"/>
        <v>#N/A</v>
      </c>
      <c r="L12695" t="e">
        <f t="shared" si="637"/>
        <v>#N/A</v>
      </c>
      <c r="M12695" t="e">
        <f t="shared" si="639"/>
        <v>#N/A</v>
      </c>
    </row>
    <row r="12696" spans="10:13" x14ac:dyDescent="0.35">
      <c r="J12696" t="e">
        <f>wOBA+VLOOKUP(D12696,order[],2,FALSE)+VLOOKUP(IF(F12696&gt;7,8,IF(F12696=0,1,F12696)),pitches[],2,FALSE)+VLOOKUP(IF(E12696&gt;2,3,E12696),smatchups[],2,FALSE)</f>
        <v>#N/A</v>
      </c>
      <c r="K12696" t="e">
        <f t="shared" si="638"/>
        <v>#N/A</v>
      </c>
      <c r="L12696" t="e">
        <f t="shared" si="637"/>
        <v>#N/A</v>
      </c>
      <c r="M12696" t="e">
        <f t="shared" si="639"/>
        <v>#N/A</v>
      </c>
    </row>
    <row r="12697" spans="10:13" x14ac:dyDescent="0.35">
      <c r="J12697" t="e">
        <f>wOBA+VLOOKUP(D12697,order[],2,FALSE)+VLOOKUP(IF(F12697&gt;7,8,IF(F12697=0,1,F12697)),pitches[],2,FALSE)+VLOOKUP(IF(E12697&gt;2,3,E12697),smatchups[],2,FALSE)</f>
        <v>#N/A</v>
      </c>
      <c r="K12697" t="e">
        <f t="shared" si="638"/>
        <v>#N/A</v>
      </c>
      <c r="L12697" t="e">
        <f t="shared" si="637"/>
        <v>#N/A</v>
      </c>
      <c r="M12697" t="e">
        <f t="shared" si="639"/>
        <v>#N/A</v>
      </c>
    </row>
    <row r="12698" spans="10:13" x14ac:dyDescent="0.35">
      <c r="J12698" t="e">
        <f>wOBA+VLOOKUP(D12698,order[],2,FALSE)+VLOOKUP(IF(F12698&gt;7,8,IF(F12698=0,1,F12698)),pitches[],2,FALSE)+VLOOKUP(IF(E12698&gt;2,3,E12698),smatchups[],2,FALSE)</f>
        <v>#N/A</v>
      </c>
      <c r="K12698" t="e">
        <f t="shared" si="638"/>
        <v>#N/A</v>
      </c>
      <c r="L12698" t="e">
        <f t="shared" si="637"/>
        <v>#N/A</v>
      </c>
      <c r="M12698" t="e">
        <f t="shared" si="639"/>
        <v>#N/A</v>
      </c>
    </row>
    <row r="12699" spans="10:13" x14ac:dyDescent="0.35">
      <c r="J12699" t="e">
        <f>wOBA+VLOOKUP(D12699,order[],2,FALSE)+VLOOKUP(IF(F12699&gt;7,8,IF(F12699=0,1,F12699)),pitches[],2,FALSE)+VLOOKUP(IF(E12699&gt;2,3,E12699),smatchups[],2,FALSE)</f>
        <v>#N/A</v>
      </c>
      <c r="K12699" t="e">
        <f t="shared" si="638"/>
        <v>#N/A</v>
      </c>
      <c r="L12699" t="e">
        <f t="shared" si="637"/>
        <v>#N/A</v>
      </c>
      <c r="M12699" t="e">
        <f t="shared" si="639"/>
        <v>#N/A</v>
      </c>
    </row>
    <row r="12700" spans="10:13" x14ac:dyDescent="0.35">
      <c r="J12700" t="e">
        <f>wOBA+VLOOKUP(D12700,order[],2,FALSE)+VLOOKUP(IF(F12700&gt;7,8,IF(F12700=0,1,F12700)),pitches[],2,FALSE)+VLOOKUP(IF(E12700&gt;2,3,E12700),smatchups[],2,FALSE)</f>
        <v>#N/A</v>
      </c>
      <c r="K12700" t="e">
        <f t="shared" si="638"/>
        <v>#N/A</v>
      </c>
      <c r="L12700" t="e">
        <f t="shared" si="637"/>
        <v>#N/A</v>
      </c>
      <c r="M12700" t="e">
        <f t="shared" si="639"/>
        <v>#N/A</v>
      </c>
    </row>
    <row r="12701" spans="10:13" x14ac:dyDescent="0.35">
      <c r="J12701" t="e">
        <f>wOBA+VLOOKUP(D12701,order[],2,FALSE)+VLOOKUP(IF(F12701&gt;7,8,IF(F12701=0,1,F12701)),pitches[],2,FALSE)+VLOOKUP(IF(E12701&gt;2,3,E12701),smatchups[],2,FALSE)</f>
        <v>#N/A</v>
      </c>
      <c r="K12701" t="e">
        <f t="shared" si="638"/>
        <v>#N/A</v>
      </c>
      <c r="L12701" t="e">
        <f t="shared" si="637"/>
        <v>#N/A</v>
      </c>
      <c r="M12701" t="e">
        <f t="shared" si="639"/>
        <v>#N/A</v>
      </c>
    </row>
    <row r="12702" spans="10:13" x14ac:dyDescent="0.35">
      <c r="J12702" t="e">
        <f>wOBA+VLOOKUP(D12702,order[],2,FALSE)+VLOOKUP(IF(F12702&gt;7,8,IF(F12702=0,1,F12702)),pitches[],2,FALSE)+VLOOKUP(IF(E12702&gt;2,3,E12702),smatchups[],2,FALSE)</f>
        <v>#N/A</v>
      </c>
      <c r="K12702" t="e">
        <f t="shared" si="638"/>
        <v>#N/A</v>
      </c>
      <c r="L12702" t="e">
        <f t="shared" si="637"/>
        <v>#N/A</v>
      </c>
      <c r="M12702" t="e">
        <f t="shared" si="639"/>
        <v>#N/A</v>
      </c>
    </row>
    <row r="12703" spans="10:13" x14ac:dyDescent="0.35">
      <c r="J12703" t="e">
        <f>wOBA+VLOOKUP(D12703,order[],2,FALSE)+VLOOKUP(IF(F12703&gt;7,8,IF(F12703=0,1,F12703)),pitches[],2,FALSE)+VLOOKUP(IF(E12703&gt;2,3,E12703),smatchups[],2,FALSE)</f>
        <v>#N/A</v>
      </c>
      <c r="K12703" t="e">
        <f t="shared" si="638"/>
        <v>#N/A</v>
      </c>
      <c r="L12703" t="e">
        <f t="shared" si="637"/>
        <v>#N/A</v>
      </c>
      <c r="M12703" t="e">
        <f t="shared" si="639"/>
        <v>#N/A</v>
      </c>
    </row>
    <row r="12704" spans="10:13" x14ac:dyDescent="0.35">
      <c r="J12704" t="e">
        <f>wOBA+VLOOKUP(D12704,order[],2,FALSE)+VLOOKUP(IF(F12704&gt;7,8,IF(F12704=0,1,F12704)),pitches[],2,FALSE)+VLOOKUP(IF(E12704&gt;2,3,E12704),smatchups[],2,FALSE)</f>
        <v>#N/A</v>
      </c>
      <c r="K12704" t="e">
        <f t="shared" si="638"/>
        <v>#N/A</v>
      </c>
      <c r="L12704" t="e">
        <f t="shared" si="637"/>
        <v>#N/A</v>
      </c>
      <c r="M12704" t="e">
        <f t="shared" si="639"/>
        <v>#N/A</v>
      </c>
    </row>
    <row r="12705" spans="10:13" x14ac:dyDescent="0.35">
      <c r="J12705" t="e">
        <f>wOBA+VLOOKUP(D12705,order[],2,FALSE)+VLOOKUP(IF(F12705&gt;7,8,IF(F12705=0,1,F12705)),pitches[],2,FALSE)+VLOOKUP(IF(E12705&gt;2,3,E12705),smatchups[],2,FALSE)</f>
        <v>#N/A</v>
      </c>
      <c r="K12705" t="e">
        <f t="shared" si="638"/>
        <v>#N/A</v>
      </c>
      <c r="L12705" t="e">
        <f t="shared" si="637"/>
        <v>#N/A</v>
      </c>
      <c r="M12705" t="e">
        <f t="shared" si="639"/>
        <v>#N/A</v>
      </c>
    </row>
    <row r="12706" spans="10:13" x14ac:dyDescent="0.35">
      <c r="J12706" t="e">
        <f>wOBA+VLOOKUP(D12706,order[],2,FALSE)+VLOOKUP(IF(F12706&gt;7,8,IF(F12706=0,1,F12706)),pitches[],2,FALSE)+VLOOKUP(IF(E12706&gt;2,3,E12706),smatchups[],2,FALSE)</f>
        <v>#N/A</v>
      </c>
      <c r="K12706" t="e">
        <f t="shared" si="638"/>
        <v>#N/A</v>
      </c>
      <c r="L12706" t="e">
        <f t="shared" si="637"/>
        <v>#N/A</v>
      </c>
      <c r="M12706" t="e">
        <f t="shared" si="639"/>
        <v>#N/A</v>
      </c>
    </row>
    <row r="12707" spans="10:13" x14ac:dyDescent="0.35">
      <c r="J12707" t="e">
        <f>wOBA+VLOOKUP(D12707,order[],2,FALSE)+VLOOKUP(IF(F12707&gt;7,8,IF(F12707=0,1,F12707)),pitches[],2,FALSE)+VLOOKUP(IF(E12707&gt;2,3,E12707),smatchups[],2,FALSE)</f>
        <v>#N/A</v>
      </c>
      <c r="K12707" t="e">
        <f t="shared" si="638"/>
        <v>#N/A</v>
      </c>
      <c r="L12707" t="e">
        <f t="shared" si="637"/>
        <v>#N/A</v>
      </c>
      <c r="M12707" t="e">
        <f t="shared" si="639"/>
        <v>#N/A</v>
      </c>
    </row>
    <row r="12708" spans="10:13" x14ac:dyDescent="0.35">
      <c r="J12708" t="e">
        <f>wOBA+VLOOKUP(D12708,order[],2,FALSE)+VLOOKUP(IF(F12708&gt;7,8,IF(F12708=0,1,F12708)),pitches[],2,FALSE)+VLOOKUP(IF(E12708&gt;2,3,E12708),smatchups[],2,FALSE)</f>
        <v>#N/A</v>
      </c>
      <c r="K12708" t="e">
        <f t="shared" si="638"/>
        <v>#N/A</v>
      </c>
      <c r="L12708" t="e">
        <f t="shared" si="637"/>
        <v>#N/A</v>
      </c>
      <c r="M12708" t="e">
        <f t="shared" si="639"/>
        <v>#N/A</v>
      </c>
    </row>
    <row r="12709" spans="10:13" x14ac:dyDescent="0.35">
      <c r="J12709" t="e">
        <f>wOBA+VLOOKUP(D12709,order[],2,FALSE)+VLOOKUP(IF(F12709&gt;7,8,IF(F12709=0,1,F12709)),pitches[],2,FALSE)+VLOOKUP(IF(E12709&gt;2,3,E12709),smatchups[],2,FALSE)</f>
        <v>#N/A</v>
      </c>
      <c r="K12709" t="e">
        <f t="shared" si="638"/>
        <v>#N/A</v>
      </c>
      <c r="L12709" t="e">
        <f t="shared" si="637"/>
        <v>#N/A</v>
      </c>
      <c r="M12709" t="e">
        <f t="shared" si="639"/>
        <v>#N/A</v>
      </c>
    </row>
    <row r="12710" spans="10:13" x14ac:dyDescent="0.35">
      <c r="J12710" t="e">
        <f>wOBA+VLOOKUP(D12710,order[],2,FALSE)+VLOOKUP(IF(F12710&gt;7,8,IF(F12710=0,1,F12710)),pitches[],2,FALSE)+VLOOKUP(IF(E12710&gt;2,3,E12710),smatchups[],2,FALSE)</f>
        <v>#N/A</v>
      </c>
      <c r="K12710" t="e">
        <f t="shared" si="638"/>
        <v>#N/A</v>
      </c>
      <c r="L12710" t="e">
        <f t="shared" si="637"/>
        <v>#N/A</v>
      </c>
      <c r="M12710" t="e">
        <f t="shared" si="639"/>
        <v>#N/A</v>
      </c>
    </row>
    <row r="12711" spans="10:13" x14ac:dyDescent="0.35">
      <c r="J12711" t="e">
        <f>wOBA+VLOOKUP(D12711,order[],2,FALSE)+VLOOKUP(IF(F12711&gt;7,8,IF(F12711=0,1,F12711)),pitches[],2,FALSE)+VLOOKUP(IF(E12711&gt;2,3,E12711),smatchups[],2,FALSE)</f>
        <v>#N/A</v>
      </c>
      <c r="K12711" t="e">
        <f t="shared" si="638"/>
        <v>#N/A</v>
      </c>
      <c r="L12711" t="e">
        <f t="shared" si="637"/>
        <v>#N/A</v>
      </c>
      <c r="M12711" t="e">
        <f t="shared" si="639"/>
        <v>#N/A</v>
      </c>
    </row>
    <row r="12712" spans="10:13" x14ac:dyDescent="0.35">
      <c r="J12712" t="e">
        <f>wOBA+VLOOKUP(D12712,order[],2,FALSE)+VLOOKUP(IF(F12712&gt;7,8,IF(F12712=0,1,F12712)),pitches[],2,FALSE)+VLOOKUP(IF(E12712&gt;2,3,E12712),smatchups[],2,FALSE)</f>
        <v>#N/A</v>
      </c>
      <c r="K12712" t="e">
        <f t="shared" si="638"/>
        <v>#N/A</v>
      </c>
      <c r="L12712" t="e">
        <f t="shared" si="637"/>
        <v>#N/A</v>
      </c>
      <c r="M12712" t="e">
        <f t="shared" si="639"/>
        <v>#N/A</v>
      </c>
    </row>
    <row r="12713" spans="10:13" x14ac:dyDescent="0.35">
      <c r="J12713" t="e">
        <f>wOBA+VLOOKUP(D12713,order[],2,FALSE)+VLOOKUP(IF(F12713&gt;7,8,IF(F12713=0,1,F12713)),pitches[],2,FALSE)+VLOOKUP(IF(E12713&gt;2,3,E12713),smatchups[],2,FALSE)</f>
        <v>#N/A</v>
      </c>
      <c r="K12713" t="e">
        <f t="shared" si="638"/>
        <v>#N/A</v>
      </c>
      <c r="L12713" t="e">
        <f t="shared" si="637"/>
        <v>#N/A</v>
      </c>
      <c r="M12713" t="e">
        <f t="shared" si="639"/>
        <v>#N/A</v>
      </c>
    </row>
    <row r="12714" spans="10:13" x14ac:dyDescent="0.35">
      <c r="J12714" t="e">
        <f>wOBA+VLOOKUP(D12714,order[],2,FALSE)+VLOOKUP(IF(F12714&gt;7,8,IF(F12714=0,1,F12714)),pitches[],2,FALSE)+VLOOKUP(IF(E12714&gt;2,3,E12714),smatchups[],2,FALSE)</f>
        <v>#N/A</v>
      </c>
      <c r="K12714" t="e">
        <f t="shared" si="638"/>
        <v>#N/A</v>
      </c>
      <c r="L12714" t="e">
        <f t="shared" si="637"/>
        <v>#N/A</v>
      </c>
      <c r="M12714" t="e">
        <f t="shared" si="639"/>
        <v>#N/A</v>
      </c>
    </row>
    <row r="12715" spans="10:13" x14ac:dyDescent="0.35">
      <c r="J12715" t="e">
        <f>wOBA+VLOOKUP(D12715,order[],2,FALSE)+VLOOKUP(IF(F12715&gt;7,8,IF(F12715=0,1,F12715)),pitches[],2,FALSE)+VLOOKUP(IF(E12715&gt;2,3,E12715),smatchups[],2,FALSE)</f>
        <v>#N/A</v>
      </c>
      <c r="K12715" t="e">
        <f t="shared" si="638"/>
        <v>#N/A</v>
      </c>
      <c r="L12715" t="e">
        <f t="shared" si="637"/>
        <v>#N/A</v>
      </c>
      <c r="M12715" t="e">
        <f t="shared" si="639"/>
        <v>#N/A</v>
      </c>
    </row>
    <row r="12716" spans="10:13" x14ac:dyDescent="0.35">
      <c r="J12716" t="e">
        <f>wOBA+VLOOKUP(D12716,order[],2,FALSE)+VLOOKUP(IF(F12716&gt;7,8,IF(F12716=0,1,F12716)),pitches[],2,FALSE)+VLOOKUP(IF(E12716&gt;2,3,E12716),smatchups[],2,FALSE)</f>
        <v>#N/A</v>
      </c>
      <c r="K12716" t="e">
        <f t="shared" si="638"/>
        <v>#N/A</v>
      </c>
      <c r="L12716" t="e">
        <f t="shared" si="637"/>
        <v>#N/A</v>
      </c>
      <c r="M12716" t="e">
        <f t="shared" si="639"/>
        <v>#N/A</v>
      </c>
    </row>
    <row r="12717" spans="10:13" x14ac:dyDescent="0.35">
      <c r="J12717" t="e">
        <f>wOBA+VLOOKUP(D12717,order[],2,FALSE)+VLOOKUP(IF(F12717&gt;7,8,IF(F12717=0,1,F12717)),pitches[],2,FALSE)+VLOOKUP(IF(E12717&gt;2,3,E12717),smatchups[],2,FALSE)</f>
        <v>#N/A</v>
      </c>
      <c r="K12717" t="e">
        <f t="shared" si="638"/>
        <v>#N/A</v>
      </c>
      <c r="L12717" t="e">
        <f t="shared" si="637"/>
        <v>#N/A</v>
      </c>
      <c r="M12717" t="e">
        <f t="shared" si="639"/>
        <v>#N/A</v>
      </c>
    </row>
    <row r="12718" spans="10:13" x14ac:dyDescent="0.35">
      <c r="J12718" t="e">
        <f>wOBA+VLOOKUP(D12718,order[],2,FALSE)+VLOOKUP(IF(F12718&gt;7,8,IF(F12718=0,1,F12718)),pitches[],2,FALSE)+VLOOKUP(IF(E12718&gt;2,3,E12718),smatchups[],2,FALSE)</f>
        <v>#N/A</v>
      </c>
      <c r="K12718" t="e">
        <f t="shared" si="638"/>
        <v>#N/A</v>
      </c>
      <c r="L12718" t="e">
        <f t="shared" si="637"/>
        <v>#N/A</v>
      </c>
      <c r="M12718" t="e">
        <f t="shared" si="639"/>
        <v>#N/A</v>
      </c>
    </row>
    <row r="12719" spans="10:13" x14ac:dyDescent="0.35">
      <c r="J12719" t="e">
        <f>wOBA+VLOOKUP(D12719,order[],2,FALSE)+VLOOKUP(IF(F12719&gt;7,8,IF(F12719=0,1,F12719)),pitches[],2,FALSE)+VLOOKUP(IF(E12719&gt;2,3,E12719),smatchups[],2,FALSE)</f>
        <v>#N/A</v>
      </c>
      <c r="K12719" t="e">
        <f t="shared" si="638"/>
        <v>#N/A</v>
      </c>
      <c r="L12719" t="e">
        <f t="shared" si="637"/>
        <v>#N/A</v>
      </c>
      <c r="M12719" t="e">
        <f t="shared" si="639"/>
        <v>#N/A</v>
      </c>
    </row>
    <row r="12720" spans="10:13" x14ac:dyDescent="0.35">
      <c r="J12720" t="e">
        <f>wOBA+VLOOKUP(D12720,order[],2,FALSE)+VLOOKUP(IF(F12720&gt;7,8,IF(F12720=0,1,F12720)),pitches[],2,FALSE)+VLOOKUP(IF(E12720&gt;2,3,E12720),smatchups[],2,FALSE)</f>
        <v>#N/A</v>
      </c>
      <c r="K12720" t="e">
        <f t="shared" si="638"/>
        <v>#N/A</v>
      </c>
      <c r="L12720" t="e">
        <f t="shared" si="637"/>
        <v>#N/A</v>
      </c>
      <c r="M12720" t="e">
        <f t="shared" si="639"/>
        <v>#N/A</v>
      </c>
    </row>
    <row r="12721" spans="10:13" x14ac:dyDescent="0.35">
      <c r="J12721" t="e">
        <f>wOBA+VLOOKUP(D12721,order[],2,FALSE)+VLOOKUP(IF(F12721&gt;7,8,IF(F12721=0,1,F12721)),pitches[],2,FALSE)+VLOOKUP(IF(E12721&gt;2,3,E12721),smatchups[],2,FALSE)</f>
        <v>#N/A</v>
      </c>
      <c r="K12721" t="e">
        <f t="shared" si="638"/>
        <v>#N/A</v>
      </c>
      <c r="L12721" t="e">
        <f t="shared" si="637"/>
        <v>#N/A</v>
      </c>
      <c r="M12721" t="e">
        <f t="shared" si="639"/>
        <v>#N/A</v>
      </c>
    </row>
    <row r="12722" spans="10:13" x14ac:dyDescent="0.35">
      <c r="J12722" t="e">
        <f>wOBA+VLOOKUP(D12722,order[],2,FALSE)+VLOOKUP(IF(F12722&gt;7,8,IF(F12722=0,1,F12722)),pitches[],2,FALSE)+VLOOKUP(IF(E12722&gt;2,3,E12722),smatchups[],2,FALSE)</f>
        <v>#N/A</v>
      </c>
      <c r="K12722" t="e">
        <f t="shared" si="638"/>
        <v>#N/A</v>
      </c>
      <c r="L12722" t="e">
        <f t="shared" si="637"/>
        <v>#N/A</v>
      </c>
      <c r="M12722" t="e">
        <f t="shared" si="639"/>
        <v>#N/A</v>
      </c>
    </row>
    <row r="12723" spans="10:13" x14ac:dyDescent="0.35">
      <c r="J12723" t="e">
        <f>wOBA+VLOOKUP(D12723,order[],2,FALSE)+VLOOKUP(IF(F12723&gt;7,8,IF(F12723=0,1,F12723)),pitches[],2,FALSE)+VLOOKUP(IF(E12723&gt;2,3,E12723),smatchups[],2,FALSE)</f>
        <v>#N/A</v>
      </c>
      <c r="K12723" t="e">
        <f t="shared" si="638"/>
        <v>#N/A</v>
      </c>
      <c r="L12723" t="e">
        <f t="shared" si="637"/>
        <v>#N/A</v>
      </c>
      <c r="M12723" t="e">
        <f t="shared" si="639"/>
        <v>#N/A</v>
      </c>
    </row>
    <row r="12724" spans="10:13" x14ac:dyDescent="0.35">
      <c r="J12724" t="e">
        <f>wOBA+VLOOKUP(D12724,order[],2,FALSE)+VLOOKUP(IF(F12724&gt;7,8,IF(F12724=0,1,F12724)),pitches[],2,FALSE)+VLOOKUP(IF(E12724&gt;2,3,E12724),smatchups[],2,FALSE)</f>
        <v>#N/A</v>
      </c>
      <c r="K12724" t="e">
        <f t="shared" si="638"/>
        <v>#N/A</v>
      </c>
      <c r="L12724" t="e">
        <f t="shared" si="637"/>
        <v>#N/A</v>
      </c>
      <c r="M12724" t="e">
        <f t="shared" si="639"/>
        <v>#N/A</v>
      </c>
    </row>
    <row r="12725" spans="10:13" x14ac:dyDescent="0.35">
      <c r="J12725" t="e">
        <f>wOBA+VLOOKUP(D12725,order[],2,FALSE)+VLOOKUP(IF(F12725&gt;7,8,IF(F12725=0,1,F12725)),pitches[],2,FALSE)+VLOOKUP(IF(E12725&gt;2,3,E12725),smatchups[],2,FALSE)</f>
        <v>#N/A</v>
      </c>
      <c r="K12725" t="e">
        <f t="shared" si="638"/>
        <v>#N/A</v>
      </c>
      <c r="L12725" t="e">
        <f t="shared" si="637"/>
        <v>#N/A</v>
      </c>
      <c r="M12725" t="e">
        <f t="shared" si="639"/>
        <v>#N/A</v>
      </c>
    </row>
    <row r="12726" spans="10:13" x14ac:dyDescent="0.35">
      <c r="J12726" t="e">
        <f>wOBA+VLOOKUP(D12726,order[],2,FALSE)+VLOOKUP(IF(F12726&gt;7,8,IF(F12726=0,1,F12726)),pitches[],2,FALSE)+VLOOKUP(IF(E12726&gt;2,3,E12726),smatchups[],2,FALSE)</f>
        <v>#N/A</v>
      </c>
      <c r="K12726" t="e">
        <f t="shared" si="638"/>
        <v>#N/A</v>
      </c>
      <c r="L12726" t="e">
        <f t="shared" si="637"/>
        <v>#N/A</v>
      </c>
      <c r="M12726" t="e">
        <f t="shared" si="639"/>
        <v>#N/A</v>
      </c>
    </row>
    <row r="12727" spans="10:13" x14ac:dyDescent="0.35">
      <c r="J12727" t="e">
        <f>wOBA+VLOOKUP(D12727,order[],2,FALSE)+VLOOKUP(IF(F12727&gt;7,8,IF(F12727=0,1,F12727)),pitches[],2,FALSE)+VLOOKUP(IF(E12727&gt;2,3,E12727),smatchups[],2,FALSE)</f>
        <v>#N/A</v>
      </c>
      <c r="K12727" t="e">
        <f t="shared" si="638"/>
        <v>#N/A</v>
      </c>
      <c r="L12727" t="e">
        <f t="shared" si="637"/>
        <v>#N/A</v>
      </c>
      <c r="M12727" t="e">
        <f t="shared" si="639"/>
        <v>#N/A</v>
      </c>
    </row>
    <row r="12728" spans="10:13" x14ac:dyDescent="0.35">
      <c r="J12728" t="e">
        <f>wOBA+VLOOKUP(D12728,order[],2,FALSE)+VLOOKUP(IF(F12728&gt;7,8,IF(F12728=0,1,F12728)),pitches[],2,FALSE)+VLOOKUP(IF(E12728&gt;2,3,E12728),smatchups[],2,FALSE)</f>
        <v>#N/A</v>
      </c>
      <c r="K12728" t="e">
        <f t="shared" si="638"/>
        <v>#N/A</v>
      </c>
      <c r="L12728" t="e">
        <f t="shared" si="637"/>
        <v>#N/A</v>
      </c>
      <c r="M12728" t="e">
        <f t="shared" si="639"/>
        <v>#N/A</v>
      </c>
    </row>
    <row r="12729" spans="10:13" x14ac:dyDescent="0.35">
      <c r="J12729" t="e">
        <f>wOBA+VLOOKUP(D12729,order[],2,FALSE)+VLOOKUP(IF(F12729&gt;7,8,IF(F12729=0,1,F12729)),pitches[],2,FALSE)+VLOOKUP(IF(E12729&gt;2,3,E12729),smatchups[],2,FALSE)</f>
        <v>#N/A</v>
      </c>
      <c r="K12729" t="e">
        <f t="shared" si="638"/>
        <v>#N/A</v>
      </c>
      <c r="L12729" t="e">
        <f t="shared" si="637"/>
        <v>#N/A</v>
      </c>
      <c r="M12729" t="e">
        <f t="shared" si="639"/>
        <v>#N/A</v>
      </c>
    </row>
    <row r="12730" spans="10:13" x14ac:dyDescent="0.35">
      <c r="J12730" t="e">
        <f>wOBA+VLOOKUP(D12730,order[],2,FALSE)+VLOOKUP(IF(F12730&gt;7,8,IF(F12730=0,1,F12730)),pitches[],2,FALSE)+VLOOKUP(IF(E12730&gt;2,3,E12730),smatchups[],2,FALSE)</f>
        <v>#N/A</v>
      </c>
      <c r="K12730" t="e">
        <f t="shared" si="638"/>
        <v>#N/A</v>
      </c>
      <c r="L12730" t="e">
        <f t="shared" si="637"/>
        <v>#N/A</v>
      </c>
      <c r="M12730" t="e">
        <f t="shared" si="639"/>
        <v>#N/A</v>
      </c>
    </row>
    <row r="12731" spans="10:13" x14ac:dyDescent="0.35">
      <c r="J12731" t="e">
        <f>wOBA+VLOOKUP(D12731,order[],2,FALSE)+VLOOKUP(IF(F12731&gt;7,8,IF(F12731=0,1,F12731)),pitches[],2,FALSE)+VLOOKUP(IF(E12731&gt;2,3,E12731),smatchups[],2,FALSE)</f>
        <v>#N/A</v>
      </c>
      <c r="K12731" t="e">
        <f t="shared" si="638"/>
        <v>#N/A</v>
      </c>
      <c r="L12731" t="e">
        <f t="shared" si="637"/>
        <v>#N/A</v>
      </c>
      <c r="M12731" t="e">
        <f t="shared" si="639"/>
        <v>#N/A</v>
      </c>
    </row>
    <row r="12732" spans="10:13" x14ac:dyDescent="0.35">
      <c r="J12732" t="e">
        <f>wOBA+VLOOKUP(D12732,order[],2,FALSE)+VLOOKUP(IF(F12732&gt;7,8,IF(F12732=0,1,F12732)),pitches[],2,FALSE)+VLOOKUP(IF(E12732&gt;2,3,E12732),smatchups[],2,FALSE)</f>
        <v>#N/A</v>
      </c>
      <c r="K12732" t="e">
        <f t="shared" si="638"/>
        <v>#N/A</v>
      </c>
      <c r="L12732" t="e">
        <f t="shared" si="637"/>
        <v>#N/A</v>
      </c>
      <c r="M12732" t="e">
        <f t="shared" si="639"/>
        <v>#N/A</v>
      </c>
    </row>
    <row r="12733" spans="10:13" x14ac:dyDescent="0.35">
      <c r="J12733" t="e">
        <f>wOBA+VLOOKUP(D12733,order[],2,FALSE)+VLOOKUP(IF(F12733&gt;7,8,IF(F12733=0,1,F12733)),pitches[],2,FALSE)+VLOOKUP(IF(E12733&gt;2,3,E12733),smatchups[],2,FALSE)</f>
        <v>#N/A</v>
      </c>
      <c r="K12733" t="e">
        <f t="shared" si="638"/>
        <v>#N/A</v>
      </c>
      <c r="L12733" t="e">
        <f t="shared" si="637"/>
        <v>#N/A</v>
      </c>
      <c r="M12733" t="e">
        <f t="shared" si="639"/>
        <v>#N/A</v>
      </c>
    </row>
    <row r="12734" spans="10:13" x14ac:dyDescent="0.35">
      <c r="J12734" t="e">
        <f>wOBA+VLOOKUP(D12734,order[],2,FALSE)+VLOOKUP(IF(F12734&gt;7,8,IF(F12734=0,1,F12734)),pitches[],2,FALSE)+VLOOKUP(IF(E12734&gt;2,3,E12734),smatchups[],2,FALSE)</f>
        <v>#N/A</v>
      </c>
      <c r="K12734" t="e">
        <f t="shared" si="638"/>
        <v>#N/A</v>
      </c>
      <c r="L12734" t="e">
        <f t="shared" si="637"/>
        <v>#N/A</v>
      </c>
      <c r="M12734" t="e">
        <f t="shared" si="639"/>
        <v>#N/A</v>
      </c>
    </row>
    <row r="12735" spans="10:13" x14ac:dyDescent="0.35">
      <c r="J12735" t="e">
        <f>wOBA+VLOOKUP(D12735,order[],2,FALSE)+VLOOKUP(IF(F12735&gt;7,8,IF(F12735=0,1,F12735)),pitches[],2,FALSE)+VLOOKUP(IF(E12735&gt;2,3,E12735),smatchups[],2,FALSE)</f>
        <v>#N/A</v>
      </c>
      <c r="K12735" t="e">
        <f t="shared" si="638"/>
        <v>#N/A</v>
      </c>
      <c r="L12735" t="e">
        <f t="shared" si="637"/>
        <v>#N/A</v>
      </c>
      <c r="M12735" t="e">
        <f t="shared" si="639"/>
        <v>#N/A</v>
      </c>
    </row>
    <row r="12736" spans="10:13" x14ac:dyDescent="0.35">
      <c r="J12736" t="e">
        <f>wOBA+VLOOKUP(D12736,order[],2,FALSE)+VLOOKUP(IF(F12736&gt;7,8,IF(F12736=0,1,F12736)),pitches[],2,FALSE)+VLOOKUP(IF(E12736&gt;2,3,E12736),smatchups[],2,FALSE)</f>
        <v>#N/A</v>
      </c>
      <c r="K12736" t="e">
        <f t="shared" si="638"/>
        <v>#N/A</v>
      </c>
      <c r="L12736" t="e">
        <f t="shared" si="637"/>
        <v>#N/A</v>
      </c>
      <c r="M12736" t="e">
        <f t="shared" si="639"/>
        <v>#N/A</v>
      </c>
    </row>
    <row r="12737" spans="10:13" x14ac:dyDescent="0.35">
      <c r="J12737" t="e">
        <f>wOBA+VLOOKUP(D12737,order[],2,FALSE)+VLOOKUP(IF(F12737&gt;7,8,IF(F12737=0,1,F12737)),pitches[],2,FALSE)+VLOOKUP(IF(E12737&gt;2,3,E12737),smatchups[],2,FALSE)</f>
        <v>#N/A</v>
      </c>
      <c r="K12737" t="e">
        <f t="shared" si="638"/>
        <v>#N/A</v>
      </c>
      <c r="L12737" t="e">
        <f t="shared" si="637"/>
        <v>#N/A</v>
      </c>
      <c r="M12737" t="e">
        <f t="shared" si="639"/>
        <v>#N/A</v>
      </c>
    </row>
    <row r="12738" spans="10:13" x14ac:dyDescent="0.35">
      <c r="J12738" t="e">
        <f>wOBA+VLOOKUP(D12738,order[],2,FALSE)+VLOOKUP(IF(F12738&gt;7,8,IF(F12738=0,1,F12738)),pitches[],2,FALSE)+VLOOKUP(IF(E12738&gt;2,3,E12738),smatchups[],2,FALSE)</f>
        <v>#N/A</v>
      </c>
      <c r="K12738" t="e">
        <f t="shared" si="638"/>
        <v>#N/A</v>
      </c>
      <c r="L12738" t="e">
        <f t="shared" ref="L12738:L12801" si="640">IF(E12738=0,BF$1+BE$1*F12738,IF(E12738=1,BF$2+BE$2*F12738,IF(E12738=2,BF$3+BE$3*F12738,BF$4+BE$4*F12738)))+J12738</f>
        <v>#N/A</v>
      </c>
      <c r="M12738" t="e">
        <f t="shared" si="639"/>
        <v>#N/A</v>
      </c>
    </row>
    <row r="12739" spans="10:13" x14ac:dyDescent="0.35">
      <c r="J12739" t="e">
        <f>wOBA+VLOOKUP(D12739,order[],2,FALSE)+VLOOKUP(IF(F12739&gt;7,8,IF(F12739=0,1,F12739)),pitches[],2,FALSE)+VLOOKUP(IF(E12739&gt;2,3,E12739),smatchups[],2,FALSE)</f>
        <v>#N/A</v>
      </c>
      <c r="K12739" t="e">
        <f t="shared" ref="K12739:K12802" si="641">H12739-J12739</f>
        <v>#N/A</v>
      </c>
      <c r="L12739" t="e">
        <f t="shared" si="640"/>
        <v>#N/A</v>
      </c>
      <c r="M12739" t="e">
        <f t="shared" ref="M12739:M12802" si="642">H12739-L12739</f>
        <v>#N/A</v>
      </c>
    </row>
    <row r="12740" spans="10:13" x14ac:dyDescent="0.35">
      <c r="J12740" t="e">
        <f>wOBA+VLOOKUP(D12740,order[],2,FALSE)+VLOOKUP(IF(F12740&gt;7,8,IF(F12740=0,1,F12740)),pitches[],2,FALSE)+VLOOKUP(IF(E12740&gt;2,3,E12740),smatchups[],2,FALSE)</f>
        <v>#N/A</v>
      </c>
      <c r="K12740" t="e">
        <f t="shared" si="641"/>
        <v>#N/A</v>
      </c>
      <c r="L12740" t="e">
        <f t="shared" si="640"/>
        <v>#N/A</v>
      </c>
      <c r="M12740" t="e">
        <f t="shared" si="642"/>
        <v>#N/A</v>
      </c>
    </row>
    <row r="12741" spans="10:13" x14ac:dyDescent="0.35">
      <c r="J12741" t="e">
        <f>wOBA+VLOOKUP(D12741,order[],2,FALSE)+VLOOKUP(IF(F12741&gt;7,8,IF(F12741=0,1,F12741)),pitches[],2,FALSE)+VLOOKUP(IF(E12741&gt;2,3,E12741),smatchups[],2,FALSE)</f>
        <v>#N/A</v>
      </c>
      <c r="K12741" t="e">
        <f t="shared" si="641"/>
        <v>#N/A</v>
      </c>
      <c r="L12741" t="e">
        <f t="shared" si="640"/>
        <v>#N/A</v>
      </c>
      <c r="M12741" t="e">
        <f t="shared" si="642"/>
        <v>#N/A</v>
      </c>
    </row>
    <row r="12742" spans="10:13" x14ac:dyDescent="0.35">
      <c r="J12742" t="e">
        <f>wOBA+VLOOKUP(D12742,order[],2,FALSE)+VLOOKUP(IF(F12742&gt;7,8,IF(F12742=0,1,F12742)),pitches[],2,FALSE)+VLOOKUP(IF(E12742&gt;2,3,E12742),smatchups[],2,FALSE)</f>
        <v>#N/A</v>
      </c>
      <c r="K12742" t="e">
        <f t="shared" si="641"/>
        <v>#N/A</v>
      </c>
      <c r="L12742" t="e">
        <f t="shared" si="640"/>
        <v>#N/A</v>
      </c>
      <c r="M12742" t="e">
        <f t="shared" si="642"/>
        <v>#N/A</v>
      </c>
    </row>
    <row r="12743" spans="10:13" x14ac:dyDescent="0.35">
      <c r="J12743" t="e">
        <f>wOBA+VLOOKUP(D12743,order[],2,FALSE)+VLOOKUP(IF(F12743&gt;7,8,IF(F12743=0,1,F12743)),pitches[],2,FALSE)+VLOOKUP(IF(E12743&gt;2,3,E12743),smatchups[],2,FALSE)</f>
        <v>#N/A</v>
      </c>
      <c r="K12743" t="e">
        <f t="shared" si="641"/>
        <v>#N/A</v>
      </c>
      <c r="L12743" t="e">
        <f t="shared" si="640"/>
        <v>#N/A</v>
      </c>
      <c r="M12743" t="e">
        <f t="shared" si="642"/>
        <v>#N/A</v>
      </c>
    </row>
    <row r="12744" spans="10:13" x14ac:dyDescent="0.35">
      <c r="J12744" t="e">
        <f>wOBA+VLOOKUP(D12744,order[],2,FALSE)+VLOOKUP(IF(F12744&gt;7,8,IF(F12744=0,1,F12744)),pitches[],2,FALSE)+VLOOKUP(IF(E12744&gt;2,3,E12744),smatchups[],2,FALSE)</f>
        <v>#N/A</v>
      </c>
      <c r="K12744" t="e">
        <f t="shared" si="641"/>
        <v>#N/A</v>
      </c>
      <c r="L12744" t="e">
        <f t="shared" si="640"/>
        <v>#N/A</v>
      </c>
      <c r="M12744" t="e">
        <f t="shared" si="642"/>
        <v>#N/A</v>
      </c>
    </row>
    <row r="12745" spans="10:13" x14ac:dyDescent="0.35">
      <c r="J12745" t="e">
        <f>wOBA+VLOOKUP(D12745,order[],2,FALSE)+VLOOKUP(IF(F12745&gt;7,8,IF(F12745=0,1,F12745)),pitches[],2,FALSE)+VLOOKUP(IF(E12745&gt;2,3,E12745),smatchups[],2,FALSE)</f>
        <v>#N/A</v>
      </c>
      <c r="K12745" t="e">
        <f t="shared" si="641"/>
        <v>#N/A</v>
      </c>
      <c r="L12745" t="e">
        <f t="shared" si="640"/>
        <v>#N/A</v>
      </c>
      <c r="M12745" t="e">
        <f t="shared" si="642"/>
        <v>#N/A</v>
      </c>
    </row>
    <row r="12746" spans="10:13" x14ac:dyDescent="0.35">
      <c r="J12746" t="e">
        <f>wOBA+VLOOKUP(D12746,order[],2,FALSE)+VLOOKUP(IF(F12746&gt;7,8,IF(F12746=0,1,F12746)),pitches[],2,FALSE)+VLOOKUP(IF(E12746&gt;2,3,E12746),smatchups[],2,FALSE)</f>
        <v>#N/A</v>
      </c>
      <c r="K12746" t="e">
        <f t="shared" si="641"/>
        <v>#N/A</v>
      </c>
      <c r="L12746" t="e">
        <f t="shared" si="640"/>
        <v>#N/A</v>
      </c>
      <c r="M12746" t="e">
        <f t="shared" si="642"/>
        <v>#N/A</v>
      </c>
    </row>
    <row r="12747" spans="10:13" x14ac:dyDescent="0.35">
      <c r="J12747" t="e">
        <f>wOBA+VLOOKUP(D12747,order[],2,FALSE)+VLOOKUP(IF(F12747&gt;7,8,IF(F12747=0,1,F12747)),pitches[],2,FALSE)+VLOOKUP(IF(E12747&gt;2,3,E12747),smatchups[],2,FALSE)</f>
        <v>#N/A</v>
      </c>
      <c r="K12747" t="e">
        <f t="shared" si="641"/>
        <v>#N/A</v>
      </c>
      <c r="L12747" t="e">
        <f t="shared" si="640"/>
        <v>#N/A</v>
      </c>
      <c r="M12747" t="e">
        <f t="shared" si="642"/>
        <v>#N/A</v>
      </c>
    </row>
    <row r="12748" spans="10:13" x14ac:dyDescent="0.35">
      <c r="J12748" t="e">
        <f>wOBA+VLOOKUP(D12748,order[],2,FALSE)+VLOOKUP(IF(F12748&gt;7,8,IF(F12748=0,1,F12748)),pitches[],2,FALSE)+VLOOKUP(IF(E12748&gt;2,3,E12748),smatchups[],2,FALSE)</f>
        <v>#N/A</v>
      </c>
      <c r="K12748" t="e">
        <f t="shared" si="641"/>
        <v>#N/A</v>
      </c>
      <c r="L12748" t="e">
        <f t="shared" si="640"/>
        <v>#N/A</v>
      </c>
      <c r="M12748" t="e">
        <f t="shared" si="642"/>
        <v>#N/A</v>
      </c>
    </row>
    <row r="12749" spans="10:13" x14ac:dyDescent="0.35">
      <c r="J12749" t="e">
        <f>wOBA+VLOOKUP(D12749,order[],2,FALSE)+VLOOKUP(IF(F12749&gt;7,8,IF(F12749=0,1,F12749)),pitches[],2,FALSE)+VLOOKUP(IF(E12749&gt;2,3,E12749),smatchups[],2,FALSE)</f>
        <v>#N/A</v>
      </c>
      <c r="K12749" t="e">
        <f t="shared" si="641"/>
        <v>#N/A</v>
      </c>
      <c r="L12749" t="e">
        <f t="shared" si="640"/>
        <v>#N/A</v>
      </c>
      <c r="M12749" t="e">
        <f t="shared" si="642"/>
        <v>#N/A</v>
      </c>
    </row>
    <row r="12750" spans="10:13" x14ac:dyDescent="0.35">
      <c r="J12750" t="e">
        <f>wOBA+VLOOKUP(D12750,order[],2,FALSE)+VLOOKUP(IF(F12750&gt;7,8,IF(F12750=0,1,F12750)),pitches[],2,FALSE)+VLOOKUP(IF(E12750&gt;2,3,E12750),smatchups[],2,FALSE)</f>
        <v>#N/A</v>
      </c>
      <c r="K12750" t="e">
        <f t="shared" si="641"/>
        <v>#N/A</v>
      </c>
      <c r="L12750" t="e">
        <f t="shared" si="640"/>
        <v>#N/A</v>
      </c>
      <c r="M12750" t="e">
        <f t="shared" si="642"/>
        <v>#N/A</v>
      </c>
    </row>
    <row r="12751" spans="10:13" x14ac:dyDescent="0.35">
      <c r="J12751" t="e">
        <f>wOBA+VLOOKUP(D12751,order[],2,FALSE)+VLOOKUP(IF(F12751&gt;7,8,IF(F12751=0,1,F12751)),pitches[],2,FALSE)+VLOOKUP(IF(E12751&gt;2,3,E12751),smatchups[],2,FALSE)</f>
        <v>#N/A</v>
      </c>
      <c r="K12751" t="e">
        <f t="shared" si="641"/>
        <v>#N/A</v>
      </c>
      <c r="L12751" t="e">
        <f t="shared" si="640"/>
        <v>#N/A</v>
      </c>
      <c r="M12751" t="e">
        <f t="shared" si="642"/>
        <v>#N/A</v>
      </c>
    </row>
    <row r="12752" spans="10:13" x14ac:dyDescent="0.35">
      <c r="J12752" t="e">
        <f>wOBA+VLOOKUP(D12752,order[],2,FALSE)+VLOOKUP(IF(F12752&gt;7,8,IF(F12752=0,1,F12752)),pitches[],2,FALSE)+VLOOKUP(IF(E12752&gt;2,3,E12752),smatchups[],2,FALSE)</f>
        <v>#N/A</v>
      </c>
      <c r="K12752" t="e">
        <f t="shared" si="641"/>
        <v>#N/A</v>
      </c>
      <c r="L12752" t="e">
        <f t="shared" si="640"/>
        <v>#N/A</v>
      </c>
      <c r="M12752" t="e">
        <f t="shared" si="642"/>
        <v>#N/A</v>
      </c>
    </row>
    <row r="12753" spans="10:13" x14ac:dyDescent="0.35">
      <c r="J12753" t="e">
        <f>wOBA+VLOOKUP(D12753,order[],2,FALSE)+VLOOKUP(IF(F12753&gt;7,8,IF(F12753=0,1,F12753)),pitches[],2,FALSE)+VLOOKUP(IF(E12753&gt;2,3,E12753),smatchups[],2,FALSE)</f>
        <v>#N/A</v>
      </c>
      <c r="K12753" t="e">
        <f t="shared" si="641"/>
        <v>#N/A</v>
      </c>
      <c r="L12753" t="e">
        <f t="shared" si="640"/>
        <v>#N/A</v>
      </c>
      <c r="M12753" t="e">
        <f t="shared" si="642"/>
        <v>#N/A</v>
      </c>
    </row>
    <row r="12754" spans="10:13" x14ac:dyDescent="0.35">
      <c r="J12754" t="e">
        <f>wOBA+VLOOKUP(D12754,order[],2,FALSE)+VLOOKUP(IF(F12754&gt;7,8,IF(F12754=0,1,F12754)),pitches[],2,FALSE)+VLOOKUP(IF(E12754&gt;2,3,E12754),smatchups[],2,FALSE)</f>
        <v>#N/A</v>
      </c>
      <c r="K12754" t="e">
        <f t="shared" si="641"/>
        <v>#N/A</v>
      </c>
      <c r="L12754" t="e">
        <f t="shared" si="640"/>
        <v>#N/A</v>
      </c>
      <c r="M12754" t="e">
        <f t="shared" si="642"/>
        <v>#N/A</v>
      </c>
    </row>
    <row r="12755" spans="10:13" x14ac:dyDescent="0.35">
      <c r="J12755" t="e">
        <f>wOBA+VLOOKUP(D12755,order[],2,FALSE)+VLOOKUP(IF(F12755&gt;7,8,IF(F12755=0,1,F12755)),pitches[],2,FALSE)+VLOOKUP(IF(E12755&gt;2,3,E12755),smatchups[],2,FALSE)</f>
        <v>#N/A</v>
      </c>
      <c r="K12755" t="e">
        <f t="shared" si="641"/>
        <v>#N/A</v>
      </c>
      <c r="L12755" t="e">
        <f t="shared" si="640"/>
        <v>#N/A</v>
      </c>
      <c r="M12755" t="e">
        <f t="shared" si="642"/>
        <v>#N/A</v>
      </c>
    </row>
    <row r="12756" spans="10:13" x14ac:dyDescent="0.35">
      <c r="J12756" t="e">
        <f>wOBA+VLOOKUP(D12756,order[],2,FALSE)+VLOOKUP(IF(F12756&gt;7,8,IF(F12756=0,1,F12756)),pitches[],2,FALSE)+VLOOKUP(IF(E12756&gt;2,3,E12756),smatchups[],2,FALSE)</f>
        <v>#N/A</v>
      </c>
      <c r="K12756" t="e">
        <f t="shared" si="641"/>
        <v>#N/A</v>
      </c>
      <c r="L12756" t="e">
        <f t="shared" si="640"/>
        <v>#N/A</v>
      </c>
      <c r="M12756" t="e">
        <f t="shared" si="642"/>
        <v>#N/A</v>
      </c>
    </row>
    <row r="12757" spans="10:13" x14ac:dyDescent="0.35">
      <c r="J12757" t="e">
        <f>wOBA+VLOOKUP(D12757,order[],2,FALSE)+VLOOKUP(IF(F12757&gt;7,8,IF(F12757=0,1,F12757)),pitches[],2,FALSE)+VLOOKUP(IF(E12757&gt;2,3,E12757),smatchups[],2,FALSE)</f>
        <v>#N/A</v>
      </c>
      <c r="K12757" t="e">
        <f t="shared" si="641"/>
        <v>#N/A</v>
      </c>
      <c r="L12757" t="e">
        <f t="shared" si="640"/>
        <v>#N/A</v>
      </c>
      <c r="M12757" t="e">
        <f t="shared" si="642"/>
        <v>#N/A</v>
      </c>
    </row>
    <row r="12758" spans="10:13" x14ac:dyDescent="0.35">
      <c r="J12758" t="e">
        <f>wOBA+VLOOKUP(D12758,order[],2,FALSE)+VLOOKUP(IF(F12758&gt;7,8,IF(F12758=0,1,F12758)),pitches[],2,FALSE)+VLOOKUP(IF(E12758&gt;2,3,E12758),smatchups[],2,FALSE)</f>
        <v>#N/A</v>
      </c>
      <c r="K12758" t="e">
        <f t="shared" si="641"/>
        <v>#N/A</v>
      </c>
      <c r="L12758" t="e">
        <f t="shared" si="640"/>
        <v>#N/A</v>
      </c>
      <c r="M12758" t="e">
        <f t="shared" si="642"/>
        <v>#N/A</v>
      </c>
    </row>
    <row r="12759" spans="10:13" x14ac:dyDescent="0.35">
      <c r="J12759" t="e">
        <f>wOBA+VLOOKUP(D12759,order[],2,FALSE)+VLOOKUP(IF(F12759&gt;7,8,IF(F12759=0,1,F12759)),pitches[],2,FALSE)+VLOOKUP(IF(E12759&gt;2,3,E12759),smatchups[],2,FALSE)</f>
        <v>#N/A</v>
      </c>
      <c r="K12759" t="e">
        <f t="shared" si="641"/>
        <v>#N/A</v>
      </c>
      <c r="L12759" t="e">
        <f t="shared" si="640"/>
        <v>#N/A</v>
      </c>
      <c r="M12759" t="e">
        <f t="shared" si="642"/>
        <v>#N/A</v>
      </c>
    </row>
    <row r="12760" spans="10:13" x14ac:dyDescent="0.35">
      <c r="J12760" t="e">
        <f>wOBA+VLOOKUP(D12760,order[],2,FALSE)+VLOOKUP(IF(F12760&gt;7,8,IF(F12760=0,1,F12760)),pitches[],2,FALSE)+VLOOKUP(IF(E12760&gt;2,3,E12760),smatchups[],2,FALSE)</f>
        <v>#N/A</v>
      </c>
      <c r="K12760" t="e">
        <f t="shared" si="641"/>
        <v>#N/A</v>
      </c>
      <c r="L12760" t="e">
        <f t="shared" si="640"/>
        <v>#N/A</v>
      </c>
      <c r="M12760" t="e">
        <f t="shared" si="642"/>
        <v>#N/A</v>
      </c>
    </row>
    <row r="12761" spans="10:13" x14ac:dyDescent="0.35">
      <c r="J12761" t="e">
        <f>wOBA+VLOOKUP(D12761,order[],2,FALSE)+VLOOKUP(IF(F12761&gt;7,8,IF(F12761=0,1,F12761)),pitches[],2,FALSE)+VLOOKUP(IF(E12761&gt;2,3,E12761),smatchups[],2,FALSE)</f>
        <v>#N/A</v>
      </c>
      <c r="K12761" t="e">
        <f t="shared" si="641"/>
        <v>#N/A</v>
      </c>
      <c r="L12761" t="e">
        <f t="shared" si="640"/>
        <v>#N/A</v>
      </c>
      <c r="M12761" t="e">
        <f t="shared" si="642"/>
        <v>#N/A</v>
      </c>
    </row>
    <row r="12762" spans="10:13" x14ac:dyDescent="0.35">
      <c r="J12762" t="e">
        <f>wOBA+VLOOKUP(D12762,order[],2,FALSE)+VLOOKUP(IF(F12762&gt;7,8,IF(F12762=0,1,F12762)),pitches[],2,FALSE)+VLOOKUP(IF(E12762&gt;2,3,E12762),smatchups[],2,FALSE)</f>
        <v>#N/A</v>
      </c>
      <c r="K12762" t="e">
        <f t="shared" si="641"/>
        <v>#N/A</v>
      </c>
      <c r="L12762" t="e">
        <f t="shared" si="640"/>
        <v>#N/A</v>
      </c>
      <c r="M12762" t="e">
        <f t="shared" si="642"/>
        <v>#N/A</v>
      </c>
    </row>
    <row r="12763" spans="10:13" x14ac:dyDescent="0.35">
      <c r="J12763" t="e">
        <f>wOBA+VLOOKUP(D12763,order[],2,FALSE)+VLOOKUP(IF(F12763&gt;7,8,IF(F12763=0,1,F12763)),pitches[],2,FALSE)+VLOOKUP(IF(E12763&gt;2,3,E12763),smatchups[],2,FALSE)</f>
        <v>#N/A</v>
      </c>
      <c r="K12763" t="e">
        <f t="shared" si="641"/>
        <v>#N/A</v>
      </c>
      <c r="L12763" t="e">
        <f t="shared" si="640"/>
        <v>#N/A</v>
      </c>
      <c r="M12763" t="e">
        <f t="shared" si="642"/>
        <v>#N/A</v>
      </c>
    </row>
    <row r="12764" spans="10:13" x14ac:dyDescent="0.35">
      <c r="J12764" t="e">
        <f>wOBA+VLOOKUP(D12764,order[],2,FALSE)+VLOOKUP(IF(F12764&gt;7,8,IF(F12764=0,1,F12764)),pitches[],2,FALSE)+VLOOKUP(IF(E12764&gt;2,3,E12764),smatchups[],2,FALSE)</f>
        <v>#N/A</v>
      </c>
      <c r="K12764" t="e">
        <f t="shared" si="641"/>
        <v>#N/A</v>
      </c>
      <c r="L12764" t="e">
        <f t="shared" si="640"/>
        <v>#N/A</v>
      </c>
      <c r="M12764" t="e">
        <f t="shared" si="642"/>
        <v>#N/A</v>
      </c>
    </row>
    <row r="12765" spans="10:13" x14ac:dyDescent="0.35">
      <c r="J12765" t="e">
        <f>wOBA+VLOOKUP(D12765,order[],2,FALSE)+VLOOKUP(IF(F12765&gt;7,8,IF(F12765=0,1,F12765)),pitches[],2,FALSE)+VLOOKUP(IF(E12765&gt;2,3,E12765),smatchups[],2,FALSE)</f>
        <v>#N/A</v>
      </c>
      <c r="K12765" t="e">
        <f t="shared" si="641"/>
        <v>#N/A</v>
      </c>
      <c r="L12765" t="e">
        <f t="shared" si="640"/>
        <v>#N/A</v>
      </c>
      <c r="M12765" t="e">
        <f t="shared" si="642"/>
        <v>#N/A</v>
      </c>
    </row>
    <row r="12766" spans="10:13" x14ac:dyDescent="0.35">
      <c r="J12766" t="e">
        <f>wOBA+VLOOKUP(D12766,order[],2,FALSE)+VLOOKUP(IF(F12766&gt;7,8,IF(F12766=0,1,F12766)),pitches[],2,FALSE)+VLOOKUP(IF(E12766&gt;2,3,E12766),smatchups[],2,FALSE)</f>
        <v>#N/A</v>
      </c>
      <c r="K12766" t="e">
        <f t="shared" si="641"/>
        <v>#N/A</v>
      </c>
      <c r="L12766" t="e">
        <f t="shared" si="640"/>
        <v>#N/A</v>
      </c>
      <c r="M12766" t="e">
        <f t="shared" si="642"/>
        <v>#N/A</v>
      </c>
    </row>
    <row r="12767" spans="10:13" x14ac:dyDescent="0.35">
      <c r="J12767" t="e">
        <f>wOBA+VLOOKUP(D12767,order[],2,FALSE)+VLOOKUP(IF(F12767&gt;7,8,IF(F12767=0,1,F12767)),pitches[],2,FALSE)+VLOOKUP(IF(E12767&gt;2,3,E12767),smatchups[],2,FALSE)</f>
        <v>#N/A</v>
      </c>
      <c r="K12767" t="e">
        <f t="shared" si="641"/>
        <v>#N/A</v>
      </c>
      <c r="L12767" t="e">
        <f t="shared" si="640"/>
        <v>#N/A</v>
      </c>
      <c r="M12767" t="e">
        <f t="shared" si="642"/>
        <v>#N/A</v>
      </c>
    </row>
    <row r="12768" spans="10:13" x14ac:dyDescent="0.35">
      <c r="J12768" t="e">
        <f>wOBA+VLOOKUP(D12768,order[],2,FALSE)+VLOOKUP(IF(F12768&gt;7,8,IF(F12768=0,1,F12768)),pitches[],2,FALSE)+VLOOKUP(IF(E12768&gt;2,3,E12768),smatchups[],2,FALSE)</f>
        <v>#N/A</v>
      </c>
      <c r="K12768" t="e">
        <f t="shared" si="641"/>
        <v>#N/A</v>
      </c>
      <c r="L12768" t="e">
        <f t="shared" si="640"/>
        <v>#N/A</v>
      </c>
      <c r="M12768" t="e">
        <f t="shared" si="642"/>
        <v>#N/A</v>
      </c>
    </row>
    <row r="12769" spans="10:13" x14ac:dyDescent="0.35">
      <c r="J12769" t="e">
        <f>wOBA+VLOOKUP(D12769,order[],2,FALSE)+VLOOKUP(IF(F12769&gt;7,8,IF(F12769=0,1,F12769)),pitches[],2,FALSE)+VLOOKUP(IF(E12769&gt;2,3,E12769),smatchups[],2,FALSE)</f>
        <v>#N/A</v>
      </c>
      <c r="K12769" t="e">
        <f t="shared" si="641"/>
        <v>#N/A</v>
      </c>
      <c r="L12769" t="e">
        <f t="shared" si="640"/>
        <v>#N/A</v>
      </c>
      <c r="M12769" t="e">
        <f t="shared" si="642"/>
        <v>#N/A</v>
      </c>
    </row>
    <row r="12770" spans="10:13" x14ac:dyDescent="0.35">
      <c r="J12770" t="e">
        <f>wOBA+VLOOKUP(D12770,order[],2,FALSE)+VLOOKUP(IF(F12770&gt;7,8,IF(F12770=0,1,F12770)),pitches[],2,FALSE)+VLOOKUP(IF(E12770&gt;2,3,E12770),smatchups[],2,FALSE)</f>
        <v>#N/A</v>
      </c>
      <c r="K12770" t="e">
        <f t="shared" si="641"/>
        <v>#N/A</v>
      </c>
      <c r="L12770" t="e">
        <f t="shared" si="640"/>
        <v>#N/A</v>
      </c>
      <c r="M12770" t="e">
        <f t="shared" si="642"/>
        <v>#N/A</v>
      </c>
    </row>
    <row r="12771" spans="10:13" x14ac:dyDescent="0.35">
      <c r="J12771" t="e">
        <f>wOBA+VLOOKUP(D12771,order[],2,FALSE)+VLOOKUP(IF(F12771&gt;7,8,IF(F12771=0,1,F12771)),pitches[],2,FALSE)+VLOOKUP(IF(E12771&gt;2,3,E12771),smatchups[],2,FALSE)</f>
        <v>#N/A</v>
      </c>
      <c r="K12771" t="e">
        <f t="shared" si="641"/>
        <v>#N/A</v>
      </c>
      <c r="L12771" t="e">
        <f t="shared" si="640"/>
        <v>#N/A</v>
      </c>
      <c r="M12771" t="e">
        <f t="shared" si="642"/>
        <v>#N/A</v>
      </c>
    </row>
    <row r="12772" spans="10:13" x14ac:dyDescent="0.35">
      <c r="J12772" t="e">
        <f>wOBA+VLOOKUP(D12772,order[],2,FALSE)+VLOOKUP(IF(F12772&gt;7,8,IF(F12772=0,1,F12772)),pitches[],2,FALSE)+VLOOKUP(IF(E12772&gt;2,3,E12772),smatchups[],2,FALSE)</f>
        <v>#N/A</v>
      </c>
      <c r="K12772" t="e">
        <f t="shared" si="641"/>
        <v>#N/A</v>
      </c>
      <c r="L12772" t="e">
        <f t="shared" si="640"/>
        <v>#N/A</v>
      </c>
      <c r="M12772" t="e">
        <f t="shared" si="642"/>
        <v>#N/A</v>
      </c>
    </row>
    <row r="12773" spans="10:13" x14ac:dyDescent="0.35">
      <c r="J12773" t="e">
        <f>wOBA+VLOOKUP(D12773,order[],2,FALSE)+VLOOKUP(IF(F12773&gt;7,8,IF(F12773=0,1,F12773)),pitches[],2,FALSE)+VLOOKUP(IF(E12773&gt;2,3,E12773),smatchups[],2,FALSE)</f>
        <v>#N/A</v>
      </c>
      <c r="K12773" t="e">
        <f t="shared" si="641"/>
        <v>#N/A</v>
      </c>
      <c r="L12773" t="e">
        <f t="shared" si="640"/>
        <v>#N/A</v>
      </c>
      <c r="M12773" t="e">
        <f t="shared" si="642"/>
        <v>#N/A</v>
      </c>
    </row>
    <row r="12774" spans="10:13" x14ac:dyDescent="0.35">
      <c r="J12774" t="e">
        <f>wOBA+VLOOKUP(D12774,order[],2,FALSE)+VLOOKUP(IF(F12774&gt;7,8,IF(F12774=0,1,F12774)),pitches[],2,FALSE)+VLOOKUP(IF(E12774&gt;2,3,E12774),smatchups[],2,FALSE)</f>
        <v>#N/A</v>
      </c>
      <c r="K12774" t="e">
        <f t="shared" si="641"/>
        <v>#N/A</v>
      </c>
      <c r="L12774" t="e">
        <f t="shared" si="640"/>
        <v>#N/A</v>
      </c>
      <c r="M12774" t="e">
        <f t="shared" si="642"/>
        <v>#N/A</v>
      </c>
    </row>
    <row r="12775" spans="10:13" x14ac:dyDescent="0.35">
      <c r="J12775" t="e">
        <f>wOBA+VLOOKUP(D12775,order[],2,FALSE)+VLOOKUP(IF(F12775&gt;7,8,IF(F12775=0,1,F12775)),pitches[],2,FALSE)+VLOOKUP(IF(E12775&gt;2,3,E12775),smatchups[],2,FALSE)</f>
        <v>#N/A</v>
      </c>
      <c r="K12775" t="e">
        <f t="shared" si="641"/>
        <v>#N/A</v>
      </c>
      <c r="L12775" t="e">
        <f t="shared" si="640"/>
        <v>#N/A</v>
      </c>
      <c r="M12775" t="e">
        <f t="shared" si="642"/>
        <v>#N/A</v>
      </c>
    </row>
    <row r="12776" spans="10:13" x14ac:dyDescent="0.35">
      <c r="J12776" t="e">
        <f>wOBA+VLOOKUP(D12776,order[],2,FALSE)+VLOOKUP(IF(F12776&gt;7,8,IF(F12776=0,1,F12776)),pitches[],2,FALSE)+VLOOKUP(IF(E12776&gt;2,3,E12776),smatchups[],2,FALSE)</f>
        <v>#N/A</v>
      </c>
      <c r="K12776" t="e">
        <f t="shared" si="641"/>
        <v>#N/A</v>
      </c>
      <c r="L12776" t="e">
        <f t="shared" si="640"/>
        <v>#N/A</v>
      </c>
      <c r="M12776" t="e">
        <f t="shared" si="642"/>
        <v>#N/A</v>
      </c>
    </row>
    <row r="12777" spans="10:13" x14ac:dyDescent="0.35">
      <c r="J12777" t="e">
        <f>wOBA+VLOOKUP(D12777,order[],2,FALSE)+VLOOKUP(IF(F12777&gt;7,8,IF(F12777=0,1,F12777)),pitches[],2,FALSE)+VLOOKUP(IF(E12777&gt;2,3,E12777),smatchups[],2,FALSE)</f>
        <v>#N/A</v>
      </c>
      <c r="K12777" t="e">
        <f t="shared" si="641"/>
        <v>#N/A</v>
      </c>
      <c r="L12777" t="e">
        <f t="shared" si="640"/>
        <v>#N/A</v>
      </c>
      <c r="M12777" t="e">
        <f t="shared" si="642"/>
        <v>#N/A</v>
      </c>
    </row>
    <row r="12778" spans="10:13" x14ac:dyDescent="0.35">
      <c r="J12778" t="e">
        <f>wOBA+VLOOKUP(D12778,order[],2,FALSE)+VLOOKUP(IF(F12778&gt;7,8,IF(F12778=0,1,F12778)),pitches[],2,FALSE)+VLOOKUP(IF(E12778&gt;2,3,E12778),smatchups[],2,FALSE)</f>
        <v>#N/A</v>
      </c>
      <c r="K12778" t="e">
        <f t="shared" si="641"/>
        <v>#N/A</v>
      </c>
      <c r="L12778" t="e">
        <f t="shared" si="640"/>
        <v>#N/A</v>
      </c>
      <c r="M12778" t="e">
        <f t="shared" si="642"/>
        <v>#N/A</v>
      </c>
    </row>
    <row r="12779" spans="10:13" x14ac:dyDescent="0.35">
      <c r="J12779" t="e">
        <f>wOBA+VLOOKUP(D12779,order[],2,FALSE)+VLOOKUP(IF(F12779&gt;7,8,IF(F12779=0,1,F12779)),pitches[],2,FALSE)+VLOOKUP(IF(E12779&gt;2,3,E12779),smatchups[],2,FALSE)</f>
        <v>#N/A</v>
      </c>
      <c r="K12779" t="e">
        <f t="shared" si="641"/>
        <v>#N/A</v>
      </c>
      <c r="L12779" t="e">
        <f t="shared" si="640"/>
        <v>#N/A</v>
      </c>
      <c r="M12779" t="e">
        <f t="shared" si="642"/>
        <v>#N/A</v>
      </c>
    </row>
    <row r="12780" spans="10:13" x14ac:dyDescent="0.35">
      <c r="J12780" t="e">
        <f>wOBA+VLOOKUP(D12780,order[],2,FALSE)+VLOOKUP(IF(F12780&gt;7,8,IF(F12780=0,1,F12780)),pitches[],2,FALSE)+VLOOKUP(IF(E12780&gt;2,3,E12780),smatchups[],2,FALSE)</f>
        <v>#N/A</v>
      </c>
      <c r="K12780" t="e">
        <f t="shared" si="641"/>
        <v>#N/A</v>
      </c>
      <c r="L12780" t="e">
        <f t="shared" si="640"/>
        <v>#N/A</v>
      </c>
      <c r="M12780" t="e">
        <f t="shared" si="642"/>
        <v>#N/A</v>
      </c>
    </row>
    <row r="12781" spans="10:13" x14ac:dyDescent="0.35">
      <c r="J12781" t="e">
        <f>wOBA+VLOOKUP(D12781,order[],2,FALSE)+VLOOKUP(IF(F12781&gt;7,8,IF(F12781=0,1,F12781)),pitches[],2,FALSE)+VLOOKUP(IF(E12781&gt;2,3,E12781),smatchups[],2,FALSE)</f>
        <v>#N/A</v>
      </c>
      <c r="K12781" t="e">
        <f t="shared" si="641"/>
        <v>#N/A</v>
      </c>
      <c r="L12781" t="e">
        <f t="shared" si="640"/>
        <v>#N/A</v>
      </c>
      <c r="M12781" t="e">
        <f t="shared" si="642"/>
        <v>#N/A</v>
      </c>
    </row>
    <row r="12782" spans="10:13" x14ac:dyDescent="0.35">
      <c r="J12782" t="e">
        <f>wOBA+VLOOKUP(D12782,order[],2,FALSE)+VLOOKUP(IF(F12782&gt;7,8,IF(F12782=0,1,F12782)),pitches[],2,FALSE)+VLOOKUP(IF(E12782&gt;2,3,E12782),smatchups[],2,FALSE)</f>
        <v>#N/A</v>
      </c>
      <c r="K12782" t="e">
        <f t="shared" si="641"/>
        <v>#N/A</v>
      </c>
      <c r="L12782" t="e">
        <f t="shared" si="640"/>
        <v>#N/A</v>
      </c>
      <c r="M12782" t="e">
        <f t="shared" si="642"/>
        <v>#N/A</v>
      </c>
    </row>
    <row r="12783" spans="10:13" x14ac:dyDescent="0.35">
      <c r="J12783" t="e">
        <f>wOBA+VLOOKUP(D12783,order[],2,FALSE)+VLOOKUP(IF(F12783&gt;7,8,IF(F12783=0,1,F12783)),pitches[],2,FALSE)+VLOOKUP(IF(E12783&gt;2,3,E12783),smatchups[],2,FALSE)</f>
        <v>#N/A</v>
      </c>
      <c r="K12783" t="e">
        <f t="shared" si="641"/>
        <v>#N/A</v>
      </c>
      <c r="L12783" t="e">
        <f t="shared" si="640"/>
        <v>#N/A</v>
      </c>
      <c r="M12783" t="e">
        <f t="shared" si="642"/>
        <v>#N/A</v>
      </c>
    </row>
    <row r="12784" spans="10:13" x14ac:dyDescent="0.35">
      <c r="J12784" t="e">
        <f>wOBA+VLOOKUP(D12784,order[],2,FALSE)+VLOOKUP(IF(F12784&gt;7,8,IF(F12784=0,1,F12784)),pitches[],2,FALSE)+VLOOKUP(IF(E12784&gt;2,3,E12784),smatchups[],2,FALSE)</f>
        <v>#N/A</v>
      </c>
      <c r="K12784" t="e">
        <f t="shared" si="641"/>
        <v>#N/A</v>
      </c>
      <c r="L12784" t="e">
        <f t="shared" si="640"/>
        <v>#N/A</v>
      </c>
      <c r="M12784" t="e">
        <f t="shared" si="642"/>
        <v>#N/A</v>
      </c>
    </row>
    <row r="12785" spans="10:13" x14ac:dyDescent="0.35">
      <c r="J12785" t="e">
        <f>wOBA+VLOOKUP(D12785,order[],2,FALSE)+VLOOKUP(IF(F12785&gt;7,8,IF(F12785=0,1,F12785)),pitches[],2,FALSE)+VLOOKUP(IF(E12785&gt;2,3,E12785),smatchups[],2,FALSE)</f>
        <v>#N/A</v>
      </c>
      <c r="K12785" t="e">
        <f t="shared" si="641"/>
        <v>#N/A</v>
      </c>
      <c r="L12785" t="e">
        <f t="shared" si="640"/>
        <v>#N/A</v>
      </c>
      <c r="M12785" t="e">
        <f t="shared" si="642"/>
        <v>#N/A</v>
      </c>
    </row>
    <row r="12786" spans="10:13" x14ac:dyDescent="0.35">
      <c r="J12786" t="e">
        <f>wOBA+VLOOKUP(D12786,order[],2,FALSE)+VLOOKUP(IF(F12786&gt;7,8,IF(F12786=0,1,F12786)),pitches[],2,FALSE)+VLOOKUP(IF(E12786&gt;2,3,E12786),smatchups[],2,FALSE)</f>
        <v>#N/A</v>
      </c>
      <c r="K12786" t="e">
        <f t="shared" si="641"/>
        <v>#N/A</v>
      </c>
      <c r="L12786" t="e">
        <f t="shared" si="640"/>
        <v>#N/A</v>
      </c>
      <c r="M12786" t="e">
        <f t="shared" si="642"/>
        <v>#N/A</v>
      </c>
    </row>
    <row r="12787" spans="10:13" x14ac:dyDescent="0.35">
      <c r="J12787" t="e">
        <f>wOBA+VLOOKUP(D12787,order[],2,FALSE)+VLOOKUP(IF(F12787&gt;7,8,IF(F12787=0,1,F12787)),pitches[],2,FALSE)+VLOOKUP(IF(E12787&gt;2,3,E12787),smatchups[],2,FALSE)</f>
        <v>#N/A</v>
      </c>
      <c r="K12787" t="e">
        <f t="shared" si="641"/>
        <v>#N/A</v>
      </c>
      <c r="L12787" t="e">
        <f t="shared" si="640"/>
        <v>#N/A</v>
      </c>
      <c r="M12787" t="e">
        <f t="shared" si="642"/>
        <v>#N/A</v>
      </c>
    </row>
    <row r="12788" spans="10:13" x14ac:dyDescent="0.35">
      <c r="J12788" t="e">
        <f>wOBA+VLOOKUP(D12788,order[],2,FALSE)+VLOOKUP(IF(F12788&gt;7,8,IF(F12788=0,1,F12788)),pitches[],2,FALSE)+VLOOKUP(IF(E12788&gt;2,3,E12788),smatchups[],2,FALSE)</f>
        <v>#N/A</v>
      </c>
      <c r="K12788" t="e">
        <f t="shared" si="641"/>
        <v>#N/A</v>
      </c>
      <c r="L12788" t="e">
        <f t="shared" si="640"/>
        <v>#N/A</v>
      </c>
      <c r="M12788" t="e">
        <f t="shared" si="642"/>
        <v>#N/A</v>
      </c>
    </row>
    <row r="12789" spans="10:13" x14ac:dyDescent="0.35">
      <c r="J12789" t="e">
        <f>wOBA+VLOOKUP(D12789,order[],2,FALSE)+VLOOKUP(IF(F12789&gt;7,8,IF(F12789=0,1,F12789)),pitches[],2,FALSE)+VLOOKUP(IF(E12789&gt;2,3,E12789),smatchups[],2,FALSE)</f>
        <v>#N/A</v>
      </c>
      <c r="K12789" t="e">
        <f t="shared" si="641"/>
        <v>#N/A</v>
      </c>
      <c r="L12789" t="e">
        <f t="shared" si="640"/>
        <v>#N/A</v>
      </c>
      <c r="M12789" t="e">
        <f t="shared" si="642"/>
        <v>#N/A</v>
      </c>
    </row>
    <row r="12790" spans="10:13" x14ac:dyDescent="0.35">
      <c r="J12790" t="e">
        <f>wOBA+VLOOKUP(D12790,order[],2,FALSE)+VLOOKUP(IF(F12790&gt;7,8,IF(F12790=0,1,F12790)),pitches[],2,FALSE)+VLOOKUP(IF(E12790&gt;2,3,E12790),smatchups[],2,FALSE)</f>
        <v>#N/A</v>
      </c>
      <c r="K12790" t="e">
        <f t="shared" si="641"/>
        <v>#N/A</v>
      </c>
      <c r="L12790" t="e">
        <f t="shared" si="640"/>
        <v>#N/A</v>
      </c>
      <c r="M12790" t="e">
        <f t="shared" si="642"/>
        <v>#N/A</v>
      </c>
    </row>
    <row r="12791" spans="10:13" x14ac:dyDescent="0.35">
      <c r="J12791" t="e">
        <f>wOBA+VLOOKUP(D12791,order[],2,FALSE)+VLOOKUP(IF(F12791&gt;7,8,IF(F12791=0,1,F12791)),pitches[],2,FALSE)+VLOOKUP(IF(E12791&gt;2,3,E12791),smatchups[],2,FALSE)</f>
        <v>#N/A</v>
      </c>
      <c r="K12791" t="e">
        <f t="shared" si="641"/>
        <v>#N/A</v>
      </c>
      <c r="L12791" t="e">
        <f t="shared" si="640"/>
        <v>#N/A</v>
      </c>
      <c r="M12791" t="e">
        <f t="shared" si="642"/>
        <v>#N/A</v>
      </c>
    </row>
    <row r="12792" spans="10:13" x14ac:dyDescent="0.35">
      <c r="J12792" t="e">
        <f>wOBA+VLOOKUP(D12792,order[],2,FALSE)+VLOOKUP(IF(F12792&gt;7,8,IF(F12792=0,1,F12792)),pitches[],2,FALSE)+VLOOKUP(IF(E12792&gt;2,3,E12792),smatchups[],2,FALSE)</f>
        <v>#N/A</v>
      </c>
      <c r="K12792" t="e">
        <f t="shared" si="641"/>
        <v>#N/A</v>
      </c>
      <c r="L12792" t="e">
        <f t="shared" si="640"/>
        <v>#N/A</v>
      </c>
      <c r="M12792" t="e">
        <f t="shared" si="642"/>
        <v>#N/A</v>
      </c>
    </row>
    <row r="12793" spans="10:13" x14ac:dyDescent="0.35">
      <c r="J12793" t="e">
        <f>wOBA+VLOOKUP(D12793,order[],2,FALSE)+VLOOKUP(IF(F12793&gt;7,8,IF(F12793=0,1,F12793)),pitches[],2,FALSE)+VLOOKUP(IF(E12793&gt;2,3,E12793),smatchups[],2,FALSE)</f>
        <v>#N/A</v>
      </c>
      <c r="K12793" t="e">
        <f t="shared" si="641"/>
        <v>#N/A</v>
      </c>
      <c r="L12793" t="e">
        <f t="shared" si="640"/>
        <v>#N/A</v>
      </c>
      <c r="M12793" t="e">
        <f t="shared" si="642"/>
        <v>#N/A</v>
      </c>
    </row>
    <row r="12794" spans="10:13" x14ac:dyDescent="0.35">
      <c r="J12794" t="e">
        <f>wOBA+VLOOKUP(D12794,order[],2,FALSE)+VLOOKUP(IF(F12794&gt;7,8,IF(F12794=0,1,F12794)),pitches[],2,FALSE)+VLOOKUP(IF(E12794&gt;2,3,E12794),smatchups[],2,FALSE)</f>
        <v>#N/A</v>
      </c>
      <c r="K12794" t="e">
        <f t="shared" si="641"/>
        <v>#N/A</v>
      </c>
      <c r="L12794" t="e">
        <f t="shared" si="640"/>
        <v>#N/A</v>
      </c>
      <c r="M12794" t="e">
        <f t="shared" si="642"/>
        <v>#N/A</v>
      </c>
    </row>
    <row r="12795" spans="10:13" x14ac:dyDescent="0.35">
      <c r="J12795" t="e">
        <f>wOBA+VLOOKUP(D12795,order[],2,FALSE)+VLOOKUP(IF(F12795&gt;7,8,IF(F12795=0,1,F12795)),pitches[],2,FALSE)+VLOOKUP(IF(E12795&gt;2,3,E12795),smatchups[],2,FALSE)</f>
        <v>#N/A</v>
      </c>
      <c r="K12795" t="e">
        <f t="shared" si="641"/>
        <v>#N/A</v>
      </c>
      <c r="L12795" t="e">
        <f t="shared" si="640"/>
        <v>#N/A</v>
      </c>
      <c r="M12795" t="e">
        <f t="shared" si="642"/>
        <v>#N/A</v>
      </c>
    </row>
    <row r="12796" spans="10:13" x14ac:dyDescent="0.35">
      <c r="J12796" t="e">
        <f>wOBA+VLOOKUP(D12796,order[],2,FALSE)+VLOOKUP(IF(F12796&gt;7,8,IF(F12796=0,1,F12796)),pitches[],2,FALSE)+VLOOKUP(IF(E12796&gt;2,3,E12796),smatchups[],2,FALSE)</f>
        <v>#N/A</v>
      </c>
      <c r="K12796" t="e">
        <f t="shared" si="641"/>
        <v>#N/A</v>
      </c>
      <c r="L12796" t="e">
        <f t="shared" si="640"/>
        <v>#N/A</v>
      </c>
      <c r="M12796" t="e">
        <f t="shared" si="642"/>
        <v>#N/A</v>
      </c>
    </row>
    <row r="12797" spans="10:13" x14ac:dyDescent="0.35">
      <c r="J12797" t="e">
        <f>wOBA+VLOOKUP(D12797,order[],2,FALSE)+VLOOKUP(IF(F12797&gt;7,8,IF(F12797=0,1,F12797)),pitches[],2,FALSE)+VLOOKUP(IF(E12797&gt;2,3,E12797),smatchups[],2,FALSE)</f>
        <v>#N/A</v>
      </c>
      <c r="K12797" t="e">
        <f t="shared" si="641"/>
        <v>#N/A</v>
      </c>
      <c r="L12797" t="e">
        <f t="shared" si="640"/>
        <v>#N/A</v>
      </c>
      <c r="M12797" t="e">
        <f t="shared" si="642"/>
        <v>#N/A</v>
      </c>
    </row>
    <row r="12798" spans="10:13" x14ac:dyDescent="0.35">
      <c r="J12798" t="e">
        <f>wOBA+VLOOKUP(D12798,order[],2,FALSE)+VLOOKUP(IF(F12798&gt;7,8,IF(F12798=0,1,F12798)),pitches[],2,FALSE)+VLOOKUP(IF(E12798&gt;2,3,E12798),smatchups[],2,FALSE)</f>
        <v>#N/A</v>
      </c>
      <c r="K12798" t="e">
        <f t="shared" si="641"/>
        <v>#N/A</v>
      </c>
      <c r="L12798" t="e">
        <f t="shared" si="640"/>
        <v>#N/A</v>
      </c>
      <c r="M12798" t="e">
        <f t="shared" si="642"/>
        <v>#N/A</v>
      </c>
    </row>
    <row r="12799" spans="10:13" x14ac:dyDescent="0.35">
      <c r="J12799" t="e">
        <f>wOBA+VLOOKUP(D12799,order[],2,FALSE)+VLOOKUP(IF(F12799&gt;7,8,IF(F12799=0,1,F12799)),pitches[],2,FALSE)+VLOOKUP(IF(E12799&gt;2,3,E12799),smatchups[],2,FALSE)</f>
        <v>#N/A</v>
      </c>
      <c r="K12799" t="e">
        <f t="shared" si="641"/>
        <v>#N/A</v>
      </c>
      <c r="L12799" t="e">
        <f t="shared" si="640"/>
        <v>#N/A</v>
      </c>
      <c r="M12799" t="e">
        <f t="shared" si="642"/>
        <v>#N/A</v>
      </c>
    </row>
    <row r="12800" spans="10:13" x14ac:dyDescent="0.35">
      <c r="J12800" t="e">
        <f>wOBA+VLOOKUP(D12800,order[],2,FALSE)+VLOOKUP(IF(F12800&gt;7,8,IF(F12800=0,1,F12800)),pitches[],2,FALSE)+VLOOKUP(IF(E12800&gt;2,3,E12800),smatchups[],2,FALSE)</f>
        <v>#N/A</v>
      </c>
      <c r="K12800" t="e">
        <f t="shared" si="641"/>
        <v>#N/A</v>
      </c>
      <c r="L12800" t="e">
        <f t="shared" si="640"/>
        <v>#N/A</v>
      </c>
      <c r="M12800" t="e">
        <f t="shared" si="642"/>
        <v>#N/A</v>
      </c>
    </row>
    <row r="12801" spans="10:13" x14ac:dyDescent="0.35">
      <c r="J12801" t="e">
        <f>wOBA+VLOOKUP(D12801,order[],2,FALSE)+VLOOKUP(IF(F12801&gt;7,8,IF(F12801=0,1,F12801)),pitches[],2,FALSE)+VLOOKUP(IF(E12801&gt;2,3,E12801),smatchups[],2,FALSE)</f>
        <v>#N/A</v>
      </c>
      <c r="K12801" t="e">
        <f t="shared" si="641"/>
        <v>#N/A</v>
      </c>
      <c r="L12801" t="e">
        <f t="shared" si="640"/>
        <v>#N/A</v>
      </c>
      <c r="M12801" t="e">
        <f t="shared" si="642"/>
        <v>#N/A</v>
      </c>
    </row>
    <row r="12802" spans="10:13" x14ac:dyDescent="0.35">
      <c r="J12802" t="e">
        <f>wOBA+VLOOKUP(D12802,order[],2,FALSE)+VLOOKUP(IF(F12802&gt;7,8,IF(F12802=0,1,F12802)),pitches[],2,FALSE)+VLOOKUP(IF(E12802&gt;2,3,E12802),smatchups[],2,FALSE)</f>
        <v>#N/A</v>
      </c>
      <c r="K12802" t="e">
        <f t="shared" si="641"/>
        <v>#N/A</v>
      </c>
      <c r="L12802" t="e">
        <f t="shared" ref="L12802:L12865" si="643">IF(E12802=0,BF$1+BE$1*F12802,IF(E12802=1,BF$2+BE$2*F12802,IF(E12802=2,BF$3+BE$3*F12802,BF$4+BE$4*F12802)))+J12802</f>
        <v>#N/A</v>
      </c>
      <c r="M12802" t="e">
        <f t="shared" si="642"/>
        <v>#N/A</v>
      </c>
    </row>
    <row r="12803" spans="10:13" x14ac:dyDescent="0.35">
      <c r="J12803" t="e">
        <f>wOBA+VLOOKUP(D12803,order[],2,FALSE)+VLOOKUP(IF(F12803&gt;7,8,IF(F12803=0,1,F12803)),pitches[],2,FALSE)+VLOOKUP(IF(E12803&gt;2,3,E12803),smatchups[],2,FALSE)</f>
        <v>#N/A</v>
      </c>
      <c r="K12803" t="e">
        <f t="shared" ref="K12803:K12866" si="644">H12803-J12803</f>
        <v>#N/A</v>
      </c>
      <c r="L12803" t="e">
        <f t="shared" si="643"/>
        <v>#N/A</v>
      </c>
      <c r="M12803" t="e">
        <f t="shared" ref="M12803:M12866" si="645">H12803-L12803</f>
        <v>#N/A</v>
      </c>
    </row>
    <row r="12804" spans="10:13" x14ac:dyDescent="0.35">
      <c r="J12804" t="e">
        <f>wOBA+VLOOKUP(D12804,order[],2,FALSE)+VLOOKUP(IF(F12804&gt;7,8,IF(F12804=0,1,F12804)),pitches[],2,FALSE)+VLOOKUP(IF(E12804&gt;2,3,E12804),smatchups[],2,FALSE)</f>
        <v>#N/A</v>
      </c>
      <c r="K12804" t="e">
        <f t="shared" si="644"/>
        <v>#N/A</v>
      </c>
      <c r="L12804" t="e">
        <f t="shared" si="643"/>
        <v>#N/A</v>
      </c>
      <c r="M12804" t="e">
        <f t="shared" si="645"/>
        <v>#N/A</v>
      </c>
    </row>
    <row r="12805" spans="10:13" x14ac:dyDescent="0.35">
      <c r="J12805" t="e">
        <f>wOBA+VLOOKUP(D12805,order[],2,FALSE)+VLOOKUP(IF(F12805&gt;7,8,IF(F12805=0,1,F12805)),pitches[],2,FALSE)+VLOOKUP(IF(E12805&gt;2,3,E12805),smatchups[],2,FALSE)</f>
        <v>#N/A</v>
      </c>
      <c r="K12805" t="e">
        <f t="shared" si="644"/>
        <v>#N/A</v>
      </c>
      <c r="L12805" t="e">
        <f t="shared" si="643"/>
        <v>#N/A</v>
      </c>
      <c r="M12805" t="e">
        <f t="shared" si="645"/>
        <v>#N/A</v>
      </c>
    </row>
    <row r="12806" spans="10:13" x14ac:dyDescent="0.35">
      <c r="J12806" t="e">
        <f>wOBA+VLOOKUP(D12806,order[],2,FALSE)+VLOOKUP(IF(F12806&gt;7,8,IF(F12806=0,1,F12806)),pitches[],2,FALSE)+VLOOKUP(IF(E12806&gt;2,3,E12806),smatchups[],2,FALSE)</f>
        <v>#N/A</v>
      </c>
      <c r="K12806" t="e">
        <f t="shared" si="644"/>
        <v>#N/A</v>
      </c>
      <c r="L12806" t="e">
        <f t="shared" si="643"/>
        <v>#N/A</v>
      </c>
      <c r="M12806" t="e">
        <f t="shared" si="645"/>
        <v>#N/A</v>
      </c>
    </row>
    <row r="12807" spans="10:13" x14ac:dyDescent="0.35">
      <c r="J12807" t="e">
        <f>wOBA+VLOOKUP(D12807,order[],2,FALSE)+VLOOKUP(IF(F12807&gt;7,8,IF(F12807=0,1,F12807)),pitches[],2,FALSE)+VLOOKUP(IF(E12807&gt;2,3,E12807),smatchups[],2,FALSE)</f>
        <v>#N/A</v>
      </c>
      <c r="K12807" t="e">
        <f t="shared" si="644"/>
        <v>#N/A</v>
      </c>
      <c r="L12807" t="e">
        <f t="shared" si="643"/>
        <v>#N/A</v>
      </c>
      <c r="M12807" t="e">
        <f t="shared" si="645"/>
        <v>#N/A</v>
      </c>
    </row>
    <row r="12808" spans="10:13" x14ac:dyDescent="0.35">
      <c r="J12808" t="e">
        <f>wOBA+VLOOKUP(D12808,order[],2,FALSE)+VLOOKUP(IF(F12808&gt;7,8,IF(F12808=0,1,F12808)),pitches[],2,FALSE)+VLOOKUP(IF(E12808&gt;2,3,E12808),smatchups[],2,FALSE)</f>
        <v>#N/A</v>
      </c>
      <c r="K12808" t="e">
        <f t="shared" si="644"/>
        <v>#N/A</v>
      </c>
      <c r="L12808" t="e">
        <f t="shared" si="643"/>
        <v>#N/A</v>
      </c>
      <c r="M12808" t="e">
        <f t="shared" si="645"/>
        <v>#N/A</v>
      </c>
    </row>
    <row r="12809" spans="10:13" x14ac:dyDescent="0.35">
      <c r="J12809" t="e">
        <f>wOBA+VLOOKUP(D12809,order[],2,FALSE)+VLOOKUP(IF(F12809&gt;7,8,IF(F12809=0,1,F12809)),pitches[],2,FALSE)+VLOOKUP(IF(E12809&gt;2,3,E12809),smatchups[],2,FALSE)</f>
        <v>#N/A</v>
      </c>
      <c r="K12809" t="e">
        <f t="shared" si="644"/>
        <v>#N/A</v>
      </c>
      <c r="L12809" t="e">
        <f t="shared" si="643"/>
        <v>#N/A</v>
      </c>
      <c r="M12809" t="e">
        <f t="shared" si="645"/>
        <v>#N/A</v>
      </c>
    </row>
    <row r="12810" spans="10:13" x14ac:dyDescent="0.35">
      <c r="J12810" t="e">
        <f>wOBA+VLOOKUP(D12810,order[],2,FALSE)+VLOOKUP(IF(F12810&gt;7,8,IF(F12810=0,1,F12810)),pitches[],2,FALSE)+VLOOKUP(IF(E12810&gt;2,3,E12810),smatchups[],2,FALSE)</f>
        <v>#N/A</v>
      </c>
      <c r="K12810" t="e">
        <f t="shared" si="644"/>
        <v>#N/A</v>
      </c>
      <c r="L12810" t="e">
        <f t="shared" si="643"/>
        <v>#N/A</v>
      </c>
      <c r="M12810" t="e">
        <f t="shared" si="645"/>
        <v>#N/A</v>
      </c>
    </row>
    <row r="12811" spans="10:13" x14ac:dyDescent="0.35">
      <c r="J12811" t="e">
        <f>wOBA+VLOOKUP(D12811,order[],2,FALSE)+VLOOKUP(IF(F12811&gt;7,8,IF(F12811=0,1,F12811)),pitches[],2,FALSE)+VLOOKUP(IF(E12811&gt;2,3,E12811),smatchups[],2,FALSE)</f>
        <v>#N/A</v>
      </c>
      <c r="K12811" t="e">
        <f t="shared" si="644"/>
        <v>#N/A</v>
      </c>
      <c r="L12811" t="e">
        <f t="shared" si="643"/>
        <v>#N/A</v>
      </c>
      <c r="M12811" t="e">
        <f t="shared" si="645"/>
        <v>#N/A</v>
      </c>
    </row>
    <row r="12812" spans="10:13" x14ac:dyDescent="0.35">
      <c r="J12812" t="e">
        <f>wOBA+VLOOKUP(D12812,order[],2,FALSE)+VLOOKUP(IF(F12812&gt;7,8,IF(F12812=0,1,F12812)),pitches[],2,FALSE)+VLOOKUP(IF(E12812&gt;2,3,E12812),smatchups[],2,FALSE)</f>
        <v>#N/A</v>
      </c>
      <c r="K12812" t="e">
        <f t="shared" si="644"/>
        <v>#N/A</v>
      </c>
      <c r="L12812" t="e">
        <f t="shared" si="643"/>
        <v>#N/A</v>
      </c>
      <c r="M12812" t="e">
        <f t="shared" si="645"/>
        <v>#N/A</v>
      </c>
    </row>
    <row r="12813" spans="10:13" x14ac:dyDescent="0.35">
      <c r="J12813" t="e">
        <f>wOBA+VLOOKUP(D12813,order[],2,FALSE)+VLOOKUP(IF(F12813&gt;7,8,IF(F12813=0,1,F12813)),pitches[],2,FALSE)+VLOOKUP(IF(E12813&gt;2,3,E12813),smatchups[],2,FALSE)</f>
        <v>#N/A</v>
      </c>
      <c r="K12813" t="e">
        <f t="shared" si="644"/>
        <v>#N/A</v>
      </c>
      <c r="L12813" t="e">
        <f t="shared" si="643"/>
        <v>#N/A</v>
      </c>
      <c r="M12813" t="e">
        <f t="shared" si="645"/>
        <v>#N/A</v>
      </c>
    </row>
    <row r="12814" spans="10:13" x14ac:dyDescent="0.35">
      <c r="J12814" t="e">
        <f>wOBA+VLOOKUP(D12814,order[],2,FALSE)+VLOOKUP(IF(F12814&gt;7,8,IF(F12814=0,1,F12814)),pitches[],2,FALSE)+VLOOKUP(IF(E12814&gt;2,3,E12814),smatchups[],2,FALSE)</f>
        <v>#N/A</v>
      </c>
      <c r="K12814" t="e">
        <f t="shared" si="644"/>
        <v>#N/A</v>
      </c>
      <c r="L12814" t="e">
        <f t="shared" si="643"/>
        <v>#N/A</v>
      </c>
      <c r="M12814" t="e">
        <f t="shared" si="645"/>
        <v>#N/A</v>
      </c>
    </row>
    <row r="12815" spans="10:13" x14ac:dyDescent="0.35">
      <c r="J12815" t="e">
        <f>wOBA+VLOOKUP(D12815,order[],2,FALSE)+VLOOKUP(IF(F12815&gt;7,8,IF(F12815=0,1,F12815)),pitches[],2,FALSE)+VLOOKUP(IF(E12815&gt;2,3,E12815),smatchups[],2,FALSE)</f>
        <v>#N/A</v>
      </c>
      <c r="K12815" t="e">
        <f t="shared" si="644"/>
        <v>#N/A</v>
      </c>
      <c r="L12815" t="e">
        <f t="shared" si="643"/>
        <v>#N/A</v>
      </c>
      <c r="M12815" t="e">
        <f t="shared" si="645"/>
        <v>#N/A</v>
      </c>
    </row>
    <row r="12816" spans="10:13" x14ac:dyDescent="0.35">
      <c r="J12816" t="e">
        <f>wOBA+VLOOKUP(D12816,order[],2,FALSE)+VLOOKUP(IF(F12816&gt;7,8,IF(F12816=0,1,F12816)),pitches[],2,FALSE)+VLOOKUP(IF(E12816&gt;2,3,E12816),smatchups[],2,FALSE)</f>
        <v>#N/A</v>
      </c>
      <c r="K12816" t="e">
        <f t="shared" si="644"/>
        <v>#N/A</v>
      </c>
      <c r="L12816" t="e">
        <f t="shared" si="643"/>
        <v>#N/A</v>
      </c>
      <c r="M12816" t="e">
        <f t="shared" si="645"/>
        <v>#N/A</v>
      </c>
    </row>
    <row r="12817" spans="10:13" x14ac:dyDescent="0.35">
      <c r="J12817" t="e">
        <f>wOBA+VLOOKUP(D12817,order[],2,FALSE)+VLOOKUP(IF(F12817&gt;7,8,IF(F12817=0,1,F12817)),pitches[],2,FALSE)+VLOOKUP(IF(E12817&gt;2,3,E12817),smatchups[],2,FALSE)</f>
        <v>#N/A</v>
      </c>
      <c r="K12817" t="e">
        <f t="shared" si="644"/>
        <v>#N/A</v>
      </c>
      <c r="L12817" t="e">
        <f t="shared" si="643"/>
        <v>#N/A</v>
      </c>
      <c r="M12817" t="e">
        <f t="shared" si="645"/>
        <v>#N/A</v>
      </c>
    </row>
    <row r="12818" spans="10:13" x14ac:dyDescent="0.35">
      <c r="J12818" t="e">
        <f>wOBA+VLOOKUP(D12818,order[],2,FALSE)+VLOOKUP(IF(F12818&gt;7,8,IF(F12818=0,1,F12818)),pitches[],2,FALSE)+VLOOKUP(IF(E12818&gt;2,3,E12818),smatchups[],2,FALSE)</f>
        <v>#N/A</v>
      </c>
      <c r="K12818" t="e">
        <f t="shared" si="644"/>
        <v>#N/A</v>
      </c>
      <c r="L12818" t="e">
        <f t="shared" si="643"/>
        <v>#N/A</v>
      </c>
      <c r="M12818" t="e">
        <f t="shared" si="645"/>
        <v>#N/A</v>
      </c>
    </row>
    <row r="12819" spans="10:13" x14ac:dyDescent="0.35">
      <c r="J12819" t="e">
        <f>wOBA+VLOOKUP(D12819,order[],2,FALSE)+VLOOKUP(IF(F12819&gt;7,8,IF(F12819=0,1,F12819)),pitches[],2,FALSE)+VLOOKUP(IF(E12819&gt;2,3,E12819),smatchups[],2,FALSE)</f>
        <v>#N/A</v>
      </c>
      <c r="K12819" t="e">
        <f t="shared" si="644"/>
        <v>#N/A</v>
      </c>
      <c r="L12819" t="e">
        <f t="shared" si="643"/>
        <v>#N/A</v>
      </c>
      <c r="M12819" t="e">
        <f t="shared" si="645"/>
        <v>#N/A</v>
      </c>
    </row>
    <row r="12820" spans="10:13" x14ac:dyDescent="0.35">
      <c r="J12820" t="e">
        <f>wOBA+VLOOKUP(D12820,order[],2,FALSE)+VLOOKUP(IF(F12820&gt;7,8,IF(F12820=0,1,F12820)),pitches[],2,FALSE)+VLOOKUP(IF(E12820&gt;2,3,E12820),smatchups[],2,FALSE)</f>
        <v>#N/A</v>
      </c>
      <c r="K12820" t="e">
        <f t="shared" si="644"/>
        <v>#N/A</v>
      </c>
      <c r="L12820" t="e">
        <f t="shared" si="643"/>
        <v>#N/A</v>
      </c>
      <c r="M12820" t="e">
        <f t="shared" si="645"/>
        <v>#N/A</v>
      </c>
    </row>
    <row r="12821" spans="10:13" x14ac:dyDescent="0.35">
      <c r="J12821" t="e">
        <f>wOBA+VLOOKUP(D12821,order[],2,FALSE)+VLOOKUP(IF(F12821&gt;7,8,IF(F12821=0,1,F12821)),pitches[],2,FALSE)+VLOOKUP(IF(E12821&gt;2,3,E12821),smatchups[],2,FALSE)</f>
        <v>#N/A</v>
      </c>
      <c r="K12821" t="e">
        <f t="shared" si="644"/>
        <v>#N/A</v>
      </c>
      <c r="L12821" t="e">
        <f t="shared" si="643"/>
        <v>#N/A</v>
      </c>
      <c r="M12821" t="e">
        <f t="shared" si="645"/>
        <v>#N/A</v>
      </c>
    </row>
    <row r="12822" spans="10:13" x14ac:dyDescent="0.35">
      <c r="J12822" t="e">
        <f>wOBA+VLOOKUP(D12822,order[],2,FALSE)+VLOOKUP(IF(F12822&gt;7,8,IF(F12822=0,1,F12822)),pitches[],2,FALSE)+VLOOKUP(IF(E12822&gt;2,3,E12822),smatchups[],2,FALSE)</f>
        <v>#N/A</v>
      </c>
      <c r="K12822" t="e">
        <f t="shared" si="644"/>
        <v>#N/A</v>
      </c>
      <c r="L12822" t="e">
        <f t="shared" si="643"/>
        <v>#N/A</v>
      </c>
      <c r="M12822" t="e">
        <f t="shared" si="645"/>
        <v>#N/A</v>
      </c>
    </row>
    <row r="12823" spans="10:13" x14ac:dyDescent="0.35">
      <c r="J12823" t="e">
        <f>wOBA+VLOOKUP(D12823,order[],2,FALSE)+VLOOKUP(IF(F12823&gt;7,8,IF(F12823=0,1,F12823)),pitches[],2,FALSE)+VLOOKUP(IF(E12823&gt;2,3,E12823),smatchups[],2,FALSE)</f>
        <v>#N/A</v>
      </c>
      <c r="K12823" t="e">
        <f t="shared" si="644"/>
        <v>#N/A</v>
      </c>
      <c r="L12823" t="e">
        <f t="shared" si="643"/>
        <v>#N/A</v>
      </c>
      <c r="M12823" t="e">
        <f t="shared" si="645"/>
        <v>#N/A</v>
      </c>
    </row>
    <row r="12824" spans="10:13" x14ac:dyDescent="0.35">
      <c r="J12824" t="e">
        <f>wOBA+VLOOKUP(D12824,order[],2,FALSE)+VLOOKUP(IF(F12824&gt;7,8,IF(F12824=0,1,F12824)),pitches[],2,FALSE)+VLOOKUP(IF(E12824&gt;2,3,E12824),smatchups[],2,FALSE)</f>
        <v>#N/A</v>
      </c>
      <c r="K12824" t="e">
        <f t="shared" si="644"/>
        <v>#N/A</v>
      </c>
      <c r="L12824" t="e">
        <f t="shared" si="643"/>
        <v>#N/A</v>
      </c>
      <c r="M12824" t="e">
        <f t="shared" si="645"/>
        <v>#N/A</v>
      </c>
    </row>
    <row r="12825" spans="10:13" x14ac:dyDescent="0.35">
      <c r="J12825" t="e">
        <f>wOBA+VLOOKUP(D12825,order[],2,FALSE)+VLOOKUP(IF(F12825&gt;7,8,IF(F12825=0,1,F12825)),pitches[],2,FALSE)+VLOOKUP(IF(E12825&gt;2,3,E12825),smatchups[],2,FALSE)</f>
        <v>#N/A</v>
      </c>
      <c r="K12825" t="e">
        <f t="shared" si="644"/>
        <v>#N/A</v>
      </c>
      <c r="L12825" t="e">
        <f t="shared" si="643"/>
        <v>#N/A</v>
      </c>
      <c r="M12825" t="e">
        <f t="shared" si="645"/>
        <v>#N/A</v>
      </c>
    </row>
    <row r="12826" spans="10:13" x14ac:dyDescent="0.35">
      <c r="J12826" t="e">
        <f>wOBA+VLOOKUP(D12826,order[],2,FALSE)+VLOOKUP(IF(F12826&gt;7,8,IF(F12826=0,1,F12826)),pitches[],2,FALSE)+VLOOKUP(IF(E12826&gt;2,3,E12826),smatchups[],2,FALSE)</f>
        <v>#N/A</v>
      </c>
      <c r="K12826" t="e">
        <f t="shared" si="644"/>
        <v>#N/A</v>
      </c>
      <c r="L12826" t="e">
        <f t="shared" si="643"/>
        <v>#N/A</v>
      </c>
      <c r="M12826" t="e">
        <f t="shared" si="645"/>
        <v>#N/A</v>
      </c>
    </row>
    <row r="12827" spans="10:13" x14ac:dyDescent="0.35">
      <c r="J12827" t="e">
        <f>wOBA+VLOOKUP(D12827,order[],2,FALSE)+VLOOKUP(IF(F12827&gt;7,8,IF(F12827=0,1,F12827)),pitches[],2,FALSE)+VLOOKUP(IF(E12827&gt;2,3,E12827),smatchups[],2,FALSE)</f>
        <v>#N/A</v>
      </c>
      <c r="K12827" t="e">
        <f t="shared" si="644"/>
        <v>#N/A</v>
      </c>
      <c r="L12827" t="e">
        <f t="shared" si="643"/>
        <v>#N/A</v>
      </c>
      <c r="M12827" t="e">
        <f t="shared" si="645"/>
        <v>#N/A</v>
      </c>
    </row>
    <row r="12828" spans="10:13" x14ac:dyDescent="0.35">
      <c r="J12828" t="e">
        <f>wOBA+VLOOKUP(D12828,order[],2,FALSE)+VLOOKUP(IF(F12828&gt;7,8,IF(F12828=0,1,F12828)),pitches[],2,FALSE)+VLOOKUP(IF(E12828&gt;2,3,E12828),smatchups[],2,FALSE)</f>
        <v>#N/A</v>
      </c>
      <c r="K12828" t="e">
        <f t="shared" si="644"/>
        <v>#N/A</v>
      </c>
      <c r="L12828" t="e">
        <f t="shared" si="643"/>
        <v>#N/A</v>
      </c>
      <c r="M12828" t="e">
        <f t="shared" si="645"/>
        <v>#N/A</v>
      </c>
    </row>
    <row r="12829" spans="10:13" x14ac:dyDescent="0.35">
      <c r="J12829" t="e">
        <f>wOBA+VLOOKUP(D12829,order[],2,FALSE)+VLOOKUP(IF(F12829&gt;7,8,IF(F12829=0,1,F12829)),pitches[],2,FALSE)+VLOOKUP(IF(E12829&gt;2,3,E12829),smatchups[],2,FALSE)</f>
        <v>#N/A</v>
      </c>
      <c r="K12829" t="e">
        <f t="shared" si="644"/>
        <v>#N/A</v>
      </c>
      <c r="L12829" t="e">
        <f t="shared" si="643"/>
        <v>#N/A</v>
      </c>
      <c r="M12829" t="e">
        <f t="shared" si="645"/>
        <v>#N/A</v>
      </c>
    </row>
    <row r="12830" spans="10:13" x14ac:dyDescent="0.35">
      <c r="J12830" t="e">
        <f>wOBA+VLOOKUP(D12830,order[],2,FALSE)+VLOOKUP(IF(F12830&gt;7,8,IF(F12830=0,1,F12830)),pitches[],2,FALSE)+VLOOKUP(IF(E12830&gt;2,3,E12830),smatchups[],2,FALSE)</f>
        <v>#N/A</v>
      </c>
      <c r="K12830" t="e">
        <f t="shared" si="644"/>
        <v>#N/A</v>
      </c>
      <c r="L12830" t="e">
        <f t="shared" si="643"/>
        <v>#N/A</v>
      </c>
      <c r="M12830" t="e">
        <f t="shared" si="645"/>
        <v>#N/A</v>
      </c>
    </row>
    <row r="12831" spans="10:13" x14ac:dyDescent="0.35">
      <c r="J12831" t="e">
        <f>wOBA+VLOOKUP(D12831,order[],2,FALSE)+VLOOKUP(IF(F12831&gt;7,8,IF(F12831=0,1,F12831)),pitches[],2,FALSE)+VLOOKUP(IF(E12831&gt;2,3,E12831),smatchups[],2,FALSE)</f>
        <v>#N/A</v>
      </c>
      <c r="K12831" t="e">
        <f t="shared" si="644"/>
        <v>#N/A</v>
      </c>
      <c r="L12831" t="e">
        <f t="shared" si="643"/>
        <v>#N/A</v>
      </c>
      <c r="M12831" t="e">
        <f t="shared" si="645"/>
        <v>#N/A</v>
      </c>
    </row>
    <row r="12832" spans="10:13" x14ac:dyDescent="0.35">
      <c r="J12832" t="e">
        <f>wOBA+VLOOKUP(D12832,order[],2,FALSE)+VLOOKUP(IF(F12832&gt;7,8,IF(F12832=0,1,F12832)),pitches[],2,FALSE)+VLOOKUP(IF(E12832&gt;2,3,E12832),smatchups[],2,FALSE)</f>
        <v>#N/A</v>
      </c>
      <c r="K12832" t="e">
        <f t="shared" si="644"/>
        <v>#N/A</v>
      </c>
      <c r="L12832" t="e">
        <f t="shared" si="643"/>
        <v>#N/A</v>
      </c>
      <c r="M12832" t="e">
        <f t="shared" si="645"/>
        <v>#N/A</v>
      </c>
    </row>
    <row r="12833" spans="10:13" x14ac:dyDescent="0.35">
      <c r="J12833" t="e">
        <f>wOBA+VLOOKUP(D12833,order[],2,FALSE)+VLOOKUP(IF(F12833&gt;7,8,IF(F12833=0,1,F12833)),pitches[],2,FALSE)+VLOOKUP(IF(E12833&gt;2,3,E12833),smatchups[],2,FALSE)</f>
        <v>#N/A</v>
      </c>
      <c r="K12833" t="e">
        <f t="shared" si="644"/>
        <v>#N/A</v>
      </c>
      <c r="L12833" t="e">
        <f t="shared" si="643"/>
        <v>#N/A</v>
      </c>
      <c r="M12833" t="e">
        <f t="shared" si="645"/>
        <v>#N/A</v>
      </c>
    </row>
    <row r="12834" spans="10:13" x14ac:dyDescent="0.35">
      <c r="J12834" t="e">
        <f>wOBA+VLOOKUP(D12834,order[],2,FALSE)+VLOOKUP(IF(F12834&gt;7,8,IF(F12834=0,1,F12834)),pitches[],2,FALSE)+VLOOKUP(IF(E12834&gt;2,3,E12834),smatchups[],2,FALSE)</f>
        <v>#N/A</v>
      </c>
      <c r="K12834" t="e">
        <f t="shared" si="644"/>
        <v>#N/A</v>
      </c>
      <c r="L12834" t="e">
        <f t="shared" si="643"/>
        <v>#N/A</v>
      </c>
      <c r="M12834" t="e">
        <f t="shared" si="645"/>
        <v>#N/A</v>
      </c>
    </row>
    <row r="12835" spans="10:13" x14ac:dyDescent="0.35">
      <c r="J12835" t="e">
        <f>wOBA+VLOOKUP(D12835,order[],2,FALSE)+VLOOKUP(IF(F12835&gt;7,8,IF(F12835=0,1,F12835)),pitches[],2,FALSE)+VLOOKUP(IF(E12835&gt;2,3,E12835),smatchups[],2,FALSE)</f>
        <v>#N/A</v>
      </c>
      <c r="K12835" t="e">
        <f t="shared" si="644"/>
        <v>#N/A</v>
      </c>
      <c r="L12835" t="e">
        <f t="shared" si="643"/>
        <v>#N/A</v>
      </c>
      <c r="M12835" t="e">
        <f t="shared" si="645"/>
        <v>#N/A</v>
      </c>
    </row>
    <row r="12836" spans="10:13" x14ac:dyDescent="0.35">
      <c r="J12836" t="e">
        <f>wOBA+VLOOKUP(D12836,order[],2,FALSE)+VLOOKUP(IF(F12836&gt;7,8,IF(F12836=0,1,F12836)),pitches[],2,FALSE)+VLOOKUP(IF(E12836&gt;2,3,E12836),smatchups[],2,FALSE)</f>
        <v>#N/A</v>
      </c>
      <c r="K12836" t="e">
        <f t="shared" si="644"/>
        <v>#N/A</v>
      </c>
      <c r="L12836" t="e">
        <f t="shared" si="643"/>
        <v>#N/A</v>
      </c>
      <c r="M12836" t="e">
        <f t="shared" si="645"/>
        <v>#N/A</v>
      </c>
    </row>
    <row r="12837" spans="10:13" x14ac:dyDescent="0.35">
      <c r="J12837" t="e">
        <f>wOBA+VLOOKUP(D12837,order[],2,FALSE)+VLOOKUP(IF(F12837&gt;7,8,IF(F12837=0,1,F12837)),pitches[],2,FALSE)+VLOOKUP(IF(E12837&gt;2,3,E12837),smatchups[],2,FALSE)</f>
        <v>#N/A</v>
      </c>
      <c r="K12837" t="e">
        <f t="shared" si="644"/>
        <v>#N/A</v>
      </c>
      <c r="L12837" t="e">
        <f t="shared" si="643"/>
        <v>#N/A</v>
      </c>
      <c r="M12837" t="e">
        <f t="shared" si="645"/>
        <v>#N/A</v>
      </c>
    </row>
    <row r="12838" spans="10:13" x14ac:dyDescent="0.35">
      <c r="J12838" t="e">
        <f>wOBA+VLOOKUP(D12838,order[],2,FALSE)+VLOOKUP(IF(F12838&gt;7,8,IF(F12838=0,1,F12838)),pitches[],2,FALSE)+VLOOKUP(IF(E12838&gt;2,3,E12838),smatchups[],2,FALSE)</f>
        <v>#N/A</v>
      </c>
      <c r="K12838" t="e">
        <f t="shared" si="644"/>
        <v>#N/A</v>
      </c>
      <c r="L12838" t="e">
        <f t="shared" si="643"/>
        <v>#N/A</v>
      </c>
      <c r="M12838" t="e">
        <f t="shared" si="645"/>
        <v>#N/A</v>
      </c>
    </row>
    <row r="12839" spans="10:13" x14ac:dyDescent="0.35">
      <c r="J12839" t="e">
        <f>wOBA+VLOOKUP(D12839,order[],2,FALSE)+VLOOKUP(IF(F12839&gt;7,8,IF(F12839=0,1,F12839)),pitches[],2,FALSE)+VLOOKUP(IF(E12839&gt;2,3,E12839),smatchups[],2,FALSE)</f>
        <v>#N/A</v>
      </c>
      <c r="K12839" t="e">
        <f t="shared" si="644"/>
        <v>#N/A</v>
      </c>
      <c r="L12839" t="e">
        <f t="shared" si="643"/>
        <v>#N/A</v>
      </c>
      <c r="M12839" t="e">
        <f t="shared" si="645"/>
        <v>#N/A</v>
      </c>
    </row>
    <row r="12840" spans="10:13" x14ac:dyDescent="0.35">
      <c r="J12840" t="e">
        <f>wOBA+VLOOKUP(D12840,order[],2,FALSE)+VLOOKUP(IF(F12840&gt;7,8,IF(F12840=0,1,F12840)),pitches[],2,FALSE)+VLOOKUP(IF(E12840&gt;2,3,E12840),smatchups[],2,FALSE)</f>
        <v>#N/A</v>
      </c>
      <c r="K12840" t="e">
        <f t="shared" si="644"/>
        <v>#N/A</v>
      </c>
      <c r="L12840" t="e">
        <f t="shared" si="643"/>
        <v>#N/A</v>
      </c>
      <c r="M12840" t="e">
        <f t="shared" si="645"/>
        <v>#N/A</v>
      </c>
    </row>
    <row r="12841" spans="10:13" x14ac:dyDescent="0.35">
      <c r="J12841" t="e">
        <f>wOBA+VLOOKUP(D12841,order[],2,FALSE)+VLOOKUP(IF(F12841&gt;7,8,IF(F12841=0,1,F12841)),pitches[],2,FALSE)+VLOOKUP(IF(E12841&gt;2,3,E12841),smatchups[],2,FALSE)</f>
        <v>#N/A</v>
      </c>
      <c r="K12841" t="e">
        <f t="shared" si="644"/>
        <v>#N/A</v>
      </c>
      <c r="L12841" t="e">
        <f t="shared" si="643"/>
        <v>#N/A</v>
      </c>
      <c r="M12841" t="e">
        <f t="shared" si="645"/>
        <v>#N/A</v>
      </c>
    </row>
    <row r="12842" spans="10:13" x14ac:dyDescent="0.35">
      <c r="J12842" t="e">
        <f>wOBA+VLOOKUP(D12842,order[],2,FALSE)+VLOOKUP(IF(F12842&gt;7,8,IF(F12842=0,1,F12842)),pitches[],2,FALSE)+VLOOKUP(IF(E12842&gt;2,3,E12842),smatchups[],2,FALSE)</f>
        <v>#N/A</v>
      </c>
      <c r="K12842" t="e">
        <f t="shared" si="644"/>
        <v>#N/A</v>
      </c>
      <c r="L12842" t="e">
        <f t="shared" si="643"/>
        <v>#N/A</v>
      </c>
      <c r="M12842" t="e">
        <f t="shared" si="645"/>
        <v>#N/A</v>
      </c>
    </row>
    <row r="12843" spans="10:13" x14ac:dyDescent="0.35">
      <c r="J12843" t="e">
        <f>wOBA+VLOOKUP(D12843,order[],2,FALSE)+VLOOKUP(IF(F12843&gt;7,8,IF(F12843=0,1,F12843)),pitches[],2,FALSE)+VLOOKUP(IF(E12843&gt;2,3,E12843),smatchups[],2,FALSE)</f>
        <v>#N/A</v>
      </c>
      <c r="K12843" t="e">
        <f t="shared" si="644"/>
        <v>#N/A</v>
      </c>
      <c r="L12843" t="e">
        <f t="shared" si="643"/>
        <v>#N/A</v>
      </c>
      <c r="M12843" t="e">
        <f t="shared" si="645"/>
        <v>#N/A</v>
      </c>
    </row>
    <row r="12844" spans="10:13" x14ac:dyDescent="0.35">
      <c r="J12844" t="e">
        <f>wOBA+VLOOKUP(D12844,order[],2,FALSE)+VLOOKUP(IF(F12844&gt;7,8,IF(F12844=0,1,F12844)),pitches[],2,FALSE)+VLOOKUP(IF(E12844&gt;2,3,E12844),smatchups[],2,FALSE)</f>
        <v>#N/A</v>
      </c>
      <c r="K12844" t="e">
        <f t="shared" si="644"/>
        <v>#N/A</v>
      </c>
      <c r="L12844" t="e">
        <f t="shared" si="643"/>
        <v>#N/A</v>
      </c>
      <c r="M12844" t="e">
        <f t="shared" si="645"/>
        <v>#N/A</v>
      </c>
    </row>
    <row r="12845" spans="10:13" x14ac:dyDescent="0.35">
      <c r="J12845" t="e">
        <f>wOBA+VLOOKUP(D12845,order[],2,FALSE)+VLOOKUP(IF(F12845&gt;7,8,IF(F12845=0,1,F12845)),pitches[],2,FALSE)+VLOOKUP(IF(E12845&gt;2,3,E12845),smatchups[],2,FALSE)</f>
        <v>#N/A</v>
      </c>
      <c r="K12845" t="e">
        <f t="shared" si="644"/>
        <v>#N/A</v>
      </c>
      <c r="L12845" t="e">
        <f t="shared" si="643"/>
        <v>#N/A</v>
      </c>
      <c r="M12845" t="e">
        <f t="shared" si="645"/>
        <v>#N/A</v>
      </c>
    </row>
    <row r="12846" spans="10:13" x14ac:dyDescent="0.35">
      <c r="J12846" t="e">
        <f>wOBA+VLOOKUP(D12846,order[],2,FALSE)+VLOOKUP(IF(F12846&gt;7,8,IF(F12846=0,1,F12846)),pitches[],2,FALSE)+VLOOKUP(IF(E12846&gt;2,3,E12846),smatchups[],2,FALSE)</f>
        <v>#N/A</v>
      </c>
      <c r="K12846" t="e">
        <f t="shared" si="644"/>
        <v>#N/A</v>
      </c>
      <c r="L12846" t="e">
        <f t="shared" si="643"/>
        <v>#N/A</v>
      </c>
      <c r="M12846" t="e">
        <f t="shared" si="645"/>
        <v>#N/A</v>
      </c>
    </row>
    <row r="12847" spans="10:13" x14ac:dyDescent="0.35">
      <c r="J12847" t="e">
        <f>wOBA+VLOOKUP(D12847,order[],2,FALSE)+VLOOKUP(IF(F12847&gt;7,8,IF(F12847=0,1,F12847)),pitches[],2,FALSE)+VLOOKUP(IF(E12847&gt;2,3,E12847),smatchups[],2,FALSE)</f>
        <v>#N/A</v>
      </c>
      <c r="K12847" t="e">
        <f t="shared" si="644"/>
        <v>#N/A</v>
      </c>
      <c r="L12847" t="e">
        <f t="shared" si="643"/>
        <v>#N/A</v>
      </c>
      <c r="M12847" t="e">
        <f t="shared" si="645"/>
        <v>#N/A</v>
      </c>
    </row>
    <row r="12848" spans="10:13" x14ac:dyDescent="0.35">
      <c r="J12848" t="e">
        <f>wOBA+VLOOKUP(D12848,order[],2,FALSE)+VLOOKUP(IF(F12848&gt;7,8,IF(F12848=0,1,F12848)),pitches[],2,FALSE)+VLOOKUP(IF(E12848&gt;2,3,E12848),smatchups[],2,FALSE)</f>
        <v>#N/A</v>
      </c>
      <c r="K12848" t="e">
        <f t="shared" si="644"/>
        <v>#N/A</v>
      </c>
      <c r="L12848" t="e">
        <f t="shared" si="643"/>
        <v>#N/A</v>
      </c>
      <c r="M12848" t="e">
        <f t="shared" si="645"/>
        <v>#N/A</v>
      </c>
    </row>
    <row r="12849" spans="10:13" x14ac:dyDescent="0.35">
      <c r="J12849" t="e">
        <f>wOBA+VLOOKUP(D12849,order[],2,FALSE)+VLOOKUP(IF(F12849&gt;7,8,IF(F12849=0,1,F12849)),pitches[],2,FALSE)+VLOOKUP(IF(E12849&gt;2,3,E12849),smatchups[],2,FALSE)</f>
        <v>#N/A</v>
      </c>
      <c r="K12849" t="e">
        <f t="shared" si="644"/>
        <v>#N/A</v>
      </c>
      <c r="L12849" t="e">
        <f t="shared" si="643"/>
        <v>#N/A</v>
      </c>
      <c r="M12849" t="e">
        <f t="shared" si="645"/>
        <v>#N/A</v>
      </c>
    </row>
    <row r="12850" spans="10:13" x14ac:dyDescent="0.35">
      <c r="J12850" t="e">
        <f>wOBA+VLOOKUP(D12850,order[],2,FALSE)+VLOOKUP(IF(F12850&gt;7,8,IF(F12850=0,1,F12850)),pitches[],2,FALSE)+VLOOKUP(IF(E12850&gt;2,3,E12850),smatchups[],2,FALSE)</f>
        <v>#N/A</v>
      </c>
      <c r="K12850" t="e">
        <f t="shared" si="644"/>
        <v>#N/A</v>
      </c>
      <c r="L12850" t="e">
        <f t="shared" si="643"/>
        <v>#N/A</v>
      </c>
      <c r="M12850" t="e">
        <f t="shared" si="645"/>
        <v>#N/A</v>
      </c>
    </row>
    <row r="12851" spans="10:13" x14ac:dyDescent="0.35">
      <c r="J12851" t="e">
        <f>wOBA+VLOOKUP(D12851,order[],2,FALSE)+VLOOKUP(IF(F12851&gt;7,8,IF(F12851=0,1,F12851)),pitches[],2,FALSE)+VLOOKUP(IF(E12851&gt;2,3,E12851),smatchups[],2,FALSE)</f>
        <v>#N/A</v>
      </c>
      <c r="K12851" t="e">
        <f t="shared" si="644"/>
        <v>#N/A</v>
      </c>
      <c r="L12851" t="e">
        <f t="shared" si="643"/>
        <v>#N/A</v>
      </c>
      <c r="M12851" t="e">
        <f t="shared" si="645"/>
        <v>#N/A</v>
      </c>
    </row>
    <row r="12852" spans="10:13" x14ac:dyDescent="0.35">
      <c r="J12852" t="e">
        <f>wOBA+VLOOKUP(D12852,order[],2,FALSE)+VLOOKUP(IF(F12852&gt;7,8,IF(F12852=0,1,F12852)),pitches[],2,FALSE)+VLOOKUP(IF(E12852&gt;2,3,E12852),smatchups[],2,FALSE)</f>
        <v>#N/A</v>
      </c>
      <c r="K12852" t="e">
        <f t="shared" si="644"/>
        <v>#N/A</v>
      </c>
      <c r="L12852" t="e">
        <f t="shared" si="643"/>
        <v>#N/A</v>
      </c>
      <c r="M12852" t="e">
        <f t="shared" si="645"/>
        <v>#N/A</v>
      </c>
    </row>
    <row r="12853" spans="10:13" x14ac:dyDescent="0.35">
      <c r="J12853" t="e">
        <f>wOBA+VLOOKUP(D12853,order[],2,FALSE)+VLOOKUP(IF(F12853&gt;7,8,IF(F12853=0,1,F12853)),pitches[],2,FALSE)+VLOOKUP(IF(E12853&gt;2,3,E12853),smatchups[],2,FALSE)</f>
        <v>#N/A</v>
      </c>
      <c r="K12853" t="e">
        <f t="shared" si="644"/>
        <v>#N/A</v>
      </c>
      <c r="L12853" t="e">
        <f t="shared" si="643"/>
        <v>#N/A</v>
      </c>
      <c r="M12853" t="e">
        <f t="shared" si="645"/>
        <v>#N/A</v>
      </c>
    </row>
    <row r="12854" spans="10:13" x14ac:dyDescent="0.35">
      <c r="J12854" t="e">
        <f>wOBA+VLOOKUP(D12854,order[],2,FALSE)+VLOOKUP(IF(F12854&gt;7,8,IF(F12854=0,1,F12854)),pitches[],2,FALSE)+VLOOKUP(IF(E12854&gt;2,3,E12854),smatchups[],2,FALSE)</f>
        <v>#N/A</v>
      </c>
      <c r="K12854" t="e">
        <f t="shared" si="644"/>
        <v>#N/A</v>
      </c>
      <c r="L12854" t="e">
        <f t="shared" si="643"/>
        <v>#N/A</v>
      </c>
      <c r="M12854" t="e">
        <f t="shared" si="645"/>
        <v>#N/A</v>
      </c>
    </row>
    <row r="12855" spans="10:13" x14ac:dyDescent="0.35">
      <c r="J12855" t="e">
        <f>wOBA+VLOOKUP(D12855,order[],2,FALSE)+VLOOKUP(IF(F12855&gt;7,8,IF(F12855=0,1,F12855)),pitches[],2,FALSE)+VLOOKUP(IF(E12855&gt;2,3,E12855),smatchups[],2,FALSE)</f>
        <v>#N/A</v>
      </c>
      <c r="K12855" t="e">
        <f t="shared" si="644"/>
        <v>#N/A</v>
      </c>
      <c r="L12855" t="e">
        <f t="shared" si="643"/>
        <v>#N/A</v>
      </c>
      <c r="M12855" t="e">
        <f t="shared" si="645"/>
        <v>#N/A</v>
      </c>
    </row>
    <row r="12856" spans="10:13" x14ac:dyDescent="0.35">
      <c r="J12856" t="e">
        <f>wOBA+VLOOKUP(D12856,order[],2,FALSE)+VLOOKUP(IF(F12856&gt;7,8,IF(F12856=0,1,F12856)),pitches[],2,FALSE)+VLOOKUP(IF(E12856&gt;2,3,E12856),smatchups[],2,FALSE)</f>
        <v>#N/A</v>
      </c>
      <c r="K12856" t="e">
        <f t="shared" si="644"/>
        <v>#N/A</v>
      </c>
      <c r="L12856" t="e">
        <f t="shared" si="643"/>
        <v>#N/A</v>
      </c>
      <c r="M12856" t="e">
        <f t="shared" si="645"/>
        <v>#N/A</v>
      </c>
    </row>
    <row r="12857" spans="10:13" x14ac:dyDescent="0.35">
      <c r="J12857" t="e">
        <f>wOBA+VLOOKUP(D12857,order[],2,FALSE)+VLOOKUP(IF(F12857&gt;7,8,IF(F12857=0,1,F12857)),pitches[],2,FALSE)+VLOOKUP(IF(E12857&gt;2,3,E12857),smatchups[],2,FALSE)</f>
        <v>#N/A</v>
      </c>
      <c r="K12857" t="e">
        <f t="shared" si="644"/>
        <v>#N/A</v>
      </c>
      <c r="L12857" t="e">
        <f t="shared" si="643"/>
        <v>#N/A</v>
      </c>
      <c r="M12857" t="e">
        <f t="shared" si="645"/>
        <v>#N/A</v>
      </c>
    </row>
    <row r="12858" spans="10:13" x14ac:dyDescent="0.35">
      <c r="J12858" t="e">
        <f>wOBA+VLOOKUP(D12858,order[],2,FALSE)+VLOOKUP(IF(F12858&gt;7,8,IF(F12858=0,1,F12858)),pitches[],2,FALSE)+VLOOKUP(IF(E12858&gt;2,3,E12858),smatchups[],2,FALSE)</f>
        <v>#N/A</v>
      </c>
      <c r="K12858" t="e">
        <f t="shared" si="644"/>
        <v>#N/A</v>
      </c>
      <c r="L12858" t="e">
        <f t="shared" si="643"/>
        <v>#N/A</v>
      </c>
      <c r="M12858" t="e">
        <f t="shared" si="645"/>
        <v>#N/A</v>
      </c>
    </row>
    <row r="12859" spans="10:13" x14ac:dyDescent="0.35">
      <c r="J12859" t="e">
        <f>wOBA+VLOOKUP(D12859,order[],2,FALSE)+VLOOKUP(IF(F12859&gt;7,8,IF(F12859=0,1,F12859)),pitches[],2,FALSE)+VLOOKUP(IF(E12859&gt;2,3,E12859),smatchups[],2,FALSE)</f>
        <v>#N/A</v>
      </c>
      <c r="K12859" t="e">
        <f t="shared" si="644"/>
        <v>#N/A</v>
      </c>
      <c r="L12859" t="e">
        <f t="shared" si="643"/>
        <v>#N/A</v>
      </c>
      <c r="M12859" t="e">
        <f t="shared" si="645"/>
        <v>#N/A</v>
      </c>
    </row>
    <row r="12860" spans="10:13" x14ac:dyDescent="0.35">
      <c r="J12860" t="e">
        <f>wOBA+VLOOKUP(D12860,order[],2,FALSE)+VLOOKUP(IF(F12860&gt;7,8,IF(F12860=0,1,F12860)),pitches[],2,FALSE)+VLOOKUP(IF(E12860&gt;2,3,E12860),smatchups[],2,FALSE)</f>
        <v>#N/A</v>
      </c>
      <c r="K12860" t="e">
        <f t="shared" si="644"/>
        <v>#N/A</v>
      </c>
      <c r="L12860" t="e">
        <f t="shared" si="643"/>
        <v>#N/A</v>
      </c>
      <c r="M12860" t="e">
        <f t="shared" si="645"/>
        <v>#N/A</v>
      </c>
    </row>
    <row r="12861" spans="10:13" x14ac:dyDescent="0.35">
      <c r="J12861" t="e">
        <f>wOBA+VLOOKUP(D12861,order[],2,FALSE)+VLOOKUP(IF(F12861&gt;7,8,IF(F12861=0,1,F12861)),pitches[],2,FALSE)+VLOOKUP(IF(E12861&gt;2,3,E12861),smatchups[],2,FALSE)</f>
        <v>#N/A</v>
      </c>
      <c r="K12861" t="e">
        <f t="shared" si="644"/>
        <v>#N/A</v>
      </c>
      <c r="L12861" t="e">
        <f t="shared" si="643"/>
        <v>#N/A</v>
      </c>
      <c r="M12861" t="e">
        <f t="shared" si="645"/>
        <v>#N/A</v>
      </c>
    </row>
    <row r="12862" spans="10:13" x14ac:dyDescent="0.35">
      <c r="J12862" t="e">
        <f>wOBA+VLOOKUP(D12862,order[],2,FALSE)+VLOOKUP(IF(F12862&gt;7,8,IF(F12862=0,1,F12862)),pitches[],2,FALSE)+VLOOKUP(IF(E12862&gt;2,3,E12862),smatchups[],2,FALSE)</f>
        <v>#N/A</v>
      </c>
      <c r="K12862" t="e">
        <f t="shared" si="644"/>
        <v>#N/A</v>
      </c>
      <c r="L12862" t="e">
        <f t="shared" si="643"/>
        <v>#N/A</v>
      </c>
      <c r="M12862" t="e">
        <f t="shared" si="645"/>
        <v>#N/A</v>
      </c>
    </row>
    <row r="12863" spans="10:13" x14ac:dyDescent="0.35">
      <c r="J12863" t="e">
        <f>wOBA+VLOOKUP(D12863,order[],2,FALSE)+VLOOKUP(IF(F12863&gt;7,8,IF(F12863=0,1,F12863)),pitches[],2,FALSE)+VLOOKUP(IF(E12863&gt;2,3,E12863),smatchups[],2,FALSE)</f>
        <v>#N/A</v>
      </c>
      <c r="K12863" t="e">
        <f t="shared" si="644"/>
        <v>#N/A</v>
      </c>
      <c r="L12863" t="e">
        <f t="shared" si="643"/>
        <v>#N/A</v>
      </c>
      <c r="M12863" t="e">
        <f t="shared" si="645"/>
        <v>#N/A</v>
      </c>
    </row>
    <row r="12864" spans="10:13" x14ac:dyDescent="0.35">
      <c r="J12864" t="e">
        <f>wOBA+VLOOKUP(D12864,order[],2,FALSE)+VLOOKUP(IF(F12864&gt;7,8,IF(F12864=0,1,F12864)),pitches[],2,FALSE)+VLOOKUP(IF(E12864&gt;2,3,E12864),smatchups[],2,FALSE)</f>
        <v>#N/A</v>
      </c>
      <c r="K12864" t="e">
        <f t="shared" si="644"/>
        <v>#N/A</v>
      </c>
      <c r="L12864" t="e">
        <f t="shared" si="643"/>
        <v>#N/A</v>
      </c>
      <c r="M12864" t="e">
        <f t="shared" si="645"/>
        <v>#N/A</v>
      </c>
    </row>
    <row r="12865" spans="10:13" x14ac:dyDescent="0.35">
      <c r="J12865" t="e">
        <f>wOBA+VLOOKUP(D12865,order[],2,FALSE)+VLOOKUP(IF(F12865&gt;7,8,IF(F12865=0,1,F12865)),pitches[],2,FALSE)+VLOOKUP(IF(E12865&gt;2,3,E12865),smatchups[],2,FALSE)</f>
        <v>#N/A</v>
      </c>
      <c r="K12865" t="e">
        <f t="shared" si="644"/>
        <v>#N/A</v>
      </c>
      <c r="L12865" t="e">
        <f t="shared" si="643"/>
        <v>#N/A</v>
      </c>
      <c r="M12865" t="e">
        <f t="shared" si="645"/>
        <v>#N/A</v>
      </c>
    </row>
    <row r="12866" spans="10:13" x14ac:dyDescent="0.35">
      <c r="J12866" t="e">
        <f>wOBA+VLOOKUP(D12866,order[],2,FALSE)+VLOOKUP(IF(F12866&gt;7,8,IF(F12866=0,1,F12866)),pitches[],2,FALSE)+VLOOKUP(IF(E12866&gt;2,3,E12866),smatchups[],2,FALSE)</f>
        <v>#N/A</v>
      </c>
      <c r="K12866" t="e">
        <f t="shared" si="644"/>
        <v>#N/A</v>
      </c>
      <c r="L12866" t="e">
        <f t="shared" ref="L12866:L12929" si="646">IF(E12866=0,BF$1+BE$1*F12866,IF(E12866=1,BF$2+BE$2*F12866,IF(E12866=2,BF$3+BE$3*F12866,BF$4+BE$4*F12866)))+J12866</f>
        <v>#N/A</v>
      </c>
      <c r="M12866" t="e">
        <f t="shared" si="645"/>
        <v>#N/A</v>
      </c>
    </row>
    <row r="12867" spans="10:13" x14ac:dyDescent="0.35">
      <c r="J12867" t="e">
        <f>wOBA+VLOOKUP(D12867,order[],2,FALSE)+VLOOKUP(IF(F12867&gt;7,8,IF(F12867=0,1,F12867)),pitches[],2,FALSE)+VLOOKUP(IF(E12867&gt;2,3,E12867),smatchups[],2,FALSE)</f>
        <v>#N/A</v>
      </c>
      <c r="K12867" t="e">
        <f t="shared" ref="K12867:K12930" si="647">H12867-J12867</f>
        <v>#N/A</v>
      </c>
      <c r="L12867" t="e">
        <f t="shared" si="646"/>
        <v>#N/A</v>
      </c>
      <c r="M12867" t="e">
        <f t="shared" ref="M12867:M12930" si="648">H12867-L12867</f>
        <v>#N/A</v>
      </c>
    </row>
    <row r="12868" spans="10:13" x14ac:dyDescent="0.35">
      <c r="J12868" t="e">
        <f>wOBA+VLOOKUP(D12868,order[],2,FALSE)+VLOOKUP(IF(F12868&gt;7,8,IF(F12868=0,1,F12868)),pitches[],2,FALSE)+VLOOKUP(IF(E12868&gt;2,3,E12868),smatchups[],2,FALSE)</f>
        <v>#N/A</v>
      </c>
      <c r="K12868" t="e">
        <f t="shared" si="647"/>
        <v>#N/A</v>
      </c>
      <c r="L12868" t="e">
        <f t="shared" si="646"/>
        <v>#N/A</v>
      </c>
      <c r="M12868" t="e">
        <f t="shared" si="648"/>
        <v>#N/A</v>
      </c>
    </row>
    <row r="12869" spans="10:13" x14ac:dyDescent="0.35">
      <c r="J12869" t="e">
        <f>wOBA+VLOOKUP(D12869,order[],2,FALSE)+VLOOKUP(IF(F12869&gt;7,8,IF(F12869=0,1,F12869)),pitches[],2,FALSE)+VLOOKUP(IF(E12869&gt;2,3,E12869),smatchups[],2,FALSE)</f>
        <v>#N/A</v>
      </c>
      <c r="K12869" t="e">
        <f t="shared" si="647"/>
        <v>#N/A</v>
      </c>
      <c r="L12869" t="e">
        <f t="shared" si="646"/>
        <v>#N/A</v>
      </c>
      <c r="M12869" t="e">
        <f t="shared" si="648"/>
        <v>#N/A</v>
      </c>
    </row>
    <row r="12870" spans="10:13" x14ac:dyDescent="0.35">
      <c r="J12870" t="e">
        <f>wOBA+VLOOKUP(D12870,order[],2,FALSE)+VLOOKUP(IF(F12870&gt;7,8,IF(F12870=0,1,F12870)),pitches[],2,FALSE)+VLOOKUP(IF(E12870&gt;2,3,E12870),smatchups[],2,FALSE)</f>
        <v>#N/A</v>
      </c>
      <c r="K12870" t="e">
        <f t="shared" si="647"/>
        <v>#N/A</v>
      </c>
      <c r="L12870" t="e">
        <f t="shared" si="646"/>
        <v>#N/A</v>
      </c>
      <c r="M12870" t="e">
        <f t="shared" si="648"/>
        <v>#N/A</v>
      </c>
    </row>
    <row r="12871" spans="10:13" x14ac:dyDescent="0.35">
      <c r="J12871" t="e">
        <f>wOBA+VLOOKUP(D12871,order[],2,FALSE)+VLOOKUP(IF(F12871&gt;7,8,IF(F12871=0,1,F12871)),pitches[],2,FALSE)+VLOOKUP(IF(E12871&gt;2,3,E12871),smatchups[],2,FALSE)</f>
        <v>#N/A</v>
      </c>
      <c r="K12871" t="e">
        <f t="shared" si="647"/>
        <v>#N/A</v>
      </c>
      <c r="L12871" t="e">
        <f t="shared" si="646"/>
        <v>#N/A</v>
      </c>
      <c r="M12871" t="e">
        <f t="shared" si="648"/>
        <v>#N/A</v>
      </c>
    </row>
    <row r="12872" spans="10:13" x14ac:dyDescent="0.35">
      <c r="J12872" t="e">
        <f>wOBA+VLOOKUP(D12872,order[],2,FALSE)+VLOOKUP(IF(F12872&gt;7,8,IF(F12872=0,1,F12872)),pitches[],2,FALSE)+VLOOKUP(IF(E12872&gt;2,3,E12872),smatchups[],2,FALSE)</f>
        <v>#N/A</v>
      </c>
      <c r="K12872" t="e">
        <f t="shared" si="647"/>
        <v>#N/A</v>
      </c>
      <c r="L12872" t="e">
        <f t="shared" si="646"/>
        <v>#N/A</v>
      </c>
      <c r="M12872" t="e">
        <f t="shared" si="648"/>
        <v>#N/A</v>
      </c>
    </row>
    <row r="12873" spans="10:13" x14ac:dyDescent="0.35">
      <c r="J12873" t="e">
        <f>wOBA+VLOOKUP(D12873,order[],2,FALSE)+VLOOKUP(IF(F12873&gt;7,8,IF(F12873=0,1,F12873)),pitches[],2,FALSE)+VLOOKUP(IF(E12873&gt;2,3,E12873),smatchups[],2,FALSE)</f>
        <v>#N/A</v>
      </c>
      <c r="K12873" t="e">
        <f t="shared" si="647"/>
        <v>#N/A</v>
      </c>
      <c r="L12873" t="e">
        <f t="shared" si="646"/>
        <v>#N/A</v>
      </c>
      <c r="M12873" t="e">
        <f t="shared" si="648"/>
        <v>#N/A</v>
      </c>
    </row>
    <row r="12874" spans="10:13" x14ac:dyDescent="0.35">
      <c r="J12874" t="e">
        <f>wOBA+VLOOKUP(D12874,order[],2,FALSE)+VLOOKUP(IF(F12874&gt;7,8,IF(F12874=0,1,F12874)),pitches[],2,FALSE)+VLOOKUP(IF(E12874&gt;2,3,E12874),smatchups[],2,FALSE)</f>
        <v>#N/A</v>
      </c>
      <c r="K12874" t="e">
        <f t="shared" si="647"/>
        <v>#N/A</v>
      </c>
      <c r="L12874" t="e">
        <f t="shared" si="646"/>
        <v>#N/A</v>
      </c>
      <c r="M12874" t="e">
        <f t="shared" si="648"/>
        <v>#N/A</v>
      </c>
    </row>
    <row r="12875" spans="10:13" x14ac:dyDescent="0.35">
      <c r="J12875" t="e">
        <f>wOBA+VLOOKUP(D12875,order[],2,FALSE)+VLOOKUP(IF(F12875&gt;7,8,IF(F12875=0,1,F12875)),pitches[],2,FALSE)+VLOOKUP(IF(E12875&gt;2,3,E12875),smatchups[],2,FALSE)</f>
        <v>#N/A</v>
      </c>
      <c r="K12875" t="e">
        <f t="shared" si="647"/>
        <v>#N/A</v>
      </c>
      <c r="L12875" t="e">
        <f t="shared" si="646"/>
        <v>#N/A</v>
      </c>
      <c r="M12875" t="e">
        <f t="shared" si="648"/>
        <v>#N/A</v>
      </c>
    </row>
    <row r="12876" spans="10:13" x14ac:dyDescent="0.35">
      <c r="J12876" t="e">
        <f>wOBA+VLOOKUP(D12876,order[],2,FALSE)+VLOOKUP(IF(F12876&gt;7,8,IF(F12876=0,1,F12876)),pitches[],2,FALSE)+VLOOKUP(IF(E12876&gt;2,3,E12876),smatchups[],2,FALSE)</f>
        <v>#N/A</v>
      </c>
      <c r="K12876" t="e">
        <f t="shared" si="647"/>
        <v>#N/A</v>
      </c>
      <c r="L12876" t="e">
        <f t="shared" si="646"/>
        <v>#N/A</v>
      </c>
      <c r="M12876" t="e">
        <f t="shared" si="648"/>
        <v>#N/A</v>
      </c>
    </row>
    <row r="12877" spans="10:13" x14ac:dyDescent="0.35">
      <c r="J12877" t="e">
        <f>wOBA+VLOOKUP(D12877,order[],2,FALSE)+VLOOKUP(IF(F12877&gt;7,8,IF(F12877=0,1,F12877)),pitches[],2,FALSE)+VLOOKUP(IF(E12877&gt;2,3,E12877),smatchups[],2,FALSE)</f>
        <v>#N/A</v>
      </c>
      <c r="K12877" t="e">
        <f t="shared" si="647"/>
        <v>#N/A</v>
      </c>
      <c r="L12877" t="e">
        <f t="shared" si="646"/>
        <v>#N/A</v>
      </c>
      <c r="M12877" t="e">
        <f t="shared" si="648"/>
        <v>#N/A</v>
      </c>
    </row>
    <row r="12878" spans="10:13" x14ac:dyDescent="0.35">
      <c r="J12878" t="e">
        <f>wOBA+VLOOKUP(D12878,order[],2,FALSE)+VLOOKUP(IF(F12878&gt;7,8,IF(F12878=0,1,F12878)),pitches[],2,FALSE)+VLOOKUP(IF(E12878&gt;2,3,E12878),smatchups[],2,FALSE)</f>
        <v>#N/A</v>
      </c>
      <c r="K12878" t="e">
        <f t="shared" si="647"/>
        <v>#N/A</v>
      </c>
      <c r="L12878" t="e">
        <f t="shared" si="646"/>
        <v>#N/A</v>
      </c>
      <c r="M12878" t="e">
        <f t="shared" si="648"/>
        <v>#N/A</v>
      </c>
    </row>
    <row r="12879" spans="10:13" x14ac:dyDescent="0.35">
      <c r="J12879" t="e">
        <f>wOBA+VLOOKUP(D12879,order[],2,FALSE)+VLOOKUP(IF(F12879&gt;7,8,IF(F12879=0,1,F12879)),pitches[],2,FALSE)+VLOOKUP(IF(E12879&gt;2,3,E12879),smatchups[],2,FALSE)</f>
        <v>#N/A</v>
      </c>
      <c r="K12879" t="e">
        <f t="shared" si="647"/>
        <v>#N/A</v>
      </c>
      <c r="L12879" t="e">
        <f t="shared" si="646"/>
        <v>#N/A</v>
      </c>
      <c r="M12879" t="e">
        <f t="shared" si="648"/>
        <v>#N/A</v>
      </c>
    </row>
    <row r="12880" spans="10:13" x14ac:dyDescent="0.35">
      <c r="J12880" t="e">
        <f>wOBA+VLOOKUP(D12880,order[],2,FALSE)+VLOOKUP(IF(F12880&gt;7,8,IF(F12880=0,1,F12880)),pitches[],2,FALSE)+VLOOKUP(IF(E12880&gt;2,3,E12880),smatchups[],2,FALSE)</f>
        <v>#N/A</v>
      </c>
      <c r="K12880" t="e">
        <f t="shared" si="647"/>
        <v>#N/A</v>
      </c>
      <c r="L12880" t="e">
        <f t="shared" si="646"/>
        <v>#N/A</v>
      </c>
      <c r="M12880" t="e">
        <f t="shared" si="648"/>
        <v>#N/A</v>
      </c>
    </row>
    <row r="12881" spans="10:13" x14ac:dyDescent="0.35">
      <c r="J12881" t="e">
        <f>wOBA+VLOOKUP(D12881,order[],2,FALSE)+VLOOKUP(IF(F12881&gt;7,8,IF(F12881=0,1,F12881)),pitches[],2,FALSE)+VLOOKUP(IF(E12881&gt;2,3,E12881),smatchups[],2,FALSE)</f>
        <v>#N/A</v>
      </c>
      <c r="K12881" t="e">
        <f t="shared" si="647"/>
        <v>#N/A</v>
      </c>
      <c r="L12881" t="e">
        <f t="shared" si="646"/>
        <v>#N/A</v>
      </c>
      <c r="M12881" t="e">
        <f t="shared" si="648"/>
        <v>#N/A</v>
      </c>
    </row>
    <row r="12882" spans="10:13" x14ac:dyDescent="0.35">
      <c r="J12882" t="e">
        <f>wOBA+VLOOKUP(D12882,order[],2,FALSE)+VLOOKUP(IF(F12882&gt;7,8,IF(F12882=0,1,F12882)),pitches[],2,FALSE)+VLOOKUP(IF(E12882&gt;2,3,E12882),smatchups[],2,FALSE)</f>
        <v>#N/A</v>
      </c>
      <c r="K12882" t="e">
        <f t="shared" si="647"/>
        <v>#N/A</v>
      </c>
      <c r="L12882" t="e">
        <f t="shared" si="646"/>
        <v>#N/A</v>
      </c>
      <c r="M12882" t="e">
        <f t="shared" si="648"/>
        <v>#N/A</v>
      </c>
    </row>
    <row r="12883" spans="10:13" x14ac:dyDescent="0.35">
      <c r="J12883" t="e">
        <f>wOBA+VLOOKUP(D12883,order[],2,FALSE)+VLOOKUP(IF(F12883&gt;7,8,IF(F12883=0,1,F12883)),pitches[],2,FALSE)+VLOOKUP(IF(E12883&gt;2,3,E12883),smatchups[],2,FALSE)</f>
        <v>#N/A</v>
      </c>
      <c r="K12883" t="e">
        <f t="shared" si="647"/>
        <v>#N/A</v>
      </c>
      <c r="L12883" t="e">
        <f t="shared" si="646"/>
        <v>#N/A</v>
      </c>
      <c r="M12883" t="e">
        <f t="shared" si="648"/>
        <v>#N/A</v>
      </c>
    </row>
    <row r="12884" spans="10:13" x14ac:dyDescent="0.35">
      <c r="J12884" t="e">
        <f>wOBA+VLOOKUP(D12884,order[],2,FALSE)+VLOOKUP(IF(F12884&gt;7,8,IF(F12884=0,1,F12884)),pitches[],2,FALSE)+VLOOKUP(IF(E12884&gt;2,3,E12884),smatchups[],2,FALSE)</f>
        <v>#N/A</v>
      </c>
      <c r="K12884" t="e">
        <f t="shared" si="647"/>
        <v>#N/A</v>
      </c>
      <c r="L12884" t="e">
        <f t="shared" si="646"/>
        <v>#N/A</v>
      </c>
      <c r="M12884" t="e">
        <f t="shared" si="648"/>
        <v>#N/A</v>
      </c>
    </row>
    <row r="12885" spans="10:13" x14ac:dyDescent="0.35">
      <c r="J12885" t="e">
        <f>wOBA+VLOOKUP(D12885,order[],2,FALSE)+VLOOKUP(IF(F12885&gt;7,8,IF(F12885=0,1,F12885)),pitches[],2,FALSE)+VLOOKUP(IF(E12885&gt;2,3,E12885),smatchups[],2,FALSE)</f>
        <v>#N/A</v>
      </c>
      <c r="K12885" t="e">
        <f t="shared" si="647"/>
        <v>#N/A</v>
      </c>
      <c r="L12885" t="e">
        <f t="shared" si="646"/>
        <v>#N/A</v>
      </c>
      <c r="M12885" t="e">
        <f t="shared" si="648"/>
        <v>#N/A</v>
      </c>
    </row>
    <row r="12886" spans="10:13" x14ac:dyDescent="0.35">
      <c r="J12886" t="e">
        <f>wOBA+VLOOKUP(D12886,order[],2,FALSE)+VLOOKUP(IF(F12886&gt;7,8,IF(F12886=0,1,F12886)),pitches[],2,FALSE)+VLOOKUP(IF(E12886&gt;2,3,E12886),smatchups[],2,FALSE)</f>
        <v>#N/A</v>
      </c>
      <c r="K12886" t="e">
        <f t="shared" si="647"/>
        <v>#N/A</v>
      </c>
      <c r="L12886" t="e">
        <f t="shared" si="646"/>
        <v>#N/A</v>
      </c>
      <c r="M12886" t="e">
        <f t="shared" si="648"/>
        <v>#N/A</v>
      </c>
    </row>
    <row r="12887" spans="10:13" x14ac:dyDescent="0.35">
      <c r="J12887" t="e">
        <f>wOBA+VLOOKUP(D12887,order[],2,FALSE)+VLOOKUP(IF(F12887&gt;7,8,IF(F12887=0,1,F12887)),pitches[],2,FALSE)+VLOOKUP(IF(E12887&gt;2,3,E12887),smatchups[],2,FALSE)</f>
        <v>#N/A</v>
      </c>
      <c r="K12887" t="e">
        <f t="shared" si="647"/>
        <v>#N/A</v>
      </c>
      <c r="L12887" t="e">
        <f t="shared" si="646"/>
        <v>#N/A</v>
      </c>
      <c r="M12887" t="e">
        <f t="shared" si="648"/>
        <v>#N/A</v>
      </c>
    </row>
    <row r="12888" spans="10:13" x14ac:dyDescent="0.35">
      <c r="J12888" t="e">
        <f>wOBA+VLOOKUP(D12888,order[],2,FALSE)+VLOOKUP(IF(F12888&gt;7,8,IF(F12888=0,1,F12888)),pitches[],2,FALSE)+VLOOKUP(IF(E12888&gt;2,3,E12888),smatchups[],2,FALSE)</f>
        <v>#N/A</v>
      </c>
      <c r="K12888" t="e">
        <f t="shared" si="647"/>
        <v>#N/A</v>
      </c>
      <c r="L12888" t="e">
        <f t="shared" si="646"/>
        <v>#N/A</v>
      </c>
      <c r="M12888" t="e">
        <f t="shared" si="648"/>
        <v>#N/A</v>
      </c>
    </row>
    <row r="12889" spans="10:13" x14ac:dyDescent="0.35">
      <c r="J12889" t="e">
        <f>wOBA+VLOOKUP(D12889,order[],2,FALSE)+VLOOKUP(IF(F12889&gt;7,8,IF(F12889=0,1,F12889)),pitches[],2,FALSE)+VLOOKUP(IF(E12889&gt;2,3,E12889),smatchups[],2,FALSE)</f>
        <v>#N/A</v>
      </c>
      <c r="K12889" t="e">
        <f t="shared" si="647"/>
        <v>#N/A</v>
      </c>
      <c r="L12889" t="e">
        <f t="shared" si="646"/>
        <v>#N/A</v>
      </c>
      <c r="M12889" t="e">
        <f t="shared" si="648"/>
        <v>#N/A</v>
      </c>
    </row>
    <row r="12890" spans="10:13" x14ac:dyDescent="0.35">
      <c r="J12890" t="e">
        <f>wOBA+VLOOKUP(D12890,order[],2,FALSE)+VLOOKUP(IF(F12890&gt;7,8,IF(F12890=0,1,F12890)),pitches[],2,FALSE)+VLOOKUP(IF(E12890&gt;2,3,E12890),smatchups[],2,FALSE)</f>
        <v>#N/A</v>
      </c>
      <c r="K12890" t="e">
        <f t="shared" si="647"/>
        <v>#N/A</v>
      </c>
      <c r="L12890" t="e">
        <f t="shared" si="646"/>
        <v>#N/A</v>
      </c>
      <c r="M12890" t="e">
        <f t="shared" si="648"/>
        <v>#N/A</v>
      </c>
    </row>
    <row r="12891" spans="10:13" x14ac:dyDescent="0.35">
      <c r="J12891" t="e">
        <f>wOBA+VLOOKUP(D12891,order[],2,FALSE)+VLOOKUP(IF(F12891&gt;7,8,IF(F12891=0,1,F12891)),pitches[],2,FALSE)+VLOOKUP(IF(E12891&gt;2,3,E12891),smatchups[],2,FALSE)</f>
        <v>#N/A</v>
      </c>
      <c r="K12891" t="e">
        <f t="shared" si="647"/>
        <v>#N/A</v>
      </c>
      <c r="L12891" t="e">
        <f t="shared" si="646"/>
        <v>#N/A</v>
      </c>
      <c r="M12891" t="e">
        <f t="shared" si="648"/>
        <v>#N/A</v>
      </c>
    </row>
    <row r="12892" spans="10:13" x14ac:dyDescent="0.35">
      <c r="J12892" t="e">
        <f>wOBA+VLOOKUP(D12892,order[],2,FALSE)+VLOOKUP(IF(F12892&gt;7,8,IF(F12892=0,1,F12892)),pitches[],2,FALSE)+VLOOKUP(IF(E12892&gt;2,3,E12892),smatchups[],2,FALSE)</f>
        <v>#N/A</v>
      </c>
      <c r="K12892" t="e">
        <f t="shared" si="647"/>
        <v>#N/A</v>
      </c>
      <c r="L12892" t="e">
        <f t="shared" si="646"/>
        <v>#N/A</v>
      </c>
      <c r="M12892" t="e">
        <f t="shared" si="648"/>
        <v>#N/A</v>
      </c>
    </row>
    <row r="12893" spans="10:13" x14ac:dyDescent="0.35">
      <c r="J12893" t="e">
        <f>wOBA+VLOOKUP(D12893,order[],2,FALSE)+VLOOKUP(IF(F12893&gt;7,8,IF(F12893=0,1,F12893)),pitches[],2,FALSE)+VLOOKUP(IF(E12893&gt;2,3,E12893),smatchups[],2,FALSE)</f>
        <v>#N/A</v>
      </c>
      <c r="K12893" t="e">
        <f t="shared" si="647"/>
        <v>#N/A</v>
      </c>
      <c r="L12893" t="e">
        <f t="shared" si="646"/>
        <v>#N/A</v>
      </c>
      <c r="M12893" t="e">
        <f t="shared" si="648"/>
        <v>#N/A</v>
      </c>
    </row>
    <row r="12894" spans="10:13" x14ac:dyDescent="0.35">
      <c r="J12894" t="e">
        <f>wOBA+VLOOKUP(D12894,order[],2,FALSE)+VLOOKUP(IF(F12894&gt;7,8,IF(F12894=0,1,F12894)),pitches[],2,FALSE)+VLOOKUP(IF(E12894&gt;2,3,E12894),smatchups[],2,FALSE)</f>
        <v>#N/A</v>
      </c>
      <c r="K12894" t="e">
        <f t="shared" si="647"/>
        <v>#N/A</v>
      </c>
      <c r="L12894" t="e">
        <f t="shared" si="646"/>
        <v>#N/A</v>
      </c>
      <c r="M12894" t="e">
        <f t="shared" si="648"/>
        <v>#N/A</v>
      </c>
    </row>
    <row r="12895" spans="10:13" x14ac:dyDescent="0.35">
      <c r="J12895" t="e">
        <f>wOBA+VLOOKUP(D12895,order[],2,FALSE)+VLOOKUP(IF(F12895&gt;7,8,IF(F12895=0,1,F12895)),pitches[],2,FALSE)+VLOOKUP(IF(E12895&gt;2,3,E12895),smatchups[],2,FALSE)</f>
        <v>#N/A</v>
      </c>
      <c r="K12895" t="e">
        <f t="shared" si="647"/>
        <v>#N/A</v>
      </c>
      <c r="L12895" t="e">
        <f t="shared" si="646"/>
        <v>#N/A</v>
      </c>
      <c r="M12895" t="e">
        <f t="shared" si="648"/>
        <v>#N/A</v>
      </c>
    </row>
    <row r="12896" spans="10:13" x14ac:dyDescent="0.35">
      <c r="J12896" t="e">
        <f>wOBA+VLOOKUP(D12896,order[],2,FALSE)+VLOOKUP(IF(F12896&gt;7,8,IF(F12896=0,1,F12896)),pitches[],2,FALSE)+VLOOKUP(IF(E12896&gt;2,3,E12896),smatchups[],2,FALSE)</f>
        <v>#N/A</v>
      </c>
      <c r="K12896" t="e">
        <f t="shared" si="647"/>
        <v>#N/A</v>
      </c>
      <c r="L12896" t="e">
        <f t="shared" si="646"/>
        <v>#N/A</v>
      </c>
      <c r="M12896" t="e">
        <f t="shared" si="648"/>
        <v>#N/A</v>
      </c>
    </row>
    <row r="12897" spans="10:13" x14ac:dyDescent="0.35">
      <c r="J12897" t="e">
        <f>wOBA+VLOOKUP(D12897,order[],2,FALSE)+VLOOKUP(IF(F12897&gt;7,8,IF(F12897=0,1,F12897)),pitches[],2,FALSE)+VLOOKUP(IF(E12897&gt;2,3,E12897),smatchups[],2,FALSE)</f>
        <v>#N/A</v>
      </c>
      <c r="K12897" t="e">
        <f t="shared" si="647"/>
        <v>#N/A</v>
      </c>
      <c r="L12897" t="e">
        <f t="shared" si="646"/>
        <v>#N/A</v>
      </c>
      <c r="M12897" t="e">
        <f t="shared" si="648"/>
        <v>#N/A</v>
      </c>
    </row>
    <row r="12898" spans="10:13" x14ac:dyDescent="0.35">
      <c r="J12898" t="e">
        <f>wOBA+VLOOKUP(D12898,order[],2,FALSE)+VLOOKUP(IF(F12898&gt;7,8,IF(F12898=0,1,F12898)),pitches[],2,FALSE)+VLOOKUP(IF(E12898&gt;2,3,E12898),smatchups[],2,FALSE)</f>
        <v>#N/A</v>
      </c>
      <c r="K12898" t="e">
        <f t="shared" si="647"/>
        <v>#N/A</v>
      </c>
      <c r="L12898" t="e">
        <f t="shared" si="646"/>
        <v>#N/A</v>
      </c>
      <c r="M12898" t="e">
        <f t="shared" si="648"/>
        <v>#N/A</v>
      </c>
    </row>
    <row r="12899" spans="10:13" x14ac:dyDescent="0.35">
      <c r="J12899" t="e">
        <f>wOBA+VLOOKUP(D12899,order[],2,FALSE)+VLOOKUP(IF(F12899&gt;7,8,IF(F12899=0,1,F12899)),pitches[],2,FALSE)+VLOOKUP(IF(E12899&gt;2,3,E12899),smatchups[],2,FALSE)</f>
        <v>#N/A</v>
      </c>
      <c r="K12899" t="e">
        <f t="shared" si="647"/>
        <v>#N/A</v>
      </c>
      <c r="L12899" t="e">
        <f t="shared" si="646"/>
        <v>#N/A</v>
      </c>
      <c r="M12899" t="e">
        <f t="shared" si="648"/>
        <v>#N/A</v>
      </c>
    </row>
    <row r="12900" spans="10:13" x14ac:dyDescent="0.35">
      <c r="J12900" t="e">
        <f>wOBA+VLOOKUP(D12900,order[],2,FALSE)+VLOOKUP(IF(F12900&gt;7,8,IF(F12900=0,1,F12900)),pitches[],2,FALSE)+VLOOKUP(IF(E12900&gt;2,3,E12900),smatchups[],2,FALSE)</f>
        <v>#N/A</v>
      </c>
      <c r="K12900" t="e">
        <f t="shared" si="647"/>
        <v>#N/A</v>
      </c>
      <c r="L12900" t="e">
        <f t="shared" si="646"/>
        <v>#N/A</v>
      </c>
      <c r="M12900" t="e">
        <f t="shared" si="648"/>
        <v>#N/A</v>
      </c>
    </row>
    <row r="12901" spans="10:13" x14ac:dyDescent="0.35">
      <c r="J12901" t="e">
        <f>wOBA+VLOOKUP(D12901,order[],2,FALSE)+VLOOKUP(IF(F12901&gt;7,8,IF(F12901=0,1,F12901)),pitches[],2,FALSE)+VLOOKUP(IF(E12901&gt;2,3,E12901),smatchups[],2,FALSE)</f>
        <v>#N/A</v>
      </c>
      <c r="K12901" t="e">
        <f t="shared" si="647"/>
        <v>#N/A</v>
      </c>
      <c r="L12901" t="e">
        <f t="shared" si="646"/>
        <v>#N/A</v>
      </c>
      <c r="M12901" t="e">
        <f t="shared" si="648"/>
        <v>#N/A</v>
      </c>
    </row>
    <row r="12902" spans="10:13" x14ac:dyDescent="0.35">
      <c r="J12902" t="e">
        <f>wOBA+VLOOKUP(D12902,order[],2,FALSE)+VLOOKUP(IF(F12902&gt;7,8,IF(F12902=0,1,F12902)),pitches[],2,FALSE)+VLOOKUP(IF(E12902&gt;2,3,E12902),smatchups[],2,FALSE)</f>
        <v>#N/A</v>
      </c>
      <c r="K12902" t="e">
        <f t="shared" si="647"/>
        <v>#N/A</v>
      </c>
      <c r="L12902" t="e">
        <f t="shared" si="646"/>
        <v>#N/A</v>
      </c>
      <c r="M12902" t="e">
        <f t="shared" si="648"/>
        <v>#N/A</v>
      </c>
    </row>
    <row r="12903" spans="10:13" x14ac:dyDescent="0.35">
      <c r="J12903" t="e">
        <f>wOBA+VLOOKUP(D12903,order[],2,FALSE)+VLOOKUP(IF(F12903&gt;7,8,IF(F12903=0,1,F12903)),pitches[],2,FALSE)+VLOOKUP(IF(E12903&gt;2,3,E12903),smatchups[],2,FALSE)</f>
        <v>#N/A</v>
      </c>
      <c r="K12903" t="e">
        <f t="shared" si="647"/>
        <v>#N/A</v>
      </c>
      <c r="L12903" t="e">
        <f t="shared" si="646"/>
        <v>#N/A</v>
      </c>
      <c r="M12903" t="e">
        <f t="shared" si="648"/>
        <v>#N/A</v>
      </c>
    </row>
    <row r="12904" spans="10:13" x14ac:dyDescent="0.35">
      <c r="J12904" t="e">
        <f>wOBA+VLOOKUP(D12904,order[],2,FALSE)+VLOOKUP(IF(F12904&gt;7,8,IF(F12904=0,1,F12904)),pitches[],2,FALSE)+VLOOKUP(IF(E12904&gt;2,3,E12904),smatchups[],2,FALSE)</f>
        <v>#N/A</v>
      </c>
      <c r="K12904" t="e">
        <f t="shared" si="647"/>
        <v>#N/A</v>
      </c>
      <c r="L12904" t="e">
        <f t="shared" si="646"/>
        <v>#N/A</v>
      </c>
      <c r="M12904" t="e">
        <f t="shared" si="648"/>
        <v>#N/A</v>
      </c>
    </row>
    <row r="12905" spans="10:13" x14ac:dyDescent="0.35">
      <c r="J12905" t="e">
        <f>wOBA+VLOOKUP(D12905,order[],2,FALSE)+VLOOKUP(IF(F12905&gt;7,8,IF(F12905=0,1,F12905)),pitches[],2,FALSE)+VLOOKUP(IF(E12905&gt;2,3,E12905),smatchups[],2,FALSE)</f>
        <v>#N/A</v>
      </c>
      <c r="K12905" t="e">
        <f t="shared" si="647"/>
        <v>#N/A</v>
      </c>
      <c r="L12905" t="e">
        <f t="shared" si="646"/>
        <v>#N/A</v>
      </c>
      <c r="M12905" t="e">
        <f t="shared" si="648"/>
        <v>#N/A</v>
      </c>
    </row>
    <row r="12906" spans="10:13" x14ac:dyDescent="0.35">
      <c r="J12906" t="e">
        <f>wOBA+VLOOKUP(D12906,order[],2,FALSE)+VLOOKUP(IF(F12906&gt;7,8,IF(F12906=0,1,F12906)),pitches[],2,FALSE)+VLOOKUP(IF(E12906&gt;2,3,E12906),smatchups[],2,FALSE)</f>
        <v>#N/A</v>
      </c>
      <c r="K12906" t="e">
        <f t="shared" si="647"/>
        <v>#N/A</v>
      </c>
      <c r="L12906" t="e">
        <f t="shared" si="646"/>
        <v>#N/A</v>
      </c>
      <c r="M12906" t="e">
        <f t="shared" si="648"/>
        <v>#N/A</v>
      </c>
    </row>
    <row r="12907" spans="10:13" x14ac:dyDescent="0.35">
      <c r="J12907" t="e">
        <f>wOBA+VLOOKUP(D12907,order[],2,FALSE)+VLOOKUP(IF(F12907&gt;7,8,IF(F12907=0,1,F12907)),pitches[],2,FALSE)+VLOOKUP(IF(E12907&gt;2,3,E12907),smatchups[],2,FALSE)</f>
        <v>#N/A</v>
      </c>
      <c r="K12907" t="e">
        <f t="shared" si="647"/>
        <v>#N/A</v>
      </c>
      <c r="L12907" t="e">
        <f t="shared" si="646"/>
        <v>#N/A</v>
      </c>
      <c r="M12907" t="e">
        <f t="shared" si="648"/>
        <v>#N/A</v>
      </c>
    </row>
    <row r="12908" spans="10:13" x14ac:dyDescent="0.35">
      <c r="J12908" t="e">
        <f>wOBA+VLOOKUP(D12908,order[],2,FALSE)+VLOOKUP(IF(F12908&gt;7,8,IF(F12908=0,1,F12908)),pitches[],2,FALSE)+VLOOKUP(IF(E12908&gt;2,3,E12908),smatchups[],2,FALSE)</f>
        <v>#N/A</v>
      </c>
      <c r="K12908" t="e">
        <f t="shared" si="647"/>
        <v>#N/A</v>
      </c>
      <c r="L12908" t="e">
        <f t="shared" si="646"/>
        <v>#N/A</v>
      </c>
      <c r="M12908" t="e">
        <f t="shared" si="648"/>
        <v>#N/A</v>
      </c>
    </row>
    <row r="12909" spans="10:13" x14ac:dyDescent="0.35">
      <c r="J12909" t="e">
        <f>wOBA+VLOOKUP(D12909,order[],2,FALSE)+VLOOKUP(IF(F12909&gt;7,8,IF(F12909=0,1,F12909)),pitches[],2,FALSE)+VLOOKUP(IF(E12909&gt;2,3,E12909),smatchups[],2,FALSE)</f>
        <v>#N/A</v>
      </c>
      <c r="K12909" t="e">
        <f t="shared" si="647"/>
        <v>#N/A</v>
      </c>
      <c r="L12909" t="e">
        <f t="shared" si="646"/>
        <v>#N/A</v>
      </c>
      <c r="M12909" t="e">
        <f t="shared" si="648"/>
        <v>#N/A</v>
      </c>
    </row>
    <row r="12910" spans="10:13" x14ac:dyDescent="0.35">
      <c r="J12910" t="e">
        <f>wOBA+VLOOKUP(D12910,order[],2,FALSE)+VLOOKUP(IF(F12910&gt;7,8,IF(F12910=0,1,F12910)),pitches[],2,FALSE)+VLOOKUP(IF(E12910&gt;2,3,E12910),smatchups[],2,FALSE)</f>
        <v>#N/A</v>
      </c>
      <c r="K12910" t="e">
        <f t="shared" si="647"/>
        <v>#N/A</v>
      </c>
      <c r="L12910" t="e">
        <f t="shared" si="646"/>
        <v>#N/A</v>
      </c>
      <c r="M12910" t="e">
        <f t="shared" si="648"/>
        <v>#N/A</v>
      </c>
    </row>
    <row r="12911" spans="10:13" x14ac:dyDescent="0.35">
      <c r="J12911" t="e">
        <f>wOBA+VLOOKUP(D12911,order[],2,FALSE)+VLOOKUP(IF(F12911&gt;7,8,IF(F12911=0,1,F12911)),pitches[],2,FALSE)+VLOOKUP(IF(E12911&gt;2,3,E12911),smatchups[],2,FALSE)</f>
        <v>#N/A</v>
      </c>
      <c r="K12911" t="e">
        <f t="shared" si="647"/>
        <v>#N/A</v>
      </c>
      <c r="L12911" t="e">
        <f t="shared" si="646"/>
        <v>#N/A</v>
      </c>
      <c r="M12911" t="e">
        <f t="shared" si="648"/>
        <v>#N/A</v>
      </c>
    </row>
    <row r="12912" spans="10:13" x14ac:dyDescent="0.35">
      <c r="J12912" t="e">
        <f>wOBA+VLOOKUP(D12912,order[],2,FALSE)+VLOOKUP(IF(F12912&gt;7,8,IF(F12912=0,1,F12912)),pitches[],2,FALSE)+VLOOKUP(IF(E12912&gt;2,3,E12912),smatchups[],2,FALSE)</f>
        <v>#N/A</v>
      </c>
      <c r="K12912" t="e">
        <f t="shared" si="647"/>
        <v>#N/A</v>
      </c>
      <c r="L12912" t="e">
        <f t="shared" si="646"/>
        <v>#N/A</v>
      </c>
      <c r="M12912" t="e">
        <f t="shared" si="648"/>
        <v>#N/A</v>
      </c>
    </row>
    <row r="12913" spans="10:13" x14ac:dyDescent="0.35">
      <c r="J12913" t="e">
        <f>wOBA+VLOOKUP(D12913,order[],2,FALSE)+VLOOKUP(IF(F12913&gt;7,8,IF(F12913=0,1,F12913)),pitches[],2,FALSE)+VLOOKUP(IF(E12913&gt;2,3,E12913),smatchups[],2,FALSE)</f>
        <v>#N/A</v>
      </c>
      <c r="K12913" t="e">
        <f t="shared" si="647"/>
        <v>#N/A</v>
      </c>
      <c r="L12913" t="e">
        <f t="shared" si="646"/>
        <v>#N/A</v>
      </c>
      <c r="M12913" t="e">
        <f t="shared" si="648"/>
        <v>#N/A</v>
      </c>
    </row>
    <row r="12914" spans="10:13" x14ac:dyDescent="0.35">
      <c r="J12914" t="e">
        <f>wOBA+VLOOKUP(D12914,order[],2,FALSE)+VLOOKUP(IF(F12914&gt;7,8,IF(F12914=0,1,F12914)),pitches[],2,FALSE)+VLOOKUP(IF(E12914&gt;2,3,E12914),smatchups[],2,FALSE)</f>
        <v>#N/A</v>
      </c>
      <c r="K12914" t="e">
        <f t="shared" si="647"/>
        <v>#N/A</v>
      </c>
      <c r="L12914" t="e">
        <f t="shared" si="646"/>
        <v>#N/A</v>
      </c>
      <c r="M12914" t="e">
        <f t="shared" si="648"/>
        <v>#N/A</v>
      </c>
    </row>
    <row r="12915" spans="10:13" x14ac:dyDescent="0.35">
      <c r="J12915" t="e">
        <f>wOBA+VLOOKUP(D12915,order[],2,FALSE)+VLOOKUP(IF(F12915&gt;7,8,IF(F12915=0,1,F12915)),pitches[],2,FALSE)+VLOOKUP(IF(E12915&gt;2,3,E12915),smatchups[],2,FALSE)</f>
        <v>#N/A</v>
      </c>
      <c r="K12915" t="e">
        <f t="shared" si="647"/>
        <v>#N/A</v>
      </c>
      <c r="L12915" t="e">
        <f t="shared" si="646"/>
        <v>#N/A</v>
      </c>
      <c r="M12915" t="e">
        <f t="shared" si="648"/>
        <v>#N/A</v>
      </c>
    </row>
    <row r="12916" spans="10:13" x14ac:dyDescent="0.35">
      <c r="J12916" t="e">
        <f>wOBA+VLOOKUP(D12916,order[],2,FALSE)+VLOOKUP(IF(F12916&gt;7,8,IF(F12916=0,1,F12916)),pitches[],2,FALSE)+VLOOKUP(IF(E12916&gt;2,3,E12916),smatchups[],2,FALSE)</f>
        <v>#N/A</v>
      </c>
      <c r="K12916" t="e">
        <f t="shared" si="647"/>
        <v>#N/A</v>
      </c>
      <c r="L12916" t="e">
        <f t="shared" si="646"/>
        <v>#N/A</v>
      </c>
      <c r="M12916" t="e">
        <f t="shared" si="648"/>
        <v>#N/A</v>
      </c>
    </row>
    <row r="12917" spans="10:13" x14ac:dyDescent="0.35">
      <c r="J12917" t="e">
        <f>wOBA+VLOOKUP(D12917,order[],2,FALSE)+VLOOKUP(IF(F12917&gt;7,8,IF(F12917=0,1,F12917)),pitches[],2,FALSE)+VLOOKUP(IF(E12917&gt;2,3,E12917),smatchups[],2,FALSE)</f>
        <v>#N/A</v>
      </c>
      <c r="K12917" t="e">
        <f t="shared" si="647"/>
        <v>#N/A</v>
      </c>
      <c r="L12917" t="e">
        <f t="shared" si="646"/>
        <v>#N/A</v>
      </c>
      <c r="M12917" t="e">
        <f t="shared" si="648"/>
        <v>#N/A</v>
      </c>
    </row>
    <row r="12918" spans="10:13" x14ac:dyDescent="0.35">
      <c r="J12918" t="e">
        <f>wOBA+VLOOKUP(D12918,order[],2,FALSE)+VLOOKUP(IF(F12918&gt;7,8,IF(F12918=0,1,F12918)),pitches[],2,FALSE)+VLOOKUP(IF(E12918&gt;2,3,E12918),smatchups[],2,FALSE)</f>
        <v>#N/A</v>
      </c>
      <c r="K12918" t="e">
        <f t="shared" si="647"/>
        <v>#N/A</v>
      </c>
      <c r="L12918" t="e">
        <f t="shared" si="646"/>
        <v>#N/A</v>
      </c>
      <c r="M12918" t="e">
        <f t="shared" si="648"/>
        <v>#N/A</v>
      </c>
    </row>
    <row r="12919" spans="10:13" x14ac:dyDescent="0.35">
      <c r="J12919" t="e">
        <f>wOBA+VLOOKUP(D12919,order[],2,FALSE)+VLOOKUP(IF(F12919&gt;7,8,IF(F12919=0,1,F12919)),pitches[],2,FALSE)+VLOOKUP(IF(E12919&gt;2,3,E12919),smatchups[],2,FALSE)</f>
        <v>#N/A</v>
      </c>
      <c r="K12919" t="e">
        <f t="shared" si="647"/>
        <v>#N/A</v>
      </c>
      <c r="L12919" t="e">
        <f t="shared" si="646"/>
        <v>#N/A</v>
      </c>
      <c r="M12919" t="e">
        <f t="shared" si="648"/>
        <v>#N/A</v>
      </c>
    </row>
    <row r="12920" spans="10:13" x14ac:dyDescent="0.35">
      <c r="J12920" t="e">
        <f>wOBA+VLOOKUP(D12920,order[],2,FALSE)+VLOOKUP(IF(F12920&gt;7,8,IF(F12920=0,1,F12920)),pitches[],2,FALSE)+VLOOKUP(IF(E12920&gt;2,3,E12920),smatchups[],2,FALSE)</f>
        <v>#N/A</v>
      </c>
      <c r="K12920" t="e">
        <f t="shared" si="647"/>
        <v>#N/A</v>
      </c>
      <c r="L12920" t="e">
        <f t="shared" si="646"/>
        <v>#N/A</v>
      </c>
      <c r="M12920" t="e">
        <f t="shared" si="648"/>
        <v>#N/A</v>
      </c>
    </row>
    <row r="12921" spans="10:13" x14ac:dyDescent="0.35">
      <c r="J12921" t="e">
        <f>wOBA+VLOOKUP(D12921,order[],2,FALSE)+VLOOKUP(IF(F12921&gt;7,8,IF(F12921=0,1,F12921)),pitches[],2,FALSE)+VLOOKUP(IF(E12921&gt;2,3,E12921),smatchups[],2,FALSE)</f>
        <v>#N/A</v>
      </c>
      <c r="K12921" t="e">
        <f t="shared" si="647"/>
        <v>#N/A</v>
      </c>
      <c r="L12921" t="e">
        <f t="shared" si="646"/>
        <v>#N/A</v>
      </c>
      <c r="M12921" t="e">
        <f t="shared" si="648"/>
        <v>#N/A</v>
      </c>
    </row>
    <row r="12922" spans="10:13" x14ac:dyDescent="0.35">
      <c r="J12922" t="e">
        <f>wOBA+VLOOKUP(D12922,order[],2,FALSE)+VLOOKUP(IF(F12922&gt;7,8,IF(F12922=0,1,F12922)),pitches[],2,FALSE)+VLOOKUP(IF(E12922&gt;2,3,E12922),smatchups[],2,FALSE)</f>
        <v>#N/A</v>
      </c>
      <c r="K12922" t="e">
        <f t="shared" si="647"/>
        <v>#N/A</v>
      </c>
      <c r="L12922" t="e">
        <f t="shared" si="646"/>
        <v>#N/A</v>
      </c>
      <c r="M12922" t="e">
        <f t="shared" si="648"/>
        <v>#N/A</v>
      </c>
    </row>
    <row r="12923" spans="10:13" x14ac:dyDescent="0.35">
      <c r="J12923" t="e">
        <f>wOBA+VLOOKUP(D12923,order[],2,FALSE)+VLOOKUP(IF(F12923&gt;7,8,IF(F12923=0,1,F12923)),pitches[],2,FALSE)+VLOOKUP(IF(E12923&gt;2,3,E12923),smatchups[],2,FALSE)</f>
        <v>#N/A</v>
      </c>
      <c r="K12923" t="e">
        <f t="shared" si="647"/>
        <v>#N/A</v>
      </c>
      <c r="L12923" t="e">
        <f t="shared" si="646"/>
        <v>#N/A</v>
      </c>
      <c r="M12923" t="e">
        <f t="shared" si="648"/>
        <v>#N/A</v>
      </c>
    </row>
    <row r="12924" spans="10:13" x14ac:dyDescent="0.35">
      <c r="J12924" t="e">
        <f>wOBA+VLOOKUP(D12924,order[],2,FALSE)+VLOOKUP(IF(F12924&gt;7,8,IF(F12924=0,1,F12924)),pitches[],2,FALSE)+VLOOKUP(IF(E12924&gt;2,3,E12924),smatchups[],2,FALSE)</f>
        <v>#N/A</v>
      </c>
      <c r="K12924" t="e">
        <f t="shared" si="647"/>
        <v>#N/A</v>
      </c>
      <c r="L12924" t="e">
        <f t="shared" si="646"/>
        <v>#N/A</v>
      </c>
      <c r="M12924" t="e">
        <f t="shared" si="648"/>
        <v>#N/A</v>
      </c>
    </row>
    <row r="12925" spans="10:13" x14ac:dyDescent="0.35">
      <c r="J12925" t="e">
        <f>wOBA+VLOOKUP(D12925,order[],2,FALSE)+VLOOKUP(IF(F12925&gt;7,8,IF(F12925=0,1,F12925)),pitches[],2,FALSE)+VLOOKUP(IF(E12925&gt;2,3,E12925),smatchups[],2,FALSE)</f>
        <v>#N/A</v>
      </c>
      <c r="K12925" t="e">
        <f t="shared" si="647"/>
        <v>#N/A</v>
      </c>
      <c r="L12925" t="e">
        <f t="shared" si="646"/>
        <v>#N/A</v>
      </c>
      <c r="M12925" t="e">
        <f t="shared" si="648"/>
        <v>#N/A</v>
      </c>
    </row>
    <row r="12926" spans="10:13" x14ac:dyDescent="0.35">
      <c r="J12926" t="e">
        <f>wOBA+VLOOKUP(D12926,order[],2,FALSE)+VLOOKUP(IF(F12926&gt;7,8,IF(F12926=0,1,F12926)),pitches[],2,FALSE)+VLOOKUP(IF(E12926&gt;2,3,E12926),smatchups[],2,FALSE)</f>
        <v>#N/A</v>
      </c>
      <c r="K12926" t="e">
        <f t="shared" si="647"/>
        <v>#N/A</v>
      </c>
      <c r="L12926" t="e">
        <f t="shared" si="646"/>
        <v>#N/A</v>
      </c>
      <c r="M12926" t="e">
        <f t="shared" si="648"/>
        <v>#N/A</v>
      </c>
    </row>
    <row r="12927" spans="10:13" x14ac:dyDescent="0.35">
      <c r="J12927" t="e">
        <f>wOBA+VLOOKUP(D12927,order[],2,FALSE)+VLOOKUP(IF(F12927&gt;7,8,IF(F12927=0,1,F12927)),pitches[],2,FALSE)+VLOOKUP(IF(E12927&gt;2,3,E12927),smatchups[],2,FALSE)</f>
        <v>#N/A</v>
      </c>
      <c r="K12927" t="e">
        <f t="shared" si="647"/>
        <v>#N/A</v>
      </c>
      <c r="L12927" t="e">
        <f t="shared" si="646"/>
        <v>#N/A</v>
      </c>
      <c r="M12927" t="e">
        <f t="shared" si="648"/>
        <v>#N/A</v>
      </c>
    </row>
    <row r="12928" spans="10:13" x14ac:dyDescent="0.35">
      <c r="J12928" t="e">
        <f>wOBA+VLOOKUP(D12928,order[],2,FALSE)+VLOOKUP(IF(F12928&gt;7,8,IF(F12928=0,1,F12928)),pitches[],2,FALSE)+VLOOKUP(IF(E12928&gt;2,3,E12928),smatchups[],2,FALSE)</f>
        <v>#N/A</v>
      </c>
      <c r="K12928" t="e">
        <f t="shared" si="647"/>
        <v>#N/A</v>
      </c>
      <c r="L12928" t="e">
        <f t="shared" si="646"/>
        <v>#N/A</v>
      </c>
      <c r="M12928" t="e">
        <f t="shared" si="648"/>
        <v>#N/A</v>
      </c>
    </row>
    <row r="12929" spans="10:13" x14ac:dyDescent="0.35">
      <c r="J12929" t="e">
        <f>wOBA+VLOOKUP(D12929,order[],2,FALSE)+VLOOKUP(IF(F12929&gt;7,8,IF(F12929=0,1,F12929)),pitches[],2,FALSE)+VLOOKUP(IF(E12929&gt;2,3,E12929),smatchups[],2,FALSE)</f>
        <v>#N/A</v>
      </c>
      <c r="K12929" t="e">
        <f t="shared" si="647"/>
        <v>#N/A</v>
      </c>
      <c r="L12929" t="e">
        <f t="shared" si="646"/>
        <v>#N/A</v>
      </c>
      <c r="M12929" t="e">
        <f t="shared" si="648"/>
        <v>#N/A</v>
      </c>
    </row>
    <row r="12930" spans="10:13" x14ac:dyDescent="0.35">
      <c r="J12930" t="e">
        <f>wOBA+VLOOKUP(D12930,order[],2,FALSE)+VLOOKUP(IF(F12930&gt;7,8,IF(F12930=0,1,F12930)),pitches[],2,FALSE)+VLOOKUP(IF(E12930&gt;2,3,E12930),smatchups[],2,FALSE)</f>
        <v>#N/A</v>
      </c>
      <c r="K12930" t="e">
        <f t="shared" si="647"/>
        <v>#N/A</v>
      </c>
      <c r="L12930" t="e">
        <f t="shared" ref="L12930:L12993" si="649">IF(E12930=0,BF$1+BE$1*F12930,IF(E12930=1,BF$2+BE$2*F12930,IF(E12930=2,BF$3+BE$3*F12930,BF$4+BE$4*F12930)))+J12930</f>
        <v>#N/A</v>
      </c>
      <c r="M12930" t="e">
        <f t="shared" si="648"/>
        <v>#N/A</v>
      </c>
    </row>
    <row r="12931" spans="10:13" x14ac:dyDescent="0.35">
      <c r="J12931" t="e">
        <f>wOBA+VLOOKUP(D12931,order[],2,FALSE)+VLOOKUP(IF(F12931&gt;7,8,IF(F12931=0,1,F12931)),pitches[],2,FALSE)+VLOOKUP(IF(E12931&gt;2,3,E12931),smatchups[],2,FALSE)</f>
        <v>#N/A</v>
      </c>
      <c r="K12931" t="e">
        <f t="shared" ref="K12931:K12994" si="650">H12931-J12931</f>
        <v>#N/A</v>
      </c>
      <c r="L12931" t="e">
        <f t="shared" si="649"/>
        <v>#N/A</v>
      </c>
      <c r="M12931" t="e">
        <f t="shared" ref="M12931:M12994" si="651">H12931-L12931</f>
        <v>#N/A</v>
      </c>
    </row>
    <row r="12932" spans="10:13" x14ac:dyDescent="0.35">
      <c r="J12932" t="e">
        <f>wOBA+VLOOKUP(D12932,order[],2,FALSE)+VLOOKUP(IF(F12932&gt;7,8,IF(F12932=0,1,F12932)),pitches[],2,FALSE)+VLOOKUP(IF(E12932&gt;2,3,E12932),smatchups[],2,FALSE)</f>
        <v>#N/A</v>
      </c>
      <c r="K12932" t="e">
        <f t="shared" si="650"/>
        <v>#N/A</v>
      </c>
      <c r="L12932" t="e">
        <f t="shared" si="649"/>
        <v>#N/A</v>
      </c>
      <c r="M12932" t="e">
        <f t="shared" si="651"/>
        <v>#N/A</v>
      </c>
    </row>
    <row r="12933" spans="10:13" x14ac:dyDescent="0.35">
      <c r="J12933" t="e">
        <f>wOBA+VLOOKUP(D12933,order[],2,FALSE)+VLOOKUP(IF(F12933&gt;7,8,IF(F12933=0,1,F12933)),pitches[],2,FALSE)+VLOOKUP(IF(E12933&gt;2,3,E12933),smatchups[],2,FALSE)</f>
        <v>#N/A</v>
      </c>
      <c r="K12933" t="e">
        <f t="shared" si="650"/>
        <v>#N/A</v>
      </c>
      <c r="L12933" t="e">
        <f t="shared" si="649"/>
        <v>#N/A</v>
      </c>
      <c r="M12933" t="e">
        <f t="shared" si="651"/>
        <v>#N/A</v>
      </c>
    </row>
    <row r="12934" spans="10:13" x14ac:dyDescent="0.35">
      <c r="J12934" t="e">
        <f>wOBA+VLOOKUP(D12934,order[],2,FALSE)+VLOOKUP(IF(F12934&gt;7,8,IF(F12934=0,1,F12934)),pitches[],2,FALSE)+VLOOKUP(IF(E12934&gt;2,3,E12934),smatchups[],2,FALSE)</f>
        <v>#N/A</v>
      </c>
      <c r="K12934" t="e">
        <f t="shared" si="650"/>
        <v>#N/A</v>
      </c>
      <c r="L12934" t="e">
        <f t="shared" si="649"/>
        <v>#N/A</v>
      </c>
      <c r="M12934" t="e">
        <f t="shared" si="651"/>
        <v>#N/A</v>
      </c>
    </row>
    <row r="12935" spans="10:13" x14ac:dyDescent="0.35">
      <c r="J12935" t="e">
        <f>wOBA+VLOOKUP(D12935,order[],2,FALSE)+VLOOKUP(IF(F12935&gt;7,8,IF(F12935=0,1,F12935)),pitches[],2,FALSE)+VLOOKUP(IF(E12935&gt;2,3,E12935),smatchups[],2,FALSE)</f>
        <v>#N/A</v>
      </c>
      <c r="K12935" t="e">
        <f t="shared" si="650"/>
        <v>#N/A</v>
      </c>
      <c r="L12935" t="e">
        <f t="shared" si="649"/>
        <v>#N/A</v>
      </c>
      <c r="M12935" t="e">
        <f t="shared" si="651"/>
        <v>#N/A</v>
      </c>
    </row>
    <row r="12936" spans="10:13" x14ac:dyDescent="0.35">
      <c r="J12936" t="e">
        <f>wOBA+VLOOKUP(D12936,order[],2,FALSE)+VLOOKUP(IF(F12936&gt;7,8,IF(F12936=0,1,F12936)),pitches[],2,FALSE)+VLOOKUP(IF(E12936&gt;2,3,E12936),smatchups[],2,FALSE)</f>
        <v>#N/A</v>
      </c>
      <c r="K12936" t="e">
        <f t="shared" si="650"/>
        <v>#N/A</v>
      </c>
      <c r="L12936" t="e">
        <f t="shared" si="649"/>
        <v>#N/A</v>
      </c>
      <c r="M12936" t="e">
        <f t="shared" si="651"/>
        <v>#N/A</v>
      </c>
    </row>
    <row r="12937" spans="10:13" x14ac:dyDescent="0.35">
      <c r="J12937" t="e">
        <f>wOBA+VLOOKUP(D12937,order[],2,FALSE)+VLOOKUP(IF(F12937&gt;7,8,IF(F12937=0,1,F12937)),pitches[],2,FALSE)+VLOOKUP(IF(E12937&gt;2,3,E12937),smatchups[],2,FALSE)</f>
        <v>#N/A</v>
      </c>
      <c r="K12937" t="e">
        <f t="shared" si="650"/>
        <v>#N/A</v>
      </c>
      <c r="L12937" t="e">
        <f t="shared" si="649"/>
        <v>#N/A</v>
      </c>
      <c r="M12937" t="e">
        <f t="shared" si="651"/>
        <v>#N/A</v>
      </c>
    </row>
    <row r="12938" spans="10:13" x14ac:dyDescent="0.35">
      <c r="J12938" t="e">
        <f>wOBA+VLOOKUP(D12938,order[],2,FALSE)+VLOOKUP(IF(F12938&gt;7,8,IF(F12938=0,1,F12938)),pitches[],2,FALSE)+VLOOKUP(IF(E12938&gt;2,3,E12938),smatchups[],2,FALSE)</f>
        <v>#N/A</v>
      </c>
      <c r="K12938" t="e">
        <f t="shared" si="650"/>
        <v>#N/A</v>
      </c>
      <c r="L12938" t="e">
        <f t="shared" si="649"/>
        <v>#N/A</v>
      </c>
      <c r="M12938" t="e">
        <f t="shared" si="651"/>
        <v>#N/A</v>
      </c>
    </row>
    <row r="12939" spans="10:13" x14ac:dyDescent="0.35">
      <c r="J12939" t="e">
        <f>wOBA+VLOOKUP(D12939,order[],2,FALSE)+VLOOKUP(IF(F12939&gt;7,8,IF(F12939=0,1,F12939)),pitches[],2,FALSE)+VLOOKUP(IF(E12939&gt;2,3,E12939),smatchups[],2,FALSE)</f>
        <v>#N/A</v>
      </c>
      <c r="K12939" t="e">
        <f t="shared" si="650"/>
        <v>#N/A</v>
      </c>
      <c r="L12939" t="e">
        <f t="shared" si="649"/>
        <v>#N/A</v>
      </c>
      <c r="M12939" t="e">
        <f t="shared" si="651"/>
        <v>#N/A</v>
      </c>
    </row>
    <row r="12940" spans="10:13" x14ac:dyDescent="0.35">
      <c r="J12940" t="e">
        <f>wOBA+VLOOKUP(D12940,order[],2,FALSE)+VLOOKUP(IF(F12940&gt;7,8,IF(F12940=0,1,F12940)),pitches[],2,FALSE)+VLOOKUP(IF(E12940&gt;2,3,E12940),smatchups[],2,FALSE)</f>
        <v>#N/A</v>
      </c>
      <c r="K12940" t="e">
        <f t="shared" si="650"/>
        <v>#N/A</v>
      </c>
      <c r="L12940" t="e">
        <f t="shared" si="649"/>
        <v>#N/A</v>
      </c>
      <c r="M12940" t="e">
        <f t="shared" si="651"/>
        <v>#N/A</v>
      </c>
    </row>
    <row r="12941" spans="10:13" x14ac:dyDescent="0.35">
      <c r="J12941" t="e">
        <f>wOBA+VLOOKUP(D12941,order[],2,FALSE)+VLOOKUP(IF(F12941&gt;7,8,IF(F12941=0,1,F12941)),pitches[],2,FALSE)+VLOOKUP(IF(E12941&gt;2,3,E12941),smatchups[],2,FALSE)</f>
        <v>#N/A</v>
      </c>
      <c r="K12941" t="e">
        <f t="shared" si="650"/>
        <v>#N/A</v>
      </c>
      <c r="L12941" t="e">
        <f t="shared" si="649"/>
        <v>#N/A</v>
      </c>
      <c r="M12941" t="e">
        <f t="shared" si="651"/>
        <v>#N/A</v>
      </c>
    </row>
    <row r="12942" spans="10:13" x14ac:dyDescent="0.35">
      <c r="J12942" t="e">
        <f>wOBA+VLOOKUP(D12942,order[],2,FALSE)+VLOOKUP(IF(F12942&gt;7,8,IF(F12942=0,1,F12942)),pitches[],2,FALSE)+VLOOKUP(IF(E12942&gt;2,3,E12942),smatchups[],2,FALSE)</f>
        <v>#N/A</v>
      </c>
      <c r="K12942" t="e">
        <f t="shared" si="650"/>
        <v>#N/A</v>
      </c>
      <c r="L12942" t="e">
        <f t="shared" si="649"/>
        <v>#N/A</v>
      </c>
      <c r="M12942" t="e">
        <f t="shared" si="651"/>
        <v>#N/A</v>
      </c>
    </row>
    <row r="12943" spans="10:13" x14ac:dyDescent="0.35">
      <c r="J12943" t="e">
        <f>wOBA+VLOOKUP(D12943,order[],2,FALSE)+VLOOKUP(IF(F12943&gt;7,8,IF(F12943=0,1,F12943)),pitches[],2,FALSE)+VLOOKUP(IF(E12943&gt;2,3,E12943),smatchups[],2,FALSE)</f>
        <v>#N/A</v>
      </c>
      <c r="K12943" t="e">
        <f t="shared" si="650"/>
        <v>#N/A</v>
      </c>
      <c r="L12943" t="e">
        <f t="shared" si="649"/>
        <v>#N/A</v>
      </c>
      <c r="M12943" t="e">
        <f t="shared" si="651"/>
        <v>#N/A</v>
      </c>
    </row>
    <row r="12944" spans="10:13" x14ac:dyDescent="0.35">
      <c r="J12944" t="e">
        <f>wOBA+VLOOKUP(D12944,order[],2,FALSE)+VLOOKUP(IF(F12944&gt;7,8,IF(F12944=0,1,F12944)),pitches[],2,FALSE)+VLOOKUP(IF(E12944&gt;2,3,E12944),smatchups[],2,FALSE)</f>
        <v>#N/A</v>
      </c>
      <c r="K12944" t="e">
        <f t="shared" si="650"/>
        <v>#N/A</v>
      </c>
      <c r="L12944" t="e">
        <f t="shared" si="649"/>
        <v>#N/A</v>
      </c>
      <c r="M12944" t="e">
        <f t="shared" si="651"/>
        <v>#N/A</v>
      </c>
    </row>
    <row r="12945" spans="10:13" x14ac:dyDescent="0.35">
      <c r="J12945" t="e">
        <f>wOBA+VLOOKUP(D12945,order[],2,FALSE)+VLOOKUP(IF(F12945&gt;7,8,IF(F12945=0,1,F12945)),pitches[],2,FALSE)+VLOOKUP(IF(E12945&gt;2,3,E12945),smatchups[],2,FALSE)</f>
        <v>#N/A</v>
      </c>
      <c r="K12945" t="e">
        <f t="shared" si="650"/>
        <v>#N/A</v>
      </c>
      <c r="L12945" t="e">
        <f t="shared" si="649"/>
        <v>#N/A</v>
      </c>
      <c r="M12945" t="e">
        <f t="shared" si="651"/>
        <v>#N/A</v>
      </c>
    </row>
    <row r="12946" spans="10:13" x14ac:dyDescent="0.35">
      <c r="J12946" t="e">
        <f>wOBA+VLOOKUP(D12946,order[],2,FALSE)+VLOOKUP(IF(F12946&gt;7,8,IF(F12946=0,1,F12946)),pitches[],2,FALSE)+VLOOKUP(IF(E12946&gt;2,3,E12946),smatchups[],2,FALSE)</f>
        <v>#N/A</v>
      </c>
      <c r="K12946" t="e">
        <f t="shared" si="650"/>
        <v>#N/A</v>
      </c>
      <c r="L12946" t="e">
        <f t="shared" si="649"/>
        <v>#N/A</v>
      </c>
      <c r="M12946" t="e">
        <f t="shared" si="651"/>
        <v>#N/A</v>
      </c>
    </row>
    <row r="12947" spans="10:13" x14ac:dyDescent="0.35">
      <c r="J12947" t="e">
        <f>wOBA+VLOOKUP(D12947,order[],2,FALSE)+VLOOKUP(IF(F12947&gt;7,8,IF(F12947=0,1,F12947)),pitches[],2,FALSE)+VLOOKUP(IF(E12947&gt;2,3,E12947),smatchups[],2,FALSE)</f>
        <v>#N/A</v>
      </c>
      <c r="K12947" t="e">
        <f t="shared" si="650"/>
        <v>#N/A</v>
      </c>
      <c r="L12947" t="e">
        <f t="shared" si="649"/>
        <v>#N/A</v>
      </c>
      <c r="M12947" t="e">
        <f t="shared" si="651"/>
        <v>#N/A</v>
      </c>
    </row>
    <row r="12948" spans="10:13" x14ac:dyDescent="0.35">
      <c r="J12948" t="e">
        <f>wOBA+VLOOKUP(D12948,order[],2,FALSE)+VLOOKUP(IF(F12948&gt;7,8,IF(F12948=0,1,F12948)),pitches[],2,FALSE)+VLOOKUP(IF(E12948&gt;2,3,E12948),smatchups[],2,FALSE)</f>
        <v>#N/A</v>
      </c>
      <c r="K12948" t="e">
        <f t="shared" si="650"/>
        <v>#N/A</v>
      </c>
      <c r="L12948" t="e">
        <f t="shared" si="649"/>
        <v>#N/A</v>
      </c>
      <c r="M12948" t="e">
        <f t="shared" si="651"/>
        <v>#N/A</v>
      </c>
    </row>
    <row r="12949" spans="10:13" x14ac:dyDescent="0.35">
      <c r="J12949" t="e">
        <f>wOBA+VLOOKUP(D12949,order[],2,FALSE)+VLOOKUP(IF(F12949&gt;7,8,IF(F12949=0,1,F12949)),pitches[],2,FALSE)+VLOOKUP(IF(E12949&gt;2,3,E12949),smatchups[],2,FALSE)</f>
        <v>#N/A</v>
      </c>
      <c r="K12949" t="e">
        <f t="shared" si="650"/>
        <v>#N/A</v>
      </c>
      <c r="L12949" t="e">
        <f t="shared" si="649"/>
        <v>#N/A</v>
      </c>
      <c r="M12949" t="e">
        <f t="shared" si="651"/>
        <v>#N/A</v>
      </c>
    </row>
    <row r="12950" spans="10:13" x14ac:dyDescent="0.35">
      <c r="J12950" t="e">
        <f>wOBA+VLOOKUP(D12950,order[],2,FALSE)+VLOOKUP(IF(F12950&gt;7,8,IF(F12950=0,1,F12950)),pitches[],2,FALSE)+VLOOKUP(IF(E12950&gt;2,3,E12950),smatchups[],2,FALSE)</f>
        <v>#N/A</v>
      </c>
      <c r="K12950" t="e">
        <f t="shared" si="650"/>
        <v>#N/A</v>
      </c>
      <c r="L12950" t="e">
        <f t="shared" si="649"/>
        <v>#N/A</v>
      </c>
      <c r="M12950" t="e">
        <f t="shared" si="651"/>
        <v>#N/A</v>
      </c>
    </row>
    <row r="12951" spans="10:13" x14ac:dyDescent="0.35">
      <c r="J12951" t="e">
        <f>wOBA+VLOOKUP(D12951,order[],2,FALSE)+VLOOKUP(IF(F12951&gt;7,8,IF(F12951=0,1,F12951)),pitches[],2,FALSE)+VLOOKUP(IF(E12951&gt;2,3,E12951),smatchups[],2,FALSE)</f>
        <v>#N/A</v>
      </c>
      <c r="K12951" t="e">
        <f t="shared" si="650"/>
        <v>#N/A</v>
      </c>
      <c r="L12951" t="e">
        <f t="shared" si="649"/>
        <v>#N/A</v>
      </c>
      <c r="M12951" t="e">
        <f t="shared" si="651"/>
        <v>#N/A</v>
      </c>
    </row>
    <row r="12952" spans="10:13" x14ac:dyDescent="0.35">
      <c r="J12952" t="e">
        <f>wOBA+VLOOKUP(D12952,order[],2,FALSE)+VLOOKUP(IF(F12952&gt;7,8,IF(F12952=0,1,F12952)),pitches[],2,FALSE)+VLOOKUP(IF(E12952&gt;2,3,E12952),smatchups[],2,FALSE)</f>
        <v>#N/A</v>
      </c>
      <c r="K12952" t="e">
        <f t="shared" si="650"/>
        <v>#N/A</v>
      </c>
      <c r="L12952" t="e">
        <f t="shared" si="649"/>
        <v>#N/A</v>
      </c>
      <c r="M12952" t="e">
        <f t="shared" si="651"/>
        <v>#N/A</v>
      </c>
    </row>
    <row r="12953" spans="10:13" x14ac:dyDescent="0.35">
      <c r="J12953" t="e">
        <f>wOBA+VLOOKUP(D12953,order[],2,FALSE)+VLOOKUP(IF(F12953&gt;7,8,IF(F12953=0,1,F12953)),pitches[],2,FALSE)+VLOOKUP(IF(E12953&gt;2,3,E12953),smatchups[],2,FALSE)</f>
        <v>#N/A</v>
      </c>
      <c r="K12953" t="e">
        <f t="shared" si="650"/>
        <v>#N/A</v>
      </c>
      <c r="L12953" t="e">
        <f t="shared" si="649"/>
        <v>#N/A</v>
      </c>
      <c r="M12953" t="e">
        <f t="shared" si="651"/>
        <v>#N/A</v>
      </c>
    </row>
    <row r="12954" spans="10:13" x14ac:dyDescent="0.35">
      <c r="J12954" t="e">
        <f>wOBA+VLOOKUP(D12954,order[],2,FALSE)+VLOOKUP(IF(F12954&gt;7,8,IF(F12954=0,1,F12954)),pitches[],2,FALSE)+VLOOKUP(IF(E12954&gt;2,3,E12954),smatchups[],2,FALSE)</f>
        <v>#N/A</v>
      </c>
      <c r="K12954" t="e">
        <f t="shared" si="650"/>
        <v>#N/A</v>
      </c>
      <c r="L12954" t="e">
        <f t="shared" si="649"/>
        <v>#N/A</v>
      </c>
      <c r="M12954" t="e">
        <f t="shared" si="651"/>
        <v>#N/A</v>
      </c>
    </row>
    <row r="12955" spans="10:13" x14ac:dyDescent="0.35">
      <c r="J12955" t="e">
        <f>wOBA+VLOOKUP(D12955,order[],2,FALSE)+VLOOKUP(IF(F12955&gt;7,8,IF(F12955=0,1,F12955)),pitches[],2,FALSE)+VLOOKUP(IF(E12955&gt;2,3,E12955),smatchups[],2,FALSE)</f>
        <v>#N/A</v>
      </c>
      <c r="K12955" t="e">
        <f t="shared" si="650"/>
        <v>#N/A</v>
      </c>
      <c r="L12955" t="e">
        <f t="shared" si="649"/>
        <v>#N/A</v>
      </c>
      <c r="M12955" t="e">
        <f t="shared" si="651"/>
        <v>#N/A</v>
      </c>
    </row>
    <row r="12956" spans="10:13" x14ac:dyDescent="0.35">
      <c r="J12956" t="e">
        <f>wOBA+VLOOKUP(D12956,order[],2,FALSE)+VLOOKUP(IF(F12956&gt;7,8,IF(F12956=0,1,F12956)),pitches[],2,FALSE)+VLOOKUP(IF(E12956&gt;2,3,E12956),smatchups[],2,FALSE)</f>
        <v>#N/A</v>
      </c>
      <c r="K12956" t="e">
        <f t="shared" si="650"/>
        <v>#N/A</v>
      </c>
      <c r="L12956" t="e">
        <f t="shared" si="649"/>
        <v>#N/A</v>
      </c>
      <c r="M12956" t="e">
        <f t="shared" si="651"/>
        <v>#N/A</v>
      </c>
    </row>
    <row r="12957" spans="10:13" x14ac:dyDescent="0.35">
      <c r="J12957" t="e">
        <f>wOBA+VLOOKUP(D12957,order[],2,FALSE)+VLOOKUP(IF(F12957&gt;7,8,IF(F12957=0,1,F12957)),pitches[],2,FALSE)+VLOOKUP(IF(E12957&gt;2,3,E12957),smatchups[],2,FALSE)</f>
        <v>#N/A</v>
      </c>
      <c r="K12957" t="e">
        <f t="shared" si="650"/>
        <v>#N/A</v>
      </c>
      <c r="L12957" t="e">
        <f t="shared" si="649"/>
        <v>#N/A</v>
      </c>
      <c r="M12957" t="e">
        <f t="shared" si="651"/>
        <v>#N/A</v>
      </c>
    </row>
    <row r="12958" spans="10:13" x14ac:dyDescent="0.35">
      <c r="J12958" t="e">
        <f>wOBA+VLOOKUP(D12958,order[],2,FALSE)+VLOOKUP(IF(F12958&gt;7,8,IF(F12958=0,1,F12958)),pitches[],2,FALSE)+VLOOKUP(IF(E12958&gt;2,3,E12958),smatchups[],2,FALSE)</f>
        <v>#N/A</v>
      </c>
      <c r="K12958" t="e">
        <f t="shared" si="650"/>
        <v>#N/A</v>
      </c>
      <c r="L12958" t="e">
        <f t="shared" si="649"/>
        <v>#N/A</v>
      </c>
      <c r="M12958" t="e">
        <f t="shared" si="651"/>
        <v>#N/A</v>
      </c>
    </row>
    <row r="12959" spans="10:13" x14ac:dyDescent="0.35">
      <c r="J12959" t="e">
        <f>wOBA+VLOOKUP(D12959,order[],2,FALSE)+VLOOKUP(IF(F12959&gt;7,8,IF(F12959=0,1,F12959)),pitches[],2,FALSE)+VLOOKUP(IF(E12959&gt;2,3,E12959),smatchups[],2,FALSE)</f>
        <v>#N/A</v>
      </c>
      <c r="K12959" t="e">
        <f t="shared" si="650"/>
        <v>#N/A</v>
      </c>
      <c r="L12959" t="e">
        <f t="shared" si="649"/>
        <v>#N/A</v>
      </c>
      <c r="M12959" t="e">
        <f t="shared" si="651"/>
        <v>#N/A</v>
      </c>
    </row>
    <row r="12960" spans="10:13" x14ac:dyDescent="0.35">
      <c r="J12960" t="e">
        <f>wOBA+VLOOKUP(D12960,order[],2,FALSE)+VLOOKUP(IF(F12960&gt;7,8,IF(F12960=0,1,F12960)),pitches[],2,FALSE)+VLOOKUP(IF(E12960&gt;2,3,E12960),smatchups[],2,FALSE)</f>
        <v>#N/A</v>
      </c>
      <c r="K12960" t="e">
        <f t="shared" si="650"/>
        <v>#N/A</v>
      </c>
      <c r="L12960" t="e">
        <f t="shared" si="649"/>
        <v>#N/A</v>
      </c>
      <c r="M12960" t="e">
        <f t="shared" si="651"/>
        <v>#N/A</v>
      </c>
    </row>
    <row r="12961" spans="10:13" x14ac:dyDescent="0.35">
      <c r="J12961" t="e">
        <f>wOBA+VLOOKUP(D12961,order[],2,FALSE)+VLOOKUP(IF(F12961&gt;7,8,IF(F12961=0,1,F12961)),pitches[],2,FALSE)+VLOOKUP(IF(E12961&gt;2,3,E12961),smatchups[],2,FALSE)</f>
        <v>#N/A</v>
      </c>
      <c r="K12961" t="e">
        <f t="shared" si="650"/>
        <v>#N/A</v>
      </c>
      <c r="L12961" t="e">
        <f t="shared" si="649"/>
        <v>#N/A</v>
      </c>
      <c r="M12961" t="e">
        <f t="shared" si="651"/>
        <v>#N/A</v>
      </c>
    </row>
    <row r="12962" spans="10:13" x14ac:dyDescent="0.35">
      <c r="J12962" t="e">
        <f>wOBA+VLOOKUP(D12962,order[],2,FALSE)+VLOOKUP(IF(F12962&gt;7,8,IF(F12962=0,1,F12962)),pitches[],2,FALSE)+VLOOKUP(IF(E12962&gt;2,3,E12962),smatchups[],2,FALSE)</f>
        <v>#N/A</v>
      </c>
      <c r="K12962" t="e">
        <f t="shared" si="650"/>
        <v>#N/A</v>
      </c>
      <c r="L12962" t="e">
        <f t="shared" si="649"/>
        <v>#N/A</v>
      </c>
      <c r="M12962" t="e">
        <f t="shared" si="651"/>
        <v>#N/A</v>
      </c>
    </row>
    <row r="12963" spans="10:13" x14ac:dyDescent="0.35">
      <c r="J12963" t="e">
        <f>wOBA+VLOOKUP(D12963,order[],2,FALSE)+VLOOKUP(IF(F12963&gt;7,8,IF(F12963=0,1,F12963)),pitches[],2,FALSE)+VLOOKUP(IF(E12963&gt;2,3,E12963),smatchups[],2,FALSE)</f>
        <v>#N/A</v>
      </c>
      <c r="K12963" t="e">
        <f t="shared" si="650"/>
        <v>#N/A</v>
      </c>
      <c r="L12963" t="e">
        <f t="shared" si="649"/>
        <v>#N/A</v>
      </c>
      <c r="M12963" t="e">
        <f t="shared" si="651"/>
        <v>#N/A</v>
      </c>
    </row>
    <row r="12964" spans="10:13" x14ac:dyDescent="0.35">
      <c r="J12964" t="e">
        <f>wOBA+VLOOKUP(D12964,order[],2,FALSE)+VLOOKUP(IF(F12964&gt;7,8,IF(F12964=0,1,F12964)),pitches[],2,FALSE)+VLOOKUP(IF(E12964&gt;2,3,E12964),smatchups[],2,FALSE)</f>
        <v>#N/A</v>
      </c>
      <c r="K12964" t="e">
        <f t="shared" si="650"/>
        <v>#N/A</v>
      </c>
      <c r="L12964" t="e">
        <f t="shared" si="649"/>
        <v>#N/A</v>
      </c>
      <c r="M12964" t="e">
        <f t="shared" si="651"/>
        <v>#N/A</v>
      </c>
    </row>
    <row r="12965" spans="10:13" x14ac:dyDescent="0.35">
      <c r="J12965" t="e">
        <f>wOBA+VLOOKUP(D12965,order[],2,FALSE)+VLOOKUP(IF(F12965&gt;7,8,IF(F12965=0,1,F12965)),pitches[],2,FALSE)+VLOOKUP(IF(E12965&gt;2,3,E12965),smatchups[],2,FALSE)</f>
        <v>#N/A</v>
      </c>
      <c r="K12965" t="e">
        <f t="shared" si="650"/>
        <v>#N/A</v>
      </c>
      <c r="L12965" t="e">
        <f t="shared" si="649"/>
        <v>#N/A</v>
      </c>
      <c r="M12965" t="e">
        <f t="shared" si="651"/>
        <v>#N/A</v>
      </c>
    </row>
    <row r="12966" spans="10:13" x14ac:dyDescent="0.35">
      <c r="J12966" t="e">
        <f>wOBA+VLOOKUP(D12966,order[],2,FALSE)+VLOOKUP(IF(F12966&gt;7,8,IF(F12966=0,1,F12966)),pitches[],2,FALSE)+VLOOKUP(IF(E12966&gt;2,3,E12966),smatchups[],2,FALSE)</f>
        <v>#N/A</v>
      </c>
      <c r="K12966" t="e">
        <f t="shared" si="650"/>
        <v>#N/A</v>
      </c>
      <c r="L12966" t="e">
        <f t="shared" si="649"/>
        <v>#N/A</v>
      </c>
      <c r="M12966" t="e">
        <f t="shared" si="651"/>
        <v>#N/A</v>
      </c>
    </row>
    <row r="12967" spans="10:13" x14ac:dyDescent="0.35">
      <c r="J12967" t="e">
        <f>wOBA+VLOOKUP(D12967,order[],2,FALSE)+VLOOKUP(IF(F12967&gt;7,8,IF(F12967=0,1,F12967)),pitches[],2,FALSE)+VLOOKUP(IF(E12967&gt;2,3,E12967),smatchups[],2,FALSE)</f>
        <v>#N/A</v>
      </c>
      <c r="K12967" t="e">
        <f t="shared" si="650"/>
        <v>#N/A</v>
      </c>
      <c r="L12967" t="e">
        <f t="shared" si="649"/>
        <v>#N/A</v>
      </c>
      <c r="M12967" t="e">
        <f t="shared" si="651"/>
        <v>#N/A</v>
      </c>
    </row>
    <row r="12968" spans="10:13" x14ac:dyDescent="0.35">
      <c r="J12968" t="e">
        <f>wOBA+VLOOKUP(D12968,order[],2,FALSE)+VLOOKUP(IF(F12968&gt;7,8,IF(F12968=0,1,F12968)),pitches[],2,FALSE)+VLOOKUP(IF(E12968&gt;2,3,E12968),smatchups[],2,FALSE)</f>
        <v>#N/A</v>
      </c>
      <c r="K12968" t="e">
        <f t="shared" si="650"/>
        <v>#N/A</v>
      </c>
      <c r="L12968" t="e">
        <f t="shared" si="649"/>
        <v>#N/A</v>
      </c>
      <c r="M12968" t="e">
        <f t="shared" si="651"/>
        <v>#N/A</v>
      </c>
    </row>
    <row r="12969" spans="10:13" x14ac:dyDescent="0.35">
      <c r="J12969" t="e">
        <f>wOBA+VLOOKUP(D12969,order[],2,FALSE)+VLOOKUP(IF(F12969&gt;7,8,IF(F12969=0,1,F12969)),pitches[],2,FALSE)+VLOOKUP(IF(E12969&gt;2,3,E12969),smatchups[],2,FALSE)</f>
        <v>#N/A</v>
      </c>
      <c r="K12969" t="e">
        <f t="shared" si="650"/>
        <v>#N/A</v>
      </c>
      <c r="L12969" t="e">
        <f t="shared" si="649"/>
        <v>#N/A</v>
      </c>
      <c r="M12969" t="e">
        <f t="shared" si="651"/>
        <v>#N/A</v>
      </c>
    </row>
    <row r="12970" spans="10:13" x14ac:dyDescent="0.35">
      <c r="J12970" t="e">
        <f>wOBA+VLOOKUP(D12970,order[],2,FALSE)+VLOOKUP(IF(F12970&gt;7,8,IF(F12970=0,1,F12970)),pitches[],2,FALSE)+VLOOKUP(IF(E12970&gt;2,3,E12970),smatchups[],2,FALSE)</f>
        <v>#N/A</v>
      </c>
      <c r="K12970" t="e">
        <f t="shared" si="650"/>
        <v>#N/A</v>
      </c>
      <c r="L12970" t="e">
        <f t="shared" si="649"/>
        <v>#N/A</v>
      </c>
      <c r="M12970" t="e">
        <f t="shared" si="651"/>
        <v>#N/A</v>
      </c>
    </row>
    <row r="12971" spans="10:13" x14ac:dyDescent="0.35">
      <c r="J12971" t="e">
        <f>wOBA+VLOOKUP(D12971,order[],2,FALSE)+VLOOKUP(IF(F12971&gt;7,8,IF(F12971=0,1,F12971)),pitches[],2,FALSE)+VLOOKUP(IF(E12971&gt;2,3,E12971),smatchups[],2,FALSE)</f>
        <v>#N/A</v>
      </c>
      <c r="K12971" t="e">
        <f t="shared" si="650"/>
        <v>#N/A</v>
      </c>
      <c r="L12971" t="e">
        <f t="shared" si="649"/>
        <v>#N/A</v>
      </c>
      <c r="M12971" t="e">
        <f t="shared" si="651"/>
        <v>#N/A</v>
      </c>
    </row>
    <row r="12972" spans="10:13" x14ac:dyDescent="0.35">
      <c r="J12972" t="e">
        <f>wOBA+VLOOKUP(D12972,order[],2,FALSE)+VLOOKUP(IF(F12972&gt;7,8,IF(F12972=0,1,F12972)),pitches[],2,FALSE)+VLOOKUP(IF(E12972&gt;2,3,E12972),smatchups[],2,FALSE)</f>
        <v>#N/A</v>
      </c>
      <c r="K12972" t="e">
        <f t="shared" si="650"/>
        <v>#N/A</v>
      </c>
      <c r="L12972" t="e">
        <f t="shared" si="649"/>
        <v>#N/A</v>
      </c>
      <c r="M12972" t="e">
        <f t="shared" si="651"/>
        <v>#N/A</v>
      </c>
    </row>
    <row r="12973" spans="10:13" x14ac:dyDescent="0.35">
      <c r="J12973" t="e">
        <f>wOBA+VLOOKUP(D12973,order[],2,FALSE)+VLOOKUP(IF(F12973&gt;7,8,IF(F12973=0,1,F12973)),pitches[],2,FALSE)+VLOOKUP(IF(E12973&gt;2,3,E12973),smatchups[],2,FALSE)</f>
        <v>#N/A</v>
      </c>
      <c r="K12973" t="e">
        <f t="shared" si="650"/>
        <v>#N/A</v>
      </c>
      <c r="L12973" t="e">
        <f t="shared" si="649"/>
        <v>#N/A</v>
      </c>
      <c r="M12973" t="e">
        <f t="shared" si="651"/>
        <v>#N/A</v>
      </c>
    </row>
    <row r="12974" spans="10:13" x14ac:dyDescent="0.35">
      <c r="J12974" t="e">
        <f>wOBA+VLOOKUP(D12974,order[],2,FALSE)+VLOOKUP(IF(F12974&gt;7,8,IF(F12974=0,1,F12974)),pitches[],2,FALSE)+VLOOKUP(IF(E12974&gt;2,3,E12974),smatchups[],2,FALSE)</f>
        <v>#N/A</v>
      </c>
      <c r="K12974" t="e">
        <f t="shared" si="650"/>
        <v>#N/A</v>
      </c>
      <c r="L12974" t="e">
        <f t="shared" si="649"/>
        <v>#N/A</v>
      </c>
      <c r="M12974" t="e">
        <f t="shared" si="651"/>
        <v>#N/A</v>
      </c>
    </row>
    <row r="12975" spans="10:13" x14ac:dyDescent="0.35">
      <c r="J12975" t="e">
        <f>wOBA+VLOOKUP(D12975,order[],2,FALSE)+VLOOKUP(IF(F12975&gt;7,8,IF(F12975=0,1,F12975)),pitches[],2,FALSE)+VLOOKUP(IF(E12975&gt;2,3,E12975),smatchups[],2,FALSE)</f>
        <v>#N/A</v>
      </c>
      <c r="K12975" t="e">
        <f t="shared" si="650"/>
        <v>#N/A</v>
      </c>
      <c r="L12975" t="e">
        <f t="shared" si="649"/>
        <v>#N/A</v>
      </c>
      <c r="M12975" t="e">
        <f t="shared" si="651"/>
        <v>#N/A</v>
      </c>
    </row>
    <row r="12976" spans="10:13" x14ac:dyDescent="0.35">
      <c r="J12976" t="e">
        <f>wOBA+VLOOKUP(D12976,order[],2,FALSE)+VLOOKUP(IF(F12976&gt;7,8,IF(F12976=0,1,F12976)),pitches[],2,FALSE)+VLOOKUP(IF(E12976&gt;2,3,E12976),smatchups[],2,FALSE)</f>
        <v>#N/A</v>
      </c>
      <c r="K12976" t="e">
        <f t="shared" si="650"/>
        <v>#N/A</v>
      </c>
      <c r="L12976" t="e">
        <f t="shared" si="649"/>
        <v>#N/A</v>
      </c>
      <c r="M12976" t="e">
        <f t="shared" si="651"/>
        <v>#N/A</v>
      </c>
    </row>
    <row r="12977" spans="10:13" x14ac:dyDescent="0.35">
      <c r="J12977" t="e">
        <f>wOBA+VLOOKUP(D12977,order[],2,FALSE)+VLOOKUP(IF(F12977&gt;7,8,IF(F12977=0,1,F12977)),pitches[],2,FALSE)+VLOOKUP(IF(E12977&gt;2,3,E12977),smatchups[],2,FALSE)</f>
        <v>#N/A</v>
      </c>
      <c r="K12977" t="e">
        <f t="shared" si="650"/>
        <v>#N/A</v>
      </c>
      <c r="L12977" t="e">
        <f t="shared" si="649"/>
        <v>#N/A</v>
      </c>
      <c r="M12977" t="e">
        <f t="shared" si="651"/>
        <v>#N/A</v>
      </c>
    </row>
    <row r="12978" spans="10:13" x14ac:dyDescent="0.35">
      <c r="J12978" t="e">
        <f>wOBA+VLOOKUP(D12978,order[],2,FALSE)+VLOOKUP(IF(F12978&gt;7,8,IF(F12978=0,1,F12978)),pitches[],2,FALSE)+VLOOKUP(IF(E12978&gt;2,3,E12978),smatchups[],2,FALSE)</f>
        <v>#N/A</v>
      </c>
      <c r="K12978" t="e">
        <f t="shared" si="650"/>
        <v>#N/A</v>
      </c>
      <c r="L12978" t="e">
        <f t="shared" si="649"/>
        <v>#N/A</v>
      </c>
      <c r="M12978" t="e">
        <f t="shared" si="651"/>
        <v>#N/A</v>
      </c>
    </row>
    <row r="12979" spans="10:13" x14ac:dyDescent="0.35">
      <c r="J12979" t="e">
        <f>wOBA+VLOOKUP(D12979,order[],2,FALSE)+VLOOKUP(IF(F12979&gt;7,8,IF(F12979=0,1,F12979)),pitches[],2,FALSE)+VLOOKUP(IF(E12979&gt;2,3,E12979),smatchups[],2,FALSE)</f>
        <v>#N/A</v>
      </c>
      <c r="K12979" t="e">
        <f t="shared" si="650"/>
        <v>#N/A</v>
      </c>
      <c r="L12979" t="e">
        <f t="shared" si="649"/>
        <v>#N/A</v>
      </c>
      <c r="M12979" t="e">
        <f t="shared" si="651"/>
        <v>#N/A</v>
      </c>
    </row>
    <row r="12980" spans="10:13" x14ac:dyDescent="0.35">
      <c r="J12980" t="e">
        <f>wOBA+VLOOKUP(D12980,order[],2,FALSE)+VLOOKUP(IF(F12980&gt;7,8,IF(F12980=0,1,F12980)),pitches[],2,FALSE)+VLOOKUP(IF(E12980&gt;2,3,E12980),smatchups[],2,FALSE)</f>
        <v>#N/A</v>
      </c>
      <c r="K12980" t="e">
        <f t="shared" si="650"/>
        <v>#N/A</v>
      </c>
      <c r="L12980" t="e">
        <f t="shared" si="649"/>
        <v>#N/A</v>
      </c>
      <c r="M12980" t="e">
        <f t="shared" si="651"/>
        <v>#N/A</v>
      </c>
    </row>
    <row r="12981" spans="10:13" x14ac:dyDescent="0.35">
      <c r="J12981" t="e">
        <f>wOBA+VLOOKUP(D12981,order[],2,FALSE)+VLOOKUP(IF(F12981&gt;7,8,IF(F12981=0,1,F12981)),pitches[],2,FALSE)+VLOOKUP(IF(E12981&gt;2,3,E12981),smatchups[],2,FALSE)</f>
        <v>#N/A</v>
      </c>
      <c r="K12981" t="e">
        <f t="shared" si="650"/>
        <v>#N/A</v>
      </c>
      <c r="L12981" t="e">
        <f t="shared" si="649"/>
        <v>#N/A</v>
      </c>
      <c r="M12981" t="e">
        <f t="shared" si="651"/>
        <v>#N/A</v>
      </c>
    </row>
    <row r="12982" spans="10:13" x14ac:dyDescent="0.35">
      <c r="J12982" t="e">
        <f>wOBA+VLOOKUP(D12982,order[],2,FALSE)+VLOOKUP(IF(F12982&gt;7,8,IF(F12982=0,1,F12982)),pitches[],2,FALSE)+VLOOKUP(IF(E12982&gt;2,3,E12982),smatchups[],2,FALSE)</f>
        <v>#N/A</v>
      </c>
      <c r="K12982" t="e">
        <f t="shared" si="650"/>
        <v>#N/A</v>
      </c>
      <c r="L12982" t="e">
        <f t="shared" si="649"/>
        <v>#N/A</v>
      </c>
      <c r="M12982" t="e">
        <f t="shared" si="651"/>
        <v>#N/A</v>
      </c>
    </row>
    <row r="12983" spans="10:13" x14ac:dyDescent="0.35">
      <c r="J12983" t="e">
        <f>wOBA+VLOOKUP(D12983,order[],2,FALSE)+VLOOKUP(IF(F12983&gt;7,8,IF(F12983=0,1,F12983)),pitches[],2,FALSE)+VLOOKUP(IF(E12983&gt;2,3,E12983),smatchups[],2,FALSE)</f>
        <v>#N/A</v>
      </c>
      <c r="K12983" t="e">
        <f t="shared" si="650"/>
        <v>#N/A</v>
      </c>
      <c r="L12983" t="e">
        <f t="shared" si="649"/>
        <v>#N/A</v>
      </c>
      <c r="M12983" t="e">
        <f t="shared" si="651"/>
        <v>#N/A</v>
      </c>
    </row>
    <row r="12984" spans="10:13" x14ac:dyDescent="0.35">
      <c r="J12984" t="e">
        <f>wOBA+VLOOKUP(D12984,order[],2,FALSE)+VLOOKUP(IF(F12984&gt;7,8,IF(F12984=0,1,F12984)),pitches[],2,FALSE)+VLOOKUP(IF(E12984&gt;2,3,E12984),smatchups[],2,FALSE)</f>
        <v>#N/A</v>
      </c>
      <c r="K12984" t="e">
        <f t="shared" si="650"/>
        <v>#N/A</v>
      </c>
      <c r="L12984" t="e">
        <f t="shared" si="649"/>
        <v>#N/A</v>
      </c>
      <c r="M12984" t="e">
        <f t="shared" si="651"/>
        <v>#N/A</v>
      </c>
    </row>
    <row r="12985" spans="10:13" x14ac:dyDescent="0.35">
      <c r="J12985" t="e">
        <f>wOBA+VLOOKUP(D12985,order[],2,FALSE)+VLOOKUP(IF(F12985&gt;7,8,IF(F12985=0,1,F12985)),pitches[],2,FALSE)+VLOOKUP(IF(E12985&gt;2,3,E12985),smatchups[],2,FALSE)</f>
        <v>#N/A</v>
      </c>
      <c r="K12985" t="e">
        <f t="shared" si="650"/>
        <v>#N/A</v>
      </c>
      <c r="L12985" t="e">
        <f t="shared" si="649"/>
        <v>#N/A</v>
      </c>
      <c r="M12985" t="e">
        <f t="shared" si="651"/>
        <v>#N/A</v>
      </c>
    </row>
    <row r="12986" spans="10:13" x14ac:dyDescent="0.35">
      <c r="J12986" t="e">
        <f>wOBA+VLOOKUP(D12986,order[],2,FALSE)+VLOOKUP(IF(F12986&gt;7,8,IF(F12986=0,1,F12986)),pitches[],2,FALSE)+VLOOKUP(IF(E12986&gt;2,3,E12986),smatchups[],2,FALSE)</f>
        <v>#N/A</v>
      </c>
      <c r="K12986" t="e">
        <f t="shared" si="650"/>
        <v>#N/A</v>
      </c>
      <c r="L12986" t="e">
        <f t="shared" si="649"/>
        <v>#N/A</v>
      </c>
      <c r="M12986" t="e">
        <f t="shared" si="651"/>
        <v>#N/A</v>
      </c>
    </row>
    <row r="12987" spans="10:13" x14ac:dyDescent="0.35">
      <c r="J12987" t="e">
        <f>wOBA+VLOOKUP(D12987,order[],2,FALSE)+VLOOKUP(IF(F12987&gt;7,8,IF(F12987=0,1,F12987)),pitches[],2,FALSE)+VLOOKUP(IF(E12987&gt;2,3,E12987),smatchups[],2,FALSE)</f>
        <v>#N/A</v>
      </c>
      <c r="K12987" t="e">
        <f t="shared" si="650"/>
        <v>#N/A</v>
      </c>
      <c r="L12987" t="e">
        <f t="shared" si="649"/>
        <v>#N/A</v>
      </c>
      <c r="M12987" t="e">
        <f t="shared" si="651"/>
        <v>#N/A</v>
      </c>
    </row>
    <row r="12988" spans="10:13" x14ac:dyDescent="0.35">
      <c r="J12988" t="e">
        <f>wOBA+VLOOKUP(D12988,order[],2,FALSE)+VLOOKUP(IF(F12988&gt;7,8,IF(F12988=0,1,F12988)),pitches[],2,FALSE)+VLOOKUP(IF(E12988&gt;2,3,E12988),smatchups[],2,FALSE)</f>
        <v>#N/A</v>
      </c>
      <c r="K12988" t="e">
        <f t="shared" si="650"/>
        <v>#N/A</v>
      </c>
      <c r="L12988" t="e">
        <f t="shared" si="649"/>
        <v>#N/A</v>
      </c>
      <c r="M12988" t="e">
        <f t="shared" si="651"/>
        <v>#N/A</v>
      </c>
    </row>
    <row r="12989" spans="10:13" x14ac:dyDescent="0.35">
      <c r="J12989" t="e">
        <f>wOBA+VLOOKUP(D12989,order[],2,FALSE)+VLOOKUP(IF(F12989&gt;7,8,IF(F12989=0,1,F12989)),pitches[],2,FALSE)+VLOOKUP(IF(E12989&gt;2,3,E12989),smatchups[],2,FALSE)</f>
        <v>#N/A</v>
      </c>
      <c r="K12989" t="e">
        <f t="shared" si="650"/>
        <v>#N/A</v>
      </c>
      <c r="L12989" t="e">
        <f t="shared" si="649"/>
        <v>#N/A</v>
      </c>
      <c r="M12989" t="e">
        <f t="shared" si="651"/>
        <v>#N/A</v>
      </c>
    </row>
    <row r="12990" spans="10:13" x14ac:dyDescent="0.35">
      <c r="J12990" t="e">
        <f>wOBA+VLOOKUP(D12990,order[],2,FALSE)+VLOOKUP(IF(F12990&gt;7,8,IF(F12990=0,1,F12990)),pitches[],2,FALSE)+VLOOKUP(IF(E12990&gt;2,3,E12990),smatchups[],2,FALSE)</f>
        <v>#N/A</v>
      </c>
      <c r="K12990" t="e">
        <f t="shared" si="650"/>
        <v>#N/A</v>
      </c>
      <c r="L12990" t="e">
        <f t="shared" si="649"/>
        <v>#N/A</v>
      </c>
      <c r="M12990" t="e">
        <f t="shared" si="651"/>
        <v>#N/A</v>
      </c>
    </row>
    <row r="12991" spans="10:13" x14ac:dyDescent="0.35">
      <c r="J12991" t="e">
        <f>wOBA+VLOOKUP(D12991,order[],2,FALSE)+VLOOKUP(IF(F12991&gt;7,8,IF(F12991=0,1,F12991)),pitches[],2,FALSE)+VLOOKUP(IF(E12991&gt;2,3,E12991),smatchups[],2,FALSE)</f>
        <v>#N/A</v>
      </c>
      <c r="K12991" t="e">
        <f t="shared" si="650"/>
        <v>#N/A</v>
      </c>
      <c r="L12991" t="e">
        <f t="shared" si="649"/>
        <v>#N/A</v>
      </c>
      <c r="M12991" t="e">
        <f t="shared" si="651"/>
        <v>#N/A</v>
      </c>
    </row>
    <row r="12992" spans="10:13" x14ac:dyDescent="0.35">
      <c r="J12992" t="e">
        <f>wOBA+VLOOKUP(D12992,order[],2,FALSE)+VLOOKUP(IF(F12992&gt;7,8,IF(F12992=0,1,F12992)),pitches[],2,FALSE)+VLOOKUP(IF(E12992&gt;2,3,E12992),smatchups[],2,FALSE)</f>
        <v>#N/A</v>
      </c>
      <c r="K12992" t="e">
        <f t="shared" si="650"/>
        <v>#N/A</v>
      </c>
      <c r="L12992" t="e">
        <f t="shared" si="649"/>
        <v>#N/A</v>
      </c>
      <c r="M12992" t="e">
        <f t="shared" si="651"/>
        <v>#N/A</v>
      </c>
    </row>
    <row r="12993" spans="10:13" x14ac:dyDescent="0.35">
      <c r="J12993" t="e">
        <f>wOBA+VLOOKUP(D12993,order[],2,FALSE)+VLOOKUP(IF(F12993&gt;7,8,IF(F12993=0,1,F12993)),pitches[],2,FALSE)+VLOOKUP(IF(E12993&gt;2,3,E12993),smatchups[],2,FALSE)</f>
        <v>#N/A</v>
      </c>
      <c r="K12993" t="e">
        <f t="shared" si="650"/>
        <v>#N/A</v>
      </c>
      <c r="L12993" t="e">
        <f t="shared" si="649"/>
        <v>#N/A</v>
      </c>
      <c r="M12993" t="e">
        <f t="shared" si="651"/>
        <v>#N/A</v>
      </c>
    </row>
    <row r="12994" spans="10:13" x14ac:dyDescent="0.35">
      <c r="J12994" t="e">
        <f>wOBA+VLOOKUP(D12994,order[],2,FALSE)+VLOOKUP(IF(F12994&gt;7,8,IF(F12994=0,1,F12994)),pitches[],2,FALSE)+VLOOKUP(IF(E12994&gt;2,3,E12994),smatchups[],2,FALSE)</f>
        <v>#N/A</v>
      </c>
      <c r="K12994" t="e">
        <f t="shared" si="650"/>
        <v>#N/A</v>
      </c>
      <c r="L12994" t="e">
        <f t="shared" ref="L12994:L13057" si="652">IF(E12994=0,BF$1+BE$1*F12994,IF(E12994=1,BF$2+BE$2*F12994,IF(E12994=2,BF$3+BE$3*F12994,BF$4+BE$4*F12994)))+J12994</f>
        <v>#N/A</v>
      </c>
      <c r="M12994" t="e">
        <f t="shared" si="651"/>
        <v>#N/A</v>
      </c>
    </row>
    <row r="12995" spans="10:13" x14ac:dyDescent="0.35">
      <c r="J12995" t="e">
        <f>wOBA+VLOOKUP(D12995,order[],2,FALSE)+VLOOKUP(IF(F12995&gt;7,8,IF(F12995=0,1,F12995)),pitches[],2,FALSE)+VLOOKUP(IF(E12995&gt;2,3,E12995),smatchups[],2,FALSE)</f>
        <v>#N/A</v>
      </c>
      <c r="K12995" t="e">
        <f t="shared" ref="K12995:K13058" si="653">H12995-J12995</f>
        <v>#N/A</v>
      </c>
      <c r="L12995" t="e">
        <f t="shared" si="652"/>
        <v>#N/A</v>
      </c>
      <c r="M12995" t="e">
        <f t="shared" ref="M12995:M13058" si="654">H12995-L12995</f>
        <v>#N/A</v>
      </c>
    </row>
    <row r="12996" spans="10:13" x14ac:dyDescent="0.35">
      <c r="J12996" t="e">
        <f>wOBA+VLOOKUP(D12996,order[],2,FALSE)+VLOOKUP(IF(F12996&gt;7,8,IF(F12996=0,1,F12996)),pitches[],2,FALSE)+VLOOKUP(IF(E12996&gt;2,3,E12996),smatchups[],2,FALSE)</f>
        <v>#N/A</v>
      </c>
      <c r="K12996" t="e">
        <f t="shared" si="653"/>
        <v>#N/A</v>
      </c>
      <c r="L12996" t="e">
        <f t="shared" si="652"/>
        <v>#N/A</v>
      </c>
      <c r="M12996" t="e">
        <f t="shared" si="654"/>
        <v>#N/A</v>
      </c>
    </row>
    <row r="12997" spans="10:13" x14ac:dyDescent="0.35">
      <c r="J12997" t="e">
        <f>wOBA+VLOOKUP(D12997,order[],2,FALSE)+VLOOKUP(IF(F12997&gt;7,8,IF(F12997=0,1,F12997)),pitches[],2,FALSE)+VLOOKUP(IF(E12997&gt;2,3,E12997),smatchups[],2,FALSE)</f>
        <v>#N/A</v>
      </c>
      <c r="K12997" t="e">
        <f t="shared" si="653"/>
        <v>#N/A</v>
      </c>
      <c r="L12997" t="e">
        <f t="shared" si="652"/>
        <v>#N/A</v>
      </c>
      <c r="M12997" t="e">
        <f t="shared" si="654"/>
        <v>#N/A</v>
      </c>
    </row>
    <row r="12998" spans="10:13" x14ac:dyDescent="0.35">
      <c r="J12998" t="e">
        <f>wOBA+VLOOKUP(D12998,order[],2,FALSE)+VLOOKUP(IF(F12998&gt;7,8,IF(F12998=0,1,F12998)),pitches[],2,FALSE)+VLOOKUP(IF(E12998&gt;2,3,E12998),smatchups[],2,FALSE)</f>
        <v>#N/A</v>
      </c>
      <c r="K12998" t="e">
        <f t="shared" si="653"/>
        <v>#N/A</v>
      </c>
      <c r="L12998" t="e">
        <f t="shared" si="652"/>
        <v>#N/A</v>
      </c>
      <c r="M12998" t="e">
        <f t="shared" si="654"/>
        <v>#N/A</v>
      </c>
    </row>
    <row r="12999" spans="10:13" x14ac:dyDescent="0.35">
      <c r="J12999" t="e">
        <f>wOBA+VLOOKUP(D12999,order[],2,FALSE)+VLOOKUP(IF(F12999&gt;7,8,IF(F12999=0,1,F12999)),pitches[],2,FALSE)+VLOOKUP(IF(E12999&gt;2,3,E12999),smatchups[],2,FALSE)</f>
        <v>#N/A</v>
      </c>
      <c r="K12999" t="e">
        <f t="shared" si="653"/>
        <v>#N/A</v>
      </c>
      <c r="L12999" t="e">
        <f t="shared" si="652"/>
        <v>#N/A</v>
      </c>
      <c r="M12999" t="e">
        <f t="shared" si="654"/>
        <v>#N/A</v>
      </c>
    </row>
    <row r="13000" spans="10:13" x14ac:dyDescent="0.35">
      <c r="J13000" t="e">
        <f>wOBA+VLOOKUP(D13000,order[],2,FALSE)+VLOOKUP(IF(F13000&gt;7,8,IF(F13000=0,1,F13000)),pitches[],2,FALSE)+VLOOKUP(IF(E13000&gt;2,3,E13000),smatchups[],2,FALSE)</f>
        <v>#N/A</v>
      </c>
      <c r="K13000" t="e">
        <f t="shared" si="653"/>
        <v>#N/A</v>
      </c>
      <c r="L13000" t="e">
        <f t="shared" si="652"/>
        <v>#N/A</v>
      </c>
      <c r="M13000" t="e">
        <f t="shared" si="654"/>
        <v>#N/A</v>
      </c>
    </row>
    <row r="13001" spans="10:13" x14ac:dyDescent="0.35">
      <c r="J13001" t="e">
        <f>wOBA+VLOOKUP(D13001,order[],2,FALSE)+VLOOKUP(IF(F13001&gt;7,8,IF(F13001=0,1,F13001)),pitches[],2,FALSE)+VLOOKUP(IF(E13001&gt;2,3,E13001),smatchups[],2,FALSE)</f>
        <v>#N/A</v>
      </c>
      <c r="K13001" t="e">
        <f t="shared" si="653"/>
        <v>#N/A</v>
      </c>
      <c r="L13001" t="e">
        <f t="shared" si="652"/>
        <v>#N/A</v>
      </c>
      <c r="M13001" t="e">
        <f t="shared" si="654"/>
        <v>#N/A</v>
      </c>
    </row>
    <row r="13002" spans="10:13" x14ac:dyDescent="0.35">
      <c r="J13002" t="e">
        <f>wOBA+VLOOKUP(D13002,order[],2,FALSE)+VLOOKUP(IF(F13002&gt;7,8,IF(F13002=0,1,F13002)),pitches[],2,FALSE)+VLOOKUP(IF(E13002&gt;2,3,E13002),smatchups[],2,FALSE)</f>
        <v>#N/A</v>
      </c>
      <c r="K13002" t="e">
        <f t="shared" si="653"/>
        <v>#N/A</v>
      </c>
      <c r="L13002" t="e">
        <f t="shared" si="652"/>
        <v>#N/A</v>
      </c>
      <c r="M13002" t="e">
        <f t="shared" si="654"/>
        <v>#N/A</v>
      </c>
    </row>
    <row r="13003" spans="10:13" x14ac:dyDescent="0.35">
      <c r="J13003" t="e">
        <f>wOBA+VLOOKUP(D13003,order[],2,FALSE)+VLOOKUP(IF(F13003&gt;7,8,IF(F13003=0,1,F13003)),pitches[],2,FALSE)+VLOOKUP(IF(E13003&gt;2,3,E13003),smatchups[],2,FALSE)</f>
        <v>#N/A</v>
      </c>
      <c r="K13003" t="e">
        <f t="shared" si="653"/>
        <v>#N/A</v>
      </c>
      <c r="L13003" t="e">
        <f t="shared" si="652"/>
        <v>#N/A</v>
      </c>
      <c r="M13003" t="e">
        <f t="shared" si="654"/>
        <v>#N/A</v>
      </c>
    </row>
    <row r="13004" spans="10:13" x14ac:dyDescent="0.35">
      <c r="J13004" t="e">
        <f>wOBA+VLOOKUP(D13004,order[],2,FALSE)+VLOOKUP(IF(F13004&gt;7,8,IF(F13004=0,1,F13004)),pitches[],2,FALSE)+VLOOKUP(IF(E13004&gt;2,3,E13004),smatchups[],2,FALSE)</f>
        <v>#N/A</v>
      </c>
      <c r="K13004" t="e">
        <f t="shared" si="653"/>
        <v>#N/A</v>
      </c>
      <c r="L13004" t="e">
        <f t="shared" si="652"/>
        <v>#N/A</v>
      </c>
      <c r="M13004" t="e">
        <f t="shared" si="654"/>
        <v>#N/A</v>
      </c>
    </row>
    <row r="13005" spans="10:13" x14ac:dyDescent="0.35">
      <c r="J13005" t="e">
        <f>wOBA+VLOOKUP(D13005,order[],2,FALSE)+VLOOKUP(IF(F13005&gt;7,8,IF(F13005=0,1,F13005)),pitches[],2,FALSE)+VLOOKUP(IF(E13005&gt;2,3,E13005),smatchups[],2,FALSE)</f>
        <v>#N/A</v>
      </c>
      <c r="K13005" t="e">
        <f t="shared" si="653"/>
        <v>#N/A</v>
      </c>
      <c r="L13005" t="e">
        <f t="shared" si="652"/>
        <v>#N/A</v>
      </c>
      <c r="M13005" t="e">
        <f t="shared" si="654"/>
        <v>#N/A</v>
      </c>
    </row>
    <row r="13006" spans="10:13" x14ac:dyDescent="0.35">
      <c r="J13006" t="e">
        <f>wOBA+VLOOKUP(D13006,order[],2,FALSE)+VLOOKUP(IF(F13006&gt;7,8,IF(F13006=0,1,F13006)),pitches[],2,FALSE)+VLOOKUP(IF(E13006&gt;2,3,E13006),smatchups[],2,FALSE)</f>
        <v>#N/A</v>
      </c>
      <c r="K13006" t="e">
        <f t="shared" si="653"/>
        <v>#N/A</v>
      </c>
      <c r="L13006" t="e">
        <f t="shared" si="652"/>
        <v>#N/A</v>
      </c>
      <c r="M13006" t="e">
        <f t="shared" si="654"/>
        <v>#N/A</v>
      </c>
    </row>
    <row r="13007" spans="10:13" x14ac:dyDescent="0.35">
      <c r="J13007" t="e">
        <f>wOBA+VLOOKUP(D13007,order[],2,FALSE)+VLOOKUP(IF(F13007&gt;7,8,IF(F13007=0,1,F13007)),pitches[],2,FALSE)+VLOOKUP(IF(E13007&gt;2,3,E13007),smatchups[],2,FALSE)</f>
        <v>#N/A</v>
      </c>
      <c r="K13007" t="e">
        <f t="shared" si="653"/>
        <v>#N/A</v>
      </c>
      <c r="L13007" t="e">
        <f t="shared" si="652"/>
        <v>#N/A</v>
      </c>
      <c r="M13007" t="e">
        <f t="shared" si="654"/>
        <v>#N/A</v>
      </c>
    </row>
    <row r="13008" spans="10:13" x14ac:dyDescent="0.35">
      <c r="J13008" t="e">
        <f>wOBA+VLOOKUP(D13008,order[],2,FALSE)+VLOOKUP(IF(F13008&gt;7,8,IF(F13008=0,1,F13008)),pitches[],2,FALSE)+VLOOKUP(IF(E13008&gt;2,3,E13008),smatchups[],2,FALSE)</f>
        <v>#N/A</v>
      </c>
      <c r="K13008" t="e">
        <f t="shared" si="653"/>
        <v>#N/A</v>
      </c>
      <c r="L13008" t="e">
        <f t="shared" si="652"/>
        <v>#N/A</v>
      </c>
      <c r="M13008" t="e">
        <f t="shared" si="654"/>
        <v>#N/A</v>
      </c>
    </row>
    <row r="13009" spans="10:13" x14ac:dyDescent="0.35">
      <c r="J13009" t="e">
        <f>wOBA+VLOOKUP(D13009,order[],2,FALSE)+VLOOKUP(IF(F13009&gt;7,8,IF(F13009=0,1,F13009)),pitches[],2,FALSE)+VLOOKUP(IF(E13009&gt;2,3,E13009),smatchups[],2,FALSE)</f>
        <v>#N/A</v>
      </c>
      <c r="K13009" t="e">
        <f t="shared" si="653"/>
        <v>#N/A</v>
      </c>
      <c r="L13009" t="e">
        <f t="shared" si="652"/>
        <v>#N/A</v>
      </c>
      <c r="M13009" t="e">
        <f t="shared" si="654"/>
        <v>#N/A</v>
      </c>
    </row>
    <row r="13010" spans="10:13" x14ac:dyDescent="0.35">
      <c r="J13010" t="e">
        <f>wOBA+VLOOKUP(D13010,order[],2,FALSE)+VLOOKUP(IF(F13010&gt;7,8,IF(F13010=0,1,F13010)),pitches[],2,FALSE)+VLOOKUP(IF(E13010&gt;2,3,E13010),smatchups[],2,FALSE)</f>
        <v>#N/A</v>
      </c>
      <c r="K13010" t="e">
        <f t="shared" si="653"/>
        <v>#N/A</v>
      </c>
      <c r="L13010" t="e">
        <f t="shared" si="652"/>
        <v>#N/A</v>
      </c>
      <c r="M13010" t="e">
        <f t="shared" si="654"/>
        <v>#N/A</v>
      </c>
    </row>
    <row r="13011" spans="10:13" x14ac:dyDescent="0.35">
      <c r="J13011" t="e">
        <f>wOBA+VLOOKUP(D13011,order[],2,FALSE)+VLOOKUP(IF(F13011&gt;7,8,IF(F13011=0,1,F13011)),pitches[],2,FALSE)+VLOOKUP(IF(E13011&gt;2,3,E13011),smatchups[],2,FALSE)</f>
        <v>#N/A</v>
      </c>
      <c r="K13011" t="e">
        <f t="shared" si="653"/>
        <v>#N/A</v>
      </c>
      <c r="L13011" t="e">
        <f t="shared" si="652"/>
        <v>#N/A</v>
      </c>
      <c r="M13011" t="e">
        <f t="shared" si="654"/>
        <v>#N/A</v>
      </c>
    </row>
    <row r="13012" spans="10:13" x14ac:dyDescent="0.35">
      <c r="J13012" t="e">
        <f>wOBA+VLOOKUP(D13012,order[],2,FALSE)+VLOOKUP(IF(F13012&gt;7,8,IF(F13012=0,1,F13012)),pitches[],2,FALSE)+VLOOKUP(IF(E13012&gt;2,3,E13012),smatchups[],2,FALSE)</f>
        <v>#N/A</v>
      </c>
      <c r="K13012" t="e">
        <f t="shared" si="653"/>
        <v>#N/A</v>
      </c>
      <c r="L13012" t="e">
        <f t="shared" si="652"/>
        <v>#N/A</v>
      </c>
      <c r="M13012" t="e">
        <f t="shared" si="654"/>
        <v>#N/A</v>
      </c>
    </row>
    <row r="13013" spans="10:13" x14ac:dyDescent="0.35">
      <c r="J13013" t="e">
        <f>wOBA+VLOOKUP(D13013,order[],2,FALSE)+VLOOKUP(IF(F13013&gt;7,8,IF(F13013=0,1,F13013)),pitches[],2,FALSE)+VLOOKUP(IF(E13013&gt;2,3,E13013),smatchups[],2,FALSE)</f>
        <v>#N/A</v>
      </c>
      <c r="K13013" t="e">
        <f t="shared" si="653"/>
        <v>#N/A</v>
      </c>
      <c r="L13013" t="e">
        <f t="shared" si="652"/>
        <v>#N/A</v>
      </c>
      <c r="M13013" t="e">
        <f t="shared" si="654"/>
        <v>#N/A</v>
      </c>
    </row>
    <row r="13014" spans="10:13" x14ac:dyDescent="0.35">
      <c r="J13014" t="e">
        <f>wOBA+VLOOKUP(D13014,order[],2,FALSE)+VLOOKUP(IF(F13014&gt;7,8,IF(F13014=0,1,F13014)),pitches[],2,FALSE)+VLOOKUP(IF(E13014&gt;2,3,E13014),smatchups[],2,FALSE)</f>
        <v>#N/A</v>
      </c>
      <c r="K13014" t="e">
        <f t="shared" si="653"/>
        <v>#N/A</v>
      </c>
      <c r="L13014" t="e">
        <f t="shared" si="652"/>
        <v>#N/A</v>
      </c>
      <c r="M13014" t="e">
        <f t="shared" si="654"/>
        <v>#N/A</v>
      </c>
    </row>
    <row r="13015" spans="10:13" x14ac:dyDescent="0.35">
      <c r="J13015" t="e">
        <f>wOBA+VLOOKUP(D13015,order[],2,FALSE)+VLOOKUP(IF(F13015&gt;7,8,IF(F13015=0,1,F13015)),pitches[],2,FALSE)+VLOOKUP(IF(E13015&gt;2,3,E13015),smatchups[],2,FALSE)</f>
        <v>#N/A</v>
      </c>
      <c r="K13015" t="e">
        <f t="shared" si="653"/>
        <v>#N/A</v>
      </c>
      <c r="L13015" t="e">
        <f t="shared" si="652"/>
        <v>#N/A</v>
      </c>
      <c r="M13015" t="e">
        <f t="shared" si="654"/>
        <v>#N/A</v>
      </c>
    </row>
    <row r="13016" spans="10:13" x14ac:dyDescent="0.35">
      <c r="J13016" t="e">
        <f>wOBA+VLOOKUP(D13016,order[],2,FALSE)+VLOOKUP(IF(F13016&gt;7,8,IF(F13016=0,1,F13016)),pitches[],2,FALSE)+VLOOKUP(IF(E13016&gt;2,3,E13016),smatchups[],2,FALSE)</f>
        <v>#N/A</v>
      </c>
      <c r="K13016" t="e">
        <f t="shared" si="653"/>
        <v>#N/A</v>
      </c>
      <c r="L13016" t="e">
        <f t="shared" si="652"/>
        <v>#N/A</v>
      </c>
      <c r="M13016" t="e">
        <f t="shared" si="654"/>
        <v>#N/A</v>
      </c>
    </row>
    <row r="13017" spans="10:13" x14ac:dyDescent="0.35">
      <c r="J13017" t="e">
        <f>wOBA+VLOOKUP(D13017,order[],2,FALSE)+VLOOKUP(IF(F13017&gt;7,8,IF(F13017=0,1,F13017)),pitches[],2,FALSE)+VLOOKUP(IF(E13017&gt;2,3,E13017),smatchups[],2,FALSE)</f>
        <v>#N/A</v>
      </c>
      <c r="K13017" t="e">
        <f t="shared" si="653"/>
        <v>#N/A</v>
      </c>
      <c r="L13017" t="e">
        <f t="shared" si="652"/>
        <v>#N/A</v>
      </c>
      <c r="M13017" t="e">
        <f t="shared" si="654"/>
        <v>#N/A</v>
      </c>
    </row>
    <row r="13018" spans="10:13" x14ac:dyDescent="0.35">
      <c r="J13018" t="e">
        <f>wOBA+VLOOKUP(D13018,order[],2,FALSE)+VLOOKUP(IF(F13018&gt;7,8,IF(F13018=0,1,F13018)),pitches[],2,FALSE)+VLOOKUP(IF(E13018&gt;2,3,E13018),smatchups[],2,FALSE)</f>
        <v>#N/A</v>
      </c>
      <c r="K13018" t="e">
        <f t="shared" si="653"/>
        <v>#N/A</v>
      </c>
      <c r="L13018" t="e">
        <f t="shared" si="652"/>
        <v>#N/A</v>
      </c>
      <c r="M13018" t="e">
        <f t="shared" si="654"/>
        <v>#N/A</v>
      </c>
    </row>
    <row r="13019" spans="10:13" x14ac:dyDescent="0.35">
      <c r="J13019" t="e">
        <f>wOBA+VLOOKUP(D13019,order[],2,FALSE)+VLOOKUP(IF(F13019&gt;7,8,IF(F13019=0,1,F13019)),pitches[],2,FALSE)+VLOOKUP(IF(E13019&gt;2,3,E13019),smatchups[],2,FALSE)</f>
        <v>#N/A</v>
      </c>
      <c r="K13019" t="e">
        <f t="shared" si="653"/>
        <v>#N/A</v>
      </c>
      <c r="L13019" t="e">
        <f t="shared" si="652"/>
        <v>#N/A</v>
      </c>
      <c r="M13019" t="e">
        <f t="shared" si="654"/>
        <v>#N/A</v>
      </c>
    </row>
    <row r="13020" spans="10:13" x14ac:dyDescent="0.35">
      <c r="J13020" t="e">
        <f>wOBA+VLOOKUP(D13020,order[],2,FALSE)+VLOOKUP(IF(F13020&gt;7,8,IF(F13020=0,1,F13020)),pitches[],2,FALSE)+VLOOKUP(IF(E13020&gt;2,3,E13020),smatchups[],2,FALSE)</f>
        <v>#N/A</v>
      </c>
      <c r="K13020" t="e">
        <f t="shared" si="653"/>
        <v>#N/A</v>
      </c>
      <c r="L13020" t="e">
        <f t="shared" si="652"/>
        <v>#N/A</v>
      </c>
      <c r="M13020" t="e">
        <f t="shared" si="654"/>
        <v>#N/A</v>
      </c>
    </row>
    <row r="13021" spans="10:13" x14ac:dyDescent="0.35">
      <c r="J13021" t="e">
        <f>wOBA+VLOOKUP(D13021,order[],2,FALSE)+VLOOKUP(IF(F13021&gt;7,8,IF(F13021=0,1,F13021)),pitches[],2,FALSE)+VLOOKUP(IF(E13021&gt;2,3,E13021),smatchups[],2,FALSE)</f>
        <v>#N/A</v>
      </c>
      <c r="K13021" t="e">
        <f t="shared" si="653"/>
        <v>#N/A</v>
      </c>
      <c r="L13021" t="e">
        <f t="shared" si="652"/>
        <v>#N/A</v>
      </c>
      <c r="M13021" t="e">
        <f t="shared" si="654"/>
        <v>#N/A</v>
      </c>
    </row>
    <row r="13022" spans="10:13" x14ac:dyDescent="0.35">
      <c r="J13022" t="e">
        <f>wOBA+VLOOKUP(D13022,order[],2,FALSE)+VLOOKUP(IF(F13022&gt;7,8,IF(F13022=0,1,F13022)),pitches[],2,FALSE)+VLOOKUP(IF(E13022&gt;2,3,E13022),smatchups[],2,FALSE)</f>
        <v>#N/A</v>
      </c>
      <c r="K13022" t="e">
        <f t="shared" si="653"/>
        <v>#N/A</v>
      </c>
      <c r="L13022" t="e">
        <f t="shared" si="652"/>
        <v>#N/A</v>
      </c>
      <c r="M13022" t="e">
        <f t="shared" si="654"/>
        <v>#N/A</v>
      </c>
    </row>
    <row r="13023" spans="10:13" x14ac:dyDescent="0.35">
      <c r="J13023" t="e">
        <f>wOBA+VLOOKUP(D13023,order[],2,FALSE)+VLOOKUP(IF(F13023&gt;7,8,IF(F13023=0,1,F13023)),pitches[],2,FALSE)+VLOOKUP(IF(E13023&gt;2,3,E13023),smatchups[],2,FALSE)</f>
        <v>#N/A</v>
      </c>
      <c r="K13023" t="e">
        <f t="shared" si="653"/>
        <v>#N/A</v>
      </c>
      <c r="L13023" t="e">
        <f t="shared" si="652"/>
        <v>#N/A</v>
      </c>
      <c r="M13023" t="e">
        <f t="shared" si="654"/>
        <v>#N/A</v>
      </c>
    </row>
    <row r="13024" spans="10:13" x14ac:dyDescent="0.35">
      <c r="J13024" t="e">
        <f>wOBA+VLOOKUP(D13024,order[],2,FALSE)+VLOOKUP(IF(F13024&gt;7,8,IF(F13024=0,1,F13024)),pitches[],2,FALSE)+VLOOKUP(IF(E13024&gt;2,3,E13024),smatchups[],2,FALSE)</f>
        <v>#N/A</v>
      </c>
      <c r="K13024" t="e">
        <f t="shared" si="653"/>
        <v>#N/A</v>
      </c>
      <c r="L13024" t="e">
        <f t="shared" si="652"/>
        <v>#N/A</v>
      </c>
      <c r="M13024" t="e">
        <f t="shared" si="654"/>
        <v>#N/A</v>
      </c>
    </row>
    <row r="13025" spans="10:13" x14ac:dyDescent="0.35">
      <c r="J13025" t="e">
        <f>wOBA+VLOOKUP(D13025,order[],2,FALSE)+VLOOKUP(IF(F13025&gt;7,8,IF(F13025=0,1,F13025)),pitches[],2,FALSE)+VLOOKUP(IF(E13025&gt;2,3,E13025),smatchups[],2,FALSE)</f>
        <v>#N/A</v>
      </c>
      <c r="K13025" t="e">
        <f t="shared" si="653"/>
        <v>#N/A</v>
      </c>
      <c r="L13025" t="e">
        <f t="shared" si="652"/>
        <v>#N/A</v>
      </c>
      <c r="M13025" t="e">
        <f t="shared" si="654"/>
        <v>#N/A</v>
      </c>
    </row>
    <row r="13026" spans="10:13" x14ac:dyDescent="0.35">
      <c r="J13026" t="e">
        <f>wOBA+VLOOKUP(D13026,order[],2,FALSE)+VLOOKUP(IF(F13026&gt;7,8,IF(F13026=0,1,F13026)),pitches[],2,FALSE)+VLOOKUP(IF(E13026&gt;2,3,E13026),smatchups[],2,FALSE)</f>
        <v>#N/A</v>
      </c>
      <c r="K13026" t="e">
        <f t="shared" si="653"/>
        <v>#N/A</v>
      </c>
      <c r="L13026" t="e">
        <f t="shared" si="652"/>
        <v>#N/A</v>
      </c>
      <c r="M13026" t="e">
        <f t="shared" si="654"/>
        <v>#N/A</v>
      </c>
    </row>
    <row r="13027" spans="10:13" x14ac:dyDescent="0.35">
      <c r="J13027" t="e">
        <f>wOBA+VLOOKUP(D13027,order[],2,FALSE)+VLOOKUP(IF(F13027&gt;7,8,IF(F13027=0,1,F13027)),pitches[],2,FALSE)+VLOOKUP(IF(E13027&gt;2,3,E13027),smatchups[],2,FALSE)</f>
        <v>#N/A</v>
      </c>
      <c r="K13027" t="e">
        <f t="shared" si="653"/>
        <v>#N/A</v>
      </c>
      <c r="L13027" t="e">
        <f t="shared" si="652"/>
        <v>#N/A</v>
      </c>
      <c r="M13027" t="e">
        <f t="shared" si="654"/>
        <v>#N/A</v>
      </c>
    </row>
    <row r="13028" spans="10:13" x14ac:dyDescent="0.35">
      <c r="J13028" t="e">
        <f>wOBA+VLOOKUP(D13028,order[],2,FALSE)+VLOOKUP(IF(F13028&gt;7,8,IF(F13028=0,1,F13028)),pitches[],2,FALSE)+VLOOKUP(IF(E13028&gt;2,3,E13028),smatchups[],2,FALSE)</f>
        <v>#N/A</v>
      </c>
      <c r="K13028" t="e">
        <f t="shared" si="653"/>
        <v>#N/A</v>
      </c>
      <c r="L13028" t="e">
        <f t="shared" si="652"/>
        <v>#N/A</v>
      </c>
      <c r="M13028" t="e">
        <f t="shared" si="654"/>
        <v>#N/A</v>
      </c>
    </row>
    <row r="13029" spans="10:13" x14ac:dyDescent="0.35">
      <c r="J13029" t="e">
        <f>wOBA+VLOOKUP(D13029,order[],2,FALSE)+VLOOKUP(IF(F13029&gt;7,8,IF(F13029=0,1,F13029)),pitches[],2,FALSE)+VLOOKUP(IF(E13029&gt;2,3,E13029),smatchups[],2,FALSE)</f>
        <v>#N/A</v>
      </c>
      <c r="K13029" t="e">
        <f t="shared" si="653"/>
        <v>#N/A</v>
      </c>
      <c r="L13029" t="e">
        <f t="shared" si="652"/>
        <v>#N/A</v>
      </c>
      <c r="M13029" t="e">
        <f t="shared" si="654"/>
        <v>#N/A</v>
      </c>
    </row>
    <row r="13030" spans="10:13" x14ac:dyDescent="0.35">
      <c r="J13030" t="e">
        <f>wOBA+VLOOKUP(D13030,order[],2,FALSE)+VLOOKUP(IF(F13030&gt;7,8,IF(F13030=0,1,F13030)),pitches[],2,FALSE)+VLOOKUP(IF(E13030&gt;2,3,E13030),smatchups[],2,FALSE)</f>
        <v>#N/A</v>
      </c>
      <c r="K13030" t="e">
        <f t="shared" si="653"/>
        <v>#N/A</v>
      </c>
      <c r="L13030" t="e">
        <f t="shared" si="652"/>
        <v>#N/A</v>
      </c>
      <c r="M13030" t="e">
        <f t="shared" si="654"/>
        <v>#N/A</v>
      </c>
    </row>
    <row r="13031" spans="10:13" x14ac:dyDescent="0.35">
      <c r="J13031" t="e">
        <f>wOBA+VLOOKUP(D13031,order[],2,FALSE)+VLOOKUP(IF(F13031&gt;7,8,IF(F13031=0,1,F13031)),pitches[],2,FALSE)+VLOOKUP(IF(E13031&gt;2,3,E13031),smatchups[],2,FALSE)</f>
        <v>#N/A</v>
      </c>
      <c r="K13031" t="e">
        <f t="shared" si="653"/>
        <v>#N/A</v>
      </c>
      <c r="L13031" t="e">
        <f t="shared" si="652"/>
        <v>#N/A</v>
      </c>
      <c r="M13031" t="e">
        <f t="shared" si="654"/>
        <v>#N/A</v>
      </c>
    </row>
    <row r="13032" spans="10:13" x14ac:dyDescent="0.35">
      <c r="J13032" t="e">
        <f>wOBA+VLOOKUP(D13032,order[],2,FALSE)+VLOOKUP(IF(F13032&gt;7,8,IF(F13032=0,1,F13032)),pitches[],2,FALSE)+VLOOKUP(IF(E13032&gt;2,3,E13032),smatchups[],2,FALSE)</f>
        <v>#N/A</v>
      </c>
      <c r="K13032" t="e">
        <f t="shared" si="653"/>
        <v>#N/A</v>
      </c>
      <c r="L13032" t="e">
        <f t="shared" si="652"/>
        <v>#N/A</v>
      </c>
      <c r="M13032" t="e">
        <f t="shared" si="654"/>
        <v>#N/A</v>
      </c>
    </row>
    <row r="13033" spans="10:13" x14ac:dyDescent="0.35">
      <c r="J13033" t="e">
        <f>wOBA+VLOOKUP(D13033,order[],2,FALSE)+VLOOKUP(IF(F13033&gt;7,8,IF(F13033=0,1,F13033)),pitches[],2,FALSE)+VLOOKUP(IF(E13033&gt;2,3,E13033),smatchups[],2,FALSE)</f>
        <v>#N/A</v>
      </c>
      <c r="K13033" t="e">
        <f t="shared" si="653"/>
        <v>#N/A</v>
      </c>
      <c r="L13033" t="e">
        <f t="shared" si="652"/>
        <v>#N/A</v>
      </c>
      <c r="M13033" t="e">
        <f t="shared" si="654"/>
        <v>#N/A</v>
      </c>
    </row>
    <row r="13034" spans="10:13" x14ac:dyDescent="0.35">
      <c r="J13034" t="e">
        <f>wOBA+VLOOKUP(D13034,order[],2,FALSE)+VLOOKUP(IF(F13034&gt;7,8,IF(F13034=0,1,F13034)),pitches[],2,FALSE)+VLOOKUP(IF(E13034&gt;2,3,E13034),smatchups[],2,FALSE)</f>
        <v>#N/A</v>
      </c>
      <c r="K13034" t="e">
        <f t="shared" si="653"/>
        <v>#N/A</v>
      </c>
      <c r="L13034" t="e">
        <f t="shared" si="652"/>
        <v>#N/A</v>
      </c>
      <c r="M13034" t="e">
        <f t="shared" si="654"/>
        <v>#N/A</v>
      </c>
    </row>
    <row r="13035" spans="10:13" x14ac:dyDescent="0.35">
      <c r="J13035" t="e">
        <f>wOBA+VLOOKUP(D13035,order[],2,FALSE)+VLOOKUP(IF(F13035&gt;7,8,IF(F13035=0,1,F13035)),pitches[],2,FALSE)+VLOOKUP(IF(E13035&gt;2,3,E13035),smatchups[],2,FALSE)</f>
        <v>#N/A</v>
      </c>
      <c r="K13035" t="e">
        <f t="shared" si="653"/>
        <v>#N/A</v>
      </c>
      <c r="L13035" t="e">
        <f t="shared" si="652"/>
        <v>#N/A</v>
      </c>
      <c r="M13035" t="e">
        <f t="shared" si="654"/>
        <v>#N/A</v>
      </c>
    </row>
    <row r="13036" spans="10:13" x14ac:dyDescent="0.35">
      <c r="J13036" t="e">
        <f>wOBA+VLOOKUP(D13036,order[],2,FALSE)+VLOOKUP(IF(F13036&gt;7,8,IF(F13036=0,1,F13036)),pitches[],2,FALSE)+VLOOKUP(IF(E13036&gt;2,3,E13036),smatchups[],2,FALSE)</f>
        <v>#N/A</v>
      </c>
      <c r="K13036" t="e">
        <f t="shared" si="653"/>
        <v>#N/A</v>
      </c>
      <c r="L13036" t="e">
        <f t="shared" si="652"/>
        <v>#N/A</v>
      </c>
      <c r="M13036" t="e">
        <f t="shared" si="654"/>
        <v>#N/A</v>
      </c>
    </row>
    <row r="13037" spans="10:13" x14ac:dyDescent="0.35">
      <c r="J13037" t="e">
        <f>wOBA+VLOOKUP(D13037,order[],2,FALSE)+VLOOKUP(IF(F13037&gt;7,8,IF(F13037=0,1,F13037)),pitches[],2,FALSE)+VLOOKUP(IF(E13037&gt;2,3,E13037),smatchups[],2,FALSE)</f>
        <v>#N/A</v>
      </c>
      <c r="K13037" t="e">
        <f t="shared" si="653"/>
        <v>#N/A</v>
      </c>
      <c r="L13037" t="e">
        <f t="shared" si="652"/>
        <v>#N/A</v>
      </c>
      <c r="M13037" t="e">
        <f t="shared" si="654"/>
        <v>#N/A</v>
      </c>
    </row>
    <row r="13038" spans="10:13" x14ac:dyDescent="0.35">
      <c r="J13038" t="e">
        <f>wOBA+VLOOKUP(D13038,order[],2,FALSE)+VLOOKUP(IF(F13038&gt;7,8,IF(F13038=0,1,F13038)),pitches[],2,FALSE)+VLOOKUP(IF(E13038&gt;2,3,E13038),smatchups[],2,FALSE)</f>
        <v>#N/A</v>
      </c>
      <c r="K13038" t="e">
        <f t="shared" si="653"/>
        <v>#N/A</v>
      </c>
      <c r="L13038" t="e">
        <f t="shared" si="652"/>
        <v>#N/A</v>
      </c>
      <c r="M13038" t="e">
        <f t="shared" si="654"/>
        <v>#N/A</v>
      </c>
    </row>
    <row r="13039" spans="10:13" x14ac:dyDescent="0.35">
      <c r="J13039" t="e">
        <f>wOBA+VLOOKUP(D13039,order[],2,FALSE)+VLOOKUP(IF(F13039&gt;7,8,IF(F13039=0,1,F13039)),pitches[],2,FALSE)+VLOOKUP(IF(E13039&gt;2,3,E13039),smatchups[],2,FALSE)</f>
        <v>#N/A</v>
      </c>
      <c r="K13039" t="e">
        <f t="shared" si="653"/>
        <v>#N/A</v>
      </c>
      <c r="L13039" t="e">
        <f t="shared" si="652"/>
        <v>#N/A</v>
      </c>
      <c r="M13039" t="e">
        <f t="shared" si="654"/>
        <v>#N/A</v>
      </c>
    </row>
    <row r="13040" spans="10:13" x14ac:dyDescent="0.35">
      <c r="J13040" t="e">
        <f>wOBA+VLOOKUP(D13040,order[],2,FALSE)+VLOOKUP(IF(F13040&gt;7,8,IF(F13040=0,1,F13040)),pitches[],2,FALSE)+VLOOKUP(IF(E13040&gt;2,3,E13040),smatchups[],2,FALSE)</f>
        <v>#N/A</v>
      </c>
      <c r="K13040" t="e">
        <f t="shared" si="653"/>
        <v>#N/A</v>
      </c>
      <c r="L13040" t="e">
        <f t="shared" si="652"/>
        <v>#N/A</v>
      </c>
      <c r="M13040" t="e">
        <f t="shared" si="654"/>
        <v>#N/A</v>
      </c>
    </row>
    <row r="13041" spans="10:13" x14ac:dyDescent="0.35">
      <c r="J13041" t="e">
        <f>wOBA+VLOOKUP(D13041,order[],2,FALSE)+VLOOKUP(IF(F13041&gt;7,8,IF(F13041=0,1,F13041)),pitches[],2,FALSE)+VLOOKUP(IF(E13041&gt;2,3,E13041),smatchups[],2,FALSE)</f>
        <v>#N/A</v>
      </c>
      <c r="K13041" t="e">
        <f t="shared" si="653"/>
        <v>#N/A</v>
      </c>
      <c r="L13041" t="e">
        <f t="shared" si="652"/>
        <v>#N/A</v>
      </c>
      <c r="M13041" t="e">
        <f t="shared" si="654"/>
        <v>#N/A</v>
      </c>
    </row>
    <row r="13042" spans="10:13" x14ac:dyDescent="0.35">
      <c r="J13042" t="e">
        <f>wOBA+VLOOKUP(D13042,order[],2,FALSE)+VLOOKUP(IF(F13042&gt;7,8,IF(F13042=0,1,F13042)),pitches[],2,FALSE)+VLOOKUP(IF(E13042&gt;2,3,E13042),smatchups[],2,FALSE)</f>
        <v>#N/A</v>
      </c>
      <c r="K13042" t="e">
        <f t="shared" si="653"/>
        <v>#N/A</v>
      </c>
      <c r="L13042" t="e">
        <f t="shared" si="652"/>
        <v>#N/A</v>
      </c>
      <c r="M13042" t="e">
        <f t="shared" si="654"/>
        <v>#N/A</v>
      </c>
    </row>
    <row r="13043" spans="10:13" x14ac:dyDescent="0.35">
      <c r="J13043" t="e">
        <f>wOBA+VLOOKUP(D13043,order[],2,FALSE)+VLOOKUP(IF(F13043&gt;7,8,IF(F13043=0,1,F13043)),pitches[],2,FALSE)+VLOOKUP(IF(E13043&gt;2,3,E13043),smatchups[],2,FALSE)</f>
        <v>#N/A</v>
      </c>
      <c r="K13043" t="e">
        <f t="shared" si="653"/>
        <v>#N/A</v>
      </c>
      <c r="L13043" t="e">
        <f t="shared" si="652"/>
        <v>#N/A</v>
      </c>
      <c r="M13043" t="e">
        <f t="shared" si="654"/>
        <v>#N/A</v>
      </c>
    </row>
    <row r="13044" spans="10:13" x14ac:dyDescent="0.35">
      <c r="J13044" t="e">
        <f>wOBA+VLOOKUP(D13044,order[],2,FALSE)+VLOOKUP(IF(F13044&gt;7,8,IF(F13044=0,1,F13044)),pitches[],2,FALSE)+VLOOKUP(IF(E13044&gt;2,3,E13044),smatchups[],2,FALSE)</f>
        <v>#N/A</v>
      </c>
      <c r="K13044" t="e">
        <f t="shared" si="653"/>
        <v>#N/A</v>
      </c>
      <c r="L13044" t="e">
        <f t="shared" si="652"/>
        <v>#N/A</v>
      </c>
      <c r="M13044" t="e">
        <f t="shared" si="654"/>
        <v>#N/A</v>
      </c>
    </row>
    <row r="13045" spans="10:13" x14ac:dyDescent="0.35">
      <c r="J13045" t="e">
        <f>wOBA+VLOOKUP(D13045,order[],2,FALSE)+VLOOKUP(IF(F13045&gt;7,8,IF(F13045=0,1,F13045)),pitches[],2,FALSE)+VLOOKUP(IF(E13045&gt;2,3,E13045),smatchups[],2,FALSE)</f>
        <v>#N/A</v>
      </c>
      <c r="K13045" t="e">
        <f t="shared" si="653"/>
        <v>#N/A</v>
      </c>
      <c r="L13045" t="e">
        <f t="shared" si="652"/>
        <v>#N/A</v>
      </c>
      <c r="M13045" t="e">
        <f t="shared" si="654"/>
        <v>#N/A</v>
      </c>
    </row>
    <row r="13046" spans="10:13" x14ac:dyDescent="0.35">
      <c r="J13046" t="e">
        <f>wOBA+VLOOKUP(D13046,order[],2,FALSE)+VLOOKUP(IF(F13046&gt;7,8,IF(F13046=0,1,F13046)),pitches[],2,FALSE)+VLOOKUP(IF(E13046&gt;2,3,E13046),smatchups[],2,FALSE)</f>
        <v>#N/A</v>
      </c>
      <c r="K13046" t="e">
        <f t="shared" si="653"/>
        <v>#N/A</v>
      </c>
      <c r="L13046" t="e">
        <f t="shared" si="652"/>
        <v>#N/A</v>
      </c>
      <c r="M13046" t="e">
        <f t="shared" si="654"/>
        <v>#N/A</v>
      </c>
    </row>
    <row r="13047" spans="10:13" x14ac:dyDescent="0.35">
      <c r="J13047" t="e">
        <f>wOBA+VLOOKUP(D13047,order[],2,FALSE)+VLOOKUP(IF(F13047&gt;7,8,IF(F13047=0,1,F13047)),pitches[],2,FALSE)+VLOOKUP(IF(E13047&gt;2,3,E13047),smatchups[],2,FALSE)</f>
        <v>#N/A</v>
      </c>
      <c r="K13047" t="e">
        <f t="shared" si="653"/>
        <v>#N/A</v>
      </c>
      <c r="L13047" t="e">
        <f t="shared" si="652"/>
        <v>#N/A</v>
      </c>
      <c r="M13047" t="e">
        <f t="shared" si="654"/>
        <v>#N/A</v>
      </c>
    </row>
    <row r="13048" spans="10:13" x14ac:dyDescent="0.35">
      <c r="J13048" t="e">
        <f>wOBA+VLOOKUP(D13048,order[],2,FALSE)+VLOOKUP(IF(F13048&gt;7,8,IF(F13048=0,1,F13048)),pitches[],2,FALSE)+VLOOKUP(IF(E13048&gt;2,3,E13048),smatchups[],2,FALSE)</f>
        <v>#N/A</v>
      </c>
      <c r="K13048" t="e">
        <f t="shared" si="653"/>
        <v>#N/A</v>
      </c>
      <c r="L13048" t="e">
        <f t="shared" si="652"/>
        <v>#N/A</v>
      </c>
      <c r="M13048" t="e">
        <f t="shared" si="654"/>
        <v>#N/A</v>
      </c>
    </row>
    <row r="13049" spans="10:13" x14ac:dyDescent="0.35">
      <c r="J13049" t="e">
        <f>wOBA+VLOOKUP(D13049,order[],2,FALSE)+VLOOKUP(IF(F13049&gt;7,8,IF(F13049=0,1,F13049)),pitches[],2,FALSE)+VLOOKUP(IF(E13049&gt;2,3,E13049),smatchups[],2,FALSE)</f>
        <v>#N/A</v>
      </c>
      <c r="K13049" t="e">
        <f t="shared" si="653"/>
        <v>#N/A</v>
      </c>
      <c r="L13049" t="e">
        <f t="shared" si="652"/>
        <v>#N/A</v>
      </c>
      <c r="M13049" t="e">
        <f t="shared" si="654"/>
        <v>#N/A</v>
      </c>
    </row>
    <row r="13050" spans="10:13" x14ac:dyDescent="0.35">
      <c r="J13050" t="e">
        <f>wOBA+VLOOKUP(D13050,order[],2,FALSE)+VLOOKUP(IF(F13050&gt;7,8,IF(F13050=0,1,F13050)),pitches[],2,FALSE)+VLOOKUP(IF(E13050&gt;2,3,E13050),smatchups[],2,FALSE)</f>
        <v>#N/A</v>
      </c>
      <c r="K13050" t="e">
        <f t="shared" si="653"/>
        <v>#N/A</v>
      </c>
      <c r="L13050" t="e">
        <f t="shared" si="652"/>
        <v>#N/A</v>
      </c>
      <c r="M13050" t="e">
        <f t="shared" si="654"/>
        <v>#N/A</v>
      </c>
    </row>
    <row r="13051" spans="10:13" x14ac:dyDescent="0.35">
      <c r="J13051" t="e">
        <f>wOBA+VLOOKUP(D13051,order[],2,FALSE)+VLOOKUP(IF(F13051&gt;7,8,IF(F13051=0,1,F13051)),pitches[],2,FALSE)+VLOOKUP(IF(E13051&gt;2,3,E13051),smatchups[],2,FALSE)</f>
        <v>#N/A</v>
      </c>
      <c r="K13051" t="e">
        <f t="shared" si="653"/>
        <v>#N/A</v>
      </c>
      <c r="L13051" t="e">
        <f t="shared" si="652"/>
        <v>#N/A</v>
      </c>
      <c r="M13051" t="e">
        <f t="shared" si="654"/>
        <v>#N/A</v>
      </c>
    </row>
    <row r="13052" spans="10:13" x14ac:dyDescent="0.35">
      <c r="J13052" t="e">
        <f>wOBA+VLOOKUP(D13052,order[],2,FALSE)+VLOOKUP(IF(F13052&gt;7,8,IF(F13052=0,1,F13052)),pitches[],2,FALSE)+VLOOKUP(IF(E13052&gt;2,3,E13052),smatchups[],2,FALSE)</f>
        <v>#N/A</v>
      </c>
      <c r="K13052" t="e">
        <f t="shared" si="653"/>
        <v>#N/A</v>
      </c>
      <c r="L13052" t="e">
        <f t="shared" si="652"/>
        <v>#N/A</v>
      </c>
      <c r="M13052" t="e">
        <f t="shared" si="654"/>
        <v>#N/A</v>
      </c>
    </row>
    <row r="13053" spans="10:13" x14ac:dyDescent="0.35">
      <c r="J13053" t="e">
        <f>wOBA+VLOOKUP(D13053,order[],2,FALSE)+VLOOKUP(IF(F13053&gt;7,8,IF(F13053=0,1,F13053)),pitches[],2,FALSE)+VLOOKUP(IF(E13053&gt;2,3,E13053),smatchups[],2,FALSE)</f>
        <v>#N/A</v>
      </c>
      <c r="K13053" t="e">
        <f t="shared" si="653"/>
        <v>#N/A</v>
      </c>
      <c r="L13053" t="e">
        <f t="shared" si="652"/>
        <v>#N/A</v>
      </c>
      <c r="M13053" t="e">
        <f t="shared" si="654"/>
        <v>#N/A</v>
      </c>
    </row>
    <row r="13054" spans="10:13" x14ac:dyDescent="0.35">
      <c r="J13054" t="e">
        <f>wOBA+VLOOKUP(D13054,order[],2,FALSE)+VLOOKUP(IF(F13054&gt;7,8,IF(F13054=0,1,F13054)),pitches[],2,FALSE)+VLOOKUP(IF(E13054&gt;2,3,E13054),smatchups[],2,FALSE)</f>
        <v>#N/A</v>
      </c>
      <c r="K13054" t="e">
        <f t="shared" si="653"/>
        <v>#N/A</v>
      </c>
      <c r="L13054" t="e">
        <f t="shared" si="652"/>
        <v>#N/A</v>
      </c>
      <c r="M13054" t="e">
        <f t="shared" si="654"/>
        <v>#N/A</v>
      </c>
    </row>
    <row r="13055" spans="10:13" x14ac:dyDescent="0.35">
      <c r="J13055" t="e">
        <f>wOBA+VLOOKUP(D13055,order[],2,FALSE)+VLOOKUP(IF(F13055&gt;7,8,IF(F13055=0,1,F13055)),pitches[],2,FALSE)+VLOOKUP(IF(E13055&gt;2,3,E13055),smatchups[],2,FALSE)</f>
        <v>#N/A</v>
      </c>
      <c r="K13055" t="e">
        <f t="shared" si="653"/>
        <v>#N/A</v>
      </c>
      <c r="L13055" t="e">
        <f t="shared" si="652"/>
        <v>#N/A</v>
      </c>
      <c r="M13055" t="e">
        <f t="shared" si="654"/>
        <v>#N/A</v>
      </c>
    </row>
    <row r="13056" spans="10:13" x14ac:dyDescent="0.35">
      <c r="J13056" t="e">
        <f>wOBA+VLOOKUP(D13056,order[],2,FALSE)+VLOOKUP(IF(F13056&gt;7,8,IF(F13056=0,1,F13056)),pitches[],2,FALSE)+VLOOKUP(IF(E13056&gt;2,3,E13056),smatchups[],2,FALSE)</f>
        <v>#N/A</v>
      </c>
      <c r="K13056" t="e">
        <f t="shared" si="653"/>
        <v>#N/A</v>
      </c>
      <c r="L13056" t="e">
        <f t="shared" si="652"/>
        <v>#N/A</v>
      </c>
      <c r="M13056" t="e">
        <f t="shared" si="654"/>
        <v>#N/A</v>
      </c>
    </row>
    <row r="13057" spans="10:13" x14ac:dyDescent="0.35">
      <c r="J13057" t="e">
        <f>wOBA+VLOOKUP(D13057,order[],2,FALSE)+VLOOKUP(IF(F13057&gt;7,8,IF(F13057=0,1,F13057)),pitches[],2,FALSE)+VLOOKUP(IF(E13057&gt;2,3,E13057),smatchups[],2,FALSE)</f>
        <v>#N/A</v>
      </c>
      <c r="K13057" t="e">
        <f t="shared" si="653"/>
        <v>#N/A</v>
      </c>
      <c r="L13057" t="e">
        <f t="shared" si="652"/>
        <v>#N/A</v>
      </c>
      <c r="M13057" t="e">
        <f t="shared" si="654"/>
        <v>#N/A</v>
      </c>
    </row>
    <row r="13058" spans="10:13" x14ac:dyDescent="0.35">
      <c r="J13058" t="e">
        <f>wOBA+VLOOKUP(D13058,order[],2,FALSE)+VLOOKUP(IF(F13058&gt;7,8,IF(F13058=0,1,F13058)),pitches[],2,FALSE)+VLOOKUP(IF(E13058&gt;2,3,E13058),smatchups[],2,FALSE)</f>
        <v>#N/A</v>
      </c>
      <c r="K13058" t="e">
        <f t="shared" si="653"/>
        <v>#N/A</v>
      </c>
      <c r="L13058" t="e">
        <f t="shared" ref="L13058:L13121" si="655">IF(E13058=0,BF$1+BE$1*F13058,IF(E13058=1,BF$2+BE$2*F13058,IF(E13058=2,BF$3+BE$3*F13058,BF$4+BE$4*F13058)))+J13058</f>
        <v>#N/A</v>
      </c>
      <c r="M13058" t="e">
        <f t="shared" si="654"/>
        <v>#N/A</v>
      </c>
    </row>
    <row r="13059" spans="10:13" x14ac:dyDescent="0.35">
      <c r="J13059" t="e">
        <f>wOBA+VLOOKUP(D13059,order[],2,FALSE)+VLOOKUP(IF(F13059&gt;7,8,IF(F13059=0,1,F13059)),pitches[],2,FALSE)+VLOOKUP(IF(E13059&gt;2,3,E13059),smatchups[],2,FALSE)</f>
        <v>#N/A</v>
      </c>
      <c r="K13059" t="e">
        <f t="shared" ref="K13059:K13122" si="656">H13059-J13059</f>
        <v>#N/A</v>
      </c>
      <c r="L13059" t="e">
        <f t="shared" si="655"/>
        <v>#N/A</v>
      </c>
      <c r="M13059" t="e">
        <f t="shared" ref="M13059:M13122" si="657">H13059-L13059</f>
        <v>#N/A</v>
      </c>
    </row>
    <row r="13060" spans="10:13" x14ac:dyDescent="0.35">
      <c r="J13060" t="e">
        <f>wOBA+VLOOKUP(D13060,order[],2,FALSE)+VLOOKUP(IF(F13060&gt;7,8,IF(F13060=0,1,F13060)),pitches[],2,FALSE)+VLOOKUP(IF(E13060&gt;2,3,E13060),smatchups[],2,FALSE)</f>
        <v>#N/A</v>
      </c>
      <c r="K13060" t="e">
        <f t="shared" si="656"/>
        <v>#N/A</v>
      </c>
      <c r="L13060" t="e">
        <f t="shared" si="655"/>
        <v>#N/A</v>
      </c>
      <c r="M13060" t="e">
        <f t="shared" si="657"/>
        <v>#N/A</v>
      </c>
    </row>
    <row r="13061" spans="10:13" x14ac:dyDescent="0.35">
      <c r="J13061" t="e">
        <f>wOBA+VLOOKUP(D13061,order[],2,FALSE)+VLOOKUP(IF(F13061&gt;7,8,IF(F13061=0,1,F13061)),pitches[],2,FALSE)+VLOOKUP(IF(E13061&gt;2,3,E13061),smatchups[],2,FALSE)</f>
        <v>#N/A</v>
      </c>
      <c r="K13061" t="e">
        <f t="shared" si="656"/>
        <v>#N/A</v>
      </c>
      <c r="L13061" t="e">
        <f t="shared" si="655"/>
        <v>#N/A</v>
      </c>
      <c r="M13061" t="e">
        <f t="shared" si="657"/>
        <v>#N/A</v>
      </c>
    </row>
    <row r="13062" spans="10:13" x14ac:dyDescent="0.35">
      <c r="J13062" t="e">
        <f>wOBA+VLOOKUP(D13062,order[],2,FALSE)+VLOOKUP(IF(F13062&gt;7,8,IF(F13062=0,1,F13062)),pitches[],2,FALSE)+VLOOKUP(IF(E13062&gt;2,3,E13062),smatchups[],2,FALSE)</f>
        <v>#N/A</v>
      </c>
      <c r="K13062" t="e">
        <f t="shared" si="656"/>
        <v>#N/A</v>
      </c>
      <c r="L13062" t="e">
        <f t="shared" si="655"/>
        <v>#N/A</v>
      </c>
      <c r="M13062" t="e">
        <f t="shared" si="657"/>
        <v>#N/A</v>
      </c>
    </row>
    <row r="13063" spans="10:13" x14ac:dyDescent="0.35">
      <c r="J13063" t="e">
        <f>wOBA+VLOOKUP(D13063,order[],2,FALSE)+VLOOKUP(IF(F13063&gt;7,8,IF(F13063=0,1,F13063)),pitches[],2,FALSE)+VLOOKUP(IF(E13063&gt;2,3,E13063),smatchups[],2,FALSE)</f>
        <v>#N/A</v>
      </c>
      <c r="K13063" t="e">
        <f t="shared" si="656"/>
        <v>#N/A</v>
      </c>
      <c r="L13063" t="e">
        <f t="shared" si="655"/>
        <v>#N/A</v>
      </c>
      <c r="M13063" t="e">
        <f t="shared" si="657"/>
        <v>#N/A</v>
      </c>
    </row>
    <row r="13064" spans="10:13" x14ac:dyDescent="0.35">
      <c r="J13064" t="e">
        <f>wOBA+VLOOKUP(D13064,order[],2,FALSE)+VLOOKUP(IF(F13064&gt;7,8,IF(F13064=0,1,F13064)),pitches[],2,FALSE)+VLOOKUP(IF(E13064&gt;2,3,E13064),smatchups[],2,FALSE)</f>
        <v>#N/A</v>
      </c>
      <c r="K13064" t="e">
        <f t="shared" si="656"/>
        <v>#N/A</v>
      </c>
      <c r="L13064" t="e">
        <f t="shared" si="655"/>
        <v>#N/A</v>
      </c>
      <c r="M13064" t="e">
        <f t="shared" si="657"/>
        <v>#N/A</v>
      </c>
    </row>
    <row r="13065" spans="10:13" x14ac:dyDescent="0.35">
      <c r="J13065" t="e">
        <f>wOBA+VLOOKUP(D13065,order[],2,FALSE)+VLOOKUP(IF(F13065&gt;7,8,IF(F13065=0,1,F13065)),pitches[],2,FALSE)+VLOOKUP(IF(E13065&gt;2,3,E13065),smatchups[],2,FALSE)</f>
        <v>#N/A</v>
      </c>
      <c r="K13065" t="e">
        <f t="shared" si="656"/>
        <v>#N/A</v>
      </c>
      <c r="L13065" t="e">
        <f t="shared" si="655"/>
        <v>#N/A</v>
      </c>
      <c r="M13065" t="e">
        <f t="shared" si="657"/>
        <v>#N/A</v>
      </c>
    </row>
    <row r="13066" spans="10:13" x14ac:dyDescent="0.35">
      <c r="J13066" t="e">
        <f>wOBA+VLOOKUP(D13066,order[],2,FALSE)+VLOOKUP(IF(F13066&gt;7,8,IF(F13066=0,1,F13066)),pitches[],2,FALSE)+VLOOKUP(IF(E13066&gt;2,3,E13066),smatchups[],2,FALSE)</f>
        <v>#N/A</v>
      </c>
      <c r="K13066" t="e">
        <f t="shared" si="656"/>
        <v>#N/A</v>
      </c>
      <c r="L13066" t="e">
        <f t="shared" si="655"/>
        <v>#N/A</v>
      </c>
      <c r="M13066" t="e">
        <f t="shared" si="657"/>
        <v>#N/A</v>
      </c>
    </row>
    <row r="13067" spans="10:13" x14ac:dyDescent="0.35">
      <c r="J13067" t="e">
        <f>wOBA+VLOOKUP(D13067,order[],2,FALSE)+VLOOKUP(IF(F13067&gt;7,8,IF(F13067=0,1,F13067)),pitches[],2,FALSE)+VLOOKUP(IF(E13067&gt;2,3,E13067),smatchups[],2,FALSE)</f>
        <v>#N/A</v>
      </c>
      <c r="K13067" t="e">
        <f t="shared" si="656"/>
        <v>#N/A</v>
      </c>
      <c r="L13067" t="e">
        <f t="shared" si="655"/>
        <v>#N/A</v>
      </c>
      <c r="M13067" t="e">
        <f t="shared" si="657"/>
        <v>#N/A</v>
      </c>
    </row>
    <row r="13068" spans="10:13" x14ac:dyDescent="0.35">
      <c r="J13068" t="e">
        <f>wOBA+VLOOKUP(D13068,order[],2,FALSE)+VLOOKUP(IF(F13068&gt;7,8,IF(F13068=0,1,F13068)),pitches[],2,FALSE)+VLOOKUP(IF(E13068&gt;2,3,E13068),smatchups[],2,FALSE)</f>
        <v>#N/A</v>
      </c>
      <c r="K13068" t="e">
        <f t="shared" si="656"/>
        <v>#N/A</v>
      </c>
      <c r="L13068" t="e">
        <f t="shared" si="655"/>
        <v>#N/A</v>
      </c>
      <c r="M13068" t="e">
        <f t="shared" si="657"/>
        <v>#N/A</v>
      </c>
    </row>
    <row r="13069" spans="10:13" x14ac:dyDescent="0.35">
      <c r="J13069" t="e">
        <f>wOBA+VLOOKUP(D13069,order[],2,FALSE)+VLOOKUP(IF(F13069&gt;7,8,IF(F13069=0,1,F13069)),pitches[],2,FALSE)+VLOOKUP(IF(E13069&gt;2,3,E13069),smatchups[],2,FALSE)</f>
        <v>#N/A</v>
      </c>
      <c r="K13069" t="e">
        <f t="shared" si="656"/>
        <v>#N/A</v>
      </c>
      <c r="L13069" t="e">
        <f t="shared" si="655"/>
        <v>#N/A</v>
      </c>
      <c r="M13069" t="e">
        <f t="shared" si="657"/>
        <v>#N/A</v>
      </c>
    </row>
    <row r="13070" spans="10:13" x14ac:dyDescent="0.35">
      <c r="J13070" t="e">
        <f>wOBA+VLOOKUP(D13070,order[],2,FALSE)+VLOOKUP(IF(F13070&gt;7,8,IF(F13070=0,1,F13070)),pitches[],2,FALSE)+VLOOKUP(IF(E13070&gt;2,3,E13070),smatchups[],2,FALSE)</f>
        <v>#N/A</v>
      </c>
      <c r="K13070" t="e">
        <f t="shared" si="656"/>
        <v>#N/A</v>
      </c>
      <c r="L13070" t="e">
        <f t="shared" si="655"/>
        <v>#N/A</v>
      </c>
      <c r="M13070" t="e">
        <f t="shared" si="657"/>
        <v>#N/A</v>
      </c>
    </row>
    <row r="13071" spans="10:13" x14ac:dyDescent="0.35">
      <c r="J13071" t="e">
        <f>wOBA+VLOOKUP(D13071,order[],2,FALSE)+VLOOKUP(IF(F13071&gt;7,8,IF(F13071=0,1,F13071)),pitches[],2,FALSE)+VLOOKUP(IF(E13071&gt;2,3,E13071),smatchups[],2,FALSE)</f>
        <v>#N/A</v>
      </c>
      <c r="K13071" t="e">
        <f t="shared" si="656"/>
        <v>#N/A</v>
      </c>
      <c r="L13071" t="e">
        <f t="shared" si="655"/>
        <v>#N/A</v>
      </c>
      <c r="M13071" t="e">
        <f t="shared" si="657"/>
        <v>#N/A</v>
      </c>
    </row>
    <row r="13072" spans="10:13" x14ac:dyDescent="0.35">
      <c r="J13072" t="e">
        <f>wOBA+VLOOKUP(D13072,order[],2,FALSE)+VLOOKUP(IF(F13072&gt;7,8,IF(F13072=0,1,F13072)),pitches[],2,FALSE)+VLOOKUP(IF(E13072&gt;2,3,E13072),smatchups[],2,FALSE)</f>
        <v>#N/A</v>
      </c>
      <c r="K13072" t="e">
        <f t="shared" si="656"/>
        <v>#N/A</v>
      </c>
      <c r="L13072" t="e">
        <f t="shared" si="655"/>
        <v>#N/A</v>
      </c>
      <c r="M13072" t="e">
        <f t="shared" si="657"/>
        <v>#N/A</v>
      </c>
    </row>
    <row r="13073" spans="10:13" x14ac:dyDescent="0.35">
      <c r="J13073" t="e">
        <f>wOBA+VLOOKUP(D13073,order[],2,FALSE)+VLOOKUP(IF(F13073&gt;7,8,IF(F13073=0,1,F13073)),pitches[],2,FALSE)+VLOOKUP(IF(E13073&gt;2,3,E13073),smatchups[],2,FALSE)</f>
        <v>#N/A</v>
      </c>
      <c r="K13073" t="e">
        <f t="shared" si="656"/>
        <v>#N/A</v>
      </c>
      <c r="L13073" t="e">
        <f t="shared" si="655"/>
        <v>#N/A</v>
      </c>
      <c r="M13073" t="e">
        <f t="shared" si="657"/>
        <v>#N/A</v>
      </c>
    </row>
    <row r="13074" spans="10:13" x14ac:dyDescent="0.35">
      <c r="J13074" t="e">
        <f>wOBA+VLOOKUP(D13074,order[],2,FALSE)+VLOOKUP(IF(F13074&gt;7,8,IF(F13074=0,1,F13074)),pitches[],2,FALSE)+VLOOKUP(IF(E13074&gt;2,3,E13074),smatchups[],2,FALSE)</f>
        <v>#N/A</v>
      </c>
      <c r="K13074" t="e">
        <f t="shared" si="656"/>
        <v>#N/A</v>
      </c>
      <c r="L13074" t="e">
        <f t="shared" si="655"/>
        <v>#N/A</v>
      </c>
      <c r="M13074" t="e">
        <f t="shared" si="657"/>
        <v>#N/A</v>
      </c>
    </row>
    <row r="13075" spans="10:13" x14ac:dyDescent="0.35">
      <c r="J13075" t="e">
        <f>wOBA+VLOOKUP(D13075,order[],2,FALSE)+VLOOKUP(IF(F13075&gt;7,8,IF(F13075=0,1,F13075)),pitches[],2,FALSE)+VLOOKUP(IF(E13075&gt;2,3,E13075),smatchups[],2,FALSE)</f>
        <v>#N/A</v>
      </c>
      <c r="K13075" t="e">
        <f t="shared" si="656"/>
        <v>#N/A</v>
      </c>
      <c r="L13075" t="e">
        <f t="shared" si="655"/>
        <v>#N/A</v>
      </c>
      <c r="M13075" t="e">
        <f t="shared" si="657"/>
        <v>#N/A</v>
      </c>
    </row>
    <row r="13076" spans="10:13" x14ac:dyDescent="0.35">
      <c r="J13076" t="e">
        <f>wOBA+VLOOKUP(D13076,order[],2,FALSE)+VLOOKUP(IF(F13076&gt;7,8,IF(F13076=0,1,F13076)),pitches[],2,FALSE)+VLOOKUP(IF(E13076&gt;2,3,E13076),smatchups[],2,FALSE)</f>
        <v>#N/A</v>
      </c>
      <c r="K13076" t="e">
        <f t="shared" si="656"/>
        <v>#N/A</v>
      </c>
      <c r="L13076" t="e">
        <f t="shared" si="655"/>
        <v>#N/A</v>
      </c>
      <c r="M13076" t="e">
        <f t="shared" si="657"/>
        <v>#N/A</v>
      </c>
    </row>
    <row r="13077" spans="10:13" x14ac:dyDescent="0.35">
      <c r="J13077" t="e">
        <f>wOBA+VLOOKUP(D13077,order[],2,FALSE)+VLOOKUP(IF(F13077&gt;7,8,IF(F13077=0,1,F13077)),pitches[],2,FALSE)+VLOOKUP(IF(E13077&gt;2,3,E13077),smatchups[],2,FALSE)</f>
        <v>#N/A</v>
      </c>
      <c r="K13077" t="e">
        <f t="shared" si="656"/>
        <v>#N/A</v>
      </c>
      <c r="L13077" t="e">
        <f t="shared" si="655"/>
        <v>#N/A</v>
      </c>
      <c r="M13077" t="e">
        <f t="shared" si="657"/>
        <v>#N/A</v>
      </c>
    </row>
    <row r="13078" spans="10:13" x14ac:dyDescent="0.35">
      <c r="J13078" t="e">
        <f>wOBA+VLOOKUP(D13078,order[],2,FALSE)+VLOOKUP(IF(F13078&gt;7,8,IF(F13078=0,1,F13078)),pitches[],2,FALSE)+VLOOKUP(IF(E13078&gt;2,3,E13078),smatchups[],2,FALSE)</f>
        <v>#N/A</v>
      </c>
      <c r="K13078" t="e">
        <f t="shared" si="656"/>
        <v>#N/A</v>
      </c>
      <c r="L13078" t="e">
        <f t="shared" si="655"/>
        <v>#N/A</v>
      </c>
      <c r="M13078" t="e">
        <f t="shared" si="657"/>
        <v>#N/A</v>
      </c>
    </row>
    <row r="13079" spans="10:13" x14ac:dyDescent="0.35">
      <c r="J13079" t="e">
        <f>wOBA+VLOOKUP(D13079,order[],2,FALSE)+VLOOKUP(IF(F13079&gt;7,8,IF(F13079=0,1,F13079)),pitches[],2,FALSE)+VLOOKUP(IF(E13079&gt;2,3,E13079),smatchups[],2,FALSE)</f>
        <v>#N/A</v>
      </c>
      <c r="K13079" t="e">
        <f t="shared" si="656"/>
        <v>#N/A</v>
      </c>
      <c r="L13079" t="e">
        <f t="shared" si="655"/>
        <v>#N/A</v>
      </c>
      <c r="M13079" t="e">
        <f t="shared" si="657"/>
        <v>#N/A</v>
      </c>
    </row>
    <row r="13080" spans="10:13" x14ac:dyDescent="0.35">
      <c r="J13080" t="e">
        <f>wOBA+VLOOKUP(D13080,order[],2,FALSE)+VLOOKUP(IF(F13080&gt;7,8,IF(F13080=0,1,F13080)),pitches[],2,FALSE)+VLOOKUP(IF(E13080&gt;2,3,E13080),smatchups[],2,FALSE)</f>
        <v>#N/A</v>
      </c>
      <c r="K13080" t="e">
        <f t="shared" si="656"/>
        <v>#N/A</v>
      </c>
      <c r="L13080" t="e">
        <f t="shared" si="655"/>
        <v>#N/A</v>
      </c>
      <c r="M13080" t="e">
        <f t="shared" si="657"/>
        <v>#N/A</v>
      </c>
    </row>
    <row r="13081" spans="10:13" x14ac:dyDescent="0.35">
      <c r="J13081" t="e">
        <f>wOBA+VLOOKUP(D13081,order[],2,FALSE)+VLOOKUP(IF(F13081&gt;7,8,IF(F13081=0,1,F13081)),pitches[],2,FALSE)+VLOOKUP(IF(E13081&gt;2,3,E13081),smatchups[],2,FALSE)</f>
        <v>#N/A</v>
      </c>
      <c r="K13081" t="e">
        <f t="shared" si="656"/>
        <v>#N/A</v>
      </c>
      <c r="L13081" t="e">
        <f t="shared" si="655"/>
        <v>#N/A</v>
      </c>
      <c r="M13081" t="e">
        <f t="shared" si="657"/>
        <v>#N/A</v>
      </c>
    </row>
    <row r="13082" spans="10:13" x14ac:dyDescent="0.35">
      <c r="J13082" t="e">
        <f>wOBA+VLOOKUP(D13082,order[],2,FALSE)+VLOOKUP(IF(F13082&gt;7,8,IF(F13082=0,1,F13082)),pitches[],2,FALSE)+VLOOKUP(IF(E13082&gt;2,3,E13082),smatchups[],2,FALSE)</f>
        <v>#N/A</v>
      </c>
      <c r="K13082" t="e">
        <f t="shared" si="656"/>
        <v>#N/A</v>
      </c>
      <c r="L13082" t="e">
        <f t="shared" si="655"/>
        <v>#N/A</v>
      </c>
      <c r="M13082" t="e">
        <f t="shared" si="657"/>
        <v>#N/A</v>
      </c>
    </row>
    <row r="13083" spans="10:13" x14ac:dyDescent="0.35">
      <c r="J13083" t="e">
        <f>wOBA+VLOOKUP(D13083,order[],2,FALSE)+VLOOKUP(IF(F13083&gt;7,8,IF(F13083=0,1,F13083)),pitches[],2,FALSE)+VLOOKUP(IF(E13083&gt;2,3,E13083),smatchups[],2,FALSE)</f>
        <v>#N/A</v>
      </c>
      <c r="K13083" t="e">
        <f t="shared" si="656"/>
        <v>#N/A</v>
      </c>
      <c r="L13083" t="e">
        <f t="shared" si="655"/>
        <v>#N/A</v>
      </c>
      <c r="M13083" t="e">
        <f t="shared" si="657"/>
        <v>#N/A</v>
      </c>
    </row>
    <row r="13084" spans="10:13" x14ac:dyDescent="0.35">
      <c r="J13084" t="e">
        <f>wOBA+VLOOKUP(D13084,order[],2,FALSE)+VLOOKUP(IF(F13084&gt;7,8,IF(F13084=0,1,F13084)),pitches[],2,FALSE)+VLOOKUP(IF(E13084&gt;2,3,E13084),smatchups[],2,FALSE)</f>
        <v>#N/A</v>
      </c>
      <c r="K13084" t="e">
        <f t="shared" si="656"/>
        <v>#N/A</v>
      </c>
      <c r="L13084" t="e">
        <f t="shared" si="655"/>
        <v>#N/A</v>
      </c>
      <c r="M13084" t="e">
        <f t="shared" si="657"/>
        <v>#N/A</v>
      </c>
    </row>
    <row r="13085" spans="10:13" x14ac:dyDescent="0.35">
      <c r="J13085" t="e">
        <f>wOBA+VLOOKUP(D13085,order[],2,FALSE)+VLOOKUP(IF(F13085&gt;7,8,IF(F13085=0,1,F13085)),pitches[],2,FALSE)+VLOOKUP(IF(E13085&gt;2,3,E13085),smatchups[],2,FALSE)</f>
        <v>#N/A</v>
      </c>
      <c r="K13085" t="e">
        <f t="shared" si="656"/>
        <v>#N/A</v>
      </c>
      <c r="L13085" t="e">
        <f t="shared" si="655"/>
        <v>#N/A</v>
      </c>
      <c r="M13085" t="e">
        <f t="shared" si="657"/>
        <v>#N/A</v>
      </c>
    </row>
    <row r="13086" spans="10:13" x14ac:dyDescent="0.35">
      <c r="J13086" t="e">
        <f>wOBA+VLOOKUP(D13086,order[],2,FALSE)+VLOOKUP(IF(F13086&gt;7,8,IF(F13086=0,1,F13086)),pitches[],2,FALSE)+VLOOKUP(IF(E13086&gt;2,3,E13086),smatchups[],2,FALSE)</f>
        <v>#N/A</v>
      </c>
      <c r="K13086" t="e">
        <f t="shared" si="656"/>
        <v>#N/A</v>
      </c>
      <c r="L13086" t="e">
        <f t="shared" si="655"/>
        <v>#N/A</v>
      </c>
      <c r="M13086" t="e">
        <f t="shared" si="657"/>
        <v>#N/A</v>
      </c>
    </row>
    <row r="13087" spans="10:13" x14ac:dyDescent="0.35">
      <c r="J13087" t="e">
        <f>wOBA+VLOOKUP(D13087,order[],2,FALSE)+VLOOKUP(IF(F13087&gt;7,8,IF(F13087=0,1,F13087)),pitches[],2,FALSE)+VLOOKUP(IF(E13087&gt;2,3,E13087),smatchups[],2,FALSE)</f>
        <v>#N/A</v>
      </c>
      <c r="K13087" t="e">
        <f t="shared" si="656"/>
        <v>#N/A</v>
      </c>
      <c r="L13087" t="e">
        <f t="shared" si="655"/>
        <v>#N/A</v>
      </c>
      <c r="M13087" t="e">
        <f t="shared" si="657"/>
        <v>#N/A</v>
      </c>
    </row>
    <row r="13088" spans="10:13" x14ac:dyDescent="0.35">
      <c r="J13088" t="e">
        <f>wOBA+VLOOKUP(D13088,order[],2,FALSE)+VLOOKUP(IF(F13088&gt;7,8,IF(F13088=0,1,F13088)),pitches[],2,FALSE)+VLOOKUP(IF(E13088&gt;2,3,E13088),smatchups[],2,FALSE)</f>
        <v>#N/A</v>
      </c>
      <c r="K13088" t="e">
        <f t="shared" si="656"/>
        <v>#N/A</v>
      </c>
      <c r="L13088" t="e">
        <f t="shared" si="655"/>
        <v>#N/A</v>
      </c>
      <c r="M13088" t="e">
        <f t="shared" si="657"/>
        <v>#N/A</v>
      </c>
    </row>
    <row r="13089" spans="10:13" x14ac:dyDescent="0.35">
      <c r="J13089" t="e">
        <f>wOBA+VLOOKUP(D13089,order[],2,FALSE)+VLOOKUP(IF(F13089&gt;7,8,IF(F13089=0,1,F13089)),pitches[],2,FALSE)+VLOOKUP(IF(E13089&gt;2,3,E13089),smatchups[],2,FALSE)</f>
        <v>#N/A</v>
      </c>
      <c r="K13089" t="e">
        <f t="shared" si="656"/>
        <v>#N/A</v>
      </c>
      <c r="L13089" t="e">
        <f t="shared" si="655"/>
        <v>#N/A</v>
      </c>
      <c r="M13089" t="e">
        <f t="shared" si="657"/>
        <v>#N/A</v>
      </c>
    </row>
    <row r="13090" spans="10:13" x14ac:dyDescent="0.35">
      <c r="J13090" t="e">
        <f>wOBA+VLOOKUP(D13090,order[],2,FALSE)+VLOOKUP(IF(F13090&gt;7,8,IF(F13090=0,1,F13090)),pitches[],2,FALSE)+VLOOKUP(IF(E13090&gt;2,3,E13090),smatchups[],2,FALSE)</f>
        <v>#N/A</v>
      </c>
      <c r="K13090" t="e">
        <f t="shared" si="656"/>
        <v>#N/A</v>
      </c>
      <c r="L13090" t="e">
        <f t="shared" si="655"/>
        <v>#N/A</v>
      </c>
      <c r="M13090" t="e">
        <f t="shared" si="657"/>
        <v>#N/A</v>
      </c>
    </row>
    <row r="13091" spans="10:13" x14ac:dyDescent="0.35">
      <c r="J13091" t="e">
        <f>wOBA+VLOOKUP(D13091,order[],2,FALSE)+VLOOKUP(IF(F13091&gt;7,8,IF(F13091=0,1,F13091)),pitches[],2,FALSE)+VLOOKUP(IF(E13091&gt;2,3,E13091),smatchups[],2,FALSE)</f>
        <v>#N/A</v>
      </c>
      <c r="K13091" t="e">
        <f t="shared" si="656"/>
        <v>#N/A</v>
      </c>
      <c r="L13091" t="e">
        <f t="shared" si="655"/>
        <v>#N/A</v>
      </c>
      <c r="M13091" t="e">
        <f t="shared" si="657"/>
        <v>#N/A</v>
      </c>
    </row>
    <row r="13092" spans="10:13" x14ac:dyDescent="0.35">
      <c r="J13092" t="e">
        <f>wOBA+VLOOKUP(D13092,order[],2,FALSE)+VLOOKUP(IF(F13092&gt;7,8,IF(F13092=0,1,F13092)),pitches[],2,FALSE)+VLOOKUP(IF(E13092&gt;2,3,E13092),smatchups[],2,FALSE)</f>
        <v>#N/A</v>
      </c>
      <c r="K13092" t="e">
        <f t="shared" si="656"/>
        <v>#N/A</v>
      </c>
      <c r="L13092" t="e">
        <f t="shared" si="655"/>
        <v>#N/A</v>
      </c>
      <c r="M13092" t="e">
        <f t="shared" si="657"/>
        <v>#N/A</v>
      </c>
    </row>
    <row r="13093" spans="10:13" x14ac:dyDescent="0.35">
      <c r="J13093" t="e">
        <f>wOBA+VLOOKUP(D13093,order[],2,FALSE)+VLOOKUP(IF(F13093&gt;7,8,IF(F13093=0,1,F13093)),pitches[],2,FALSE)+VLOOKUP(IF(E13093&gt;2,3,E13093),smatchups[],2,FALSE)</f>
        <v>#N/A</v>
      </c>
      <c r="K13093" t="e">
        <f t="shared" si="656"/>
        <v>#N/A</v>
      </c>
      <c r="L13093" t="e">
        <f t="shared" si="655"/>
        <v>#N/A</v>
      </c>
      <c r="M13093" t="e">
        <f t="shared" si="657"/>
        <v>#N/A</v>
      </c>
    </row>
    <row r="13094" spans="10:13" x14ac:dyDescent="0.35">
      <c r="J13094" t="e">
        <f>wOBA+VLOOKUP(D13094,order[],2,FALSE)+VLOOKUP(IF(F13094&gt;7,8,IF(F13094=0,1,F13094)),pitches[],2,FALSE)+VLOOKUP(IF(E13094&gt;2,3,E13094),smatchups[],2,FALSE)</f>
        <v>#N/A</v>
      </c>
      <c r="K13094" t="e">
        <f t="shared" si="656"/>
        <v>#N/A</v>
      </c>
      <c r="L13094" t="e">
        <f t="shared" si="655"/>
        <v>#N/A</v>
      </c>
      <c r="M13094" t="e">
        <f t="shared" si="657"/>
        <v>#N/A</v>
      </c>
    </row>
    <row r="13095" spans="10:13" x14ac:dyDescent="0.35">
      <c r="J13095" t="e">
        <f>wOBA+VLOOKUP(D13095,order[],2,FALSE)+VLOOKUP(IF(F13095&gt;7,8,IF(F13095=0,1,F13095)),pitches[],2,FALSE)+VLOOKUP(IF(E13095&gt;2,3,E13095),smatchups[],2,FALSE)</f>
        <v>#N/A</v>
      </c>
      <c r="K13095" t="e">
        <f t="shared" si="656"/>
        <v>#N/A</v>
      </c>
      <c r="L13095" t="e">
        <f t="shared" si="655"/>
        <v>#N/A</v>
      </c>
      <c r="M13095" t="e">
        <f t="shared" si="657"/>
        <v>#N/A</v>
      </c>
    </row>
    <row r="13096" spans="10:13" x14ac:dyDescent="0.35">
      <c r="J13096" t="e">
        <f>wOBA+VLOOKUP(D13096,order[],2,FALSE)+VLOOKUP(IF(F13096&gt;7,8,IF(F13096=0,1,F13096)),pitches[],2,FALSE)+VLOOKUP(IF(E13096&gt;2,3,E13096),smatchups[],2,FALSE)</f>
        <v>#N/A</v>
      </c>
      <c r="K13096" t="e">
        <f t="shared" si="656"/>
        <v>#N/A</v>
      </c>
      <c r="L13096" t="e">
        <f t="shared" si="655"/>
        <v>#N/A</v>
      </c>
      <c r="M13096" t="e">
        <f t="shared" si="657"/>
        <v>#N/A</v>
      </c>
    </row>
    <row r="13097" spans="10:13" x14ac:dyDescent="0.35">
      <c r="J13097" t="e">
        <f>wOBA+VLOOKUP(D13097,order[],2,FALSE)+VLOOKUP(IF(F13097&gt;7,8,IF(F13097=0,1,F13097)),pitches[],2,FALSE)+VLOOKUP(IF(E13097&gt;2,3,E13097),smatchups[],2,FALSE)</f>
        <v>#N/A</v>
      </c>
      <c r="K13097" t="e">
        <f t="shared" si="656"/>
        <v>#N/A</v>
      </c>
      <c r="L13097" t="e">
        <f t="shared" si="655"/>
        <v>#N/A</v>
      </c>
      <c r="M13097" t="e">
        <f t="shared" si="657"/>
        <v>#N/A</v>
      </c>
    </row>
    <row r="13098" spans="10:13" x14ac:dyDescent="0.35">
      <c r="J13098" t="e">
        <f>wOBA+VLOOKUP(D13098,order[],2,FALSE)+VLOOKUP(IF(F13098&gt;7,8,IF(F13098=0,1,F13098)),pitches[],2,FALSE)+VLOOKUP(IF(E13098&gt;2,3,E13098),smatchups[],2,FALSE)</f>
        <v>#N/A</v>
      </c>
      <c r="K13098" t="e">
        <f t="shared" si="656"/>
        <v>#N/A</v>
      </c>
      <c r="L13098" t="e">
        <f t="shared" si="655"/>
        <v>#N/A</v>
      </c>
      <c r="M13098" t="e">
        <f t="shared" si="657"/>
        <v>#N/A</v>
      </c>
    </row>
    <row r="13099" spans="10:13" x14ac:dyDescent="0.35">
      <c r="J13099" t="e">
        <f>wOBA+VLOOKUP(D13099,order[],2,FALSE)+VLOOKUP(IF(F13099&gt;7,8,IF(F13099=0,1,F13099)),pitches[],2,FALSE)+VLOOKUP(IF(E13099&gt;2,3,E13099),smatchups[],2,FALSE)</f>
        <v>#N/A</v>
      </c>
      <c r="K13099" t="e">
        <f t="shared" si="656"/>
        <v>#N/A</v>
      </c>
      <c r="L13099" t="e">
        <f t="shared" si="655"/>
        <v>#N/A</v>
      </c>
      <c r="M13099" t="e">
        <f t="shared" si="657"/>
        <v>#N/A</v>
      </c>
    </row>
    <row r="13100" spans="10:13" x14ac:dyDescent="0.35">
      <c r="J13100" t="e">
        <f>wOBA+VLOOKUP(D13100,order[],2,FALSE)+VLOOKUP(IF(F13100&gt;7,8,IF(F13100=0,1,F13100)),pitches[],2,FALSE)+VLOOKUP(IF(E13100&gt;2,3,E13100),smatchups[],2,FALSE)</f>
        <v>#N/A</v>
      </c>
      <c r="K13100" t="e">
        <f t="shared" si="656"/>
        <v>#N/A</v>
      </c>
      <c r="L13100" t="e">
        <f t="shared" si="655"/>
        <v>#N/A</v>
      </c>
      <c r="M13100" t="e">
        <f t="shared" si="657"/>
        <v>#N/A</v>
      </c>
    </row>
    <row r="13101" spans="10:13" x14ac:dyDescent="0.35">
      <c r="J13101" t="e">
        <f>wOBA+VLOOKUP(D13101,order[],2,FALSE)+VLOOKUP(IF(F13101&gt;7,8,IF(F13101=0,1,F13101)),pitches[],2,FALSE)+VLOOKUP(IF(E13101&gt;2,3,E13101),smatchups[],2,FALSE)</f>
        <v>#N/A</v>
      </c>
      <c r="K13101" t="e">
        <f t="shared" si="656"/>
        <v>#N/A</v>
      </c>
      <c r="L13101" t="e">
        <f t="shared" si="655"/>
        <v>#N/A</v>
      </c>
      <c r="M13101" t="e">
        <f t="shared" si="657"/>
        <v>#N/A</v>
      </c>
    </row>
    <row r="13102" spans="10:13" x14ac:dyDescent="0.35">
      <c r="J13102" t="e">
        <f>wOBA+VLOOKUP(D13102,order[],2,FALSE)+VLOOKUP(IF(F13102&gt;7,8,IF(F13102=0,1,F13102)),pitches[],2,FALSE)+VLOOKUP(IF(E13102&gt;2,3,E13102),smatchups[],2,FALSE)</f>
        <v>#N/A</v>
      </c>
      <c r="K13102" t="e">
        <f t="shared" si="656"/>
        <v>#N/A</v>
      </c>
      <c r="L13102" t="e">
        <f t="shared" si="655"/>
        <v>#N/A</v>
      </c>
      <c r="M13102" t="e">
        <f t="shared" si="657"/>
        <v>#N/A</v>
      </c>
    </row>
    <row r="13103" spans="10:13" x14ac:dyDescent="0.35">
      <c r="J13103" t="e">
        <f>wOBA+VLOOKUP(D13103,order[],2,FALSE)+VLOOKUP(IF(F13103&gt;7,8,IF(F13103=0,1,F13103)),pitches[],2,FALSE)+VLOOKUP(IF(E13103&gt;2,3,E13103),smatchups[],2,FALSE)</f>
        <v>#N/A</v>
      </c>
      <c r="K13103" t="e">
        <f t="shared" si="656"/>
        <v>#N/A</v>
      </c>
      <c r="L13103" t="e">
        <f t="shared" si="655"/>
        <v>#N/A</v>
      </c>
      <c r="M13103" t="e">
        <f t="shared" si="657"/>
        <v>#N/A</v>
      </c>
    </row>
    <row r="13104" spans="10:13" x14ac:dyDescent="0.35">
      <c r="J13104" t="e">
        <f>wOBA+VLOOKUP(D13104,order[],2,FALSE)+VLOOKUP(IF(F13104&gt;7,8,IF(F13104=0,1,F13104)),pitches[],2,FALSE)+VLOOKUP(IF(E13104&gt;2,3,E13104),smatchups[],2,FALSE)</f>
        <v>#N/A</v>
      </c>
      <c r="K13104" t="e">
        <f t="shared" si="656"/>
        <v>#N/A</v>
      </c>
      <c r="L13104" t="e">
        <f t="shared" si="655"/>
        <v>#N/A</v>
      </c>
      <c r="M13104" t="e">
        <f t="shared" si="657"/>
        <v>#N/A</v>
      </c>
    </row>
    <row r="13105" spans="10:13" x14ac:dyDescent="0.35">
      <c r="J13105" t="e">
        <f>wOBA+VLOOKUP(D13105,order[],2,FALSE)+VLOOKUP(IF(F13105&gt;7,8,IF(F13105=0,1,F13105)),pitches[],2,FALSE)+VLOOKUP(IF(E13105&gt;2,3,E13105),smatchups[],2,FALSE)</f>
        <v>#N/A</v>
      </c>
      <c r="K13105" t="e">
        <f t="shared" si="656"/>
        <v>#N/A</v>
      </c>
      <c r="L13105" t="e">
        <f t="shared" si="655"/>
        <v>#N/A</v>
      </c>
      <c r="M13105" t="e">
        <f t="shared" si="657"/>
        <v>#N/A</v>
      </c>
    </row>
    <row r="13106" spans="10:13" x14ac:dyDescent="0.35">
      <c r="J13106" t="e">
        <f>wOBA+VLOOKUP(D13106,order[],2,FALSE)+VLOOKUP(IF(F13106&gt;7,8,IF(F13106=0,1,F13106)),pitches[],2,FALSE)+VLOOKUP(IF(E13106&gt;2,3,E13106),smatchups[],2,FALSE)</f>
        <v>#N/A</v>
      </c>
      <c r="K13106" t="e">
        <f t="shared" si="656"/>
        <v>#N/A</v>
      </c>
      <c r="L13106" t="e">
        <f t="shared" si="655"/>
        <v>#N/A</v>
      </c>
      <c r="M13106" t="e">
        <f t="shared" si="657"/>
        <v>#N/A</v>
      </c>
    </row>
    <row r="13107" spans="10:13" x14ac:dyDescent="0.35">
      <c r="J13107" t="e">
        <f>wOBA+VLOOKUP(D13107,order[],2,FALSE)+VLOOKUP(IF(F13107&gt;7,8,IF(F13107=0,1,F13107)),pitches[],2,FALSE)+VLOOKUP(IF(E13107&gt;2,3,E13107),smatchups[],2,FALSE)</f>
        <v>#N/A</v>
      </c>
      <c r="K13107" t="e">
        <f t="shared" si="656"/>
        <v>#N/A</v>
      </c>
      <c r="L13107" t="e">
        <f t="shared" si="655"/>
        <v>#N/A</v>
      </c>
      <c r="M13107" t="e">
        <f t="shared" si="657"/>
        <v>#N/A</v>
      </c>
    </row>
    <row r="13108" spans="10:13" x14ac:dyDescent="0.35">
      <c r="J13108" t="e">
        <f>wOBA+VLOOKUP(D13108,order[],2,FALSE)+VLOOKUP(IF(F13108&gt;7,8,IF(F13108=0,1,F13108)),pitches[],2,FALSE)+VLOOKUP(IF(E13108&gt;2,3,E13108),smatchups[],2,FALSE)</f>
        <v>#N/A</v>
      </c>
      <c r="K13108" t="e">
        <f t="shared" si="656"/>
        <v>#N/A</v>
      </c>
      <c r="L13108" t="e">
        <f t="shared" si="655"/>
        <v>#N/A</v>
      </c>
      <c r="M13108" t="e">
        <f t="shared" si="657"/>
        <v>#N/A</v>
      </c>
    </row>
    <row r="13109" spans="10:13" x14ac:dyDescent="0.35">
      <c r="J13109" t="e">
        <f>wOBA+VLOOKUP(D13109,order[],2,FALSE)+VLOOKUP(IF(F13109&gt;7,8,IF(F13109=0,1,F13109)),pitches[],2,FALSE)+VLOOKUP(IF(E13109&gt;2,3,E13109),smatchups[],2,FALSE)</f>
        <v>#N/A</v>
      </c>
      <c r="K13109" t="e">
        <f t="shared" si="656"/>
        <v>#N/A</v>
      </c>
      <c r="L13109" t="e">
        <f t="shared" si="655"/>
        <v>#N/A</v>
      </c>
      <c r="M13109" t="e">
        <f t="shared" si="657"/>
        <v>#N/A</v>
      </c>
    </row>
    <row r="13110" spans="10:13" x14ac:dyDescent="0.35">
      <c r="J13110" t="e">
        <f>wOBA+VLOOKUP(D13110,order[],2,FALSE)+VLOOKUP(IF(F13110&gt;7,8,IF(F13110=0,1,F13110)),pitches[],2,FALSE)+VLOOKUP(IF(E13110&gt;2,3,E13110),smatchups[],2,FALSE)</f>
        <v>#N/A</v>
      </c>
      <c r="K13110" t="e">
        <f t="shared" si="656"/>
        <v>#N/A</v>
      </c>
      <c r="L13110" t="e">
        <f t="shared" si="655"/>
        <v>#N/A</v>
      </c>
      <c r="M13110" t="e">
        <f t="shared" si="657"/>
        <v>#N/A</v>
      </c>
    </row>
    <row r="13111" spans="10:13" x14ac:dyDescent="0.35">
      <c r="J13111" t="e">
        <f>wOBA+VLOOKUP(D13111,order[],2,FALSE)+VLOOKUP(IF(F13111&gt;7,8,IF(F13111=0,1,F13111)),pitches[],2,FALSE)+VLOOKUP(IF(E13111&gt;2,3,E13111),smatchups[],2,FALSE)</f>
        <v>#N/A</v>
      </c>
      <c r="K13111" t="e">
        <f t="shared" si="656"/>
        <v>#N/A</v>
      </c>
      <c r="L13111" t="e">
        <f t="shared" si="655"/>
        <v>#N/A</v>
      </c>
      <c r="M13111" t="e">
        <f t="shared" si="657"/>
        <v>#N/A</v>
      </c>
    </row>
    <row r="13112" spans="10:13" x14ac:dyDescent="0.35">
      <c r="J13112" t="e">
        <f>wOBA+VLOOKUP(D13112,order[],2,FALSE)+VLOOKUP(IF(F13112&gt;7,8,IF(F13112=0,1,F13112)),pitches[],2,FALSE)+VLOOKUP(IF(E13112&gt;2,3,E13112),smatchups[],2,FALSE)</f>
        <v>#N/A</v>
      </c>
      <c r="K13112" t="e">
        <f t="shared" si="656"/>
        <v>#N/A</v>
      </c>
      <c r="L13112" t="e">
        <f t="shared" si="655"/>
        <v>#N/A</v>
      </c>
      <c r="M13112" t="e">
        <f t="shared" si="657"/>
        <v>#N/A</v>
      </c>
    </row>
    <row r="13113" spans="10:13" x14ac:dyDescent="0.35">
      <c r="J13113" t="e">
        <f>wOBA+VLOOKUP(D13113,order[],2,FALSE)+VLOOKUP(IF(F13113&gt;7,8,IF(F13113=0,1,F13113)),pitches[],2,FALSE)+VLOOKUP(IF(E13113&gt;2,3,E13113),smatchups[],2,FALSE)</f>
        <v>#N/A</v>
      </c>
      <c r="K13113" t="e">
        <f t="shared" si="656"/>
        <v>#N/A</v>
      </c>
      <c r="L13113" t="e">
        <f t="shared" si="655"/>
        <v>#N/A</v>
      </c>
      <c r="M13113" t="e">
        <f t="shared" si="657"/>
        <v>#N/A</v>
      </c>
    </row>
    <row r="13114" spans="10:13" x14ac:dyDescent="0.35">
      <c r="J13114" t="e">
        <f>wOBA+VLOOKUP(D13114,order[],2,FALSE)+VLOOKUP(IF(F13114&gt;7,8,IF(F13114=0,1,F13114)),pitches[],2,FALSE)+VLOOKUP(IF(E13114&gt;2,3,E13114),smatchups[],2,FALSE)</f>
        <v>#N/A</v>
      </c>
      <c r="K13114" t="e">
        <f t="shared" si="656"/>
        <v>#N/A</v>
      </c>
      <c r="L13114" t="e">
        <f t="shared" si="655"/>
        <v>#N/A</v>
      </c>
      <c r="M13114" t="e">
        <f t="shared" si="657"/>
        <v>#N/A</v>
      </c>
    </row>
    <row r="13115" spans="10:13" x14ac:dyDescent="0.35">
      <c r="J13115" t="e">
        <f>wOBA+VLOOKUP(D13115,order[],2,FALSE)+VLOOKUP(IF(F13115&gt;7,8,IF(F13115=0,1,F13115)),pitches[],2,FALSE)+VLOOKUP(IF(E13115&gt;2,3,E13115),smatchups[],2,FALSE)</f>
        <v>#N/A</v>
      </c>
      <c r="K13115" t="e">
        <f t="shared" si="656"/>
        <v>#N/A</v>
      </c>
      <c r="L13115" t="e">
        <f t="shared" si="655"/>
        <v>#N/A</v>
      </c>
      <c r="M13115" t="e">
        <f t="shared" si="657"/>
        <v>#N/A</v>
      </c>
    </row>
    <row r="13116" spans="10:13" x14ac:dyDescent="0.35">
      <c r="J13116" t="e">
        <f>wOBA+VLOOKUP(D13116,order[],2,FALSE)+VLOOKUP(IF(F13116&gt;7,8,IF(F13116=0,1,F13116)),pitches[],2,FALSE)+VLOOKUP(IF(E13116&gt;2,3,E13116),smatchups[],2,FALSE)</f>
        <v>#N/A</v>
      </c>
      <c r="K13116" t="e">
        <f t="shared" si="656"/>
        <v>#N/A</v>
      </c>
      <c r="L13116" t="e">
        <f t="shared" si="655"/>
        <v>#N/A</v>
      </c>
      <c r="M13116" t="e">
        <f t="shared" si="657"/>
        <v>#N/A</v>
      </c>
    </row>
    <row r="13117" spans="10:13" x14ac:dyDescent="0.35">
      <c r="J13117" t="e">
        <f>wOBA+VLOOKUP(D13117,order[],2,FALSE)+VLOOKUP(IF(F13117&gt;7,8,IF(F13117=0,1,F13117)),pitches[],2,FALSE)+VLOOKUP(IF(E13117&gt;2,3,E13117),smatchups[],2,FALSE)</f>
        <v>#N/A</v>
      </c>
      <c r="K13117" t="e">
        <f t="shared" si="656"/>
        <v>#N/A</v>
      </c>
      <c r="L13117" t="e">
        <f t="shared" si="655"/>
        <v>#N/A</v>
      </c>
      <c r="M13117" t="e">
        <f t="shared" si="657"/>
        <v>#N/A</v>
      </c>
    </row>
    <row r="13118" spans="10:13" x14ac:dyDescent="0.35">
      <c r="J13118" t="e">
        <f>wOBA+VLOOKUP(D13118,order[],2,FALSE)+VLOOKUP(IF(F13118&gt;7,8,IF(F13118=0,1,F13118)),pitches[],2,FALSE)+VLOOKUP(IF(E13118&gt;2,3,E13118),smatchups[],2,FALSE)</f>
        <v>#N/A</v>
      </c>
      <c r="K13118" t="e">
        <f t="shared" si="656"/>
        <v>#N/A</v>
      </c>
      <c r="L13118" t="e">
        <f t="shared" si="655"/>
        <v>#N/A</v>
      </c>
      <c r="M13118" t="e">
        <f t="shared" si="657"/>
        <v>#N/A</v>
      </c>
    </row>
    <row r="13119" spans="10:13" x14ac:dyDescent="0.35">
      <c r="J13119" t="e">
        <f>wOBA+VLOOKUP(D13119,order[],2,FALSE)+VLOOKUP(IF(F13119&gt;7,8,IF(F13119=0,1,F13119)),pitches[],2,FALSE)+VLOOKUP(IF(E13119&gt;2,3,E13119),smatchups[],2,FALSE)</f>
        <v>#N/A</v>
      </c>
      <c r="K13119" t="e">
        <f t="shared" si="656"/>
        <v>#N/A</v>
      </c>
      <c r="L13119" t="e">
        <f t="shared" si="655"/>
        <v>#N/A</v>
      </c>
      <c r="M13119" t="e">
        <f t="shared" si="657"/>
        <v>#N/A</v>
      </c>
    </row>
    <row r="13120" spans="10:13" x14ac:dyDescent="0.35">
      <c r="J13120" t="e">
        <f>wOBA+VLOOKUP(D13120,order[],2,FALSE)+VLOOKUP(IF(F13120&gt;7,8,IF(F13120=0,1,F13120)),pitches[],2,FALSE)+VLOOKUP(IF(E13120&gt;2,3,E13120),smatchups[],2,FALSE)</f>
        <v>#N/A</v>
      </c>
      <c r="K13120" t="e">
        <f t="shared" si="656"/>
        <v>#N/A</v>
      </c>
      <c r="L13120" t="e">
        <f t="shared" si="655"/>
        <v>#N/A</v>
      </c>
      <c r="M13120" t="e">
        <f t="shared" si="657"/>
        <v>#N/A</v>
      </c>
    </row>
    <row r="13121" spans="10:13" x14ac:dyDescent="0.35">
      <c r="J13121" t="e">
        <f>wOBA+VLOOKUP(D13121,order[],2,FALSE)+VLOOKUP(IF(F13121&gt;7,8,IF(F13121=0,1,F13121)),pitches[],2,FALSE)+VLOOKUP(IF(E13121&gt;2,3,E13121),smatchups[],2,FALSE)</f>
        <v>#N/A</v>
      </c>
      <c r="K13121" t="e">
        <f t="shared" si="656"/>
        <v>#N/A</v>
      </c>
      <c r="L13121" t="e">
        <f t="shared" si="655"/>
        <v>#N/A</v>
      </c>
      <c r="M13121" t="e">
        <f t="shared" si="657"/>
        <v>#N/A</v>
      </c>
    </row>
    <row r="13122" spans="10:13" x14ac:dyDescent="0.35">
      <c r="J13122" t="e">
        <f>wOBA+VLOOKUP(D13122,order[],2,FALSE)+VLOOKUP(IF(F13122&gt;7,8,IF(F13122=0,1,F13122)),pitches[],2,FALSE)+VLOOKUP(IF(E13122&gt;2,3,E13122),smatchups[],2,FALSE)</f>
        <v>#N/A</v>
      </c>
      <c r="K13122" t="e">
        <f t="shared" si="656"/>
        <v>#N/A</v>
      </c>
      <c r="L13122" t="e">
        <f t="shared" ref="L13122:L13185" si="658">IF(E13122=0,BF$1+BE$1*F13122,IF(E13122=1,BF$2+BE$2*F13122,IF(E13122=2,BF$3+BE$3*F13122,BF$4+BE$4*F13122)))+J13122</f>
        <v>#N/A</v>
      </c>
      <c r="M13122" t="e">
        <f t="shared" si="657"/>
        <v>#N/A</v>
      </c>
    </row>
    <row r="13123" spans="10:13" x14ac:dyDescent="0.35">
      <c r="J13123" t="e">
        <f>wOBA+VLOOKUP(D13123,order[],2,FALSE)+VLOOKUP(IF(F13123&gt;7,8,IF(F13123=0,1,F13123)),pitches[],2,FALSE)+VLOOKUP(IF(E13123&gt;2,3,E13123),smatchups[],2,FALSE)</f>
        <v>#N/A</v>
      </c>
      <c r="K13123" t="e">
        <f t="shared" ref="K13123:K13186" si="659">H13123-J13123</f>
        <v>#N/A</v>
      </c>
      <c r="L13123" t="e">
        <f t="shared" si="658"/>
        <v>#N/A</v>
      </c>
      <c r="M13123" t="e">
        <f t="shared" ref="M13123:M13186" si="660">H13123-L13123</f>
        <v>#N/A</v>
      </c>
    </row>
    <row r="13124" spans="10:13" x14ac:dyDescent="0.35">
      <c r="J13124" t="e">
        <f>wOBA+VLOOKUP(D13124,order[],2,FALSE)+VLOOKUP(IF(F13124&gt;7,8,IF(F13124=0,1,F13124)),pitches[],2,FALSE)+VLOOKUP(IF(E13124&gt;2,3,E13124),smatchups[],2,FALSE)</f>
        <v>#N/A</v>
      </c>
      <c r="K13124" t="e">
        <f t="shared" si="659"/>
        <v>#N/A</v>
      </c>
      <c r="L13124" t="e">
        <f t="shared" si="658"/>
        <v>#N/A</v>
      </c>
      <c r="M13124" t="e">
        <f t="shared" si="660"/>
        <v>#N/A</v>
      </c>
    </row>
    <row r="13125" spans="10:13" x14ac:dyDescent="0.35">
      <c r="J13125" t="e">
        <f>wOBA+VLOOKUP(D13125,order[],2,FALSE)+VLOOKUP(IF(F13125&gt;7,8,IF(F13125=0,1,F13125)),pitches[],2,FALSE)+VLOOKUP(IF(E13125&gt;2,3,E13125),smatchups[],2,FALSE)</f>
        <v>#N/A</v>
      </c>
      <c r="K13125" t="e">
        <f t="shared" si="659"/>
        <v>#N/A</v>
      </c>
      <c r="L13125" t="e">
        <f t="shared" si="658"/>
        <v>#N/A</v>
      </c>
      <c r="M13125" t="e">
        <f t="shared" si="660"/>
        <v>#N/A</v>
      </c>
    </row>
    <row r="13126" spans="10:13" x14ac:dyDescent="0.35">
      <c r="J13126" t="e">
        <f>wOBA+VLOOKUP(D13126,order[],2,FALSE)+VLOOKUP(IF(F13126&gt;7,8,IF(F13126=0,1,F13126)),pitches[],2,FALSE)+VLOOKUP(IF(E13126&gt;2,3,E13126),smatchups[],2,FALSE)</f>
        <v>#N/A</v>
      </c>
      <c r="K13126" t="e">
        <f t="shared" si="659"/>
        <v>#N/A</v>
      </c>
      <c r="L13126" t="e">
        <f t="shared" si="658"/>
        <v>#N/A</v>
      </c>
      <c r="M13126" t="e">
        <f t="shared" si="660"/>
        <v>#N/A</v>
      </c>
    </row>
    <row r="13127" spans="10:13" x14ac:dyDescent="0.35">
      <c r="J13127" t="e">
        <f>wOBA+VLOOKUP(D13127,order[],2,FALSE)+VLOOKUP(IF(F13127&gt;7,8,IF(F13127=0,1,F13127)),pitches[],2,FALSE)+VLOOKUP(IF(E13127&gt;2,3,E13127),smatchups[],2,FALSE)</f>
        <v>#N/A</v>
      </c>
      <c r="K13127" t="e">
        <f t="shared" si="659"/>
        <v>#N/A</v>
      </c>
      <c r="L13127" t="e">
        <f t="shared" si="658"/>
        <v>#N/A</v>
      </c>
      <c r="M13127" t="e">
        <f t="shared" si="660"/>
        <v>#N/A</v>
      </c>
    </row>
    <row r="13128" spans="10:13" x14ac:dyDescent="0.35">
      <c r="J13128" t="e">
        <f>wOBA+VLOOKUP(D13128,order[],2,FALSE)+VLOOKUP(IF(F13128&gt;7,8,IF(F13128=0,1,F13128)),pitches[],2,FALSE)+VLOOKUP(IF(E13128&gt;2,3,E13128),smatchups[],2,FALSE)</f>
        <v>#N/A</v>
      </c>
      <c r="K13128" t="e">
        <f t="shared" si="659"/>
        <v>#N/A</v>
      </c>
      <c r="L13128" t="e">
        <f t="shared" si="658"/>
        <v>#N/A</v>
      </c>
      <c r="M13128" t="e">
        <f t="shared" si="660"/>
        <v>#N/A</v>
      </c>
    </row>
    <row r="13129" spans="10:13" x14ac:dyDescent="0.35">
      <c r="J13129" t="e">
        <f>wOBA+VLOOKUP(D13129,order[],2,FALSE)+VLOOKUP(IF(F13129&gt;7,8,IF(F13129=0,1,F13129)),pitches[],2,FALSE)+VLOOKUP(IF(E13129&gt;2,3,E13129),smatchups[],2,FALSE)</f>
        <v>#N/A</v>
      </c>
      <c r="K13129" t="e">
        <f t="shared" si="659"/>
        <v>#N/A</v>
      </c>
      <c r="L13129" t="e">
        <f t="shared" si="658"/>
        <v>#N/A</v>
      </c>
      <c r="M13129" t="e">
        <f t="shared" si="660"/>
        <v>#N/A</v>
      </c>
    </row>
    <row r="13130" spans="10:13" x14ac:dyDescent="0.35">
      <c r="J13130" t="e">
        <f>wOBA+VLOOKUP(D13130,order[],2,FALSE)+VLOOKUP(IF(F13130&gt;7,8,IF(F13130=0,1,F13130)),pitches[],2,FALSE)+VLOOKUP(IF(E13130&gt;2,3,E13130),smatchups[],2,FALSE)</f>
        <v>#N/A</v>
      </c>
      <c r="K13130" t="e">
        <f t="shared" si="659"/>
        <v>#N/A</v>
      </c>
      <c r="L13130" t="e">
        <f t="shared" si="658"/>
        <v>#N/A</v>
      </c>
      <c r="M13130" t="e">
        <f t="shared" si="660"/>
        <v>#N/A</v>
      </c>
    </row>
    <row r="13131" spans="10:13" x14ac:dyDescent="0.35">
      <c r="J13131" t="e">
        <f>wOBA+VLOOKUP(D13131,order[],2,FALSE)+VLOOKUP(IF(F13131&gt;7,8,IF(F13131=0,1,F13131)),pitches[],2,FALSE)+VLOOKUP(IF(E13131&gt;2,3,E13131),smatchups[],2,FALSE)</f>
        <v>#N/A</v>
      </c>
      <c r="K13131" t="e">
        <f t="shared" si="659"/>
        <v>#N/A</v>
      </c>
      <c r="L13131" t="e">
        <f t="shared" si="658"/>
        <v>#N/A</v>
      </c>
      <c r="M13131" t="e">
        <f t="shared" si="660"/>
        <v>#N/A</v>
      </c>
    </row>
    <row r="13132" spans="10:13" x14ac:dyDescent="0.35">
      <c r="J13132" t="e">
        <f>wOBA+VLOOKUP(D13132,order[],2,FALSE)+VLOOKUP(IF(F13132&gt;7,8,IF(F13132=0,1,F13132)),pitches[],2,FALSE)+VLOOKUP(IF(E13132&gt;2,3,E13132),smatchups[],2,FALSE)</f>
        <v>#N/A</v>
      </c>
      <c r="K13132" t="e">
        <f t="shared" si="659"/>
        <v>#N/A</v>
      </c>
      <c r="L13132" t="e">
        <f t="shared" si="658"/>
        <v>#N/A</v>
      </c>
      <c r="M13132" t="e">
        <f t="shared" si="660"/>
        <v>#N/A</v>
      </c>
    </row>
    <row r="13133" spans="10:13" x14ac:dyDescent="0.35">
      <c r="J13133" t="e">
        <f>wOBA+VLOOKUP(D13133,order[],2,FALSE)+VLOOKUP(IF(F13133&gt;7,8,IF(F13133=0,1,F13133)),pitches[],2,FALSE)+VLOOKUP(IF(E13133&gt;2,3,E13133),smatchups[],2,FALSE)</f>
        <v>#N/A</v>
      </c>
      <c r="K13133" t="e">
        <f t="shared" si="659"/>
        <v>#N/A</v>
      </c>
      <c r="L13133" t="e">
        <f t="shared" si="658"/>
        <v>#N/A</v>
      </c>
      <c r="M13133" t="e">
        <f t="shared" si="660"/>
        <v>#N/A</v>
      </c>
    </row>
    <row r="13134" spans="10:13" x14ac:dyDescent="0.35">
      <c r="J13134" t="e">
        <f>wOBA+VLOOKUP(D13134,order[],2,FALSE)+VLOOKUP(IF(F13134&gt;7,8,IF(F13134=0,1,F13134)),pitches[],2,FALSE)+VLOOKUP(IF(E13134&gt;2,3,E13134),smatchups[],2,FALSE)</f>
        <v>#N/A</v>
      </c>
      <c r="K13134" t="e">
        <f t="shared" si="659"/>
        <v>#N/A</v>
      </c>
      <c r="L13134" t="e">
        <f t="shared" si="658"/>
        <v>#N/A</v>
      </c>
      <c r="M13134" t="e">
        <f t="shared" si="660"/>
        <v>#N/A</v>
      </c>
    </row>
    <row r="13135" spans="10:13" x14ac:dyDescent="0.35">
      <c r="J13135" t="e">
        <f>wOBA+VLOOKUP(D13135,order[],2,FALSE)+VLOOKUP(IF(F13135&gt;7,8,IF(F13135=0,1,F13135)),pitches[],2,FALSE)+VLOOKUP(IF(E13135&gt;2,3,E13135),smatchups[],2,FALSE)</f>
        <v>#N/A</v>
      </c>
      <c r="K13135" t="e">
        <f t="shared" si="659"/>
        <v>#N/A</v>
      </c>
      <c r="L13135" t="e">
        <f t="shared" si="658"/>
        <v>#N/A</v>
      </c>
      <c r="M13135" t="e">
        <f t="shared" si="660"/>
        <v>#N/A</v>
      </c>
    </row>
    <row r="13136" spans="10:13" x14ac:dyDescent="0.35">
      <c r="J13136" t="e">
        <f>wOBA+VLOOKUP(D13136,order[],2,FALSE)+VLOOKUP(IF(F13136&gt;7,8,IF(F13136=0,1,F13136)),pitches[],2,FALSE)+VLOOKUP(IF(E13136&gt;2,3,E13136),smatchups[],2,FALSE)</f>
        <v>#N/A</v>
      </c>
      <c r="K13136" t="e">
        <f t="shared" si="659"/>
        <v>#N/A</v>
      </c>
      <c r="L13136" t="e">
        <f t="shared" si="658"/>
        <v>#N/A</v>
      </c>
      <c r="M13136" t="e">
        <f t="shared" si="660"/>
        <v>#N/A</v>
      </c>
    </row>
    <row r="13137" spans="10:13" x14ac:dyDescent="0.35">
      <c r="J13137" t="e">
        <f>wOBA+VLOOKUP(D13137,order[],2,FALSE)+VLOOKUP(IF(F13137&gt;7,8,IF(F13137=0,1,F13137)),pitches[],2,FALSE)+VLOOKUP(IF(E13137&gt;2,3,E13137),smatchups[],2,FALSE)</f>
        <v>#N/A</v>
      </c>
      <c r="K13137" t="e">
        <f t="shared" si="659"/>
        <v>#N/A</v>
      </c>
      <c r="L13137" t="e">
        <f t="shared" si="658"/>
        <v>#N/A</v>
      </c>
      <c r="M13137" t="e">
        <f t="shared" si="660"/>
        <v>#N/A</v>
      </c>
    </row>
    <row r="13138" spans="10:13" x14ac:dyDescent="0.35">
      <c r="J13138" t="e">
        <f>wOBA+VLOOKUP(D13138,order[],2,FALSE)+VLOOKUP(IF(F13138&gt;7,8,IF(F13138=0,1,F13138)),pitches[],2,FALSE)+VLOOKUP(IF(E13138&gt;2,3,E13138),smatchups[],2,FALSE)</f>
        <v>#N/A</v>
      </c>
      <c r="K13138" t="e">
        <f t="shared" si="659"/>
        <v>#N/A</v>
      </c>
      <c r="L13138" t="e">
        <f t="shared" si="658"/>
        <v>#N/A</v>
      </c>
      <c r="M13138" t="e">
        <f t="shared" si="660"/>
        <v>#N/A</v>
      </c>
    </row>
    <row r="13139" spans="10:13" x14ac:dyDescent="0.35">
      <c r="J13139" t="e">
        <f>wOBA+VLOOKUP(D13139,order[],2,FALSE)+VLOOKUP(IF(F13139&gt;7,8,IF(F13139=0,1,F13139)),pitches[],2,FALSE)+VLOOKUP(IF(E13139&gt;2,3,E13139),smatchups[],2,FALSE)</f>
        <v>#N/A</v>
      </c>
      <c r="K13139" t="e">
        <f t="shared" si="659"/>
        <v>#N/A</v>
      </c>
      <c r="L13139" t="e">
        <f t="shared" si="658"/>
        <v>#N/A</v>
      </c>
      <c r="M13139" t="e">
        <f t="shared" si="660"/>
        <v>#N/A</v>
      </c>
    </row>
    <row r="13140" spans="10:13" x14ac:dyDescent="0.35">
      <c r="J13140" t="e">
        <f>wOBA+VLOOKUP(D13140,order[],2,FALSE)+VLOOKUP(IF(F13140&gt;7,8,IF(F13140=0,1,F13140)),pitches[],2,FALSE)+VLOOKUP(IF(E13140&gt;2,3,E13140),smatchups[],2,FALSE)</f>
        <v>#N/A</v>
      </c>
      <c r="K13140" t="e">
        <f t="shared" si="659"/>
        <v>#N/A</v>
      </c>
      <c r="L13140" t="e">
        <f t="shared" si="658"/>
        <v>#N/A</v>
      </c>
      <c r="M13140" t="e">
        <f t="shared" si="660"/>
        <v>#N/A</v>
      </c>
    </row>
    <row r="13141" spans="10:13" x14ac:dyDescent="0.35">
      <c r="J13141" t="e">
        <f>wOBA+VLOOKUP(D13141,order[],2,FALSE)+VLOOKUP(IF(F13141&gt;7,8,IF(F13141=0,1,F13141)),pitches[],2,FALSE)+VLOOKUP(IF(E13141&gt;2,3,E13141),smatchups[],2,FALSE)</f>
        <v>#N/A</v>
      </c>
      <c r="K13141" t="e">
        <f t="shared" si="659"/>
        <v>#N/A</v>
      </c>
      <c r="L13141" t="e">
        <f t="shared" si="658"/>
        <v>#N/A</v>
      </c>
      <c r="M13141" t="e">
        <f t="shared" si="660"/>
        <v>#N/A</v>
      </c>
    </row>
    <row r="13142" spans="10:13" x14ac:dyDescent="0.35">
      <c r="J13142" t="e">
        <f>wOBA+VLOOKUP(D13142,order[],2,FALSE)+VLOOKUP(IF(F13142&gt;7,8,IF(F13142=0,1,F13142)),pitches[],2,FALSE)+VLOOKUP(IF(E13142&gt;2,3,E13142),smatchups[],2,FALSE)</f>
        <v>#N/A</v>
      </c>
      <c r="K13142" t="e">
        <f t="shared" si="659"/>
        <v>#N/A</v>
      </c>
      <c r="L13142" t="e">
        <f t="shared" si="658"/>
        <v>#N/A</v>
      </c>
      <c r="M13142" t="e">
        <f t="shared" si="660"/>
        <v>#N/A</v>
      </c>
    </row>
    <row r="13143" spans="10:13" x14ac:dyDescent="0.35">
      <c r="J13143" t="e">
        <f>wOBA+VLOOKUP(D13143,order[],2,FALSE)+VLOOKUP(IF(F13143&gt;7,8,IF(F13143=0,1,F13143)),pitches[],2,FALSE)+VLOOKUP(IF(E13143&gt;2,3,E13143),smatchups[],2,FALSE)</f>
        <v>#N/A</v>
      </c>
      <c r="K13143" t="e">
        <f t="shared" si="659"/>
        <v>#N/A</v>
      </c>
      <c r="L13143" t="e">
        <f t="shared" si="658"/>
        <v>#N/A</v>
      </c>
      <c r="M13143" t="e">
        <f t="shared" si="660"/>
        <v>#N/A</v>
      </c>
    </row>
    <row r="13144" spans="10:13" x14ac:dyDescent="0.35">
      <c r="J13144" t="e">
        <f>wOBA+VLOOKUP(D13144,order[],2,FALSE)+VLOOKUP(IF(F13144&gt;7,8,IF(F13144=0,1,F13144)),pitches[],2,FALSE)+VLOOKUP(IF(E13144&gt;2,3,E13144),smatchups[],2,FALSE)</f>
        <v>#N/A</v>
      </c>
      <c r="K13144" t="e">
        <f t="shared" si="659"/>
        <v>#N/A</v>
      </c>
      <c r="L13144" t="e">
        <f t="shared" si="658"/>
        <v>#N/A</v>
      </c>
      <c r="M13144" t="e">
        <f t="shared" si="660"/>
        <v>#N/A</v>
      </c>
    </row>
    <row r="13145" spans="10:13" x14ac:dyDescent="0.35">
      <c r="J13145" t="e">
        <f>wOBA+VLOOKUP(D13145,order[],2,FALSE)+VLOOKUP(IF(F13145&gt;7,8,IF(F13145=0,1,F13145)),pitches[],2,FALSE)+VLOOKUP(IF(E13145&gt;2,3,E13145),smatchups[],2,FALSE)</f>
        <v>#N/A</v>
      </c>
      <c r="K13145" t="e">
        <f t="shared" si="659"/>
        <v>#N/A</v>
      </c>
      <c r="L13145" t="e">
        <f t="shared" si="658"/>
        <v>#N/A</v>
      </c>
      <c r="M13145" t="e">
        <f t="shared" si="660"/>
        <v>#N/A</v>
      </c>
    </row>
    <row r="13146" spans="10:13" x14ac:dyDescent="0.35">
      <c r="J13146" t="e">
        <f>wOBA+VLOOKUP(D13146,order[],2,FALSE)+VLOOKUP(IF(F13146&gt;7,8,IF(F13146=0,1,F13146)),pitches[],2,FALSE)+VLOOKUP(IF(E13146&gt;2,3,E13146),smatchups[],2,FALSE)</f>
        <v>#N/A</v>
      </c>
      <c r="K13146" t="e">
        <f t="shared" si="659"/>
        <v>#N/A</v>
      </c>
      <c r="L13146" t="e">
        <f t="shared" si="658"/>
        <v>#N/A</v>
      </c>
      <c r="M13146" t="e">
        <f t="shared" si="660"/>
        <v>#N/A</v>
      </c>
    </row>
    <row r="13147" spans="10:13" x14ac:dyDescent="0.35">
      <c r="J13147" t="e">
        <f>wOBA+VLOOKUP(D13147,order[],2,FALSE)+VLOOKUP(IF(F13147&gt;7,8,IF(F13147=0,1,F13147)),pitches[],2,FALSE)+VLOOKUP(IF(E13147&gt;2,3,E13147),smatchups[],2,FALSE)</f>
        <v>#N/A</v>
      </c>
      <c r="K13147" t="e">
        <f t="shared" si="659"/>
        <v>#N/A</v>
      </c>
      <c r="L13147" t="e">
        <f t="shared" si="658"/>
        <v>#N/A</v>
      </c>
      <c r="M13147" t="e">
        <f t="shared" si="660"/>
        <v>#N/A</v>
      </c>
    </row>
    <row r="13148" spans="10:13" x14ac:dyDescent="0.35">
      <c r="J13148" t="e">
        <f>wOBA+VLOOKUP(D13148,order[],2,FALSE)+VLOOKUP(IF(F13148&gt;7,8,IF(F13148=0,1,F13148)),pitches[],2,FALSE)+VLOOKUP(IF(E13148&gt;2,3,E13148),smatchups[],2,FALSE)</f>
        <v>#N/A</v>
      </c>
      <c r="K13148" t="e">
        <f t="shared" si="659"/>
        <v>#N/A</v>
      </c>
      <c r="L13148" t="e">
        <f t="shared" si="658"/>
        <v>#N/A</v>
      </c>
      <c r="M13148" t="e">
        <f t="shared" si="660"/>
        <v>#N/A</v>
      </c>
    </row>
    <row r="13149" spans="10:13" x14ac:dyDescent="0.35">
      <c r="J13149" t="e">
        <f>wOBA+VLOOKUP(D13149,order[],2,FALSE)+VLOOKUP(IF(F13149&gt;7,8,IF(F13149=0,1,F13149)),pitches[],2,FALSE)+VLOOKUP(IF(E13149&gt;2,3,E13149),smatchups[],2,FALSE)</f>
        <v>#N/A</v>
      </c>
      <c r="K13149" t="e">
        <f t="shared" si="659"/>
        <v>#N/A</v>
      </c>
      <c r="L13149" t="e">
        <f t="shared" si="658"/>
        <v>#N/A</v>
      </c>
      <c r="M13149" t="e">
        <f t="shared" si="660"/>
        <v>#N/A</v>
      </c>
    </row>
    <row r="13150" spans="10:13" x14ac:dyDescent="0.35">
      <c r="J13150" t="e">
        <f>wOBA+VLOOKUP(D13150,order[],2,FALSE)+VLOOKUP(IF(F13150&gt;7,8,IF(F13150=0,1,F13150)),pitches[],2,FALSE)+VLOOKUP(IF(E13150&gt;2,3,E13150),smatchups[],2,FALSE)</f>
        <v>#N/A</v>
      </c>
      <c r="K13150" t="e">
        <f t="shared" si="659"/>
        <v>#N/A</v>
      </c>
      <c r="L13150" t="e">
        <f t="shared" si="658"/>
        <v>#N/A</v>
      </c>
      <c r="M13150" t="e">
        <f t="shared" si="660"/>
        <v>#N/A</v>
      </c>
    </row>
    <row r="13151" spans="10:13" x14ac:dyDescent="0.35">
      <c r="J13151" t="e">
        <f>wOBA+VLOOKUP(D13151,order[],2,FALSE)+VLOOKUP(IF(F13151&gt;7,8,IF(F13151=0,1,F13151)),pitches[],2,FALSE)+VLOOKUP(IF(E13151&gt;2,3,E13151),smatchups[],2,FALSE)</f>
        <v>#N/A</v>
      </c>
      <c r="K13151" t="e">
        <f t="shared" si="659"/>
        <v>#N/A</v>
      </c>
      <c r="L13151" t="e">
        <f t="shared" si="658"/>
        <v>#N/A</v>
      </c>
      <c r="M13151" t="e">
        <f t="shared" si="660"/>
        <v>#N/A</v>
      </c>
    </row>
    <row r="13152" spans="10:13" x14ac:dyDescent="0.35">
      <c r="J13152" t="e">
        <f>wOBA+VLOOKUP(D13152,order[],2,FALSE)+VLOOKUP(IF(F13152&gt;7,8,IF(F13152=0,1,F13152)),pitches[],2,FALSE)+VLOOKUP(IF(E13152&gt;2,3,E13152),smatchups[],2,FALSE)</f>
        <v>#N/A</v>
      </c>
      <c r="K13152" t="e">
        <f t="shared" si="659"/>
        <v>#N/A</v>
      </c>
      <c r="L13152" t="e">
        <f t="shared" si="658"/>
        <v>#N/A</v>
      </c>
      <c r="M13152" t="e">
        <f t="shared" si="660"/>
        <v>#N/A</v>
      </c>
    </row>
    <row r="13153" spans="10:13" x14ac:dyDescent="0.35">
      <c r="J13153" t="e">
        <f>wOBA+VLOOKUP(D13153,order[],2,FALSE)+VLOOKUP(IF(F13153&gt;7,8,IF(F13153=0,1,F13153)),pitches[],2,FALSE)+VLOOKUP(IF(E13153&gt;2,3,E13153),smatchups[],2,FALSE)</f>
        <v>#N/A</v>
      </c>
      <c r="K13153" t="e">
        <f t="shared" si="659"/>
        <v>#N/A</v>
      </c>
      <c r="L13153" t="e">
        <f t="shared" si="658"/>
        <v>#N/A</v>
      </c>
      <c r="M13153" t="e">
        <f t="shared" si="660"/>
        <v>#N/A</v>
      </c>
    </row>
    <row r="13154" spans="10:13" x14ac:dyDescent="0.35">
      <c r="J13154" t="e">
        <f>wOBA+VLOOKUP(D13154,order[],2,FALSE)+VLOOKUP(IF(F13154&gt;7,8,IF(F13154=0,1,F13154)),pitches[],2,FALSE)+VLOOKUP(IF(E13154&gt;2,3,E13154),smatchups[],2,FALSE)</f>
        <v>#N/A</v>
      </c>
      <c r="K13154" t="e">
        <f t="shared" si="659"/>
        <v>#N/A</v>
      </c>
      <c r="L13154" t="e">
        <f t="shared" si="658"/>
        <v>#N/A</v>
      </c>
      <c r="M13154" t="e">
        <f t="shared" si="660"/>
        <v>#N/A</v>
      </c>
    </row>
    <row r="13155" spans="10:13" x14ac:dyDescent="0.35">
      <c r="J13155" t="e">
        <f>wOBA+VLOOKUP(D13155,order[],2,FALSE)+VLOOKUP(IF(F13155&gt;7,8,IF(F13155=0,1,F13155)),pitches[],2,FALSE)+VLOOKUP(IF(E13155&gt;2,3,E13155),smatchups[],2,FALSE)</f>
        <v>#N/A</v>
      </c>
      <c r="K13155" t="e">
        <f t="shared" si="659"/>
        <v>#N/A</v>
      </c>
      <c r="L13155" t="e">
        <f t="shared" si="658"/>
        <v>#N/A</v>
      </c>
      <c r="M13155" t="e">
        <f t="shared" si="660"/>
        <v>#N/A</v>
      </c>
    </row>
    <row r="13156" spans="10:13" x14ac:dyDescent="0.35">
      <c r="J13156" t="e">
        <f>wOBA+VLOOKUP(D13156,order[],2,FALSE)+VLOOKUP(IF(F13156&gt;7,8,IF(F13156=0,1,F13156)),pitches[],2,FALSE)+VLOOKUP(IF(E13156&gt;2,3,E13156),smatchups[],2,FALSE)</f>
        <v>#N/A</v>
      </c>
      <c r="K13156" t="e">
        <f t="shared" si="659"/>
        <v>#N/A</v>
      </c>
      <c r="L13156" t="e">
        <f t="shared" si="658"/>
        <v>#N/A</v>
      </c>
      <c r="M13156" t="e">
        <f t="shared" si="660"/>
        <v>#N/A</v>
      </c>
    </row>
    <row r="13157" spans="10:13" x14ac:dyDescent="0.35">
      <c r="J13157" t="e">
        <f>wOBA+VLOOKUP(D13157,order[],2,FALSE)+VLOOKUP(IF(F13157&gt;7,8,IF(F13157=0,1,F13157)),pitches[],2,FALSE)+VLOOKUP(IF(E13157&gt;2,3,E13157),smatchups[],2,FALSE)</f>
        <v>#N/A</v>
      </c>
      <c r="K13157" t="e">
        <f t="shared" si="659"/>
        <v>#N/A</v>
      </c>
      <c r="L13157" t="e">
        <f t="shared" si="658"/>
        <v>#N/A</v>
      </c>
      <c r="M13157" t="e">
        <f t="shared" si="660"/>
        <v>#N/A</v>
      </c>
    </row>
    <row r="13158" spans="10:13" x14ac:dyDescent="0.35">
      <c r="J13158" t="e">
        <f>wOBA+VLOOKUP(D13158,order[],2,FALSE)+VLOOKUP(IF(F13158&gt;7,8,IF(F13158=0,1,F13158)),pitches[],2,FALSE)+VLOOKUP(IF(E13158&gt;2,3,E13158),smatchups[],2,FALSE)</f>
        <v>#N/A</v>
      </c>
      <c r="K13158" t="e">
        <f t="shared" si="659"/>
        <v>#N/A</v>
      </c>
      <c r="L13158" t="e">
        <f t="shared" si="658"/>
        <v>#N/A</v>
      </c>
      <c r="M13158" t="e">
        <f t="shared" si="660"/>
        <v>#N/A</v>
      </c>
    </row>
    <row r="13159" spans="10:13" x14ac:dyDescent="0.35">
      <c r="J13159" t="e">
        <f>wOBA+VLOOKUP(D13159,order[],2,FALSE)+VLOOKUP(IF(F13159&gt;7,8,IF(F13159=0,1,F13159)),pitches[],2,FALSE)+VLOOKUP(IF(E13159&gt;2,3,E13159),smatchups[],2,FALSE)</f>
        <v>#N/A</v>
      </c>
      <c r="K13159" t="e">
        <f t="shared" si="659"/>
        <v>#N/A</v>
      </c>
      <c r="L13159" t="e">
        <f t="shared" si="658"/>
        <v>#N/A</v>
      </c>
      <c r="M13159" t="e">
        <f t="shared" si="660"/>
        <v>#N/A</v>
      </c>
    </row>
    <row r="13160" spans="10:13" x14ac:dyDescent="0.35">
      <c r="J13160" t="e">
        <f>wOBA+VLOOKUP(D13160,order[],2,FALSE)+VLOOKUP(IF(F13160&gt;7,8,IF(F13160=0,1,F13160)),pitches[],2,FALSE)+VLOOKUP(IF(E13160&gt;2,3,E13160),smatchups[],2,FALSE)</f>
        <v>#N/A</v>
      </c>
      <c r="K13160" t="e">
        <f t="shared" si="659"/>
        <v>#N/A</v>
      </c>
      <c r="L13160" t="e">
        <f t="shared" si="658"/>
        <v>#N/A</v>
      </c>
      <c r="M13160" t="e">
        <f t="shared" si="660"/>
        <v>#N/A</v>
      </c>
    </row>
    <row r="13161" spans="10:13" x14ac:dyDescent="0.35">
      <c r="J13161" t="e">
        <f>wOBA+VLOOKUP(D13161,order[],2,FALSE)+VLOOKUP(IF(F13161&gt;7,8,IF(F13161=0,1,F13161)),pitches[],2,FALSE)+VLOOKUP(IF(E13161&gt;2,3,E13161),smatchups[],2,FALSE)</f>
        <v>#N/A</v>
      </c>
      <c r="K13161" t="e">
        <f t="shared" si="659"/>
        <v>#N/A</v>
      </c>
      <c r="L13161" t="e">
        <f t="shared" si="658"/>
        <v>#N/A</v>
      </c>
      <c r="M13161" t="e">
        <f t="shared" si="660"/>
        <v>#N/A</v>
      </c>
    </row>
    <row r="13162" spans="10:13" x14ac:dyDescent="0.35">
      <c r="J13162" t="e">
        <f>wOBA+VLOOKUP(D13162,order[],2,FALSE)+VLOOKUP(IF(F13162&gt;7,8,IF(F13162=0,1,F13162)),pitches[],2,FALSE)+VLOOKUP(IF(E13162&gt;2,3,E13162),smatchups[],2,FALSE)</f>
        <v>#N/A</v>
      </c>
      <c r="K13162" t="e">
        <f t="shared" si="659"/>
        <v>#N/A</v>
      </c>
      <c r="L13162" t="e">
        <f t="shared" si="658"/>
        <v>#N/A</v>
      </c>
      <c r="M13162" t="e">
        <f t="shared" si="660"/>
        <v>#N/A</v>
      </c>
    </row>
    <row r="13163" spans="10:13" x14ac:dyDescent="0.35">
      <c r="J13163" t="e">
        <f>wOBA+VLOOKUP(D13163,order[],2,FALSE)+VLOOKUP(IF(F13163&gt;7,8,IF(F13163=0,1,F13163)),pitches[],2,FALSE)+VLOOKUP(IF(E13163&gt;2,3,E13163),smatchups[],2,FALSE)</f>
        <v>#N/A</v>
      </c>
      <c r="K13163" t="e">
        <f t="shared" si="659"/>
        <v>#N/A</v>
      </c>
      <c r="L13163" t="e">
        <f t="shared" si="658"/>
        <v>#N/A</v>
      </c>
      <c r="M13163" t="e">
        <f t="shared" si="660"/>
        <v>#N/A</v>
      </c>
    </row>
    <row r="13164" spans="10:13" x14ac:dyDescent="0.35">
      <c r="J13164" t="e">
        <f>wOBA+VLOOKUP(D13164,order[],2,FALSE)+VLOOKUP(IF(F13164&gt;7,8,IF(F13164=0,1,F13164)),pitches[],2,FALSE)+VLOOKUP(IF(E13164&gt;2,3,E13164),smatchups[],2,FALSE)</f>
        <v>#N/A</v>
      </c>
      <c r="K13164" t="e">
        <f t="shared" si="659"/>
        <v>#N/A</v>
      </c>
      <c r="L13164" t="e">
        <f t="shared" si="658"/>
        <v>#N/A</v>
      </c>
      <c r="M13164" t="e">
        <f t="shared" si="660"/>
        <v>#N/A</v>
      </c>
    </row>
    <row r="13165" spans="10:13" x14ac:dyDescent="0.35">
      <c r="J13165" t="e">
        <f>wOBA+VLOOKUP(D13165,order[],2,FALSE)+VLOOKUP(IF(F13165&gt;7,8,IF(F13165=0,1,F13165)),pitches[],2,FALSE)+VLOOKUP(IF(E13165&gt;2,3,E13165),smatchups[],2,FALSE)</f>
        <v>#N/A</v>
      </c>
      <c r="K13165" t="e">
        <f t="shared" si="659"/>
        <v>#N/A</v>
      </c>
      <c r="L13165" t="e">
        <f t="shared" si="658"/>
        <v>#N/A</v>
      </c>
      <c r="M13165" t="e">
        <f t="shared" si="660"/>
        <v>#N/A</v>
      </c>
    </row>
    <row r="13166" spans="10:13" x14ac:dyDescent="0.35">
      <c r="J13166" t="e">
        <f>wOBA+VLOOKUP(D13166,order[],2,FALSE)+VLOOKUP(IF(F13166&gt;7,8,IF(F13166=0,1,F13166)),pitches[],2,FALSE)+VLOOKUP(IF(E13166&gt;2,3,E13166),smatchups[],2,FALSE)</f>
        <v>#N/A</v>
      </c>
      <c r="K13166" t="e">
        <f t="shared" si="659"/>
        <v>#N/A</v>
      </c>
      <c r="L13166" t="e">
        <f t="shared" si="658"/>
        <v>#N/A</v>
      </c>
      <c r="M13166" t="e">
        <f t="shared" si="660"/>
        <v>#N/A</v>
      </c>
    </row>
    <row r="13167" spans="10:13" x14ac:dyDescent="0.35">
      <c r="J13167" t="e">
        <f>wOBA+VLOOKUP(D13167,order[],2,FALSE)+VLOOKUP(IF(F13167&gt;7,8,IF(F13167=0,1,F13167)),pitches[],2,FALSE)+VLOOKUP(IF(E13167&gt;2,3,E13167),smatchups[],2,FALSE)</f>
        <v>#N/A</v>
      </c>
      <c r="K13167" t="e">
        <f t="shared" si="659"/>
        <v>#N/A</v>
      </c>
      <c r="L13167" t="e">
        <f t="shared" si="658"/>
        <v>#N/A</v>
      </c>
      <c r="M13167" t="e">
        <f t="shared" si="660"/>
        <v>#N/A</v>
      </c>
    </row>
    <row r="13168" spans="10:13" x14ac:dyDescent="0.35">
      <c r="J13168" t="e">
        <f>wOBA+VLOOKUP(D13168,order[],2,FALSE)+VLOOKUP(IF(F13168&gt;7,8,IF(F13168=0,1,F13168)),pitches[],2,FALSE)+VLOOKUP(IF(E13168&gt;2,3,E13168),smatchups[],2,FALSE)</f>
        <v>#N/A</v>
      </c>
      <c r="K13168" t="e">
        <f t="shared" si="659"/>
        <v>#N/A</v>
      </c>
      <c r="L13168" t="e">
        <f t="shared" si="658"/>
        <v>#N/A</v>
      </c>
      <c r="M13168" t="e">
        <f t="shared" si="660"/>
        <v>#N/A</v>
      </c>
    </row>
    <row r="13169" spans="10:13" x14ac:dyDescent="0.35">
      <c r="J13169" t="e">
        <f>wOBA+VLOOKUP(D13169,order[],2,FALSE)+VLOOKUP(IF(F13169&gt;7,8,IF(F13169=0,1,F13169)),pitches[],2,FALSE)+VLOOKUP(IF(E13169&gt;2,3,E13169),smatchups[],2,FALSE)</f>
        <v>#N/A</v>
      </c>
      <c r="K13169" t="e">
        <f t="shared" si="659"/>
        <v>#N/A</v>
      </c>
      <c r="L13169" t="e">
        <f t="shared" si="658"/>
        <v>#N/A</v>
      </c>
      <c r="M13169" t="e">
        <f t="shared" si="660"/>
        <v>#N/A</v>
      </c>
    </row>
    <row r="13170" spans="10:13" x14ac:dyDescent="0.35">
      <c r="J13170" t="e">
        <f>wOBA+VLOOKUP(D13170,order[],2,FALSE)+VLOOKUP(IF(F13170&gt;7,8,IF(F13170=0,1,F13170)),pitches[],2,FALSE)+VLOOKUP(IF(E13170&gt;2,3,E13170),smatchups[],2,FALSE)</f>
        <v>#N/A</v>
      </c>
      <c r="K13170" t="e">
        <f t="shared" si="659"/>
        <v>#N/A</v>
      </c>
      <c r="L13170" t="e">
        <f t="shared" si="658"/>
        <v>#N/A</v>
      </c>
      <c r="M13170" t="e">
        <f t="shared" si="660"/>
        <v>#N/A</v>
      </c>
    </row>
    <row r="13171" spans="10:13" x14ac:dyDescent="0.35">
      <c r="J13171" t="e">
        <f>wOBA+VLOOKUP(D13171,order[],2,FALSE)+VLOOKUP(IF(F13171&gt;7,8,IF(F13171=0,1,F13171)),pitches[],2,FALSE)+VLOOKUP(IF(E13171&gt;2,3,E13171),smatchups[],2,FALSE)</f>
        <v>#N/A</v>
      </c>
      <c r="K13171" t="e">
        <f t="shared" si="659"/>
        <v>#N/A</v>
      </c>
      <c r="L13171" t="e">
        <f t="shared" si="658"/>
        <v>#N/A</v>
      </c>
      <c r="M13171" t="e">
        <f t="shared" si="660"/>
        <v>#N/A</v>
      </c>
    </row>
    <row r="13172" spans="10:13" x14ac:dyDescent="0.35">
      <c r="J13172" t="e">
        <f>wOBA+VLOOKUP(D13172,order[],2,FALSE)+VLOOKUP(IF(F13172&gt;7,8,IF(F13172=0,1,F13172)),pitches[],2,FALSE)+VLOOKUP(IF(E13172&gt;2,3,E13172),smatchups[],2,FALSE)</f>
        <v>#N/A</v>
      </c>
      <c r="K13172" t="e">
        <f t="shared" si="659"/>
        <v>#N/A</v>
      </c>
      <c r="L13172" t="e">
        <f t="shared" si="658"/>
        <v>#N/A</v>
      </c>
      <c r="M13172" t="e">
        <f t="shared" si="660"/>
        <v>#N/A</v>
      </c>
    </row>
    <row r="13173" spans="10:13" x14ac:dyDescent="0.35">
      <c r="J13173" t="e">
        <f>wOBA+VLOOKUP(D13173,order[],2,FALSE)+VLOOKUP(IF(F13173&gt;7,8,IF(F13173=0,1,F13173)),pitches[],2,FALSE)+VLOOKUP(IF(E13173&gt;2,3,E13173),smatchups[],2,FALSE)</f>
        <v>#N/A</v>
      </c>
      <c r="K13173" t="e">
        <f t="shared" si="659"/>
        <v>#N/A</v>
      </c>
      <c r="L13173" t="e">
        <f t="shared" si="658"/>
        <v>#N/A</v>
      </c>
      <c r="M13173" t="e">
        <f t="shared" si="660"/>
        <v>#N/A</v>
      </c>
    </row>
    <row r="13174" spans="10:13" x14ac:dyDescent="0.35">
      <c r="J13174" t="e">
        <f>wOBA+VLOOKUP(D13174,order[],2,FALSE)+VLOOKUP(IF(F13174&gt;7,8,IF(F13174=0,1,F13174)),pitches[],2,FALSE)+VLOOKUP(IF(E13174&gt;2,3,E13174),smatchups[],2,FALSE)</f>
        <v>#N/A</v>
      </c>
      <c r="K13174" t="e">
        <f t="shared" si="659"/>
        <v>#N/A</v>
      </c>
      <c r="L13174" t="e">
        <f t="shared" si="658"/>
        <v>#N/A</v>
      </c>
      <c r="M13174" t="e">
        <f t="shared" si="660"/>
        <v>#N/A</v>
      </c>
    </row>
    <row r="13175" spans="10:13" x14ac:dyDescent="0.35">
      <c r="J13175" t="e">
        <f>wOBA+VLOOKUP(D13175,order[],2,FALSE)+VLOOKUP(IF(F13175&gt;7,8,IF(F13175=0,1,F13175)),pitches[],2,FALSE)+VLOOKUP(IF(E13175&gt;2,3,E13175),smatchups[],2,FALSE)</f>
        <v>#N/A</v>
      </c>
      <c r="K13175" t="e">
        <f t="shared" si="659"/>
        <v>#N/A</v>
      </c>
      <c r="L13175" t="e">
        <f t="shared" si="658"/>
        <v>#N/A</v>
      </c>
      <c r="M13175" t="e">
        <f t="shared" si="660"/>
        <v>#N/A</v>
      </c>
    </row>
    <row r="13176" spans="10:13" x14ac:dyDescent="0.35">
      <c r="J13176" t="e">
        <f>wOBA+VLOOKUP(D13176,order[],2,FALSE)+VLOOKUP(IF(F13176&gt;7,8,IF(F13176=0,1,F13176)),pitches[],2,FALSE)+VLOOKUP(IF(E13176&gt;2,3,E13176),smatchups[],2,FALSE)</f>
        <v>#N/A</v>
      </c>
      <c r="K13176" t="e">
        <f t="shared" si="659"/>
        <v>#N/A</v>
      </c>
      <c r="L13176" t="e">
        <f t="shared" si="658"/>
        <v>#N/A</v>
      </c>
      <c r="M13176" t="e">
        <f t="shared" si="660"/>
        <v>#N/A</v>
      </c>
    </row>
    <row r="13177" spans="10:13" x14ac:dyDescent="0.35">
      <c r="J13177" t="e">
        <f>wOBA+VLOOKUP(D13177,order[],2,FALSE)+VLOOKUP(IF(F13177&gt;7,8,IF(F13177=0,1,F13177)),pitches[],2,FALSE)+VLOOKUP(IF(E13177&gt;2,3,E13177),smatchups[],2,FALSE)</f>
        <v>#N/A</v>
      </c>
      <c r="K13177" t="e">
        <f t="shared" si="659"/>
        <v>#N/A</v>
      </c>
      <c r="L13177" t="e">
        <f t="shared" si="658"/>
        <v>#N/A</v>
      </c>
      <c r="M13177" t="e">
        <f t="shared" si="660"/>
        <v>#N/A</v>
      </c>
    </row>
    <row r="13178" spans="10:13" x14ac:dyDescent="0.35">
      <c r="J13178" t="e">
        <f>wOBA+VLOOKUP(D13178,order[],2,FALSE)+VLOOKUP(IF(F13178&gt;7,8,IF(F13178=0,1,F13178)),pitches[],2,FALSE)+VLOOKUP(IF(E13178&gt;2,3,E13178),smatchups[],2,FALSE)</f>
        <v>#N/A</v>
      </c>
      <c r="K13178" t="e">
        <f t="shared" si="659"/>
        <v>#N/A</v>
      </c>
      <c r="L13178" t="e">
        <f t="shared" si="658"/>
        <v>#N/A</v>
      </c>
      <c r="M13178" t="e">
        <f t="shared" si="660"/>
        <v>#N/A</v>
      </c>
    </row>
    <row r="13179" spans="10:13" x14ac:dyDescent="0.35">
      <c r="J13179" t="e">
        <f>wOBA+VLOOKUP(D13179,order[],2,FALSE)+VLOOKUP(IF(F13179&gt;7,8,IF(F13179=0,1,F13179)),pitches[],2,FALSE)+VLOOKUP(IF(E13179&gt;2,3,E13179),smatchups[],2,FALSE)</f>
        <v>#N/A</v>
      </c>
      <c r="K13179" t="e">
        <f t="shared" si="659"/>
        <v>#N/A</v>
      </c>
      <c r="L13179" t="e">
        <f t="shared" si="658"/>
        <v>#N/A</v>
      </c>
      <c r="M13179" t="e">
        <f t="shared" si="660"/>
        <v>#N/A</v>
      </c>
    </row>
    <row r="13180" spans="10:13" x14ac:dyDescent="0.35">
      <c r="J13180" t="e">
        <f>wOBA+VLOOKUP(D13180,order[],2,FALSE)+VLOOKUP(IF(F13180&gt;7,8,IF(F13180=0,1,F13180)),pitches[],2,FALSE)+VLOOKUP(IF(E13180&gt;2,3,E13180),smatchups[],2,FALSE)</f>
        <v>#N/A</v>
      </c>
      <c r="K13180" t="e">
        <f t="shared" si="659"/>
        <v>#N/A</v>
      </c>
      <c r="L13180" t="e">
        <f t="shared" si="658"/>
        <v>#N/A</v>
      </c>
      <c r="M13180" t="e">
        <f t="shared" si="660"/>
        <v>#N/A</v>
      </c>
    </row>
    <row r="13181" spans="10:13" x14ac:dyDescent="0.35">
      <c r="J13181" t="e">
        <f>wOBA+VLOOKUP(D13181,order[],2,FALSE)+VLOOKUP(IF(F13181&gt;7,8,IF(F13181=0,1,F13181)),pitches[],2,FALSE)+VLOOKUP(IF(E13181&gt;2,3,E13181),smatchups[],2,FALSE)</f>
        <v>#N/A</v>
      </c>
      <c r="K13181" t="e">
        <f t="shared" si="659"/>
        <v>#N/A</v>
      </c>
      <c r="L13181" t="e">
        <f t="shared" si="658"/>
        <v>#N/A</v>
      </c>
      <c r="M13181" t="e">
        <f t="shared" si="660"/>
        <v>#N/A</v>
      </c>
    </row>
    <row r="13182" spans="10:13" x14ac:dyDescent="0.35">
      <c r="J13182" t="e">
        <f>wOBA+VLOOKUP(D13182,order[],2,FALSE)+VLOOKUP(IF(F13182&gt;7,8,IF(F13182=0,1,F13182)),pitches[],2,FALSE)+VLOOKUP(IF(E13182&gt;2,3,E13182),smatchups[],2,FALSE)</f>
        <v>#N/A</v>
      </c>
      <c r="K13182" t="e">
        <f t="shared" si="659"/>
        <v>#N/A</v>
      </c>
      <c r="L13182" t="e">
        <f t="shared" si="658"/>
        <v>#N/A</v>
      </c>
      <c r="M13182" t="e">
        <f t="shared" si="660"/>
        <v>#N/A</v>
      </c>
    </row>
    <row r="13183" spans="10:13" x14ac:dyDescent="0.35">
      <c r="J13183" t="e">
        <f>wOBA+VLOOKUP(D13183,order[],2,FALSE)+VLOOKUP(IF(F13183&gt;7,8,IF(F13183=0,1,F13183)),pitches[],2,FALSE)+VLOOKUP(IF(E13183&gt;2,3,E13183),smatchups[],2,FALSE)</f>
        <v>#N/A</v>
      </c>
      <c r="K13183" t="e">
        <f t="shared" si="659"/>
        <v>#N/A</v>
      </c>
      <c r="L13183" t="e">
        <f t="shared" si="658"/>
        <v>#N/A</v>
      </c>
      <c r="M13183" t="e">
        <f t="shared" si="660"/>
        <v>#N/A</v>
      </c>
    </row>
    <row r="13184" spans="10:13" x14ac:dyDescent="0.35">
      <c r="J13184" t="e">
        <f>wOBA+VLOOKUP(D13184,order[],2,FALSE)+VLOOKUP(IF(F13184&gt;7,8,IF(F13184=0,1,F13184)),pitches[],2,FALSE)+VLOOKUP(IF(E13184&gt;2,3,E13184),smatchups[],2,FALSE)</f>
        <v>#N/A</v>
      </c>
      <c r="K13184" t="e">
        <f t="shared" si="659"/>
        <v>#N/A</v>
      </c>
      <c r="L13184" t="e">
        <f t="shared" si="658"/>
        <v>#N/A</v>
      </c>
      <c r="M13184" t="e">
        <f t="shared" si="660"/>
        <v>#N/A</v>
      </c>
    </row>
    <row r="13185" spans="10:13" x14ac:dyDescent="0.35">
      <c r="J13185" t="e">
        <f>wOBA+VLOOKUP(D13185,order[],2,FALSE)+VLOOKUP(IF(F13185&gt;7,8,IF(F13185=0,1,F13185)),pitches[],2,FALSE)+VLOOKUP(IF(E13185&gt;2,3,E13185),smatchups[],2,FALSE)</f>
        <v>#N/A</v>
      </c>
      <c r="K13185" t="e">
        <f t="shared" si="659"/>
        <v>#N/A</v>
      </c>
      <c r="L13185" t="e">
        <f t="shared" si="658"/>
        <v>#N/A</v>
      </c>
      <c r="M13185" t="e">
        <f t="shared" si="660"/>
        <v>#N/A</v>
      </c>
    </row>
    <row r="13186" spans="10:13" x14ac:dyDescent="0.35">
      <c r="J13186" t="e">
        <f>wOBA+VLOOKUP(D13186,order[],2,FALSE)+VLOOKUP(IF(F13186&gt;7,8,IF(F13186=0,1,F13186)),pitches[],2,FALSE)+VLOOKUP(IF(E13186&gt;2,3,E13186),smatchups[],2,FALSE)</f>
        <v>#N/A</v>
      </c>
      <c r="K13186" t="e">
        <f t="shared" si="659"/>
        <v>#N/A</v>
      </c>
      <c r="L13186" t="e">
        <f t="shared" ref="L13186:L13249" si="661">IF(E13186=0,BF$1+BE$1*F13186,IF(E13186=1,BF$2+BE$2*F13186,IF(E13186=2,BF$3+BE$3*F13186,BF$4+BE$4*F13186)))+J13186</f>
        <v>#N/A</v>
      </c>
      <c r="M13186" t="e">
        <f t="shared" si="660"/>
        <v>#N/A</v>
      </c>
    </row>
    <row r="13187" spans="10:13" x14ac:dyDescent="0.35">
      <c r="J13187" t="e">
        <f>wOBA+VLOOKUP(D13187,order[],2,FALSE)+VLOOKUP(IF(F13187&gt;7,8,IF(F13187=0,1,F13187)),pitches[],2,FALSE)+VLOOKUP(IF(E13187&gt;2,3,E13187),smatchups[],2,FALSE)</f>
        <v>#N/A</v>
      </c>
      <c r="K13187" t="e">
        <f t="shared" ref="K13187:K13250" si="662">H13187-J13187</f>
        <v>#N/A</v>
      </c>
      <c r="L13187" t="e">
        <f t="shared" si="661"/>
        <v>#N/A</v>
      </c>
      <c r="M13187" t="e">
        <f t="shared" ref="M13187:M13250" si="663">H13187-L13187</f>
        <v>#N/A</v>
      </c>
    </row>
    <row r="13188" spans="10:13" x14ac:dyDescent="0.35">
      <c r="J13188" t="e">
        <f>wOBA+VLOOKUP(D13188,order[],2,FALSE)+VLOOKUP(IF(F13188&gt;7,8,IF(F13188=0,1,F13188)),pitches[],2,FALSE)+VLOOKUP(IF(E13188&gt;2,3,E13188),smatchups[],2,FALSE)</f>
        <v>#N/A</v>
      </c>
      <c r="K13188" t="e">
        <f t="shared" si="662"/>
        <v>#N/A</v>
      </c>
      <c r="L13188" t="e">
        <f t="shared" si="661"/>
        <v>#N/A</v>
      </c>
      <c r="M13188" t="e">
        <f t="shared" si="663"/>
        <v>#N/A</v>
      </c>
    </row>
    <row r="13189" spans="10:13" x14ac:dyDescent="0.35">
      <c r="J13189" t="e">
        <f>wOBA+VLOOKUP(D13189,order[],2,FALSE)+VLOOKUP(IF(F13189&gt;7,8,IF(F13189=0,1,F13189)),pitches[],2,FALSE)+VLOOKUP(IF(E13189&gt;2,3,E13189),smatchups[],2,FALSE)</f>
        <v>#N/A</v>
      </c>
      <c r="K13189" t="e">
        <f t="shared" si="662"/>
        <v>#N/A</v>
      </c>
      <c r="L13189" t="e">
        <f t="shared" si="661"/>
        <v>#N/A</v>
      </c>
      <c r="M13189" t="e">
        <f t="shared" si="663"/>
        <v>#N/A</v>
      </c>
    </row>
    <row r="13190" spans="10:13" x14ac:dyDescent="0.35">
      <c r="J13190" t="e">
        <f>wOBA+VLOOKUP(D13190,order[],2,FALSE)+VLOOKUP(IF(F13190&gt;7,8,IF(F13190=0,1,F13190)),pitches[],2,FALSE)+VLOOKUP(IF(E13190&gt;2,3,E13190),smatchups[],2,FALSE)</f>
        <v>#N/A</v>
      </c>
      <c r="K13190" t="e">
        <f t="shared" si="662"/>
        <v>#N/A</v>
      </c>
      <c r="L13190" t="e">
        <f t="shared" si="661"/>
        <v>#N/A</v>
      </c>
      <c r="M13190" t="e">
        <f t="shared" si="663"/>
        <v>#N/A</v>
      </c>
    </row>
    <row r="13191" spans="10:13" x14ac:dyDescent="0.35">
      <c r="J13191" t="e">
        <f>wOBA+VLOOKUP(D13191,order[],2,FALSE)+VLOOKUP(IF(F13191&gt;7,8,IF(F13191=0,1,F13191)),pitches[],2,FALSE)+VLOOKUP(IF(E13191&gt;2,3,E13191),smatchups[],2,FALSE)</f>
        <v>#N/A</v>
      </c>
      <c r="K13191" t="e">
        <f t="shared" si="662"/>
        <v>#N/A</v>
      </c>
      <c r="L13191" t="e">
        <f t="shared" si="661"/>
        <v>#N/A</v>
      </c>
      <c r="M13191" t="e">
        <f t="shared" si="663"/>
        <v>#N/A</v>
      </c>
    </row>
    <row r="13192" spans="10:13" x14ac:dyDescent="0.35">
      <c r="J13192" t="e">
        <f>wOBA+VLOOKUP(D13192,order[],2,FALSE)+VLOOKUP(IF(F13192&gt;7,8,IF(F13192=0,1,F13192)),pitches[],2,FALSE)+VLOOKUP(IF(E13192&gt;2,3,E13192),smatchups[],2,FALSE)</f>
        <v>#N/A</v>
      </c>
      <c r="K13192" t="e">
        <f t="shared" si="662"/>
        <v>#N/A</v>
      </c>
      <c r="L13192" t="e">
        <f t="shared" si="661"/>
        <v>#N/A</v>
      </c>
      <c r="M13192" t="e">
        <f t="shared" si="663"/>
        <v>#N/A</v>
      </c>
    </row>
    <row r="13193" spans="10:13" x14ac:dyDescent="0.35">
      <c r="J13193" t="e">
        <f>wOBA+VLOOKUP(D13193,order[],2,FALSE)+VLOOKUP(IF(F13193&gt;7,8,IF(F13193=0,1,F13193)),pitches[],2,FALSE)+VLOOKUP(IF(E13193&gt;2,3,E13193),smatchups[],2,FALSE)</f>
        <v>#N/A</v>
      </c>
      <c r="K13193" t="e">
        <f t="shared" si="662"/>
        <v>#N/A</v>
      </c>
      <c r="L13193" t="e">
        <f t="shared" si="661"/>
        <v>#N/A</v>
      </c>
      <c r="M13193" t="e">
        <f t="shared" si="663"/>
        <v>#N/A</v>
      </c>
    </row>
    <row r="13194" spans="10:13" x14ac:dyDescent="0.35">
      <c r="J13194" t="e">
        <f>wOBA+VLOOKUP(D13194,order[],2,FALSE)+VLOOKUP(IF(F13194&gt;7,8,IF(F13194=0,1,F13194)),pitches[],2,FALSE)+VLOOKUP(IF(E13194&gt;2,3,E13194),smatchups[],2,FALSE)</f>
        <v>#N/A</v>
      </c>
      <c r="K13194" t="e">
        <f t="shared" si="662"/>
        <v>#N/A</v>
      </c>
      <c r="L13194" t="e">
        <f t="shared" si="661"/>
        <v>#N/A</v>
      </c>
      <c r="M13194" t="e">
        <f t="shared" si="663"/>
        <v>#N/A</v>
      </c>
    </row>
    <row r="13195" spans="10:13" x14ac:dyDescent="0.35">
      <c r="J13195" t="e">
        <f>wOBA+VLOOKUP(D13195,order[],2,FALSE)+VLOOKUP(IF(F13195&gt;7,8,IF(F13195=0,1,F13195)),pitches[],2,FALSE)+VLOOKUP(IF(E13195&gt;2,3,E13195),smatchups[],2,FALSE)</f>
        <v>#N/A</v>
      </c>
      <c r="K13195" t="e">
        <f t="shared" si="662"/>
        <v>#N/A</v>
      </c>
      <c r="L13195" t="e">
        <f t="shared" si="661"/>
        <v>#N/A</v>
      </c>
      <c r="M13195" t="e">
        <f t="shared" si="663"/>
        <v>#N/A</v>
      </c>
    </row>
    <row r="13196" spans="10:13" x14ac:dyDescent="0.35">
      <c r="J13196" t="e">
        <f>wOBA+VLOOKUP(D13196,order[],2,FALSE)+VLOOKUP(IF(F13196&gt;7,8,IF(F13196=0,1,F13196)),pitches[],2,FALSE)+VLOOKUP(IF(E13196&gt;2,3,E13196),smatchups[],2,FALSE)</f>
        <v>#N/A</v>
      </c>
      <c r="K13196" t="e">
        <f t="shared" si="662"/>
        <v>#N/A</v>
      </c>
      <c r="L13196" t="e">
        <f t="shared" si="661"/>
        <v>#N/A</v>
      </c>
      <c r="M13196" t="e">
        <f t="shared" si="663"/>
        <v>#N/A</v>
      </c>
    </row>
    <row r="13197" spans="10:13" x14ac:dyDescent="0.35">
      <c r="J13197" t="e">
        <f>wOBA+VLOOKUP(D13197,order[],2,FALSE)+VLOOKUP(IF(F13197&gt;7,8,IF(F13197=0,1,F13197)),pitches[],2,FALSE)+VLOOKUP(IF(E13197&gt;2,3,E13197),smatchups[],2,FALSE)</f>
        <v>#N/A</v>
      </c>
      <c r="K13197" t="e">
        <f t="shared" si="662"/>
        <v>#N/A</v>
      </c>
      <c r="L13197" t="e">
        <f t="shared" si="661"/>
        <v>#N/A</v>
      </c>
      <c r="M13197" t="e">
        <f t="shared" si="663"/>
        <v>#N/A</v>
      </c>
    </row>
    <row r="13198" spans="10:13" x14ac:dyDescent="0.35">
      <c r="J13198" t="e">
        <f>wOBA+VLOOKUP(D13198,order[],2,FALSE)+VLOOKUP(IF(F13198&gt;7,8,IF(F13198=0,1,F13198)),pitches[],2,FALSE)+VLOOKUP(IF(E13198&gt;2,3,E13198),smatchups[],2,FALSE)</f>
        <v>#N/A</v>
      </c>
      <c r="K13198" t="e">
        <f t="shared" si="662"/>
        <v>#N/A</v>
      </c>
      <c r="L13198" t="e">
        <f t="shared" si="661"/>
        <v>#N/A</v>
      </c>
      <c r="M13198" t="e">
        <f t="shared" si="663"/>
        <v>#N/A</v>
      </c>
    </row>
    <row r="13199" spans="10:13" x14ac:dyDescent="0.35">
      <c r="J13199" t="e">
        <f>wOBA+VLOOKUP(D13199,order[],2,FALSE)+VLOOKUP(IF(F13199&gt;7,8,IF(F13199=0,1,F13199)),pitches[],2,FALSE)+VLOOKUP(IF(E13199&gt;2,3,E13199),smatchups[],2,FALSE)</f>
        <v>#N/A</v>
      </c>
      <c r="K13199" t="e">
        <f t="shared" si="662"/>
        <v>#N/A</v>
      </c>
      <c r="L13199" t="e">
        <f t="shared" si="661"/>
        <v>#N/A</v>
      </c>
      <c r="M13199" t="e">
        <f t="shared" si="663"/>
        <v>#N/A</v>
      </c>
    </row>
    <row r="13200" spans="10:13" x14ac:dyDescent="0.35">
      <c r="J13200" t="e">
        <f>wOBA+VLOOKUP(D13200,order[],2,FALSE)+VLOOKUP(IF(F13200&gt;7,8,IF(F13200=0,1,F13200)),pitches[],2,FALSE)+VLOOKUP(IF(E13200&gt;2,3,E13200),smatchups[],2,FALSE)</f>
        <v>#N/A</v>
      </c>
      <c r="K13200" t="e">
        <f t="shared" si="662"/>
        <v>#N/A</v>
      </c>
      <c r="L13200" t="e">
        <f t="shared" si="661"/>
        <v>#N/A</v>
      </c>
      <c r="M13200" t="e">
        <f t="shared" si="663"/>
        <v>#N/A</v>
      </c>
    </row>
    <row r="13201" spans="10:13" x14ac:dyDescent="0.35">
      <c r="J13201" t="e">
        <f>wOBA+VLOOKUP(D13201,order[],2,FALSE)+VLOOKUP(IF(F13201&gt;7,8,IF(F13201=0,1,F13201)),pitches[],2,FALSE)+VLOOKUP(IF(E13201&gt;2,3,E13201),smatchups[],2,FALSE)</f>
        <v>#N/A</v>
      </c>
      <c r="K13201" t="e">
        <f t="shared" si="662"/>
        <v>#N/A</v>
      </c>
      <c r="L13201" t="e">
        <f t="shared" si="661"/>
        <v>#N/A</v>
      </c>
      <c r="M13201" t="e">
        <f t="shared" si="663"/>
        <v>#N/A</v>
      </c>
    </row>
    <row r="13202" spans="10:13" x14ac:dyDescent="0.35">
      <c r="J13202" t="e">
        <f>wOBA+VLOOKUP(D13202,order[],2,FALSE)+VLOOKUP(IF(F13202&gt;7,8,IF(F13202=0,1,F13202)),pitches[],2,FALSE)+VLOOKUP(IF(E13202&gt;2,3,E13202),smatchups[],2,FALSE)</f>
        <v>#N/A</v>
      </c>
      <c r="K13202" t="e">
        <f t="shared" si="662"/>
        <v>#N/A</v>
      </c>
      <c r="L13202" t="e">
        <f t="shared" si="661"/>
        <v>#N/A</v>
      </c>
      <c r="M13202" t="e">
        <f t="shared" si="663"/>
        <v>#N/A</v>
      </c>
    </row>
    <row r="13203" spans="10:13" x14ac:dyDescent="0.35">
      <c r="J13203" t="e">
        <f>wOBA+VLOOKUP(D13203,order[],2,FALSE)+VLOOKUP(IF(F13203&gt;7,8,IF(F13203=0,1,F13203)),pitches[],2,FALSE)+VLOOKUP(IF(E13203&gt;2,3,E13203),smatchups[],2,FALSE)</f>
        <v>#N/A</v>
      </c>
      <c r="K13203" t="e">
        <f t="shared" si="662"/>
        <v>#N/A</v>
      </c>
      <c r="L13203" t="e">
        <f t="shared" si="661"/>
        <v>#N/A</v>
      </c>
      <c r="M13203" t="e">
        <f t="shared" si="663"/>
        <v>#N/A</v>
      </c>
    </row>
    <row r="13204" spans="10:13" x14ac:dyDescent="0.35">
      <c r="J13204" t="e">
        <f>wOBA+VLOOKUP(D13204,order[],2,FALSE)+VLOOKUP(IF(F13204&gt;7,8,IF(F13204=0,1,F13204)),pitches[],2,FALSE)+VLOOKUP(IF(E13204&gt;2,3,E13204),smatchups[],2,FALSE)</f>
        <v>#N/A</v>
      </c>
      <c r="K13204" t="e">
        <f t="shared" si="662"/>
        <v>#N/A</v>
      </c>
      <c r="L13204" t="e">
        <f t="shared" si="661"/>
        <v>#N/A</v>
      </c>
      <c r="M13204" t="e">
        <f t="shared" si="663"/>
        <v>#N/A</v>
      </c>
    </row>
    <row r="13205" spans="10:13" x14ac:dyDescent="0.35">
      <c r="J13205" t="e">
        <f>wOBA+VLOOKUP(D13205,order[],2,FALSE)+VLOOKUP(IF(F13205&gt;7,8,IF(F13205=0,1,F13205)),pitches[],2,FALSE)+VLOOKUP(IF(E13205&gt;2,3,E13205),smatchups[],2,FALSE)</f>
        <v>#N/A</v>
      </c>
      <c r="K13205" t="e">
        <f t="shared" si="662"/>
        <v>#N/A</v>
      </c>
      <c r="L13205" t="e">
        <f t="shared" si="661"/>
        <v>#N/A</v>
      </c>
      <c r="M13205" t="e">
        <f t="shared" si="663"/>
        <v>#N/A</v>
      </c>
    </row>
    <row r="13206" spans="10:13" x14ac:dyDescent="0.35">
      <c r="J13206" t="e">
        <f>wOBA+VLOOKUP(D13206,order[],2,FALSE)+VLOOKUP(IF(F13206&gt;7,8,IF(F13206=0,1,F13206)),pitches[],2,FALSE)+VLOOKUP(IF(E13206&gt;2,3,E13206),smatchups[],2,FALSE)</f>
        <v>#N/A</v>
      </c>
      <c r="K13206" t="e">
        <f t="shared" si="662"/>
        <v>#N/A</v>
      </c>
      <c r="L13206" t="e">
        <f t="shared" si="661"/>
        <v>#N/A</v>
      </c>
      <c r="M13206" t="e">
        <f t="shared" si="663"/>
        <v>#N/A</v>
      </c>
    </row>
    <row r="13207" spans="10:13" x14ac:dyDescent="0.35">
      <c r="J13207" t="e">
        <f>wOBA+VLOOKUP(D13207,order[],2,FALSE)+VLOOKUP(IF(F13207&gt;7,8,IF(F13207=0,1,F13207)),pitches[],2,FALSE)+VLOOKUP(IF(E13207&gt;2,3,E13207),smatchups[],2,FALSE)</f>
        <v>#N/A</v>
      </c>
      <c r="K13207" t="e">
        <f t="shared" si="662"/>
        <v>#N/A</v>
      </c>
      <c r="L13207" t="e">
        <f t="shared" si="661"/>
        <v>#N/A</v>
      </c>
      <c r="M13207" t="e">
        <f t="shared" si="663"/>
        <v>#N/A</v>
      </c>
    </row>
    <row r="13208" spans="10:13" x14ac:dyDescent="0.35">
      <c r="J13208" t="e">
        <f>wOBA+VLOOKUP(D13208,order[],2,FALSE)+VLOOKUP(IF(F13208&gt;7,8,IF(F13208=0,1,F13208)),pitches[],2,FALSE)+VLOOKUP(IF(E13208&gt;2,3,E13208),smatchups[],2,FALSE)</f>
        <v>#N/A</v>
      </c>
      <c r="K13208" t="e">
        <f t="shared" si="662"/>
        <v>#N/A</v>
      </c>
      <c r="L13208" t="e">
        <f t="shared" si="661"/>
        <v>#N/A</v>
      </c>
      <c r="M13208" t="e">
        <f t="shared" si="663"/>
        <v>#N/A</v>
      </c>
    </row>
    <row r="13209" spans="10:13" x14ac:dyDescent="0.35">
      <c r="J13209" t="e">
        <f>wOBA+VLOOKUP(D13209,order[],2,FALSE)+VLOOKUP(IF(F13209&gt;7,8,IF(F13209=0,1,F13209)),pitches[],2,FALSE)+VLOOKUP(IF(E13209&gt;2,3,E13209),smatchups[],2,FALSE)</f>
        <v>#N/A</v>
      </c>
      <c r="K13209" t="e">
        <f t="shared" si="662"/>
        <v>#N/A</v>
      </c>
      <c r="L13209" t="e">
        <f t="shared" si="661"/>
        <v>#N/A</v>
      </c>
      <c r="M13209" t="e">
        <f t="shared" si="663"/>
        <v>#N/A</v>
      </c>
    </row>
    <row r="13210" spans="10:13" x14ac:dyDescent="0.35">
      <c r="J13210" t="e">
        <f>wOBA+VLOOKUP(D13210,order[],2,FALSE)+VLOOKUP(IF(F13210&gt;7,8,IF(F13210=0,1,F13210)),pitches[],2,FALSE)+VLOOKUP(IF(E13210&gt;2,3,E13210),smatchups[],2,FALSE)</f>
        <v>#N/A</v>
      </c>
      <c r="K13210" t="e">
        <f t="shared" si="662"/>
        <v>#N/A</v>
      </c>
      <c r="L13210" t="e">
        <f t="shared" si="661"/>
        <v>#N/A</v>
      </c>
      <c r="M13210" t="e">
        <f t="shared" si="663"/>
        <v>#N/A</v>
      </c>
    </row>
    <row r="13211" spans="10:13" x14ac:dyDescent="0.35">
      <c r="J13211" t="e">
        <f>wOBA+VLOOKUP(D13211,order[],2,FALSE)+VLOOKUP(IF(F13211&gt;7,8,IF(F13211=0,1,F13211)),pitches[],2,FALSE)+VLOOKUP(IF(E13211&gt;2,3,E13211),smatchups[],2,FALSE)</f>
        <v>#N/A</v>
      </c>
      <c r="K13211" t="e">
        <f t="shared" si="662"/>
        <v>#N/A</v>
      </c>
      <c r="L13211" t="e">
        <f t="shared" si="661"/>
        <v>#N/A</v>
      </c>
      <c r="M13211" t="e">
        <f t="shared" si="663"/>
        <v>#N/A</v>
      </c>
    </row>
    <row r="13212" spans="10:13" x14ac:dyDescent="0.35">
      <c r="J13212" t="e">
        <f>wOBA+VLOOKUP(D13212,order[],2,FALSE)+VLOOKUP(IF(F13212&gt;7,8,IF(F13212=0,1,F13212)),pitches[],2,FALSE)+VLOOKUP(IF(E13212&gt;2,3,E13212),smatchups[],2,FALSE)</f>
        <v>#N/A</v>
      </c>
      <c r="K13212" t="e">
        <f t="shared" si="662"/>
        <v>#N/A</v>
      </c>
      <c r="L13212" t="e">
        <f t="shared" si="661"/>
        <v>#N/A</v>
      </c>
      <c r="M13212" t="e">
        <f t="shared" si="663"/>
        <v>#N/A</v>
      </c>
    </row>
    <row r="13213" spans="10:13" x14ac:dyDescent="0.35">
      <c r="J13213" t="e">
        <f>wOBA+VLOOKUP(D13213,order[],2,FALSE)+VLOOKUP(IF(F13213&gt;7,8,IF(F13213=0,1,F13213)),pitches[],2,FALSE)+VLOOKUP(IF(E13213&gt;2,3,E13213),smatchups[],2,FALSE)</f>
        <v>#N/A</v>
      </c>
      <c r="K13213" t="e">
        <f t="shared" si="662"/>
        <v>#N/A</v>
      </c>
      <c r="L13213" t="e">
        <f t="shared" si="661"/>
        <v>#N/A</v>
      </c>
      <c r="M13213" t="e">
        <f t="shared" si="663"/>
        <v>#N/A</v>
      </c>
    </row>
    <row r="13214" spans="10:13" x14ac:dyDescent="0.35">
      <c r="J13214" t="e">
        <f>wOBA+VLOOKUP(D13214,order[],2,FALSE)+VLOOKUP(IF(F13214&gt;7,8,IF(F13214=0,1,F13214)),pitches[],2,FALSE)+VLOOKUP(IF(E13214&gt;2,3,E13214),smatchups[],2,FALSE)</f>
        <v>#N/A</v>
      </c>
      <c r="K13214" t="e">
        <f t="shared" si="662"/>
        <v>#N/A</v>
      </c>
      <c r="L13214" t="e">
        <f t="shared" si="661"/>
        <v>#N/A</v>
      </c>
      <c r="M13214" t="e">
        <f t="shared" si="663"/>
        <v>#N/A</v>
      </c>
    </row>
    <row r="13215" spans="10:13" x14ac:dyDescent="0.35">
      <c r="J13215" t="e">
        <f>wOBA+VLOOKUP(D13215,order[],2,FALSE)+VLOOKUP(IF(F13215&gt;7,8,IF(F13215=0,1,F13215)),pitches[],2,FALSE)+VLOOKUP(IF(E13215&gt;2,3,E13215),smatchups[],2,FALSE)</f>
        <v>#N/A</v>
      </c>
      <c r="K13215" t="e">
        <f t="shared" si="662"/>
        <v>#N/A</v>
      </c>
      <c r="L13215" t="e">
        <f t="shared" si="661"/>
        <v>#N/A</v>
      </c>
      <c r="M13215" t="e">
        <f t="shared" si="663"/>
        <v>#N/A</v>
      </c>
    </row>
    <row r="13216" spans="10:13" x14ac:dyDescent="0.35">
      <c r="J13216" t="e">
        <f>wOBA+VLOOKUP(D13216,order[],2,FALSE)+VLOOKUP(IF(F13216&gt;7,8,IF(F13216=0,1,F13216)),pitches[],2,FALSE)+VLOOKUP(IF(E13216&gt;2,3,E13216),smatchups[],2,FALSE)</f>
        <v>#N/A</v>
      </c>
      <c r="K13216" t="e">
        <f t="shared" si="662"/>
        <v>#N/A</v>
      </c>
      <c r="L13216" t="e">
        <f t="shared" si="661"/>
        <v>#N/A</v>
      </c>
      <c r="M13216" t="e">
        <f t="shared" si="663"/>
        <v>#N/A</v>
      </c>
    </row>
    <row r="13217" spans="10:13" x14ac:dyDescent="0.35">
      <c r="J13217" t="e">
        <f>wOBA+VLOOKUP(D13217,order[],2,FALSE)+VLOOKUP(IF(F13217&gt;7,8,IF(F13217=0,1,F13217)),pitches[],2,FALSE)+VLOOKUP(IF(E13217&gt;2,3,E13217),smatchups[],2,FALSE)</f>
        <v>#N/A</v>
      </c>
      <c r="K13217" t="e">
        <f t="shared" si="662"/>
        <v>#N/A</v>
      </c>
      <c r="L13217" t="e">
        <f t="shared" si="661"/>
        <v>#N/A</v>
      </c>
      <c r="M13217" t="e">
        <f t="shared" si="663"/>
        <v>#N/A</v>
      </c>
    </row>
    <row r="13218" spans="10:13" x14ac:dyDescent="0.35">
      <c r="J13218" t="e">
        <f>wOBA+VLOOKUP(D13218,order[],2,FALSE)+VLOOKUP(IF(F13218&gt;7,8,IF(F13218=0,1,F13218)),pitches[],2,FALSE)+VLOOKUP(IF(E13218&gt;2,3,E13218),smatchups[],2,FALSE)</f>
        <v>#N/A</v>
      </c>
      <c r="K13218" t="e">
        <f t="shared" si="662"/>
        <v>#N/A</v>
      </c>
      <c r="L13218" t="e">
        <f t="shared" si="661"/>
        <v>#N/A</v>
      </c>
      <c r="M13218" t="e">
        <f t="shared" si="663"/>
        <v>#N/A</v>
      </c>
    </row>
    <row r="13219" spans="10:13" x14ac:dyDescent="0.35">
      <c r="J13219" t="e">
        <f>wOBA+VLOOKUP(D13219,order[],2,FALSE)+VLOOKUP(IF(F13219&gt;7,8,IF(F13219=0,1,F13219)),pitches[],2,FALSE)+VLOOKUP(IF(E13219&gt;2,3,E13219),smatchups[],2,FALSE)</f>
        <v>#N/A</v>
      </c>
      <c r="K13219" t="e">
        <f t="shared" si="662"/>
        <v>#N/A</v>
      </c>
      <c r="L13219" t="e">
        <f t="shared" si="661"/>
        <v>#N/A</v>
      </c>
      <c r="M13219" t="e">
        <f t="shared" si="663"/>
        <v>#N/A</v>
      </c>
    </row>
    <row r="13220" spans="10:13" x14ac:dyDescent="0.35">
      <c r="J13220" t="e">
        <f>wOBA+VLOOKUP(D13220,order[],2,FALSE)+VLOOKUP(IF(F13220&gt;7,8,IF(F13220=0,1,F13220)),pitches[],2,FALSE)+VLOOKUP(IF(E13220&gt;2,3,E13220),smatchups[],2,FALSE)</f>
        <v>#N/A</v>
      </c>
      <c r="K13220" t="e">
        <f t="shared" si="662"/>
        <v>#N/A</v>
      </c>
      <c r="L13220" t="e">
        <f t="shared" si="661"/>
        <v>#N/A</v>
      </c>
      <c r="M13220" t="e">
        <f t="shared" si="663"/>
        <v>#N/A</v>
      </c>
    </row>
    <row r="13221" spans="10:13" x14ac:dyDescent="0.35">
      <c r="J13221" t="e">
        <f>wOBA+VLOOKUP(D13221,order[],2,FALSE)+VLOOKUP(IF(F13221&gt;7,8,IF(F13221=0,1,F13221)),pitches[],2,FALSE)+VLOOKUP(IF(E13221&gt;2,3,E13221),smatchups[],2,FALSE)</f>
        <v>#N/A</v>
      </c>
      <c r="K13221" t="e">
        <f t="shared" si="662"/>
        <v>#N/A</v>
      </c>
      <c r="L13221" t="e">
        <f t="shared" si="661"/>
        <v>#N/A</v>
      </c>
      <c r="M13221" t="e">
        <f t="shared" si="663"/>
        <v>#N/A</v>
      </c>
    </row>
    <row r="13222" spans="10:13" x14ac:dyDescent="0.35">
      <c r="J13222" t="e">
        <f>wOBA+VLOOKUP(D13222,order[],2,FALSE)+VLOOKUP(IF(F13222&gt;7,8,IF(F13222=0,1,F13222)),pitches[],2,FALSE)+VLOOKUP(IF(E13222&gt;2,3,E13222),smatchups[],2,FALSE)</f>
        <v>#N/A</v>
      </c>
      <c r="K13222" t="e">
        <f t="shared" si="662"/>
        <v>#N/A</v>
      </c>
      <c r="L13222" t="e">
        <f t="shared" si="661"/>
        <v>#N/A</v>
      </c>
      <c r="M13222" t="e">
        <f t="shared" si="663"/>
        <v>#N/A</v>
      </c>
    </row>
    <row r="13223" spans="10:13" x14ac:dyDescent="0.35">
      <c r="J13223" t="e">
        <f>wOBA+VLOOKUP(D13223,order[],2,FALSE)+VLOOKUP(IF(F13223&gt;7,8,IF(F13223=0,1,F13223)),pitches[],2,FALSE)+VLOOKUP(IF(E13223&gt;2,3,E13223),smatchups[],2,FALSE)</f>
        <v>#N/A</v>
      </c>
      <c r="K13223" t="e">
        <f t="shared" si="662"/>
        <v>#N/A</v>
      </c>
      <c r="L13223" t="e">
        <f t="shared" si="661"/>
        <v>#N/A</v>
      </c>
      <c r="M13223" t="e">
        <f t="shared" si="663"/>
        <v>#N/A</v>
      </c>
    </row>
    <row r="13224" spans="10:13" x14ac:dyDescent="0.35">
      <c r="J13224" t="e">
        <f>wOBA+VLOOKUP(D13224,order[],2,FALSE)+VLOOKUP(IF(F13224&gt;7,8,IF(F13224=0,1,F13224)),pitches[],2,FALSE)+VLOOKUP(IF(E13224&gt;2,3,E13224),smatchups[],2,FALSE)</f>
        <v>#N/A</v>
      </c>
      <c r="K13224" t="e">
        <f t="shared" si="662"/>
        <v>#N/A</v>
      </c>
      <c r="L13224" t="e">
        <f t="shared" si="661"/>
        <v>#N/A</v>
      </c>
      <c r="M13224" t="e">
        <f t="shared" si="663"/>
        <v>#N/A</v>
      </c>
    </row>
    <row r="13225" spans="10:13" x14ac:dyDescent="0.35">
      <c r="J13225" t="e">
        <f>wOBA+VLOOKUP(D13225,order[],2,FALSE)+VLOOKUP(IF(F13225&gt;7,8,IF(F13225=0,1,F13225)),pitches[],2,FALSE)+VLOOKUP(IF(E13225&gt;2,3,E13225),smatchups[],2,FALSE)</f>
        <v>#N/A</v>
      </c>
      <c r="K13225" t="e">
        <f t="shared" si="662"/>
        <v>#N/A</v>
      </c>
      <c r="L13225" t="e">
        <f t="shared" si="661"/>
        <v>#N/A</v>
      </c>
      <c r="M13225" t="e">
        <f t="shared" si="663"/>
        <v>#N/A</v>
      </c>
    </row>
    <row r="13226" spans="10:13" x14ac:dyDescent="0.35">
      <c r="J13226" t="e">
        <f>wOBA+VLOOKUP(D13226,order[],2,FALSE)+VLOOKUP(IF(F13226&gt;7,8,IF(F13226=0,1,F13226)),pitches[],2,FALSE)+VLOOKUP(IF(E13226&gt;2,3,E13226),smatchups[],2,FALSE)</f>
        <v>#N/A</v>
      </c>
      <c r="K13226" t="e">
        <f t="shared" si="662"/>
        <v>#N/A</v>
      </c>
      <c r="L13226" t="e">
        <f t="shared" si="661"/>
        <v>#N/A</v>
      </c>
      <c r="M13226" t="e">
        <f t="shared" si="663"/>
        <v>#N/A</v>
      </c>
    </row>
    <row r="13227" spans="10:13" x14ac:dyDescent="0.35">
      <c r="J13227" t="e">
        <f>wOBA+VLOOKUP(D13227,order[],2,FALSE)+VLOOKUP(IF(F13227&gt;7,8,IF(F13227=0,1,F13227)),pitches[],2,FALSE)+VLOOKUP(IF(E13227&gt;2,3,E13227),smatchups[],2,FALSE)</f>
        <v>#N/A</v>
      </c>
      <c r="K13227" t="e">
        <f t="shared" si="662"/>
        <v>#N/A</v>
      </c>
      <c r="L13227" t="e">
        <f t="shared" si="661"/>
        <v>#N/A</v>
      </c>
      <c r="M13227" t="e">
        <f t="shared" si="663"/>
        <v>#N/A</v>
      </c>
    </row>
    <row r="13228" spans="10:13" x14ac:dyDescent="0.35">
      <c r="J13228" t="e">
        <f>wOBA+VLOOKUP(D13228,order[],2,FALSE)+VLOOKUP(IF(F13228&gt;7,8,IF(F13228=0,1,F13228)),pitches[],2,FALSE)+VLOOKUP(IF(E13228&gt;2,3,E13228),smatchups[],2,FALSE)</f>
        <v>#N/A</v>
      </c>
      <c r="K13228" t="e">
        <f t="shared" si="662"/>
        <v>#N/A</v>
      </c>
      <c r="L13228" t="e">
        <f t="shared" si="661"/>
        <v>#N/A</v>
      </c>
      <c r="M13228" t="e">
        <f t="shared" si="663"/>
        <v>#N/A</v>
      </c>
    </row>
    <row r="13229" spans="10:13" x14ac:dyDescent="0.35">
      <c r="J13229" t="e">
        <f>wOBA+VLOOKUP(D13229,order[],2,FALSE)+VLOOKUP(IF(F13229&gt;7,8,IF(F13229=0,1,F13229)),pitches[],2,FALSE)+VLOOKUP(IF(E13229&gt;2,3,E13229),smatchups[],2,FALSE)</f>
        <v>#N/A</v>
      </c>
      <c r="K13229" t="e">
        <f t="shared" si="662"/>
        <v>#N/A</v>
      </c>
      <c r="L13229" t="e">
        <f t="shared" si="661"/>
        <v>#N/A</v>
      </c>
      <c r="M13229" t="e">
        <f t="shared" si="663"/>
        <v>#N/A</v>
      </c>
    </row>
    <row r="13230" spans="10:13" x14ac:dyDescent="0.35">
      <c r="J13230" t="e">
        <f>wOBA+VLOOKUP(D13230,order[],2,FALSE)+VLOOKUP(IF(F13230&gt;7,8,IF(F13230=0,1,F13230)),pitches[],2,FALSE)+VLOOKUP(IF(E13230&gt;2,3,E13230),smatchups[],2,FALSE)</f>
        <v>#N/A</v>
      </c>
      <c r="K13230" t="e">
        <f t="shared" si="662"/>
        <v>#N/A</v>
      </c>
      <c r="L13230" t="e">
        <f t="shared" si="661"/>
        <v>#N/A</v>
      </c>
      <c r="M13230" t="e">
        <f t="shared" si="663"/>
        <v>#N/A</v>
      </c>
    </row>
    <row r="13231" spans="10:13" x14ac:dyDescent="0.35">
      <c r="J13231" t="e">
        <f>wOBA+VLOOKUP(D13231,order[],2,FALSE)+VLOOKUP(IF(F13231&gt;7,8,IF(F13231=0,1,F13231)),pitches[],2,FALSE)+VLOOKUP(IF(E13231&gt;2,3,E13231),smatchups[],2,FALSE)</f>
        <v>#N/A</v>
      </c>
      <c r="K13231" t="e">
        <f t="shared" si="662"/>
        <v>#N/A</v>
      </c>
      <c r="L13231" t="e">
        <f t="shared" si="661"/>
        <v>#N/A</v>
      </c>
      <c r="M13231" t="e">
        <f t="shared" si="663"/>
        <v>#N/A</v>
      </c>
    </row>
    <row r="13232" spans="10:13" x14ac:dyDescent="0.35">
      <c r="J13232" t="e">
        <f>wOBA+VLOOKUP(D13232,order[],2,FALSE)+VLOOKUP(IF(F13232&gt;7,8,IF(F13232=0,1,F13232)),pitches[],2,FALSE)+VLOOKUP(IF(E13232&gt;2,3,E13232),smatchups[],2,FALSE)</f>
        <v>#N/A</v>
      </c>
      <c r="K13232" t="e">
        <f t="shared" si="662"/>
        <v>#N/A</v>
      </c>
      <c r="L13232" t="e">
        <f t="shared" si="661"/>
        <v>#N/A</v>
      </c>
      <c r="M13232" t="e">
        <f t="shared" si="663"/>
        <v>#N/A</v>
      </c>
    </row>
    <row r="13233" spans="10:13" x14ac:dyDescent="0.35">
      <c r="J13233" t="e">
        <f>wOBA+VLOOKUP(D13233,order[],2,FALSE)+VLOOKUP(IF(F13233&gt;7,8,IF(F13233=0,1,F13233)),pitches[],2,FALSE)+VLOOKUP(IF(E13233&gt;2,3,E13233),smatchups[],2,FALSE)</f>
        <v>#N/A</v>
      </c>
      <c r="K13233" t="e">
        <f t="shared" si="662"/>
        <v>#N/A</v>
      </c>
      <c r="L13233" t="e">
        <f t="shared" si="661"/>
        <v>#N/A</v>
      </c>
      <c r="M13233" t="e">
        <f t="shared" si="663"/>
        <v>#N/A</v>
      </c>
    </row>
    <row r="13234" spans="10:13" x14ac:dyDescent="0.35">
      <c r="J13234" t="e">
        <f>wOBA+VLOOKUP(D13234,order[],2,FALSE)+VLOOKUP(IF(F13234&gt;7,8,IF(F13234=0,1,F13234)),pitches[],2,FALSE)+VLOOKUP(IF(E13234&gt;2,3,E13234),smatchups[],2,FALSE)</f>
        <v>#N/A</v>
      </c>
      <c r="K13234" t="e">
        <f t="shared" si="662"/>
        <v>#N/A</v>
      </c>
      <c r="L13234" t="e">
        <f t="shared" si="661"/>
        <v>#N/A</v>
      </c>
      <c r="M13234" t="e">
        <f t="shared" si="663"/>
        <v>#N/A</v>
      </c>
    </row>
    <row r="13235" spans="10:13" x14ac:dyDescent="0.35">
      <c r="J13235" t="e">
        <f>wOBA+VLOOKUP(D13235,order[],2,FALSE)+VLOOKUP(IF(F13235&gt;7,8,IF(F13235=0,1,F13235)),pitches[],2,FALSE)+VLOOKUP(IF(E13235&gt;2,3,E13235),smatchups[],2,FALSE)</f>
        <v>#N/A</v>
      </c>
      <c r="K13235" t="e">
        <f t="shared" si="662"/>
        <v>#N/A</v>
      </c>
      <c r="L13235" t="e">
        <f t="shared" si="661"/>
        <v>#N/A</v>
      </c>
      <c r="M13235" t="e">
        <f t="shared" si="663"/>
        <v>#N/A</v>
      </c>
    </row>
    <row r="13236" spans="10:13" x14ac:dyDescent="0.35">
      <c r="J13236" t="e">
        <f>wOBA+VLOOKUP(D13236,order[],2,FALSE)+VLOOKUP(IF(F13236&gt;7,8,IF(F13236=0,1,F13236)),pitches[],2,FALSE)+VLOOKUP(IF(E13236&gt;2,3,E13236),smatchups[],2,FALSE)</f>
        <v>#N/A</v>
      </c>
      <c r="K13236" t="e">
        <f t="shared" si="662"/>
        <v>#N/A</v>
      </c>
      <c r="L13236" t="e">
        <f t="shared" si="661"/>
        <v>#N/A</v>
      </c>
      <c r="M13236" t="e">
        <f t="shared" si="663"/>
        <v>#N/A</v>
      </c>
    </row>
    <row r="13237" spans="10:13" x14ac:dyDescent="0.35">
      <c r="J13237" t="e">
        <f>wOBA+VLOOKUP(D13237,order[],2,FALSE)+VLOOKUP(IF(F13237&gt;7,8,IF(F13237=0,1,F13237)),pitches[],2,FALSE)+VLOOKUP(IF(E13237&gt;2,3,E13237),smatchups[],2,FALSE)</f>
        <v>#N/A</v>
      </c>
      <c r="K13237" t="e">
        <f t="shared" si="662"/>
        <v>#N/A</v>
      </c>
      <c r="L13237" t="e">
        <f t="shared" si="661"/>
        <v>#N/A</v>
      </c>
      <c r="M13237" t="e">
        <f t="shared" si="663"/>
        <v>#N/A</v>
      </c>
    </row>
    <row r="13238" spans="10:13" x14ac:dyDescent="0.35">
      <c r="J13238" t="e">
        <f>wOBA+VLOOKUP(D13238,order[],2,FALSE)+VLOOKUP(IF(F13238&gt;7,8,IF(F13238=0,1,F13238)),pitches[],2,FALSE)+VLOOKUP(IF(E13238&gt;2,3,E13238),smatchups[],2,FALSE)</f>
        <v>#N/A</v>
      </c>
      <c r="K13238" t="e">
        <f t="shared" si="662"/>
        <v>#N/A</v>
      </c>
      <c r="L13238" t="e">
        <f t="shared" si="661"/>
        <v>#N/A</v>
      </c>
      <c r="M13238" t="e">
        <f t="shared" si="663"/>
        <v>#N/A</v>
      </c>
    </row>
    <row r="13239" spans="10:13" x14ac:dyDescent="0.35">
      <c r="J13239" t="e">
        <f>wOBA+VLOOKUP(D13239,order[],2,FALSE)+VLOOKUP(IF(F13239&gt;7,8,IF(F13239=0,1,F13239)),pitches[],2,FALSE)+VLOOKUP(IF(E13239&gt;2,3,E13239),smatchups[],2,FALSE)</f>
        <v>#N/A</v>
      </c>
      <c r="K13239" t="e">
        <f t="shared" si="662"/>
        <v>#N/A</v>
      </c>
      <c r="L13239" t="e">
        <f t="shared" si="661"/>
        <v>#N/A</v>
      </c>
      <c r="M13239" t="e">
        <f t="shared" si="663"/>
        <v>#N/A</v>
      </c>
    </row>
    <row r="13240" spans="10:13" x14ac:dyDescent="0.35">
      <c r="J13240" t="e">
        <f>wOBA+VLOOKUP(D13240,order[],2,FALSE)+VLOOKUP(IF(F13240&gt;7,8,IF(F13240=0,1,F13240)),pitches[],2,FALSE)+VLOOKUP(IF(E13240&gt;2,3,E13240),smatchups[],2,FALSE)</f>
        <v>#N/A</v>
      </c>
      <c r="K13240" t="e">
        <f t="shared" si="662"/>
        <v>#N/A</v>
      </c>
      <c r="L13240" t="e">
        <f t="shared" si="661"/>
        <v>#N/A</v>
      </c>
      <c r="M13240" t="e">
        <f t="shared" si="663"/>
        <v>#N/A</v>
      </c>
    </row>
    <row r="13241" spans="10:13" x14ac:dyDescent="0.35">
      <c r="J13241" t="e">
        <f>wOBA+VLOOKUP(D13241,order[],2,FALSE)+VLOOKUP(IF(F13241&gt;7,8,IF(F13241=0,1,F13241)),pitches[],2,FALSE)+VLOOKUP(IF(E13241&gt;2,3,E13241),smatchups[],2,FALSE)</f>
        <v>#N/A</v>
      </c>
      <c r="K13241" t="e">
        <f t="shared" si="662"/>
        <v>#N/A</v>
      </c>
      <c r="L13241" t="e">
        <f t="shared" si="661"/>
        <v>#N/A</v>
      </c>
      <c r="M13241" t="e">
        <f t="shared" si="663"/>
        <v>#N/A</v>
      </c>
    </row>
    <row r="13242" spans="10:13" x14ac:dyDescent="0.35">
      <c r="J13242" t="e">
        <f>wOBA+VLOOKUP(D13242,order[],2,FALSE)+VLOOKUP(IF(F13242&gt;7,8,IF(F13242=0,1,F13242)),pitches[],2,FALSE)+VLOOKUP(IF(E13242&gt;2,3,E13242),smatchups[],2,FALSE)</f>
        <v>#N/A</v>
      </c>
      <c r="K13242" t="e">
        <f t="shared" si="662"/>
        <v>#N/A</v>
      </c>
      <c r="L13242" t="e">
        <f t="shared" si="661"/>
        <v>#N/A</v>
      </c>
      <c r="M13242" t="e">
        <f t="shared" si="663"/>
        <v>#N/A</v>
      </c>
    </row>
    <row r="13243" spans="10:13" x14ac:dyDescent="0.35">
      <c r="J13243" t="e">
        <f>wOBA+VLOOKUP(D13243,order[],2,FALSE)+VLOOKUP(IF(F13243&gt;7,8,IF(F13243=0,1,F13243)),pitches[],2,FALSE)+VLOOKUP(IF(E13243&gt;2,3,E13243),smatchups[],2,FALSE)</f>
        <v>#N/A</v>
      </c>
      <c r="K13243" t="e">
        <f t="shared" si="662"/>
        <v>#N/A</v>
      </c>
      <c r="L13243" t="e">
        <f t="shared" si="661"/>
        <v>#N/A</v>
      </c>
      <c r="M13243" t="e">
        <f t="shared" si="663"/>
        <v>#N/A</v>
      </c>
    </row>
    <row r="13244" spans="10:13" x14ac:dyDescent="0.35">
      <c r="J13244" t="e">
        <f>wOBA+VLOOKUP(D13244,order[],2,FALSE)+VLOOKUP(IF(F13244&gt;7,8,IF(F13244=0,1,F13244)),pitches[],2,FALSE)+VLOOKUP(IF(E13244&gt;2,3,E13244),smatchups[],2,FALSE)</f>
        <v>#N/A</v>
      </c>
      <c r="K13244" t="e">
        <f t="shared" si="662"/>
        <v>#N/A</v>
      </c>
      <c r="L13244" t="e">
        <f t="shared" si="661"/>
        <v>#N/A</v>
      </c>
      <c r="M13244" t="e">
        <f t="shared" si="663"/>
        <v>#N/A</v>
      </c>
    </row>
    <row r="13245" spans="10:13" x14ac:dyDescent="0.35">
      <c r="J13245" t="e">
        <f>wOBA+VLOOKUP(D13245,order[],2,FALSE)+VLOOKUP(IF(F13245&gt;7,8,IF(F13245=0,1,F13245)),pitches[],2,FALSE)+VLOOKUP(IF(E13245&gt;2,3,E13245),smatchups[],2,FALSE)</f>
        <v>#N/A</v>
      </c>
      <c r="K13245" t="e">
        <f t="shared" si="662"/>
        <v>#N/A</v>
      </c>
      <c r="L13245" t="e">
        <f t="shared" si="661"/>
        <v>#N/A</v>
      </c>
      <c r="M13245" t="e">
        <f t="shared" si="663"/>
        <v>#N/A</v>
      </c>
    </row>
    <row r="13246" spans="10:13" x14ac:dyDescent="0.35">
      <c r="J13246" t="e">
        <f>wOBA+VLOOKUP(D13246,order[],2,FALSE)+VLOOKUP(IF(F13246&gt;7,8,IF(F13246=0,1,F13246)),pitches[],2,FALSE)+VLOOKUP(IF(E13246&gt;2,3,E13246),smatchups[],2,FALSE)</f>
        <v>#N/A</v>
      </c>
      <c r="K13246" t="e">
        <f t="shared" si="662"/>
        <v>#N/A</v>
      </c>
      <c r="L13246" t="e">
        <f t="shared" si="661"/>
        <v>#N/A</v>
      </c>
      <c r="M13246" t="e">
        <f t="shared" si="663"/>
        <v>#N/A</v>
      </c>
    </row>
    <row r="13247" spans="10:13" x14ac:dyDescent="0.35">
      <c r="J13247" t="e">
        <f>wOBA+VLOOKUP(D13247,order[],2,FALSE)+VLOOKUP(IF(F13247&gt;7,8,IF(F13247=0,1,F13247)),pitches[],2,FALSE)+VLOOKUP(IF(E13247&gt;2,3,E13247),smatchups[],2,FALSE)</f>
        <v>#N/A</v>
      </c>
      <c r="K13247" t="e">
        <f t="shared" si="662"/>
        <v>#N/A</v>
      </c>
      <c r="L13247" t="e">
        <f t="shared" si="661"/>
        <v>#N/A</v>
      </c>
      <c r="M13247" t="e">
        <f t="shared" si="663"/>
        <v>#N/A</v>
      </c>
    </row>
    <row r="13248" spans="10:13" x14ac:dyDescent="0.35">
      <c r="J13248" t="e">
        <f>wOBA+VLOOKUP(D13248,order[],2,FALSE)+VLOOKUP(IF(F13248&gt;7,8,IF(F13248=0,1,F13248)),pitches[],2,FALSE)+VLOOKUP(IF(E13248&gt;2,3,E13248),smatchups[],2,FALSE)</f>
        <v>#N/A</v>
      </c>
      <c r="K13248" t="e">
        <f t="shared" si="662"/>
        <v>#N/A</v>
      </c>
      <c r="L13248" t="e">
        <f t="shared" si="661"/>
        <v>#N/A</v>
      </c>
      <c r="M13248" t="e">
        <f t="shared" si="663"/>
        <v>#N/A</v>
      </c>
    </row>
    <row r="13249" spans="10:13" x14ac:dyDescent="0.35">
      <c r="J13249" t="e">
        <f>wOBA+VLOOKUP(D13249,order[],2,FALSE)+VLOOKUP(IF(F13249&gt;7,8,IF(F13249=0,1,F13249)),pitches[],2,FALSE)+VLOOKUP(IF(E13249&gt;2,3,E13249),smatchups[],2,FALSE)</f>
        <v>#N/A</v>
      </c>
      <c r="K13249" t="e">
        <f t="shared" si="662"/>
        <v>#N/A</v>
      </c>
      <c r="L13249" t="e">
        <f t="shared" si="661"/>
        <v>#N/A</v>
      </c>
      <c r="M13249" t="e">
        <f t="shared" si="663"/>
        <v>#N/A</v>
      </c>
    </row>
    <row r="13250" spans="10:13" x14ac:dyDescent="0.35">
      <c r="J13250" t="e">
        <f>wOBA+VLOOKUP(D13250,order[],2,FALSE)+VLOOKUP(IF(F13250&gt;7,8,IF(F13250=0,1,F13250)),pitches[],2,FALSE)+VLOOKUP(IF(E13250&gt;2,3,E13250),smatchups[],2,FALSE)</f>
        <v>#N/A</v>
      </c>
      <c r="K13250" t="e">
        <f t="shared" si="662"/>
        <v>#N/A</v>
      </c>
      <c r="L13250" t="e">
        <f t="shared" ref="L13250:L13313" si="664">IF(E13250=0,BF$1+BE$1*F13250,IF(E13250=1,BF$2+BE$2*F13250,IF(E13250=2,BF$3+BE$3*F13250,BF$4+BE$4*F13250)))+J13250</f>
        <v>#N/A</v>
      </c>
      <c r="M13250" t="e">
        <f t="shared" si="663"/>
        <v>#N/A</v>
      </c>
    </row>
    <row r="13251" spans="10:13" x14ac:dyDescent="0.35">
      <c r="J13251" t="e">
        <f>wOBA+VLOOKUP(D13251,order[],2,FALSE)+VLOOKUP(IF(F13251&gt;7,8,IF(F13251=0,1,F13251)),pitches[],2,FALSE)+VLOOKUP(IF(E13251&gt;2,3,E13251),smatchups[],2,FALSE)</f>
        <v>#N/A</v>
      </c>
      <c r="K13251" t="e">
        <f t="shared" ref="K13251:K13314" si="665">H13251-J13251</f>
        <v>#N/A</v>
      </c>
      <c r="L13251" t="e">
        <f t="shared" si="664"/>
        <v>#N/A</v>
      </c>
      <c r="M13251" t="e">
        <f t="shared" ref="M13251:M13314" si="666">H13251-L13251</f>
        <v>#N/A</v>
      </c>
    </row>
    <row r="13252" spans="10:13" x14ac:dyDescent="0.35">
      <c r="J13252" t="e">
        <f>wOBA+VLOOKUP(D13252,order[],2,FALSE)+VLOOKUP(IF(F13252&gt;7,8,IF(F13252=0,1,F13252)),pitches[],2,FALSE)+VLOOKUP(IF(E13252&gt;2,3,E13252),smatchups[],2,FALSE)</f>
        <v>#N/A</v>
      </c>
      <c r="K13252" t="e">
        <f t="shared" si="665"/>
        <v>#N/A</v>
      </c>
      <c r="L13252" t="e">
        <f t="shared" si="664"/>
        <v>#N/A</v>
      </c>
      <c r="M13252" t="e">
        <f t="shared" si="666"/>
        <v>#N/A</v>
      </c>
    </row>
    <row r="13253" spans="10:13" x14ac:dyDescent="0.35">
      <c r="J13253" t="e">
        <f>wOBA+VLOOKUP(D13253,order[],2,FALSE)+VLOOKUP(IF(F13253&gt;7,8,IF(F13253=0,1,F13253)),pitches[],2,FALSE)+VLOOKUP(IF(E13253&gt;2,3,E13253),smatchups[],2,FALSE)</f>
        <v>#N/A</v>
      </c>
      <c r="K13253" t="e">
        <f t="shared" si="665"/>
        <v>#N/A</v>
      </c>
      <c r="L13253" t="e">
        <f t="shared" si="664"/>
        <v>#N/A</v>
      </c>
      <c r="M13253" t="e">
        <f t="shared" si="666"/>
        <v>#N/A</v>
      </c>
    </row>
    <row r="13254" spans="10:13" x14ac:dyDescent="0.35">
      <c r="J13254" t="e">
        <f>wOBA+VLOOKUP(D13254,order[],2,FALSE)+VLOOKUP(IF(F13254&gt;7,8,IF(F13254=0,1,F13254)),pitches[],2,FALSE)+VLOOKUP(IF(E13254&gt;2,3,E13254),smatchups[],2,FALSE)</f>
        <v>#N/A</v>
      </c>
      <c r="K13254" t="e">
        <f t="shared" si="665"/>
        <v>#N/A</v>
      </c>
      <c r="L13254" t="e">
        <f t="shared" si="664"/>
        <v>#N/A</v>
      </c>
      <c r="M13254" t="e">
        <f t="shared" si="666"/>
        <v>#N/A</v>
      </c>
    </row>
    <row r="13255" spans="10:13" x14ac:dyDescent="0.35">
      <c r="J13255" t="e">
        <f>wOBA+VLOOKUP(D13255,order[],2,FALSE)+VLOOKUP(IF(F13255&gt;7,8,IF(F13255=0,1,F13255)),pitches[],2,FALSE)+VLOOKUP(IF(E13255&gt;2,3,E13255),smatchups[],2,FALSE)</f>
        <v>#N/A</v>
      </c>
      <c r="K13255" t="e">
        <f t="shared" si="665"/>
        <v>#N/A</v>
      </c>
      <c r="L13255" t="e">
        <f t="shared" si="664"/>
        <v>#N/A</v>
      </c>
      <c r="M13255" t="e">
        <f t="shared" si="666"/>
        <v>#N/A</v>
      </c>
    </row>
    <row r="13256" spans="10:13" x14ac:dyDescent="0.35">
      <c r="J13256" t="e">
        <f>wOBA+VLOOKUP(D13256,order[],2,FALSE)+VLOOKUP(IF(F13256&gt;7,8,IF(F13256=0,1,F13256)),pitches[],2,FALSE)+VLOOKUP(IF(E13256&gt;2,3,E13256),smatchups[],2,FALSE)</f>
        <v>#N/A</v>
      </c>
      <c r="K13256" t="e">
        <f t="shared" si="665"/>
        <v>#N/A</v>
      </c>
      <c r="L13256" t="e">
        <f t="shared" si="664"/>
        <v>#N/A</v>
      </c>
      <c r="M13256" t="e">
        <f t="shared" si="666"/>
        <v>#N/A</v>
      </c>
    </row>
    <row r="13257" spans="10:13" x14ac:dyDescent="0.35">
      <c r="J13257" t="e">
        <f>wOBA+VLOOKUP(D13257,order[],2,FALSE)+VLOOKUP(IF(F13257&gt;7,8,IF(F13257=0,1,F13257)),pitches[],2,FALSE)+VLOOKUP(IF(E13257&gt;2,3,E13257),smatchups[],2,FALSE)</f>
        <v>#N/A</v>
      </c>
      <c r="K13257" t="e">
        <f t="shared" si="665"/>
        <v>#N/A</v>
      </c>
      <c r="L13257" t="e">
        <f t="shared" si="664"/>
        <v>#N/A</v>
      </c>
      <c r="M13257" t="e">
        <f t="shared" si="666"/>
        <v>#N/A</v>
      </c>
    </row>
    <row r="13258" spans="10:13" x14ac:dyDescent="0.35">
      <c r="J13258" t="e">
        <f>wOBA+VLOOKUP(D13258,order[],2,FALSE)+VLOOKUP(IF(F13258&gt;7,8,IF(F13258=0,1,F13258)),pitches[],2,FALSE)+VLOOKUP(IF(E13258&gt;2,3,E13258),smatchups[],2,FALSE)</f>
        <v>#N/A</v>
      </c>
      <c r="K13258" t="e">
        <f t="shared" si="665"/>
        <v>#N/A</v>
      </c>
      <c r="L13258" t="e">
        <f t="shared" si="664"/>
        <v>#N/A</v>
      </c>
      <c r="M13258" t="e">
        <f t="shared" si="666"/>
        <v>#N/A</v>
      </c>
    </row>
    <row r="13259" spans="10:13" x14ac:dyDescent="0.35">
      <c r="J13259" t="e">
        <f>wOBA+VLOOKUP(D13259,order[],2,FALSE)+VLOOKUP(IF(F13259&gt;7,8,IF(F13259=0,1,F13259)),pitches[],2,FALSE)+VLOOKUP(IF(E13259&gt;2,3,E13259),smatchups[],2,FALSE)</f>
        <v>#N/A</v>
      </c>
      <c r="K13259" t="e">
        <f t="shared" si="665"/>
        <v>#N/A</v>
      </c>
      <c r="L13259" t="e">
        <f t="shared" si="664"/>
        <v>#N/A</v>
      </c>
      <c r="M13259" t="e">
        <f t="shared" si="666"/>
        <v>#N/A</v>
      </c>
    </row>
    <row r="13260" spans="10:13" x14ac:dyDescent="0.35">
      <c r="J13260" t="e">
        <f>wOBA+VLOOKUP(D13260,order[],2,FALSE)+VLOOKUP(IF(F13260&gt;7,8,IF(F13260=0,1,F13260)),pitches[],2,FALSE)+VLOOKUP(IF(E13260&gt;2,3,E13260),smatchups[],2,FALSE)</f>
        <v>#N/A</v>
      </c>
      <c r="K13260" t="e">
        <f t="shared" si="665"/>
        <v>#N/A</v>
      </c>
      <c r="L13260" t="e">
        <f t="shared" si="664"/>
        <v>#N/A</v>
      </c>
      <c r="M13260" t="e">
        <f t="shared" si="666"/>
        <v>#N/A</v>
      </c>
    </row>
    <row r="13261" spans="10:13" x14ac:dyDescent="0.35">
      <c r="J13261" t="e">
        <f>wOBA+VLOOKUP(D13261,order[],2,FALSE)+VLOOKUP(IF(F13261&gt;7,8,IF(F13261=0,1,F13261)),pitches[],2,FALSE)+VLOOKUP(IF(E13261&gt;2,3,E13261),smatchups[],2,FALSE)</f>
        <v>#N/A</v>
      </c>
      <c r="K13261" t="e">
        <f t="shared" si="665"/>
        <v>#N/A</v>
      </c>
      <c r="L13261" t="e">
        <f t="shared" si="664"/>
        <v>#N/A</v>
      </c>
      <c r="M13261" t="e">
        <f t="shared" si="666"/>
        <v>#N/A</v>
      </c>
    </row>
    <row r="13262" spans="10:13" x14ac:dyDescent="0.35">
      <c r="J13262" t="e">
        <f>wOBA+VLOOKUP(D13262,order[],2,FALSE)+VLOOKUP(IF(F13262&gt;7,8,IF(F13262=0,1,F13262)),pitches[],2,FALSE)+VLOOKUP(IF(E13262&gt;2,3,E13262),smatchups[],2,FALSE)</f>
        <v>#N/A</v>
      </c>
      <c r="K13262" t="e">
        <f t="shared" si="665"/>
        <v>#N/A</v>
      </c>
      <c r="L13262" t="e">
        <f t="shared" si="664"/>
        <v>#N/A</v>
      </c>
      <c r="M13262" t="e">
        <f t="shared" si="666"/>
        <v>#N/A</v>
      </c>
    </row>
    <row r="13263" spans="10:13" x14ac:dyDescent="0.35">
      <c r="J13263" t="e">
        <f>wOBA+VLOOKUP(D13263,order[],2,FALSE)+VLOOKUP(IF(F13263&gt;7,8,IF(F13263=0,1,F13263)),pitches[],2,FALSE)+VLOOKUP(IF(E13263&gt;2,3,E13263),smatchups[],2,FALSE)</f>
        <v>#N/A</v>
      </c>
      <c r="K13263" t="e">
        <f t="shared" si="665"/>
        <v>#N/A</v>
      </c>
      <c r="L13263" t="e">
        <f t="shared" si="664"/>
        <v>#N/A</v>
      </c>
      <c r="M13263" t="e">
        <f t="shared" si="666"/>
        <v>#N/A</v>
      </c>
    </row>
    <row r="13264" spans="10:13" x14ac:dyDescent="0.35">
      <c r="J13264" t="e">
        <f>wOBA+VLOOKUP(D13264,order[],2,FALSE)+VLOOKUP(IF(F13264&gt;7,8,IF(F13264=0,1,F13264)),pitches[],2,FALSE)+VLOOKUP(IF(E13264&gt;2,3,E13264),smatchups[],2,FALSE)</f>
        <v>#N/A</v>
      </c>
      <c r="K13264" t="e">
        <f t="shared" si="665"/>
        <v>#N/A</v>
      </c>
      <c r="L13264" t="e">
        <f t="shared" si="664"/>
        <v>#N/A</v>
      </c>
      <c r="M13264" t="e">
        <f t="shared" si="666"/>
        <v>#N/A</v>
      </c>
    </row>
    <row r="13265" spans="10:13" x14ac:dyDescent="0.35">
      <c r="J13265" t="e">
        <f>wOBA+VLOOKUP(D13265,order[],2,FALSE)+VLOOKUP(IF(F13265&gt;7,8,IF(F13265=0,1,F13265)),pitches[],2,FALSE)+VLOOKUP(IF(E13265&gt;2,3,E13265),smatchups[],2,FALSE)</f>
        <v>#N/A</v>
      </c>
      <c r="K13265" t="e">
        <f t="shared" si="665"/>
        <v>#N/A</v>
      </c>
      <c r="L13265" t="e">
        <f t="shared" si="664"/>
        <v>#N/A</v>
      </c>
      <c r="M13265" t="e">
        <f t="shared" si="666"/>
        <v>#N/A</v>
      </c>
    </row>
    <row r="13266" spans="10:13" x14ac:dyDescent="0.35">
      <c r="J13266" t="e">
        <f>wOBA+VLOOKUP(D13266,order[],2,FALSE)+VLOOKUP(IF(F13266&gt;7,8,IF(F13266=0,1,F13266)),pitches[],2,FALSE)+VLOOKUP(IF(E13266&gt;2,3,E13266),smatchups[],2,FALSE)</f>
        <v>#N/A</v>
      </c>
      <c r="K13266" t="e">
        <f t="shared" si="665"/>
        <v>#N/A</v>
      </c>
      <c r="L13266" t="e">
        <f t="shared" si="664"/>
        <v>#N/A</v>
      </c>
      <c r="M13266" t="e">
        <f t="shared" si="666"/>
        <v>#N/A</v>
      </c>
    </row>
    <row r="13267" spans="10:13" x14ac:dyDescent="0.35">
      <c r="J13267" t="e">
        <f>wOBA+VLOOKUP(D13267,order[],2,FALSE)+VLOOKUP(IF(F13267&gt;7,8,IF(F13267=0,1,F13267)),pitches[],2,FALSE)+VLOOKUP(IF(E13267&gt;2,3,E13267),smatchups[],2,FALSE)</f>
        <v>#N/A</v>
      </c>
      <c r="K13267" t="e">
        <f t="shared" si="665"/>
        <v>#N/A</v>
      </c>
      <c r="L13267" t="e">
        <f t="shared" si="664"/>
        <v>#N/A</v>
      </c>
      <c r="M13267" t="e">
        <f t="shared" si="666"/>
        <v>#N/A</v>
      </c>
    </row>
    <row r="13268" spans="10:13" x14ac:dyDescent="0.35">
      <c r="J13268" t="e">
        <f>wOBA+VLOOKUP(D13268,order[],2,FALSE)+VLOOKUP(IF(F13268&gt;7,8,IF(F13268=0,1,F13268)),pitches[],2,FALSE)+VLOOKUP(IF(E13268&gt;2,3,E13268),smatchups[],2,FALSE)</f>
        <v>#N/A</v>
      </c>
      <c r="K13268" t="e">
        <f t="shared" si="665"/>
        <v>#N/A</v>
      </c>
      <c r="L13268" t="e">
        <f t="shared" si="664"/>
        <v>#N/A</v>
      </c>
      <c r="M13268" t="e">
        <f t="shared" si="666"/>
        <v>#N/A</v>
      </c>
    </row>
    <row r="13269" spans="10:13" x14ac:dyDescent="0.35">
      <c r="J13269" t="e">
        <f>wOBA+VLOOKUP(D13269,order[],2,FALSE)+VLOOKUP(IF(F13269&gt;7,8,IF(F13269=0,1,F13269)),pitches[],2,FALSE)+VLOOKUP(IF(E13269&gt;2,3,E13269),smatchups[],2,FALSE)</f>
        <v>#N/A</v>
      </c>
      <c r="K13269" t="e">
        <f t="shared" si="665"/>
        <v>#N/A</v>
      </c>
      <c r="L13269" t="e">
        <f t="shared" si="664"/>
        <v>#N/A</v>
      </c>
      <c r="M13269" t="e">
        <f t="shared" si="666"/>
        <v>#N/A</v>
      </c>
    </row>
    <row r="13270" spans="10:13" x14ac:dyDescent="0.35">
      <c r="J13270" t="e">
        <f>wOBA+VLOOKUP(D13270,order[],2,FALSE)+VLOOKUP(IF(F13270&gt;7,8,IF(F13270=0,1,F13270)),pitches[],2,FALSE)+VLOOKUP(IF(E13270&gt;2,3,E13270),smatchups[],2,FALSE)</f>
        <v>#N/A</v>
      </c>
      <c r="K13270" t="e">
        <f t="shared" si="665"/>
        <v>#N/A</v>
      </c>
      <c r="L13270" t="e">
        <f t="shared" si="664"/>
        <v>#N/A</v>
      </c>
      <c r="M13270" t="e">
        <f t="shared" si="666"/>
        <v>#N/A</v>
      </c>
    </row>
    <row r="13271" spans="10:13" x14ac:dyDescent="0.35">
      <c r="J13271" t="e">
        <f>wOBA+VLOOKUP(D13271,order[],2,FALSE)+VLOOKUP(IF(F13271&gt;7,8,IF(F13271=0,1,F13271)),pitches[],2,FALSE)+VLOOKUP(IF(E13271&gt;2,3,E13271),smatchups[],2,FALSE)</f>
        <v>#N/A</v>
      </c>
      <c r="K13271" t="e">
        <f t="shared" si="665"/>
        <v>#N/A</v>
      </c>
      <c r="L13271" t="e">
        <f t="shared" si="664"/>
        <v>#N/A</v>
      </c>
      <c r="M13271" t="e">
        <f t="shared" si="666"/>
        <v>#N/A</v>
      </c>
    </row>
    <row r="13272" spans="10:13" x14ac:dyDescent="0.35">
      <c r="J13272" t="e">
        <f>wOBA+VLOOKUP(D13272,order[],2,FALSE)+VLOOKUP(IF(F13272&gt;7,8,IF(F13272=0,1,F13272)),pitches[],2,FALSE)+VLOOKUP(IF(E13272&gt;2,3,E13272),smatchups[],2,FALSE)</f>
        <v>#N/A</v>
      </c>
      <c r="K13272" t="e">
        <f t="shared" si="665"/>
        <v>#N/A</v>
      </c>
      <c r="L13272" t="e">
        <f t="shared" si="664"/>
        <v>#N/A</v>
      </c>
      <c r="M13272" t="e">
        <f t="shared" si="666"/>
        <v>#N/A</v>
      </c>
    </row>
    <row r="13273" spans="10:13" x14ac:dyDescent="0.35">
      <c r="J13273" t="e">
        <f>wOBA+VLOOKUP(D13273,order[],2,FALSE)+VLOOKUP(IF(F13273&gt;7,8,IF(F13273=0,1,F13273)),pitches[],2,FALSE)+VLOOKUP(IF(E13273&gt;2,3,E13273),smatchups[],2,FALSE)</f>
        <v>#N/A</v>
      </c>
      <c r="K13273" t="e">
        <f t="shared" si="665"/>
        <v>#N/A</v>
      </c>
      <c r="L13273" t="e">
        <f t="shared" si="664"/>
        <v>#N/A</v>
      </c>
      <c r="M13273" t="e">
        <f t="shared" si="666"/>
        <v>#N/A</v>
      </c>
    </row>
    <row r="13274" spans="10:13" x14ac:dyDescent="0.35">
      <c r="J13274" t="e">
        <f>wOBA+VLOOKUP(D13274,order[],2,FALSE)+VLOOKUP(IF(F13274&gt;7,8,IF(F13274=0,1,F13274)),pitches[],2,FALSE)+VLOOKUP(IF(E13274&gt;2,3,E13274),smatchups[],2,FALSE)</f>
        <v>#N/A</v>
      </c>
      <c r="K13274" t="e">
        <f t="shared" si="665"/>
        <v>#N/A</v>
      </c>
      <c r="L13274" t="e">
        <f t="shared" si="664"/>
        <v>#N/A</v>
      </c>
      <c r="M13274" t="e">
        <f t="shared" si="666"/>
        <v>#N/A</v>
      </c>
    </row>
    <row r="13275" spans="10:13" x14ac:dyDescent="0.35">
      <c r="J13275" t="e">
        <f>wOBA+VLOOKUP(D13275,order[],2,FALSE)+VLOOKUP(IF(F13275&gt;7,8,IF(F13275=0,1,F13275)),pitches[],2,FALSE)+VLOOKUP(IF(E13275&gt;2,3,E13275),smatchups[],2,FALSE)</f>
        <v>#N/A</v>
      </c>
      <c r="K13275" t="e">
        <f t="shared" si="665"/>
        <v>#N/A</v>
      </c>
      <c r="L13275" t="e">
        <f t="shared" si="664"/>
        <v>#N/A</v>
      </c>
      <c r="M13275" t="e">
        <f t="shared" si="666"/>
        <v>#N/A</v>
      </c>
    </row>
    <row r="13276" spans="10:13" x14ac:dyDescent="0.35">
      <c r="J13276" t="e">
        <f>wOBA+VLOOKUP(D13276,order[],2,FALSE)+VLOOKUP(IF(F13276&gt;7,8,IF(F13276=0,1,F13276)),pitches[],2,FALSE)+VLOOKUP(IF(E13276&gt;2,3,E13276),smatchups[],2,FALSE)</f>
        <v>#N/A</v>
      </c>
      <c r="K13276" t="e">
        <f t="shared" si="665"/>
        <v>#N/A</v>
      </c>
      <c r="L13276" t="e">
        <f t="shared" si="664"/>
        <v>#N/A</v>
      </c>
      <c r="M13276" t="e">
        <f t="shared" si="666"/>
        <v>#N/A</v>
      </c>
    </row>
    <row r="13277" spans="10:13" x14ac:dyDescent="0.35">
      <c r="J13277" t="e">
        <f>wOBA+VLOOKUP(D13277,order[],2,FALSE)+VLOOKUP(IF(F13277&gt;7,8,IF(F13277=0,1,F13277)),pitches[],2,FALSE)+VLOOKUP(IF(E13277&gt;2,3,E13277),smatchups[],2,FALSE)</f>
        <v>#N/A</v>
      </c>
      <c r="K13277" t="e">
        <f t="shared" si="665"/>
        <v>#N/A</v>
      </c>
      <c r="L13277" t="e">
        <f t="shared" si="664"/>
        <v>#N/A</v>
      </c>
      <c r="M13277" t="e">
        <f t="shared" si="666"/>
        <v>#N/A</v>
      </c>
    </row>
    <row r="13278" spans="10:13" x14ac:dyDescent="0.35">
      <c r="J13278" t="e">
        <f>wOBA+VLOOKUP(D13278,order[],2,FALSE)+VLOOKUP(IF(F13278&gt;7,8,IF(F13278=0,1,F13278)),pitches[],2,FALSE)+VLOOKUP(IF(E13278&gt;2,3,E13278),smatchups[],2,FALSE)</f>
        <v>#N/A</v>
      </c>
      <c r="K13278" t="e">
        <f t="shared" si="665"/>
        <v>#N/A</v>
      </c>
      <c r="L13278" t="e">
        <f t="shared" si="664"/>
        <v>#N/A</v>
      </c>
      <c r="M13278" t="e">
        <f t="shared" si="666"/>
        <v>#N/A</v>
      </c>
    </row>
    <row r="13279" spans="10:13" x14ac:dyDescent="0.35">
      <c r="J13279" t="e">
        <f>wOBA+VLOOKUP(D13279,order[],2,FALSE)+VLOOKUP(IF(F13279&gt;7,8,IF(F13279=0,1,F13279)),pitches[],2,FALSE)+VLOOKUP(IF(E13279&gt;2,3,E13279),smatchups[],2,FALSE)</f>
        <v>#N/A</v>
      </c>
      <c r="K13279" t="e">
        <f t="shared" si="665"/>
        <v>#N/A</v>
      </c>
      <c r="L13279" t="e">
        <f t="shared" si="664"/>
        <v>#N/A</v>
      </c>
      <c r="M13279" t="e">
        <f t="shared" si="666"/>
        <v>#N/A</v>
      </c>
    </row>
    <row r="13280" spans="10:13" x14ac:dyDescent="0.35">
      <c r="J13280" t="e">
        <f>wOBA+VLOOKUP(D13280,order[],2,FALSE)+VLOOKUP(IF(F13280&gt;7,8,IF(F13280=0,1,F13280)),pitches[],2,FALSE)+VLOOKUP(IF(E13280&gt;2,3,E13280),smatchups[],2,FALSE)</f>
        <v>#N/A</v>
      </c>
      <c r="K13280" t="e">
        <f t="shared" si="665"/>
        <v>#N/A</v>
      </c>
      <c r="L13280" t="e">
        <f t="shared" si="664"/>
        <v>#N/A</v>
      </c>
      <c r="M13280" t="e">
        <f t="shared" si="666"/>
        <v>#N/A</v>
      </c>
    </row>
    <row r="13281" spans="10:13" x14ac:dyDescent="0.35">
      <c r="J13281" t="e">
        <f>wOBA+VLOOKUP(D13281,order[],2,FALSE)+VLOOKUP(IF(F13281&gt;7,8,IF(F13281=0,1,F13281)),pitches[],2,FALSE)+VLOOKUP(IF(E13281&gt;2,3,E13281),smatchups[],2,FALSE)</f>
        <v>#N/A</v>
      </c>
      <c r="K13281" t="e">
        <f t="shared" si="665"/>
        <v>#N/A</v>
      </c>
      <c r="L13281" t="e">
        <f t="shared" si="664"/>
        <v>#N/A</v>
      </c>
      <c r="M13281" t="e">
        <f t="shared" si="666"/>
        <v>#N/A</v>
      </c>
    </row>
    <row r="13282" spans="10:13" x14ac:dyDescent="0.35">
      <c r="J13282" t="e">
        <f>wOBA+VLOOKUP(D13282,order[],2,FALSE)+VLOOKUP(IF(F13282&gt;7,8,IF(F13282=0,1,F13282)),pitches[],2,FALSE)+VLOOKUP(IF(E13282&gt;2,3,E13282),smatchups[],2,FALSE)</f>
        <v>#N/A</v>
      </c>
      <c r="K13282" t="e">
        <f t="shared" si="665"/>
        <v>#N/A</v>
      </c>
      <c r="L13282" t="e">
        <f t="shared" si="664"/>
        <v>#N/A</v>
      </c>
      <c r="M13282" t="e">
        <f t="shared" si="666"/>
        <v>#N/A</v>
      </c>
    </row>
    <row r="13283" spans="10:13" x14ac:dyDescent="0.35">
      <c r="J13283" t="e">
        <f>wOBA+VLOOKUP(D13283,order[],2,FALSE)+VLOOKUP(IF(F13283&gt;7,8,IF(F13283=0,1,F13283)),pitches[],2,FALSE)+VLOOKUP(IF(E13283&gt;2,3,E13283),smatchups[],2,FALSE)</f>
        <v>#N/A</v>
      </c>
      <c r="K13283" t="e">
        <f t="shared" si="665"/>
        <v>#N/A</v>
      </c>
      <c r="L13283" t="e">
        <f t="shared" si="664"/>
        <v>#N/A</v>
      </c>
      <c r="M13283" t="e">
        <f t="shared" si="666"/>
        <v>#N/A</v>
      </c>
    </row>
    <row r="13284" spans="10:13" x14ac:dyDescent="0.35">
      <c r="J13284" t="e">
        <f>wOBA+VLOOKUP(D13284,order[],2,FALSE)+VLOOKUP(IF(F13284&gt;7,8,IF(F13284=0,1,F13284)),pitches[],2,FALSE)+VLOOKUP(IF(E13284&gt;2,3,E13284),smatchups[],2,FALSE)</f>
        <v>#N/A</v>
      </c>
      <c r="K13284" t="e">
        <f t="shared" si="665"/>
        <v>#N/A</v>
      </c>
      <c r="L13284" t="e">
        <f t="shared" si="664"/>
        <v>#N/A</v>
      </c>
      <c r="M13284" t="e">
        <f t="shared" si="666"/>
        <v>#N/A</v>
      </c>
    </row>
    <row r="13285" spans="10:13" x14ac:dyDescent="0.35">
      <c r="J13285" t="e">
        <f>wOBA+VLOOKUP(D13285,order[],2,FALSE)+VLOOKUP(IF(F13285&gt;7,8,IF(F13285=0,1,F13285)),pitches[],2,FALSE)+VLOOKUP(IF(E13285&gt;2,3,E13285),smatchups[],2,FALSE)</f>
        <v>#N/A</v>
      </c>
      <c r="K13285" t="e">
        <f t="shared" si="665"/>
        <v>#N/A</v>
      </c>
      <c r="L13285" t="e">
        <f t="shared" si="664"/>
        <v>#N/A</v>
      </c>
      <c r="M13285" t="e">
        <f t="shared" si="666"/>
        <v>#N/A</v>
      </c>
    </row>
    <row r="13286" spans="10:13" x14ac:dyDescent="0.35">
      <c r="J13286" t="e">
        <f>wOBA+VLOOKUP(D13286,order[],2,FALSE)+VLOOKUP(IF(F13286&gt;7,8,IF(F13286=0,1,F13286)),pitches[],2,FALSE)+VLOOKUP(IF(E13286&gt;2,3,E13286),smatchups[],2,FALSE)</f>
        <v>#N/A</v>
      </c>
      <c r="K13286" t="e">
        <f t="shared" si="665"/>
        <v>#N/A</v>
      </c>
      <c r="L13286" t="e">
        <f t="shared" si="664"/>
        <v>#N/A</v>
      </c>
      <c r="M13286" t="e">
        <f t="shared" si="666"/>
        <v>#N/A</v>
      </c>
    </row>
    <row r="13287" spans="10:13" x14ac:dyDescent="0.35">
      <c r="J13287" t="e">
        <f>wOBA+VLOOKUP(D13287,order[],2,FALSE)+VLOOKUP(IF(F13287&gt;7,8,IF(F13287=0,1,F13287)),pitches[],2,FALSE)+VLOOKUP(IF(E13287&gt;2,3,E13287),smatchups[],2,FALSE)</f>
        <v>#N/A</v>
      </c>
      <c r="K13287" t="e">
        <f t="shared" si="665"/>
        <v>#N/A</v>
      </c>
      <c r="L13287" t="e">
        <f t="shared" si="664"/>
        <v>#N/A</v>
      </c>
      <c r="M13287" t="e">
        <f t="shared" si="666"/>
        <v>#N/A</v>
      </c>
    </row>
    <row r="13288" spans="10:13" x14ac:dyDescent="0.35">
      <c r="J13288" t="e">
        <f>wOBA+VLOOKUP(D13288,order[],2,FALSE)+VLOOKUP(IF(F13288&gt;7,8,IF(F13288=0,1,F13288)),pitches[],2,FALSE)+VLOOKUP(IF(E13288&gt;2,3,E13288),smatchups[],2,FALSE)</f>
        <v>#N/A</v>
      </c>
      <c r="K13288" t="e">
        <f t="shared" si="665"/>
        <v>#N/A</v>
      </c>
      <c r="L13288" t="e">
        <f t="shared" si="664"/>
        <v>#N/A</v>
      </c>
      <c r="M13288" t="e">
        <f t="shared" si="666"/>
        <v>#N/A</v>
      </c>
    </row>
    <row r="13289" spans="10:13" x14ac:dyDescent="0.35">
      <c r="J13289" t="e">
        <f>wOBA+VLOOKUP(D13289,order[],2,FALSE)+VLOOKUP(IF(F13289&gt;7,8,IF(F13289=0,1,F13289)),pitches[],2,FALSE)+VLOOKUP(IF(E13289&gt;2,3,E13289),smatchups[],2,FALSE)</f>
        <v>#N/A</v>
      </c>
      <c r="K13289" t="e">
        <f t="shared" si="665"/>
        <v>#N/A</v>
      </c>
      <c r="L13289" t="e">
        <f t="shared" si="664"/>
        <v>#N/A</v>
      </c>
      <c r="M13289" t="e">
        <f t="shared" si="666"/>
        <v>#N/A</v>
      </c>
    </row>
    <row r="13290" spans="10:13" x14ac:dyDescent="0.35">
      <c r="J13290" t="e">
        <f>wOBA+VLOOKUP(D13290,order[],2,FALSE)+VLOOKUP(IF(F13290&gt;7,8,IF(F13290=0,1,F13290)),pitches[],2,FALSE)+VLOOKUP(IF(E13290&gt;2,3,E13290),smatchups[],2,FALSE)</f>
        <v>#N/A</v>
      </c>
      <c r="K13290" t="e">
        <f t="shared" si="665"/>
        <v>#N/A</v>
      </c>
      <c r="L13290" t="e">
        <f t="shared" si="664"/>
        <v>#N/A</v>
      </c>
      <c r="M13290" t="e">
        <f t="shared" si="666"/>
        <v>#N/A</v>
      </c>
    </row>
    <row r="13291" spans="10:13" x14ac:dyDescent="0.35">
      <c r="J13291" t="e">
        <f>wOBA+VLOOKUP(D13291,order[],2,FALSE)+VLOOKUP(IF(F13291&gt;7,8,IF(F13291=0,1,F13291)),pitches[],2,FALSE)+VLOOKUP(IF(E13291&gt;2,3,E13291),smatchups[],2,FALSE)</f>
        <v>#N/A</v>
      </c>
      <c r="K13291" t="e">
        <f t="shared" si="665"/>
        <v>#N/A</v>
      </c>
      <c r="L13291" t="e">
        <f t="shared" si="664"/>
        <v>#N/A</v>
      </c>
      <c r="M13291" t="e">
        <f t="shared" si="666"/>
        <v>#N/A</v>
      </c>
    </row>
    <row r="13292" spans="10:13" x14ac:dyDescent="0.35">
      <c r="J13292" t="e">
        <f>wOBA+VLOOKUP(D13292,order[],2,FALSE)+VLOOKUP(IF(F13292&gt;7,8,IF(F13292=0,1,F13292)),pitches[],2,FALSE)+VLOOKUP(IF(E13292&gt;2,3,E13292),smatchups[],2,FALSE)</f>
        <v>#N/A</v>
      </c>
      <c r="K13292" t="e">
        <f t="shared" si="665"/>
        <v>#N/A</v>
      </c>
      <c r="L13292" t="e">
        <f t="shared" si="664"/>
        <v>#N/A</v>
      </c>
      <c r="M13292" t="e">
        <f t="shared" si="666"/>
        <v>#N/A</v>
      </c>
    </row>
    <row r="13293" spans="10:13" x14ac:dyDescent="0.35">
      <c r="J13293" t="e">
        <f>wOBA+VLOOKUP(D13293,order[],2,FALSE)+VLOOKUP(IF(F13293&gt;7,8,IF(F13293=0,1,F13293)),pitches[],2,FALSE)+VLOOKUP(IF(E13293&gt;2,3,E13293),smatchups[],2,FALSE)</f>
        <v>#N/A</v>
      </c>
      <c r="K13293" t="e">
        <f t="shared" si="665"/>
        <v>#N/A</v>
      </c>
      <c r="L13293" t="e">
        <f t="shared" si="664"/>
        <v>#N/A</v>
      </c>
      <c r="M13293" t="e">
        <f t="shared" si="666"/>
        <v>#N/A</v>
      </c>
    </row>
    <row r="13294" spans="10:13" x14ac:dyDescent="0.35">
      <c r="J13294" t="e">
        <f>wOBA+VLOOKUP(D13294,order[],2,FALSE)+VLOOKUP(IF(F13294&gt;7,8,IF(F13294=0,1,F13294)),pitches[],2,FALSE)+VLOOKUP(IF(E13294&gt;2,3,E13294),smatchups[],2,FALSE)</f>
        <v>#N/A</v>
      </c>
      <c r="K13294" t="e">
        <f t="shared" si="665"/>
        <v>#N/A</v>
      </c>
      <c r="L13294" t="e">
        <f t="shared" si="664"/>
        <v>#N/A</v>
      </c>
      <c r="M13294" t="e">
        <f t="shared" si="666"/>
        <v>#N/A</v>
      </c>
    </row>
    <row r="13295" spans="10:13" x14ac:dyDescent="0.35">
      <c r="J13295" t="e">
        <f>wOBA+VLOOKUP(D13295,order[],2,FALSE)+VLOOKUP(IF(F13295&gt;7,8,IF(F13295=0,1,F13295)),pitches[],2,FALSE)+VLOOKUP(IF(E13295&gt;2,3,E13295),smatchups[],2,FALSE)</f>
        <v>#N/A</v>
      </c>
      <c r="K13295" t="e">
        <f t="shared" si="665"/>
        <v>#N/A</v>
      </c>
      <c r="L13295" t="e">
        <f t="shared" si="664"/>
        <v>#N/A</v>
      </c>
      <c r="M13295" t="e">
        <f t="shared" si="666"/>
        <v>#N/A</v>
      </c>
    </row>
    <row r="13296" spans="10:13" x14ac:dyDescent="0.35">
      <c r="J13296" t="e">
        <f>wOBA+VLOOKUP(D13296,order[],2,FALSE)+VLOOKUP(IF(F13296&gt;7,8,IF(F13296=0,1,F13296)),pitches[],2,FALSE)+VLOOKUP(IF(E13296&gt;2,3,E13296),smatchups[],2,FALSE)</f>
        <v>#N/A</v>
      </c>
      <c r="K13296" t="e">
        <f t="shared" si="665"/>
        <v>#N/A</v>
      </c>
      <c r="L13296" t="e">
        <f t="shared" si="664"/>
        <v>#N/A</v>
      </c>
      <c r="M13296" t="e">
        <f t="shared" si="666"/>
        <v>#N/A</v>
      </c>
    </row>
    <row r="13297" spans="10:13" x14ac:dyDescent="0.35">
      <c r="J13297" t="e">
        <f>wOBA+VLOOKUP(D13297,order[],2,FALSE)+VLOOKUP(IF(F13297&gt;7,8,IF(F13297=0,1,F13297)),pitches[],2,FALSE)+VLOOKUP(IF(E13297&gt;2,3,E13297),smatchups[],2,FALSE)</f>
        <v>#N/A</v>
      </c>
      <c r="K13297" t="e">
        <f t="shared" si="665"/>
        <v>#N/A</v>
      </c>
      <c r="L13297" t="e">
        <f t="shared" si="664"/>
        <v>#N/A</v>
      </c>
      <c r="M13297" t="e">
        <f t="shared" si="666"/>
        <v>#N/A</v>
      </c>
    </row>
    <row r="13298" spans="10:13" x14ac:dyDescent="0.35">
      <c r="J13298" t="e">
        <f>wOBA+VLOOKUP(D13298,order[],2,FALSE)+VLOOKUP(IF(F13298&gt;7,8,IF(F13298=0,1,F13298)),pitches[],2,FALSE)+VLOOKUP(IF(E13298&gt;2,3,E13298),smatchups[],2,FALSE)</f>
        <v>#N/A</v>
      </c>
      <c r="K13298" t="e">
        <f t="shared" si="665"/>
        <v>#N/A</v>
      </c>
      <c r="L13298" t="e">
        <f t="shared" si="664"/>
        <v>#N/A</v>
      </c>
      <c r="M13298" t="e">
        <f t="shared" si="666"/>
        <v>#N/A</v>
      </c>
    </row>
    <row r="13299" spans="10:13" x14ac:dyDescent="0.35">
      <c r="J13299" t="e">
        <f>wOBA+VLOOKUP(D13299,order[],2,FALSE)+VLOOKUP(IF(F13299&gt;7,8,IF(F13299=0,1,F13299)),pitches[],2,FALSE)+VLOOKUP(IF(E13299&gt;2,3,E13299),smatchups[],2,FALSE)</f>
        <v>#N/A</v>
      </c>
      <c r="K13299" t="e">
        <f t="shared" si="665"/>
        <v>#N/A</v>
      </c>
      <c r="L13299" t="e">
        <f t="shared" si="664"/>
        <v>#N/A</v>
      </c>
      <c r="M13299" t="e">
        <f t="shared" si="666"/>
        <v>#N/A</v>
      </c>
    </row>
    <row r="13300" spans="10:13" x14ac:dyDescent="0.35">
      <c r="J13300" t="e">
        <f>wOBA+VLOOKUP(D13300,order[],2,FALSE)+VLOOKUP(IF(F13300&gt;7,8,IF(F13300=0,1,F13300)),pitches[],2,FALSE)+VLOOKUP(IF(E13300&gt;2,3,E13300),smatchups[],2,FALSE)</f>
        <v>#N/A</v>
      </c>
      <c r="K13300" t="e">
        <f t="shared" si="665"/>
        <v>#N/A</v>
      </c>
      <c r="L13300" t="e">
        <f t="shared" si="664"/>
        <v>#N/A</v>
      </c>
      <c r="M13300" t="e">
        <f t="shared" si="666"/>
        <v>#N/A</v>
      </c>
    </row>
    <row r="13301" spans="10:13" x14ac:dyDescent="0.35">
      <c r="J13301" t="e">
        <f>wOBA+VLOOKUP(D13301,order[],2,FALSE)+VLOOKUP(IF(F13301&gt;7,8,IF(F13301=0,1,F13301)),pitches[],2,FALSE)+VLOOKUP(IF(E13301&gt;2,3,E13301),smatchups[],2,FALSE)</f>
        <v>#N/A</v>
      </c>
      <c r="K13301" t="e">
        <f t="shared" si="665"/>
        <v>#N/A</v>
      </c>
      <c r="L13301" t="e">
        <f t="shared" si="664"/>
        <v>#N/A</v>
      </c>
      <c r="M13301" t="e">
        <f t="shared" si="666"/>
        <v>#N/A</v>
      </c>
    </row>
    <row r="13302" spans="10:13" x14ac:dyDescent="0.35">
      <c r="J13302" t="e">
        <f>wOBA+VLOOKUP(D13302,order[],2,FALSE)+VLOOKUP(IF(F13302&gt;7,8,IF(F13302=0,1,F13302)),pitches[],2,FALSE)+VLOOKUP(IF(E13302&gt;2,3,E13302),smatchups[],2,FALSE)</f>
        <v>#N/A</v>
      </c>
      <c r="K13302" t="e">
        <f t="shared" si="665"/>
        <v>#N/A</v>
      </c>
      <c r="L13302" t="e">
        <f t="shared" si="664"/>
        <v>#N/A</v>
      </c>
      <c r="M13302" t="e">
        <f t="shared" si="666"/>
        <v>#N/A</v>
      </c>
    </row>
    <row r="13303" spans="10:13" x14ac:dyDescent="0.35">
      <c r="J13303" t="e">
        <f>wOBA+VLOOKUP(D13303,order[],2,FALSE)+VLOOKUP(IF(F13303&gt;7,8,IF(F13303=0,1,F13303)),pitches[],2,FALSE)+VLOOKUP(IF(E13303&gt;2,3,E13303),smatchups[],2,FALSE)</f>
        <v>#N/A</v>
      </c>
      <c r="K13303" t="e">
        <f t="shared" si="665"/>
        <v>#N/A</v>
      </c>
      <c r="L13303" t="e">
        <f t="shared" si="664"/>
        <v>#N/A</v>
      </c>
      <c r="M13303" t="e">
        <f t="shared" si="666"/>
        <v>#N/A</v>
      </c>
    </row>
    <row r="13304" spans="10:13" x14ac:dyDescent="0.35">
      <c r="J13304" t="e">
        <f>wOBA+VLOOKUP(D13304,order[],2,FALSE)+VLOOKUP(IF(F13304&gt;7,8,IF(F13304=0,1,F13304)),pitches[],2,FALSE)+VLOOKUP(IF(E13304&gt;2,3,E13304),smatchups[],2,FALSE)</f>
        <v>#N/A</v>
      </c>
      <c r="K13304" t="e">
        <f t="shared" si="665"/>
        <v>#N/A</v>
      </c>
      <c r="L13304" t="e">
        <f t="shared" si="664"/>
        <v>#N/A</v>
      </c>
      <c r="M13304" t="e">
        <f t="shared" si="666"/>
        <v>#N/A</v>
      </c>
    </row>
    <row r="13305" spans="10:13" x14ac:dyDescent="0.35">
      <c r="J13305" t="e">
        <f>wOBA+VLOOKUP(D13305,order[],2,FALSE)+VLOOKUP(IF(F13305&gt;7,8,IF(F13305=0,1,F13305)),pitches[],2,FALSE)+VLOOKUP(IF(E13305&gt;2,3,E13305),smatchups[],2,FALSE)</f>
        <v>#N/A</v>
      </c>
      <c r="K13305" t="e">
        <f t="shared" si="665"/>
        <v>#N/A</v>
      </c>
      <c r="L13305" t="e">
        <f t="shared" si="664"/>
        <v>#N/A</v>
      </c>
      <c r="M13305" t="e">
        <f t="shared" si="666"/>
        <v>#N/A</v>
      </c>
    </row>
    <row r="13306" spans="10:13" x14ac:dyDescent="0.35">
      <c r="J13306" t="e">
        <f>wOBA+VLOOKUP(D13306,order[],2,FALSE)+VLOOKUP(IF(F13306&gt;7,8,IF(F13306=0,1,F13306)),pitches[],2,FALSE)+VLOOKUP(IF(E13306&gt;2,3,E13306),smatchups[],2,FALSE)</f>
        <v>#N/A</v>
      </c>
      <c r="K13306" t="e">
        <f t="shared" si="665"/>
        <v>#N/A</v>
      </c>
      <c r="L13306" t="e">
        <f t="shared" si="664"/>
        <v>#N/A</v>
      </c>
      <c r="M13306" t="e">
        <f t="shared" si="666"/>
        <v>#N/A</v>
      </c>
    </row>
    <row r="13307" spans="10:13" x14ac:dyDescent="0.35">
      <c r="J13307" t="e">
        <f>wOBA+VLOOKUP(D13307,order[],2,FALSE)+VLOOKUP(IF(F13307&gt;7,8,IF(F13307=0,1,F13307)),pitches[],2,FALSE)+VLOOKUP(IF(E13307&gt;2,3,E13307),smatchups[],2,FALSE)</f>
        <v>#N/A</v>
      </c>
      <c r="K13307" t="e">
        <f t="shared" si="665"/>
        <v>#N/A</v>
      </c>
      <c r="L13307" t="e">
        <f t="shared" si="664"/>
        <v>#N/A</v>
      </c>
      <c r="M13307" t="e">
        <f t="shared" si="666"/>
        <v>#N/A</v>
      </c>
    </row>
    <row r="13308" spans="10:13" x14ac:dyDescent="0.35">
      <c r="J13308" t="e">
        <f>wOBA+VLOOKUP(D13308,order[],2,FALSE)+VLOOKUP(IF(F13308&gt;7,8,IF(F13308=0,1,F13308)),pitches[],2,FALSE)+VLOOKUP(IF(E13308&gt;2,3,E13308),smatchups[],2,FALSE)</f>
        <v>#N/A</v>
      </c>
      <c r="K13308" t="e">
        <f t="shared" si="665"/>
        <v>#N/A</v>
      </c>
      <c r="L13308" t="e">
        <f t="shared" si="664"/>
        <v>#N/A</v>
      </c>
      <c r="M13308" t="e">
        <f t="shared" si="666"/>
        <v>#N/A</v>
      </c>
    </row>
    <row r="13309" spans="10:13" x14ac:dyDescent="0.35">
      <c r="J13309" t="e">
        <f>wOBA+VLOOKUP(D13309,order[],2,FALSE)+VLOOKUP(IF(F13309&gt;7,8,IF(F13309=0,1,F13309)),pitches[],2,FALSE)+VLOOKUP(IF(E13309&gt;2,3,E13309),smatchups[],2,FALSE)</f>
        <v>#N/A</v>
      </c>
      <c r="K13309" t="e">
        <f t="shared" si="665"/>
        <v>#N/A</v>
      </c>
      <c r="L13309" t="e">
        <f t="shared" si="664"/>
        <v>#N/A</v>
      </c>
      <c r="M13309" t="e">
        <f t="shared" si="666"/>
        <v>#N/A</v>
      </c>
    </row>
    <row r="13310" spans="10:13" x14ac:dyDescent="0.35">
      <c r="J13310" t="e">
        <f>wOBA+VLOOKUP(D13310,order[],2,FALSE)+VLOOKUP(IF(F13310&gt;7,8,IF(F13310=0,1,F13310)),pitches[],2,FALSE)+VLOOKUP(IF(E13310&gt;2,3,E13310),smatchups[],2,FALSE)</f>
        <v>#N/A</v>
      </c>
      <c r="K13310" t="e">
        <f t="shared" si="665"/>
        <v>#N/A</v>
      </c>
      <c r="L13310" t="e">
        <f t="shared" si="664"/>
        <v>#N/A</v>
      </c>
      <c r="M13310" t="e">
        <f t="shared" si="666"/>
        <v>#N/A</v>
      </c>
    </row>
    <row r="13311" spans="10:13" x14ac:dyDescent="0.35">
      <c r="J13311" t="e">
        <f>wOBA+VLOOKUP(D13311,order[],2,FALSE)+VLOOKUP(IF(F13311&gt;7,8,IF(F13311=0,1,F13311)),pitches[],2,FALSE)+VLOOKUP(IF(E13311&gt;2,3,E13311),smatchups[],2,FALSE)</f>
        <v>#N/A</v>
      </c>
      <c r="K13311" t="e">
        <f t="shared" si="665"/>
        <v>#N/A</v>
      </c>
      <c r="L13311" t="e">
        <f t="shared" si="664"/>
        <v>#N/A</v>
      </c>
      <c r="M13311" t="e">
        <f t="shared" si="666"/>
        <v>#N/A</v>
      </c>
    </row>
    <row r="13312" spans="10:13" x14ac:dyDescent="0.35">
      <c r="J13312" t="e">
        <f>wOBA+VLOOKUP(D13312,order[],2,FALSE)+VLOOKUP(IF(F13312&gt;7,8,IF(F13312=0,1,F13312)),pitches[],2,FALSE)+VLOOKUP(IF(E13312&gt;2,3,E13312),smatchups[],2,FALSE)</f>
        <v>#N/A</v>
      </c>
      <c r="K13312" t="e">
        <f t="shared" si="665"/>
        <v>#N/A</v>
      </c>
      <c r="L13312" t="e">
        <f t="shared" si="664"/>
        <v>#N/A</v>
      </c>
      <c r="M13312" t="e">
        <f t="shared" si="666"/>
        <v>#N/A</v>
      </c>
    </row>
    <row r="13313" spans="10:13" x14ac:dyDescent="0.35">
      <c r="J13313" t="e">
        <f>wOBA+VLOOKUP(D13313,order[],2,FALSE)+VLOOKUP(IF(F13313&gt;7,8,IF(F13313=0,1,F13313)),pitches[],2,FALSE)+VLOOKUP(IF(E13313&gt;2,3,E13313),smatchups[],2,FALSE)</f>
        <v>#N/A</v>
      </c>
      <c r="K13313" t="e">
        <f t="shared" si="665"/>
        <v>#N/A</v>
      </c>
      <c r="L13313" t="e">
        <f t="shared" si="664"/>
        <v>#N/A</v>
      </c>
      <c r="M13313" t="e">
        <f t="shared" si="666"/>
        <v>#N/A</v>
      </c>
    </row>
    <row r="13314" spans="10:13" x14ac:dyDescent="0.35">
      <c r="J13314" t="e">
        <f>wOBA+VLOOKUP(D13314,order[],2,FALSE)+VLOOKUP(IF(F13314&gt;7,8,IF(F13314=0,1,F13314)),pitches[],2,FALSE)+VLOOKUP(IF(E13314&gt;2,3,E13314),smatchups[],2,FALSE)</f>
        <v>#N/A</v>
      </c>
      <c r="K13314" t="e">
        <f t="shared" si="665"/>
        <v>#N/A</v>
      </c>
      <c r="L13314" t="e">
        <f t="shared" ref="L13314:L13377" si="667">IF(E13314=0,BF$1+BE$1*F13314,IF(E13314=1,BF$2+BE$2*F13314,IF(E13314=2,BF$3+BE$3*F13314,BF$4+BE$4*F13314)))+J13314</f>
        <v>#N/A</v>
      </c>
      <c r="M13314" t="e">
        <f t="shared" si="666"/>
        <v>#N/A</v>
      </c>
    </row>
    <row r="13315" spans="10:13" x14ac:dyDescent="0.35">
      <c r="J13315" t="e">
        <f>wOBA+VLOOKUP(D13315,order[],2,FALSE)+VLOOKUP(IF(F13315&gt;7,8,IF(F13315=0,1,F13315)),pitches[],2,FALSE)+VLOOKUP(IF(E13315&gt;2,3,E13315),smatchups[],2,FALSE)</f>
        <v>#N/A</v>
      </c>
      <c r="K13315" t="e">
        <f t="shared" ref="K13315:K13378" si="668">H13315-J13315</f>
        <v>#N/A</v>
      </c>
      <c r="L13315" t="e">
        <f t="shared" si="667"/>
        <v>#N/A</v>
      </c>
      <c r="M13315" t="e">
        <f t="shared" ref="M13315:M13378" si="669">H13315-L13315</f>
        <v>#N/A</v>
      </c>
    </row>
    <row r="13316" spans="10:13" x14ac:dyDescent="0.35">
      <c r="J13316" t="e">
        <f>wOBA+VLOOKUP(D13316,order[],2,FALSE)+VLOOKUP(IF(F13316&gt;7,8,IF(F13316=0,1,F13316)),pitches[],2,FALSE)+VLOOKUP(IF(E13316&gt;2,3,E13316),smatchups[],2,FALSE)</f>
        <v>#N/A</v>
      </c>
      <c r="K13316" t="e">
        <f t="shared" si="668"/>
        <v>#N/A</v>
      </c>
      <c r="L13316" t="e">
        <f t="shared" si="667"/>
        <v>#N/A</v>
      </c>
      <c r="M13316" t="e">
        <f t="shared" si="669"/>
        <v>#N/A</v>
      </c>
    </row>
    <row r="13317" spans="10:13" x14ac:dyDescent="0.35">
      <c r="J13317" t="e">
        <f>wOBA+VLOOKUP(D13317,order[],2,FALSE)+VLOOKUP(IF(F13317&gt;7,8,IF(F13317=0,1,F13317)),pitches[],2,FALSE)+VLOOKUP(IF(E13317&gt;2,3,E13317),smatchups[],2,FALSE)</f>
        <v>#N/A</v>
      </c>
      <c r="K13317" t="e">
        <f t="shared" si="668"/>
        <v>#N/A</v>
      </c>
      <c r="L13317" t="e">
        <f t="shared" si="667"/>
        <v>#N/A</v>
      </c>
      <c r="M13317" t="e">
        <f t="shared" si="669"/>
        <v>#N/A</v>
      </c>
    </row>
    <row r="13318" spans="10:13" x14ac:dyDescent="0.35">
      <c r="J13318" t="e">
        <f>wOBA+VLOOKUP(D13318,order[],2,FALSE)+VLOOKUP(IF(F13318&gt;7,8,IF(F13318=0,1,F13318)),pitches[],2,FALSE)+VLOOKUP(IF(E13318&gt;2,3,E13318),smatchups[],2,FALSE)</f>
        <v>#N/A</v>
      </c>
      <c r="K13318" t="e">
        <f t="shared" si="668"/>
        <v>#N/A</v>
      </c>
      <c r="L13318" t="e">
        <f t="shared" si="667"/>
        <v>#N/A</v>
      </c>
      <c r="M13318" t="e">
        <f t="shared" si="669"/>
        <v>#N/A</v>
      </c>
    </row>
    <row r="13319" spans="10:13" x14ac:dyDescent="0.35">
      <c r="J13319" t="e">
        <f>wOBA+VLOOKUP(D13319,order[],2,FALSE)+VLOOKUP(IF(F13319&gt;7,8,IF(F13319=0,1,F13319)),pitches[],2,FALSE)+VLOOKUP(IF(E13319&gt;2,3,E13319),smatchups[],2,FALSE)</f>
        <v>#N/A</v>
      </c>
      <c r="K13319" t="e">
        <f t="shared" si="668"/>
        <v>#N/A</v>
      </c>
      <c r="L13319" t="e">
        <f t="shared" si="667"/>
        <v>#N/A</v>
      </c>
      <c r="M13319" t="e">
        <f t="shared" si="669"/>
        <v>#N/A</v>
      </c>
    </row>
    <row r="13320" spans="10:13" x14ac:dyDescent="0.35">
      <c r="J13320" t="e">
        <f>wOBA+VLOOKUP(D13320,order[],2,FALSE)+VLOOKUP(IF(F13320&gt;7,8,IF(F13320=0,1,F13320)),pitches[],2,FALSE)+VLOOKUP(IF(E13320&gt;2,3,E13320),smatchups[],2,FALSE)</f>
        <v>#N/A</v>
      </c>
      <c r="K13320" t="e">
        <f t="shared" si="668"/>
        <v>#N/A</v>
      </c>
      <c r="L13320" t="e">
        <f t="shared" si="667"/>
        <v>#N/A</v>
      </c>
      <c r="M13320" t="e">
        <f t="shared" si="669"/>
        <v>#N/A</v>
      </c>
    </row>
    <row r="13321" spans="10:13" x14ac:dyDescent="0.35">
      <c r="J13321" t="e">
        <f>wOBA+VLOOKUP(D13321,order[],2,FALSE)+VLOOKUP(IF(F13321&gt;7,8,IF(F13321=0,1,F13321)),pitches[],2,FALSE)+VLOOKUP(IF(E13321&gt;2,3,E13321),smatchups[],2,FALSE)</f>
        <v>#N/A</v>
      </c>
      <c r="K13321" t="e">
        <f t="shared" si="668"/>
        <v>#N/A</v>
      </c>
      <c r="L13321" t="e">
        <f t="shared" si="667"/>
        <v>#N/A</v>
      </c>
      <c r="M13321" t="e">
        <f t="shared" si="669"/>
        <v>#N/A</v>
      </c>
    </row>
    <row r="13322" spans="10:13" x14ac:dyDescent="0.35">
      <c r="J13322" t="e">
        <f>wOBA+VLOOKUP(D13322,order[],2,FALSE)+VLOOKUP(IF(F13322&gt;7,8,IF(F13322=0,1,F13322)),pitches[],2,FALSE)+VLOOKUP(IF(E13322&gt;2,3,E13322),smatchups[],2,FALSE)</f>
        <v>#N/A</v>
      </c>
      <c r="K13322" t="e">
        <f t="shared" si="668"/>
        <v>#N/A</v>
      </c>
      <c r="L13322" t="e">
        <f t="shared" si="667"/>
        <v>#N/A</v>
      </c>
      <c r="M13322" t="e">
        <f t="shared" si="669"/>
        <v>#N/A</v>
      </c>
    </row>
    <row r="13323" spans="10:13" x14ac:dyDescent="0.35">
      <c r="J13323" t="e">
        <f>wOBA+VLOOKUP(D13323,order[],2,FALSE)+VLOOKUP(IF(F13323&gt;7,8,IF(F13323=0,1,F13323)),pitches[],2,FALSE)+VLOOKUP(IF(E13323&gt;2,3,E13323),smatchups[],2,FALSE)</f>
        <v>#N/A</v>
      </c>
      <c r="K13323" t="e">
        <f t="shared" si="668"/>
        <v>#N/A</v>
      </c>
      <c r="L13323" t="e">
        <f t="shared" si="667"/>
        <v>#N/A</v>
      </c>
      <c r="M13323" t="e">
        <f t="shared" si="669"/>
        <v>#N/A</v>
      </c>
    </row>
    <row r="13324" spans="10:13" x14ac:dyDescent="0.35">
      <c r="J13324" t="e">
        <f>wOBA+VLOOKUP(D13324,order[],2,FALSE)+VLOOKUP(IF(F13324&gt;7,8,IF(F13324=0,1,F13324)),pitches[],2,FALSE)+VLOOKUP(IF(E13324&gt;2,3,E13324),smatchups[],2,FALSE)</f>
        <v>#N/A</v>
      </c>
      <c r="K13324" t="e">
        <f t="shared" si="668"/>
        <v>#N/A</v>
      </c>
      <c r="L13324" t="e">
        <f t="shared" si="667"/>
        <v>#N/A</v>
      </c>
      <c r="M13324" t="e">
        <f t="shared" si="669"/>
        <v>#N/A</v>
      </c>
    </row>
    <row r="13325" spans="10:13" x14ac:dyDescent="0.35">
      <c r="J13325" t="e">
        <f>wOBA+VLOOKUP(D13325,order[],2,FALSE)+VLOOKUP(IF(F13325&gt;7,8,IF(F13325=0,1,F13325)),pitches[],2,FALSE)+VLOOKUP(IF(E13325&gt;2,3,E13325),smatchups[],2,FALSE)</f>
        <v>#N/A</v>
      </c>
      <c r="K13325" t="e">
        <f t="shared" si="668"/>
        <v>#N/A</v>
      </c>
      <c r="L13325" t="e">
        <f t="shared" si="667"/>
        <v>#N/A</v>
      </c>
      <c r="M13325" t="e">
        <f t="shared" si="669"/>
        <v>#N/A</v>
      </c>
    </row>
    <row r="13326" spans="10:13" x14ac:dyDescent="0.35">
      <c r="J13326" t="e">
        <f>wOBA+VLOOKUP(D13326,order[],2,FALSE)+VLOOKUP(IF(F13326&gt;7,8,IF(F13326=0,1,F13326)),pitches[],2,FALSE)+VLOOKUP(IF(E13326&gt;2,3,E13326),smatchups[],2,FALSE)</f>
        <v>#N/A</v>
      </c>
      <c r="K13326" t="e">
        <f t="shared" si="668"/>
        <v>#N/A</v>
      </c>
      <c r="L13326" t="e">
        <f t="shared" si="667"/>
        <v>#N/A</v>
      </c>
      <c r="M13326" t="e">
        <f t="shared" si="669"/>
        <v>#N/A</v>
      </c>
    </row>
    <row r="13327" spans="10:13" x14ac:dyDescent="0.35">
      <c r="J13327" t="e">
        <f>wOBA+VLOOKUP(D13327,order[],2,FALSE)+VLOOKUP(IF(F13327&gt;7,8,IF(F13327=0,1,F13327)),pitches[],2,FALSE)+VLOOKUP(IF(E13327&gt;2,3,E13327),smatchups[],2,FALSE)</f>
        <v>#N/A</v>
      </c>
      <c r="K13327" t="e">
        <f t="shared" si="668"/>
        <v>#N/A</v>
      </c>
      <c r="L13327" t="e">
        <f t="shared" si="667"/>
        <v>#N/A</v>
      </c>
      <c r="M13327" t="e">
        <f t="shared" si="669"/>
        <v>#N/A</v>
      </c>
    </row>
    <row r="13328" spans="10:13" x14ac:dyDescent="0.35">
      <c r="J13328" t="e">
        <f>wOBA+VLOOKUP(D13328,order[],2,FALSE)+VLOOKUP(IF(F13328&gt;7,8,IF(F13328=0,1,F13328)),pitches[],2,FALSE)+VLOOKUP(IF(E13328&gt;2,3,E13328),smatchups[],2,FALSE)</f>
        <v>#N/A</v>
      </c>
      <c r="K13328" t="e">
        <f t="shared" si="668"/>
        <v>#N/A</v>
      </c>
      <c r="L13328" t="e">
        <f t="shared" si="667"/>
        <v>#N/A</v>
      </c>
      <c r="M13328" t="e">
        <f t="shared" si="669"/>
        <v>#N/A</v>
      </c>
    </row>
    <row r="13329" spans="10:13" x14ac:dyDescent="0.35">
      <c r="J13329" t="e">
        <f>wOBA+VLOOKUP(D13329,order[],2,FALSE)+VLOOKUP(IF(F13329&gt;7,8,IF(F13329=0,1,F13329)),pitches[],2,FALSE)+VLOOKUP(IF(E13329&gt;2,3,E13329),smatchups[],2,FALSE)</f>
        <v>#N/A</v>
      </c>
      <c r="K13329" t="e">
        <f t="shared" si="668"/>
        <v>#N/A</v>
      </c>
      <c r="L13329" t="e">
        <f t="shared" si="667"/>
        <v>#N/A</v>
      </c>
      <c r="M13329" t="e">
        <f t="shared" si="669"/>
        <v>#N/A</v>
      </c>
    </row>
    <row r="13330" spans="10:13" x14ac:dyDescent="0.35">
      <c r="J13330" t="e">
        <f>wOBA+VLOOKUP(D13330,order[],2,FALSE)+VLOOKUP(IF(F13330&gt;7,8,IF(F13330=0,1,F13330)),pitches[],2,FALSE)+VLOOKUP(IF(E13330&gt;2,3,E13330),smatchups[],2,FALSE)</f>
        <v>#N/A</v>
      </c>
      <c r="K13330" t="e">
        <f t="shared" si="668"/>
        <v>#N/A</v>
      </c>
      <c r="L13330" t="e">
        <f t="shared" si="667"/>
        <v>#N/A</v>
      </c>
      <c r="M13330" t="e">
        <f t="shared" si="669"/>
        <v>#N/A</v>
      </c>
    </row>
    <row r="13331" spans="10:13" x14ac:dyDescent="0.35">
      <c r="J13331" t="e">
        <f>wOBA+VLOOKUP(D13331,order[],2,FALSE)+VLOOKUP(IF(F13331&gt;7,8,IF(F13331=0,1,F13331)),pitches[],2,FALSE)+VLOOKUP(IF(E13331&gt;2,3,E13331),smatchups[],2,FALSE)</f>
        <v>#N/A</v>
      </c>
      <c r="K13331" t="e">
        <f t="shared" si="668"/>
        <v>#N/A</v>
      </c>
      <c r="L13331" t="e">
        <f t="shared" si="667"/>
        <v>#N/A</v>
      </c>
      <c r="M13331" t="e">
        <f t="shared" si="669"/>
        <v>#N/A</v>
      </c>
    </row>
    <row r="13332" spans="10:13" x14ac:dyDescent="0.35">
      <c r="J13332" t="e">
        <f>wOBA+VLOOKUP(D13332,order[],2,FALSE)+VLOOKUP(IF(F13332&gt;7,8,IF(F13332=0,1,F13332)),pitches[],2,FALSE)+VLOOKUP(IF(E13332&gt;2,3,E13332),smatchups[],2,FALSE)</f>
        <v>#N/A</v>
      </c>
      <c r="K13332" t="e">
        <f t="shared" si="668"/>
        <v>#N/A</v>
      </c>
      <c r="L13332" t="e">
        <f t="shared" si="667"/>
        <v>#N/A</v>
      </c>
      <c r="M13332" t="e">
        <f t="shared" si="669"/>
        <v>#N/A</v>
      </c>
    </row>
    <row r="13333" spans="10:13" x14ac:dyDescent="0.35">
      <c r="J13333" t="e">
        <f>wOBA+VLOOKUP(D13333,order[],2,FALSE)+VLOOKUP(IF(F13333&gt;7,8,IF(F13333=0,1,F13333)),pitches[],2,FALSE)+VLOOKUP(IF(E13333&gt;2,3,E13333),smatchups[],2,FALSE)</f>
        <v>#N/A</v>
      </c>
      <c r="K13333" t="e">
        <f t="shared" si="668"/>
        <v>#N/A</v>
      </c>
      <c r="L13333" t="e">
        <f t="shared" si="667"/>
        <v>#N/A</v>
      </c>
      <c r="M13333" t="e">
        <f t="shared" si="669"/>
        <v>#N/A</v>
      </c>
    </row>
    <row r="13334" spans="10:13" x14ac:dyDescent="0.35">
      <c r="J13334" t="e">
        <f>wOBA+VLOOKUP(D13334,order[],2,FALSE)+VLOOKUP(IF(F13334&gt;7,8,IF(F13334=0,1,F13334)),pitches[],2,FALSE)+VLOOKUP(IF(E13334&gt;2,3,E13334),smatchups[],2,FALSE)</f>
        <v>#N/A</v>
      </c>
      <c r="K13334" t="e">
        <f t="shared" si="668"/>
        <v>#N/A</v>
      </c>
      <c r="L13334" t="e">
        <f t="shared" si="667"/>
        <v>#N/A</v>
      </c>
      <c r="M13334" t="e">
        <f t="shared" si="669"/>
        <v>#N/A</v>
      </c>
    </row>
    <row r="13335" spans="10:13" x14ac:dyDescent="0.35">
      <c r="J13335" t="e">
        <f>wOBA+VLOOKUP(D13335,order[],2,FALSE)+VLOOKUP(IF(F13335&gt;7,8,IF(F13335=0,1,F13335)),pitches[],2,FALSE)+VLOOKUP(IF(E13335&gt;2,3,E13335),smatchups[],2,FALSE)</f>
        <v>#N/A</v>
      </c>
      <c r="K13335" t="e">
        <f t="shared" si="668"/>
        <v>#N/A</v>
      </c>
      <c r="L13335" t="e">
        <f t="shared" si="667"/>
        <v>#N/A</v>
      </c>
      <c r="M13335" t="e">
        <f t="shared" si="669"/>
        <v>#N/A</v>
      </c>
    </row>
    <row r="13336" spans="10:13" x14ac:dyDescent="0.35">
      <c r="J13336" t="e">
        <f>wOBA+VLOOKUP(D13336,order[],2,FALSE)+VLOOKUP(IF(F13336&gt;7,8,IF(F13336=0,1,F13336)),pitches[],2,FALSE)+VLOOKUP(IF(E13336&gt;2,3,E13336),smatchups[],2,FALSE)</f>
        <v>#N/A</v>
      </c>
      <c r="K13336" t="e">
        <f t="shared" si="668"/>
        <v>#N/A</v>
      </c>
      <c r="L13336" t="e">
        <f t="shared" si="667"/>
        <v>#N/A</v>
      </c>
      <c r="M13336" t="e">
        <f t="shared" si="669"/>
        <v>#N/A</v>
      </c>
    </row>
    <row r="13337" spans="10:13" x14ac:dyDescent="0.35">
      <c r="J13337" t="e">
        <f>wOBA+VLOOKUP(D13337,order[],2,FALSE)+VLOOKUP(IF(F13337&gt;7,8,IF(F13337=0,1,F13337)),pitches[],2,FALSE)+VLOOKUP(IF(E13337&gt;2,3,E13337),smatchups[],2,FALSE)</f>
        <v>#N/A</v>
      </c>
      <c r="K13337" t="e">
        <f t="shared" si="668"/>
        <v>#N/A</v>
      </c>
      <c r="L13337" t="e">
        <f t="shared" si="667"/>
        <v>#N/A</v>
      </c>
      <c r="M13337" t="e">
        <f t="shared" si="669"/>
        <v>#N/A</v>
      </c>
    </row>
    <row r="13338" spans="10:13" x14ac:dyDescent="0.35">
      <c r="J13338" t="e">
        <f>wOBA+VLOOKUP(D13338,order[],2,FALSE)+VLOOKUP(IF(F13338&gt;7,8,IF(F13338=0,1,F13338)),pitches[],2,FALSE)+VLOOKUP(IF(E13338&gt;2,3,E13338),smatchups[],2,FALSE)</f>
        <v>#N/A</v>
      </c>
      <c r="K13338" t="e">
        <f t="shared" si="668"/>
        <v>#N/A</v>
      </c>
      <c r="L13338" t="e">
        <f t="shared" si="667"/>
        <v>#N/A</v>
      </c>
      <c r="M13338" t="e">
        <f t="shared" si="669"/>
        <v>#N/A</v>
      </c>
    </row>
    <row r="13339" spans="10:13" x14ac:dyDescent="0.35">
      <c r="J13339" t="e">
        <f>wOBA+VLOOKUP(D13339,order[],2,FALSE)+VLOOKUP(IF(F13339&gt;7,8,IF(F13339=0,1,F13339)),pitches[],2,FALSE)+VLOOKUP(IF(E13339&gt;2,3,E13339),smatchups[],2,FALSE)</f>
        <v>#N/A</v>
      </c>
      <c r="K13339" t="e">
        <f t="shared" si="668"/>
        <v>#N/A</v>
      </c>
      <c r="L13339" t="e">
        <f t="shared" si="667"/>
        <v>#N/A</v>
      </c>
      <c r="M13339" t="e">
        <f t="shared" si="669"/>
        <v>#N/A</v>
      </c>
    </row>
    <row r="13340" spans="10:13" x14ac:dyDescent="0.35">
      <c r="J13340" t="e">
        <f>wOBA+VLOOKUP(D13340,order[],2,FALSE)+VLOOKUP(IF(F13340&gt;7,8,IF(F13340=0,1,F13340)),pitches[],2,FALSE)+VLOOKUP(IF(E13340&gt;2,3,E13340),smatchups[],2,FALSE)</f>
        <v>#N/A</v>
      </c>
      <c r="K13340" t="e">
        <f t="shared" si="668"/>
        <v>#N/A</v>
      </c>
      <c r="L13340" t="e">
        <f t="shared" si="667"/>
        <v>#N/A</v>
      </c>
      <c r="M13340" t="e">
        <f t="shared" si="669"/>
        <v>#N/A</v>
      </c>
    </row>
    <row r="13341" spans="10:13" x14ac:dyDescent="0.35">
      <c r="J13341" t="e">
        <f>wOBA+VLOOKUP(D13341,order[],2,FALSE)+VLOOKUP(IF(F13341&gt;7,8,IF(F13341=0,1,F13341)),pitches[],2,FALSE)+VLOOKUP(IF(E13341&gt;2,3,E13341),smatchups[],2,FALSE)</f>
        <v>#N/A</v>
      </c>
      <c r="K13341" t="e">
        <f t="shared" si="668"/>
        <v>#N/A</v>
      </c>
      <c r="L13341" t="e">
        <f t="shared" si="667"/>
        <v>#N/A</v>
      </c>
      <c r="M13341" t="e">
        <f t="shared" si="669"/>
        <v>#N/A</v>
      </c>
    </row>
    <row r="13342" spans="10:13" x14ac:dyDescent="0.35">
      <c r="J13342" t="e">
        <f>wOBA+VLOOKUP(D13342,order[],2,FALSE)+VLOOKUP(IF(F13342&gt;7,8,IF(F13342=0,1,F13342)),pitches[],2,FALSE)+VLOOKUP(IF(E13342&gt;2,3,E13342),smatchups[],2,FALSE)</f>
        <v>#N/A</v>
      </c>
      <c r="K13342" t="e">
        <f t="shared" si="668"/>
        <v>#N/A</v>
      </c>
      <c r="L13342" t="e">
        <f t="shared" si="667"/>
        <v>#N/A</v>
      </c>
      <c r="M13342" t="e">
        <f t="shared" si="669"/>
        <v>#N/A</v>
      </c>
    </row>
    <row r="13343" spans="10:13" x14ac:dyDescent="0.35">
      <c r="J13343" t="e">
        <f>wOBA+VLOOKUP(D13343,order[],2,FALSE)+VLOOKUP(IF(F13343&gt;7,8,IF(F13343=0,1,F13343)),pitches[],2,FALSE)+VLOOKUP(IF(E13343&gt;2,3,E13343),smatchups[],2,FALSE)</f>
        <v>#N/A</v>
      </c>
      <c r="K13343" t="e">
        <f t="shared" si="668"/>
        <v>#N/A</v>
      </c>
      <c r="L13343" t="e">
        <f t="shared" si="667"/>
        <v>#N/A</v>
      </c>
      <c r="M13343" t="e">
        <f t="shared" si="669"/>
        <v>#N/A</v>
      </c>
    </row>
    <row r="13344" spans="10:13" x14ac:dyDescent="0.35">
      <c r="J13344" t="e">
        <f>wOBA+VLOOKUP(D13344,order[],2,FALSE)+VLOOKUP(IF(F13344&gt;7,8,IF(F13344=0,1,F13344)),pitches[],2,FALSE)+VLOOKUP(IF(E13344&gt;2,3,E13344),smatchups[],2,FALSE)</f>
        <v>#N/A</v>
      </c>
      <c r="K13344" t="e">
        <f t="shared" si="668"/>
        <v>#N/A</v>
      </c>
      <c r="L13344" t="e">
        <f t="shared" si="667"/>
        <v>#N/A</v>
      </c>
      <c r="M13344" t="e">
        <f t="shared" si="669"/>
        <v>#N/A</v>
      </c>
    </row>
    <row r="13345" spans="10:13" x14ac:dyDescent="0.35">
      <c r="J13345" t="e">
        <f>wOBA+VLOOKUP(D13345,order[],2,FALSE)+VLOOKUP(IF(F13345&gt;7,8,IF(F13345=0,1,F13345)),pitches[],2,FALSE)+VLOOKUP(IF(E13345&gt;2,3,E13345),smatchups[],2,FALSE)</f>
        <v>#N/A</v>
      </c>
      <c r="K13345" t="e">
        <f t="shared" si="668"/>
        <v>#N/A</v>
      </c>
      <c r="L13345" t="e">
        <f t="shared" si="667"/>
        <v>#N/A</v>
      </c>
      <c r="M13345" t="e">
        <f t="shared" si="669"/>
        <v>#N/A</v>
      </c>
    </row>
    <row r="13346" spans="10:13" x14ac:dyDescent="0.35">
      <c r="J13346" t="e">
        <f>wOBA+VLOOKUP(D13346,order[],2,FALSE)+VLOOKUP(IF(F13346&gt;7,8,IF(F13346=0,1,F13346)),pitches[],2,FALSE)+VLOOKUP(IF(E13346&gt;2,3,E13346),smatchups[],2,FALSE)</f>
        <v>#N/A</v>
      </c>
      <c r="K13346" t="e">
        <f t="shared" si="668"/>
        <v>#N/A</v>
      </c>
      <c r="L13346" t="e">
        <f t="shared" si="667"/>
        <v>#N/A</v>
      </c>
      <c r="M13346" t="e">
        <f t="shared" si="669"/>
        <v>#N/A</v>
      </c>
    </row>
    <row r="13347" spans="10:13" x14ac:dyDescent="0.35">
      <c r="J13347" t="e">
        <f>wOBA+VLOOKUP(D13347,order[],2,FALSE)+VLOOKUP(IF(F13347&gt;7,8,IF(F13347=0,1,F13347)),pitches[],2,FALSE)+VLOOKUP(IF(E13347&gt;2,3,E13347),smatchups[],2,FALSE)</f>
        <v>#N/A</v>
      </c>
      <c r="K13347" t="e">
        <f t="shared" si="668"/>
        <v>#N/A</v>
      </c>
      <c r="L13347" t="e">
        <f t="shared" si="667"/>
        <v>#N/A</v>
      </c>
      <c r="M13347" t="e">
        <f t="shared" si="669"/>
        <v>#N/A</v>
      </c>
    </row>
    <row r="13348" spans="10:13" x14ac:dyDescent="0.35">
      <c r="J13348" t="e">
        <f>wOBA+VLOOKUP(D13348,order[],2,FALSE)+VLOOKUP(IF(F13348&gt;7,8,IF(F13348=0,1,F13348)),pitches[],2,FALSE)+VLOOKUP(IF(E13348&gt;2,3,E13348),smatchups[],2,FALSE)</f>
        <v>#N/A</v>
      </c>
      <c r="K13348" t="e">
        <f t="shared" si="668"/>
        <v>#N/A</v>
      </c>
      <c r="L13348" t="e">
        <f t="shared" si="667"/>
        <v>#N/A</v>
      </c>
      <c r="M13348" t="e">
        <f t="shared" si="669"/>
        <v>#N/A</v>
      </c>
    </row>
    <row r="13349" spans="10:13" x14ac:dyDescent="0.35">
      <c r="J13349" t="e">
        <f>wOBA+VLOOKUP(D13349,order[],2,FALSE)+VLOOKUP(IF(F13349&gt;7,8,IF(F13349=0,1,F13349)),pitches[],2,FALSE)+VLOOKUP(IF(E13349&gt;2,3,E13349),smatchups[],2,FALSE)</f>
        <v>#N/A</v>
      </c>
      <c r="K13349" t="e">
        <f t="shared" si="668"/>
        <v>#N/A</v>
      </c>
      <c r="L13349" t="e">
        <f t="shared" si="667"/>
        <v>#N/A</v>
      </c>
      <c r="M13349" t="e">
        <f t="shared" si="669"/>
        <v>#N/A</v>
      </c>
    </row>
    <row r="13350" spans="10:13" x14ac:dyDescent="0.35">
      <c r="J13350" t="e">
        <f>wOBA+VLOOKUP(D13350,order[],2,FALSE)+VLOOKUP(IF(F13350&gt;7,8,IF(F13350=0,1,F13350)),pitches[],2,FALSE)+VLOOKUP(IF(E13350&gt;2,3,E13350),smatchups[],2,FALSE)</f>
        <v>#N/A</v>
      </c>
      <c r="K13350" t="e">
        <f t="shared" si="668"/>
        <v>#N/A</v>
      </c>
      <c r="L13350" t="e">
        <f t="shared" si="667"/>
        <v>#N/A</v>
      </c>
      <c r="M13350" t="e">
        <f t="shared" si="669"/>
        <v>#N/A</v>
      </c>
    </row>
    <row r="13351" spans="10:13" x14ac:dyDescent="0.35">
      <c r="J13351" t="e">
        <f>wOBA+VLOOKUP(D13351,order[],2,FALSE)+VLOOKUP(IF(F13351&gt;7,8,IF(F13351=0,1,F13351)),pitches[],2,FALSE)+VLOOKUP(IF(E13351&gt;2,3,E13351),smatchups[],2,FALSE)</f>
        <v>#N/A</v>
      </c>
      <c r="K13351" t="e">
        <f t="shared" si="668"/>
        <v>#N/A</v>
      </c>
      <c r="L13351" t="e">
        <f t="shared" si="667"/>
        <v>#N/A</v>
      </c>
      <c r="M13351" t="e">
        <f t="shared" si="669"/>
        <v>#N/A</v>
      </c>
    </row>
    <row r="13352" spans="10:13" x14ac:dyDescent="0.35">
      <c r="J13352" t="e">
        <f>wOBA+VLOOKUP(D13352,order[],2,FALSE)+VLOOKUP(IF(F13352&gt;7,8,IF(F13352=0,1,F13352)),pitches[],2,FALSE)+VLOOKUP(IF(E13352&gt;2,3,E13352),smatchups[],2,FALSE)</f>
        <v>#N/A</v>
      </c>
      <c r="K13352" t="e">
        <f t="shared" si="668"/>
        <v>#N/A</v>
      </c>
      <c r="L13352" t="e">
        <f t="shared" si="667"/>
        <v>#N/A</v>
      </c>
      <c r="M13352" t="e">
        <f t="shared" si="669"/>
        <v>#N/A</v>
      </c>
    </row>
    <row r="13353" spans="10:13" x14ac:dyDescent="0.35">
      <c r="J13353" t="e">
        <f>wOBA+VLOOKUP(D13353,order[],2,FALSE)+VLOOKUP(IF(F13353&gt;7,8,IF(F13353=0,1,F13353)),pitches[],2,FALSE)+VLOOKUP(IF(E13353&gt;2,3,E13353),smatchups[],2,FALSE)</f>
        <v>#N/A</v>
      </c>
      <c r="K13353" t="e">
        <f t="shared" si="668"/>
        <v>#N/A</v>
      </c>
      <c r="L13353" t="e">
        <f t="shared" si="667"/>
        <v>#N/A</v>
      </c>
      <c r="M13353" t="e">
        <f t="shared" si="669"/>
        <v>#N/A</v>
      </c>
    </row>
    <row r="13354" spans="10:13" x14ac:dyDescent="0.35">
      <c r="J13354" t="e">
        <f>wOBA+VLOOKUP(D13354,order[],2,FALSE)+VLOOKUP(IF(F13354&gt;7,8,IF(F13354=0,1,F13354)),pitches[],2,FALSE)+VLOOKUP(IF(E13354&gt;2,3,E13354),smatchups[],2,FALSE)</f>
        <v>#N/A</v>
      </c>
      <c r="K13354" t="e">
        <f t="shared" si="668"/>
        <v>#N/A</v>
      </c>
      <c r="L13354" t="e">
        <f t="shared" si="667"/>
        <v>#N/A</v>
      </c>
      <c r="M13354" t="e">
        <f t="shared" si="669"/>
        <v>#N/A</v>
      </c>
    </row>
    <row r="13355" spans="10:13" x14ac:dyDescent="0.35">
      <c r="J13355" t="e">
        <f>wOBA+VLOOKUP(D13355,order[],2,FALSE)+VLOOKUP(IF(F13355&gt;7,8,IF(F13355=0,1,F13355)),pitches[],2,FALSE)+VLOOKUP(IF(E13355&gt;2,3,E13355),smatchups[],2,FALSE)</f>
        <v>#N/A</v>
      </c>
      <c r="K13355" t="e">
        <f t="shared" si="668"/>
        <v>#N/A</v>
      </c>
      <c r="L13355" t="e">
        <f t="shared" si="667"/>
        <v>#N/A</v>
      </c>
      <c r="M13355" t="e">
        <f t="shared" si="669"/>
        <v>#N/A</v>
      </c>
    </row>
    <row r="13356" spans="10:13" x14ac:dyDescent="0.35">
      <c r="J13356" t="e">
        <f>wOBA+VLOOKUP(D13356,order[],2,FALSE)+VLOOKUP(IF(F13356&gt;7,8,IF(F13356=0,1,F13356)),pitches[],2,FALSE)+VLOOKUP(IF(E13356&gt;2,3,E13356),smatchups[],2,FALSE)</f>
        <v>#N/A</v>
      </c>
      <c r="K13356" t="e">
        <f t="shared" si="668"/>
        <v>#N/A</v>
      </c>
      <c r="L13356" t="e">
        <f t="shared" si="667"/>
        <v>#N/A</v>
      </c>
      <c r="M13356" t="e">
        <f t="shared" si="669"/>
        <v>#N/A</v>
      </c>
    </row>
    <row r="13357" spans="10:13" x14ac:dyDescent="0.35">
      <c r="J13357" t="e">
        <f>wOBA+VLOOKUP(D13357,order[],2,FALSE)+VLOOKUP(IF(F13357&gt;7,8,IF(F13357=0,1,F13357)),pitches[],2,FALSE)+VLOOKUP(IF(E13357&gt;2,3,E13357),smatchups[],2,FALSE)</f>
        <v>#N/A</v>
      </c>
      <c r="K13357" t="e">
        <f t="shared" si="668"/>
        <v>#N/A</v>
      </c>
      <c r="L13357" t="e">
        <f t="shared" si="667"/>
        <v>#N/A</v>
      </c>
      <c r="M13357" t="e">
        <f t="shared" si="669"/>
        <v>#N/A</v>
      </c>
    </row>
    <row r="13358" spans="10:13" x14ac:dyDescent="0.35">
      <c r="J13358" t="e">
        <f>wOBA+VLOOKUP(D13358,order[],2,FALSE)+VLOOKUP(IF(F13358&gt;7,8,IF(F13358=0,1,F13358)),pitches[],2,FALSE)+VLOOKUP(IF(E13358&gt;2,3,E13358),smatchups[],2,FALSE)</f>
        <v>#N/A</v>
      </c>
      <c r="K13358" t="e">
        <f t="shared" si="668"/>
        <v>#N/A</v>
      </c>
      <c r="L13358" t="e">
        <f t="shared" si="667"/>
        <v>#N/A</v>
      </c>
      <c r="M13358" t="e">
        <f t="shared" si="669"/>
        <v>#N/A</v>
      </c>
    </row>
    <row r="13359" spans="10:13" x14ac:dyDescent="0.35">
      <c r="J13359" t="e">
        <f>wOBA+VLOOKUP(D13359,order[],2,FALSE)+VLOOKUP(IF(F13359&gt;7,8,IF(F13359=0,1,F13359)),pitches[],2,FALSE)+VLOOKUP(IF(E13359&gt;2,3,E13359),smatchups[],2,FALSE)</f>
        <v>#N/A</v>
      </c>
      <c r="K13359" t="e">
        <f t="shared" si="668"/>
        <v>#N/A</v>
      </c>
      <c r="L13359" t="e">
        <f t="shared" si="667"/>
        <v>#N/A</v>
      </c>
      <c r="M13359" t="e">
        <f t="shared" si="669"/>
        <v>#N/A</v>
      </c>
    </row>
    <row r="13360" spans="10:13" x14ac:dyDescent="0.35">
      <c r="J13360" t="e">
        <f>wOBA+VLOOKUP(D13360,order[],2,FALSE)+VLOOKUP(IF(F13360&gt;7,8,IF(F13360=0,1,F13360)),pitches[],2,FALSE)+VLOOKUP(IF(E13360&gt;2,3,E13360),smatchups[],2,FALSE)</f>
        <v>#N/A</v>
      </c>
      <c r="K13360" t="e">
        <f t="shared" si="668"/>
        <v>#N/A</v>
      </c>
      <c r="L13360" t="e">
        <f t="shared" si="667"/>
        <v>#N/A</v>
      </c>
      <c r="M13360" t="e">
        <f t="shared" si="669"/>
        <v>#N/A</v>
      </c>
    </row>
    <row r="13361" spans="10:13" x14ac:dyDescent="0.35">
      <c r="J13361" t="e">
        <f>wOBA+VLOOKUP(D13361,order[],2,FALSE)+VLOOKUP(IF(F13361&gt;7,8,IF(F13361=0,1,F13361)),pitches[],2,FALSE)+VLOOKUP(IF(E13361&gt;2,3,E13361),smatchups[],2,FALSE)</f>
        <v>#N/A</v>
      </c>
      <c r="K13361" t="e">
        <f t="shared" si="668"/>
        <v>#N/A</v>
      </c>
      <c r="L13361" t="e">
        <f t="shared" si="667"/>
        <v>#N/A</v>
      </c>
      <c r="M13361" t="e">
        <f t="shared" si="669"/>
        <v>#N/A</v>
      </c>
    </row>
    <row r="13362" spans="10:13" x14ac:dyDescent="0.35">
      <c r="J13362" t="e">
        <f>wOBA+VLOOKUP(D13362,order[],2,FALSE)+VLOOKUP(IF(F13362&gt;7,8,IF(F13362=0,1,F13362)),pitches[],2,FALSE)+VLOOKUP(IF(E13362&gt;2,3,E13362),smatchups[],2,FALSE)</f>
        <v>#N/A</v>
      </c>
      <c r="K13362" t="e">
        <f t="shared" si="668"/>
        <v>#N/A</v>
      </c>
      <c r="L13362" t="e">
        <f t="shared" si="667"/>
        <v>#N/A</v>
      </c>
      <c r="M13362" t="e">
        <f t="shared" si="669"/>
        <v>#N/A</v>
      </c>
    </row>
    <row r="13363" spans="10:13" x14ac:dyDescent="0.35">
      <c r="J13363" t="e">
        <f>wOBA+VLOOKUP(D13363,order[],2,FALSE)+VLOOKUP(IF(F13363&gt;7,8,IF(F13363=0,1,F13363)),pitches[],2,FALSE)+VLOOKUP(IF(E13363&gt;2,3,E13363),smatchups[],2,FALSE)</f>
        <v>#N/A</v>
      </c>
      <c r="K13363" t="e">
        <f t="shared" si="668"/>
        <v>#N/A</v>
      </c>
      <c r="L13363" t="e">
        <f t="shared" si="667"/>
        <v>#N/A</v>
      </c>
      <c r="M13363" t="e">
        <f t="shared" si="669"/>
        <v>#N/A</v>
      </c>
    </row>
    <row r="13364" spans="10:13" x14ac:dyDescent="0.35">
      <c r="J13364" t="e">
        <f>wOBA+VLOOKUP(D13364,order[],2,FALSE)+VLOOKUP(IF(F13364&gt;7,8,IF(F13364=0,1,F13364)),pitches[],2,FALSE)+VLOOKUP(IF(E13364&gt;2,3,E13364),smatchups[],2,FALSE)</f>
        <v>#N/A</v>
      </c>
      <c r="K13364" t="e">
        <f t="shared" si="668"/>
        <v>#N/A</v>
      </c>
      <c r="L13364" t="e">
        <f t="shared" si="667"/>
        <v>#N/A</v>
      </c>
      <c r="M13364" t="e">
        <f t="shared" si="669"/>
        <v>#N/A</v>
      </c>
    </row>
    <row r="13365" spans="10:13" x14ac:dyDescent="0.35">
      <c r="J13365" t="e">
        <f>wOBA+VLOOKUP(D13365,order[],2,FALSE)+VLOOKUP(IF(F13365&gt;7,8,IF(F13365=0,1,F13365)),pitches[],2,FALSE)+VLOOKUP(IF(E13365&gt;2,3,E13365),smatchups[],2,FALSE)</f>
        <v>#N/A</v>
      </c>
      <c r="K13365" t="e">
        <f t="shared" si="668"/>
        <v>#N/A</v>
      </c>
      <c r="L13365" t="e">
        <f t="shared" si="667"/>
        <v>#N/A</v>
      </c>
      <c r="M13365" t="e">
        <f t="shared" si="669"/>
        <v>#N/A</v>
      </c>
    </row>
    <row r="13366" spans="10:13" x14ac:dyDescent="0.35">
      <c r="J13366" t="e">
        <f>wOBA+VLOOKUP(D13366,order[],2,FALSE)+VLOOKUP(IF(F13366&gt;7,8,IF(F13366=0,1,F13366)),pitches[],2,FALSE)+VLOOKUP(IF(E13366&gt;2,3,E13366),smatchups[],2,FALSE)</f>
        <v>#N/A</v>
      </c>
      <c r="K13366" t="e">
        <f t="shared" si="668"/>
        <v>#N/A</v>
      </c>
      <c r="L13366" t="e">
        <f t="shared" si="667"/>
        <v>#N/A</v>
      </c>
      <c r="M13366" t="e">
        <f t="shared" si="669"/>
        <v>#N/A</v>
      </c>
    </row>
    <row r="13367" spans="10:13" x14ac:dyDescent="0.35">
      <c r="J13367" t="e">
        <f>wOBA+VLOOKUP(D13367,order[],2,FALSE)+VLOOKUP(IF(F13367&gt;7,8,IF(F13367=0,1,F13367)),pitches[],2,FALSE)+VLOOKUP(IF(E13367&gt;2,3,E13367),smatchups[],2,FALSE)</f>
        <v>#N/A</v>
      </c>
      <c r="K13367" t="e">
        <f t="shared" si="668"/>
        <v>#N/A</v>
      </c>
      <c r="L13367" t="e">
        <f t="shared" si="667"/>
        <v>#N/A</v>
      </c>
      <c r="M13367" t="e">
        <f t="shared" si="669"/>
        <v>#N/A</v>
      </c>
    </row>
    <row r="13368" spans="10:13" x14ac:dyDescent="0.35">
      <c r="J13368" t="e">
        <f>wOBA+VLOOKUP(D13368,order[],2,FALSE)+VLOOKUP(IF(F13368&gt;7,8,IF(F13368=0,1,F13368)),pitches[],2,FALSE)+VLOOKUP(IF(E13368&gt;2,3,E13368),smatchups[],2,FALSE)</f>
        <v>#N/A</v>
      </c>
      <c r="K13368" t="e">
        <f t="shared" si="668"/>
        <v>#N/A</v>
      </c>
      <c r="L13368" t="e">
        <f t="shared" si="667"/>
        <v>#N/A</v>
      </c>
      <c r="M13368" t="e">
        <f t="shared" si="669"/>
        <v>#N/A</v>
      </c>
    </row>
    <row r="13369" spans="10:13" x14ac:dyDescent="0.35">
      <c r="J13369" t="e">
        <f>wOBA+VLOOKUP(D13369,order[],2,FALSE)+VLOOKUP(IF(F13369&gt;7,8,IF(F13369=0,1,F13369)),pitches[],2,FALSE)+VLOOKUP(IF(E13369&gt;2,3,E13369),smatchups[],2,FALSE)</f>
        <v>#N/A</v>
      </c>
      <c r="K13369" t="e">
        <f t="shared" si="668"/>
        <v>#N/A</v>
      </c>
      <c r="L13369" t="e">
        <f t="shared" si="667"/>
        <v>#N/A</v>
      </c>
      <c r="M13369" t="e">
        <f t="shared" si="669"/>
        <v>#N/A</v>
      </c>
    </row>
    <row r="13370" spans="10:13" x14ac:dyDescent="0.35">
      <c r="J13370" t="e">
        <f>wOBA+VLOOKUP(D13370,order[],2,FALSE)+VLOOKUP(IF(F13370&gt;7,8,IF(F13370=0,1,F13370)),pitches[],2,FALSE)+VLOOKUP(IF(E13370&gt;2,3,E13370),smatchups[],2,FALSE)</f>
        <v>#N/A</v>
      </c>
      <c r="K13370" t="e">
        <f t="shared" si="668"/>
        <v>#N/A</v>
      </c>
      <c r="L13370" t="e">
        <f t="shared" si="667"/>
        <v>#N/A</v>
      </c>
      <c r="M13370" t="e">
        <f t="shared" si="669"/>
        <v>#N/A</v>
      </c>
    </row>
    <row r="13371" spans="10:13" x14ac:dyDescent="0.35">
      <c r="J13371" t="e">
        <f>wOBA+VLOOKUP(D13371,order[],2,FALSE)+VLOOKUP(IF(F13371&gt;7,8,IF(F13371=0,1,F13371)),pitches[],2,FALSE)+VLOOKUP(IF(E13371&gt;2,3,E13371),smatchups[],2,FALSE)</f>
        <v>#N/A</v>
      </c>
      <c r="K13371" t="e">
        <f t="shared" si="668"/>
        <v>#N/A</v>
      </c>
      <c r="L13371" t="e">
        <f t="shared" si="667"/>
        <v>#N/A</v>
      </c>
      <c r="M13371" t="e">
        <f t="shared" si="669"/>
        <v>#N/A</v>
      </c>
    </row>
    <row r="13372" spans="10:13" x14ac:dyDescent="0.35">
      <c r="J13372" t="e">
        <f>wOBA+VLOOKUP(D13372,order[],2,FALSE)+VLOOKUP(IF(F13372&gt;7,8,IF(F13372=0,1,F13372)),pitches[],2,FALSE)+VLOOKUP(IF(E13372&gt;2,3,E13372),smatchups[],2,FALSE)</f>
        <v>#N/A</v>
      </c>
      <c r="K13372" t="e">
        <f t="shared" si="668"/>
        <v>#N/A</v>
      </c>
      <c r="L13372" t="e">
        <f t="shared" si="667"/>
        <v>#N/A</v>
      </c>
      <c r="M13372" t="e">
        <f t="shared" si="669"/>
        <v>#N/A</v>
      </c>
    </row>
    <row r="13373" spans="10:13" x14ac:dyDescent="0.35">
      <c r="J13373" t="e">
        <f>wOBA+VLOOKUP(D13373,order[],2,FALSE)+VLOOKUP(IF(F13373&gt;7,8,IF(F13373=0,1,F13373)),pitches[],2,FALSE)+VLOOKUP(IF(E13373&gt;2,3,E13373),smatchups[],2,FALSE)</f>
        <v>#N/A</v>
      </c>
      <c r="K13373" t="e">
        <f t="shared" si="668"/>
        <v>#N/A</v>
      </c>
      <c r="L13373" t="e">
        <f t="shared" si="667"/>
        <v>#N/A</v>
      </c>
      <c r="M13373" t="e">
        <f t="shared" si="669"/>
        <v>#N/A</v>
      </c>
    </row>
    <row r="13374" spans="10:13" x14ac:dyDescent="0.35">
      <c r="J13374" t="e">
        <f>wOBA+VLOOKUP(D13374,order[],2,FALSE)+VLOOKUP(IF(F13374&gt;7,8,IF(F13374=0,1,F13374)),pitches[],2,FALSE)+VLOOKUP(IF(E13374&gt;2,3,E13374),smatchups[],2,FALSE)</f>
        <v>#N/A</v>
      </c>
      <c r="K13374" t="e">
        <f t="shared" si="668"/>
        <v>#N/A</v>
      </c>
      <c r="L13374" t="e">
        <f t="shared" si="667"/>
        <v>#N/A</v>
      </c>
      <c r="M13374" t="e">
        <f t="shared" si="669"/>
        <v>#N/A</v>
      </c>
    </row>
    <row r="13375" spans="10:13" x14ac:dyDescent="0.35">
      <c r="J13375" t="e">
        <f>wOBA+VLOOKUP(D13375,order[],2,FALSE)+VLOOKUP(IF(F13375&gt;7,8,IF(F13375=0,1,F13375)),pitches[],2,FALSE)+VLOOKUP(IF(E13375&gt;2,3,E13375),smatchups[],2,FALSE)</f>
        <v>#N/A</v>
      </c>
      <c r="K13375" t="e">
        <f t="shared" si="668"/>
        <v>#N/A</v>
      </c>
      <c r="L13375" t="e">
        <f t="shared" si="667"/>
        <v>#N/A</v>
      </c>
      <c r="M13375" t="e">
        <f t="shared" si="669"/>
        <v>#N/A</v>
      </c>
    </row>
    <row r="13376" spans="10:13" x14ac:dyDescent="0.35">
      <c r="J13376" t="e">
        <f>wOBA+VLOOKUP(D13376,order[],2,FALSE)+VLOOKUP(IF(F13376&gt;7,8,IF(F13376=0,1,F13376)),pitches[],2,FALSE)+VLOOKUP(IF(E13376&gt;2,3,E13376),smatchups[],2,FALSE)</f>
        <v>#N/A</v>
      </c>
      <c r="K13376" t="e">
        <f t="shared" si="668"/>
        <v>#N/A</v>
      </c>
      <c r="L13376" t="e">
        <f t="shared" si="667"/>
        <v>#N/A</v>
      </c>
      <c r="M13376" t="e">
        <f t="shared" si="669"/>
        <v>#N/A</v>
      </c>
    </row>
    <row r="13377" spans="10:13" x14ac:dyDescent="0.35">
      <c r="J13377" t="e">
        <f>wOBA+VLOOKUP(D13377,order[],2,FALSE)+VLOOKUP(IF(F13377&gt;7,8,IF(F13377=0,1,F13377)),pitches[],2,FALSE)+VLOOKUP(IF(E13377&gt;2,3,E13377),smatchups[],2,FALSE)</f>
        <v>#N/A</v>
      </c>
      <c r="K13377" t="e">
        <f t="shared" si="668"/>
        <v>#N/A</v>
      </c>
      <c r="L13377" t="e">
        <f t="shared" si="667"/>
        <v>#N/A</v>
      </c>
      <c r="M13377" t="e">
        <f t="shared" si="669"/>
        <v>#N/A</v>
      </c>
    </row>
    <row r="13378" spans="10:13" x14ac:dyDescent="0.35">
      <c r="J13378" t="e">
        <f>wOBA+VLOOKUP(D13378,order[],2,FALSE)+VLOOKUP(IF(F13378&gt;7,8,IF(F13378=0,1,F13378)),pitches[],2,FALSE)+VLOOKUP(IF(E13378&gt;2,3,E13378),smatchups[],2,FALSE)</f>
        <v>#N/A</v>
      </c>
      <c r="K13378" t="e">
        <f t="shared" si="668"/>
        <v>#N/A</v>
      </c>
      <c r="L13378" t="e">
        <f t="shared" ref="L13378:L13441" si="670">IF(E13378=0,BF$1+BE$1*F13378,IF(E13378=1,BF$2+BE$2*F13378,IF(E13378=2,BF$3+BE$3*F13378,BF$4+BE$4*F13378)))+J13378</f>
        <v>#N/A</v>
      </c>
      <c r="M13378" t="e">
        <f t="shared" si="669"/>
        <v>#N/A</v>
      </c>
    </row>
    <row r="13379" spans="10:13" x14ac:dyDescent="0.35">
      <c r="J13379" t="e">
        <f>wOBA+VLOOKUP(D13379,order[],2,FALSE)+VLOOKUP(IF(F13379&gt;7,8,IF(F13379=0,1,F13379)),pitches[],2,FALSE)+VLOOKUP(IF(E13379&gt;2,3,E13379),smatchups[],2,FALSE)</f>
        <v>#N/A</v>
      </c>
      <c r="K13379" t="e">
        <f t="shared" ref="K13379:K13442" si="671">H13379-J13379</f>
        <v>#N/A</v>
      </c>
      <c r="L13379" t="e">
        <f t="shared" si="670"/>
        <v>#N/A</v>
      </c>
      <c r="M13379" t="e">
        <f t="shared" ref="M13379:M13442" si="672">H13379-L13379</f>
        <v>#N/A</v>
      </c>
    </row>
    <row r="13380" spans="10:13" x14ac:dyDescent="0.35">
      <c r="J13380" t="e">
        <f>wOBA+VLOOKUP(D13380,order[],2,FALSE)+VLOOKUP(IF(F13380&gt;7,8,IF(F13380=0,1,F13380)),pitches[],2,FALSE)+VLOOKUP(IF(E13380&gt;2,3,E13380),smatchups[],2,FALSE)</f>
        <v>#N/A</v>
      </c>
      <c r="K13380" t="e">
        <f t="shared" si="671"/>
        <v>#N/A</v>
      </c>
      <c r="L13380" t="e">
        <f t="shared" si="670"/>
        <v>#N/A</v>
      </c>
      <c r="M13380" t="e">
        <f t="shared" si="672"/>
        <v>#N/A</v>
      </c>
    </row>
    <row r="13381" spans="10:13" x14ac:dyDescent="0.35">
      <c r="J13381" t="e">
        <f>wOBA+VLOOKUP(D13381,order[],2,FALSE)+VLOOKUP(IF(F13381&gt;7,8,IF(F13381=0,1,F13381)),pitches[],2,FALSE)+VLOOKUP(IF(E13381&gt;2,3,E13381),smatchups[],2,FALSE)</f>
        <v>#N/A</v>
      </c>
      <c r="K13381" t="e">
        <f t="shared" si="671"/>
        <v>#N/A</v>
      </c>
      <c r="L13381" t="e">
        <f t="shared" si="670"/>
        <v>#N/A</v>
      </c>
      <c r="M13381" t="e">
        <f t="shared" si="672"/>
        <v>#N/A</v>
      </c>
    </row>
    <row r="13382" spans="10:13" x14ac:dyDescent="0.35">
      <c r="J13382" t="e">
        <f>wOBA+VLOOKUP(D13382,order[],2,FALSE)+VLOOKUP(IF(F13382&gt;7,8,IF(F13382=0,1,F13382)),pitches[],2,FALSE)+VLOOKUP(IF(E13382&gt;2,3,E13382),smatchups[],2,FALSE)</f>
        <v>#N/A</v>
      </c>
      <c r="K13382" t="e">
        <f t="shared" si="671"/>
        <v>#N/A</v>
      </c>
      <c r="L13382" t="e">
        <f t="shared" si="670"/>
        <v>#N/A</v>
      </c>
      <c r="M13382" t="e">
        <f t="shared" si="672"/>
        <v>#N/A</v>
      </c>
    </row>
    <row r="13383" spans="10:13" x14ac:dyDescent="0.35">
      <c r="J13383" t="e">
        <f>wOBA+VLOOKUP(D13383,order[],2,FALSE)+VLOOKUP(IF(F13383&gt;7,8,IF(F13383=0,1,F13383)),pitches[],2,FALSE)+VLOOKUP(IF(E13383&gt;2,3,E13383),smatchups[],2,FALSE)</f>
        <v>#N/A</v>
      </c>
      <c r="K13383" t="e">
        <f t="shared" si="671"/>
        <v>#N/A</v>
      </c>
      <c r="L13383" t="e">
        <f t="shared" si="670"/>
        <v>#N/A</v>
      </c>
      <c r="M13383" t="e">
        <f t="shared" si="672"/>
        <v>#N/A</v>
      </c>
    </row>
    <row r="13384" spans="10:13" x14ac:dyDescent="0.35">
      <c r="J13384" t="e">
        <f>wOBA+VLOOKUP(D13384,order[],2,FALSE)+VLOOKUP(IF(F13384&gt;7,8,IF(F13384=0,1,F13384)),pitches[],2,FALSE)+VLOOKUP(IF(E13384&gt;2,3,E13384),smatchups[],2,FALSE)</f>
        <v>#N/A</v>
      </c>
      <c r="K13384" t="e">
        <f t="shared" si="671"/>
        <v>#N/A</v>
      </c>
      <c r="L13384" t="e">
        <f t="shared" si="670"/>
        <v>#N/A</v>
      </c>
      <c r="M13384" t="e">
        <f t="shared" si="672"/>
        <v>#N/A</v>
      </c>
    </row>
    <row r="13385" spans="10:13" x14ac:dyDescent="0.35">
      <c r="J13385" t="e">
        <f>wOBA+VLOOKUP(D13385,order[],2,FALSE)+VLOOKUP(IF(F13385&gt;7,8,IF(F13385=0,1,F13385)),pitches[],2,FALSE)+VLOOKUP(IF(E13385&gt;2,3,E13385),smatchups[],2,FALSE)</f>
        <v>#N/A</v>
      </c>
      <c r="K13385" t="e">
        <f t="shared" si="671"/>
        <v>#N/A</v>
      </c>
      <c r="L13385" t="e">
        <f t="shared" si="670"/>
        <v>#N/A</v>
      </c>
      <c r="M13385" t="e">
        <f t="shared" si="672"/>
        <v>#N/A</v>
      </c>
    </row>
    <row r="13386" spans="10:13" x14ac:dyDescent="0.35">
      <c r="J13386" t="e">
        <f>wOBA+VLOOKUP(D13386,order[],2,FALSE)+VLOOKUP(IF(F13386&gt;7,8,IF(F13386=0,1,F13386)),pitches[],2,FALSE)+VLOOKUP(IF(E13386&gt;2,3,E13386),smatchups[],2,FALSE)</f>
        <v>#N/A</v>
      </c>
      <c r="K13386" t="e">
        <f t="shared" si="671"/>
        <v>#N/A</v>
      </c>
      <c r="L13386" t="e">
        <f t="shared" si="670"/>
        <v>#N/A</v>
      </c>
      <c r="M13386" t="e">
        <f t="shared" si="672"/>
        <v>#N/A</v>
      </c>
    </row>
    <row r="13387" spans="10:13" x14ac:dyDescent="0.35">
      <c r="J13387" t="e">
        <f>wOBA+VLOOKUP(D13387,order[],2,FALSE)+VLOOKUP(IF(F13387&gt;7,8,IF(F13387=0,1,F13387)),pitches[],2,FALSE)+VLOOKUP(IF(E13387&gt;2,3,E13387),smatchups[],2,FALSE)</f>
        <v>#N/A</v>
      </c>
      <c r="K13387" t="e">
        <f t="shared" si="671"/>
        <v>#N/A</v>
      </c>
      <c r="L13387" t="e">
        <f t="shared" si="670"/>
        <v>#N/A</v>
      </c>
      <c r="M13387" t="e">
        <f t="shared" si="672"/>
        <v>#N/A</v>
      </c>
    </row>
    <row r="13388" spans="10:13" x14ac:dyDescent="0.35">
      <c r="J13388" t="e">
        <f>wOBA+VLOOKUP(D13388,order[],2,FALSE)+VLOOKUP(IF(F13388&gt;7,8,IF(F13388=0,1,F13388)),pitches[],2,FALSE)+VLOOKUP(IF(E13388&gt;2,3,E13388),smatchups[],2,FALSE)</f>
        <v>#N/A</v>
      </c>
      <c r="K13388" t="e">
        <f t="shared" si="671"/>
        <v>#N/A</v>
      </c>
      <c r="L13388" t="e">
        <f t="shared" si="670"/>
        <v>#N/A</v>
      </c>
      <c r="M13388" t="e">
        <f t="shared" si="672"/>
        <v>#N/A</v>
      </c>
    </row>
    <row r="13389" spans="10:13" x14ac:dyDescent="0.35">
      <c r="J13389" t="e">
        <f>wOBA+VLOOKUP(D13389,order[],2,FALSE)+VLOOKUP(IF(F13389&gt;7,8,IF(F13389=0,1,F13389)),pitches[],2,FALSE)+VLOOKUP(IF(E13389&gt;2,3,E13389),smatchups[],2,FALSE)</f>
        <v>#N/A</v>
      </c>
      <c r="K13389" t="e">
        <f t="shared" si="671"/>
        <v>#N/A</v>
      </c>
      <c r="L13389" t="e">
        <f t="shared" si="670"/>
        <v>#N/A</v>
      </c>
      <c r="M13389" t="e">
        <f t="shared" si="672"/>
        <v>#N/A</v>
      </c>
    </row>
    <row r="13390" spans="10:13" x14ac:dyDescent="0.35">
      <c r="J13390" t="e">
        <f>wOBA+VLOOKUP(D13390,order[],2,FALSE)+VLOOKUP(IF(F13390&gt;7,8,IF(F13390=0,1,F13390)),pitches[],2,FALSE)+VLOOKUP(IF(E13390&gt;2,3,E13390),smatchups[],2,FALSE)</f>
        <v>#N/A</v>
      </c>
      <c r="K13390" t="e">
        <f t="shared" si="671"/>
        <v>#N/A</v>
      </c>
      <c r="L13390" t="e">
        <f t="shared" si="670"/>
        <v>#N/A</v>
      </c>
      <c r="M13390" t="e">
        <f t="shared" si="672"/>
        <v>#N/A</v>
      </c>
    </row>
    <row r="13391" spans="10:13" x14ac:dyDescent="0.35">
      <c r="J13391" t="e">
        <f>wOBA+VLOOKUP(D13391,order[],2,FALSE)+VLOOKUP(IF(F13391&gt;7,8,IF(F13391=0,1,F13391)),pitches[],2,FALSE)+VLOOKUP(IF(E13391&gt;2,3,E13391),smatchups[],2,FALSE)</f>
        <v>#N/A</v>
      </c>
      <c r="K13391" t="e">
        <f t="shared" si="671"/>
        <v>#N/A</v>
      </c>
      <c r="L13391" t="e">
        <f t="shared" si="670"/>
        <v>#N/A</v>
      </c>
      <c r="M13391" t="e">
        <f t="shared" si="672"/>
        <v>#N/A</v>
      </c>
    </row>
    <row r="13392" spans="10:13" x14ac:dyDescent="0.35">
      <c r="J13392" t="e">
        <f>wOBA+VLOOKUP(D13392,order[],2,FALSE)+VLOOKUP(IF(F13392&gt;7,8,IF(F13392=0,1,F13392)),pitches[],2,FALSE)+VLOOKUP(IF(E13392&gt;2,3,E13392),smatchups[],2,FALSE)</f>
        <v>#N/A</v>
      </c>
      <c r="K13392" t="e">
        <f t="shared" si="671"/>
        <v>#N/A</v>
      </c>
      <c r="L13392" t="e">
        <f t="shared" si="670"/>
        <v>#N/A</v>
      </c>
      <c r="M13392" t="e">
        <f t="shared" si="672"/>
        <v>#N/A</v>
      </c>
    </row>
    <row r="13393" spans="10:13" x14ac:dyDescent="0.35">
      <c r="J13393" t="e">
        <f>wOBA+VLOOKUP(D13393,order[],2,FALSE)+VLOOKUP(IF(F13393&gt;7,8,IF(F13393=0,1,F13393)),pitches[],2,FALSE)+VLOOKUP(IF(E13393&gt;2,3,E13393),smatchups[],2,FALSE)</f>
        <v>#N/A</v>
      </c>
      <c r="K13393" t="e">
        <f t="shared" si="671"/>
        <v>#N/A</v>
      </c>
      <c r="L13393" t="e">
        <f t="shared" si="670"/>
        <v>#N/A</v>
      </c>
      <c r="M13393" t="e">
        <f t="shared" si="672"/>
        <v>#N/A</v>
      </c>
    </row>
    <row r="13394" spans="10:13" x14ac:dyDescent="0.35">
      <c r="J13394" t="e">
        <f>wOBA+VLOOKUP(D13394,order[],2,FALSE)+VLOOKUP(IF(F13394&gt;7,8,IF(F13394=0,1,F13394)),pitches[],2,FALSE)+VLOOKUP(IF(E13394&gt;2,3,E13394),smatchups[],2,FALSE)</f>
        <v>#N/A</v>
      </c>
      <c r="K13394" t="e">
        <f t="shared" si="671"/>
        <v>#N/A</v>
      </c>
      <c r="L13394" t="e">
        <f t="shared" si="670"/>
        <v>#N/A</v>
      </c>
      <c r="M13394" t="e">
        <f t="shared" si="672"/>
        <v>#N/A</v>
      </c>
    </row>
    <row r="13395" spans="10:13" x14ac:dyDescent="0.35">
      <c r="J13395" t="e">
        <f>wOBA+VLOOKUP(D13395,order[],2,FALSE)+VLOOKUP(IF(F13395&gt;7,8,IF(F13395=0,1,F13395)),pitches[],2,FALSE)+VLOOKUP(IF(E13395&gt;2,3,E13395),smatchups[],2,FALSE)</f>
        <v>#N/A</v>
      </c>
      <c r="K13395" t="e">
        <f t="shared" si="671"/>
        <v>#N/A</v>
      </c>
      <c r="L13395" t="e">
        <f t="shared" si="670"/>
        <v>#N/A</v>
      </c>
      <c r="M13395" t="e">
        <f t="shared" si="672"/>
        <v>#N/A</v>
      </c>
    </row>
    <row r="13396" spans="10:13" x14ac:dyDescent="0.35">
      <c r="J13396" t="e">
        <f>wOBA+VLOOKUP(D13396,order[],2,FALSE)+VLOOKUP(IF(F13396&gt;7,8,IF(F13396=0,1,F13396)),pitches[],2,FALSE)+VLOOKUP(IF(E13396&gt;2,3,E13396),smatchups[],2,FALSE)</f>
        <v>#N/A</v>
      </c>
      <c r="K13396" t="e">
        <f t="shared" si="671"/>
        <v>#N/A</v>
      </c>
      <c r="L13396" t="e">
        <f t="shared" si="670"/>
        <v>#N/A</v>
      </c>
      <c r="M13396" t="e">
        <f t="shared" si="672"/>
        <v>#N/A</v>
      </c>
    </row>
    <row r="13397" spans="10:13" x14ac:dyDescent="0.35">
      <c r="J13397" t="e">
        <f>wOBA+VLOOKUP(D13397,order[],2,FALSE)+VLOOKUP(IF(F13397&gt;7,8,IF(F13397=0,1,F13397)),pitches[],2,FALSE)+VLOOKUP(IF(E13397&gt;2,3,E13397),smatchups[],2,FALSE)</f>
        <v>#N/A</v>
      </c>
      <c r="K13397" t="e">
        <f t="shared" si="671"/>
        <v>#N/A</v>
      </c>
      <c r="L13397" t="e">
        <f t="shared" si="670"/>
        <v>#N/A</v>
      </c>
      <c r="M13397" t="e">
        <f t="shared" si="672"/>
        <v>#N/A</v>
      </c>
    </row>
    <row r="13398" spans="10:13" x14ac:dyDescent="0.35">
      <c r="J13398" t="e">
        <f>wOBA+VLOOKUP(D13398,order[],2,FALSE)+VLOOKUP(IF(F13398&gt;7,8,IF(F13398=0,1,F13398)),pitches[],2,FALSE)+VLOOKUP(IF(E13398&gt;2,3,E13398),smatchups[],2,FALSE)</f>
        <v>#N/A</v>
      </c>
      <c r="K13398" t="e">
        <f t="shared" si="671"/>
        <v>#N/A</v>
      </c>
      <c r="L13398" t="e">
        <f t="shared" si="670"/>
        <v>#N/A</v>
      </c>
      <c r="M13398" t="e">
        <f t="shared" si="672"/>
        <v>#N/A</v>
      </c>
    </row>
    <row r="13399" spans="10:13" x14ac:dyDescent="0.35">
      <c r="J13399" t="e">
        <f>wOBA+VLOOKUP(D13399,order[],2,FALSE)+VLOOKUP(IF(F13399&gt;7,8,IF(F13399=0,1,F13399)),pitches[],2,FALSE)+VLOOKUP(IF(E13399&gt;2,3,E13399),smatchups[],2,FALSE)</f>
        <v>#N/A</v>
      </c>
      <c r="K13399" t="e">
        <f t="shared" si="671"/>
        <v>#N/A</v>
      </c>
      <c r="L13399" t="e">
        <f t="shared" si="670"/>
        <v>#N/A</v>
      </c>
      <c r="M13399" t="e">
        <f t="shared" si="672"/>
        <v>#N/A</v>
      </c>
    </row>
    <row r="13400" spans="10:13" x14ac:dyDescent="0.35">
      <c r="J13400" t="e">
        <f>wOBA+VLOOKUP(D13400,order[],2,FALSE)+VLOOKUP(IF(F13400&gt;7,8,IF(F13400=0,1,F13400)),pitches[],2,FALSE)+VLOOKUP(IF(E13400&gt;2,3,E13400),smatchups[],2,FALSE)</f>
        <v>#N/A</v>
      </c>
      <c r="K13400" t="e">
        <f t="shared" si="671"/>
        <v>#N/A</v>
      </c>
      <c r="L13400" t="e">
        <f t="shared" si="670"/>
        <v>#N/A</v>
      </c>
      <c r="M13400" t="e">
        <f t="shared" si="672"/>
        <v>#N/A</v>
      </c>
    </row>
    <row r="13401" spans="10:13" x14ac:dyDescent="0.35">
      <c r="J13401" t="e">
        <f>wOBA+VLOOKUP(D13401,order[],2,FALSE)+VLOOKUP(IF(F13401&gt;7,8,IF(F13401=0,1,F13401)),pitches[],2,FALSE)+VLOOKUP(IF(E13401&gt;2,3,E13401),smatchups[],2,FALSE)</f>
        <v>#N/A</v>
      </c>
      <c r="K13401" t="e">
        <f t="shared" si="671"/>
        <v>#N/A</v>
      </c>
      <c r="L13401" t="e">
        <f t="shared" si="670"/>
        <v>#N/A</v>
      </c>
      <c r="M13401" t="e">
        <f t="shared" si="672"/>
        <v>#N/A</v>
      </c>
    </row>
    <row r="13402" spans="10:13" x14ac:dyDescent="0.35">
      <c r="J13402" t="e">
        <f>wOBA+VLOOKUP(D13402,order[],2,FALSE)+VLOOKUP(IF(F13402&gt;7,8,IF(F13402=0,1,F13402)),pitches[],2,FALSE)+VLOOKUP(IF(E13402&gt;2,3,E13402),smatchups[],2,FALSE)</f>
        <v>#N/A</v>
      </c>
      <c r="K13402" t="e">
        <f t="shared" si="671"/>
        <v>#N/A</v>
      </c>
      <c r="L13402" t="e">
        <f t="shared" si="670"/>
        <v>#N/A</v>
      </c>
      <c r="M13402" t="e">
        <f t="shared" si="672"/>
        <v>#N/A</v>
      </c>
    </row>
    <row r="13403" spans="10:13" x14ac:dyDescent="0.35">
      <c r="J13403" t="e">
        <f>wOBA+VLOOKUP(D13403,order[],2,FALSE)+VLOOKUP(IF(F13403&gt;7,8,IF(F13403=0,1,F13403)),pitches[],2,FALSE)+VLOOKUP(IF(E13403&gt;2,3,E13403),smatchups[],2,FALSE)</f>
        <v>#N/A</v>
      </c>
      <c r="K13403" t="e">
        <f t="shared" si="671"/>
        <v>#N/A</v>
      </c>
      <c r="L13403" t="e">
        <f t="shared" si="670"/>
        <v>#N/A</v>
      </c>
      <c r="M13403" t="e">
        <f t="shared" si="672"/>
        <v>#N/A</v>
      </c>
    </row>
    <row r="13404" spans="10:13" x14ac:dyDescent="0.35">
      <c r="J13404" t="e">
        <f>wOBA+VLOOKUP(D13404,order[],2,FALSE)+VLOOKUP(IF(F13404&gt;7,8,IF(F13404=0,1,F13404)),pitches[],2,FALSE)+VLOOKUP(IF(E13404&gt;2,3,E13404),smatchups[],2,FALSE)</f>
        <v>#N/A</v>
      </c>
      <c r="K13404" t="e">
        <f t="shared" si="671"/>
        <v>#N/A</v>
      </c>
      <c r="L13404" t="e">
        <f t="shared" si="670"/>
        <v>#N/A</v>
      </c>
      <c r="M13404" t="e">
        <f t="shared" si="672"/>
        <v>#N/A</v>
      </c>
    </row>
    <row r="13405" spans="10:13" x14ac:dyDescent="0.35">
      <c r="J13405" t="e">
        <f>wOBA+VLOOKUP(D13405,order[],2,FALSE)+VLOOKUP(IF(F13405&gt;7,8,IF(F13405=0,1,F13405)),pitches[],2,FALSE)+VLOOKUP(IF(E13405&gt;2,3,E13405),smatchups[],2,FALSE)</f>
        <v>#N/A</v>
      </c>
      <c r="K13405" t="e">
        <f t="shared" si="671"/>
        <v>#N/A</v>
      </c>
      <c r="L13405" t="e">
        <f t="shared" si="670"/>
        <v>#N/A</v>
      </c>
      <c r="M13405" t="e">
        <f t="shared" si="672"/>
        <v>#N/A</v>
      </c>
    </row>
    <row r="13406" spans="10:13" x14ac:dyDescent="0.35">
      <c r="J13406" t="e">
        <f>wOBA+VLOOKUP(D13406,order[],2,FALSE)+VLOOKUP(IF(F13406&gt;7,8,IF(F13406=0,1,F13406)),pitches[],2,FALSE)+VLOOKUP(IF(E13406&gt;2,3,E13406),smatchups[],2,FALSE)</f>
        <v>#N/A</v>
      </c>
      <c r="K13406" t="e">
        <f t="shared" si="671"/>
        <v>#N/A</v>
      </c>
      <c r="L13406" t="e">
        <f t="shared" si="670"/>
        <v>#N/A</v>
      </c>
      <c r="M13406" t="e">
        <f t="shared" si="672"/>
        <v>#N/A</v>
      </c>
    </row>
    <row r="13407" spans="10:13" x14ac:dyDescent="0.35">
      <c r="J13407" t="e">
        <f>wOBA+VLOOKUP(D13407,order[],2,FALSE)+VLOOKUP(IF(F13407&gt;7,8,IF(F13407=0,1,F13407)),pitches[],2,FALSE)+VLOOKUP(IF(E13407&gt;2,3,E13407),smatchups[],2,FALSE)</f>
        <v>#N/A</v>
      </c>
      <c r="K13407" t="e">
        <f t="shared" si="671"/>
        <v>#N/A</v>
      </c>
      <c r="L13407" t="e">
        <f t="shared" si="670"/>
        <v>#N/A</v>
      </c>
      <c r="M13407" t="e">
        <f t="shared" si="672"/>
        <v>#N/A</v>
      </c>
    </row>
    <row r="13408" spans="10:13" x14ac:dyDescent="0.35">
      <c r="J13408" t="e">
        <f>wOBA+VLOOKUP(D13408,order[],2,FALSE)+VLOOKUP(IF(F13408&gt;7,8,IF(F13408=0,1,F13408)),pitches[],2,FALSE)+VLOOKUP(IF(E13408&gt;2,3,E13408),smatchups[],2,FALSE)</f>
        <v>#N/A</v>
      </c>
      <c r="K13408" t="e">
        <f t="shared" si="671"/>
        <v>#N/A</v>
      </c>
      <c r="L13408" t="e">
        <f t="shared" si="670"/>
        <v>#N/A</v>
      </c>
      <c r="M13408" t="e">
        <f t="shared" si="672"/>
        <v>#N/A</v>
      </c>
    </row>
    <row r="13409" spans="10:13" x14ac:dyDescent="0.35">
      <c r="J13409" t="e">
        <f>wOBA+VLOOKUP(D13409,order[],2,FALSE)+VLOOKUP(IF(F13409&gt;7,8,IF(F13409=0,1,F13409)),pitches[],2,FALSE)+VLOOKUP(IF(E13409&gt;2,3,E13409),smatchups[],2,FALSE)</f>
        <v>#N/A</v>
      </c>
      <c r="K13409" t="e">
        <f t="shared" si="671"/>
        <v>#N/A</v>
      </c>
      <c r="L13409" t="e">
        <f t="shared" si="670"/>
        <v>#N/A</v>
      </c>
      <c r="M13409" t="e">
        <f t="shared" si="672"/>
        <v>#N/A</v>
      </c>
    </row>
    <row r="13410" spans="10:13" x14ac:dyDescent="0.35">
      <c r="J13410" t="e">
        <f>wOBA+VLOOKUP(D13410,order[],2,FALSE)+VLOOKUP(IF(F13410&gt;7,8,IF(F13410=0,1,F13410)),pitches[],2,FALSE)+VLOOKUP(IF(E13410&gt;2,3,E13410),smatchups[],2,FALSE)</f>
        <v>#N/A</v>
      </c>
      <c r="K13410" t="e">
        <f t="shared" si="671"/>
        <v>#N/A</v>
      </c>
      <c r="L13410" t="e">
        <f t="shared" si="670"/>
        <v>#N/A</v>
      </c>
      <c r="M13410" t="e">
        <f t="shared" si="672"/>
        <v>#N/A</v>
      </c>
    </row>
    <row r="13411" spans="10:13" x14ac:dyDescent="0.35">
      <c r="J13411" t="e">
        <f>wOBA+VLOOKUP(D13411,order[],2,FALSE)+VLOOKUP(IF(F13411&gt;7,8,IF(F13411=0,1,F13411)),pitches[],2,FALSE)+VLOOKUP(IF(E13411&gt;2,3,E13411),smatchups[],2,FALSE)</f>
        <v>#N/A</v>
      </c>
      <c r="K13411" t="e">
        <f t="shared" si="671"/>
        <v>#N/A</v>
      </c>
      <c r="L13411" t="e">
        <f t="shared" si="670"/>
        <v>#N/A</v>
      </c>
      <c r="M13411" t="e">
        <f t="shared" si="672"/>
        <v>#N/A</v>
      </c>
    </row>
    <row r="13412" spans="10:13" x14ac:dyDescent="0.35">
      <c r="J13412" t="e">
        <f>wOBA+VLOOKUP(D13412,order[],2,FALSE)+VLOOKUP(IF(F13412&gt;7,8,IF(F13412=0,1,F13412)),pitches[],2,FALSE)+VLOOKUP(IF(E13412&gt;2,3,E13412),smatchups[],2,FALSE)</f>
        <v>#N/A</v>
      </c>
      <c r="K13412" t="e">
        <f t="shared" si="671"/>
        <v>#N/A</v>
      </c>
      <c r="L13412" t="e">
        <f t="shared" si="670"/>
        <v>#N/A</v>
      </c>
      <c r="M13412" t="e">
        <f t="shared" si="672"/>
        <v>#N/A</v>
      </c>
    </row>
    <row r="13413" spans="10:13" x14ac:dyDescent="0.35">
      <c r="J13413" t="e">
        <f>wOBA+VLOOKUP(D13413,order[],2,FALSE)+VLOOKUP(IF(F13413&gt;7,8,IF(F13413=0,1,F13413)),pitches[],2,FALSE)+VLOOKUP(IF(E13413&gt;2,3,E13413),smatchups[],2,FALSE)</f>
        <v>#N/A</v>
      </c>
      <c r="K13413" t="e">
        <f t="shared" si="671"/>
        <v>#N/A</v>
      </c>
      <c r="L13413" t="e">
        <f t="shared" si="670"/>
        <v>#N/A</v>
      </c>
      <c r="M13413" t="e">
        <f t="shared" si="672"/>
        <v>#N/A</v>
      </c>
    </row>
    <row r="13414" spans="10:13" x14ac:dyDescent="0.35">
      <c r="J13414" t="e">
        <f>wOBA+VLOOKUP(D13414,order[],2,FALSE)+VLOOKUP(IF(F13414&gt;7,8,IF(F13414=0,1,F13414)),pitches[],2,FALSE)+VLOOKUP(IF(E13414&gt;2,3,E13414),smatchups[],2,FALSE)</f>
        <v>#N/A</v>
      </c>
      <c r="K13414" t="e">
        <f t="shared" si="671"/>
        <v>#N/A</v>
      </c>
      <c r="L13414" t="e">
        <f t="shared" si="670"/>
        <v>#N/A</v>
      </c>
      <c r="M13414" t="e">
        <f t="shared" si="672"/>
        <v>#N/A</v>
      </c>
    </row>
    <row r="13415" spans="10:13" x14ac:dyDescent="0.35">
      <c r="J13415" t="e">
        <f>wOBA+VLOOKUP(D13415,order[],2,FALSE)+VLOOKUP(IF(F13415&gt;7,8,IF(F13415=0,1,F13415)),pitches[],2,FALSE)+VLOOKUP(IF(E13415&gt;2,3,E13415),smatchups[],2,FALSE)</f>
        <v>#N/A</v>
      </c>
      <c r="K13415" t="e">
        <f t="shared" si="671"/>
        <v>#N/A</v>
      </c>
      <c r="L13415" t="e">
        <f t="shared" si="670"/>
        <v>#N/A</v>
      </c>
      <c r="M13415" t="e">
        <f t="shared" si="672"/>
        <v>#N/A</v>
      </c>
    </row>
    <row r="13416" spans="10:13" x14ac:dyDescent="0.35">
      <c r="J13416" t="e">
        <f>wOBA+VLOOKUP(D13416,order[],2,FALSE)+VLOOKUP(IF(F13416&gt;7,8,IF(F13416=0,1,F13416)),pitches[],2,FALSE)+VLOOKUP(IF(E13416&gt;2,3,E13416),smatchups[],2,FALSE)</f>
        <v>#N/A</v>
      </c>
      <c r="K13416" t="e">
        <f t="shared" si="671"/>
        <v>#N/A</v>
      </c>
      <c r="L13416" t="e">
        <f t="shared" si="670"/>
        <v>#N/A</v>
      </c>
      <c r="M13416" t="e">
        <f t="shared" si="672"/>
        <v>#N/A</v>
      </c>
    </row>
    <row r="13417" spans="10:13" x14ac:dyDescent="0.35">
      <c r="J13417" t="e">
        <f>wOBA+VLOOKUP(D13417,order[],2,FALSE)+VLOOKUP(IF(F13417&gt;7,8,IF(F13417=0,1,F13417)),pitches[],2,FALSE)+VLOOKUP(IF(E13417&gt;2,3,E13417),smatchups[],2,FALSE)</f>
        <v>#N/A</v>
      </c>
      <c r="K13417" t="e">
        <f t="shared" si="671"/>
        <v>#N/A</v>
      </c>
      <c r="L13417" t="e">
        <f t="shared" si="670"/>
        <v>#N/A</v>
      </c>
      <c r="M13417" t="e">
        <f t="shared" si="672"/>
        <v>#N/A</v>
      </c>
    </row>
    <row r="13418" spans="10:13" x14ac:dyDescent="0.35">
      <c r="J13418" t="e">
        <f>wOBA+VLOOKUP(D13418,order[],2,FALSE)+VLOOKUP(IF(F13418&gt;7,8,IF(F13418=0,1,F13418)),pitches[],2,FALSE)+VLOOKUP(IF(E13418&gt;2,3,E13418),smatchups[],2,FALSE)</f>
        <v>#N/A</v>
      </c>
      <c r="K13418" t="e">
        <f t="shared" si="671"/>
        <v>#N/A</v>
      </c>
      <c r="L13418" t="e">
        <f t="shared" si="670"/>
        <v>#N/A</v>
      </c>
      <c r="M13418" t="e">
        <f t="shared" si="672"/>
        <v>#N/A</v>
      </c>
    </row>
    <row r="13419" spans="10:13" x14ac:dyDescent="0.35">
      <c r="J13419" t="e">
        <f>wOBA+VLOOKUP(D13419,order[],2,FALSE)+VLOOKUP(IF(F13419&gt;7,8,IF(F13419=0,1,F13419)),pitches[],2,FALSE)+VLOOKUP(IF(E13419&gt;2,3,E13419),smatchups[],2,FALSE)</f>
        <v>#N/A</v>
      </c>
      <c r="K13419" t="e">
        <f t="shared" si="671"/>
        <v>#N/A</v>
      </c>
      <c r="L13419" t="e">
        <f t="shared" si="670"/>
        <v>#N/A</v>
      </c>
      <c r="M13419" t="e">
        <f t="shared" si="672"/>
        <v>#N/A</v>
      </c>
    </row>
    <row r="13420" spans="10:13" x14ac:dyDescent="0.35">
      <c r="J13420" t="e">
        <f>wOBA+VLOOKUP(D13420,order[],2,FALSE)+VLOOKUP(IF(F13420&gt;7,8,IF(F13420=0,1,F13420)),pitches[],2,FALSE)+VLOOKUP(IF(E13420&gt;2,3,E13420),smatchups[],2,FALSE)</f>
        <v>#N/A</v>
      </c>
      <c r="K13420" t="e">
        <f t="shared" si="671"/>
        <v>#N/A</v>
      </c>
      <c r="L13420" t="e">
        <f t="shared" si="670"/>
        <v>#N/A</v>
      </c>
      <c r="M13420" t="e">
        <f t="shared" si="672"/>
        <v>#N/A</v>
      </c>
    </row>
    <row r="13421" spans="10:13" x14ac:dyDescent="0.35">
      <c r="J13421" t="e">
        <f>wOBA+VLOOKUP(D13421,order[],2,FALSE)+VLOOKUP(IF(F13421&gt;7,8,IF(F13421=0,1,F13421)),pitches[],2,FALSE)+VLOOKUP(IF(E13421&gt;2,3,E13421),smatchups[],2,FALSE)</f>
        <v>#N/A</v>
      </c>
      <c r="K13421" t="e">
        <f t="shared" si="671"/>
        <v>#N/A</v>
      </c>
      <c r="L13421" t="e">
        <f t="shared" si="670"/>
        <v>#N/A</v>
      </c>
      <c r="M13421" t="e">
        <f t="shared" si="672"/>
        <v>#N/A</v>
      </c>
    </row>
    <row r="13422" spans="10:13" x14ac:dyDescent="0.35">
      <c r="J13422" t="e">
        <f>wOBA+VLOOKUP(D13422,order[],2,FALSE)+VLOOKUP(IF(F13422&gt;7,8,IF(F13422=0,1,F13422)),pitches[],2,FALSE)+VLOOKUP(IF(E13422&gt;2,3,E13422),smatchups[],2,FALSE)</f>
        <v>#N/A</v>
      </c>
      <c r="K13422" t="e">
        <f t="shared" si="671"/>
        <v>#N/A</v>
      </c>
      <c r="L13422" t="e">
        <f t="shared" si="670"/>
        <v>#N/A</v>
      </c>
      <c r="M13422" t="e">
        <f t="shared" si="672"/>
        <v>#N/A</v>
      </c>
    </row>
    <row r="13423" spans="10:13" x14ac:dyDescent="0.35">
      <c r="J13423" t="e">
        <f>wOBA+VLOOKUP(D13423,order[],2,FALSE)+VLOOKUP(IF(F13423&gt;7,8,IF(F13423=0,1,F13423)),pitches[],2,FALSE)+VLOOKUP(IF(E13423&gt;2,3,E13423),smatchups[],2,FALSE)</f>
        <v>#N/A</v>
      </c>
      <c r="K13423" t="e">
        <f t="shared" si="671"/>
        <v>#N/A</v>
      </c>
      <c r="L13423" t="e">
        <f t="shared" si="670"/>
        <v>#N/A</v>
      </c>
      <c r="M13423" t="e">
        <f t="shared" si="672"/>
        <v>#N/A</v>
      </c>
    </row>
    <row r="13424" spans="10:13" x14ac:dyDescent="0.35">
      <c r="J13424" t="e">
        <f>wOBA+VLOOKUP(D13424,order[],2,FALSE)+VLOOKUP(IF(F13424&gt;7,8,IF(F13424=0,1,F13424)),pitches[],2,FALSE)+VLOOKUP(IF(E13424&gt;2,3,E13424),smatchups[],2,FALSE)</f>
        <v>#N/A</v>
      </c>
      <c r="K13424" t="e">
        <f t="shared" si="671"/>
        <v>#N/A</v>
      </c>
      <c r="L13424" t="e">
        <f t="shared" si="670"/>
        <v>#N/A</v>
      </c>
      <c r="M13424" t="e">
        <f t="shared" si="672"/>
        <v>#N/A</v>
      </c>
    </row>
    <row r="13425" spans="10:13" x14ac:dyDescent="0.35">
      <c r="J13425" t="e">
        <f>wOBA+VLOOKUP(D13425,order[],2,FALSE)+VLOOKUP(IF(F13425&gt;7,8,IF(F13425=0,1,F13425)),pitches[],2,FALSE)+VLOOKUP(IF(E13425&gt;2,3,E13425),smatchups[],2,FALSE)</f>
        <v>#N/A</v>
      </c>
      <c r="K13425" t="e">
        <f t="shared" si="671"/>
        <v>#N/A</v>
      </c>
      <c r="L13425" t="e">
        <f t="shared" si="670"/>
        <v>#N/A</v>
      </c>
      <c r="M13425" t="e">
        <f t="shared" si="672"/>
        <v>#N/A</v>
      </c>
    </row>
    <row r="13426" spans="10:13" x14ac:dyDescent="0.35">
      <c r="J13426" t="e">
        <f>wOBA+VLOOKUP(D13426,order[],2,FALSE)+VLOOKUP(IF(F13426&gt;7,8,IF(F13426=0,1,F13426)),pitches[],2,FALSE)+VLOOKUP(IF(E13426&gt;2,3,E13426),smatchups[],2,FALSE)</f>
        <v>#N/A</v>
      </c>
      <c r="K13426" t="e">
        <f t="shared" si="671"/>
        <v>#N/A</v>
      </c>
      <c r="L13426" t="e">
        <f t="shared" si="670"/>
        <v>#N/A</v>
      </c>
      <c r="M13426" t="e">
        <f t="shared" si="672"/>
        <v>#N/A</v>
      </c>
    </row>
    <row r="13427" spans="10:13" x14ac:dyDescent="0.35">
      <c r="J13427" t="e">
        <f>wOBA+VLOOKUP(D13427,order[],2,FALSE)+VLOOKUP(IF(F13427&gt;7,8,IF(F13427=0,1,F13427)),pitches[],2,FALSE)+VLOOKUP(IF(E13427&gt;2,3,E13427),smatchups[],2,FALSE)</f>
        <v>#N/A</v>
      </c>
      <c r="K13427" t="e">
        <f t="shared" si="671"/>
        <v>#N/A</v>
      </c>
      <c r="L13427" t="e">
        <f t="shared" si="670"/>
        <v>#N/A</v>
      </c>
      <c r="M13427" t="e">
        <f t="shared" si="672"/>
        <v>#N/A</v>
      </c>
    </row>
    <row r="13428" spans="10:13" x14ac:dyDescent="0.35">
      <c r="J13428" t="e">
        <f>wOBA+VLOOKUP(D13428,order[],2,FALSE)+VLOOKUP(IF(F13428&gt;7,8,IF(F13428=0,1,F13428)),pitches[],2,FALSE)+VLOOKUP(IF(E13428&gt;2,3,E13428),smatchups[],2,FALSE)</f>
        <v>#N/A</v>
      </c>
      <c r="K13428" t="e">
        <f t="shared" si="671"/>
        <v>#N/A</v>
      </c>
      <c r="L13428" t="e">
        <f t="shared" si="670"/>
        <v>#N/A</v>
      </c>
      <c r="M13428" t="e">
        <f t="shared" si="672"/>
        <v>#N/A</v>
      </c>
    </row>
    <row r="13429" spans="10:13" x14ac:dyDescent="0.35">
      <c r="J13429" t="e">
        <f>wOBA+VLOOKUP(D13429,order[],2,FALSE)+VLOOKUP(IF(F13429&gt;7,8,IF(F13429=0,1,F13429)),pitches[],2,FALSE)+VLOOKUP(IF(E13429&gt;2,3,E13429),smatchups[],2,FALSE)</f>
        <v>#N/A</v>
      </c>
      <c r="K13429" t="e">
        <f t="shared" si="671"/>
        <v>#N/A</v>
      </c>
      <c r="L13429" t="e">
        <f t="shared" si="670"/>
        <v>#N/A</v>
      </c>
      <c r="M13429" t="e">
        <f t="shared" si="672"/>
        <v>#N/A</v>
      </c>
    </row>
    <row r="13430" spans="10:13" x14ac:dyDescent="0.35">
      <c r="J13430" t="e">
        <f>wOBA+VLOOKUP(D13430,order[],2,FALSE)+VLOOKUP(IF(F13430&gt;7,8,IF(F13430=0,1,F13430)),pitches[],2,FALSE)+VLOOKUP(IF(E13430&gt;2,3,E13430),smatchups[],2,FALSE)</f>
        <v>#N/A</v>
      </c>
      <c r="K13430" t="e">
        <f t="shared" si="671"/>
        <v>#N/A</v>
      </c>
      <c r="L13430" t="e">
        <f t="shared" si="670"/>
        <v>#N/A</v>
      </c>
      <c r="M13430" t="e">
        <f t="shared" si="672"/>
        <v>#N/A</v>
      </c>
    </row>
    <row r="13431" spans="10:13" x14ac:dyDescent="0.35">
      <c r="J13431" t="e">
        <f>wOBA+VLOOKUP(D13431,order[],2,FALSE)+VLOOKUP(IF(F13431&gt;7,8,IF(F13431=0,1,F13431)),pitches[],2,FALSE)+VLOOKUP(IF(E13431&gt;2,3,E13431),smatchups[],2,FALSE)</f>
        <v>#N/A</v>
      </c>
      <c r="K13431" t="e">
        <f t="shared" si="671"/>
        <v>#N/A</v>
      </c>
      <c r="L13431" t="e">
        <f t="shared" si="670"/>
        <v>#N/A</v>
      </c>
      <c r="M13431" t="e">
        <f t="shared" si="672"/>
        <v>#N/A</v>
      </c>
    </row>
    <row r="13432" spans="10:13" x14ac:dyDescent="0.35">
      <c r="J13432" t="e">
        <f>wOBA+VLOOKUP(D13432,order[],2,FALSE)+VLOOKUP(IF(F13432&gt;7,8,IF(F13432=0,1,F13432)),pitches[],2,FALSE)+VLOOKUP(IF(E13432&gt;2,3,E13432),smatchups[],2,FALSE)</f>
        <v>#N/A</v>
      </c>
      <c r="K13432" t="e">
        <f t="shared" si="671"/>
        <v>#N/A</v>
      </c>
      <c r="L13432" t="e">
        <f t="shared" si="670"/>
        <v>#N/A</v>
      </c>
      <c r="M13432" t="e">
        <f t="shared" si="672"/>
        <v>#N/A</v>
      </c>
    </row>
    <row r="13433" spans="10:13" x14ac:dyDescent="0.35">
      <c r="J13433" t="e">
        <f>wOBA+VLOOKUP(D13433,order[],2,FALSE)+VLOOKUP(IF(F13433&gt;7,8,IF(F13433=0,1,F13433)),pitches[],2,FALSE)+VLOOKUP(IF(E13433&gt;2,3,E13433),smatchups[],2,FALSE)</f>
        <v>#N/A</v>
      </c>
      <c r="K13433" t="e">
        <f t="shared" si="671"/>
        <v>#N/A</v>
      </c>
      <c r="L13433" t="e">
        <f t="shared" si="670"/>
        <v>#N/A</v>
      </c>
      <c r="M13433" t="e">
        <f t="shared" si="672"/>
        <v>#N/A</v>
      </c>
    </row>
    <row r="13434" spans="10:13" x14ac:dyDescent="0.35">
      <c r="J13434" t="e">
        <f>wOBA+VLOOKUP(D13434,order[],2,FALSE)+VLOOKUP(IF(F13434&gt;7,8,IF(F13434=0,1,F13434)),pitches[],2,FALSE)+VLOOKUP(IF(E13434&gt;2,3,E13434),smatchups[],2,FALSE)</f>
        <v>#N/A</v>
      </c>
      <c r="K13434" t="e">
        <f t="shared" si="671"/>
        <v>#N/A</v>
      </c>
      <c r="L13434" t="e">
        <f t="shared" si="670"/>
        <v>#N/A</v>
      </c>
      <c r="M13434" t="e">
        <f t="shared" si="672"/>
        <v>#N/A</v>
      </c>
    </row>
    <row r="13435" spans="10:13" x14ac:dyDescent="0.35">
      <c r="J13435" t="e">
        <f>wOBA+VLOOKUP(D13435,order[],2,FALSE)+VLOOKUP(IF(F13435&gt;7,8,IF(F13435=0,1,F13435)),pitches[],2,FALSE)+VLOOKUP(IF(E13435&gt;2,3,E13435),smatchups[],2,FALSE)</f>
        <v>#N/A</v>
      </c>
      <c r="K13435" t="e">
        <f t="shared" si="671"/>
        <v>#N/A</v>
      </c>
      <c r="L13435" t="e">
        <f t="shared" si="670"/>
        <v>#N/A</v>
      </c>
      <c r="M13435" t="e">
        <f t="shared" si="672"/>
        <v>#N/A</v>
      </c>
    </row>
    <row r="13436" spans="10:13" x14ac:dyDescent="0.35">
      <c r="J13436" t="e">
        <f>wOBA+VLOOKUP(D13436,order[],2,FALSE)+VLOOKUP(IF(F13436&gt;7,8,IF(F13436=0,1,F13436)),pitches[],2,FALSE)+VLOOKUP(IF(E13436&gt;2,3,E13436),smatchups[],2,FALSE)</f>
        <v>#N/A</v>
      </c>
      <c r="K13436" t="e">
        <f t="shared" si="671"/>
        <v>#N/A</v>
      </c>
      <c r="L13436" t="e">
        <f t="shared" si="670"/>
        <v>#N/A</v>
      </c>
      <c r="M13436" t="e">
        <f t="shared" si="672"/>
        <v>#N/A</v>
      </c>
    </row>
    <row r="13437" spans="10:13" x14ac:dyDescent="0.35">
      <c r="J13437" t="e">
        <f>wOBA+VLOOKUP(D13437,order[],2,FALSE)+VLOOKUP(IF(F13437&gt;7,8,IF(F13437=0,1,F13437)),pitches[],2,FALSE)+VLOOKUP(IF(E13437&gt;2,3,E13437),smatchups[],2,FALSE)</f>
        <v>#N/A</v>
      </c>
      <c r="K13437" t="e">
        <f t="shared" si="671"/>
        <v>#N/A</v>
      </c>
      <c r="L13437" t="e">
        <f t="shared" si="670"/>
        <v>#N/A</v>
      </c>
      <c r="M13437" t="e">
        <f t="shared" si="672"/>
        <v>#N/A</v>
      </c>
    </row>
    <row r="13438" spans="10:13" x14ac:dyDescent="0.35">
      <c r="J13438" t="e">
        <f>wOBA+VLOOKUP(D13438,order[],2,FALSE)+VLOOKUP(IF(F13438&gt;7,8,IF(F13438=0,1,F13438)),pitches[],2,FALSE)+VLOOKUP(IF(E13438&gt;2,3,E13438),smatchups[],2,FALSE)</f>
        <v>#N/A</v>
      </c>
      <c r="K13438" t="e">
        <f t="shared" si="671"/>
        <v>#N/A</v>
      </c>
      <c r="L13438" t="e">
        <f t="shared" si="670"/>
        <v>#N/A</v>
      </c>
      <c r="M13438" t="e">
        <f t="shared" si="672"/>
        <v>#N/A</v>
      </c>
    </row>
    <row r="13439" spans="10:13" x14ac:dyDescent="0.35">
      <c r="J13439" t="e">
        <f>wOBA+VLOOKUP(D13439,order[],2,FALSE)+VLOOKUP(IF(F13439&gt;7,8,IF(F13439=0,1,F13439)),pitches[],2,FALSE)+VLOOKUP(IF(E13439&gt;2,3,E13439),smatchups[],2,FALSE)</f>
        <v>#N/A</v>
      </c>
      <c r="K13439" t="e">
        <f t="shared" si="671"/>
        <v>#N/A</v>
      </c>
      <c r="L13439" t="e">
        <f t="shared" si="670"/>
        <v>#N/A</v>
      </c>
      <c r="M13439" t="e">
        <f t="shared" si="672"/>
        <v>#N/A</v>
      </c>
    </row>
    <row r="13440" spans="10:13" x14ac:dyDescent="0.35">
      <c r="J13440" t="e">
        <f>wOBA+VLOOKUP(D13440,order[],2,FALSE)+VLOOKUP(IF(F13440&gt;7,8,IF(F13440=0,1,F13440)),pitches[],2,FALSE)+VLOOKUP(IF(E13440&gt;2,3,E13440),smatchups[],2,FALSE)</f>
        <v>#N/A</v>
      </c>
      <c r="K13440" t="e">
        <f t="shared" si="671"/>
        <v>#N/A</v>
      </c>
      <c r="L13440" t="e">
        <f t="shared" si="670"/>
        <v>#N/A</v>
      </c>
      <c r="M13440" t="e">
        <f t="shared" si="672"/>
        <v>#N/A</v>
      </c>
    </row>
    <row r="13441" spans="10:13" x14ac:dyDescent="0.35">
      <c r="J13441" t="e">
        <f>wOBA+VLOOKUP(D13441,order[],2,FALSE)+VLOOKUP(IF(F13441&gt;7,8,IF(F13441=0,1,F13441)),pitches[],2,FALSE)+VLOOKUP(IF(E13441&gt;2,3,E13441),smatchups[],2,FALSE)</f>
        <v>#N/A</v>
      </c>
      <c r="K13441" t="e">
        <f t="shared" si="671"/>
        <v>#N/A</v>
      </c>
      <c r="L13441" t="e">
        <f t="shared" si="670"/>
        <v>#N/A</v>
      </c>
      <c r="M13441" t="e">
        <f t="shared" si="672"/>
        <v>#N/A</v>
      </c>
    </row>
    <row r="13442" spans="10:13" x14ac:dyDescent="0.35">
      <c r="J13442" t="e">
        <f>wOBA+VLOOKUP(D13442,order[],2,FALSE)+VLOOKUP(IF(F13442&gt;7,8,IF(F13442=0,1,F13442)),pitches[],2,FALSE)+VLOOKUP(IF(E13442&gt;2,3,E13442),smatchups[],2,FALSE)</f>
        <v>#N/A</v>
      </c>
      <c r="K13442" t="e">
        <f t="shared" si="671"/>
        <v>#N/A</v>
      </c>
      <c r="L13442" t="e">
        <f t="shared" ref="L13442:L13505" si="673">IF(E13442=0,BF$1+BE$1*F13442,IF(E13442=1,BF$2+BE$2*F13442,IF(E13442=2,BF$3+BE$3*F13442,BF$4+BE$4*F13442)))+J13442</f>
        <v>#N/A</v>
      </c>
      <c r="M13442" t="e">
        <f t="shared" si="672"/>
        <v>#N/A</v>
      </c>
    </row>
    <row r="13443" spans="10:13" x14ac:dyDescent="0.35">
      <c r="J13443" t="e">
        <f>wOBA+VLOOKUP(D13443,order[],2,FALSE)+VLOOKUP(IF(F13443&gt;7,8,IF(F13443=0,1,F13443)),pitches[],2,FALSE)+VLOOKUP(IF(E13443&gt;2,3,E13443),smatchups[],2,FALSE)</f>
        <v>#N/A</v>
      </c>
      <c r="K13443" t="e">
        <f t="shared" ref="K13443:K13506" si="674">H13443-J13443</f>
        <v>#N/A</v>
      </c>
      <c r="L13443" t="e">
        <f t="shared" si="673"/>
        <v>#N/A</v>
      </c>
      <c r="M13443" t="e">
        <f t="shared" ref="M13443:M13506" si="675">H13443-L13443</f>
        <v>#N/A</v>
      </c>
    </row>
    <row r="13444" spans="10:13" x14ac:dyDescent="0.35">
      <c r="J13444" t="e">
        <f>wOBA+VLOOKUP(D13444,order[],2,FALSE)+VLOOKUP(IF(F13444&gt;7,8,IF(F13444=0,1,F13444)),pitches[],2,FALSE)+VLOOKUP(IF(E13444&gt;2,3,E13444),smatchups[],2,FALSE)</f>
        <v>#N/A</v>
      </c>
      <c r="K13444" t="e">
        <f t="shared" si="674"/>
        <v>#N/A</v>
      </c>
      <c r="L13444" t="e">
        <f t="shared" si="673"/>
        <v>#N/A</v>
      </c>
      <c r="M13444" t="e">
        <f t="shared" si="675"/>
        <v>#N/A</v>
      </c>
    </row>
    <row r="13445" spans="10:13" x14ac:dyDescent="0.35">
      <c r="J13445" t="e">
        <f>wOBA+VLOOKUP(D13445,order[],2,FALSE)+VLOOKUP(IF(F13445&gt;7,8,IF(F13445=0,1,F13445)),pitches[],2,FALSE)+VLOOKUP(IF(E13445&gt;2,3,E13445),smatchups[],2,FALSE)</f>
        <v>#N/A</v>
      </c>
      <c r="K13445" t="e">
        <f t="shared" si="674"/>
        <v>#N/A</v>
      </c>
      <c r="L13445" t="e">
        <f t="shared" si="673"/>
        <v>#N/A</v>
      </c>
      <c r="M13445" t="e">
        <f t="shared" si="675"/>
        <v>#N/A</v>
      </c>
    </row>
    <row r="13446" spans="10:13" x14ac:dyDescent="0.35">
      <c r="J13446" t="e">
        <f>wOBA+VLOOKUP(D13446,order[],2,FALSE)+VLOOKUP(IF(F13446&gt;7,8,IF(F13446=0,1,F13446)),pitches[],2,FALSE)+VLOOKUP(IF(E13446&gt;2,3,E13446),smatchups[],2,FALSE)</f>
        <v>#N/A</v>
      </c>
      <c r="K13446" t="e">
        <f t="shared" si="674"/>
        <v>#N/A</v>
      </c>
      <c r="L13446" t="e">
        <f t="shared" si="673"/>
        <v>#N/A</v>
      </c>
      <c r="M13446" t="e">
        <f t="shared" si="675"/>
        <v>#N/A</v>
      </c>
    </row>
    <row r="13447" spans="10:13" x14ac:dyDescent="0.35">
      <c r="J13447" t="e">
        <f>wOBA+VLOOKUP(D13447,order[],2,FALSE)+VLOOKUP(IF(F13447&gt;7,8,IF(F13447=0,1,F13447)),pitches[],2,FALSE)+VLOOKUP(IF(E13447&gt;2,3,E13447),smatchups[],2,FALSE)</f>
        <v>#N/A</v>
      </c>
      <c r="K13447" t="e">
        <f t="shared" si="674"/>
        <v>#N/A</v>
      </c>
      <c r="L13447" t="e">
        <f t="shared" si="673"/>
        <v>#N/A</v>
      </c>
      <c r="M13447" t="e">
        <f t="shared" si="675"/>
        <v>#N/A</v>
      </c>
    </row>
    <row r="13448" spans="10:13" x14ac:dyDescent="0.35">
      <c r="J13448" t="e">
        <f>wOBA+VLOOKUP(D13448,order[],2,FALSE)+VLOOKUP(IF(F13448&gt;7,8,IF(F13448=0,1,F13448)),pitches[],2,FALSE)+VLOOKUP(IF(E13448&gt;2,3,E13448),smatchups[],2,FALSE)</f>
        <v>#N/A</v>
      </c>
      <c r="K13448" t="e">
        <f t="shared" si="674"/>
        <v>#N/A</v>
      </c>
      <c r="L13448" t="e">
        <f t="shared" si="673"/>
        <v>#N/A</v>
      </c>
      <c r="M13448" t="e">
        <f t="shared" si="675"/>
        <v>#N/A</v>
      </c>
    </row>
    <row r="13449" spans="10:13" x14ac:dyDescent="0.35">
      <c r="J13449" t="e">
        <f>wOBA+VLOOKUP(D13449,order[],2,FALSE)+VLOOKUP(IF(F13449&gt;7,8,IF(F13449=0,1,F13449)),pitches[],2,FALSE)+VLOOKUP(IF(E13449&gt;2,3,E13449),smatchups[],2,FALSE)</f>
        <v>#N/A</v>
      </c>
      <c r="K13449" t="e">
        <f t="shared" si="674"/>
        <v>#N/A</v>
      </c>
      <c r="L13449" t="e">
        <f t="shared" si="673"/>
        <v>#N/A</v>
      </c>
      <c r="M13449" t="e">
        <f t="shared" si="675"/>
        <v>#N/A</v>
      </c>
    </row>
    <row r="13450" spans="10:13" x14ac:dyDescent="0.35">
      <c r="J13450" t="e">
        <f>wOBA+VLOOKUP(D13450,order[],2,FALSE)+VLOOKUP(IF(F13450&gt;7,8,IF(F13450=0,1,F13450)),pitches[],2,FALSE)+VLOOKUP(IF(E13450&gt;2,3,E13450),smatchups[],2,FALSE)</f>
        <v>#N/A</v>
      </c>
      <c r="K13450" t="e">
        <f t="shared" si="674"/>
        <v>#N/A</v>
      </c>
      <c r="L13450" t="e">
        <f t="shared" si="673"/>
        <v>#N/A</v>
      </c>
      <c r="M13450" t="e">
        <f t="shared" si="675"/>
        <v>#N/A</v>
      </c>
    </row>
    <row r="13451" spans="10:13" x14ac:dyDescent="0.35">
      <c r="J13451" t="e">
        <f>wOBA+VLOOKUP(D13451,order[],2,FALSE)+VLOOKUP(IF(F13451&gt;7,8,IF(F13451=0,1,F13451)),pitches[],2,FALSE)+VLOOKUP(IF(E13451&gt;2,3,E13451),smatchups[],2,FALSE)</f>
        <v>#N/A</v>
      </c>
      <c r="K13451" t="e">
        <f t="shared" si="674"/>
        <v>#N/A</v>
      </c>
      <c r="L13451" t="e">
        <f t="shared" si="673"/>
        <v>#N/A</v>
      </c>
      <c r="M13451" t="e">
        <f t="shared" si="675"/>
        <v>#N/A</v>
      </c>
    </row>
    <row r="13452" spans="10:13" x14ac:dyDescent="0.35">
      <c r="J13452" t="e">
        <f>wOBA+VLOOKUP(D13452,order[],2,FALSE)+VLOOKUP(IF(F13452&gt;7,8,IF(F13452=0,1,F13452)),pitches[],2,FALSE)+VLOOKUP(IF(E13452&gt;2,3,E13452),smatchups[],2,FALSE)</f>
        <v>#N/A</v>
      </c>
      <c r="K13452" t="e">
        <f t="shared" si="674"/>
        <v>#N/A</v>
      </c>
      <c r="L13452" t="e">
        <f t="shared" si="673"/>
        <v>#N/A</v>
      </c>
      <c r="M13452" t="e">
        <f t="shared" si="675"/>
        <v>#N/A</v>
      </c>
    </row>
    <row r="13453" spans="10:13" x14ac:dyDescent="0.35">
      <c r="J13453" t="e">
        <f>wOBA+VLOOKUP(D13453,order[],2,FALSE)+VLOOKUP(IF(F13453&gt;7,8,IF(F13453=0,1,F13453)),pitches[],2,FALSE)+VLOOKUP(IF(E13453&gt;2,3,E13453),smatchups[],2,FALSE)</f>
        <v>#N/A</v>
      </c>
      <c r="K13453" t="e">
        <f t="shared" si="674"/>
        <v>#N/A</v>
      </c>
      <c r="L13453" t="e">
        <f t="shared" si="673"/>
        <v>#N/A</v>
      </c>
      <c r="M13453" t="e">
        <f t="shared" si="675"/>
        <v>#N/A</v>
      </c>
    </row>
    <row r="13454" spans="10:13" x14ac:dyDescent="0.35">
      <c r="J13454" t="e">
        <f>wOBA+VLOOKUP(D13454,order[],2,FALSE)+VLOOKUP(IF(F13454&gt;7,8,IF(F13454=0,1,F13454)),pitches[],2,FALSE)+VLOOKUP(IF(E13454&gt;2,3,E13454),smatchups[],2,FALSE)</f>
        <v>#N/A</v>
      </c>
      <c r="K13454" t="e">
        <f t="shared" si="674"/>
        <v>#N/A</v>
      </c>
      <c r="L13454" t="e">
        <f t="shared" si="673"/>
        <v>#N/A</v>
      </c>
      <c r="M13454" t="e">
        <f t="shared" si="675"/>
        <v>#N/A</v>
      </c>
    </row>
    <row r="13455" spans="10:13" x14ac:dyDescent="0.35">
      <c r="J13455" t="e">
        <f>wOBA+VLOOKUP(D13455,order[],2,FALSE)+VLOOKUP(IF(F13455&gt;7,8,IF(F13455=0,1,F13455)),pitches[],2,FALSE)+VLOOKUP(IF(E13455&gt;2,3,E13455),smatchups[],2,FALSE)</f>
        <v>#N/A</v>
      </c>
      <c r="K13455" t="e">
        <f t="shared" si="674"/>
        <v>#N/A</v>
      </c>
      <c r="L13455" t="e">
        <f t="shared" si="673"/>
        <v>#N/A</v>
      </c>
      <c r="M13455" t="e">
        <f t="shared" si="675"/>
        <v>#N/A</v>
      </c>
    </row>
    <row r="13456" spans="10:13" x14ac:dyDescent="0.35">
      <c r="J13456" t="e">
        <f>wOBA+VLOOKUP(D13456,order[],2,FALSE)+VLOOKUP(IF(F13456&gt;7,8,IF(F13456=0,1,F13456)),pitches[],2,FALSE)+VLOOKUP(IF(E13456&gt;2,3,E13456),smatchups[],2,FALSE)</f>
        <v>#N/A</v>
      </c>
      <c r="K13456" t="e">
        <f t="shared" si="674"/>
        <v>#N/A</v>
      </c>
      <c r="L13456" t="e">
        <f t="shared" si="673"/>
        <v>#N/A</v>
      </c>
      <c r="M13456" t="e">
        <f t="shared" si="675"/>
        <v>#N/A</v>
      </c>
    </row>
    <row r="13457" spans="10:13" x14ac:dyDescent="0.35">
      <c r="J13457" t="e">
        <f>wOBA+VLOOKUP(D13457,order[],2,FALSE)+VLOOKUP(IF(F13457&gt;7,8,IF(F13457=0,1,F13457)),pitches[],2,FALSE)+VLOOKUP(IF(E13457&gt;2,3,E13457),smatchups[],2,FALSE)</f>
        <v>#N/A</v>
      </c>
      <c r="K13457" t="e">
        <f t="shared" si="674"/>
        <v>#N/A</v>
      </c>
      <c r="L13457" t="e">
        <f t="shared" si="673"/>
        <v>#N/A</v>
      </c>
      <c r="M13457" t="e">
        <f t="shared" si="675"/>
        <v>#N/A</v>
      </c>
    </row>
    <row r="13458" spans="10:13" x14ac:dyDescent="0.35">
      <c r="J13458" t="e">
        <f>wOBA+VLOOKUP(D13458,order[],2,FALSE)+VLOOKUP(IF(F13458&gt;7,8,IF(F13458=0,1,F13458)),pitches[],2,FALSE)+VLOOKUP(IF(E13458&gt;2,3,E13458),smatchups[],2,FALSE)</f>
        <v>#N/A</v>
      </c>
      <c r="K13458" t="e">
        <f t="shared" si="674"/>
        <v>#N/A</v>
      </c>
      <c r="L13458" t="e">
        <f t="shared" si="673"/>
        <v>#N/A</v>
      </c>
      <c r="M13458" t="e">
        <f t="shared" si="675"/>
        <v>#N/A</v>
      </c>
    </row>
    <row r="13459" spans="10:13" x14ac:dyDescent="0.35">
      <c r="J13459" t="e">
        <f>wOBA+VLOOKUP(D13459,order[],2,FALSE)+VLOOKUP(IF(F13459&gt;7,8,IF(F13459=0,1,F13459)),pitches[],2,FALSE)+VLOOKUP(IF(E13459&gt;2,3,E13459),smatchups[],2,FALSE)</f>
        <v>#N/A</v>
      </c>
      <c r="K13459" t="e">
        <f t="shared" si="674"/>
        <v>#N/A</v>
      </c>
      <c r="L13459" t="e">
        <f t="shared" si="673"/>
        <v>#N/A</v>
      </c>
      <c r="M13459" t="e">
        <f t="shared" si="675"/>
        <v>#N/A</v>
      </c>
    </row>
    <row r="13460" spans="10:13" x14ac:dyDescent="0.35">
      <c r="J13460" t="e">
        <f>wOBA+VLOOKUP(D13460,order[],2,FALSE)+VLOOKUP(IF(F13460&gt;7,8,IF(F13460=0,1,F13460)),pitches[],2,FALSE)+VLOOKUP(IF(E13460&gt;2,3,E13460),smatchups[],2,FALSE)</f>
        <v>#N/A</v>
      </c>
      <c r="K13460" t="e">
        <f t="shared" si="674"/>
        <v>#N/A</v>
      </c>
      <c r="L13460" t="e">
        <f t="shared" si="673"/>
        <v>#N/A</v>
      </c>
      <c r="M13460" t="e">
        <f t="shared" si="675"/>
        <v>#N/A</v>
      </c>
    </row>
    <row r="13461" spans="10:13" x14ac:dyDescent="0.35">
      <c r="J13461" t="e">
        <f>wOBA+VLOOKUP(D13461,order[],2,FALSE)+VLOOKUP(IF(F13461&gt;7,8,IF(F13461=0,1,F13461)),pitches[],2,FALSE)+VLOOKUP(IF(E13461&gt;2,3,E13461),smatchups[],2,FALSE)</f>
        <v>#N/A</v>
      </c>
      <c r="K13461" t="e">
        <f t="shared" si="674"/>
        <v>#N/A</v>
      </c>
      <c r="L13461" t="e">
        <f t="shared" si="673"/>
        <v>#N/A</v>
      </c>
      <c r="M13461" t="e">
        <f t="shared" si="675"/>
        <v>#N/A</v>
      </c>
    </row>
    <row r="13462" spans="10:13" x14ac:dyDescent="0.35">
      <c r="J13462" t="e">
        <f>wOBA+VLOOKUP(D13462,order[],2,FALSE)+VLOOKUP(IF(F13462&gt;7,8,IF(F13462=0,1,F13462)),pitches[],2,FALSE)+VLOOKUP(IF(E13462&gt;2,3,E13462),smatchups[],2,FALSE)</f>
        <v>#N/A</v>
      </c>
      <c r="K13462" t="e">
        <f t="shared" si="674"/>
        <v>#N/A</v>
      </c>
      <c r="L13462" t="e">
        <f t="shared" si="673"/>
        <v>#N/A</v>
      </c>
      <c r="M13462" t="e">
        <f t="shared" si="675"/>
        <v>#N/A</v>
      </c>
    </row>
    <row r="13463" spans="10:13" x14ac:dyDescent="0.35">
      <c r="J13463" t="e">
        <f>wOBA+VLOOKUP(D13463,order[],2,FALSE)+VLOOKUP(IF(F13463&gt;7,8,IF(F13463=0,1,F13463)),pitches[],2,FALSE)+VLOOKUP(IF(E13463&gt;2,3,E13463),smatchups[],2,FALSE)</f>
        <v>#N/A</v>
      </c>
      <c r="K13463" t="e">
        <f t="shared" si="674"/>
        <v>#N/A</v>
      </c>
      <c r="L13463" t="e">
        <f t="shared" si="673"/>
        <v>#N/A</v>
      </c>
      <c r="M13463" t="e">
        <f t="shared" si="675"/>
        <v>#N/A</v>
      </c>
    </row>
    <row r="13464" spans="10:13" x14ac:dyDescent="0.35">
      <c r="J13464" t="e">
        <f>wOBA+VLOOKUP(D13464,order[],2,FALSE)+VLOOKUP(IF(F13464&gt;7,8,IF(F13464=0,1,F13464)),pitches[],2,FALSE)+VLOOKUP(IF(E13464&gt;2,3,E13464),smatchups[],2,FALSE)</f>
        <v>#N/A</v>
      </c>
      <c r="K13464" t="e">
        <f t="shared" si="674"/>
        <v>#N/A</v>
      </c>
      <c r="L13464" t="e">
        <f t="shared" si="673"/>
        <v>#N/A</v>
      </c>
      <c r="M13464" t="e">
        <f t="shared" si="675"/>
        <v>#N/A</v>
      </c>
    </row>
    <row r="13465" spans="10:13" x14ac:dyDescent="0.35">
      <c r="J13465" t="e">
        <f>wOBA+VLOOKUP(D13465,order[],2,FALSE)+VLOOKUP(IF(F13465&gt;7,8,IF(F13465=0,1,F13465)),pitches[],2,FALSE)+VLOOKUP(IF(E13465&gt;2,3,E13465),smatchups[],2,FALSE)</f>
        <v>#N/A</v>
      </c>
      <c r="K13465" t="e">
        <f t="shared" si="674"/>
        <v>#N/A</v>
      </c>
      <c r="L13465" t="e">
        <f t="shared" si="673"/>
        <v>#N/A</v>
      </c>
      <c r="M13465" t="e">
        <f t="shared" si="675"/>
        <v>#N/A</v>
      </c>
    </row>
    <row r="13466" spans="10:13" x14ac:dyDescent="0.35">
      <c r="J13466" t="e">
        <f>wOBA+VLOOKUP(D13466,order[],2,FALSE)+VLOOKUP(IF(F13466&gt;7,8,IF(F13466=0,1,F13466)),pitches[],2,FALSE)+VLOOKUP(IF(E13466&gt;2,3,E13466),smatchups[],2,FALSE)</f>
        <v>#N/A</v>
      </c>
      <c r="K13466" t="e">
        <f t="shared" si="674"/>
        <v>#N/A</v>
      </c>
      <c r="L13466" t="e">
        <f t="shared" si="673"/>
        <v>#N/A</v>
      </c>
      <c r="M13466" t="e">
        <f t="shared" si="675"/>
        <v>#N/A</v>
      </c>
    </row>
    <row r="13467" spans="10:13" x14ac:dyDescent="0.35">
      <c r="J13467" t="e">
        <f>wOBA+VLOOKUP(D13467,order[],2,FALSE)+VLOOKUP(IF(F13467&gt;7,8,IF(F13467=0,1,F13467)),pitches[],2,FALSE)+VLOOKUP(IF(E13467&gt;2,3,E13467),smatchups[],2,FALSE)</f>
        <v>#N/A</v>
      </c>
      <c r="K13467" t="e">
        <f t="shared" si="674"/>
        <v>#N/A</v>
      </c>
      <c r="L13467" t="e">
        <f t="shared" si="673"/>
        <v>#N/A</v>
      </c>
      <c r="M13467" t="e">
        <f t="shared" si="675"/>
        <v>#N/A</v>
      </c>
    </row>
    <row r="13468" spans="10:13" x14ac:dyDescent="0.35">
      <c r="J13468" t="e">
        <f>wOBA+VLOOKUP(D13468,order[],2,FALSE)+VLOOKUP(IF(F13468&gt;7,8,IF(F13468=0,1,F13468)),pitches[],2,FALSE)+VLOOKUP(IF(E13468&gt;2,3,E13468),smatchups[],2,FALSE)</f>
        <v>#N/A</v>
      </c>
      <c r="K13468" t="e">
        <f t="shared" si="674"/>
        <v>#N/A</v>
      </c>
      <c r="L13468" t="e">
        <f t="shared" si="673"/>
        <v>#N/A</v>
      </c>
      <c r="M13468" t="e">
        <f t="shared" si="675"/>
        <v>#N/A</v>
      </c>
    </row>
    <row r="13469" spans="10:13" x14ac:dyDescent="0.35">
      <c r="J13469" t="e">
        <f>wOBA+VLOOKUP(D13469,order[],2,FALSE)+VLOOKUP(IF(F13469&gt;7,8,IF(F13469=0,1,F13469)),pitches[],2,FALSE)+VLOOKUP(IF(E13469&gt;2,3,E13469),smatchups[],2,FALSE)</f>
        <v>#N/A</v>
      </c>
      <c r="K13469" t="e">
        <f t="shared" si="674"/>
        <v>#N/A</v>
      </c>
      <c r="L13469" t="e">
        <f t="shared" si="673"/>
        <v>#N/A</v>
      </c>
      <c r="M13469" t="e">
        <f t="shared" si="675"/>
        <v>#N/A</v>
      </c>
    </row>
    <row r="13470" spans="10:13" x14ac:dyDescent="0.35">
      <c r="J13470" t="e">
        <f>wOBA+VLOOKUP(D13470,order[],2,FALSE)+VLOOKUP(IF(F13470&gt;7,8,IF(F13470=0,1,F13470)),pitches[],2,FALSE)+VLOOKUP(IF(E13470&gt;2,3,E13470),smatchups[],2,FALSE)</f>
        <v>#N/A</v>
      </c>
      <c r="K13470" t="e">
        <f t="shared" si="674"/>
        <v>#N/A</v>
      </c>
      <c r="L13470" t="e">
        <f t="shared" si="673"/>
        <v>#N/A</v>
      </c>
      <c r="M13470" t="e">
        <f t="shared" si="675"/>
        <v>#N/A</v>
      </c>
    </row>
    <row r="13471" spans="10:13" x14ac:dyDescent="0.35">
      <c r="J13471" t="e">
        <f>wOBA+VLOOKUP(D13471,order[],2,FALSE)+VLOOKUP(IF(F13471&gt;7,8,IF(F13471=0,1,F13471)),pitches[],2,FALSE)+VLOOKUP(IF(E13471&gt;2,3,E13471),smatchups[],2,FALSE)</f>
        <v>#N/A</v>
      </c>
      <c r="K13471" t="e">
        <f t="shared" si="674"/>
        <v>#N/A</v>
      </c>
      <c r="L13471" t="e">
        <f t="shared" si="673"/>
        <v>#N/A</v>
      </c>
      <c r="M13471" t="e">
        <f t="shared" si="675"/>
        <v>#N/A</v>
      </c>
    </row>
    <row r="13472" spans="10:13" x14ac:dyDescent="0.35">
      <c r="J13472" t="e">
        <f>wOBA+VLOOKUP(D13472,order[],2,FALSE)+VLOOKUP(IF(F13472&gt;7,8,IF(F13472=0,1,F13472)),pitches[],2,FALSE)+VLOOKUP(IF(E13472&gt;2,3,E13472),smatchups[],2,FALSE)</f>
        <v>#N/A</v>
      </c>
      <c r="K13472" t="e">
        <f t="shared" si="674"/>
        <v>#N/A</v>
      </c>
      <c r="L13472" t="e">
        <f t="shared" si="673"/>
        <v>#N/A</v>
      </c>
      <c r="M13472" t="e">
        <f t="shared" si="675"/>
        <v>#N/A</v>
      </c>
    </row>
    <row r="13473" spans="10:13" x14ac:dyDescent="0.35">
      <c r="J13473" t="e">
        <f>wOBA+VLOOKUP(D13473,order[],2,FALSE)+VLOOKUP(IF(F13473&gt;7,8,IF(F13473=0,1,F13473)),pitches[],2,FALSE)+VLOOKUP(IF(E13473&gt;2,3,E13473),smatchups[],2,FALSE)</f>
        <v>#N/A</v>
      </c>
      <c r="K13473" t="e">
        <f t="shared" si="674"/>
        <v>#N/A</v>
      </c>
      <c r="L13473" t="e">
        <f t="shared" si="673"/>
        <v>#N/A</v>
      </c>
      <c r="M13473" t="e">
        <f t="shared" si="675"/>
        <v>#N/A</v>
      </c>
    </row>
    <row r="13474" spans="10:13" x14ac:dyDescent="0.35">
      <c r="J13474" t="e">
        <f>wOBA+VLOOKUP(D13474,order[],2,FALSE)+VLOOKUP(IF(F13474&gt;7,8,IF(F13474=0,1,F13474)),pitches[],2,FALSE)+VLOOKUP(IF(E13474&gt;2,3,E13474),smatchups[],2,FALSE)</f>
        <v>#N/A</v>
      </c>
      <c r="K13474" t="e">
        <f t="shared" si="674"/>
        <v>#N/A</v>
      </c>
      <c r="L13474" t="e">
        <f t="shared" si="673"/>
        <v>#N/A</v>
      </c>
      <c r="M13474" t="e">
        <f t="shared" si="675"/>
        <v>#N/A</v>
      </c>
    </row>
    <row r="13475" spans="10:13" x14ac:dyDescent="0.35">
      <c r="J13475" t="e">
        <f>wOBA+VLOOKUP(D13475,order[],2,FALSE)+VLOOKUP(IF(F13475&gt;7,8,IF(F13475=0,1,F13475)),pitches[],2,FALSE)+VLOOKUP(IF(E13475&gt;2,3,E13475),smatchups[],2,FALSE)</f>
        <v>#N/A</v>
      </c>
      <c r="K13475" t="e">
        <f t="shared" si="674"/>
        <v>#N/A</v>
      </c>
      <c r="L13475" t="e">
        <f t="shared" si="673"/>
        <v>#N/A</v>
      </c>
      <c r="M13475" t="e">
        <f t="shared" si="675"/>
        <v>#N/A</v>
      </c>
    </row>
    <row r="13476" spans="10:13" x14ac:dyDescent="0.35">
      <c r="J13476" t="e">
        <f>wOBA+VLOOKUP(D13476,order[],2,FALSE)+VLOOKUP(IF(F13476&gt;7,8,IF(F13476=0,1,F13476)),pitches[],2,FALSE)+VLOOKUP(IF(E13476&gt;2,3,E13476),smatchups[],2,FALSE)</f>
        <v>#N/A</v>
      </c>
      <c r="K13476" t="e">
        <f t="shared" si="674"/>
        <v>#N/A</v>
      </c>
      <c r="L13476" t="e">
        <f t="shared" si="673"/>
        <v>#N/A</v>
      </c>
      <c r="M13476" t="e">
        <f t="shared" si="675"/>
        <v>#N/A</v>
      </c>
    </row>
    <row r="13477" spans="10:13" x14ac:dyDescent="0.35">
      <c r="J13477" t="e">
        <f>wOBA+VLOOKUP(D13477,order[],2,FALSE)+VLOOKUP(IF(F13477&gt;7,8,IF(F13477=0,1,F13477)),pitches[],2,FALSE)+VLOOKUP(IF(E13477&gt;2,3,E13477),smatchups[],2,FALSE)</f>
        <v>#N/A</v>
      </c>
      <c r="K13477" t="e">
        <f t="shared" si="674"/>
        <v>#N/A</v>
      </c>
      <c r="L13477" t="e">
        <f t="shared" si="673"/>
        <v>#N/A</v>
      </c>
      <c r="M13477" t="e">
        <f t="shared" si="675"/>
        <v>#N/A</v>
      </c>
    </row>
    <row r="13478" spans="10:13" x14ac:dyDescent="0.35">
      <c r="J13478" t="e">
        <f>wOBA+VLOOKUP(D13478,order[],2,FALSE)+VLOOKUP(IF(F13478&gt;7,8,IF(F13478=0,1,F13478)),pitches[],2,FALSE)+VLOOKUP(IF(E13478&gt;2,3,E13478),smatchups[],2,FALSE)</f>
        <v>#N/A</v>
      </c>
      <c r="K13478" t="e">
        <f t="shared" si="674"/>
        <v>#N/A</v>
      </c>
      <c r="L13478" t="e">
        <f t="shared" si="673"/>
        <v>#N/A</v>
      </c>
      <c r="M13478" t="e">
        <f t="shared" si="675"/>
        <v>#N/A</v>
      </c>
    </row>
    <row r="13479" spans="10:13" x14ac:dyDescent="0.35">
      <c r="J13479" t="e">
        <f>wOBA+VLOOKUP(D13479,order[],2,FALSE)+VLOOKUP(IF(F13479&gt;7,8,IF(F13479=0,1,F13479)),pitches[],2,FALSE)+VLOOKUP(IF(E13479&gt;2,3,E13479),smatchups[],2,FALSE)</f>
        <v>#N/A</v>
      </c>
      <c r="K13479" t="e">
        <f t="shared" si="674"/>
        <v>#N/A</v>
      </c>
      <c r="L13479" t="e">
        <f t="shared" si="673"/>
        <v>#N/A</v>
      </c>
      <c r="M13479" t="e">
        <f t="shared" si="675"/>
        <v>#N/A</v>
      </c>
    </row>
    <row r="13480" spans="10:13" x14ac:dyDescent="0.35">
      <c r="J13480" t="e">
        <f>wOBA+VLOOKUP(D13480,order[],2,FALSE)+VLOOKUP(IF(F13480&gt;7,8,IF(F13480=0,1,F13480)),pitches[],2,FALSE)+VLOOKUP(IF(E13480&gt;2,3,E13480),smatchups[],2,FALSE)</f>
        <v>#N/A</v>
      </c>
      <c r="K13480" t="e">
        <f t="shared" si="674"/>
        <v>#N/A</v>
      </c>
      <c r="L13480" t="e">
        <f t="shared" si="673"/>
        <v>#N/A</v>
      </c>
      <c r="M13480" t="e">
        <f t="shared" si="675"/>
        <v>#N/A</v>
      </c>
    </row>
    <row r="13481" spans="10:13" x14ac:dyDescent="0.35">
      <c r="J13481" t="e">
        <f>wOBA+VLOOKUP(D13481,order[],2,FALSE)+VLOOKUP(IF(F13481&gt;7,8,IF(F13481=0,1,F13481)),pitches[],2,FALSE)+VLOOKUP(IF(E13481&gt;2,3,E13481),smatchups[],2,FALSE)</f>
        <v>#N/A</v>
      </c>
      <c r="K13481" t="e">
        <f t="shared" si="674"/>
        <v>#N/A</v>
      </c>
      <c r="L13481" t="e">
        <f t="shared" si="673"/>
        <v>#N/A</v>
      </c>
      <c r="M13481" t="e">
        <f t="shared" si="675"/>
        <v>#N/A</v>
      </c>
    </row>
    <row r="13482" spans="10:13" x14ac:dyDescent="0.35">
      <c r="J13482" t="e">
        <f>wOBA+VLOOKUP(D13482,order[],2,FALSE)+VLOOKUP(IF(F13482&gt;7,8,IF(F13482=0,1,F13482)),pitches[],2,FALSE)+VLOOKUP(IF(E13482&gt;2,3,E13482),smatchups[],2,FALSE)</f>
        <v>#N/A</v>
      </c>
      <c r="K13482" t="e">
        <f t="shared" si="674"/>
        <v>#N/A</v>
      </c>
      <c r="L13482" t="e">
        <f t="shared" si="673"/>
        <v>#N/A</v>
      </c>
      <c r="M13482" t="e">
        <f t="shared" si="675"/>
        <v>#N/A</v>
      </c>
    </row>
    <row r="13483" spans="10:13" x14ac:dyDescent="0.35">
      <c r="J13483" t="e">
        <f>wOBA+VLOOKUP(D13483,order[],2,FALSE)+VLOOKUP(IF(F13483&gt;7,8,IF(F13483=0,1,F13483)),pitches[],2,FALSE)+VLOOKUP(IF(E13483&gt;2,3,E13483),smatchups[],2,FALSE)</f>
        <v>#N/A</v>
      </c>
      <c r="K13483" t="e">
        <f t="shared" si="674"/>
        <v>#N/A</v>
      </c>
      <c r="L13483" t="e">
        <f t="shared" si="673"/>
        <v>#N/A</v>
      </c>
      <c r="M13483" t="e">
        <f t="shared" si="675"/>
        <v>#N/A</v>
      </c>
    </row>
    <row r="13484" spans="10:13" x14ac:dyDescent="0.35">
      <c r="J13484" t="e">
        <f>wOBA+VLOOKUP(D13484,order[],2,FALSE)+VLOOKUP(IF(F13484&gt;7,8,IF(F13484=0,1,F13484)),pitches[],2,FALSE)+VLOOKUP(IF(E13484&gt;2,3,E13484),smatchups[],2,FALSE)</f>
        <v>#N/A</v>
      </c>
      <c r="K13484" t="e">
        <f t="shared" si="674"/>
        <v>#N/A</v>
      </c>
      <c r="L13484" t="e">
        <f t="shared" si="673"/>
        <v>#N/A</v>
      </c>
      <c r="M13484" t="e">
        <f t="shared" si="675"/>
        <v>#N/A</v>
      </c>
    </row>
    <row r="13485" spans="10:13" x14ac:dyDescent="0.35">
      <c r="J13485" t="e">
        <f>wOBA+VLOOKUP(D13485,order[],2,FALSE)+VLOOKUP(IF(F13485&gt;7,8,IF(F13485=0,1,F13485)),pitches[],2,FALSE)+VLOOKUP(IF(E13485&gt;2,3,E13485),smatchups[],2,FALSE)</f>
        <v>#N/A</v>
      </c>
      <c r="K13485" t="e">
        <f t="shared" si="674"/>
        <v>#N/A</v>
      </c>
      <c r="L13485" t="e">
        <f t="shared" si="673"/>
        <v>#N/A</v>
      </c>
      <c r="M13485" t="e">
        <f t="shared" si="675"/>
        <v>#N/A</v>
      </c>
    </row>
    <row r="13486" spans="10:13" x14ac:dyDescent="0.35">
      <c r="J13486" t="e">
        <f>wOBA+VLOOKUP(D13486,order[],2,FALSE)+VLOOKUP(IF(F13486&gt;7,8,IF(F13486=0,1,F13486)),pitches[],2,FALSE)+VLOOKUP(IF(E13486&gt;2,3,E13486),smatchups[],2,FALSE)</f>
        <v>#N/A</v>
      </c>
      <c r="K13486" t="e">
        <f t="shared" si="674"/>
        <v>#N/A</v>
      </c>
      <c r="L13486" t="e">
        <f t="shared" si="673"/>
        <v>#N/A</v>
      </c>
      <c r="M13486" t="e">
        <f t="shared" si="675"/>
        <v>#N/A</v>
      </c>
    </row>
    <row r="13487" spans="10:13" x14ac:dyDescent="0.35">
      <c r="J13487" t="e">
        <f>wOBA+VLOOKUP(D13487,order[],2,FALSE)+VLOOKUP(IF(F13487&gt;7,8,IF(F13487=0,1,F13487)),pitches[],2,FALSE)+VLOOKUP(IF(E13487&gt;2,3,E13487),smatchups[],2,FALSE)</f>
        <v>#N/A</v>
      </c>
      <c r="K13487" t="e">
        <f t="shared" si="674"/>
        <v>#N/A</v>
      </c>
      <c r="L13487" t="e">
        <f t="shared" si="673"/>
        <v>#N/A</v>
      </c>
      <c r="M13487" t="e">
        <f t="shared" si="675"/>
        <v>#N/A</v>
      </c>
    </row>
    <row r="13488" spans="10:13" x14ac:dyDescent="0.35">
      <c r="J13488" t="e">
        <f>wOBA+VLOOKUP(D13488,order[],2,FALSE)+VLOOKUP(IF(F13488&gt;7,8,IF(F13488=0,1,F13488)),pitches[],2,FALSE)+VLOOKUP(IF(E13488&gt;2,3,E13488),smatchups[],2,FALSE)</f>
        <v>#N/A</v>
      </c>
      <c r="K13488" t="e">
        <f t="shared" si="674"/>
        <v>#N/A</v>
      </c>
      <c r="L13488" t="e">
        <f t="shared" si="673"/>
        <v>#N/A</v>
      </c>
      <c r="M13488" t="e">
        <f t="shared" si="675"/>
        <v>#N/A</v>
      </c>
    </row>
    <row r="13489" spans="10:13" x14ac:dyDescent="0.35">
      <c r="J13489" t="e">
        <f>wOBA+VLOOKUP(D13489,order[],2,FALSE)+VLOOKUP(IF(F13489&gt;7,8,IF(F13489=0,1,F13489)),pitches[],2,FALSE)+VLOOKUP(IF(E13489&gt;2,3,E13489),smatchups[],2,FALSE)</f>
        <v>#N/A</v>
      </c>
      <c r="K13489" t="e">
        <f t="shared" si="674"/>
        <v>#N/A</v>
      </c>
      <c r="L13489" t="e">
        <f t="shared" si="673"/>
        <v>#N/A</v>
      </c>
      <c r="M13489" t="e">
        <f t="shared" si="675"/>
        <v>#N/A</v>
      </c>
    </row>
    <row r="13490" spans="10:13" x14ac:dyDescent="0.35">
      <c r="J13490" t="e">
        <f>wOBA+VLOOKUP(D13490,order[],2,FALSE)+VLOOKUP(IF(F13490&gt;7,8,IF(F13490=0,1,F13490)),pitches[],2,FALSE)+VLOOKUP(IF(E13490&gt;2,3,E13490),smatchups[],2,FALSE)</f>
        <v>#N/A</v>
      </c>
      <c r="K13490" t="e">
        <f t="shared" si="674"/>
        <v>#N/A</v>
      </c>
      <c r="L13490" t="e">
        <f t="shared" si="673"/>
        <v>#N/A</v>
      </c>
      <c r="M13490" t="e">
        <f t="shared" si="675"/>
        <v>#N/A</v>
      </c>
    </row>
    <row r="13491" spans="10:13" x14ac:dyDescent="0.35">
      <c r="J13491" t="e">
        <f>wOBA+VLOOKUP(D13491,order[],2,FALSE)+VLOOKUP(IF(F13491&gt;7,8,IF(F13491=0,1,F13491)),pitches[],2,FALSE)+VLOOKUP(IF(E13491&gt;2,3,E13491),smatchups[],2,FALSE)</f>
        <v>#N/A</v>
      </c>
      <c r="K13491" t="e">
        <f t="shared" si="674"/>
        <v>#N/A</v>
      </c>
      <c r="L13491" t="e">
        <f t="shared" si="673"/>
        <v>#N/A</v>
      </c>
      <c r="M13491" t="e">
        <f t="shared" si="675"/>
        <v>#N/A</v>
      </c>
    </row>
    <row r="13492" spans="10:13" x14ac:dyDescent="0.35">
      <c r="J13492" t="e">
        <f>wOBA+VLOOKUP(D13492,order[],2,FALSE)+VLOOKUP(IF(F13492&gt;7,8,IF(F13492=0,1,F13492)),pitches[],2,FALSE)+VLOOKUP(IF(E13492&gt;2,3,E13492),smatchups[],2,FALSE)</f>
        <v>#N/A</v>
      </c>
      <c r="K13492" t="e">
        <f t="shared" si="674"/>
        <v>#N/A</v>
      </c>
      <c r="L13492" t="e">
        <f t="shared" si="673"/>
        <v>#N/A</v>
      </c>
      <c r="M13492" t="e">
        <f t="shared" si="675"/>
        <v>#N/A</v>
      </c>
    </row>
    <row r="13493" spans="10:13" x14ac:dyDescent="0.35">
      <c r="J13493" t="e">
        <f>wOBA+VLOOKUP(D13493,order[],2,FALSE)+VLOOKUP(IF(F13493&gt;7,8,IF(F13493=0,1,F13493)),pitches[],2,FALSE)+VLOOKUP(IF(E13493&gt;2,3,E13493),smatchups[],2,FALSE)</f>
        <v>#N/A</v>
      </c>
      <c r="K13493" t="e">
        <f t="shared" si="674"/>
        <v>#N/A</v>
      </c>
      <c r="L13493" t="e">
        <f t="shared" si="673"/>
        <v>#N/A</v>
      </c>
      <c r="M13493" t="e">
        <f t="shared" si="675"/>
        <v>#N/A</v>
      </c>
    </row>
    <row r="13494" spans="10:13" x14ac:dyDescent="0.35">
      <c r="J13494" t="e">
        <f>wOBA+VLOOKUP(D13494,order[],2,FALSE)+VLOOKUP(IF(F13494&gt;7,8,IF(F13494=0,1,F13494)),pitches[],2,FALSE)+VLOOKUP(IF(E13494&gt;2,3,E13494),smatchups[],2,FALSE)</f>
        <v>#N/A</v>
      </c>
      <c r="K13494" t="e">
        <f t="shared" si="674"/>
        <v>#N/A</v>
      </c>
      <c r="L13494" t="e">
        <f t="shared" si="673"/>
        <v>#N/A</v>
      </c>
      <c r="M13494" t="e">
        <f t="shared" si="675"/>
        <v>#N/A</v>
      </c>
    </row>
    <row r="13495" spans="10:13" x14ac:dyDescent="0.35">
      <c r="J13495" t="e">
        <f>wOBA+VLOOKUP(D13495,order[],2,FALSE)+VLOOKUP(IF(F13495&gt;7,8,IF(F13495=0,1,F13495)),pitches[],2,FALSE)+VLOOKUP(IF(E13495&gt;2,3,E13495),smatchups[],2,FALSE)</f>
        <v>#N/A</v>
      </c>
      <c r="K13495" t="e">
        <f t="shared" si="674"/>
        <v>#N/A</v>
      </c>
      <c r="L13495" t="e">
        <f t="shared" si="673"/>
        <v>#N/A</v>
      </c>
      <c r="M13495" t="e">
        <f t="shared" si="675"/>
        <v>#N/A</v>
      </c>
    </row>
    <row r="13496" spans="10:13" x14ac:dyDescent="0.35">
      <c r="J13496" t="e">
        <f>wOBA+VLOOKUP(D13496,order[],2,FALSE)+VLOOKUP(IF(F13496&gt;7,8,IF(F13496=0,1,F13496)),pitches[],2,FALSE)+VLOOKUP(IF(E13496&gt;2,3,E13496),smatchups[],2,FALSE)</f>
        <v>#N/A</v>
      </c>
      <c r="K13496" t="e">
        <f t="shared" si="674"/>
        <v>#N/A</v>
      </c>
      <c r="L13496" t="e">
        <f t="shared" si="673"/>
        <v>#N/A</v>
      </c>
      <c r="M13496" t="e">
        <f t="shared" si="675"/>
        <v>#N/A</v>
      </c>
    </row>
    <row r="13497" spans="10:13" x14ac:dyDescent="0.35">
      <c r="J13497" t="e">
        <f>wOBA+VLOOKUP(D13497,order[],2,FALSE)+VLOOKUP(IF(F13497&gt;7,8,IF(F13497=0,1,F13497)),pitches[],2,FALSE)+VLOOKUP(IF(E13497&gt;2,3,E13497),smatchups[],2,FALSE)</f>
        <v>#N/A</v>
      </c>
      <c r="K13497" t="e">
        <f t="shared" si="674"/>
        <v>#N/A</v>
      </c>
      <c r="L13497" t="e">
        <f t="shared" si="673"/>
        <v>#N/A</v>
      </c>
      <c r="M13497" t="e">
        <f t="shared" si="675"/>
        <v>#N/A</v>
      </c>
    </row>
    <row r="13498" spans="10:13" x14ac:dyDescent="0.35">
      <c r="J13498" t="e">
        <f>wOBA+VLOOKUP(D13498,order[],2,FALSE)+VLOOKUP(IF(F13498&gt;7,8,IF(F13498=0,1,F13498)),pitches[],2,FALSE)+VLOOKUP(IF(E13498&gt;2,3,E13498),smatchups[],2,FALSE)</f>
        <v>#N/A</v>
      </c>
      <c r="K13498" t="e">
        <f t="shared" si="674"/>
        <v>#N/A</v>
      </c>
      <c r="L13498" t="e">
        <f t="shared" si="673"/>
        <v>#N/A</v>
      </c>
      <c r="M13498" t="e">
        <f t="shared" si="675"/>
        <v>#N/A</v>
      </c>
    </row>
    <row r="13499" spans="10:13" x14ac:dyDescent="0.35">
      <c r="J13499" t="e">
        <f>wOBA+VLOOKUP(D13499,order[],2,FALSE)+VLOOKUP(IF(F13499&gt;7,8,IF(F13499=0,1,F13499)),pitches[],2,FALSE)+VLOOKUP(IF(E13499&gt;2,3,E13499),smatchups[],2,FALSE)</f>
        <v>#N/A</v>
      </c>
      <c r="K13499" t="e">
        <f t="shared" si="674"/>
        <v>#N/A</v>
      </c>
      <c r="L13499" t="e">
        <f t="shared" si="673"/>
        <v>#N/A</v>
      </c>
      <c r="M13499" t="e">
        <f t="shared" si="675"/>
        <v>#N/A</v>
      </c>
    </row>
    <row r="13500" spans="10:13" x14ac:dyDescent="0.35">
      <c r="J13500" t="e">
        <f>wOBA+VLOOKUP(D13500,order[],2,FALSE)+VLOOKUP(IF(F13500&gt;7,8,IF(F13500=0,1,F13500)),pitches[],2,FALSE)+VLOOKUP(IF(E13500&gt;2,3,E13500),smatchups[],2,FALSE)</f>
        <v>#N/A</v>
      </c>
      <c r="K13500" t="e">
        <f t="shared" si="674"/>
        <v>#N/A</v>
      </c>
      <c r="L13500" t="e">
        <f t="shared" si="673"/>
        <v>#N/A</v>
      </c>
      <c r="M13500" t="e">
        <f t="shared" si="675"/>
        <v>#N/A</v>
      </c>
    </row>
    <row r="13501" spans="10:13" x14ac:dyDescent="0.35">
      <c r="J13501" t="e">
        <f>wOBA+VLOOKUP(D13501,order[],2,FALSE)+VLOOKUP(IF(F13501&gt;7,8,IF(F13501=0,1,F13501)),pitches[],2,FALSE)+VLOOKUP(IF(E13501&gt;2,3,E13501),smatchups[],2,FALSE)</f>
        <v>#N/A</v>
      </c>
      <c r="K13501" t="e">
        <f t="shared" si="674"/>
        <v>#N/A</v>
      </c>
      <c r="L13501" t="e">
        <f t="shared" si="673"/>
        <v>#N/A</v>
      </c>
      <c r="M13501" t="e">
        <f t="shared" si="675"/>
        <v>#N/A</v>
      </c>
    </row>
    <row r="13502" spans="10:13" x14ac:dyDescent="0.35">
      <c r="J13502" t="e">
        <f>wOBA+VLOOKUP(D13502,order[],2,FALSE)+VLOOKUP(IF(F13502&gt;7,8,IF(F13502=0,1,F13502)),pitches[],2,FALSE)+VLOOKUP(IF(E13502&gt;2,3,E13502),smatchups[],2,FALSE)</f>
        <v>#N/A</v>
      </c>
      <c r="K13502" t="e">
        <f t="shared" si="674"/>
        <v>#N/A</v>
      </c>
      <c r="L13502" t="e">
        <f t="shared" si="673"/>
        <v>#N/A</v>
      </c>
      <c r="M13502" t="e">
        <f t="shared" si="675"/>
        <v>#N/A</v>
      </c>
    </row>
    <row r="13503" spans="10:13" x14ac:dyDescent="0.35">
      <c r="J13503" t="e">
        <f>wOBA+VLOOKUP(D13503,order[],2,FALSE)+VLOOKUP(IF(F13503&gt;7,8,IF(F13503=0,1,F13503)),pitches[],2,FALSE)+VLOOKUP(IF(E13503&gt;2,3,E13503),smatchups[],2,FALSE)</f>
        <v>#N/A</v>
      </c>
      <c r="K13503" t="e">
        <f t="shared" si="674"/>
        <v>#N/A</v>
      </c>
      <c r="L13503" t="e">
        <f t="shared" si="673"/>
        <v>#N/A</v>
      </c>
      <c r="M13503" t="e">
        <f t="shared" si="675"/>
        <v>#N/A</v>
      </c>
    </row>
    <row r="13504" spans="10:13" x14ac:dyDescent="0.35">
      <c r="J13504" t="e">
        <f>wOBA+VLOOKUP(D13504,order[],2,FALSE)+VLOOKUP(IF(F13504&gt;7,8,IF(F13504=0,1,F13504)),pitches[],2,FALSE)+VLOOKUP(IF(E13504&gt;2,3,E13504),smatchups[],2,FALSE)</f>
        <v>#N/A</v>
      </c>
      <c r="K13504" t="e">
        <f t="shared" si="674"/>
        <v>#N/A</v>
      </c>
      <c r="L13504" t="e">
        <f t="shared" si="673"/>
        <v>#N/A</v>
      </c>
      <c r="M13504" t="e">
        <f t="shared" si="675"/>
        <v>#N/A</v>
      </c>
    </row>
    <row r="13505" spans="10:13" x14ac:dyDescent="0.35">
      <c r="J13505" t="e">
        <f>wOBA+VLOOKUP(D13505,order[],2,FALSE)+VLOOKUP(IF(F13505&gt;7,8,IF(F13505=0,1,F13505)),pitches[],2,FALSE)+VLOOKUP(IF(E13505&gt;2,3,E13505),smatchups[],2,FALSE)</f>
        <v>#N/A</v>
      </c>
      <c r="K13505" t="e">
        <f t="shared" si="674"/>
        <v>#N/A</v>
      </c>
      <c r="L13505" t="e">
        <f t="shared" si="673"/>
        <v>#N/A</v>
      </c>
      <c r="M13505" t="e">
        <f t="shared" si="675"/>
        <v>#N/A</v>
      </c>
    </row>
    <row r="13506" spans="10:13" x14ac:dyDescent="0.35">
      <c r="J13506" t="e">
        <f>wOBA+VLOOKUP(D13506,order[],2,FALSE)+VLOOKUP(IF(F13506&gt;7,8,IF(F13506=0,1,F13506)),pitches[],2,FALSE)+VLOOKUP(IF(E13506&gt;2,3,E13506),smatchups[],2,FALSE)</f>
        <v>#N/A</v>
      </c>
      <c r="K13506" t="e">
        <f t="shared" si="674"/>
        <v>#N/A</v>
      </c>
      <c r="L13506" t="e">
        <f t="shared" ref="L13506:L13569" si="676">IF(E13506=0,BF$1+BE$1*F13506,IF(E13506=1,BF$2+BE$2*F13506,IF(E13506=2,BF$3+BE$3*F13506,BF$4+BE$4*F13506)))+J13506</f>
        <v>#N/A</v>
      </c>
      <c r="M13506" t="e">
        <f t="shared" si="675"/>
        <v>#N/A</v>
      </c>
    </row>
    <row r="13507" spans="10:13" x14ac:dyDescent="0.35">
      <c r="J13507" t="e">
        <f>wOBA+VLOOKUP(D13507,order[],2,FALSE)+VLOOKUP(IF(F13507&gt;7,8,IF(F13507=0,1,F13507)),pitches[],2,FALSE)+VLOOKUP(IF(E13507&gt;2,3,E13507),smatchups[],2,FALSE)</f>
        <v>#N/A</v>
      </c>
      <c r="K13507" t="e">
        <f t="shared" ref="K13507:K13570" si="677">H13507-J13507</f>
        <v>#N/A</v>
      </c>
      <c r="L13507" t="e">
        <f t="shared" si="676"/>
        <v>#N/A</v>
      </c>
      <c r="M13507" t="e">
        <f t="shared" ref="M13507:M13570" si="678">H13507-L13507</f>
        <v>#N/A</v>
      </c>
    </row>
    <row r="13508" spans="10:13" x14ac:dyDescent="0.35">
      <c r="J13508" t="e">
        <f>wOBA+VLOOKUP(D13508,order[],2,FALSE)+VLOOKUP(IF(F13508&gt;7,8,IF(F13508=0,1,F13508)),pitches[],2,FALSE)+VLOOKUP(IF(E13508&gt;2,3,E13508),smatchups[],2,FALSE)</f>
        <v>#N/A</v>
      </c>
      <c r="K13508" t="e">
        <f t="shared" si="677"/>
        <v>#N/A</v>
      </c>
      <c r="L13508" t="e">
        <f t="shared" si="676"/>
        <v>#N/A</v>
      </c>
      <c r="M13508" t="e">
        <f t="shared" si="678"/>
        <v>#N/A</v>
      </c>
    </row>
    <row r="13509" spans="10:13" x14ac:dyDescent="0.35">
      <c r="J13509" t="e">
        <f>wOBA+VLOOKUP(D13509,order[],2,FALSE)+VLOOKUP(IF(F13509&gt;7,8,IF(F13509=0,1,F13509)),pitches[],2,FALSE)+VLOOKUP(IF(E13509&gt;2,3,E13509),smatchups[],2,FALSE)</f>
        <v>#N/A</v>
      </c>
      <c r="K13509" t="e">
        <f t="shared" si="677"/>
        <v>#N/A</v>
      </c>
      <c r="L13509" t="e">
        <f t="shared" si="676"/>
        <v>#N/A</v>
      </c>
      <c r="M13509" t="e">
        <f t="shared" si="678"/>
        <v>#N/A</v>
      </c>
    </row>
    <row r="13510" spans="10:13" x14ac:dyDescent="0.35">
      <c r="J13510" t="e">
        <f>wOBA+VLOOKUP(D13510,order[],2,FALSE)+VLOOKUP(IF(F13510&gt;7,8,IF(F13510=0,1,F13510)),pitches[],2,FALSE)+VLOOKUP(IF(E13510&gt;2,3,E13510),smatchups[],2,FALSE)</f>
        <v>#N/A</v>
      </c>
      <c r="K13510" t="e">
        <f t="shared" si="677"/>
        <v>#N/A</v>
      </c>
      <c r="L13510" t="e">
        <f t="shared" si="676"/>
        <v>#N/A</v>
      </c>
      <c r="M13510" t="e">
        <f t="shared" si="678"/>
        <v>#N/A</v>
      </c>
    </row>
    <row r="13511" spans="10:13" x14ac:dyDescent="0.35">
      <c r="J13511" t="e">
        <f>wOBA+VLOOKUP(D13511,order[],2,FALSE)+VLOOKUP(IF(F13511&gt;7,8,IF(F13511=0,1,F13511)),pitches[],2,FALSE)+VLOOKUP(IF(E13511&gt;2,3,E13511),smatchups[],2,FALSE)</f>
        <v>#N/A</v>
      </c>
      <c r="K13511" t="e">
        <f t="shared" si="677"/>
        <v>#N/A</v>
      </c>
      <c r="L13511" t="e">
        <f t="shared" si="676"/>
        <v>#N/A</v>
      </c>
      <c r="M13511" t="e">
        <f t="shared" si="678"/>
        <v>#N/A</v>
      </c>
    </row>
    <row r="13512" spans="10:13" x14ac:dyDescent="0.35">
      <c r="J13512" t="e">
        <f>wOBA+VLOOKUP(D13512,order[],2,FALSE)+VLOOKUP(IF(F13512&gt;7,8,IF(F13512=0,1,F13512)),pitches[],2,FALSE)+VLOOKUP(IF(E13512&gt;2,3,E13512),smatchups[],2,FALSE)</f>
        <v>#N/A</v>
      </c>
      <c r="K13512" t="e">
        <f t="shared" si="677"/>
        <v>#N/A</v>
      </c>
      <c r="L13512" t="e">
        <f t="shared" si="676"/>
        <v>#N/A</v>
      </c>
      <c r="M13512" t="e">
        <f t="shared" si="678"/>
        <v>#N/A</v>
      </c>
    </row>
    <row r="13513" spans="10:13" x14ac:dyDescent="0.35">
      <c r="J13513" t="e">
        <f>wOBA+VLOOKUP(D13513,order[],2,FALSE)+VLOOKUP(IF(F13513&gt;7,8,IF(F13513=0,1,F13513)),pitches[],2,FALSE)+VLOOKUP(IF(E13513&gt;2,3,E13513),smatchups[],2,FALSE)</f>
        <v>#N/A</v>
      </c>
      <c r="K13513" t="e">
        <f t="shared" si="677"/>
        <v>#N/A</v>
      </c>
      <c r="L13513" t="e">
        <f t="shared" si="676"/>
        <v>#N/A</v>
      </c>
      <c r="M13513" t="e">
        <f t="shared" si="678"/>
        <v>#N/A</v>
      </c>
    </row>
    <row r="13514" spans="10:13" x14ac:dyDescent="0.35">
      <c r="J13514" t="e">
        <f>wOBA+VLOOKUP(D13514,order[],2,FALSE)+VLOOKUP(IF(F13514&gt;7,8,IF(F13514=0,1,F13514)),pitches[],2,FALSE)+VLOOKUP(IF(E13514&gt;2,3,E13514),smatchups[],2,FALSE)</f>
        <v>#N/A</v>
      </c>
      <c r="K13514" t="e">
        <f t="shared" si="677"/>
        <v>#N/A</v>
      </c>
      <c r="L13514" t="e">
        <f t="shared" si="676"/>
        <v>#N/A</v>
      </c>
      <c r="M13514" t="e">
        <f t="shared" si="678"/>
        <v>#N/A</v>
      </c>
    </row>
    <row r="13515" spans="10:13" x14ac:dyDescent="0.35">
      <c r="J13515" t="e">
        <f>wOBA+VLOOKUP(D13515,order[],2,FALSE)+VLOOKUP(IF(F13515&gt;7,8,IF(F13515=0,1,F13515)),pitches[],2,FALSE)+VLOOKUP(IF(E13515&gt;2,3,E13515),smatchups[],2,FALSE)</f>
        <v>#N/A</v>
      </c>
      <c r="K13515" t="e">
        <f t="shared" si="677"/>
        <v>#N/A</v>
      </c>
      <c r="L13515" t="e">
        <f t="shared" si="676"/>
        <v>#N/A</v>
      </c>
      <c r="M13515" t="e">
        <f t="shared" si="678"/>
        <v>#N/A</v>
      </c>
    </row>
    <row r="13516" spans="10:13" x14ac:dyDescent="0.35">
      <c r="J13516" t="e">
        <f>wOBA+VLOOKUP(D13516,order[],2,FALSE)+VLOOKUP(IF(F13516&gt;7,8,IF(F13516=0,1,F13516)),pitches[],2,FALSE)+VLOOKUP(IF(E13516&gt;2,3,E13516),smatchups[],2,FALSE)</f>
        <v>#N/A</v>
      </c>
      <c r="K13516" t="e">
        <f t="shared" si="677"/>
        <v>#N/A</v>
      </c>
      <c r="L13516" t="e">
        <f t="shared" si="676"/>
        <v>#N/A</v>
      </c>
      <c r="M13516" t="e">
        <f t="shared" si="678"/>
        <v>#N/A</v>
      </c>
    </row>
    <row r="13517" spans="10:13" x14ac:dyDescent="0.35">
      <c r="J13517" t="e">
        <f>wOBA+VLOOKUP(D13517,order[],2,FALSE)+VLOOKUP(IF(F13517&gt;7,8,IF(F13517=0,1,F13517)),pitches[],2,FALSE)+VLOOKUP(IF(E13517&gt;2,3,E13517),smatchups[],2,FALSE)</f>
        <v>#N/A</v>
      </c>
      <c r="K13517" t="e">
        <f t="shared" si="677"/>
        <v>#N/A</v>
      </c>
      <c r="L13517" t="e">
        <f t="shared" si="676"/>
        <v>#N/A</v>
      </c>
      <c r="M13517" t="e">
        <f t="shared" si="678"/>
        <v>#N/A</v>
      </c>
    </row>
    <row r="13518" spans="10:13" x14ac:dyDescent="0.35">
      <c r="J13518" t="e">
        <f>wOBA+VLOOKUP(D13518,order[],2,FALSE)+VLOOKUP(IF(F13518&gt;7,8,IF(F13518=0,1,F13518)),pitches[],2,FALSE)+VLOOKUP(IF(E13518&gt;2,3,E13518),smatchups[],2,FALSE)</f>
        <v>#N/A</v>
      </c>
      <c r="K13518" t="e">
        <f t="shared" si="677"/>
        <v>#N/A</v>
      </c>
      <c r="L13518" t="e">
        <f t="shared" si="676"/>
        <v>#N/A</v>
      </c>
      <c r="M13518" t="e">
        <f t="shared" si="678"/>
        <v>#N/A</v>
      </c>
    </row>
    <row r="13519" spans="10:13" x14ac:dyDescent="0.35">
      <c r="J13519" t="e">
        <f>wOBA+VLOOKUP(D13519,order[],2,FALSE)+VLOOKUP(IF(F13519&gt;7,8,IF(F13519=0,1,F13519)),pitches[],2,FALSE)+VLOOKUP(IF(E13519&gt;2,3,E13519),smatchups[],2,FALSE)</f>
        <v>#N/A</v>
      </c>
      <c r="K13519" t="e">
        <f t="shared" si="677"/>
        <v>#N/A</v>
      </c>
      <c r="L13519" t="e">
        <f t="shared" si="676"/>
        <v>#N/A</v>
      </c>
      <c r="M13519" t="e">
        <f t="shared" si="678"/>
        <v>#N/A</v>
      </c>
    </row>
    <row r="13520" spans="10:13" x14ac:dyDescent="0.35">
      <c r="J13520" t="e">
        <f>wOBA+VLOOKUP(D13520,order[],2,FALSE)+VLOOKUP(IF(F13520&gt;7,8,IF(F13520=0,1,F13520)),pitches[],2,FALSE)+VLOOKUP(IF(E13520&gt;2,3,E13520),smatchups[],2,FALSE)</f>
        <v>#N/A</v>
      </c>
      <c r="K13520" t="e">
        <f t="shared" si="677"/>
        <v>#N/A</v>
      </c>
      <c r="L13520" t="e">
        <f t="shared" si="676"/>
        <v>#N/A</v>
      </c>
      <c r="M13520" t="e">
        <f t="shared" si="678"/>
        <v>#N/A</v>
      </c>
    </row>
    <row r="13521" spans="10:13" x14ac:dyDescent="0.35">
      <c r="J13521" t="e">
        <f>wOBA+VLOOKUP(D13521,order[],2,FALSE)+VLOOKUP(IF(F13521&gt;7,8,IF(F13521=0,1,F13521)),pitches[],2,FALSE)+VLOOKUP(IF(E13521&gt;2,3,E13521),smatchups[],2,FALSE)</f>
        <v>#N/A</v>
      </c>
      <c r="K13521" t="e">
        <f t="shared" si="677"/>
        <v>#N/A</v>
      </c>
      <c r="L13521" t="e">
        <f t="shared" si="676"/>
        <v>#N/A</v>
      </c>
      <c r="M13521" t="e">
        <f t="shared" si="678"/>
        <v>#N/A</v>
      </c>
    </row>
    <row r="13522" spans="10:13" x14ac:dyDescent="0.35">
      <c r="J13522" t="e">
        <f>wOBA+VLOOKUP(D13522,order[],2,FALSE)+VLOOKUP(IF(F13522&gt;7,8,IF(F13522=0,1,F13522)),pitches[],2,FALSE)+VLOOKUP(IF(E13522&gt;2,3,E13522),smatchups[],2,FALSE)</f>
        <v>#N/A</v>
      </c>
      <c r="K13522" t="e">
        <f t="shared" si="677"/>
        <v>#N/A</v>
      </c>
      <c r="L13522" t="e">
        <f t="shared" si="676"/>
        <v>#N/A</v>
      </c>
      <c r="M13522" t="e">
        <f t="shared" si="678"/>
        <v>#N/A</v>
      </c>
    </row>
    <row r="13523" spans="10:13" x14ac:dyDescent="0.35">
      <c r="J13523" t="e">
        <f>wOBA+VLOOKUP(D13523,order[],2,FALSE)+VLOOKUP(IF(F13523&gt;7,8,IF(F13523=0,1,F13523)),pitches[],2,FALSE)+VLOOKUP(IF(E13523&gt;2,3,E13523),smatchups[],2,FALSE)</f>
        <v>#N/A</v>
      </c>
      <c r="K13523" t="e">
        <f t="shared" si="677"/>
        <v>#N/A</v>
      </c>
      <c r="L13523" t="e">
        <f t="shared" si="676"/>
        <v>#N/A</v>
      </c>
      <c r="M13523" t="e">
        <f t="shared" si="678"/>
        <v>#N/A</v>
      </c>
    </row>
    <row r="13524" spans="10:13" x14ac:dyDescent="0.35">
      <c r="J13524" t="e">
        <f>wOBA+VLOOKUP(D13524,order[],2,FALSE)+VLOOKUP(IF(F13524&gt;7,8,IF(F13524=0,1,F13524)),pitches[],2,FALSE)+VLOOKUP(IF(E13524&gt;2,3,E13524),smatchups[],2,FALSE)</f>
        <v>#N/A</v>
      </c>
      <c r="K13524" t="e">
        <f t="shared" si="677"/>
        <v>#N/A</v>
      </c>
      <c r="L13524" t="e">
        <f t="shared" si="676"/>
        <v>#N/A</v>
      </c>
      <c r="M13524" t="e">
        <f t="shared" si="678"/>
        <v>#N/A</v>
      </c>
    </row>
    <row r="13525" spans="10:13" x14ac:dyDescent="0.35">
      <c r="J13525" t="e">
        <f>wOBA+VLOOKUP(D13525,order[],2,FALSE)+VLOOKUP(IF(F13525&gt;7,8,IF(F13525=0,1,F13525)),pitches[],2,FALSE)+VLOOKUP(IF(E13525&gt;2,3,E13525),smatchups[],2,FALSE)</f>
        <v>#N/A</v>
      </c>
      <c r="K13525" t="e">
        <f t="shared" si="677"/>
        <v>#N/A</v>
      </c>
      <c r="L13525" t="e">
        <f t="shared" si="676"/>
        <v>#N/A</v>
      </c>
      <c r="M13525" t="e">
        <f t="shared" si="678"/>
        <v>#N/A</v>
      </c>
    </row>
    <row r="13526" spans="10:13" x14ac:dyDescent="0.35">
      <c r="J13526" t="e">
        <f>wOBA+VLOOKUP(D13526,order[],2,FALSE)+VLOOKUP(IF(F13526&gt;7,8,IF(F13526=0,1,F13526)),pitches[],2,FALSE)+VLOOKUP(IF(E13526&gt;2,3,E13526),smatchups[],2,FALSE)</f>
        <v>#N/A</v>
      </c>
      <c r="K13526" t="e">
        <f t="shared" si="677"/>
        <v>#N/A</v>
      </c>
      <c r="L13526" t="e">
        <f t="shared" si="676"/>
        <v>#N/A</v>
      </c>
      <c r="M13526" t="e">
        <f t="shared" si="678"/>
        <v>#N/A</v>
      </c>
    </row>
    <row r="13527" spans="10:13" x14ac:dyDescent="0.35">
      <c r="J13527" t="e">
        <f>wOBA+VLOOKUP(D13527,order[],2,FALSE)+VLOOKUP(IF(F13527&gt;7,8,IF(F13527=0,1,F13527)),pitches[],2,FALSE)+VLOOKUP(IF(E13527&gt;2,3,E13527),smatchups[],2,FALSE)</f>
        <v>#N/A</v>
      </c>
      <c r="K13527" t="e">
        <f t="shared" si="677"/>
        <v>#N/A</v>
      </c>
      <c r="L13527" t="e">
        <f t="shared" si="676"/>
        <v>#N/A</v>
      </c>
      <c r="M13527" t="e">
        <f t="shared" si="678"/>
        <v>#N/A</v>
      </c>
    </row>
    <row r="13528" spans="10:13" x14ac:dyDescent="0.35">
      <c r="J13528" t="e">
        <f>wOBA+VLOOKUP(D13528,order[],2,FALSE)+VLOOKUP(IF(F13528&gt;7,8,IF(F13528=0,1,F13528)),pitches[],2,FALSE)+VLOOKUP(IF(E13528&gt;2,3,E13528),smatchups[],2,FALSE)</f>
        <v>#N/A</v>
      </c>
      <c r="K13528" t="e">
        <f t="shared" si="677"/>
        <v>#N/A</v>
      </c>
      <c r="L13528" t="e">
        <f t="shared" si="676"/>
        <v>#N/A</v>
      </c>
      <c r="M13528" t="e">
        <f t="shared" si="678"/>
        <v>#N/A</v>
      </c>
    </row>
    <row r="13529" spans="10:13" x14ac:dyDescent="0.35">
      <c r="J13529" t="e">
        <f>wOBA+VLOOKUP(D13529,order[],2,FALSE)+VLOOKUP(IF(F13529&gt;7,8,IF(F13529=0,1,F13529)),pitches[],2,FALSE)+VLOOKUP(IF(E13529&gt;2,3,E13529),smatchups[],2,FALSE)</f>
        <v>#N/A</v>
      </c>
      <c r="K13529" t="e">
        <f t="shared" si="677"/>
        <v>#N/A</v>
      </c>
      <c r="L13529" t="e">
        <f t="shared" si="676"/>
        <v>#N/A</v>
      </c>
      <c r="M13529" t="e">
        <f t="shared" si="678"/>
        <v>#N/A</v>
      </c>
    </row>
    <row r="13530" spans="10:13" x14ac:dyDescent="0.35">
      <c r="J13530" t="e">
        <f>wOBA+VLOOKUP(D13530,order[],2,FALSE)+VLOOKUP(IF(F13530&gt;7,8,IF(F13530=0,1,F13530)),pitches[],2,FALSE)+VLOOKUP(IF(E13530&gt;2,3,E13530),smatchups[],2,FALSE)</f>
        <v>#N/A</v>
      </c>
      <c r="K13530" t="e">
        <f t="shared" si="677"/>
        <v>#N/A</v>
      </c>
      <c r="L13530" t="e">
        <f t="shared" si="676"/>
        <v>#N/A</v>
      </c>
      <c r="M13530" t="e">
        <f t="shared" si="678"/>
        <v>#N/A</v>
      </c>
    </row>
    <row r="13531" spans="10:13" x14ac:dyDescent="0.35">
      <c r="J13531" t="e">
        <f>wOBA+VLOOKUP(D13531,order[],2,FALSE)+VLOOKUP(IF(F13531&gt;7,8,IF(F13531=0,1,F13531)),pitches[],2,FALSE)+VLOOKUP(IF(E13531&gt;2,3,E13531),smatchups[],2,FALSE)</f>
        <v>#N/A</v>
      </c>
      <c r="K13531" t="e">
        <f t="shared" si="677"/>
        <v>#N/A</v>
      </c>
      <c r="L13531" t="e">
        <f t="shared" si="676"/>
        <v>#N/A</v>
      </c>
      <c r="M13531" t="e">
        <f t="shared" si="678"/>
        <v>#N/A</v>
      </c>
    </row>
    <row r="13532" spans="10:13" x14ac:dyDescent="0.35">
      <c r="J13532" t="e">
        <f>wOBA+VLOOKUP(D13532,order[],2,FALSE)+VLOOKUP(IF(F13532&gt;7,8,IF(F13532=0,1,F13532)),pitches[],2,FALSE)+VLOOKUP(IF(E13532&gt;2,3,E13532),smatchups[],2,FALSE)</f>
        <v>#N/A</v>
      </c>
      <c r="K13532" t="e">
        <f t="shared" si="677"/>
        <v>#N/A</v>
      </c>
      <c r="L13532" t="e">
        <f t="shared" si="676"/>
        <v>#N/A</v>
      </c>
      <c r="M13532" t="e">
        <f t="shared" si="678"/>
        <v>#N/A</v>
      </c>
    </row>
    <row r="13533" spans="10:13" x14ac:dyDescent="0.35">
      <c r="J13533" t="e">
        <f>wOBA+VLOOKUP(D13533,order[],2,FALSE)+VLOOKUP(IF(F13533&gt;7,8,IF(F13533=0,1,F13533)),pitches[],2,FALSE)+VLOOKUP(IF(E13533&gt;2,3,E13533),smatchups[],2,FALSE)</f>
        <v>#N/A</v>
      </c>
      <c r="K13533" t="e">
        <f t="shared" si="677"/>
        <v>#N/A</v>
      </c>
      <c r="L13533" t="e">
        <f t="shared" si="676"/>
        <v>#N/A</v>
      </c>
      <c r="M13533" t="e">
        <f t="shared" si="678"/>
        <v>#N/A</v>
      </c>
    </row>
    <row r="13534" spans="10:13" x14ac:dyDescent="0.35">
      <c r="J13534" t="e">
        <f>wOBA+VLOOKUP(D13534,order[],2,FALSE)+VLOOKUP(IF(F13534&gt;7,8,IF(F13534=0,1,F13534)),pitches[],2,FALSE)+VLOOKUP(IF(E13534&gt;2,3,E13534),smatchups[],2,FALSE)</f>
        <v>#N/A</v>
      </c>
      <c r="K13534" t="e">
        <f t="shared" si="677"/>
        <v>#N/A</v>
      </c>
      <c r="L13534" t="e">
        <f t="shared" si="676"/>
        <v>#N/A</v>
      </c>
      <c r="M13534" t="e">
        <f t="shared" si="678"/>
        <v>#N/A</v>
      </c>
    </row>
    <row r="13535" spans="10:13" x14ac:dyDescent="0.35">
      <c r="J13535" t="e">
        <f>wOBA+VLOOKUP(D13535,order[],2,FALSE)+VLOOKUP(IF(F13535&gt;7,8,IF(F13535=0,1,F13535)),pitches[],2,FALSE)+VLOOKUP(IF(E13535&gt;2,3,E13535),smatchups[],2,FALSE)</f>
        <v>#N/A</v>
      </c>
      <c r="K13535" t="e">
        <f t="shared" si="677"/>
        <v>#N/A</v>
      </c>
      <c r="L13535" t="e">
        <f t="shared" si="676"/>
        <v>#N/A</v>
      </c>
      <c r="M13535" t="e">
        <f t="shared" si="678"/>
        <v>#N/A</v>
      </c>
    </row>
    <row r="13536" spans="10:13" x14ac:dyDescent="0.35">
      <c r="J13536" t="e">
        <f>wOBA+VLOOKUP(D13536,order[],2,FALSE)+VLOOKUP(IF(F13536&gt;7,8,IF(F13536=0,1,F13536)),pitches[],2,FALSE)+VLOOKUP(IF(E13536&gt;2,3,E13536),smatchups[],2,FALSE)</f>
        <v>#N/A</v>
      </c>
      <c r="K13536" t="e">
        <f t="shared" si="677"/>
        <v>#N/A</v>
      </c>
      <c r="L13536" t="e">
        <f t="shared" si="676"/>
        <v>#N/A</v>
      </c>
      <c r="M13536" t="e">
        <f t="shared" si="678"/>
        <v>#N/A</v>
      </c>
    </row>
    <row r="13537" spans="10:13" x14ac:dyDescent="0.35">
      <c r="J13537" t="e">
        <f>wOBA+VLOOKUP(D13537,order[],2,FALSE)+VLOOKUP(IF(F13537&gt;7,8,IF(F13537=0,1,F13537)),pitches[],2,FALSE)+VLOOKUP(IF(E13537&gt;2,3,E13537),smatchups[],2,FALSE)</f>
        <v>#N/A</v>
      </c>
      <c r="K13537" t="e">
        <f t="shared" si="677"/>
        <v>#N/A</v>
      </c>
      <c r="L13537" t="e">
        <f t="shared" si="676"/>
        <v>#N/A</v>
      </c>
      <c r="M13537" t="e">
        <f t="shared" si="678"/>
        <v>#N/A</v>
      </c>
    </row>
    <row r="13538" spans="10:13" x14ac:dyDescent="0.35">
      <c r="J13538" t="e">
        <f>wOBA+VLOOKUP(D13538,order[],2,FALSE)+VLOOKUP(IF(F13538&gt;7,8,IF(F13538=0,1,F13538)),pitches[],2,FALSE)+VLOOKUP(IF(E13538&gt;2,3,E13538),smatchups[],2,FALSE)</f>
        <v>#N/A</v>
      </c>
      <c r="K13538" t="e">
        <f t="shared" si="677"/>
        <v>#N/A</v>
      </c>
      <c r="L13538" t="e">
        <f t="shared" si="676"/>
        <v>#N/A</v>
      </c>
      <c r="M13538" t="e">
        <f t="shared" si="678"/>
        <v>#N/A</v>
      </c>
    </row>
    <row r="13539" spans="10:13" x14ac:dyDescent="0.35">
      <c r="J13539" t="e">
        <f>wOBA+VLOOKUP(D13539,order[],2,FALSE)+VLOOKUP(IF(F13539&gt;7,8,IF(F13539=0,1,F13539)),pitches[],2,FALSE)+VLOOKUP(IF(E13539&gt;2,3,E13539),smatchups[],2,FALSE)</f>
        <v>#N/A</v>
      </c>
      <c r="K13539" t="e">
        <f t="shared" si="677"/>
        <v>#N/A</v>
      </c>
      <c r="L13539" t="e">
        <f t="shared" si="676"/>
        <v>#N/A</v>
      </c>
      <c r="M13539" t="e">
        <f t="shared" si="678"/>
        <v>#N/A</v>
      </c>
    </row>
    <row r="13540" spans="10:13" x14ac:dyDescent="0.35">
      <c r="J13540" t="e">
        <f>wOBA+VLOOKUP(D13540,order[],2,FALSE)+VLOOKUP(IF(F13540&gt;7,8,IF(F13540=0,1,F13540)),pitches[],2,FALSE)+VLOOKUP(IF(E13540&gt;2,3,E13540),smatchups[],2,FALSE)</f>
        <v>#N/A</v>
      </c>
      <c r="K13540" t="e">
        <f t="shared" si="677"/>
        <v>#N/A</v>
      </c>
      <c r="L13540" t="e">
        <f t="shared" si="676"/>
        <v>#N/A</v>
      </c>
      <c r="M13540" t="e">
        <f t="shared" si="678"/>
        <v>#N/A</v>
      </c>
    </row>
    <row r="13541" spans="10:13" x14ac:dyDescent="0.35">
      <c r="J13541" t="e">
        <f>wOBA+VLOOKUP(D13541,order[],2,FALSE)+VLOOKUP(IF(F13541&gt;7,8,IF(F13541=0,1,F13541)),pitches[],2,FALSE)+VLOOKUP(IF(E13541&gt;2,3,E13541),smatchups[],2,FALSE)</f>
        <v>#N/A</v>
      </c>
      <c r="K13541" t="e">
        <f t="shared" si="677"/>
        <v>#N/A</v>
      </c>
      <c r="L13541" t="e">
        <f t="shared" si="676"/>
        <v>#N/A</v>
      </c>
      <c r="M13541" t="e">
        <f t="shared" si="678"/>
        <v>#N/A</v>
      </c>
    </row>
    <row r="13542" spans="10:13" x14ac:dyDescent="0.35">
      <c r="J13542" t="e">
        <f>wOBA+VLOOKUP(D13542,order[],2,FALSE)+VLOOKUP(IF(F13542&gt;7,8,IF(F13542=0,1,F13542)),pitches[],2,FALSE)+VLOOKUP(IF(E13542&gt;2,3,E13542),smatchups[],2,FALSE)</f>
        <v>#N/A</v>
      </c>
      <c r="K13542" t="e">
        <f t="shared" si="677"/>
        <v>#N/A</v>
      </c>
      <c r="L13542" t="e">
        <f t="shared" si="676"/>
        <v>#N/A</v>
      </c>
      <c r="M13542" t="e">
        <f t="shared" si="678"/>
        <v>#N/A</v>
      </c>
    </row>
    <row r="13543" spans="10:13" x14ac:dyDescent="0.35">
      <c r="J13543" t="e">
        <f>wOBA+VLOOKUP(D13543,order[],2,FALSE)+VLOOKUP(IF(F13543&gt;7,8,IF(F13543=0,1,F13543)),pitches[],2,FALSE)+VLOOKUP(IF(E13543&gt;2,3,E13543),smatchups[],2,FALSE)</f>
        <v>#N/A</v>
      </c>
      <c r="K13543" t="e">
        <f t="shared" si="677"/>
        <v>#N/A</v>
      </c>
      <c r="L13543" t="e">
        <f t="shared" si="676"/>
        <v>#N/A</v>
      </c>
      <c r="M13543" t="e">
        <f t="shared" si="678"/>
        <v>#N/A</v>
      </c>
    </row>
    <row r="13544" spans="10:13" x14ac:dyDescent="0.35">
      <c r="J13544" t="e">
        <f>wOBA+VLOOKUP(D13544,order[],2,FALSE)+VLOOKUP(IF(F13544&gt;7,8,IF(F13544=0,1,F13544)),pitches[],2,FALSE)+VLOOKUP(IF(E13544&gt;2,3,E13544),smatchups[],2,FALSE)</f>
        <v>#N/A</v>
      </c>
      <c r="K13544" t="e">
        <f t="shared" si="677"/>
        <v>#N/A</v>
      </c>
      <c r="L13544" t="e">
        <f t="shared" si="676"/>
        <v>#N/A</v>
      </c>
      <c r="M13544" t="e">
        <f t="shared" si="678"/>
        <v>#N/A</v>
      </c>
    </row>
    <row r="13545" spans="10:13" x14ac:dyDescent="0.35">
      <c r="J13545" t="e">
        <f>wOBA+VLOOKUP(D13545,order[],2,FALSE)+VLOOKUP(IF(F13545&gt;7,8,IF(F13545=0,1,F13545)),pitches[],2,FALSE)+VLOOKUP(IF(E13545&gt;2,3,E13545),smatchups[],2,FALSE)</f>
        <v>#N/A</v>
      </c>
      <c r="K13545" t="e">
        <f t="shared" si="677"/>
        <v>#N/A</v>
      </c>
      <c r="L13545" t="e">
        <f t="shared" si="676"/>
        <v>#N/A</v>
      </c>
      <c r="M13545" t="e">
        <f t="shared" si="678"/>
        <v>#N/A</v>
      </c>
    </row>
    <row r="13546" spans="10:13" x14ac:dyDescent="0.35">
      <c r="J13546" t="e">
        <f>wOBA+VLOOKUP(D13546,order[],2,FALSE)+VLOOKUP(IF(F13546&gt;7,8,IF(F13546=0,1,F13546)),pitches[],2,FALSE)+VLOOKUP(IF(E13546&gt;2,3,E13546),smatchups[],2,FALSE)</f>
        <v>#N/A</v>
      </c>
      <c r="K13546" t="e">
        <f t="shared" si="677"/>
        <v>#N/A</v>
      </c>
      <c r="L13546" t="e">
        <f t="shared" si="676"/>
        <v>#N/A</v>
      </c>
      <c r="M13546" t="e">
        <f t="shared" si="678"/>
        <v>#N/A</v>
      </c>
    </row>
    <row r="13547" spans="10:13" x14ac:dyDescent="0.35">
      <c r="J13547" t="e">
        <f>wOBA+VLOOKUP(D13547,order[],2,FALSE)+VLOOKUP(IF(F13547&gt;7,8,IF(F13547=0,1,F13547)),pitches[],2,FALSE)+VLOOKUP(IF(E13547&gt;2,3,E13547),smatchups[],2,FALSE)</f>
        <v>#N/A</v>
      </c>
      <c r="K13547" t="e">
        <f t="shared" si="677"/>
        <v>#N/A</v>
      </c>
      <c r="L13547" t="e">
        <f t="shared" si="676"/>
        <v>#N/A</v>
      </c>
      <c r="M13547" t="e">
        <f t="shared" si="678"/>
        <v>#N/A</v>
      </c>
    </row>
    <row r="13548" spans="10:13" x14ac:dyDescent="0.35">
      <c r="J13548" t="e">
        <f>wOBA+VLOOKUP(D13548,order[],2,FALSE)+VLOOKUP(IF(F13548&gt;7,8,IF(F13548=0,1,F13548)),pitches[],2,FALSE)+VLOOKUP(IF(E13548&gt;2,3,E13548),smatchups[],2,FALSE)</f>
        <v>#N/A</v>
      </c>
      <c r="K13548" t="e">
        <f t="shared" si="677"/>
        <v>#N/A</v>
      </c>
      <c r="L13548" t="e">
        <f t="shared" si="676"/>
        <v>#N/A</v>
      </c>
      <c r="M13548" t="e">
        <f t="shared" si="678"/>
        <v>#N/A</v>
      </c>
    </row>
    <row r="13549" spans="10:13" x14ac:dyDescent="0.35">
      <c r="J13549" t="e">
        <f>wOBA+VLOOKUP(D13549,order[],2,FALSE)+VLOOKUP(IF(F13549&gt;7,8,IF(F13549=0,1,F13549)),pitches[],2,FALSE)+VLOOKUP(IF(E13549&gt;2,3,E13549),smatchups[],2,FALSE)</f>
        <v>#N/A</v>
      </c>
      <c r="K13549" t="e">
        <f t="shared" si="677"/>
        <v>#N/A</v>
      </c>
      <c r="L13549" t="e">
        <f t="shared" si="676"/>
        <v>#N/A</v>
      </c>
      <c r="M13549" t="e">
        <f t="shared" si="678"/>
        <v>#N/A</v>
      </c>
    </row>
    <row r="13550" spans="10:13" x14ac:dyDescent="0.35">
      <c r="J13550" t="e">
        <f>wOBA+VLOOKUP(D13550,order[],2,FALSE)+VLOOKUP(IF(F13550&gt;7,8,IF(F13550=0,1,F13550)),pitches[],2,FALSE)+VLOOKUP(IF(E13550&gt;2,3,E13550),smatchups[],2,FALSE)</f>
        <v>#N/A</v>
      </c>
      <c r="K13550" t="e">
        <f t="shared" si="677"/>
        <v>#N/A</v>
      </c>
      <c r="L13550" t="e">
        <f t="shared" si="676"/>
        <v>#N/A</v>
      </c>
      <c r="M13550" t="e">
        <f t="shared" si="678"/>
        <v>#N/A</v>
      </c>
    </row>
    <row r="13551" spans="10:13" x14ac:dyDescent="0.35">
      <c r="J13551" t="e">
        <f>wOBA+VLOOKUP(D13551,order[],2,FALSE)+VLOOKUP(IF(F13551&gt;7,8,IF(F13551=0,1,F13551)),pitches[],2,FALSE)+VLOOKUP(IF(E13551&gt;2,3,E13551),smatchups[],2,FALSE)</f>
        <v>#N/A</v>
      </c>
      <c r="K13551" t="e">
        <f t="shared" si="677"/>
        <v>#N/A</v>
      </c>
      <c r="L13551" t="e">
        <f t="shared" si="676"/>
        <v>#N/A</v>
      </c>
      <c r="M13551" t="e">
        <f t="shared" si="678"/>
        <v>#N/A</v>
      </c>
    </row>
    <row r="13552" spans="10:13" x14ac:dyDescent="0.35">
      <c r="J13552" t="e">
        <f>wOBA+VLOOKUP(D13552,order[],2,FALSE)+VLOOKUP(IF(F13552&gt;7,8,IF(F13552=0,1,F13552)),pitches[],2,FALSE)+VLOOKUP(IF(E13552&gt;2,3,E13552),smatchups[],2,FALSE)</f>
        <v>#N/A</v>
      </c>
      <c r="K13552" t="e">
        <f t="shared" si="677"/>
        <v>#N/A</v>
      </c>
      <c r="L13552" t="e">
        <f t="shared" si="676"/>
        <v>#N/A</v>
      </c>
      <c r="M13552" t="e">
        <f t="shared" si="678"/>
        <v>#N/A</v>
      </c>
    </row>
    <row r="13553" spans="10:13" x14ac:dyDescent="0.35">
      <c r="J13553" t="e">
        <f>wOBA+VLOOKUP(D13553,order[],2,FALSE)+VLOOKUP(IF(F13553&gt;7,8,IF(F13553=0,1,F13553)),pitches[],2,FALSE)+VLOOKUP(IF(E13553&gt;2,3,E13553),smatchups[],2,FALSE)</f>
        <v>#N/A</v>
      </c>
      <c r="K13553" t="e">
        <f t="shared" si="677"/>
        <v>#N/A</v>
      </c>
      <c r="L13553" t="e">
        <f t="shared" si="676"/>
        <v>#N/A</v>
      </c>
      <c r="M13553" t="e">
        <f t="shared" si="678"/>
        <v>#N/A</v>
      </c>
    </row>
    <row r="13554" spans="10:13" x14ac:dyDescent="0.35">
      <c r="J13554" t="e">
        <f>wOBA+VLOOKUP(D13554,order[],2,FALSE)+VLOOKUP(IF(F13554&gt;7,8,IF(F13554=0,1,F13554)),pitches[],2,FALSE)+VLOOKUP(IF(E13554&gt;2,3,E13554),smatchups[],2,FALSE)</f>
        <v>#N/A</v>
      </c>
      <c r="K13554" t="e">
        <f t="shared" si="677"/>
        <v>#N/A</v>
      </c>
      <c r="L13554" t="e">
        <f t="shared" si="676"/>
        <v>#N/A</v>
      </c>
      <c r="M13554" t="e">
        <f t="shared" si="678"/>
        <v>#N/A</v>
      </c>
    </row>
    <row r="13555" spans="10:13" x14ac:dyDescent="0.35">
      <c r="J13555" t="e">
        <f>wOBA+VLOOKUP(D13555,order[],2,FALSE)+VLOOKUP(IF(F13555&gt;7,8,IF(F13555=0,1,F13555)),pitches[],2,FALSE)+VLOOKUP(IF(E13555&gt;2,3,E13555),smatchups[],2,FALSE)</f>
        <v>#N/A</v>
      </c>
      <c r="K13555" t="e">
        <f t="shared" si="677"/>
        <v>#N/A</v>
      </c>
      <c r="L13555" t="e">
        <f t="shared" si="676"/>
        <v>#N/A</v>
      </c>
      <c r="M13555" t="e">
        <f t="shared" si="678"/>
        <v>#N/A</v>
      </c>
    </row>
    <row r="13556" spans="10:13" x14ac:dyDescent="0.35">
      <c r="J13556" t="e">
        <f>wOBA+VLOOKUP(D13556,order[],2,FALSE)+VLOOKUP(IF(F13556&gt;7,8,IF(F13556=0,1,F13556)),pitches[],2,FALSE)+VLOOKUP(IF(E13556&gt;2,3,E13556),smatchups[],2,FALSE)</f>
        <v>#N/A</v>
      </c>
      <c r="K13556" t="e">
        <f t="shared" si="677"/>
        <v>#N/A</v>
      </c>
      <c r="L13556" t="e">
        <f t="shared" si="676"/>
        <v>#N/A</v>
      </c>
      <c r="M13556" t="e">
        <f t="shared" si="678"/>
        <v>#N/A</v>
      </c>
    </row>
    <row r="13557" spans="10:13" x14ac:dyDescent="0.35">
      <c r="J13557" t="e">
        <f>wOBA+VLOOKUP(D13557,order[],2,FALSE)+VLOOKUP(IF(F13557&gt;7,8,IF(F13557=0,1,F13557)),pitches[],2,FALSE)+VLOOKUP(IF(E13557&gt;2,3,E13557),smatchups[],2,FALSE)</f>
        <v>#N/A</v>
      </c>
      <c r="K13557" t="e">
        <f t="shared" si="677"/>
        <v>#N/A</v>
      </c>
      <c r="L13557" t="e">
        <f t="shared" si="676"/>
        <v>#N/A</v>
      </c>
      <c r="M13557" t="e">
        <f t="shared" si="678"/>
        <v>#N/A</v>
      </c>
    </row>
    <row r="13558" spans="10:13" x14ac:dyDescent="0.35">
      <c r="J13558" t="e">
        <f>wOBA+VLOOKUP(D13558,order[],2,FALSE)+VLOOKUP(IF(F13558&gt;7,8,IF(F13558=0,1,F13558)),pitches[],2,FALSE)+VLOOKUP(IF(E13558&gt;2,3,E13558),smatchups[],2,FALSE)</f>
        <v>#N/A</v>
      </c>
      <c r="K13558" t="e">
        <f t="shared" si="677"/>
        <v>#N/A</v>
      </c>
      <c r="L13558" t="e">
        <f t="shared" si="676"/>
        <v>#N/A</v>
      </c>
      <c r="M13558" t="e">
        <f t="shared" si="678"/>
        <v>#N/A</v>
      </c>
    </row>
    <row r="13559" spans="10:13" x14ac:dyDescent="0.35">
      <c r="J13559" t="e">
        <f>wOBA+VLOOKUP(D13559,order[],2,FALSE)+VLOOKUP(IF(F13559&gt;7,8,IF(F13559=0,1,F13559)),pitches[],2,FALSE)+VLOOKUP(IF(E13559&gt;2,3,E13559),smatchups[],2,FALSE)</f>
        <v>#N/A</v>
      </c>
      <c r="K13559" t="e">
        <f t="shared" si="677"/>
        <v>#N/A</v>
      </c>
      <c r="L13559" t="e">
        <f t="shared" si="676"/>
        <v>#N/A</v>
      </c>
      <c r="M13559" t="e">
        <f t="shared" si="678"/>
        <v>#N/A</v>
      </c>
    </row>
    <row r="13560" spans="10:13" x14ac:dyDescent="0.35">
      <c r="J13560" t="e">
        <f>wOBA+VLOOKUP(D13560,order[],2,FALSE)+VLOOKUP(IF(F13560&gt;7,8,IF(F13560=0,1,F13560)),pitches[],2,FALSE)+VLOOKUP(IF(E13560&gt;2,3,E13560),smatchups[],2,FALSE)</f>
        <v>#N/A</v>
      </c>
      <c r="K13560" t="e">
        <f t="shared" si="677"/>
        <v>#N/A</v>
      </c>
      <c r="L13560" t="e">
        <f t="shared" si="676"/>
        <v>#N/A</v>
      </c>
      <c r="M13560" t="e">
        <f t="shared" si="678"/>
        <v>#N/A</v>
      </c>
    </row>
    <row r="13561" spans="10:13" x14ac:dyDescent="0.35">
      <c r="J13561" t="e">
        <f>wOBA+VLOOKUP(D13561,order[],2,FALSE)+VLOOKUP(IF(F13561&gt;7,8,IF(F13561=0,1,F13561)),pitches[],2,FALSE)+VLOOKUP(IF(E13561&gt;2,3,E13561),smatchups[],2,FALSE)</f>
        <v>#N/A</v>
      </c>
      <c r="K13561" t="e">
        <f t="shared" si="677"/>
        <v>#N/A</v>
      </c>
      <c r="L13561" t="e">
        <f t="shared" si="676"/>
        <v>#N/A</v>
      </c>
      <c r="M13561" t="e">
        <f t="shared" si="678"/>
        <v>#N/A</v>
      </c>
    </row>
    <row r="13562" spans="10:13" x14ac:dyDescent="0.35">
      <c r="J13562" t="e">
        <f>wOBA+VLOOKUP(D13562,order[],2,FALSE)+VLOOKUP(IF(F13562&gt;7,8,IF(F13562=0,1,F13562)),pitches[],2,FALSE)+VLOOKUP(IF(E13562&gt;2,3,E13562),smatchups[],2,FALSE)</f>
        <v>#N/A</v>
      </c>
      <c r="K13562" t="e">
        <f t="shared" si="677"/>
        <v>#N/A</v>
      </c>
      <c r="L13562" t="e">
        <f t="shared" si="676"/>
        <v>#N/A</v>
      </c>
      <c r="M13562" t="e">
        <f t="shared" si="678"/>
        <v>#N/A</v>
      </c>
    </row>
    <row r="13563" spans="10:13" x14ac:dyDescent="0.35">
      <c r="J13563" t="e">
        <f>wOBA+VLOOKUP(D13563,order[],2,FALSE)+VLOOKUP(IF(F13563&gt;7,8,IF(F13563=0,1,F13563)),pitches[],2,FALSE)+VLOOKUP(IF(E13563&gt;2,3,E13563),smatchups[],2,FALSE)</f>
        <v>#N/A</v>
      </c>
      <c r="K13563" t="e">
        <f t="shared" si="677"/>
        <v>#N/A</v>
      </c>
      <c r="L13563" t="e">
        <f t="shared" si="676"/>
        <v>#N/A</v>
      </c>
      <c r="M13563" t="e">
        <f t="shared" si="678"/>
        <v>#N/A</v>
      </c>
    </row>
    <row r="13564" spans="10:13" x14ac:dyDescent="0.35">
      <c r="J13564" t="e">
        <f>wOBA+VLOOKUP(D13564,order[],2,FALSE)+VLOOKUP(IF(F13564&gt;7,8,IF(F13564=0,1,F13564)),pitches[],2,FALSE)+VLOOKUP(IF(E13564&gt;2,3,E13564),smatchups[],2,FALSE)</f>
        <v>#N/A</v>
      </c>
      <c r="K13564" t="e">
        <f t="shared" si="677"/>
        <v>#N/A</v>
      </c>
      <c r="L13564" t="e">
        <f t="shared" si="676"/>
        <v>#N/A</v>
      </c>
      <c r="M13564" t="e">
        <f t="shared" si="678"/>
        <v>#N/A</v>
      </c>
    </row>
    <row r="13565" spans="10:13" x14ac:dyDescent="0.35">
      <c r="J13565" t="e">
        <f>wOBA+VLOOKUP(D13565,order[],2,FALSE)+VLOOKUP(IF(F13565&gt;7,8,IF(F13565=0,1,F13565)),pitches[],2,FALSE)+VLOOKUP(IF(E13565&gt;2,3,E13565),smatchups[],2,FALSE)</f>
        <v>#N/A</v>
      </c>
      <c r="K13565" t="e">
        <f t="shared" si="677"/>
        <v>#N/A</v>
      </c>
      <c r="L13565" t="e">
        <f t="shared" si="676"/>
        <v>#N/A</v>
      </c>
      <c r="M13565" t="e">
        <f t="shared" si="678"/>
        <v>#N/A</v>
      </c>
    </row>
    <row r="13566" spans="10:13" x14ac:dyDescent="0.35">
      <c r="J13566" t="e">
        <f>wOBA+VLOOKUP(D13566,order[],2,FALSE)+VLOOKUP(IF(F13566&gt;7,8,IF(F13566=0,1,F13566)),pitches[],2,FALSE)+VLOOKUP(IF(E13566&gt;2,3,E13566),smatchups[],2,FALSE)</f>
        <v>#N/A</v>
      </c>
      <c r="K13566" t="e">
        <f t="shared" si="677"/>
        <v>#N/A</v>
      </c>
      <c r="L13566" t="e">
        <f t="shared" si="676"/>
        <v>#N/A</v>
      </c>
      <c r="M13566" t="e">
        <f t="shared" si="678"/>
        <v>#N/A</v>
      </c>
    </row>
    <row r="13567" spans="10:13" x14ac:dyDescent="0.35">
      <c r="J13567" t="e">
        <f>wOBA+VLOOKUP(D13567,order[],2,FALSE)+VLOOKUP(IF(F13567&gt;7,8,IF(F13567=0,1,F13567)),pitches[],2,FALSE)+VLOOKUP(IF(E13567&gt;2,3,E13567),smatchups[],2,FALSE)</f>
        <v>#N/A</v>
      </c>
      <c r="K13567" t="e">
        <f t="shared" si="677"/>
        <v>#N/A</v>
      </c>
      <c r="L13567" t="e">
        <f t="shared" si="676"/>
        <v>#N/A</v>
      </c>
      <c r="M13567" t="e">
        <f t="shared" si="678"/>
        <v>#N/A</v>
      </c>
    </row>
    <row r="13568" spans="10:13" x14ac:dyDescent="0.35">
      <c r="J13568" t="e">
        <f>wOBA+VLOOKUP(D13568,order[],2,FALSE)+VLOOKUP(IF(F13568&gt;7,8,IF(F13568=0,1,F13568)),pitches[],2,FALSE)+VLOOKUP(IF(E13568&gt;2,3,E13568),smatchups[],2,FALSE)</f>
        <v>#N/A</v>
      </c>
      <c r="K13568" t="e">
        <f t="shared" si="677"/>
        <v>#N/A</v>
      </c>
      <c r="L13568" t="e">
        <f t="shared" si="676"/>
        <v>#N/A</v>
      </c>
      <c r="M13568" t="e">
        <f t="shared" si="678"/>
        <v>#N/A</v>
      </c>
    </row>
    <row r="13569" spans="10:13" x14ac:dyDescent="0.35">
      <c r="J13569" t="e">
        <f>wOBA+VLOOKUP(D13569,order[],2,FALSE)+VLOOKUP(IF(F13569&gt;7,8,IF(F13569=0,1,F13569)),pitches[],2,FALSE)+VLOOKUP(IF(E13569&gt;2,3,E13569),smatchups[],2,FALSE)</f>
        <v>#N/A</v>
      </c>
      <c r="K13569" t="e">
        <f t="shared" si="677"/>
        <v>#N/A</v>
      </c>
      <c r="L13569" t="e">
        <f t="shared" si="676"/>
        <v>#N/A</v>
      </c>
      <c r="M13569" t="e">
        <f t="shared" si="678"/>
        <v>#N/A</v>
      </c>
    </row>
    <row r="13570" spans="10:13" x14ac:dyDescent="0.35">
      <c r="J13570" t="e">
        <f>wOBA+VLOOKUP(D13570,order[],2,FALSE)+VLOOKUP(IF(F13570&gt;7,8,IF(F13570=0,1,F13570)),pitches[],2,FALSE)+VLOOKUP(IF(E13570&gt;2,3,E13570),smatchups[],2,FALSE)</f>
        <v>#N/A</v>
      </c>
      <c r="K13570" t="e">
        <f t="shared" si="677"/>
        <v>#N/A</v>
      </c>
      <c r="L13570" t="e">
        <f t="shared" ref="L13570:L13633" si="679">IF(E13570=0,BF$1+BE$1*F13570,IF(E13570=1,BF$2+BE$2*F13570,IF(E13570=2,BF$3+BE$3*F13570,BF$4+BE$4*F13570)))+J13570</f>
        <v>#N/A</v>
      </c>
      <c r="M13570" t="e">
        <f t="shared" si="678"/>
        <v>#N/A</v>
      </c>
    </row>
    <row r="13571" spans="10:13" x14ac:dyDescent="0.35">
      <c r="J13571" t="e">
        <f>wOBA+VLOOKUP(D13571,order[],2,FALSE)+VLOOKUP(IF(F13571&gt;7,8,IF(F13571=0,1,F13571)),pitches[],2,FALSE)+VLOOKUP(IF(E13571&gt;2,3,E13571),smatchups[],2,FALSE)</f>
        <v>#N/A</v>
      </c>
      <c r="K13571" t="e">
        <f t="shared" ref="K13571:K13634" si="680">H13571-J13571</f>
        <v>#N/A</v>
      </c>
      <c r="L13571" t="e">
        <f t="shared" si="679"/>
        <v>#N/A</v>
      </c>
      <c r="M13571" t="e">
        <f t="shared" ref="M13571:M13634" si="681">H13571-L13571</f>
        <v>#N/A</v>
      </c>
    </row>
    <row r="13572" spans="10:13" x14ac:dyDescent="0.35">
      <c r="J13572" t="e">
        <f>wOBA+VLOOKUP(D13572,order[],2,FALSE)+VLOOKUP(IF(F13572&gt;7,8,IF(F13572=0,1,F13572)),pitches[],2,FALSE)+VLOOKUP(IF(E13572&gt;2,3,E13572),smatchups[],2,FALSE)</f>
        <v>#N/A</v>
      </c>
      <c r="K13572" t="e">
        <f t="shared" si="680"/>
        <v>#N/A</v>
      </c>
      <c r="L13572" t="e">
        <f t="shared" si="679"/>
        <v>#N/A</v>
      </c>
      <c r="M13572" t="e">
        <f t="shared" si="681"/>
        <v>#N/A</v>
      </c>
    </row>
    <row r="13573" spans="10:13" x14ac:dyDescent="0.35">
      <c r="J13573" t="e">
        <f>wOBA+VLOOKUP(D13573,order[],2,FALSE)+VLOOKUP(IF(F13573&gt;7,8,IF(F13573=0,1,F13573)),pitches[],2,FALSE)+VLOOKUP(IF(E13573&gt;2,3,E13573),smatchups[],2,FALSE)</f>
        <v>#N/A</v>
      </c>
      <c r="K13573" t="e">
        <f t="shared" si="680"/>
        <v>#N/A</v>
      </c>
      <c r="L13573" t="e">
        <f t="shared" si="679"/>
        <v>#N/A</v>
      </c>
      <c r="M13573" t="e">
        <f t="shared" si="681"/>
        <v>#N/A</v>
      </c>
    </row>
    <row r="13574" spans="10:13" x14ac:dyDescent="0.35">
      <c r="J13574" t="e">
        <f>wOBA+VLOOKUP(D13574,order[],2,FALSE)+VLOOKUP(IF(F13574&gt;7,8,IF(F13574=0,1,F13574)),pitches[],2,FALSE)+VLOOKUP(IF(E13574&gt;2,3,E13574),smatchups[],2,FALSE)</f>
        <v>#N/A</v>
      </c>
      <c r="K13574" t="e">
        <f t="shared" si="680"/>
        <v>#N/A</v>
      </c>
      <c r="L13574" t="e">
        <f t="shared" si="679"/>
        <v>#N/A</v>
      </c>
      <c r="M13574" t="e">
        <f t="shared" si="681"/>
        <v>#N/A</v>
      </c>
    </row>
    <row r="13575" spans="10:13" x14ac:dyDescent="0.35">
      <c r="J13575" t="e">
        <f>wOBA+VLOOKUP(D13575,order[],2,FALSE)+VLOOKUP(IF(F13575&gt;7,8,IF(F13575=0,1,F13575)),pitches[],2,FALSE)+VLOOKUP(IF(E13575&gt;2,3,E13575),smatchups[],2,FALSE)</f>
        <v>#N/A</v>
      </c>
      <c r="K13575" t="e">
        <f t="shared" si="680"/>
        <v>#N/A</v>
      </c>
      <c r="L13575" t="e">
        <f t="shared" si="679"/>
        <v>#N/A</v>
      </c>
      <c r="M13575" t="e">
        <f t="shared" si="681"/>
        <v>#N/A</v>
      </c>
    </row>
    <row r="13576" spans="10:13" x14ac:dyDescent="0.35">
      <c r="J13576" t="e">
        <f>wOBA+VLOOKUP(D13576,order[],2,FALSE)+VLOOKUP(IF(F13576&gt;7,8,IF(F13576=0,1,F13576)),pitches[],2,FALSE)+VLOOKUP(IF(E13576&gt;2,3,E13576),smatchups[],2,FALSE)</f>
        <v>#N/A</v>
      </c>
      <c r="K13576" t="e">
        <f t="shared" si="680"/>
        <v>#N/A</v>
      </c>
      <c r="L13576" t="e">
        <f t="shared" si="679"/>
        <v>#N/A</v>
      </c>
      <c r="M13576" t="e">
        <f t="shared" si="681"/>
        <v>#N/A</v>
      </c>
    </row>
    <row r="13577" spans="10:13" x14ac:dyDescent="0.35">
      <c r="J13577" t="e">
        <f>wOBA+VLOOKUP(D13577,order[],2,FALSE)+VLOOKUP(IF(F13577&gt;7,8,IF(F13577=0,1,F13577)),pitches[],2,FALSE)+VLOOKUP(IF(E13577&gt;2,3,E13577),smatchups[],2,FALSE)</f>
        <v>#N/A</v>
      </c>
      <c r="K13577" t="e">
        <f t="shared" si="680"/>
        <v>#N/A</v>
      </c>
      <c r="L13577" t="e">
        <f t="shared" si="679"/>
        <v>#N/A</v>
      </c>
      <c r="M13577" t="e">
        <f t="shared" si="681"/>
        <v>#N/A</v>
      </c>
    </row>
    <row r="13578" spans="10:13" x14ac:dyDescent="0.35">
      <c r="J13578" t="e">
        <f>wOBA+VLOOKUP(D13578,order[],2,FALSE)+VLOOKUP(IF(F13578&gt;7,8,IF(F13578=0,1,F13578)),pitches[],2,FALSE)+VLOOKUP(IF(E13578&gt;2,3,E13578),smatchups[],2,FALSE)</f>
        <v>#N/A</v>
      </c>
      <c r="K13578" t="e">
        <f t="shared" si="680"/>
        <v>#N/A</v>
      </c>
      <c r="L13578" t="e">
        <f t="shared" si="679"/>
        <v>#N/A</v>
      </c>
      <c r="M13578" t="e">
        <f t="shared" si="681"/>
        <v>#N/A</v>
      </c>
    </row>
    <row r="13579" spans="10:13" x14ac:dyDescent="0.35">
      <c r="J13579" t="e">
        <f>wOBA+VLOOKUP(D13579,order[],2,FALSE)+VLOOKUP(IF(F13579&gt;7,8,IF(F13579=0,1,F13579)),pitches[],2,FALSE)+VLOOKUP(IF(E13579&gt;2,3,E13579),smatchups[],2,FALSE)</f>
        <v>#N/A</v>
      </c>
      <c r="K13579" t="e">
        <f t="shared" si="680"/>
        <v>#N/A</v>
      </c>
      <c r="L13579" t="e">
        <f t="shared" si="679"/>
        <v>#N/A</v>
      </c>
      <c r="M13579" t="e">
        <f t="shared" si="681"/>
        <v>#N/A</v>
      </c>
    </row>
    <row r="13580" spans="10:13" x14ac:dyDescent="0.35">
      <c r="J13580" t="e">
        <f>wOBA+VLOOKUP(D13580,order[],2,FALSE)+VLOOKUP(IF(F13580&gt;7,8,IF(F13580=0,1,F13580)),pitches[],2,FALSE)+VLOOKUP(IF(E13580&gt;2,3,E13580),smatchups[],2,FALSE)</f>
        <v>#N/A</v>
      </c>
      <c r="K13580" t="e">
        <f t="shared" si="680"/>
        <v>#N/A</v>
      </c>
      <c r="L13580" t="e">
        <f t="shared" si="679"/>
        <v>#N/A</v>
      </c>
      <c r="M13580" t="e">
        <f t="shared" si="681"/>
        <v>#N/A</v>
      </c>
    </row>
    <row r="13581" spans="10:13" x14ac:dyDescent="0.35">
      <c r="J13581" t="e">
        <f>wOBA+VLOOKUP(D13581,order[],2,FALSE)+VLOOKUP(IF(F13581&gt;7,8,IF(F13581=0,1,F13581)),pitches[],2,FALSE)+VLOOKUP(IF(E13581&gt;2,3,E13581),smatchups[],2,FALSE)</f>
        <v>#N/A</v>
      </c>
      <c r="K13581" t="e">
        <f t="shared" si="680"/>
        <v>#N/A</v>
      </c>
      <c r="L13581" t="e">
        <f t="shared" si="679"/>
        <v>#N/A</v>
      </c>
      <c r="M13581" t="e">
        <f t="shared" si="681"/>
        <v>#N/A</v>
      </c>
    </row>
    <row r="13582" spans="10:13" x14ac:dyDescent="0.35">
      <c r="J13582" t="e">
        <f>wOBA+VLOOKUP(D13582,order[],2,FALSE)+VLOOKUP(IF(F13582&gt;7,8,IF(F13582=0,1,F13582)),pitches[],2,FALSE)+VLOOKUP(IF(E13582&gt;2,3,E13582),smatchups[],2,FALSE)</f>
        <v>#N/A</v>
      </c>
      <c r="K13582" t="e">
        <f t="shared" si="680"/>
        <v>#N/A</v>
      </c>
      <c r="L13582" t="e">
        <f t="shared" si="679"/>
        <v>#N/A</v>
      </c>
      <c r="M13582" t="e">
        <f t="shared" si="681"/>
        <v>#N/A</v>
      </c>
    </row>
    <row r="13583" spans="10:13" x14ac:dyDescent="0.35">
      <c r="J13583" t="e">
        <f>wOBA+VLOOKUP(D13583,order[],2,FALSE)+VLOOKUP(IF(F13583&gt;7,8,IF(F13583=0,1,F13583)),pitches[],2,FALSE)+VLOOKUP(IF(E13583&gt;2,3,E13583),smatchups[],2,FALSE)</f>
        <v>#N/A</v>
      </c>
      <c r="K13583" t="e">
        <f t="shared" si="680"/>
        <v>#N/A</v>
      </c>
      <c r="L13583" t="e">
        <f t="shared" si="679"/>
        <v>#N/A</v>
      </c>
      <c r="M13583" t="e">
        <f t="shared" si="681"/>
        <v>#N/A</v>
      </c>
    </row>
    <row r="13584" spans="10:13" x14ac:dyDescent="0.35">
      <c r="J13584" t="e">
        <f>wOBA+VLOOKUP(D13584,order[],2,FALSE)+VLOOKUP(IF(F13584&gt;7,8,IF(F13584=0,1,F13584)),pitches[],2,FALSE)+VLOOKUP(IF(E13584&gt;2,3,E13584),smatchups[],2,FALSE)</f>
        <v>#N/A</v>
      </c>
      <c r="K13584" t="e">
        <f t="shared" si="680"/>
        <v>#N/A</v>
      </c>
      <c r="L13584" t="e">
        <f t="shared" si="679"/>
        <v>#N/A</v>
      </c>
      <c r="M13584" t="e">
        <f t="shared" si="681"/>
        <v>#N/A</v>
      </c>
    </row>
    <row r="13585" spans="10:13" x14ac:dyDescent="0.35">
      <c r="J13585" t="e">
        <f>wOBA+VLOOKUP(D13585,order[],2,FALSE)+VLOOKUP(IF(F13585&gt;7,8,IF(F13585=0,1,F13585)),pitches[],2,FALSE)+VLOOKUP(IF(E13585&gt;2,3,E13585),smatchups[],2,FALSE)</f>
        <v>#N/A</v>
      </c>
      <c r="K13585" t="e">
        <f t="shared" si="680"/>
        <v>#N/A</v>
      </c>
      <c r="L13585" t="e">
        <f t="shared" si="679"/>
        <v>#N/A</v>
      </c>
      <c r="M13585" t="e">
        <f t="shared" si="681"/>
        <v>#N/A</v>
      </c>
    </row>
    <row r="13586" spans="10:13" x14ac:dyDescent="0.35">
      <c r="J13586" t="e">
        <f>wOBA+VLOOKUP(D13586,order[],2,FALSE)+VLOOKUP(IF(F13586&gt;7,8,IF(F13586=0,1,F13586)),pitches[],2,FALSE)+VLOOKUP(IF(E13586&gt;2,3,E13586),smatchups[],2,FALSE)</f>
        <v>#N/A</v>
      </c>
      <c r="K13586" t="e">
        <f t="shared" si="680"/>
        <v>#N/A</v>
      </c>
      <c r="L13586" t="e">
        <f t="shared" si="679"/>
        <v>#N/A</v>
      </c>
      <c r="M13586" t="e">
        <f t="shared" si="681"/>
        <v>#N/A</v>
      </c>
    </row>
    <row r="13587" spans="10:13" x14ac:dyDescent="0.35">
      <c r="J13587" t="e">
        <f>wOBA+VLOOKUP(D13587,order[],2,FALSE)+VLOOKUP(IF(F13587&gt;7,8,IF(F13587=0,1,F13587)),pitches[],2,FALSE)+VLOOKUP(IF(E13587&gt;2,3,E13587),smatchups[],2,FALSE)</f>
        <v>#N/A</v>
      </c>
      <c r="K13587" t="e">
        <f t="shared" si="680"/>
        <v>#N/A</v>
      </c>
      <c r="L13587" t="e">
        <f t="shared" si="679"/>
        <v>#N/A</v>
      </c>
      <c r="M13587" t="e">
        <f t="shared" si="681"/>
        <v>#N/A</v>
      </c>
    </row>
    <row r="13588" spans="10:13" x14ac:dyDescent="0.35">
      <c r="J13588" t="e">
        <f>wOBA+VLOOKUP(D13588,order[],2,FALSE)+VLOOKUP(IF(F13588&gt;7,8,IF(F13588=0,1,F13588)),pitches[],2,FALSE)+VLOOKUP(IF(E13588&gt;2,3,E13588),smatchups[],2,FALSE)</f>
        <v>#N/A</v>
      </c>
      <c r="K13588" t="e">
        <f t="shared" si="680"/>
        <v>#N/A</v>
      </c>
      <c r="L13588" t="e">
        <f t="shared" si="679"/>
        <v>#N/A</v>
      </c>
      <c r="M13588" t="e">
        <f t="shared" si="681"/>
        <v>#N/A</v>
      </c>
    </row>
    <row r="13589" spans="10:13" x14ac:dyDescent="0.35">
      <c r="J13589" t="e">
        <f>wOBA+VLOOKUP(D13589,order[],2,FALSE)+VLOOKUP(IF(F13589&gt;7,8,IF(F13589=0,1,F13589)),pitches[],2,FALSE)+VLOOKUP(IF(E13589&gt;2,3,E13589),smatchups[],2,FALSE)</f>
        <v>#N/A</v>
      </c>
      <c r="K13589" t="e">
        <f t="shared" si="680"/>
        <v>#N/A</v>
      </c>
      <c r="L13589" t="e">
        <f t="shared" si="679"/>
        <v>#N/A</v>
      </c>
      <c r="M13589" t="e">
        <f t="shared" si="681"/>
        <v>#N/A</v>
      </c>
    </row>
    <row r="13590" spans="10:13" x14ac:dyDescent="0.35">
      <c r="J13590" t="e">
        <f>wOBA+VLOOKUP(D13590,order[],2,FALSE)+VLOOKUP(IF(F13590&gt;7,8,IF(F13590=0,1,F13590)),pitches[],2,FALSE)+VLOOKUP(IF(E13590&gt;2,3,E13590),smatchups[],2,FALSE)</f>
        <v>#N/A</v>
      </c>
      <c r="K13590" t="e">
        <f t="shared" si="680"/>
        <v>#N/A</v>
      </c>
      <c r="L13590" t="e">
        <f t="shared" si="679"/>
        <v>#N/A</v>
      </c>
      <c r="M13590" t="e">
        <f t="shared" si="681"/>
        <v>#N/A</v>
      </c>
    </row>
    <row r="13591" spans="10:13" x14ac:dyDescent="0.35">
      <c r="J13591" t="e">
        <f>wOBA+VLOOKUP(D13591,order[],2,FALSE)+VLOOKUP(IF(F13591&gt;7,8,IF(F13591=0,1,F13591)),pitches[],2,FALSE)+VLOOKUP(IF(E13591&gt;2,3,E13591),smatchups[],2,FALSE)</f>
        <v>#N/A</v>
      </c>
      <c r="K13591" t="e">
        <f t="shared" si="680"/>
        <v>#N/A</v>
      </c>
      <c r="L13591" t="e">
        <f t="shared" si="679"/>
        <v>#N/A</v>
      </c>
      <c r="M13591" t="e">
        <f t="shared" si="681"/>
        <v>#N/A</v>
      </c>
    </row>
    <row r="13592" spans="10:13" x14ac:dyDescent="0.35">
      <c r="J13592" t="e">
        <f>wOBA+VLOOKUP(D13592,order[],2,FALSE)+VLOOKUP(IF(F13592&gt;7,8,IF(F13592=0,1,F13592)),pitches[],2,FALSE)+VLOOKUP(IF(E13592&gt;2,3,E13592),smatchups[],2,FALSE)</f>
        <v>#N/A</v>
      </c>
      <c r="K13592" t="e">
        <f t="shared" si="680"/>
        <v>#N/A</v>
      </c>
      <c r="L13592" t="e">
        <f t="shared" si="679"/>
        <v>#N/A</v>
      </c>
      <c r="M13592" t="e">
        <f t="shared" si="681"/>
        <v>#N/A</v>
      </c>
    </row>
    <row r="13593" spans="10:13" x14ac:dyDescent="0.35">
      <c r="J13593" t="e">
        <f>wOBA+VLOOKUP(D13593,order[],2,FALSE)+VLOOKUP(IF(F13593&gt;7,8,IF(F13593=0,1,F13593)),pitches[],2,FALSE)+VLOOKUP(IF(E13593&gt;2,3,E13593),smatchups[],2,FALSE)</f>
        <v>#N/A</v>
      </c>
      <c r="K13593" t="e">
        <f t="shared" si="680"/>
        <v>#N/A</v>
      </c>
      <c r="L13593" t="e">
        <f t="shared" si="679"/>
        <v>#N/A</v>
      </c>
      <c r="M13593" t="e">
        <f t="shared" si="681"/>
        <v>#N/A</v>
      </c>
    </row>
    <row r="13594" spans="10:13" x14ac:dyDescent="0.35">
      <c r="J13594" t="e">
        <f>wOBA+VLOOKUP(D13594,order[],2,FALSE)+VLOOKUP(IF(F13594&gt;7,8,IF(F13594=0,1,F13594)),pitches[],2,FALSE)+VLOOKUP(IF(E13594&gt;2,3,E13594),smatchups[],2,FALSE)</f>
        <v>#N/A</v>
      </c>
      <c r="K13594" t="e">
        <f t="shared" si="680"/>
        <v>#N/A</v>
      </c>
      <c r="L13594" t="e">
        <f t="shared" si="679"/>
        <v>#N/A</v>
      </c>
      <c r="M13594" t="e">
        <f t="shared" si="681"/>
        <v>#N/A</v>
      </c>
    </row>
    <row r="13595" spans="10:13" x14ac:dyDescent="0.35">
      <c r="J13595" t="e">
        <f>wOBA+VLOOKUP(D13595,order[],2,FALSE)+VLOOKUP(IF(F13595&gt;7,8,IF(F13595=0,1,F13595)),pitches[],2,FALSE)+VLOOKUP(IF(E13595&gt;2,3,E13595),smatchups[],2,FALSE)</f>
        <v>#N/A</v>
      </c>
      <c r="K13595" t="e">
        <f t="shared" si="680"/>
        <v>#N/A</v>
      </c>
      <c r="L13595" t="e">
        <f t="shared" si="679"/>
        <v>#N/A</v>
      </c>
      <c r="M13595" t="e">
        <f t="shared" si="681"/>
        <v>#N/A</v>
      </c>
    </row>
    <row r="13596" spans="10:13" x14ac:dyDescent="0.35">
      <c r="J13596" t="e">
        <f>wOBA+VLOOKUP(D13596,order[],2,FALSE)+VLOOKUP(IF(F13596&gt;7,8,IF(F13596=0,1,F13596)),pitches[],2,FALSE)+VLOOKUP(IF(E13596&gt;2,3,E13596),smatchups[],2,FALSE)</f>
        <v>#N/A</v>
      </c>
      <c r="K13596" t="e">
        <f t="shared" si="680"/>
        <v>#N/A</v>
      </c>
      <c r="L13596" t="e">
        <f t="shared" si="679"/>
        <v>#N/A</v>
      </c>
      <c r="M13596" t="e">
        <f t="shared" si="681"/>
        <v>#N/A</v>
      </c>
    </row>
    <row r="13597" spans="10:13" x14ac:dyDescent="0.35">
      <c r="J13597" t="e">
        <f>wOBA+VLOOKUP(D13597,order[],2,FALSE)+VLOOKUP(IF(F13597&gt;7,8,IF(F13597=0,1,F13597)),pitches[],2,FALSE)+VLOOKUP(IF(E13597&gt;2,3,E13597),smatchups[],2,FALSE)</f>
        <v>#N/A</v>
      </c>
      <c r="K13597" t="e">
        <f t="shared" si="680"/>
        <v>#N/A</v>
      </c>
      <c r="L13597" t="e">
        <f t="shared" si="679"/>
        <v>#N/A</v>
      </c>
      <c r="M13597" t="e">
        <f t="shared" si="681"/>
        <v>#N/A</v>
      </c>
    </row>
    <row r="13598" spans="10:13" x14ac:dyDescent="0.35">
      <c r="J13598" t="e">
        <f>wOBA+VLOOKUP(D13598,order[],2,FALSE)+VLOOKUP(IF(F13598&gt;7,8,IF(F13598=0,1,F13598)),pitches[],2,FALSE)+VLOOKUP(IF(E13598&gt;2,3,E13598),smatchups[],2,FALSE)</f>
        <v>#N/A</v>
      </c>
      <c r="K13598" t="e">
        <f t="shared" si="680"/>
        <v>#N/A</v>
      </c>
      <c r="L13598" t="e">
        <f t="shared" si="679"/>
        <v>#N/A</v>
      </c>
      <c r="M13598" t="e">
        <f t="shared" si="681"/>
        <v>#N/A</v>
      </c>
    </row>
    <row r="13599" spans="10:13" x14ac:dyDescent="0.35">
      <c r="J13599" t="e">
        <f>wOBA+VLOOKUP(D13599,order[],2,FALSE)+VLOOKUP(IF(F13599&gt;7,8,IF(F13599=0,1,F13599)),pitches[],2,FALSE)+VLOOKUP(IF(E13599&gt;2,3,E13599),smatchups[],2,FALSE)</f>
        <v>#N/A</v>
      </c>
      <c r="K13599" t="e">
        <f t="shared" si="680"/>
        <v>#N/A</v>
      </c>
      <c r="L13599" t="e">
        <f t="shared" si="679"/>
        <v>#N/A</v>
      </c>
      <c r="M13599" t="e">
        <f t="shared" si="681"/>
        <v>#N/A</v>
      </c>
    </row>
    <row r="13600" spans="10:13" x14ac:dyDescent="0.35">
      <c r="J13600" t="e">
        <f>wOBA+VLOOKUP(D13600,order[],2,FALSE)+VLOOKUP(IF(F13600&gt;7,8,IF(F13600=0,1,F13600)),pitches[],2,FALSE)+VLOOKUP(IF(E13600&gt;2,3,E13600),smatchups[],2,FALSE)</f>
        <v>#N/A</v>
      </c>
      <c r="K13600" t="e">
        <f t="shared" si="680"/>
        <v>#N/A</v>
      </c>
      <c r="L13600" t="e">
        <f t="shared" si="679"/>
        <v>#N/A</v>
      </c>
      <c r="M13600" t="e">
        <f t="shared" si="681"/>
        <v>#N/A</v>
      </c>
    </row>
    <row r="13601" spans="10:13" x14ac:dyDescent="0.35">
      <c r="J13601" t="e">
        <f>wOBA+VLOOKUP(D13601,order[],2,FALSE)+VLOOKUP(IF(F13601&gt;7,8,IF(F13601=0,1,F13601)),pitches[],2,FALSE)+VLOOKUP(IF(E13601&gt;2,3,E13601),smatchups[],2,FALSE)</f>
        <v>#N/A</v>
      </c>
      <c r="K13601" t="e">
        <f t="shared" si="680"/>
        <v>#N/A</v>
      </c>
      <c r="L13601" t="e">
        <f t="shared" si="679"/>
        <v>#N/A</v>
      </c>
      <c r="M13601" t="e">
        <f t="shared" si="681"/>
        <v>#N/A</v>
      </c>
    </row>
    <row r="13602" spans="10:13" x14ac:dyDescent="0.35">
      <c r="J13602" t="e">
        <f>wOBA+VLOOKUP(D13602,order[],2,FALSE)+VLOOKUP(IF(F13602&gt;7,8,IF(F13602=0,1,F13602)),pitches[],2,FALSE)+VLOOKUP(IF(E13602&gt;2,3,E13602),smatchups[],2,FALSE)</f>
        <v>#N/A</v>
      </c>
      <c r="K13602" t="e">
        <f t="shared" si="680"/>
        <v>#N/A</v>
      </c>
      <c r="L13602" t="e">
        <f t="shared" si="679"/>
        <v>#N/A</v>
      </c>
      <c r="M13602" t="e">
        <f t="shared" si="681"/>
        <v>#N/A</v>
      </c>
    </row>
    <row r="13603" spans="10:13" x14ac:dyDescent="0.35">
      <c r="J13603" t="e">
        <f>wOBA+VLOOKUP(D13603,order[],2,FALSE)+VLOOKUP(IF(F13603&gt;7,8,IF(F13603=0,1,F13603)),pitches[],2,FALSE)+VLOOKUP(IF(E13603&gt;2,3,E13603),smatchups[],2,FALSE)</f>
        <v>#N/A</v>
      </c>
      <c r="K13603" t="e">
        <f t="shared" si="680"/>
        <v>#N/A</v>
      </c>
      <c r="L13603" t="e">
        <f t="shared" si="679"/>
        <v>#N/A</v>
      </c>
      <c r="M13603" t="e">
        <f t="shared" si="681"/>
        <v>#N/A</v>
      </c>
    </row>
    <row r="13604" spans="10:13" x14ac:dyDescent="0.35">
      <c r="J13604" t="e">
        <f>wOBA+VLOOKUP(D13604,order[],2,FALSE)+VLOOKUP(IF(F13604&gt;7,8,IF(F13604=0,1,F13604)),pitches[],2,FALSE)+VLOOKUP(IF(E13604&gt;2,3,E13604),smatchups[],2,FALSE)</f>
        <v>#N/A</v>
      </c>
      <c r="K13604" t="e">
        <f t="shared" si="680"/>
        <v>#N/A</v>
      </c>
      <c r="L13604" t="e">
        <f t="shared" si="679"/>
        <v>#N/A</v>
      </c>
      <c r="M13604" t="e">
        <f t="shared" si="681"/>
        <v>#N/A</v>
      </c>
    </row>
    <row r="13605" spans="10:13" x14ac:dyDescent="0.35">
      <c r="J13605" t="e">
        <f>wOBA+VLOOKUP(D13605,order[],2,FALSE)+VLOOKUP(IF(F13605&gt;7,8,IF(F13605=0,1,F13605)),pitches[],2,FALSE)+VLOOKUP(IF(E13605&gt;2,3,E13605),smatchups[],2,FALSE)</f>
        <v>#N/A</v>
      </c>
      <c r="K13605" t="e">
        <f t="shared" si="680"/>
        <v>#N/A</v>
      </c>
      <c r="L13605" t="e">
        <f t="shared" si="679"/>
        <v>#N/A</v>
      </c>
      <c r="M13605" t="e">
        <f t="shared" si="681"/>
        <v>#N/A</v>
      </c>
    </row>
    <row r="13606" spans="10:13" x14ac:dyDescent="0.35">
      <c r="J13606" t="e">
        <f>wOBA+VLOOKUP(D13606,order[],2,FALSE)+VLOOKUP(IF(F13606&gt;7,8,IF(F13606=0,1,F13606)),pitches[],2,FALSE)+VLOOKUP(IF(E13606&gt;2,3,E13606),smatchups[],2,FALSE)</f>
        <v>#N/A</v>
      </c>
      <c r="K13606" t="e">
        <f t="shared" si="680"/>
        <v>#N/A</v>
      </c>
      <c r="L13606" t="e">
        <f t="shared" si="679"/>
        <v>#N/A</v>
      </c>
      <c r="M13606" t="e">
        <f t="shared" si="681"/>
        <v>#N/A</v>
      </c>
    </row>
    <row r="13607" spans="10:13" x14ac:dyDescent="0.35">
      <c r="J13607" t="e">
        <f>wOBA+VLOOKUP(D13607,order[],2,FALSE)+VLOOKUP(IF(F13607&gt;7,8,IF(F13607=0,1,F13607)),pitches[],2,FALSE)+VLOOKUP(IF(E13607&gt;2,3,E13607),smatchups[],2,FALSE)</f>
        <v>#N/A</v>
      </c>
      <c r="K13607" t="e">
        <f t="shared" si="680"/>
        <v>#N/A</v>
      </c>
      <c r="L13607" t="e">
        <f t="shared" si="679"/>
        <v>#N/A</v>
      </c>
      <c r="M13607" t="e">
        <f t="shared" si="681"/>
        <v>#N/A</v>
      </c>
    </row>
    <row r="13608" spans="10:13" x14ac:dyDescent="0.35">
      <c r="J13608" t="e">
        <f>wOBA+VLOOKUP(D13608,order[],2,FALSE)+VLOOKUP(IF(F13608&gt;7,8,IF(F13608=0,1,F13608)),pitches[],2,FALSE)+VLOOKUP(IF(E13608&gt;2,3,E13608),smatchups[],2,FALSE)</f>
        <v>#N/A</v>
      </c>
      <c r="K13608" t="e">
        <f t="shared" si="680"/>
        <v>#N/A</v>
      </c>
      <c r="L13608" t="e">
        <f t="shared" si="679"/>
        <v>#N/A</v>
      </c>
      <c r="M13608" t="e">
        <f t="shared" si="681"/>
        <v>#N/A</v>
      </c>
    </row>
    <row r="13609" spans="10:13" x14ac:dyDescent="0.35">
      <c r="J13609" t="e">
        <f>wOBA+VLOOKUP(D13609,order[],2,FALSE)+VLOOKUP(IF(F13609&gt;7,8,IF(F13609=0,1,F13609)),pitches[],2,FALSE)+VLOOKUP(IF(E13609&gt;2,3,E13609),smatchups[],2,FALSE)</f>
        <v>#N/A</v>
      </c>
      <c r="K13609" t="e">
        <f t="shared" si="680"/>
        <v>#N/A</v>
      </c>
      <c r="L13609" t="e">
        <f t="shared" si="679"/>
        <v>#N/A</v>
      </c>
      <c r="M13609" t="e">
        <f t="shared" si="681"/>
        <v>#N/A</v>
      </c>
    </row>
    <row r="13610" spans="10:13" x14ac:dyDescent="0.35">
      <c r="J13610" t="e">
        <f>wOBA+VLOOKUP(D13610,order[],2,FALSE)+VLOOKUP(IF(F13610&gt;7,8,IF(F13610=0,1,F13610)),pitches[],2,FALSE)+VLOOKUP(IF(E13610&gt;2,3,E13610),smatchups[],2,FALSE)</f>
        <v>#N/A</v>
      </c>
      <c r="K13610" t="e">
        <f t="shared" si="680"/>
        <v>#N/A</v>
      </c>
      <c r="L13610" t="e">
        <f t="shared" si="679"/>
        <v>#N/A</v>
      </c>
      <c r="M13610" t="e">
        <f t="shared" si="681"/>
        <v>#N/A</v>
      </c>
    </row>
    <row r="13611" spans="10:13" x14ac:dyDescent="0.35">
      <c r="J13611" t="e">
        <f>wOBA+VLOOKUP(D13611,order[],2,FALSE)+VLOOKUP(IF(F13611&gt;7,8,IF(F13611=0,1,F13611)),pitches[],2,FALSE)+VLOOKUP(IF(E13611&gt;2,3,E13611),smatchups[],2,FALSE)</f>
        <v>#N/A</v>
      </c>
      <c r="K13611" t="e">
        <f t="shared" si="680"/>
        <v>#N/A</v>
      </c>
      <c r="L13611" t="e">
        <f t="shared" si="679"/>
        <v>#N/A</v>
      </c>
      <c r="M13611" t="e">
        <f t="shared" si="681"/>
        <v>#N/A</v>
      </c>
    </row>
    <row r="13612" spans="10:13" x14ac:dyDescent="0.35">
      <c r="J13612" t="e">
        <f>wOBA+VLOOKUP(D13612,order[],2,FALSE)+VLOOKUP(IF(F13612&gt;7,8,IF(F13612=0,1,F13612)),pitches[],2,FALSE)+VLOOKUP(IF(E13612&gt;2,3,E13612),smatchups[],2,FALSE)</f>
        <v>#N/A</v>
      </c>
      <c r="K13612" t="e">
        <f t="shared" si="680"/>
        <v>#N/A</v>
      </c>
      <c r="L13612" t="e">
        <f t="shared" si="679"/>
        <v>#N/A</v>
      </c>
      <c r="M13612" t="e">
        <f t="shared" si="681"/>
        <v>#N/A</v>
      </c>
    </row>
    <row r="13613" spans="10:13" x14ac:dyDescent="0.35">
      <c r="J13613" t="e">
        <f>wOBA+VLOOKUP(D13613,order[],2,FALSE)+VLOOKUP(IF(F13613&gt;7,8,IF(F13613=0,1,F13613)),pitches[],2,FALSE)+VLOOKUP(IF(E13613&gt;2,3,E13613),smatchups[],2,FALSE)</f>
        <v>#N/A</v>
      </c>
      <c r="K13613" t="e">
        <f t="shared" si="680"/>
        <v>#N/A</v>
      </c>
      <c r="L13613" t="e">
        <f t="shared" si="679"/>
        <v>#N/A</v>
      </c>
      <c r="M13613" t="e">
        <f t="shared" si="681"/>
        <v>#N/A</v>
      </c>
    </row>
    <row r="13614" spans="10:13" x14ac:dyDescent="0.35">
      <c r="J13614" t="e">
        <f>wOBA+VLOOKUP(D13614,order[],2,FALSE)+VLOOKUP(IF(F13614&gt;7,8,IF(F13614=0,1,F13614)),pitches[],2,FALSE)+VLOOKUP(IF(E13614&gt;2,3,E13614),smatchups[],2,FALSE)</f>
        <v>#N/A</v>
      </c>
      <c r="K13614" t="e">
        <f t="shared" si="680"/>
        <v>#N/A</v>
      </c>
      <c r="L13614" t="e">
        <f t="shared" si="679"/>
        <v>#N/A</v>
      </c>
      <c r="M13614" t="e">
        <f t="shared" si="681"/>
        <v>#N/A</v>
      </c>
    </row>
    <row r="13615" spans="10:13" x14ac:dyDescent="0.35">
      <c r="J13615" t="e">
        <f>wOBA+VLOOKUP(D13615,order[],2,FALSE)+VLOOKUP(IF(F13615&gt;7,8,IF(F13615=0,1,F13615)),pitches[],2,FALSE)+VLOOKUP(IF(E13615&gt;2,3,E13615),smatchups[],2,FALSE)</f>
        <v>#N/A</v>
      </c>
      <c r="K13615" t="e">
        <f t="shared" si="680"/>
        <v>#N/A</v>
      </c>
      <c r="L13615" t="e">
        <f t="shared" si="679"/>
        <v>#N/A</v>
      </c>
      <c r="M13615" t="e">
        <f t="shared" si="681"/>
        <v>#N/A</v>
      </c>
    </row>
    <row r="13616" spans="10:13" x14ac:dyDescent="0.35">
      <c r="J13616" t="e">
        <f>wOBA+VLOOKUP(D13616,order[],2,FALSE)+VLOOKUP(IF(F13616&gt;7,8,IF(F13616=0,1,F13616)),pitches[],2,FALSE)+VLOOKUP(IF(E13616&gt;2,3,E13616),smatchups[],2,FALSE)</f>
        <v>#N/A</v>
      </c>
      <c r="K13616" t="e">
        <f t="shared" si="680"/>
        <v>#N/A</v>
      </c>
      <c r="L13616" t="e">
        <f t="shared" si="679"/>
        <v>#N/A</v>
      </c>
      <c r="M13616" t="e">
        <f t="shared" si="681"/>
        <v>#N/A</v>
      </c>
    </row>
    <row r="13617" spans="10:13" x14ac:dyDescent="0.35">
      <c r="J13617" t="e">
        <f>wOBA+VLOOKUP(D13617,order[],2,FALSE)+VLOOKUP(IF(F13617&gt;7,8,IF(F13617=0,1,F13617)),pitches[],2,FALSE)+VLOOKUP(IF(E13617&gt;2,3,E13617),smatchups[],2,FALSE)</f>
        <v>#N/A</v>
      </c>
      <c r="K13617" t="e">
        <f t="shared" si="680"/>
        <v>#N/A</v>
      </c>
      <c r="L13617" t="e">
        <f t="shared" si="679"/>
        <v>#N/A</v>
      </c>
      <c r="M13617" t="e">
        <f t="shared" si="681"/>
        <v>#N/A</v>
      </c>
    </row>
    <row r="13618" spans="10:13" x14ac:dyDescent="0.35">
      <c r="J13618" t="e">
        <f>wOBA+VLOOKUP(D13618,order[],2,FALSE)+VLOOKUP(IF(F13618&gt;7,8,IF(F13618=0,1,F13618)),pitches[],2,FALSE)+VLOOKUP(IF(E13618&gt;2,3,E13618),smatchups[],2,FALSE)</f>
        <v>#N/A</v>
      </c>
      <c r="K13618" t="e">
        <f t="shared" si="680"/>
        <v>#N/A</v>
      </c>
      <c r="L13618" t="e">
        <f t="shared" si="679"/>
        <v>#N/A</v>
      </c>
      <c r="M13618" t="e">
        <f t="shared" si="681"/>
        <v>#N/A</v>
      </c>
    </row>
    <row r="13619" spans="10:13" x14ac:dyDescent="0.35">
      <c r="J13619" t="e">
        <f>wOBA+VLOOKUP(D13619,order[],2,FALSE)+VLOOKUP(IF(F13619&gt;7,8,IF(F13619=0,1,F13619)),pitches[],2,FALSE)+VLOOKUP(IF(E13619&gt;2,3,E13619),smatchups[],2,FALSE)</f>
        <v>#N/A</v>
      </c>
      <c r="K13619" t="e">
        <f t="shared" si="680"/>
        <v>#N/A</v>
      </c>
      <c r="L13619" t="e">
        <f t="shared" si="679"/>
        <v>#N/A</v>
      </c>
      <c r="M13619" t="e">
        <f t="shared" si="681"/>
        <v>#N/A</v>
      </c>
    </row>
    <row r="13620" spans="10:13" x14ac:dyDescent="0.35">
      <c r="J13620" t="e">
        <f>wOBA+VLOOKUP(D13620,order[],2,FALSE)+VLOOKUP(IF(F13620&gt;7,8,IF(F13620=0,1,F13620)),pitches[],2,FALSE)+VLOOKUP(IF(E13620&gt;2,3,E13620),smatchups[],2,FALSE)</f>
        <v>#N/A</v>
      </c>
      <c r="K13620" t="e">
        <f t="shared" si="680"/>
        <v>#N/A</v>
      </c>
      <c r="L13620" t="e">
        <f t="shared" si="679"/>
        <v>#N/A</v>
      </c>
      <c r="M13620" t="e">
        <f t="shared" si="681"/>
        <v>#N/A</v>
      </c>
    </row>
    <row r="13621" spans="10:13" x14ac:dyDescent="0.35">
      <c r="J13621" t="e">
        <f>wOBA+VLOOKUP(D13621,order[],2,FALSE)+VLOOKUP(IF(F13621&gt;7,8,IF(F13621=0,1,F13621)),pitches[],2,FALSE)+VLOOKUP(IF(E13621&gt;2,3,E13621),smatchups[],2,FALSE)</f>
        <v>#N/A</v>
      </c>
      <c r="K13621" t="e">
        <f t="shared" si="680"/>
        <v>#N/A</v>
      </c>
      <c r="L13621" t="e">
        <f t="shared" si="679"/>
        <v>#N/A</v>
      </c>
      <c r="M13621" t="e">
        <f t="shared" si="681"/>
        <v>#N/A</v>
      </c>
    </row>
    <row r="13622" spans="10:13" x14ac:dyDescent="0.35">
      <c r="J13622" t="e">
        <f>wOBA+VLOOKUP(D13622,order[],2,FALSE)+VLOOKUP(IF(F13622&gt;7,8,IF(F13622=0,1,F13622)),pitches[],2,FALSE)+VLOOKUP(IF(E13622&gt;2,3,E13622),smatchups[],2,FALSE)</f>
        <v>#N/A</v>
      </c>
      <c r="K13622" t="e">
        <f t="shared" si="680"/>
        <v>#N/A</v>
      </c>
      <c r="L13622" t="e">
        <f t="shared" si="679"/>
        <v>#N/A</v>
      </c>
      <c r="M13622" t="e">
        <f t="shared" si="681"/>
        <v>#N/A</v>
      </c>
    </row>
    <row r="13623" spans="10:13" x14ac:dyDescent="0.35">
      <c r="J13623" t="e">
        <f>wOBA+VLOOKUP(D13623,order[],2,FALSE)+VLOOKUP(IF(F13623&gt;7,8,IF(F13623=0,1,F13623)),pitches[],2,FALSE)+VLOOKUP(IF(E13623&gt;2,3,E13623),smatchups[],2,FALSE)</f>
        <v>#N/A</v>
      </c>
      <c r="K13623" t="e">
        <f t="shared" si="680"/>
        <v>#N/A</v>
      </c>
      <c r="L13623" t="e">
        <f t="shared" si="679"/>
        <v>#N/A</v>
      </c>
      <c r="M13623" t="e">
        <f t="shared" si="681"/>
        <v>#N/A</v>
      </c>
    </row>
    <row r="13624" spans="10:13" x14ac:dyDescent="0.35">
      <c r="J13624" t="e">
        <f>wOBA+VLOOKUP(D13624,order[],2,FALSE)+VLOOKUP(IF(F13624&gt;7,8,IF(F13624=0,1,F13624)),pitches[],2,FALSE)+VLOOKUP(IF(E13624&gt;2,3,E13624),smatchups[],2,FALSE)</f>
        <v>#N/A</v>
      </c>
      <c r="K13624" t="e">
        <f t="shared" si="680"/>
        <v>#N/A</v>
      </c>
      <c r="L13624" t="e">
        <f t="shared" si="679"/>
        <v>#N/A</v>
      </c>
      <c r="M13624" t="e">
        <f t="shared" si="681"/>
        <v>#N/A</v>
      </c>
    </row>
    <row r="13625" spans="10:13" x14ac:dyDescent="0.35">
      <c r="J13625" t="e">
        <f>wOBA+VLOOKUP(D13625,order[],2,FALSE)+VLOOKUP(IF(F13625&gt;7,8,IF(F13625=0,1,F13625)),pitches[],2,FALSE)+VLOOKUP(IF(E13625&gt;2,3,E13625),smatchups[],2,FALSE)</f>
        <v>#N/A</v>
      </c>
      <c r="K13625" t="e">
        <f t="shared" si="680"/>
        <v>#N/A</v>
      </c>
      <c r="L13625" t="e">
        <f t="shared" si="679"/>
        <v>#N/A</v>
      </c>
      <c r="M13625" t="e">
        <f t="shared" si="681"/>
        <v>#N/A</v>
      </c>
    </row>
    <row r="13626" spans="10:13" x14ac:dyDescent="0.35">
      <c r="J13626" t="e">
        <f>wOBA+VLOOKUP(D13626,order[],2,FALSE)+VLOOKUP(IF(F13626&gt;7,8,IF(F13626=0,1,F13626)),pitches[],2,FALSE)+VLOOKUP(IF(E13626&gt;2,3,E13626),smatchups[],2,FALSE)</f>
        <v>#N/A</v>
      </c>
      <c r="K13626" t="e">
        <f t="shared" si="680"/>
        <v>#N/A</v>
      </c>
      <c r="L13626" t="e">
        <f t="shared" si="679"/>
        <v>#N/A</v>
      </c>
      <c r="M13626" t="e">
        <f t="shared" si="681"/>
        <v>#N/A</v>
      </c>
    </row>
    <row r="13627" spans="10:13" x14ac:dyDescent="0.35">
      <c r="J13627" t="e">
        <f>wOBA+VLOOKUP(D13627,order[],2,FALSE)+VLOOKUP(IF(F13627&gt;7,8,IF(F13627=0,1,F13627)),pitches[],2,FALSE)+VLOOKUP(IF(E13627&gt;2,3,E13627),smatchups[],2,FALSE)</f>
        <v>#N/A</v>
      </c>
      <c r="K13627" t="e">
        <f t="shared" si="680"/>
        <v>#N/A</v>
      </c>
      <c r="L13627" t="e">
        <f t="shared" si="679"/>
        <v>#N/A</v>
      </c>
      <c r="M13627" t="e">
        <f t="shared" si="681"/>
        <v>#N/A</v>
      </c>
    </row>
    <row r="13628" spans="10:13" x14ac:dyDescent="0.35">
      <c r="J13628" t="e">
        <f>wOBA+VLOOKUP(D13628,order[],2,FALSE)+VLOOKUP(IF(F13628&gt;7,8,IF(F13628=0,1,F13628)),pitches[],2,FALSE)+VLOOKUP(IF(E13628&gt;2,3,E13628),smatchups[],2,FALSE)</f>
        <v>#N/A</v>
      </c>
      <c r="K13628" t="e">
        <f t="shared" si="680"/>
        <v>#N/A</v>
      </c>
      <c r="L13628" t="e">
        <f t="shared" si="679"/>
        <v>#N/A</v>
      </c>
      <c r="M13628" t="e">
        <f t="shared" si="681"/>
        <v>#N/A</v>
      </c>
    </row>
    <row r="13629" spans="10:13" x14ac:dyDescent="0.35">
      <c r="J13629" t="e">
        <f>wOBA+VLOOKUP(D13629,order[],2,FALSE)+VLOOKUP(IF(F13629&gt;7,8,IF(F13629=0,1,F13629)),pitches[],2,FALSE)+VLOOKUP(IF(E13629&gt;2,3,E13629),smatchups[],2,FALSE)</f>
        <v>#N/A</v>
      </c>
      <c r="K13629" t="e">
        <f t="shared" si="680"/>
        <v>#N/A</v>
      </c>
      <c r="L13629" t="e">
        <f t="shared" si="679"/>
        <v>#N/A</v>
      </c>
      <c r="M13629" t="e">
        <f t="shared" si="681"/>
        <v>#N/A</v>
      </c>
    </row>
    <row r="13630" spans="10:13" x14ac:dyDescent="0.35">
      <c r="J13630" t="e">
        <f>wOBA+VLOOKUP(D13630,order[],2,FALSE)+VLOOKUP(IF(F13630&gt;7,8,IF(F13630=0,1,F13630)),pitches[],2,FALSE)+VLOOKUP(IF(E13630&gt;2,3,E13630),smatchups[],2,FALSE)</f>
        <v>#N/A</v>
      </c>
      <c r="K13630" t="e">
        <f t="shared" si="680"/>
        <v>#N/A</v>
      </c>
      <c r="L13630" t="e">
        <f t="shared" si="679"/>
        <v>#N/A</v>
      </c>
      <c r="M13630" t="e">
        <f t="shared" si="681"/>
        <v>#N/A</v>
      </c>
    </row>
    <row r="13631" spans="10:13" x14ac:dyDescent="0.35">
      <c r="J13631" t="e">
        <f>wOBA+VLOOKUP(D13631,order[],2,FALSE)+VLOOKUP(IF(F13631&gt;7,8,IF(F13631=0,1,F13631)),pitches[],2,FALSE)+VLOOKUP(IF(E13631&gt;2,3,E13631),smatchups[],2,FALSE)</f>
        <v>#N/A</v>
      </c>
      <c r="K13631" t="e">
        <f t="shared" si="680"/>
        <v>#N/A</v>
      </c>
      <c r="L13631" t="e">
        <f t="shared" si="679"/>
        <v>#N/A</v>
      </c>
      <c r="M13631" t="e">
        <f t="shared" si="681"/>
        <v>#N/A</v>
      </c>
    </row>
    <row r="13632" spans="10:13" x14ac:dyDescent="0.35">
      <c r="J13632" t="e">
        <f>wOBA+VLOOKUP(D13632,order[],2,FALSE)+VLOOKUP(IF(F13632&gt;7,8,IF(F13632=0,1,F13632)),pitches[],2,FALSE)+VLOOKUP(IF(E13632&gt;2,3,E13632),smatchups[],2,FALSE)</f>
        <v>#N/A</v>
      </c>
      <c r="K13632" t="e">
        <f t="shared" si="680"/>
        <v>#N/A</v>
      </c>
      <c r="L13632" t="e">
        <f t="shared" si="679"/>
        <v>#N/A</v>
      </c>
      <c r="M13632" t="e">
        <f t="shared" si="681"/>
        <v>#N/A</v>
      </c>
    </row>
    <row r="13633" spans="10:13" x14ac:dyDescent="0.35">
      <c r="J13633" t="e">
        <f>wOBA+VLOOKUP(D13633,order[],2,FALSE)+VLOOKUP(IF(F13633&gt;7,8,IF(F13633=0,1,F13633)),pitches[],2,FALSE)+VLOOKUP(IF(E13633&gt;2,3,E13633),smatchups[],2,FALSE)</f>
        <v>#N/A</v>
      </c>
      <c r="K13633" t="e">
        <f t="shared" si="680"/>
        <v>#N/A</v>
      </c>
      <c r="L13633" t="e">
        <f t="shared" si="679"/>
        <v>#N/A</v>
      </c>
      <c r="M13633" t="e">
        <f t="shared" si="681"/>
        <v>#N/A</v>
      </c>
    </row>
    <row r="13634" spans="10:13" x14ac:dyDescent="0.35">
      <c r="J13634" t="e">
        <f>wOBA+VLOOKUP(D13634,order[],2,FALSE)+VLOOKUP(IF(F13634&gt;7,8,IF(F13634=0,1,F13634)),pitches[],2,FALSE)+VLOOKUP(IF(E13634&gt;2,3,E13634),smatchups[],2,FALSE)</f>
        <v>#N/A</v>
      </c>
      <c r="K13634" t="e">
        <f t="shared" si="680"/>
        <v>#N/A</v>
      </c>
      <c r="L13634" t="e">
        <f t="shared" ref="L13634:L13697" si="682">IF(E13634=0,BF$1+BE$1*F13634,IF(E13634=1,BF$2+BE$2*F13634,IF(E13634=2,BF$3+BE$3*F13634,BF$4+BE$4*F13634)))+J13634</f>
        <v>#N/A</v>
      </c>
      <c r="M13634" t="e">
        <f t="shared" si="681"/>
        <v>#N/A</v>
      </c>
    </row>
    <row r="13635" spans="10:13" x14ac:dyDescent="0.35">
      <c r="J13635" t="e">
        <f>wOBA+VLOOKUP(D13635,order[],2,FALSE)+VLOOKUP(IF(F13635&gt;7,8,IF(F13635=0,1,F13635)),pitches[],2,FALSE)+VLOOKUP(IF(E13635&gt;2,3,E13635),smatchups[],2,FALSE)</f>
        <v>#N/A</v>
      </c>
      <c r="K13635" t="e">
        <f t="shared" ref="K13635:K13698" si="683">H13635-J13635</f>
        <v>#N/A</v>
      </c>
      <c r="L13635" t="e">
        <f t="shared" si="682"/>
        <v>#N/A</v>
      </c>
      <c r="M13635" t="e">
        <f t="shared" ref="M13635:M13698" si="684">H13635-L13635</f>
        <v>#N/A</v>
      </c>
    </row>
    <row r="13636" spans="10:13" x14ac:dyDescent="0.35">
      <c r="J13636" t="e">
        <f>wOBA+VLOOKUP(D13636,order[],2,FALSE)+VLOOKUP(IF(F13636&gt;7,8,IF(F13636=0,1,F13636)),pitches[],2,FALSE)+VLOOKUP(IF(E13636&gt;2,3,E13636),smatchups[],2,FALSE)</f>
        <v>#N/A</v>
      </c>
      <c r="K13636" t="e">
        <f t="shared" si="683"/>
        <v>#N/A</v>
      </c>
      <c r="L13636" t="e">
        <f t="shared" si="682"/>
        <v>#N/A</v>
      </c>
      <c r="M13636" t="e">
        <f t="shared" si="684"/>
        <v>#N/A</v>
      </c>
    </row>
    <row r="13637" spans="10:13" x14ac:dyDescent="0.35">
      <c r="J13637" t="e">
        <f>wOBA+VLOOKUP(D13637,order[],2,FALSE)+VLOOKUP(IF(F13637&gt;7,8,IF(F13637=0,1,F13637)),pitches[],2,FALSE)+VLOOKUP(IF(E13637&gt;2,3,E13637),smatchups[],2,FALSE)</f>
        <v>#N/A</v>
      </c>
      <c r="K13637" t="e">
        <f t="shared" si="683"/>
        <v>#N/A</v>
      </c>
      <c r="L13637" t="e">
        <f t="shared" si="682"/>
        <v>#N/A</v>
      </c>
      <c r="M13637" t="e">
        <f t="shared" si="684"/>
        <v>#N/A</v>
      </c>
    </row>
    <row r="13638" spans="10:13" x14ac:dyDescent="0.35">
      <c r="J13638" t="e">
        <f>wOBA+VLOOKUP(D13638,order[],2,FALSE)+VLOOKUP(IF(F13638&gt;7,8,IF(F13638=0,1,F13638)),pitches[],2,FALSE)+VLOOKUP(IF(E13638&gt;2,3,E13638),smatchups[],2,FALSE)</f>
        <v>#N/A</v>
      </c>
      <c r="K13638" t="e">
        <f t="shared" si="683"/>
        <v>#N/A</v>
      </c>
      <c r="L13638" t="e">
        <f t="shared" si="682"/>
        <v>#N/A</v>
      </c>
      <c r="M13638" t="e">
        <f t="shared" si="684"/>
        <v>#N/A</v>
      </c>
    </row>
    <row r="13639" spans="10:13" x14ac:dyDescent="0.35">
      <c r="J13639" t="e">
        <f>wOBA+VLOOKUP(D13639,order[],2,FALSE)+VLOOKUP(IF(F13639&gt;7,8,IF(F13639=0,1,F13639)),pitches[],2,FALSE)+VLOOKUP(IF(E13639&gt;2,3,E13639),smatchups[],2,FALSE)</f>
        <v>#N/A</v>
      </c>
      <c r="K13639" t="e">
        <f t="shared" si="683"/>
        <v>#N/A</v>
      </c>
      <c r="L13639" t="e">
        <f t="shared" si="682"/>
        <v>#N/A</v>
      </c>
      <c r="M13639" t="e">
        <f t="shared" si="684"/>
        <v>#N/A</v>
      </c>
    </row>
    <row r="13640" spans="10:13" x14ac:dyDescent="0.35">
      <c r="J13640" t="e">
        <f>wOBA+VLOOKUP(D13640,order[],2,FALSE)+VLOOKUP(IF(F13640&gt;7,8,IF(F13640=0,1,F13640)),pitches[],2,FALSE)+VLOOKUP(IF(E13640&gt;2,3,E13640),smatchups[],2,FALSE)</f>
        <v>#N/A</v>
      </c>
      <c r="K13640" t="e">
        <f t="shared" si="683"/>
        <v>#N/A</v>
      </c>
      <c r="L13640" t="e">
        <f t="shared" si="682"/>
        <v>#N/A</v>
      </c>
      <c r="M13640" t="e">
        <f t="shared" si="684"/>
        <v>#N/A</v>
      </c>
    </row>
    <row r="13641" spans="10:13" x14ac:dyDescent="0.35">
      <c r="J13641" t="e">
        <f>wOBA+VLOOKUP(D13641,order[],2,FALSE)+VLOOKUP(IF(F13641&gt;7,8,IF(F13641=0,1,F13641)),pitches[],2,FALSE)+VLOOKUP(IF(E13641&gt;2,3,E13641),smatchups[],2,FALSE)</f>
        <v>#N/A</v>
      </c>
      <c r="K13641" t="e">
        <f t="shared" si="683"/>
        <v>#N/A</v>
      </c>
      <c r="L13641" t="e">
        <f t="shared" si="682"/>
        <v>#N/A</v>
      </c>
      <c r="M13641" t="e">
        <f t="shared" si="684"/>
        <v>#N/A</v>
      </c>
    </row>
    <row r="13642" spans="10:13" x14ac:dyDescent="0.35">
      <c r="J13642" t="e">
        <f>wOBA+VLOOKUP(D13642,order[],2,FALSE)+VLOOKUP(IF(F13642&gt;7,8,IF(F13642=0,1,F13642)),pitches[],2,FALSE)+VLOOKUP(IF(E13642&gt;2,3,E13642),smatchups[],2,FALSE)</f>
        <v>#N/A</v>
      </c>
      <c r="K13642" t="e">
        <f t="shared" si="683"/>
        <v>#N/A</v>
      </c>
      <c r="L13642" t="e">
        <f t="shared" si="682"/>
        <v>#N/A</v>
      </c>
      <c r="M13642" t="e">
        <f t="shared" si="684"/>
        <v>#N/A</v>
      </c>
    </row>
    <row r="13643" spans="10:13" x14ac:dyDescent="0.35">
      <c r="J13643" t="e">
        <f>wOBA+VLOOKUP(D13643,order[],2,FALSE)+VLOOKUP(IF(F13643&gt;7,8,IF(F13643=0,1,F13643)),pitches[],2,FALSE)+VLOOKUP(IF(E13643&gt;2,3,E13643),smatchups[],2,FALSE)</f>
        <v>#N/A</v>
      </c>
      <c r="K13643" t="e">
        <f t="shared" si="683"/>
        <v>#N/A</v>
      </c>
      <c r="L13643" t="e">
        <f t="shared" si="682"/>
        <v>#N/A</v>
      </c>
      <c r="M13643" t="e">
        <f t="shared" si="684"/>
        <v>#N/A</v>
      </c>
    </row>
    <row r="13644" spans="10:13" x14ac:dyDescent="0.35">
      <c r="J13644" t="e">
        <f>wOBA+VLOOKUP(D13644,order[],2,FALSE)+VLOOKUP(IF(F13644&gt;7,8,IF(F13644=0,1,F13644)),pitches[],2,FALSE)+VLOOKUP(IF(E13644&gt;2,3,E13644),smatchups[],2,FALSE)</f>
        <v>#N/A</v>
      </c>
      <c r="K13644" t="e">
        <f t="shared" si="683"/>
        <v>#N/A</v>
      </c>
      <c r="L13644" t="e">
        <f t="shared" si="682"/>
        <v>#N/A</v>
      </c>
      <c r="M13644" t="e">
        <f t="shared" si="684"/>
        <v>#N/A</v>
      </c>
    </row>
    <row r="13645" spans="10:13" x14ac:dyDescent="0.35">
      <c r="J13645" t="e">
        <f>wOBA+VLOOKUP(D13645,order[],2,FALSE)+VLOOKUP(IF(F13645&gt;7,8,IF(F13645=0,1,F13645)),pitches[],2,FALSE)+VLOOKUP(IF(E13645&gt;2,3,E13645),smatchups[],2,FALSE)</f>
        <v>#N/A</v>
      </c>
      <c r="K13645" t="e">
        <f t="shared" si="683"/>
        <v>#N/A</v>
      </c>
      <c r="L13645" t="e">
        <f t="shared" si="682"/>
        <v>#N/A</v>
      </c>
      <c r="M13645" t="e">
        <f t="shared" si="684"/>
        <v>#N/A</v>
      </c>
    </row>
    <row r="13646" spans="10:13" x14ac:dyDescent="0.35">
      <c r="J13646" t="e">
        <f>wOBA+VLOOKUP(D13646,order[],2,FALSE)+VLOOKUP(IF(F13646&gt;7,8,IF(F13646=0,1,F13646)),pitches[],2,FALSE)+VLOOKUP(IF(E13646&gt;2,3,E13646),smatchups[],2,FALSE)</f>
        <v>#N/A</v>
      </c>
      <c r="K13646" t="e">
        <f t="shared" si="683"/>
        <v>#N/A</v>
      </c>
      <c r="L13646" t="e">
        <f t="shared" si="682"/>
        <v>#N/A</v>
      </c>
      <c r="M13646" t="e">
        <f t="shared" si="684"/>
        <v>#N/A</v>
      </c>
    </row>
    <row r="13647" spans="10:13" x14ac:dyDescent="0.35">
      <c r="J13647" t="e">
        <f>wOBA+VLOOKUP(D13647,order[],2,FALSE)+VLOOKUP(IF(F13647&gt;7,8,IF(F13647=0,1,F13647)),pitches[],2,FALSE)+VLOOKUP(IF(E13647&gt;2,3,E13647),smatchups[],2,FALSE)</f>
        <v>#N/A</v>
      </c>
      <c r="K13647" t="e">
        <f t="shared" si="683"/>
        <v>#N/A</v>
      </c>
      <c r="L13647" t="e">
        <f t="shared" si="682"/>
        <v>#N/A</v>
      </c>
      <c r="M13647" t="e">
        <f t="shared" si="684"/>
        <v>#N/A</v>
      </c>
    </row>
    <row r="13648" spans="10:13" x14ac:dyDescent="0.35">
      <c r="J13648" t="e">
        <f>wOBA+VLOOKUP(D13648,order[],2,FALSE)+VLOOKUP(IF(F13648&gt;7,8,IF(F13648=0,1,F13648)),pitches[],2,FALSE)+VLOOKUP(IF(E13648&gt;2,3,E13648),smatchups[],2,FALSE)</f>
        <v>#N/A</v>
      </c>
      <c r="K13648" t="e">
        <f t="shared" si="683"/>
        <v>#N/A</v>
      </c>
      <c r="L13648" t="e">
        <f t="shared" si="682"/>
        <v>#N/A</v>
      </c>
      <c r="M13648" t="e">
        <f t="shared" si="684"/>
        <v>#N/A</v>
      </c>
    </row>
    <row r="13649" spans="10:13" x14ac:dyDescent="0.35">
      <c r="J13649" t="e">
        <f>wOBA+VLOOKUP(D13649,order[],2,FALSE)+VLOOKUP(IF(F13649&gt;7,8,IF(F13649=0,1,F13649)),pitches[],2,FALSE)+VLOOKUP(IF(E13649&gt;2,3,E13649),smatchups[],2,FALSE)</f>
        <v>#N/A</v>
      </c>
      <c r="K13649" t="e">
        <f t="shared" si="683"/>
        <v>#N/A</v>
      </c>
      <c r="L13649" t="e">
        <f t="shared" si="682"/>
        <v>#N/A</v>
      </c>
      <c r="M13649" t="e">
        <f t="shared" si="684"/>
        <v>#N/A</v>
      </c>
    </row>
    <row r="13650" spans="10:13" x14ac:dyDescent="0.35">
      <c r="J13650" t="e">
        <f>wOBA+VLOOKUP(D13650,order[],2,FALSE)+VLOOKUP(IF(F13650&gt;7,8,IF(F13650=0,1,F13650)),pitches[],2,FALSE)+VLOOKUP(IF(E13650&gt;2,3,E13650),smatchups[],2,FALSE)</f>
        <v>#N/A</v>
      </c>
      <c r="K13650" t="e">
        <f t="shared" si="683"/>
        <v>#N/A</v>
      </c>
      <c r="L13650" t="e">
        <f t="shared" si="682"/>
        <v>#N/A</v>
      </c>
      <c r="M13650" t="e">
        <f t="shared" si="684"/>
        <v>#N/A</v>
      </c>
    </row>
    <row r="13651" spans="10:13" x14ac:dyDescent="0.35">
      <c r="J13651" t="e">
        <f>wOBA+VLOOKUP(D13651,order[],2,FALSE)+VLOOKUP(IF(F13651&gt;7,8,IF(F13651=0,1,F13651)),pitches[],2,FALSE)+VLOOKUP(IF(E13651&gt;2,3,E13651),smatchups[],2,FALSE)</f>
        <v>#N/A</v>
      </c>
      <c r="K13651" t="e">
        <f t="shared" si="683"/>
        <v>#N/A</v>
      </c>
      <c r="L13651" t="e">
        <f t="shared" si="682"/>
        <v>#N/A</v>
      </c>
      <c r="M13651" t="e">
        <f t="shared" si="684"/>
        <v>#N/A</v>
      </c>
    </row>
    <row r="13652" spans="10:13" x14ac:dyDescent="0.35">
      <c r="J13652" t="e">
        <f>wOBA+VLOOKUP(D13652,order[],2,FALSE)+VLOOKUP(IF(F13652&gt;7,8,IF(F13652=0,1,F13652)),pitches[],2,FALSE)+VLOOKUP(IF(E13652&gt;2,3,E13652),smatchups[],2,FALSE)</f>
        <v>#N/A</v>
      </c>
      <c r="K13652" t="e">
        <f t="shared" si="683"/>
        <v>#N/A</v>
      </c>
      <c r="L13652" t="e">
        <f t="shared" si="682"/>
        <v>#N/A</v>
      </c>
      <c r="M13652" t="e">
        <f t="shared" si="684"/>
        <v>#N/A</v>
      </c>
    </row>
    <row r="13653" spans="10:13" x14ac:dyDescent="0.35">
      <c r="J13653" t="e">
        <f>wOBA+VLOOKUP(D13653,order[],2,FALSE)+VLOOKUP(IF(F13653&gt;7,8,IF(F13653=0,1,F13653)),pitches[],2,FALSE)+VLOOKUP(IF(E13653&gt;2,3,E13653),smatchups[],2,FALSE)</f>
        <v>#N/A</v>
      </c>
      <c r="K13653" t="e">
        <f t="shared" si="683"/>
        <v>#N/A</v>
      </c>
      <c r="L13653" t="e">
        <f t="shared" si="682"/>
        <v>#N/A</v>
      </c>
      <c r="M13653" t="e">
        <f t="shared" si="684"/>
        <v>#N/A</v>
      </c>
    </row>
    <row r="13654" spans="10:13" x14ac:dyDescent="0.35">
      <c r="J13654" t="e">
        <f>wOBA+VLOOKUP(D13654,order[],2,FALSE)+VLOOKUP(IF(F13654&gt;7,8,IF(F13654=0,1,F13654)),pitches[],2,FALSE)+VLOOKUP(IF(E13654&gt;2,3,E13654),smatchups[],2,FALSE)</f>
        <v>#N/A</v>
      </c>
      <c r="K13654" t="e">
        <f t="shared" si="683"/>
        <v>#N/A</v>
      </c>
      <c r="L13654" t="e">
        <f t="shared" si="682"/>
        <v>#N/A</v>
      </c>
      <c r="M13654" t="e">
        <f t="shared" si="684"/>
        <v>#N/A</v>
      </c>
    </row>
    <row r="13655" spans="10:13" x14ac:dyDescent="0.35">
      <c r="J13655" t="e">
        <f>wOBA+VLOOKUP(D13655,order[],2,FALSE)+VLOOKUP(IF(F13655&gt;7,8,IF(F13655=0,1,F13655)),pitches[],2,FALSE)+VLOOKUP(IF(E13655&gt;2,3,E13655),smatchups[],2,FALSE)</f>
        <v>#N/A</v>
      </c>
      <c r="K13655" t="e">
        <f t="shared" si="683"/>
        <v>#N/A</v>
      </c>
      <c r="L13655" t="e">
        <f t="shared" si="682"/>
        <v>#N/A</v>
      </c>
      <c r="M13655" t="e">
        <f t="shared" si="684"/>
        <v>#N/A</v>
      </c>
    </row>
    <row r="13656" spans="10:13" x14ac:dyDescent="0.35">
      <c r="J13656" t="e">
        <f>wOBA+VLOOKUP(D13656,order[],2,FALSE)+VLOOKUP(IF(F13656&gt;7,8,IF(F13656=0,1,F13656)),pitches[],2,FALSE)+VLOOKUP(IF(E13656&gt;2,3,E13656),smatchups[],2,FALSE)</f>
        <v>#N/A</v>
      </c>
      <c r="K13656" t="e">
        <f t="shared" si="683"/>
        <v>#N/A</v>
      </c>
      <c r="L13656" t="e">
        <f t="shared" si="682"/>
        <v>#N/A</v>
      </c>
      <c r="M13656" t="e">
        <f t="shared" si="684"/>
        <v>#N/A</v>
      </c>
    </row>
    <row r="13657" spans="10:13" x14ac:dyDescent="0.35">
      <c r="J13657" t="e">
        <f>wOBA+VLOOKUP(D13657,order[],2,FALSE)+VLOOKUP(IF(F13657&gt;7,8,IF(F13657=0,1,F13657)),pitches[],2,FALSE)+VLOOKUP(IF(E13657&gt;2,3,E13657),smatchups[],2,FALSE)</f>
        <v>#N/A</v>
      </c>
      <c r="K13657" t="e">
        <f t="shared" si="683"/>
        <v>#N/A</v>
      </c>
      <c r="L13657" t="e">
        <f t="shared" si="682"/>
        <v>#N/A</v>
      </c>
      <c r="M13657" t="e">
        <f t="shared" si="684"/>
        <v>#N/A</v>
      </c>
    </row>
    <row r="13658" spans="10:13" x14ac:dyDescent="0.35">
      <c r="J13658" t="e">
        <f>wOBA+VLOOKUP(D13658,order[],2,FALSE)+VLOOKUP(IF(F13658&gt;7,8,IF(F13658=0,1,F13658)),pitches[],2,FALSE)+VLOOKUP(IF(E13658&gt;2,3,E13658),smatchups[],2,FALSE)</f>
        <v>#N/A</v>
      </c>
      <c r="K13658" t="e">
        <f t="shared" si="683"/>
        <v>#N/A</v>
      </c>
      <c r="L13658" t="e">
        <f t="shared" si="682"/>
        <v>#N/A</v>
      </c>
      <c r="M13658" t="e">
        <f t="shared" si="684"/>
        <v>#N/A</v>
      </c>
    </row>
    <row r="13659" spans="10:13" x14ac:dyDescent="0.35">
      <c r="J13659" t="e">
        <f>wOBA+VLOOKUP(D13659,order[],2,FALSE)+VLOOKUP(IF(F13659&gt;7,8,IF(F13659=0,1,F13659)),pitches[],2,FALSE)+VLOOKUP(IF(E13659&gt;2,3,E13659),smatchups[],2,FALSE)</f>
        <v>#N/A</v>
      </c>
      <c r="K13659" t="e">
        <f t="shared" si="683"/>
        <v>#N/A</v>
      </c>
      <c r="L13659" t="e">
        <f t="shared" si="682"/>
        <v>#N/A</v>
      </c>
      <c r="M13659" t="e">
        <f t="shared" si="684"/>
        <v>#N/A</v>
      </c>
    </row>
    <row r="13660" spans="10:13" x14ac:dyDescent="0.35">
      <c r="J13660" t="e">
        <f>wOBA+VLOOKUP(D13660,order[],2,FALSE)+VLOOKUP(IF(F13660&gt;7,8,IF(F13660=0,1,F13660)),pitches[],2,FALSE)+VLOOKUP(IF(E13660&gt;2,3,E13660),smatchups[],2,FALSE)</f>
        <v>#N/A</v>
      </c>
      <c r="K13660" t="e">
        <f t="shared" si="683"/>
        <v>#N/A</v>
      </c>
      <c r="L13660" t="e">
        <f t="shared" si="682"/>
        <v>#N/A</v>
      </c>
      <c r="M13660" t="e">
        <f t="shared" si="684"/>
        <v>#N/A</v>
      </c>
    </row>
    <row r="13661" spans="10:13" x14ac:dyDescent="0.35">
      <c r="J13661" t="e">
        <f>wOBA+VLOOKUP(D13661,order[],2,FALSE)+VLOOKUP(IF(F13661&gt;7,8,IF(F13661=0,1,F13661)),pitches[],2,FALSE)+VLOOKUP(IF(E13661&gt;2,3,E13661),smatchups[],2,FALSE)</f>
        <v>#N/A</v>
      </c>
      <c r="K13661" t="e">
        <f t="shared" si="683"/>
        <v>#N/A</v>
      </c>
      <c r="L13661" t="e">
        <f t="shared" si="682"/>
        <v>#N/A</v>
      </c>
      <c r="M13661" t="e">
        <f t="shared" si="684"/>
        <v>#N/A</v>
      </c>
    </row>
    <row r="13662" spans="10:13" x14ac:dyDescent="0.35">
      <c r="J13662" t="e">
        <f>wOBA+VLOOKUP(D13662,order[],2,FALSE)+VLOOKUP(IF(F13662&gt;7,8,IF(F13662=0,1,F13662)),pitches[],2,FALSE)+VLOOKUP(IF(E13662&gt;2,3,E13662),smatchups[],2,FALSE)</f>
        <v>#N/A</v>
      </c>
      <c r="K13662" t="e">
        <f t="shared" si="683"/>
        <v>#N/A</v>
      </c>
      <c r="L13662" t="e">
        <f t="shared" si="682"/>
        <v>#N/A</v>
      </c>
      <c r="M13662" t="e">
        <f t="shared" si="684"/>
        <v>#N/A</v>
      </c>
    </row>
    <row r="13663" spans="10:13" x14ac:dyDescent="0.35">
      <c r="J13663" t="e">
        <f>wOBA+VLOOKUP(D13663,order[],2,FALSE)+VLOOKUP(IF(F13663&gt;7,8,IF(F13663=0,1,F13663)),pitches[],2,FALSE)+VLOOKUP(IF(E13663&gt;2,3,E13663),smatchups[],2,FALSE)</f>
        <v>#N/A</v>
      </c>
      <c r="K13663" t="e">
        <f t="shared" si="683"/>
        <v>#N/A</v>
      </c>
      <c r="L13663" t="e">
        <f t="shared" si="682"/>
        <v>#N/A</v>
      </c>
      <c r="M13663" t="e">
        <f t="shared" si="684"/>
        <v>#N/A</v>
      </c>
    </row>
    <row r="13664" spans="10:13" x14ac:dyDescent="0.35">
      <c r="J13664" t="e">
        <f>wOBA+VLOOKUP(D13664,order[],2,FALSE)+VLOOKUP(IF(F13664&gt;7,8,IF(F13664=0,1,F13664)),pitches[],2,FALSE)+VLOOKUP(IF(E13664&gt;2,3,E13664),smatchups[],2,FALSE)</f>
        <v>#N/A</v>
      </c>
      <c r="K13664" t="e">
        <f t="shared" si="683"/>
        <v>#N/A</v>
      </c>
      <c r="L13664" t="e">
        <f t="shared" si="682"/>
        <v>#N/A</v>
      </c>
      <c r="M13664" t="e">
        <f t="shared" si="684"/>
        <v>#N/A</v>
      </c>
    </row>
    <row r="13665" spans="10:13" x14ac:dyDescent="0.35">
      <c r="J13665" t="e">
        <f>wOBA+VLOOKUP(D13665,order[],2,FALSE)+VLOOKUP(IF(F13665&gt;7,8,IF(F13665=0,1,F13665)),pitches[],2,FALSE)+VLOOKUP(IF(E13665&gt;2,3,E13665),smatchups[],2,FALSE)</f>
        <v>#N/A</v>
      </c>
      <c r="K13665" t="e">
        <f t="shared" si="683"/>
        <v>#N/A</v>
      </c>
      <c r="L13665" t="e">
        <f t="shared" si="682"/>
        <v>#N/A</v>
      </c>
      <c r="M13665" t="e">
        <f t="shared" si="684"/>
        <v>#N/A</v>
      </c>
    </row>
    <row r="13666" spans="10:13" x14ac:dyDescent="0.35">
      <c r="J13666" t="e">
        <f>wOBA+VLOOKUP(D13666,order[],2,FALSE)+VLOOKUP(IF(F13666&gt;7,8,IF(F13666=0,1,F13666)),pitches[],2,FALSE)+VLOOKUP(IF(E13666&gt;2,3,E13666),smatchups[],2,FALSE)</f>
        <v>#N/A</v>
      </c>
      <c r="K13666" t="e">
        <f t="shared" si="683"/>
        <v>#N/A</v>
      </c>
      <c r="L13666" t="e">
        <f t="shared" si="682"/>
        <v>#N/A</v>
      </c>
      <c r="M13666" t="e">
        <f t="shared" si="684"/>
        <v>#N/A</v>
      </c>
    </row>
    <row r="13667" spans="10:13" x14ac:dyDescent="0.35">
      <c r="J13667" t="e">
        <f>wOBA+VLOOKUP(D13667,order[],2,FALSE)+VLOOKUP(IF(F13667&gt;7,8,IF(F13667=0,1,F13667)),pitches[],2,FALSE)+VLOOKUP(IF(E13667&gt;2,3,E13667),smatchups[],2,FALSE)</f>
        <v>#N/A</v>
      </c>
      <c r="K13667" t="e">
        <f t="shared" si="683"/>
        <v>#N/A</v>
      </c>
      <c r="L13667" t="e">
        <f t="shared" si="682"/>
        <v>#N/A</v>
      </c>
      <c r="M13667" t="e">
        <f t="shared" si="684"/>
        <v>#N/A</v>
      </c>
    </row>
    <row r="13668" spans="10:13" x14ac:dyDescent="0.35">
      <c r="J13668" t="e">
        <f>wOBA+VLOOKUP(D13668,order[],2,FALSE)+VLOOKUP(IF(F13668&gt;7,8,IF(F13668=0,1,F13668)),pitches[],2,FALSE)+VLOOKUP(IF(E13668&gt;2,3,E13668),smatchups[],2,FALSE)</f>
        <v>#N/A</v>
      </c>
      <c r="K13668" t="e">
        <f t="shared" si="683"/>
        <v>#N/A</v>
      </c>
      <c r="L13668" t="e">
        <f t="shared" si="682"/>
        <v>#N/A</v>
      </c>
      <c r="M13668" t="e">
        <f t="shared" si="684"/>
        <v>#N/A</v>
      </c>
    </row>
    <row r="13669" spans="10:13" x14ac:dyDescent="0.35">
      <c r="J13669" t="e">
        <f>wOBA+VLOOKUP(D13669,order[],2,FALSE)+VLOOKUP(IF(F13669&gt;7,8,IF(F13669=0,1,F13669)),pitches[],2,FALSE)+VLOOKUP(IF(E13669&gt;2,3,E13669),smatchups[],2,FALSE)</f>
        <v>#N/A</v>
      </c>
      <c r="K13669" t="e">
        <f t="shared" si="683"/>
        <v>#N/A</v>
      </c>
      <c r="L13669" t="e">
        <f t="shared" si="682"/>
        <v>#N/A</v>
      </c>
      <c r="M13669" t="e">
        <f t="shared" si="684"/>
        <v>#N/A</v>
      </c>
    </row>
    <row r="13670" spans="10:13" x14ac:dyDescent="0.35">
      <c r="J13670" t="e">
        <f>wOBA+VLOOKUP(D13670,order[],2,FALSE)+VLOOKUP(IF(F13670&gt;7,8,IF(F13670=0,1,F13670)),pitches[],2,FALSE)+VLOOKUP(IF(E13670&gt;2,3,E13670),smatchups[],2,FALSE)</f>
        <v>#N/A</v>
      </c>
      <c r="K13670" t="e">
        <f t="shared" si="683"/>
        <v>#N/A</v>
      </c>
      <c r="L13670" t="e">
        <f t="shared" si="682"/>
        <v>#N/A</v>
      </c>
      <c r="M13670" t="e">
        <f t="shared" si="684"/>
        <v>#N/A</v>
      </c>
    </row>
    <row r="13671" spans="10:13" x14ac:dyDescent="0.35">
      <c r="J13671" t="e">
        <f>wOBA+VLOOKUP(D13671,order[],2,FALSE)+VLOOKUP(IF(F13671&gt;7,8,IF(F13671=0,1,F13671)),pitches[],2,FALSE)+VLOOKUP(IF(E13671&gt;2,3,E13671),smatchups[],2,FALSE)</f>
        <v>#N/A</v>
      </c>
      <c r="K13671" t="e">
        <f t="shared" si="683"/>
        <v>#N/A</v>
      </c>
      <c r="L13671" t="e">
        <f t="shared" si="682"/>
        <v>#N/A</v>
      </c>
      <c r="M13671" t="e">
        <f t="shared" si="684"/>
        <v>#N/A</v>
      </c>
    </row>
    <row r="13672" spans="10:13" x14ac:dyDescent="0.35">
      <c r="J13672" t="e">
        <f>wOBA+VLOOKUP(D13672,order[],2,FALSE)+VLOOKUP(IF(F13672&gt;7,8,IF(F13672=0,1,F13672)),pitches[],2,FALSE)+VLOOKUP(IF(E13672&gt;2,3,E13672),smatchups[],2,FALSE)</f>
        <v>#N/A</v>
      </c>
      <c r="K13672" t="e">
        <f t="shared" si="683"/>
        <v>#N/A</v>
      </c>
      <c r="L13672" t="e">
        <f t="shared" si="682"/>
        <v>#N/A</v>
      </c>
      <c r="M13672" t="e">
        <f t="shared" si="684"/>
        <v>#N/A</v>
      </c>
    </row>
    <row r="13673" spans="10:13" x14ac:dyDescent="0.35">
      <c r="J13673" t="e">
        <f>wOBA+VLOOKUP(D13673,order[],2,FALSE)+VLOOKUP(IF(F13673&gt;7,8,IF(F13673=0,1,F13673)),pitches[],2,FALSE)+VLOOKUP(IF(E13673&gt;2,3,E13673),smatchups[],2,FALSE)</f>
        <v>#N/A</v>
      </c>
      <c r="K13673" t="e">
        <f t="shared" si="683"/>
        <v>#N/A</v>
      </c>
      <c r="L13673" t="e">
        <f t="shared" si="682"/>
        <v>#N/A</v>
      </c>
      <c r="M13673" t="e">
        <f t="shared" si="684"/>
        <v>#N/A</v>
      </c>
    </row>
    <row r="13674" spans="10:13" x14ac:dyDescent="0.35">
      <c r="J13674" t="e">
        <f>wOBA+VLOOKUP(D13674,order[],2,FALSE)+VLOOKUP(IF(F13674&gt;7,8,IF(F13674=0,1,F13674)),pitches[],2,FALSE)+VLOOKUP(IF(E13674&gt;2,3,E13674),smatchups[],2,FALSE)</f>
        <v>#N/A</v>
      </c>
      <c r="K13674" t="e">
        <f t="shared" si="683"/>
        <v>#N/A</v>
      </c>
      <c r="L13674" t="e">
        <f t="shared" si="682"/>
        <v>#N/A</v>
      </c>
      <c r="M13674" t="e">
        <f t="shared" si="684"/>
        <v>#N/A</v>
      </c>
    </row>
    <row r="13675" spans="10:13" x14ac:dyDescent="0.35">
      <c r="J13675" t="e">
        <f>wOBA+VLOOKUP(D13675,order[],2,FALSE)+VLOOKUP(IF(F13675&gt;7,8,IF(F13675=0,1,F13675)),pitches[],2,FALSE)+VLOOKUP(IF(E13675&gt;2,3,E13675),smatchups[],2,FALSE)</f>
        <v>#N/A</v>
      </c>
      <c r="K13675" t="e">
        <f t="shared" si="683"/>
        <v>#N/A</v>
      </c>
      <c r="L13675" t="e">
        <f t="shared" si="682"/>
        <v>#N/A</v>
      </c>
      <c r="M13675" t="e">
        <f t="shared" si="684"/>
        <v>#N/A</v>
      </c>
    </row>
    <row r="13676" spans="10:13" x14ac:dyDescent="0.35">
      <c r="J13676" t="e">
        <f>wOBA+VLOOKUP(D13676,order[],2,FALSE)+VLOOKUP(IF(F13676&gt;7,8,IF(F13676=0,1,F13676)),pitches[],2,FALSE)+VLOOKUP(IF(E13676&gt;2,3,E13676),smatchups[],2,FALSE)</f>
        <v>#N/A</v>
      </c>
      <c r="K13676" t="e">
        <f t="shared" si="683"/>
        <v>#N/A</v>
      </c>
      <c r="L13676" t="e">
        <f t="shared" si="682"/>
        <v>#N/A</v>
      </c>
      <c r="M13676" t="e">
        <f t="shared" si="684"/>
        <v>#N/A</v>
      </c>
    </row>
    <row r="13677" spans="10:13" x14ac:dyDescent="0.35">
      <c r="J13677" t="e">
        <f>wOBA+VLOOKUP(D13677,order[],2,FALSE)+VLOOKUP(IF(F13677&gt;7,8,IF(F13677=0,1,F13677)),pitches[],2,FALSE)+VLOOKUP(IF(E13677&gt;2,3,E13677),smatchups[],2,FALSE)</f>
        <v>#N/A</v>
      </c>
      <c r="K13677" t="e">
        <f t="shared" si="683"/>
        <v>#N/A</v>
      </c>
      <c r="L13677" t="e">
        <f t="shared" si="682"/>
        <v>#N/A</v>
      </c>
      <c r="M13677" t="e">
        <f t="shared" si="684"/>
        <v>#N/A</v>
      </c>
    </row>
    <row r="13678" spans="10:13" x14ac:dyDescent="0.35">
      <c r="J13678" t="e">
        <f>wOBA+VLOOKUP(D13678,order[],2,FALSE)+VLOOKUP(IF(F13678&gt;7,8,IF(F13678=0,1,F13678)),pitches[],2,FALSE)+VLOOKUP(IF(E13678&gt;2,3,E13678),smatchups[],2,FALSE)</f>
        <v>#N/A</v>
      </c>
      <c r="K13678" t="e">
        <f t="shared" si="683"/>
        <v>#N/A</v>
      </c>
      <c r="L13678" t="e">
        <f t="shared" si="682"/>
        <v>#N/A</v>
      </c>
      <c r="M13678" t="e">
        <f t="shared" si="684"/>
        <v>#N/A</v>
      </c>
    </row>
    <row r="13679" spans="10:13" x14ac:dyDescent="0.35">
      <c r="J13679" t="e">
        <f>wOBA+VLOOKUP(D13679,order[],2,FALSE)+VLOOKUP(IF(F13679&gt;7,8,IF(F13679=0,1,F13679)),pitches[],2,FALSE)+VLOOKUP(IF(E13679&gt;2,3,E13679),smatchups[],2,FALSE)</f>
        <v>#N/A</v>
      </c>
      <c r="K13679" t="e">
        <f t="shared" si="683"/>
        <v>#N/A</v>
      </c>
      <c r="L13679" t="e">
        <f t="shared" si="682"/>
        <v>#N/A</v>
      </c>
      <c r="M13679" t="e">
        <f t="shared" si="684"/>
        <v>#N/A</v>
      </c>
    </row>
    <row r="13680" spans="10:13" x14ac:dyDescent="0.35">
      <c r="J13680" t="e">
        <f>wOBA+VLOOKUP(D13680,order[],2,FALSE)+VLOOKUP(IF(F13680&gt;7,8,IF(F13680=0,1,F13680)),pitches[],2,FALSE)+VLOOKUP(IF(E13680&gt;2,3,E13680),smatchups[],2,FALSE)</f>
        <v>#N/A</v>
      </c>
      <c r="K13680" t="e">
        <f t="shared" si="683"/>
        <v>#N/A</v>
      </c>
      <c r="L13680" t="e">
        <f t="shared" si="682"/>
        <v>#N/A</v>
      </c>
      <c r="M13680" t="e">
        <f t="shared" si="684"/>
        <v>#N/A</v>
      </c>
    </row>
    <row r="13681" spans="10:13" x14ac:dyDescent="0.35">
      <c r="J13681" t="e">
        <f>wOBA+VLOOKUP(D13681,order[],2,FALSE)+VLOOKUP(IF(F13681&gt;7,8,IF(F13681=0,1,F13681)),pitches[],2,FALSE)+VLOOKUP(IF(E13681&gt;2,3,E13681),smatchups[],2,FALSE)</f>
        <v>#N/A</v>
      </c>
      <c r="K13681" t="e">
        <f t="shared" si="683"/>
        <v>#N/A</v>
      </c>
      <c r="L13681" t="e">
        <f t="shared" si="682"/>
        <v>#N/A</v>
      </c>
      <c r="M13681" t="e">
        <f t="shared" si="684"/>
        <v>#N/A</v>
      </c>
    </row>
    <row r="13682" spans="10:13" x14ac:dyDescent="0.35">
      <c r="J13682" t="e">
        <f>wOBA+VLOOKUP(D13682,order[],2,FALSE)+VLOOKUP(IF(F13682&gt;7,8,IF(F13682=0,1,F13682)),pitches[],2,FALSE)+VLOOKUP(IF(E13682&gt;2,3,E13682),smatchups[],2,FALSE)</f>
        <v>#N/A</v>
      </c>
      <c r="K13682" t="e">
        <f t="shared" si="683"/>
        <v>#N/A</v>
      </c>
      <c r="L13682" t="e">
        <f t="shared" si="682"/>
        <v>#N/A</v>
      </c>
      <c r="M13682" t="e">
        <f t="shared" si="684"/>
        <v>#N/A</v>
      </c>
    </row>
    <row r="13683" spans="10:13" x14ac:dyDescent="0.35">
      <c r="J13683" t="e">
        <f>wOBA+VLOOKUP(D13683,order[],2,FALSE)+VLOOKUP(IF(F13683&gt;7,8,IF(F13683=0,1,F13683)),pitches[],2,FALSE)+VLOOKUP(IF(E13683&gt;2,3,E13683),smatchups[],2,FALSE)</f>
        <v>#N/A</v>
      </c>
      <c r="K13683" t="e">
        <f t="shared" si="683"/>
        <v>#N/A</v>
      </c>
      <c r="L13683" t="e">
        <f t="shared" si="682"/>
        <v>#N/A</v>
      </c>
      <c r="M13683" t="e">
        <f t="shared" si="684"/>
        <v>#N/A</v>
      </c>
    </row>
    <row r="13684" spans="10:13" x14ac:dyDescent="0.35">
      <c r="J13684" t="e">
        <f>wOBA+VLOOKUP(D13684,order[],2,FALSE)+VLOOKUP(IF(F13684&gt;7,8,IF(F13684=0,1,F13684)),pitches[],2,FALSE)+VLOOKUP(IF(E13684&gt;2,3,E13684),smatchups[],2,FALSE)</f>
        <v>#N/A</v>
      </c>
      <c r="K13684" t="e">
        <f t="shared" si="683"/>
        <v>#N/A</v>
      </c>
      <c r="L13684" t="e">
        <f t="shared" si="682"/>
        <v>#N/A</v>
      </c>
      <c r="M13684" t="e">
        <f t="shared" si="684"/>
        <v>#N/A</v>
      </c>
    </row>
    <row r="13685" spans="10:13" x14ac:dyDescent="0.35">
      <c r="J13685" t="e">
        <f>wOBA+VLOOKUP(D13685,order[],2,FALSE)+VLOOKUP(IF(F13685&gt;7,8,IF(F13685=0,1,F13685)),pitches[],2,FALSE)+VLOOKUP(IF(E13685&gt;2,3,E13685),smatchups[],2,FALSE)</f>
        <v>#N/A</v>
      </c>
      <c r="K13685" t="e">
        <f t="shared" si="683"/>
        <v>#N/A</v>
      </c>
      <c r="L13685" t="e">
        <f t="shared" si="682"/>
        <v>#N/A</v>
      </c>
      <c r="M13685" t="e">
        <f t="shared" si="684"/>
        <v>#N/A</v>
      </c>
    </row>
    <row r="13686" spans="10:13" x14ac:dyDescent="0.35">
      <c r="J13686" t="e">
        <f>wOBA+VLOOKUP(D13686,order[],2,FALSE)+VLOOKUP(IF(F13686&gt;7,8,IF(F13686=0,1,F13686)),pitches[],2,FALSE)+VLOOKUP(IF(E13686&gt;2,3,E13686),smatchups[],2,FALSE)</f>
        <v>#N/A</v>
      </c>
      <c r="K13686" t="e">
        <f t="shared" si="683"/>
        <v>#N/A</v>
      </c>
      <c r="L13686" t="e">
        <f t="shared" si="682"/>
        <v>#N/A</v>
      </c>
      <c r="M13686" t="e">
        <f t="shared" si="684"/>
        <v>#N/A</v>
      </c>
    </row>
    <row r="13687" spans="10:13" x14ac:dyDescent="0.35">
      <c r="J13687" t="e">
        <f>wOBA+VLOOKUP(D13687,order[],2,FALSE)+VLOOKUP(IF(F13687&gt;7,8,IF(F13687=0,1,F13687)),pitches[],2,FALSE)+VLOOKUP(IF(E13687&gt;2,3,E13687),smatchups[],2,FALSE)</f>
        <v>#N/A</v>
      </c>
      <c r="K13687" t="e">
        <f t="shared" si="683"/>
        <v>#N/A</v>
      </c>
      <c r="L13687" t="e">
        <f t="shared" si="682"/>
        <v>#N/A</v>
      </c>
      <c r="M13687" t="e">
        <f t="shared" si="684"/>
        <v>#N/A</v>
      </c>
    </row>
    <row r="13688" spans="10:13" x14ac:dyDescent="0.35">
      <c r="J13688" t="e">
        <f>wOBA+VLOOKUP(D13688,order[],2,FALSE)+VLOOKUP(IF(F13688&gt;7,8,IF(F13688=0,1,F13688)),pitches[],2,FALSE)+VLOOKUP(IF(E13688&gt;2,3,E13688),smatchups[],2,FALSE)</f>
        <v>#N/A</v>
      </c>
      <c r="K13688" t="e">
        <f t="shared" si="683"/>
        <v>#N/A</v>
      </c>
      <c r="L13688" t="e">
        <f t="shared" si="682"/>
        <v>#N/A</v>
      </c>
      <c r="M13688" t="e">
        <f t="shared" si="684"/>
        <v>#N/A</v>
      </c>
    </row>
    <row r="13689" spans="10:13" x14ac:dyDescent="0.35">
      <c r="J13689" t="e">
        <f>wOBA+VLOOKUP(D13689,order[],2,FALSE)+VLOOKUP(IF(F13689&gt;7,8,IF(F13689=0,1,F13689)),pitches[],2,FALSE)+VLOOKUP(IF(E13689&gt;2,3,E13689),smatchups[],2,FALSE)</f>
        <v>#N/A</v>
      </c>
      <c r="K13689" t="e">
        <f t="shared" si="683"/>
        <v>#N/A</v>
      </c>
      <c r="L13689" t="e">
        <f t="shared" si="682"/>
        <v>#N/A</v>
      </c>
      <c r="M13689" t="e">
        <f t="shared" si="684"/>
        <v>#N/A</v>
      </c>
    </row>
    <row r="13690" spans="10:13" x14ac:dyDescent="0.35">
      <c r="J13690" t="e">
        <f>wOBA+VLOOKUP(D13690,order[],2,FALSE)+VLOOKUP(IF(F13690&gt;7,8,IF(F13690=0,1,F13690)),pitches[],2,FALSE)+VLOOKUP(IF(E13690&gt;2,3,E13690),smatchups[],2,FALSE)</f>
        <v>#N/A</v>
      </c>
      <c r="K13690" t="e">
        <f t="shared" si="683"/>
        <v>#N/A</v>
      </c>
      <c r="L13690" t="e">
        <f t="shared" si="682"/>
        <v>#N/A</v>
      </c>
      <c r="M13690" t="e">
        <f t="shared" si="684"/>
        <v>#N/A</v>
      </c>
    </row>
    <row r="13691" spans="10:13" x14ac:dyDescent="0.35">
      <c r="J13691" t="e">
        <f>wOBA+VLOOKUP(D13691,order[],2,FALSE)+VLOOKUP(IF(F13691&gt;7,8,IF(F13691=0,1,F13691)),pitches[],2,FALSE)+VLOOKUP(IF(E13691&gt;2,3,E13691),smatchups[],2,FALSE)</f>
        <v>#N/A</v>
      </c>
      <c r="K13691" t="e">
        <f t="shared" si="683"/>
        <v>#N/A</v>
      </c>
      <c r="L13691" t="e">
        <f t="shared" si="682"/>
        <v>#N/A</v>
      </c>
      <c r="M13691" t="e">
        <f t="shared" si="684"/>
        <v>#N/A</v>
      </c>
    </row>
    <row r="13692" spans="10:13" x14ac:dyDescent="0.35">
      <c r="J13692" t="e">
        <f>wOBA+VLOOKUP(D13692,order[],2,FALSE)+VLOOKUP(IF(F13692&gt;7,8,IF(F13692=0,1,F13692)),pitches[],2,FALSE)+VLOOKUP(IF(E13692&gt;2,3,E13692),smatchups[],2,FALSE)</f>
        <v>#N/A</v>
      </c>
      <c r="K13692" t="e">
        <f t="shared" si="683"/>
        <v>#N/A</v>
      </c>
      <c r="L13692" t="e">
        <f t="shared" si="682"/>
        <v>#N/A</v>
      </c>
      <c r="M13692" t="e">
        <f t="shared" si="684"/>
        <v>#N/A</v>
      </c>
    </row>
    <row r="13693" spans="10:13" x14ac:dyDescent="0.35">
      <c r="J13693" t="e">
        <f>wOBA+VLOOKUP(D13693,order[],2,FALSE)+VLOOKUP(IF(F13693&gt;7,8,IF(F13693=0,1,F13693)),pitches[],2,FALSE)+VLOOKUP(IF(E13693&gt;2,3,E13693),smatchups[],2,FALSE)</f>
        <v>#N/A</v>
      </c>
      <c r="K13693" t="e">
        <f t="shared" si="683"/>
        <v>#N/A</v>
      </c>
      <c r="L13693" t="e">
        <f t="shared" si="682"/>
        <v>#N/A</v>
      </c>
      <c r="M13693" t="e">
        <f t="shared" si="684"/>
        <v>#N/A</v>
      </c>
    </row>
    <row r="13694" spans="10:13" x14ac:dyDescent="0.35">
      <c r="J13694" t="e">
        <f>wOBA+VLOOKUP(D13694,order[],2,FALSE)+VLOOKUP(IF(F13694&gt;7,8,IF(F13694=0,1,F13694)),pitches[],2,FALSE)+VLOOKUP(IF(E13694&gt;2,3,E13694),smatchups[],2,FALSE)</f>
        <v>#N/A</v>
      </c>
      <c r="K13694" t="e">
        <f t="shared" si="683"/>
        <v>#N/A</v>
      </c>
      <c r="L13694" t="e">
        <f t="shared" si="682"/>
        <v>#N/A</v>
      </c>
      <c r="M13694" t="e">
        <f t="shared" si="684"/>
        <v>#N/A</v>
      </c>
    </row>
    <row r="13695" spans="10:13" x14ac:dyDescent="0.35">
      <c r="J13695" t="e">
        <f>wOBA+VLOOKUP(D13695,order[],2,FALSE)+VLOOKUP(IF(F13695&gt;7,8,IF(F13695=0,1,F13695)),pitches[],2,FALSE)+VLOOKUP(IF(E13695&gt;2,3,E13695),smatchups[],2,FALSE)</f>
        <v>#N/A</v>
      </c>
      <c r="K13695" t="e">
        <f t="shared" si="683"/>
        <v>#N/A</v>
      </c>
      <c r="L13695" t="e">
        <f t="shared" si="682"/>
        <v>#N/A</v>
      </c>
      <c r="M13695" t="e">
        <f t="shared" si="684"/>
        <v>#N/A</v>
      </c>
    </row>
    <row r="13696" spans="10:13" x14ac:dyDescent="0.35">
      <c r="J13696" t="e">
        <f>wOBA+VLOOKUP(D13696,order[],2,FALSE)+VLOOKUP(IF(F13696&gt;7,8,IF(F13696=0,1,F13696)),pitches[],2,FALSE)+VLOOKUP(IF(E13696&gt;2,3,E13696),smatchups[],2,FALSE)</f>
        <v>#N/A</v>
      </c>
      <c r="K13696" t="e">
        <f t="shared" si="683"/>
        <v>#N/A</v>
      </c>
      <c r="L13696" t="e">
        <f t="shared" si="682"/>
        <v>#N/A</v>
      </c>
      <c r="M13696" t="e">
        <f t="shared" si="684"/>
        <v>#N/A</v>
      </c>
    </row>
    <row r="13697" spans="10:13" x14ac:dyDescent="0.35">
      <c r="J13697" t="e">
        <f>wOBA+VLOOKUP(D13697,order[],2,FALSE)+VLOOKUP(IF(F13697&gt;7,8,IF(F13697=0,1,F13697)),pitches[],2,FALSE)+VLOOKUP(IF(E13697&gt;2,3,E13697),smatchups[],2,FALSE)</f>
        <v>#N/A</v>
      </c>
      <c r="K13697" t="e">
        <f t="shared" si="683"/>
        <v>#N/A</v>
      </c>
      <c r="L13697" t="e">
        <f t="shared" si="682"/>
        <v>#N/A</v>
      </c>
      <c r="M13697" t="e">
        <f t="shared" si="684"/>
        <v>#N/A</v>
      </c>
    </row>
    <row r="13698" spans="10:13" x14ac:dyDescent="0.35">
      <c r="J13698" t="e">
        <f>wOBA+VLOOKUP(D13698,order[],2,FALSE)+VLOOKUP(IF(F13698&gt;7,8,IF(F13698=0,1,F13698)),pitches[],2,FALSE)+VLOOKUP(IF(E13698&gt;2,3,E13698),smatchups[],2,FALSE)</f>
        <v>#N/A</v>
      </c>
      <c r="K13698" t="e">
        <f t="shared" si="683"/>
        <v>#N/A</v>
      </c>
      <c r="L13698" t="e">
        <f t="shared" ref="L13698:L13761" si="685">IF(E13698=0,BF$1+BE$1*F13698,IF(E13698=1,BF$2+BE$2*F13698,IF(E13698=2,BF$3+BE$3*F13698,BF$4+BE$4*F13698)))+J13698</f>
        <v>#N/A</v>
      </c>
      <c r="M13698" t="e">
        <f t="shared" si="684"/>
        <v>#N/A</v>
      </c>
    </row>
    <row r="13699" spans="10:13" x14ac:dyDescent="0.35">
      <c r="J13699" t="e">
        <f>wOBA+VLOOKUP(D13699,order[],2,FALSE)+VLOOKUP(IF(F13699&gt;7,8,IF(F13699=0,1,F13699)),pitches[],2,FALSE)+VLOOKUP(IF(E13699&gt;2,3,E13699),smatchups[],2,FALSE)</f>
        <v>#N/A</v>
      </c>
      <c r="K13699" t="e">
        <f t="shared" ref="K13699:K13762" si="686">H13699-J13699</f>
        <v>#N/A</v>
      </c>
      <c r="L13699" t="e">
        <f t="shared" si="685"/>
        <v>#N/A</v>
      </c>
      <c r="M13699" t="e">
        <f t="shared" ref="M13699:M13762" si="687">H13699-L13699</f>
        <v>#N/A</v>
      </c>
    </row>
    <row r="13700" spans="10:13" x14ac:dyDescent="0.35">
      <c r="J13700" t="e">
        <f>wOBA+VLOOKUP(D13700,order[],2,FALSE)+VLOOKUP(IF(F13700&gt;7,8,IF(F13700=0,1,F13700)),pitches[],2,FALSE)+VLOOKUP(IF(E13700&gt;2,3,E13700),smatchups[],2,FALSE)</f>
        <v>#N/A</v>
      </c>
      <c r="K13700" t="e">
        <f t="shared" si="686"/>
        <v>#N/A</v>
      </c>
      <c r="L13700" t="e">
        <f t="shared" si="685"/>
        <v>#N/A</v>
      </c>
      <c r="M13700" t="e">
        <f t="shared" si="687"/>
        <v>#N/A</v>
      </c>
    </row>
    <row r="13701" spans="10:13" x14ac:dyDescent="0.35">
      <c r="J13701" t="e">
        <f>wOBA+VLOOKUP(D13701,order[],2,FALSE)+VLOOKUP(IF(F13701&gt;7,8,IF(F13701=0,1,F13701)),pitches[],2,FALSE)+VLOOKUP(IF(E13701&gt;2,3,E13701),smatchups[],2,FALSE)</f>
        <v>#N/A</v>
      </c>
      <c r="K13701" t="e">
        <f t="shared" si="686"/>
        <v>#N/A</v>
      </c>
      <c r="L13701" t="e">
        <f t="shared" si="685"/>
        <v>#N/A</v>
      </c>
      <c r="M13701" t="e">
        <f t="shared" si="687"/>
        <v>#N/A</v>
      </c>
    </row>
    <row r="13702" spans="10:13" x14ac:dyDescent="0.35">
      <c r="J13702" t="e">
        <f>wOBA+VLOOKUP(D13702,order[],2,FALSE)+VLOOKUP(IF(F13702&gt;7,8,IF(F13702=0,1,F13702)),pitches[],2,FALSE)+VLOOKUP(IF(E13702&gt;2,3,E13702),smatchups[],2,FALSE)</f>
        <v>#N/A</v>
      </c>
      <c r="K13702" t="e">
        <f t="shared" si="686"/>
        <v>#N/A</v>
      </c>
      <c r="L13702" t="e">
        <f t="shared" si="685"/>
        <v>#N/A</v>
      </c>
      <c r="M13702" t="e">
        <f t="shared" si="687"/>
        <v>#N/A</v>
      </c>
    </row>
    <row r="13703" spans="10:13" x14ac:dyDescent="0.35">
      <c r="J13703" t="e">
        <f>wOBA+VLOOKUP(D13703,order[],2,FALSE)+VLOOKUP(IF(F13703&gt;7,8,IF(F13703=0,1,F13703)),pitches[],2,FALSE)+VLOOKUP(IF(E13703&gt;2,3,E13703),smatchups[],2,FALSE)</f>
        <v>#N/A</v>
      </c>
      <c r="K13703" t="e">
        <f t="shared" si="686"/>
        <v>#N/A</v>
      </c>
      <c r="L13703" t="e">
        <f t="shared" si="685"/>
        <v>#N/A</v>
      </c>
      <c r="M13703" t="e">
        <f t="shared" si="687"/>
        <v>#N/A</v>
      </c>
    </row>
    <row r="13704" spans="10:13" x14ac:dyDescent="0.35">
      <c r="J13704" t="e">
        <f>wOBA+VLOOKUP(D13704,order[],2,FALSE)+VLOOKUP(IF(F13704&gt;7,8,IF(F13704=0,1,F13704)),pitches[],2,FALSE)+VLOOKUP(IF(E13704&gt;2,3,E13704),smatchups[],2,FALSE)</f>
        <v>#N/A</v>
      </c>
      <c r="K13704" t="e">
        <f t="shared" si="686"/>
        <v>#N/A</v>
      </c>
      <c r="L13704" t="e">
        <f t="shared" si="685"/>
        <v>#N/A</v>
      </c>
      <c r="M13704" t="e">
        <f t="shared" si="687"/>
        <v>#N/A</v>
      </c>
    </row>
    <row r="13705" spans="10:13" x14ac:dyDescent="0.35">
      <c r="J13705" t="e">
        <f>wOBA+VLOOKUP(D13705,order[],2,FALSE)+VLOOKUP(IF(F13705&gt;7,8,IF(F13705=0,1,F13705)),pitches[],2,FALSE)+VLOOKUP(IF(E13705&gt;2,3,E13705),smatchups[],2,FALSE)</f>
        <v>#N/A</v>
      </c>
      <c r="K13705" t="e">
        <f t="shared" si="686"/>
        <v>#N/A</v>
      </c>
      <c r="L13705" t="e">
        <f t="shared" si="685"/>
        <v>#N/A</v>
      </c>
      <c r="M13705" t="e">
        <f t="shared" si="687"/>
        <v>#N/A</v>
      </c>
    </row>
    <row r="13706" spans="10:13" x14ac:dyDescent="0.35">
      <c r="J13706" t="e">
        <f>wOBA+VLOOKUP(D13706,order[],2,FALSE)+VLOOKUP(IF(F13706&gt;7,8,IF(F13706=0,1,F13706)),pitches[],2,FALSE)+VLOOKUP(IF(E13706&gt;2,3,E13706),smatchups[],2,FALSE)</f>
        <v>#N/A</v>
      </c>
      <c r="K13706" t="e">
        <f t="shared" si="686"/>
        <v>#N/A</v>
      </c>
      <c r="L13706" t="e">
        <f t="shared" si="685"/>
        <v>#N/A</v>
      </c>
      <c r="M13706" t="e">
        <f t="shared" si="687"/>
        <v>#N/A</v>
      </c>
    </row>
    <row r="13707" spans="10:13" x14ac:dyDescent="0.35">
      <c r="J13707" t="e">
        <f>wOBA+VLOOKUP(D13707,order[],2,FALSE)+VLOOKUP(IF(F13707&gt;7,8,IF(F13707=0,1,F13707)),pitches[],2,FALSE)+VLOOKUP(IF(E13707&gt;2,3,E13707),smatchups[],2,FALSE)</f>
        <v>#N/A</v>
      </c>
      <c r="K13707" t="e">
        <f t="shared" si="686"/>
        <v>#N/A</v>
      </c>
      <c r="L13707" t="e">
        <f t="shared" si="685"/>
        <v>#N/A</v>
      </c>
      <c r="M13707" t="e">
        <f t="shared" si="687"/>
        <v>#N/A</v>
      </c>
    </row>
    <row r="13708" spans="10:13" x14ac:dyDescent="0.35">
      <c r="J13708" t="e">
        <f>wOBA+VLOOKUP(D13708,order[],2,FALSE)+VLOOKUP(IF(F13708&gt;7,8,IF(F13708=0,1,F13708)),pitches[],2,FALSE)+VLOOKUP(IF(E13708&gt;2,3,E13708),smatchups[],2,FALSE)</f>
        <v>#N/A</v>
      </c>
      <c r="K13708" t="e">
        <f t="shared" si="686"/>
        <v>#N/A</v>
      </c>
      <c r="L13708" t="e">
        <f t="shared" si="685"/>
        <v>#N/A</v>
      </c>
      <c r="M13708" t="e">
        <f t="shared" si="687"/>
        <v>#N/A</v>
      </c>
    </row>
    <row r="13709" spans="10:13" x14ac:dyDescent="0.35">
      <c r="J13709" t="e">
        <f>wOBA+VLOOKUP(D13709,order[],2,FALSE)+VLOOKUP(IF(F13709&gt;7,8,IF(F13709=0,1,F13709)),pitches[],2,FALSE)+VLOOKUP(IF(E13709&gt;2,3,E13709),smatchups[],2,FALSE)</f>
        <v>#N/A</v>
      </c>
      <c r="K13709" t="e">
        <f t="shared" si="686"/>
        <v>#N/A</v>
      </c>
      <c r="L13709" t="e">
        <f t="shared" si="685"/>
        <v>#N/A</v>
      </c>
      <c r="M13709" t="e">
        <f t="shared" si="687"/>
        <v>#N/A</v>
      </c>
    </row>
    <row r="13710" spans="10:13" x14ac:dyDescent="0.35">
      <c r="J13710" t="e">
        <f>wOBA+VLOOKUP(D13710,order[],2,FALSE)+VLOOKUP(IF(F13710&gt;7,8,IF(F13710=0,1,F13710)),pitches[],2,FALSE)+VLOOKUP(IF(E13710&gt;2,3,E13710),smatchups[],2,FALSE)</f>
        <v>#N/A</v>
      </c>
      <c r="K13710" t="e">
        <f t="shared" si="686"/>
        <v>#N/A</v>
      </c>
      <c r="L13710" t="e">
        <f t="shared" si="685"/>
        <v>#N/A</v>
      </c>
      <c r="M13710" t="e">
        <f t="shared" si="687"/>
        <v>#N/A</v>
      </c>
    </row>
    <row r="13711" spans="10:13" x14ac:dyDescent="0.35">
      <c r="J13711" t="e">
        <f>wOBA+VLOOKUP(D13711,order[],2,FALSE)+VLOOKUP(IF(F13711&gt;7,8,IF(F13711=0,1,F13711)),pitches[],2,FALSE)+VLOOKUP(IF(E13711&gt;2,3,E13711),smatchups[],2,FALSE)</f>
        <v>#N/A</v>
      </c>
      <c r="K13711" t="e">
        <f t="shared" si="686"/>
        <v>#N/A</v>
      </c>
      <c r="L13711" t="e">
        <f t="shared" si="685"/>
        <v>#N/A</v>
      </c>
      <c r="M13711" t="e">
        <f t="shared" si="687"/>
        <v>#N/A</v>
      </c>
    </row>
    <row r="13712" spans="10:13" x14ac:dyDescent="0.35">
      <c r="J13712" t="e">
        <f>wOBA+VLOOKUP(D13712,order[],2,FALSE)+VLOOKUP(IF(F13712&gt;7,8,IF(F13712=0,1,F13712)),pitches[],2,FALSE)+VLOOKUP(IF(E13712&gt;2,3,E13712),smatchups[],2,FALSE)</f>
        <v>#N/A</v>
      </c>
      <c r="K13712" t="e">
        <f t="shared" si="686"/>
        <v>#N/A</v>
      </c>
      <c r="L13712" t="e">
        <f t="shared" si="685"/>
        <v>#N/A</v>
      </c>
      <c r="M13712" t="e">
        <f t="shared" si="687"/>
        <v>#N/A</v>
      </c>
    </row>
    <row r="13713" spans="10:13" x14ac:dyDescent="0.35">
      <c r="J13713" t="e">
        <f>wOBA+VLOOKUP(D13713,order[],2,FALSE)+VLOOKUP(IF(F13713&gt;7,8,IF(F13713=0,1,F13713)),pitches[],2,FALSE)+VLOOKUP(IF(E13713&gt;2,3,E13713),smatchups[],2,FALSE)</f>
        <v>#N/A</v>
      </c>
      <c r="K13713" t="e">
        <f t="shared" si="686"/>
        <v>#N/A</v>
      </c>
      <c r="L13713" t="e">
        <f t="shared" si="685"/>
        <v>#N/A</v>
      </c>
      <c r="M13713" t="e">
        <f t="shared" si="687"/>
        <v>#N/A</v>
      </c>
    </row>
    <row r="13714" spans="10:13" x14ac:dyDescent="0.35">
      <c r="J13714" t="e">
        <f>wOBA+VLOOKUP(D13714,order[],2,FALSE)+VLOOKUP(IF(F13714&gt;7,8,IF(F13714=0,1,F13714)),pitches[],2,FALSE)+VLOOKUP(IF(E13714&gt;2,3,E13714),smatchups[],2,FALSE)</f>
        <v>#N/A</v>
      </c>
      <c r="K13714" t="e">
        <f t="shared" si="686"/>
        <v>#N/A</v>
      </c>
      <c r="L13714" t="e">
        <f t="shared" si="685"/>
        <v>#N/A</v>
      </c>
      <c r="M13714" t="e">
        <f t="shared" si="687"/>
        <v>#N/A</v>
      </c>
    </row>
    <row r="13715" spans="10:13" x14ac:dyDescent="0.35">
      <c r="J13715" t="e">
        <f>wOBA+VLOOKUP(D13715,order[],2,FALSE)+VLOOKUP(IF(F13715&gt;7,8,IF(F13715=0,1,F13715)),pitches[],2,FALSE)+VLOOKUP(IF(E13715&gt;2,3,E13715),smatchups[],2,FALSE)</f>
        <v>#N/A</v>
      </c>
      <c r="K13715" t="e">
        <f t="shared" si="686"/>
        <v>#N/A</v>
      </c>
      <c r="L13715" t="e">
        <f t="shared" si="685"/>
        <v>#N/A</v>
      </c>
      <c r="M13715" t="e">
        <f t="shared" si="687"/>
        <v>#N/A</v>
      </c>
    </row>
    <row r="13716" spans="10:13" x14ac:dyDescent="0.35">
      <c r="J13716" t="e">
        <f>wOBA+VLOOKUP(D13716,order[],2,FALSE)+VLOOKUP(IF(F13716&gt;7,8,IF(F13716=0,1,F13716)),pitches[],2,FALSE)+VLOOKUP(IF(E13716&gt;2,3,E13716),smatchups[],2,FALSE)</f>
        <v>#N/A</v>
      </c>
      <c r="K13716" t="e">
        <f t="shared" si="686"/>
        <v>#N/A</v>
      </c>
      <c r="L13716" t="e">
        <f t="shared" si="685"/>
        <v>#N/A</v>
      </c>
      <c r="M13716" t="e">
        <f t="shared" si="687"/>
        <v>#N/A</v>
      </c>
    </row>
    <row r="13717" spans="10:13" x14ac:dyDescent="0.35">
      <c r="J13717" t="e">
        <f>wOBA+VLOOKUP(D13717,order[],2,FALSE)+VLOOKUP(IF(F13717&gt;7,8,IF(F13717=0,1,F13717)),pitches[],2,FALSE)+VLOOKUP(IF(E13717&gt;2,3,E13717),smatchups[],2,FALSE)</f>
        <v>#N/A</v>
      </c>
      <c r="K13717" t="e">
        <f t="shared" si="686"/>
        <v>#N/A</v>
      </c>
      <c r="L13717" t="e">
        <f t="shared" si="685"/>
        <v>#N/A</v>
      </c>
      <c r="M13717" t="e">
        <f t="shared" si="687"/>
        <v>#N/A</v>
      </c>
    </row>
    <row r="13718" spans="10:13" x14ac:dyDescent="0.35">
      <c r="J13718" t="e">
        <f>wOBA+VLOOKUP(D13718,order[],2,FALSE)+VLOOKUP(IF(F13718&gt;7,8,IF(F13718=0,1,F13718)),pitches[],2,FALSE)+VLOOKUP(IF(E13718&gt;2,3,E13718),smatchups[],2,FALSE)</f>
        <v>#N/A</v>
      </c>
      <c r="K13718" t="e">
        <f t="shared" si="686"/>
        <v>#N/A</v>
      </c>
      <c r="L13718" t="e">
        <f t="shared" si="685"/>
        <v>#N/A</v>
      </c>
      <c r="M13718" t="e">
        <f t="shared" si="687"/>
        <v>#N/A</v>
      </c>
    </row>
    <row r="13719" spans="10:13" x14ac:dyDescent="0.35">
      <c r="J13719" t="e">
        <f>wOBA+VLOOKUP(D13719,order[],2,FALSE)+VLOOKUP(IF(F13719&gt;7,8,IF(F13719=0,1,F13719)),pitches[],2,FALSE)+VLOOKUP(IF(E13719&gt;2,3,E13719),smatchups[],2,FALSE)</f>
        <v>#N/A</v>
      </c>
      <c r="K13719" t="e">
        <f t="shared" si="686"/>
        <v>#N/A</v>
      </c>
      <c r="L13719" t="e">
        <f t="shared" si="685"/>
        <v>#N/A</v>
      </c>
      <c r="M13719" t="e">
        <f t="shared" si="687"/>
        <v>#N/A</v>
      </c>
    </row>
    <row r="13720" spans="10:13" x14ac:dyDescent="0.35">
      <c r="J13720" t="e">
        <f>wOBA+VLOOKUP(D13720,order[],2,FALSE)+VLOOKUP(IF(F13720&gt;7,8,IF(F13720=0,1,F13720)),pitches[],2,FALSE)+VLOOKUP(IF(E13720&gt;2,3,E13720),smatchups[],2,FALSE)</f>
        <v>#N/A</v>
      </c>
      <c r="K13720" t="e">
        <f t="shared" si="686"/>
        <v>#N/A</v>
      </c>
      <c r="L13720" t="e">
        <f t="shared" si="685"/>
        <v>#N/A</v>
      </c>
      <c r="M13720" t="e">
        <f t="shared" si="687"/>
        <v>#N/A</v>
      </c>
    </row>
    <row r="13721" spans="10:13" x14ac:dyDescent="0.35">
      <c r="J13721" t="e">
        <f>wOBA+VLOOKUP(D13721,order[],2,FALSE)+VLOOKUP(IF(F13721&gt;7,8,IF(F13721=0,1,F13721)),pitches[],2,FALSE)+VLOOKUP(IF(E13721&gt;2,3,E13721),smatchups[],2,FALSE)</f>
        <v>#N/A</v>
      </c>
      <c r="K13721" t="e">
        <f t="shared" si="686"/>
        <v>#N/A</v>
      </c>
      <c r="L13721" t="e">
        <f t="shared" si="685"/>
        <v>#N/A</v>
      </c>
      <c r="M13721" t="e">
        <f t="shared" si="687"/>
        <v>#N/A</v>
      </c>
    </row>
    <row r="13722" spans="10:13" x14ac:dyDescent="0.35">
      <c r="J13722" t="e">
        <f>wOBA+VLOOKUP(D13722,order[],2,FALSE)+VLOOKUP(IF(F13722&gt;7,8,IF(F13722=0,1,F13722)),pitches[],2,FALSE)+VLOOKUP(IF(E13722&gt;2,3,E13722),smatchups[],2,FALSE)</f>
        <v>#N/A</v>
      </c>
      <c r="K13722" t="e">
        <f t="shared" si="686"/>
        <v>#N/A</v>
      </c>
      <c r="L13722" t="e">
        <f t="shared" si="685"/>
        <v>#N/A</v>
      </c>
      <c r="M13722" t="e">
        <f t="shared" si="687"/>
        <v>#N/A</v>
      </c>
    </row>
    <row r="13723" spans="10:13" x14ac:dyDescent="0.35">
      <c r="J13723" t="e">
        <f>wOBA+VLOOKUP(D13723,order[],2,FALSE)+VLOOKUP(IF(F13723&gt;7,8,IF(F13723=0,1,F13723)),pitches[],2,FALSE)+VLOOKUP(IF(E13723&gt;2,3,E13723),smatchups[],2,FALSE)</f>
        <v>#N/A</v>
      </c>
      <c r="K13723" t="e">
        <f t="shared" si="686"/>
        <v>#N/A</v>
      </c>
      <c r="L13723" t="e">
        <f t="shared" si="685"/>
        <v>#N/A</v>
      </c>
      <c r="M13723" t="e">
        <f t="shared" si="687"/>
        <v>#N/A</v>
      </c>
    </row>
    <row r="13724" spans="10:13" x14ac:dyDescent="0.35">
      <c r="J13724" t="e">
        <f>wOBA+VLOOKUP(D13724,order[],2,FALSE)+VLOOKUP(IF(F13724&gt;7,8,IF(F13724=0,1,F13724)),pitches[],2,FALSE)+VLOOKUP(IF(E13724&gt;2,3,E13724),smatchups[],2,FALSE)</f>
        <v>#N/A</v>
      </c>
      <c r="K13724" t="e">
        <f t="shared" si="686"/>
        <v>#N/A</v>
      </c>
      <c r="L13724" t="e">
        <f t="shared" si="685"/>
        <v>#N/A</v>
      </c>
      <c r="M13724" t="e">
        <f t="shared" si="687"/>
        <v>#N/A</v>
      </c>
    </row>
    <row r="13725" spans="10:13" x14ac:dyDescent="0.35">
      <c r="J13725" t="e">
        <f>wOBA+VLOOKUP(D13725,order[],2,FALSE)+VLOOKUP(IF(F13725&gt;7,8,IF(F13725=0,1,F13725)),pitches[],2,FALSE)+VLOOKUP(IF(E13725&gt;2,3,E13725),smatchups[],2,FALSE)</f>
        <v>#N/A</v>
      </c>
      <c r="K13725" t="e">
        <f t="shared" si="686"/>
        <v>#N/A</v>
      </c>
      <c r="L13725" t="e">
        <f t="shared" si="685"/>
        <v>#N/A</v>
      </c>
      <c r="M13725" t="e">
        <f t="shared" si="687"/>
        <v>#N/A</v>
      </c>
    </row>
    <row r="13726" spans="10:13" x14ac:dyDescent="0.35">
      <c r="J13726" t="e">
        <f>wOBA+VLOOKUP(D13726,order[],2,FALSE)+VLOOKUP(IF(F13726&gt;7,8,IF(F13726=0,1,F13726)),pitches[],2,FALSE)+VLOOKUP(IF(E13726&gt;2,3,E13726),smatchups[],2,FALSE)</f>
        <v>#N/A</v>
      </c>
      <c r="K13726" t="e">
        <f t="shared" si="686"/>
        <v>#N/A</v>
      </c>
      <c r="L13726" t="e">
        <f t="shared" si="685"/>
        <v>#N/A</v>
      </c>
      <c r="M13726" t="e">
        <f t="shared" si="687"/>
        <v>#N/A</v>
      </c>
    </row>
    <row r="13727" spans="10:13" x14ac:dyDescent="0.35">
      <c r="J13727" t="e">
        <f>wOBA+VLOOKUP(D13727,order[],2,FALSE)+VLOOKUP(IF(F13727&gt;7,8,IF(F13727=0,1,F13727)),pitches[],2,FALSE)+VLOOKUP(IF(E13727&gt;2,3,E13727),smatchups[],2,FALSE)</f>
        <v>#N/A</v>
      </c>
      <c r="K13727" t="e">
        <f t="shared" si="686"/>
        <v>#N/A</v>
      </c>
      <c r="L13727" t="e">
        <f t="shared" si="685"/>
        <v>#N/A</v>
      </c>
      <c r="M13727" t="e">
        <f t="shared" si="687"/>
        <v>#N/A</v>
      </c>
    </row>
    <row r="13728" spans="10:13" x14ac:dyDescent="0.35">
      <c r="J13728" t="e">
        <f>wOBA+VLOOKUP(D13728,order[],2,FALSE)+VLOOKUP(IF(F13728&gt;7,8,IF(F13728=0,1,F13728)),pitches[],2,FALSE)+VLOOKUP(IF(E13728&gt;2,3,E13728),smatchups[],2,FALSE)</f>
        <v>#N/A</v>
      </c>
      <c r="K13728" t="e">
        <f t="shared" si="686"/>
        <v>#N/A</v>
      </c>
      <c r="L13728" t="e">
        <f t="shared" si="685"/>
        <v>#N/A</v>
      </c>
      <c r="M13728" t="e">
        <f t="shared" si="687"/>
        <v>#N/A</v>
      </c>
    </row>
    <row r="13729" spans="10:13" x14ac:dyDescent="0.35">
      <c r="J13729" t="e">
        <f>wOBA+VLOOKUP(D13729,order[],2,FALSE)+VLOOKUP(IF(F13729&gt;7,8,IF(F13729=0,1,F13729)),pitches[],2,FALSE)+VLOOKUP(IF(E13729&gt;2,3,E13729),smatchups[],2,FALSE)</f>
        <v>#N/A</v>
      </c>
      <c r="K13729" t="e">
        <f t="shared" si="686"/>
        <v>#N/A</v>
      </c>
      <c r="L13729" t="e">
        <f t="shared" si="685"/>
        <v>#N/A</v>
      </c>
      <c r="M13729" t="e">
        <f t="shared" si="687"/>
        <v>#N/A</v>
      </c>
    </row>
    <row r="13730" spans="10:13" x14ac:dyDescent="0.35">
      <c r="J13730" t="e">
        <f>wOBA+VLOOKUP(D13730,order[],2,FALSE)+VLOOKUP(IF(F13730&gt;7,8,IF(F13730=0,1,F13730)),pitches[],2,FALSE)+VLOOKUP(IF(E13730&gt;2,3,E13730),smatchups[],2,FALSE)</f>
        <v>#N/A</v>
      </c>
      <c r="K13730" t="e">
        <f t="shared" si="686"/>
        <v>#N/A</v>
      </c>
      <c r="L13730" t="e">
        <f t="shared" si="685"/>
        <v>#N/A</v>
      </c>
      <c r="M13730" t="e">
        <f t="shared" si="687"/>
        <v>#N/A</v>
      </c>
    </row>
    <row r="13731" spans="10:13" x14ac:dyDescent="0.35">
      <c r="J13731" t="e">
        <f>wOBA+VLOOKUP(D13731,order[],2,FALSE)+VLOOKUP(IF(F13731&gt;7,8,IF(F13731=0,1,F13731)),pitches[],2,FALSE)+VLOOKUP(IF(E13731&gt;2,3,E13731),smatchups[],2,FALSE)</f>
        <v>#N/A</v>
      </c>
      <c r="K13731" t="e">
        <f t="shared" si="686"/>
        <v>#N/A</v>
      </c>
      <c r="L13731" t="e">
        <f t="shared" si="685"/>
        <v>#N/A</v>
      </c>
      <c r="M13731" t="e">
        <f t="shared" si="687"/>
        <v>#N/A</v>
      </c>
    </row>
    <row r="13732" spans="10:13" x14ac:dyDescent="0.35">
      <c r="J13732" t="e">
        <f>wOBA+VLOOKUP(D13732,order[],2,FALSE)+VLOOKUP(IF(F13732&gt;7,8,IF(F13732=0,1,F13732)),pitches[],2,FALSE)+VLOOKUP(IF(E13732&gt;2,3,E13732),smatchups[],2,FALSE)</f>
        <v>#N/A</v>
      </c>
      <c r="K13732" t="e">
        <f t="shared" si="686"/>
        <v>#N/A</v>
      </c>
      <c r="L13732" t="e">
        <f t="shared" si="685"/>
        <v>#N/A</v>
      </c>
      <c r="M13732" t="e">
        <f t="shared" si="687"/>
        <v>#N/A</v>
      </c>
    </row>
    <row r="13733" spans="10:13" x14ac:dyDescent="0.35">
      <c r="J13733" t="e">
        <f>wOBA+VLOOKUP(D13733,order[],2,FALSE)+VLOOKUP(IF(F13733&gt;7,8,IF(F13733=0,1,F13733)),pitches[],2,FALSE)+VLOOKUP(IF(E13733&gt;2,3,E13733),smatchups[],2,FALSE)</f>
        <v>#N/A</v>
      </c>
      <c r="K13733" t="e">
        <f t="shared" si="686"/>
        <v>#N/A</v>
      </c>
      <c r="L13733" t="e">
        <f t="shared" si="685"/>
        <v>#N/A</v>
      </c>
      <c r="M13733" t="e">
        <f t="shared" si="687"/>
        <v>#N/A</v>
      </c>
    </row>
    <row r="13734" spans="10:13" x14ac:dyDescent="0.35">
      <c r="J13734" t="e">
        <f>wOBA+VLOOKUP(D13734,order[],2,FALSE)+VLOOKUP(IF(F13734&gt;7,8,IF(F13734=0,1,F13734)),pitches[],2,FALSE)+VLOOKUP(IF(E13734&gt;2,3,E13734),smatchups[],2,FALSE)</f>
        <v>#N/A</v>
      </c>
      <c r="K13734" t="e">
        <f t="shared" si="686"/>
        <v>#N/A</v>
      </c>
      <c r="L13734" t="e">
        <f t="shared" si="685"/>
        <v>#N/A</v>
      </c>
      <c r="M13734" t="e">
        <f t="shared" si="687"/>
        <v>#N/A</v>
      </c>
    </row>
    <row r="13735" spans="10:13" x14ac:dyDescent="0.35">
      <c r="J13735" t="e">
        <f>wOBA+VLOOKUP(D13735,order[],2,FALSE)+VLOOKUP(IF(F13735&gt;7,8,IF(F13735=0,1,F13735)),pitches[],2,FALSE)+VLOOKUP(IF(E13735&gt;2,3,E13735),smatchups[],2,FALSE)</f>
        <v>#N/A</v>
      </c>
      <c r="K13735" t="e">
        <f t="shared" si="686"/>
        <v>#N/A</v>
      </c>
      <c r="L13735" t="e">
        <f t="shared" si="685"/>
        <v>#N/A</v>
      </c>
      <c r="M13735" t="e">
        <f t="shared" si="687"/>
        <v>#N/A</v>
      </c>
    </row>
    <row r="13736" spans="10:13" x14ac:dyDescent="0.35">
      <c r="J13736" t="e">
        <f>wOBA+VLOOKUP(D13736,order[],2,FALSE)+VLOOKUP(IF(F13736&gt;7,8,IF(F13736=0,1,F13736)),pitches[],2,FALSE)+VLOOKUP(IF(E13736&gt;2,3,E13736),smatchups[],2,FALSE)</f>
        <v>#N/A</v>
      </c>
      <c r="K13736" t="e">
        <f t="shared" si="686"/>
        <v>#N/A</v>
      </c>
      <c r="L13736" t="e">
        <f t="shared" si="685"/>
        <v>#N/A</v>
      </c>
      <c r="M13736" t="e">
        <f t="shared" si="687"/>
        <v>#N/A</v>
      </c>
    </row>
    <row r="13737" spans="10:13" x14ac:dyDescent="0.35">
      <c r="J13737" t="e">
        <f>wOBA+VLOOKUP(D13737,order[],2,FALSE)+VLOOKUP(IF(F13737&gt;7,8,IF(F13737=0,1,F13737)),pitches[],2,FALSE)+VLOOKUP(IF(E13737&gt;2,3,E13737),smatchups[],2,FALSE)</f>
        <v>#N/A</v>
      </c>
      <c r="K13737" t="e">
        <f t="shared" si="686"/>
        <v>#N/A</v>
      </c>
      <c r="L13737" t="e">
        <f t="shared" si="685"/>
        <v>#N/A</v>
      </c>
      <c r="M13737" t="e">
        <f t="shared" si="687"/>
        <v>#N/A</v>
      </c>
    </row>
    <row r="13738" spans="10:13" x14ac:dyDescent="0.35">
      <c r="J13738" t="e">
        <f>wOBA+VLOOKUP(D13738,order[],2,FALSE)+VLOOKUP(IF(F13738&gt;7,8,IF(F13738=0,1,F13738)),pitches[],2,FALSE)+VLOOKUP(IF(E13738&gt;2,3,E13738),smatchups[],2,FALSE)</f>
        <v>#N/A</v>
      </c>
      <c r="K13738" t="e">
        <f t="shared" si="686"/>
        <v>#N/A</v>
      </c>
      <c r="L13738" t="e">
        <f t="shared" si="685"/>
        <v>#N/A</v>
      </c>
      <c r="M13738" t="e">
        <f t="shared" si="687"/>
        <v>#N/A</v>
      </c>
    </row>
    <row r="13739" spans="10:13" x14ac:dyDescent="0.35">
      <c r="J13739" t="e">
        <f>wOBA+VLOOKUP(D13739,order[],2,FALSE)+VLOOKUP(IF(F13739&gt;7,8,IF(F13739=0,1,F13739)),pitches[],2,FALSE)+VLOOKUP(IF(E13739&gt;2,3,E13739),smatchups[],2,FALSE)</f>
        <v>#N/A</v>
      </c>
      <c r="K13739" t="e">
        <f t="shared" si="686"/>
        <v>#N/A</v>
      </c>
      <c r="L13739" t="e">
        <f t="shared" si="685"/>
        <v>#N/A</v>
      </c>
      <c r="M13739" t="e">
        <f t="shared" si="687"/>
        <v>#N/A</v>
      </c>
    </row>
    <row r="13740" spans="10:13" x14ac:dyDescent="0.35">
      <c r="J13740" t="e">
        <f>wOBA+VLOOKUP(D13740,order[],2,FALSE)+VLOOKUP(IF(F13740&gt;7,8,IF(F13740=0,1,F13740)),pitches[],2,FALSE)+VLOOKUP(IF(E13740&gt;2,3,E13740),smatchups[],2,FALSE)</f>
        <v>#N/A</v>
      </c>
      <c r="K13740" t="e">
        <f t="shared" si="686"/>
        <v>#N/A</v>
      </c>
      <c r="L13740" t="e">
        <f t="shared" si="685"/>
        <v>#N/A</v>
      </c>
      <c r="M13740" t="e">
        <f t="shared" si="687"/>
        <v>#N/A</v>
      </c>
    </row>
    <row r="13741" spans="10:13" x14ac:dyDescent="0.35">
      <c r="J13741" t="e">
        <f>wOBA+VLOOKUP(D13741,order[],2,FALSE)+VLOOKUP(IF(F13741&gt;7,8,IF(F13741=0,1,F13741)),pitches[],2,FALSE)+VLOOKUP(IF(E13741&gt;2,3,E13741),smatchups[],2,FALSE)</f>
        <v>#N/A</v>
      </c>
      <c r="K13741" t="e">
        <f t="shared" si="686"/>
        <v>#N/A</v>
      </c>
      <c r="L13741" t="e">
        <f t="shared" si="685"/>
        <v>#N/A</v>
      </c>
      <c r="M13741" t="e">
        <f t="shared" si="687"/>
        <v>#N/A</v>
      </c>
    </row>
    <row r="13742" spans="10:13" x14ac:dyDescent="0.35">
      <c r="J13742" t="e">
        <f>wOBA+VLOOKUP(D13742,order[],2,FALSE)+VLOOKUP(IF(F13742&gt;7,8,IF(F13742=0,1,F13742)),pitches[],2,FALSE)+VLOOKUP(IF(E13742&gt;2,3,E13742),smatchups[],2,FALSE)</f>
        <v>#N/A</v>
      </c>
      <c r="K13742" t="e">
        <f t="shared" si="686"/>
        <v>#N/A</v>
      </c>
      <c r="L13742" t="e">
        <f t="shared" si="685"/>
        <v>#N/A</v>
      </c>
      <c r="M13742" t="e">
        <f t="shared" si="687"/>
        <v>#N/A</v>
      </c>
    </row>
    <row r="13743" spans="10:13" x14ac:dyDescent="0.35">
      <c r="J13743" t="e">
        <f>wOBA+VLOOKUP(D13743,order[],2,FALSE)+VLOOKUP(IF(F13743&gt;7,8,IF(F13743=0,1,F13743)),pitches[],2,FALSE)+VLOOKUP(IF(E13743&gt;2,3,E13743),smatchups[],2,FALSE)</f>
        <v>#N/A</v>
      </c>
      <c r="K13743" t="e">
        <f t="shared" si="686"/>
        <v>#N/A</v>
      </c>
      <c r="L13743" t="e">
        <f t="shared" si="685"/>
        <v>#N/A</v>
      </c>
      <c r="M13743" t="e">
        <f t="shared" si="687"/>
        <v>#N/A</v>
      </c>
    </row>
    <row r="13744" spans="10:13" x14ac:dyDescent="0.35">
      <c r="J13744" t="e">
        <f>wOBA+VLOOKUP(D13744,order[],2,FALSE)+VLOOKUP(IF(F13744&gt;7,8,IF(F13744=0,1,F13744)),pitches[],2,FALSE)+VLOOKUP(IF(E13744&gt;2,3,E13744),smatchups[],2,FALSE)</f>
        <v>#N/A</v>
      </c>
      <c r="K13744" t="e">
        <f t="shared" si="686"/>
        <v>#N/A</v>
      </c>
      <c r="L13744" t="e">
        <f t="shared" si="685"/>
        <v>#N/A</v>
      </c>
      <c r="M13744" t="e">
        <f t="shared" si="687"/>
        <v>#N/A</v>
      </c>
    </row>
    <row r="13745" spans="10:13" x14ac:dyDescent="0.35">
      <c r="J13745" t="e">
        <f>wOBA+VLOOKUP(D13745,order[],2,FALSE)+VLOOKUP(IF(F13745&gt;7,8,IF(F13745=0,1,F13745)),pitches[],2,FALSE)+VLOOKUP(IF(E13745&gt;2,3,E13745),smatchups[],2,FALSE)</f>
        <v>#N/A</v>
      </c>
      <c r="K13745" t="e">
        <f t="shared" si="686"/>
        <v>#N/A</v>
      </c>
      <c r="L13745" t="e">
        <f t="shared" si="685"/>
        <v>#N/A</v>
      </c>
      <c r="M13745" t="e">
        <f t="shared" si="687"/>
        <v>#N/A</v>
      </c>
    </row>
    <row r="13746" spans="10:13" x14ac:dyDescent="0.35">
      <c r="J13746" t="e">
        <f>wOBA+VLOOKUP(D13746,order[],2,FALSE)+VLOOKUP(IF(F13746&gt;7,8,IF(F13746=0,1,F13746)),pitches[],2,FALSE)+VLOOKUP(IF(E13746&gt;2,3,E13746),smatchups[],2,FALSE)</f>
        <v>#N/A</v>
      </c>
      <c r="K13746" t="e">
        <f t="shared" si="686"/>
        <v>#N/A</v>
      </c>
      <c r="L13746" t="e">
        <f t="shared" si="685"/>
        <v>#N/A</v>
      </c>
      <c r="M13746" t="e">
        <f t="shared" si="687"/>
        <v>#N/A</v>
      </c>
    </row>
    <row r="13747" spans="10:13" x14ac:dyDescent="0.35">
      <c r="J13747" t="e">
        <f>wOBA+VLOOKUP(D13747,order[],2,FALSE)+VLOOKUP(IF(F13747&gt;7,8,IF(F13747=0,1,F13747)),pitches[],2,FALSE)+VLOOKUP(IF(E13747&gt;2,3,E13747),smatchups[],2,FALSE)</f>
        <v>#N/A</v>
      </c>
      <c r="K13747" t="e">
        <f t="shared" si="686"/>
        <v>#N/A</v>
      </c>
      <c r="L13747" t="e">
        <f t="shared" si="685"/>
        <v>#N/A</v>
      </c>
      <c r="M13747" t="e">
        <f t="shared" si="687"/>
        <v>#N/A</v>
      </c>
    </row>
    <row r="13748" spans="10:13" x14ac:dyDescent="0.35">
      <c r="J13748" t="e">
        <f>wOBA+VLOOKUP(D13748,order[],2,FALSE)+VLOOKUP(IF(F13748&gt;7,8,IF(F13748=0,1,F13748)),pitches[],2,FALSE)+VLOOKUP(IF(E13748&gt;2,3,E13748),smatchups[],2,FALSE)</f>
        <v>#N/A</v>
      </c>
      <c r="K13748" t="e">
        <f t="shared" si="686"/>
        <v>#N/A</v>
      </c>
      <c r="L13748" t="e">
        <f t="shared" si="685"/>
        <v>#N/A</v>
      </c>
      <c r="M13748" t="e">
        <f t="shared" si="687"/>
        <v>#N/A</v>
      </c>
    </row>
    <row r="13749" spans="10:13" x14ac:dyDescent="0.35">
      <c r="J13749" t="e">
        <f>wOBA+VLOOKUP(D13749,order[],2,FALSE)+VLOOKUP(IF(F13749&gt;7,8,IF(F13749=0,1,F13749)),pitches[],2,FALSE)+VLOOKUP(IF(E13749&gt;2,3,E13749),smatchups[],2,FALSE)</f>
        <v>#N/A</v>
      </c>
      <c r="K13749" t="e">
        <f t="shared" si="686"/>
        <v>#N/A</v>
      </c>
      <c r="L13749" t="e">
        <f t="shared" si="685"/>
        <v>#N/A</v>
      </c>
      <c r="M13749" t="e">
        <f t="shared" si="687"/>
        <v>#N/A</v>
      </c>
    </row>
    <row r="13750" spans="10:13" x14ac:dyDescent="0.35">
      <c r="J13750" t="e">
        <f>wOBA+VLOOKUP(D13750,order[],2,FALSE)+VLOOKUP(IF(F13750&gt;7,8,IF(F13750=0,1,F13750)),pitches[],2,FALSE)+VLOOKUP(IF(E13750&gt;2,3,E13750),smatchups[],2,FALSE)</f>
        <v>#N/A</v>
      </c>
      <c r="K13750" t="e">
        <f t="shared" si="686"/>
        <v>#N/A</v>
      </c>
      <c r="L13750" t="e">
        <f t="shared" si="685"/>
        <v>#N/A</v>
      </c>
      <c r="M13750" t="e">
        <f t="shared" si="687"/>
        <v>#N/A</v>
      </c>
    </row>
    <row r="13751" spans="10:13" x14ac:dyDescent="0.35">
      <c r="J13751" t="e">
        <f>wOBA+VLOOKUP(D13751,order[],2,FALSE)+VLOOKUP(IF(F13751&gt;7,8,IF(F13751=0,1,F13751)),pitches[],2,FALSE)+VLOOKUP(IF(E13751&gt;2,3,E13751),smatchups[],2,FALSE)</f>
        <v>#N/A</v>
      </c>
      <c r="K13751" t="e">
        <f t="shared" si="686"/>
        <v>#N/A</v>
      </c>
      <c r="L13751" t="e">
        <f t="shared" si="685"/>
        <v>#N/A</v>
      </c>
      <c r="M13751" t="e">
        <f t="shared" si="687"/>
        <v>#N/A</v>
      </c>
    </row>
    <row r="13752" spans="10:13" x14ac:dyDescent="0.35">
      <c r="J13752" t="e">
        <f>wOBA+VLOOKUP(D13752,order[],2,FALSE)+VLOOKUP(IF(F13752&gt;7,8,IF(F13752=0,1,F13752)),pitches[],2,FALSE)+VLOOKUP(IF(E13752&gt;2,3,E13752),smatchups[],2,FALSE)</f>
        <v>#N/A</v>
      </c>
      <c r="K13752" t="e">
        <f t="shared" si="686"/>
        <v>#N/A</v>
      </c>
      <c r="L13752" t="e">
        <f t="shared" si="685"/>
        <v>#N/A</v>
      </c>
      <c r="M13752" t="e">
        <f t="shared" si="687"/>
        <v>#N/A</v>
      </c>
    </row>
    <row r="13753" spans="10:13" x14ac:dyDescent="0.35">
      <c r="J13753" t="e">
        <f>wOBA+VLOOKUP(D13753,order[],2,FALSE)+VLOOKUP(IF(F13753&gt;7,8,IF(F13753=0,1,F13753)),pitches[],2,FALSE)+VLOOKUP(IF(E13753&gt;2,3,E13753),smatchups[],2,FALSE)</f>
        <v>#N/A</v>
      </c>
      <c r="K13753" t="e">
        <f t="shared" si="686"/>
        <v>#N/A</v>
      </c>
      <c r="L13753" t="e">
        <f t="shared" si="685"/>
        <v>#N/A</v>
      </c>
      <c r="M13753" t="e">
        <f t="shared" si="687"/>
        <v>#N/A</v>
      </c>
    </row>
    <row r="13754" spans="10:13" x14ac:dyDescent="0.35">
      <c r="J13754" t="e">
        <f>wOBA+VLOOKUP(D13754,order[],2,FALSE)+VLOOKUP(IF(F13754&gt;7,8,IF(F13754=0,1,F13754)),pitches[],2,FALSE)+VLOOKUP(IF(E13754&gt;2,3,E13754),smatchups[],2,FALSE)</f>
        <v>#N/A</v>
      </c>
      <c r="K13754" t="e">
        <f t="shared" si="686"/>
        <v>#N/A</v>
      </c>
      <c r="L13754" t="e">
        <f t="shared" si="685"/>
        <v>#N/A</v>
      </c>
      <c r="M13754" t="e">
        <f t="shared" si="687"/>
        <v>#N/A</v>
      </c>
    </row>
    <row r="13755" spans="10:13" x14ac:dyDescent="0.35">
      <c r="J13755" t="e">
        <f>wOBA+VLOOKUP(D13755,order[],2,FALSE)+VLOOKUP(IF(F13755&gt;7,8,IF(F13755=0,1,F13755)),pitches[],2,FALSE)+VLOOKUP(IF(E13755&gt;2,3,E13755),smatchups[],2,FALSE)</f>
        <v>#N/A</v>
      </c>
      <c r="K13755" t="e">
        <f t="shared" si="686"/>
        <v>#N/A</v>
      </c>
      <c r="L13755" t="e">
        <f t="shared" si="685"/>
        <v>#N/A</v>
      </c>
      <c r="M13755" t="e">
        <f t="shared" si="687"/>
        <v>#N/A</v>
      </c>
    </row>
    <row r="13756" spans="10:13" x14ac:dyDescent="0.35">
      <c r="J13756" t="e">
        <f>wOBA+VLOOKUP(D13756,order[],2,FALSE)+VLOOKUP(IF(F13756&gt;7,8,IF(F13756=0,1,F13756)),pitches[],2,FALSE)+VLOOKUP(IF(E13756&gt;2,3,E13756),smatchups[],2,FALSE)</f>
        <v>#N/A</v>
      </c>
      <c r="K13756" t="e">
        <f t="shared" si="686"/>
        <v>#N/A</v>
      </c>
      <c r="L13756" t="e">
        <f t="shared" si="685"/>
        <v>#N/A</v>
      </c>
      <c r="M13756" t="e">
        <f t="shared" si="687"/>
        <v>#N/A</v>
      </c>
    </row>
    <row r="13757" spans="10:13" x14ac:dyDescent="0.35">
      <c r="J13757" t="e">
        <f>wOBA+VLOOKUP(D13757,order[],2,FALSE)+VLOOKUP(IF(F13757&gt;7,8,IF(F13757=0,1,F13757)),pitches[],2,FALSE)+VLOOKUP(IF(E13757&gt;2,3,E13757),smatchups[],2,FALSE)</f>
        <v>#N/A</v>
      </c>
      <c r="K13757" t="e">
        <f t="shared" si="686"/>
        <v>#N/A</v>
      </c>
      <c r="L13757" t="e">
        <f t="shared" si="685"/>
        <v>#N/A</v>
      </c>
      <c r="M13757" t="e">
        <f t="shared" si="687"/>
        <v>#N/A</v>
      </c>
    </row>
    <row r="13758" spans="10:13" x14ac:dyDescent="0.35">
      <c r="J13758" t="e">
        <f>wOBA+VLOOKUP(D13758,order[],2,FALSE)+VLOOKUP(IF(F13758&gt;7,8,IF(F13758=0,1,F13758)),pitches[],2,FALSE)+VLOOKUP(IF(E13758&gt;2,3,E13758),smatchups[],2,FALSE)</f>
        <v>#N/A</v>
      </c>
      <c r="K13758" t="e">
        <f t="shared" si="686"/>
        <v>#N/A</v>
      </c>
      <c r="L13758" t="e">
        <f t="shared" si="685"/>
        <v>#N/A</v>
      </c>
      <c r="M13758" t="e">
        <f t="shared" si="687"/>
        <v>#N/A</v>
      </c>
    </row>
    <row r="13759" spans="10:13" x14ac:dyDescent="0.35">
      <c r="J13759" t="e">
        <f>wOBA+VLOOKUP(D13759,order[],2,FALSE)+VLOOKUP(IF(F13759&gt;7,8,IF(F13759=0,1,F13759)),pitches[],2,FALSE)+VLOOKUP(IF(E13759&gt;2,3,E13759),smatchups[],2,FALSE)</f>
        <v>#N/A</v>
      </c>
      <c r="K13759" t="e">
        <f t="shared" si="686"/>
        <v>#N/A</v>
      </c>
      <c r="L13759" t="e">
        <f t="shared" si="685"/>
        <v>#N/A</v>
      </c>
      <c r="M13759" t="e">
        <f t="shared" si="687"/>
        <v>#N/A</v>
      </c>
    </row>
    <row r="13760" spans="10:13" x14ac:dyDescent="0.35">
      <c r="J13760" t="e">
        <f>wOBA+VLOOKUP(D13760,order[],2,FALSE)+VLOOKUP(IF(F13760&gt;7,8,IF(F13760=0,1,F13760)),pitches[],2,FALSE)+VLOOKUP(IF(E13760&gt;2,3,E13760),smatchups[],2,FALSE)</f>
        <v>#N/A</v>
      </c>
      <c r="K13760" t="e">
        <f t="shared" si="686"/>
        <v>#N/A</v>
      </c>
      <c r="L13760" t="e">
        <f t="shared" si="685"/>
        <v>#N/A</v>
      </c>
      <c r="M13760" t="e">
        <f t="shared" si="687"/>
        <v>#N/A</v>
      </c>
    </row>
    <row r="13761" spans="10:13" x14ac:dyDescent="0.35">
      <c r="J13761" t="e">
        <f>wOBA+VLOOKUP(D13761,order[],2,FALSE)+VLOOKUP(IF(F13761&gt;7,8,IF(F13761=0,1,F13761)),pitches[],2,FALSE)+VLOOKUP(IF(E13761&gt;2,3,E13761),smatchups[],2,FALSE)</f>
        <v>#N/A</v>
      </c>
      <c r="K13761" t="e">
        <f t="shared" si="686"/>
        <v>#N/A</v>
      </c>
      <c r="L13761" t="e">
        <f t="shared" si="685"/>
        <v>#N/A</v>
      </c>
      <c r="M13761" t="e">
        <f t="shared" si="687"/>
        <v>#N/A</v>
      </c>
    </row>
    <row r="13762" spans="10:13" x14ac:dyDescent="0.35">
      <c r="J13762" t="e">
        <f>wOBA+VLOOKUP(D13762,order[],2,FALSE)+VLOOKUP(IF(F13762&gt;7,8,IF(F13762=0,1,F13762)),pitches[],2,FALSE)+VLOOKUP(IF(E13762&gt;2,3,E13762),smatchups[],2,FALSE)</f>
        <v>#N/A</v>
      </c>
      <c r="K13762" t="e">
        <f t="shared" si="686"/>
        <v>#N/A</v>
      </c>
      <c r="L13762" t="e">
        <f t="shared" ref="L13762:L13825" si="688">IF(E13762=0,BF$1+BE$1*F13762,IF(E13762=1,BF$2+BE$2*F13762,IF(E13762=2,BF$3+BE$3*F13762,BF$4+BE$4*F13762)))+J13762</f>
        <v>#N/A</v>
      </c>
      <c r="M13762" t="e">
        <f t="shared" si="687"/>
        <v>#N/A</v>
      </c>
    </row>
    <row r="13763" spans="10:13" x14ac:dyDescent="0.35">
      <c r="J13763" t="e">
        <f>wOBA+VLOOKUP(D13763,order[],2,FALSE)+VLOOKUP(IF(F13763&gt;7,8,IF(F13763=0,1,F13763)),pitches[],2,FALSE)+VLOOKUP(IF(E13763&gt;2,3,E13763),smatchups[],2,FALSE)</f>
        <v>#N/A</v>
      </c>
      <c r="K13763" t="e">
        <f t="shared" ref="K13763:K13826" si="689">H13763-J13763</f>
        <v>#N/A</v>
      </c>
      <c r="L13763" t="e">
        <f t="shared" si="688"/>
        <v>#N/A</v>
      </c>
      <c r="M13763" t="e">
        <f t="shared" ref="M13763:M13826" si="690">H13763-L13763</f>
        <v>#N/A</v>
      </c>
    </row>
    <row r="13764" spans="10:13" x14ac:dyDescent="0.35">
      <c r="J13764" t="e">
        <f>wOBA+VLOOKUP(D13764,order[],2,FALSE)+VLOOKUP(IF(F13764&gt;7,8,IF(F13764=0,1,F13764)),pitches[],2,FALSE)+VLOOKUP(IF(E13764&gt;2,3,E13764),smatchups[],2,FALSE)</f>
        <v>#N/A</v>
      </c>
      <c r="K13764" t="e">
        <f t="shared" si="689"/>
        <v>#N/A</v>
      </c>
      <c r="L13764" t="e">
        <f t="shared" si="688"/>
        <v>#N/A</v>
      </c>
      <c r="M13764" t="e">
        <f t="shared" si="690"/>
        <v>#N/A</v>
      </c>
    </row>
    <row r="13765" spans="10:13" x14ac:dyDescent="0.35">
      <c r="J13765" t="e">
        <f>wOBA+VLOOKUP(D13765,order[],2,FALSE)+VLOOKUP(IF(F13765&gt;7,8,IF(F13765=0,1,F13765)),pitches[],2,FALSE)+VLOOKUP(IF(E13765&gt;2,3,E13765),smatchups[],2,FALSE)</f>
        <v>#N/A</v>
      </c>
      <c r="K13765" t="e">
        <f t="shared" si="689"/>
        <v>#N/A</v>
      </c>
      <c r="L13765" t="e">
        <f t="shared" si="688"/>
        <v>#N/A</v>
      </c>
      <c r="M13765" t="e">
        <f t="shared" si="690"/>
        <v>#N/A</v>
      </c>
    </row>
    <row r="13766" spans="10:13" x14ac:dyDescent="0.35">
      <c r="J13766" t="e">
        <f>wOBA+VLOOKUP(D13766,order[],2,FALSE)+VLOOKUP(IF(F13766&gt;7,8,IF(F13766=0,1,F13766)),pitches[],2,FALSE)+VLOOKUP(IF(E13766&gt;2,3,E13766),smatchups[],2,FALSE)</f>
        <v>#N/A</v>
      </c>
      <c r="K13766" t="e">
        <f t="shared" si="689"/>
        <v>#N/A</v>
      </c>
      <c r="L13766" t="e">
        <f t="shared" si="688"/>
        <v>#N/A</v>
      </c>
      <c r="M13766" t="e">
        <f t="shared" si="690"/>
        <v>#N/A</v>
      </c>
    </row>
    <row r="13767" spans="10:13" x14ac:dyDescent="0.35">
      <c r="J13767" t="e">
        <f>wOBA+VLOOKUP(D13767,order[],2,FALSE)+VLOOKUP(IF(F13767&gt;7,8,IF(F13767=0,1,F13767)),pitches[],2,FALSE)+VLOOKUP(IF(E13767&gt;2,3,E13767),smatchups[],2,FALSE)</f>
        <v>#N/A</v>
      </c>
      <c r="K13767" t="e">
        <f t="shared" si="689"/>
        <v>#N/A</v>
      </c>
      <c r="L13767" t="e">
        <f t="shared" si="688"/>
        <v>#N/A</v>
      </c>
      <c r="M13767" t="e">
        <f t="shared" si="690"/>
        <v>#N/A</v>
      </c>
    </row>
    <row r="13768" spans="10:13" x14ac:dyDescent="0.35">
      <c r="J13768" t="e">
        <f>wOBA+VLOOKUP(D13768,order[],2,FALSE)+VLOOKUP(IF(F13768&gt;7,8,IF(F13768=0,1,F13768)),pitches[],2,FALSE)+VLOOKUP(IF(E13768&gt;2,3,E13768),smatchups[],2,FALSE)</f>
        <v>#N/A</v>
      </c>
      <c r="K13768" t="e">
        <f t="shared" si="689"/>
        <v>#N/A</v>
      </c>
      <c r="L13768" t="e">
        <f t="shared" si="688"/>
        <v>#N/A</v>
      </c>
      <c r="M13768" t="e">
        <f t="shared" si="690"/>
        <v>#N/A</v>
      </c>
    </row>
    <row r="13769" spans="10:13" x14ac:dyDescent="0.35">
      <c r="J13769" t="e">
        <f>wOBA+VLOOKUP(D13769,order[],2,FALSE)+VLOOKUP(IF(F13769&gt;7,8,IF(F13769=0,1,F13769)),pitches[],2,FALSE)+VLOOKUP(IF(E13769&gt;2,3,E13769),smatchups[],2,FALSE)</f>
        <v>#N/A</v>
      </c>
      <c r="K13769" t="e">
        <f t="shared" si="689"/>
        <v>#N/A</v>
      </c>
      <c r="L13769" t="e">
        <f t="shared" si="688"/>
        <v>#N/A</v>
      </c>
      <c r="M13769" t="e">
        <f t="shared" si="690"/>
        <v>#N/A</v>
      </c>
    </row>
    <row r="13770" spans="10:13" x14ac:dyDescent="0.35">
      <c r="J13770" t="e">
        <f>wOBA+VLOOKUP(D13770,order[],2,FALSE)+VLOOKUP(IF(F13770&gt;7,8,IF(F13770=0,1,F13770)),pitches[],2,FALSE)+VLOOKUP(IF(E13770&gt;2,3,E13770),smatchups[],2,FALSE)</f>
        <v>#N/A</v>
      </c>
      <c r="K13770" t="e">
        <f t="shared" si="689"/>
        <v>#N/A</v>
      </c>
      <c r="L13770" t="e">
        <f t="shared" si="688"/>
        <v>#N/A</v>
      </c>
      <c r="M13770" t="e">
        <f t="shared" si="690"/>
        <v>#N/A</v>
      </c>
    </row>
    <row r="13771" spans="10:13" x14ac:dyDescent="0.35">
      <c r="J13771" t="e">
        <f>wOBA+VLOOKUP(D13771,order[],2,FALSE)+VLOOKUP(IF(F13771&gt;7,8,IF(F13771=0,1,F13771)),pitches[],2,FALSE)+VLOOKUP(IF(E13771&gt;2,3,E13771),smatchups[],2,FALSE)</f>
        <v>#N/A</v>
      </c>
      <c r="K13771" t="e">
        <f t="shared" si="689"/>
        <v>#N/A</v>
      </c>
      <c r="L13771" t="e">
        <f t="shared" si="688"/>
        <v>#N/A</v>
      </c>
      <c r="M13771" t="e">
        <f t="shared" si="690"/>
        <v>#N/A</v>
      </c>
    </row>
    <row r="13772" spans="10:13" x14ac:dyDescent="0.35">
      <c r="J13772" t="e">
        <f>wOBA+VLOOKUP(D13772,order[],2,FALSE)+VLOOKUP(IF(F13772&gt;7,8,IF(F13772=0,1,F13772)),pitches[],2,FALSE)+VLOOKUP(IF(E13772&gt;2,3,E13772),smatchups[],2,FALSE)</f>
        <v>#N/A</v>
      </c>
      <c r="K13772" t="e">
        <f t="shared" si="689"/>
        <v>#N/A</v>
      </c>
      <c r="L13772" t="e">
        <f t="shared" si="688"/>
        <v>#N/A</v>
      </c>
      <c r="M13772" t="e">
        <f t="shared" si="690"/>
        <v>#N/A</v>
      </c>
    </row>
    <row r="13773" spans="10:13" x14ac:dyDescent="0.35">
      <c r="J13773" t="e">
        <f>wOBA+VLOOKUP(D13773,order[],2,FALSE)+VLOOKUP(IF(F13773&gt;7,8,IF(F13773=0,1,F13773)),pitches[],2,FALSE)+VLOOKUP(IF(E13773&gt;2,3,E13773),smatchups[],2,FALSE)</f>
        <v>#N/A</v>
      </c>
      <c r="K13773" t="e">
        <f t="shared" si="689"/>
        <v>#N/A</v>
      </c>
      <c r="L13773" t="e">
        <f t="shared" si="688"/>
        <v>#N/A</v>
      </c>
      <c r="M13773" t="e">
        <f t="shared" si="690"/>
        <v>#N/A</v>
      </c>
    </row>
    <row r="13774" spans="10:13" x14ac:dyDescent="0.35">
      <c r="J13774" t="e">
        <f>wOBA+VLOOKUP(D13774,order[],2,FALSE)+VLOOKUP(IF(F13774&gt;7,8,IF(F13774=0,1,F13774)),pitches[],2,FALSE)+VLOOKUP(IF(E13774&gt;2,3,E13774),smatchups[],2,FALSE)</f>
        <v>#N/A</v>
      </c>
      <c r="K13774" t="e">
        <f t="shared" si="689"/>
        <v>#N/A</v>
      </c>
      <c r="L13774" t="e">
        <f t="shared" si="688"/>
        <v>#N/A</v>
      </c>
      <c r="M13774" t="e">
        <f t="shared" si="690"/>
        <v>#N/A</v>
      </c>
    </row>
    <row r="13775" spans="10:13" x14ac:dyDescent="0.35">
      <c r="J13775" t="e">
        <f>wOBA+VLOOKUP(D13775,order[],2,FALSE)+VLOOKUP(IF(F13775&gt;7,8,IF(F13775=0,1,F13775)),pitches[],2,FALSE)+VLOOKUP(IF(E13775&gt;2,3,E13775),smatchups[],2,FALSE)</f>
        <v>#N/A</v>
      </c>
      <c r="K13775" t="e">
        <f t="shared" si="689"/>
        <v>#N/A</v>
      </c>
      <c r="L13775" t="e">
        <f t="shared" si="688"/>
        <v>#N/A</v>
      </c>
      <c r="M13775" t="e">
        <f t="shared" si="690"/>
        <v>#N/A</v>
      </c>
    </row>
    <row r="13776" spans="10:13" x14ac:dyDescent="0.35">
      <c r="J13776" t="e">
        <f>wOBA+VLOOKUP(D13776,order[],2,FALSE)+VLOOKUP(IF(F13776&gt;7,8,IF(F13776=0,1,F13776)),pitches[],2,FALSE)+VLOOKUP(IF(E13776&gt;2,3,E13776),smatchups[],2,FALSE)</f>
        <v>#N/A</v>
      </c>
      <c r="K13776" t="e">
        <f t="shared" si="689"/>
        <v>#N/A</v>
      </c>
      <c r="L13776" t="e">
        <f t="shared" si="688"/>
        <v>#N/A</v>
      </c>
      <c r="M13776" t="e">
        <f t="shared" si="690"/>
        <v>#N/A</v>
      </c>
    </row>
    <row r="13777" spans="10:13" x14ac:dyDescent="0.35">
      <c r="J13777" t="e">
        <f>wOBA+VLOOKUP(D13777,order[],2,FALSE)+VLOOKUP(IF(F13777&gt;7,8,IF(F13777=0,1,F13777)),pitches[],2,FALSE)+VLOOKUP(IF(E13777&gt;2,3,E13777),smatchups[],2,FALSE)</f>
        <v>#N/A</v>
      </c>
      <c r="K13777" t="e">
        <f t="shared" si="689"/>
        <v>#N/A</v>
      </c>
      <c r="L13777" t="e">
        <f t="shared" si="688"/>
        <v>#N/A</v>
      </c>
      <c r="M13777" t="e">
        <f t="shared" si="690"/>
        <v>#N/A</v>
      </c>
    </row>
    <row r="13778" spans="10:13" x14ac:dyDescent="0.35">
      <c r="J13778" t="e">
        <f>wOBA+VLOOKUP(D13778,order[],2,FALSE)+VLOOKUP(IF(F13778&gt;7,8,IF(F13778=0,1,F13778)),pitches[],2,FALSE)+VLOOKUP(IF(E13778&gt;2,3,E13778),smatchups[],2,FALSE)</f>
        <v>#N/A</v>
      </c>
      <c r="K13778" t="e">
        <f t="shared" si="689"/>
        <v>#N/A</v>
      </c>
      <c r="L13778" t="e">
        <f t="shared" si="688"/>
        <v>#N/A</v>
      </c>
      <c r="M13778" t="e">
        <f t="shared" si="690"/>
        <v>#N/A</v>
      </c>
    </row>
    <row r="13779" spans="10:13" x14ac:dyDescent="0.35">
      <c r="J13779" t="e">
        <f>wOBA+VLOOKUP(D13779,order[],2,FALSE)+VLOOKUP(IF(F13779&gt;7,8,IF(F13779=0,1,F13779)),pitches[],2,FALSE)+VLOOKUP(IF(E13779&gt;2,3,E13779),smatchups[],2,FALSE)</f>
        <v>#N/A</v>
      </c>
      <c r="K13779" t="e">
        <f t="shared" si="689"/>
        <v>#N/A</v>
      </c>
      <c r="L13779" t="e">
        <f t="shared" si="688"/>
        <v>#N/A</v>
      </c>
      <c r="M13779" t="e">
        <f t="shared" si="690"/>
        <v>#N/A</v>
      </c>
    </row>
    <row r="13780" spans="10:13" x14ac:dyDescent="0.35">
      <c r="J13780" t="e">
        <f>wOBA+VLOOKUP(D13780,order[],2,FALSE)+VLOOKUP(IF(F13780&gt;7,8,IF(F13780=0,1,F13780)),pitches[],2,FALSE)+VLOOKUP(IF(E13780&gt;2,3,E13780),smatchups[],2,FALSE)</f>
        <v>#N/A</v>
      </c>
      <c r="K13780" t="e">
        <f t="shared" si="689"/>
        <v>#N/A</v>
      </c>
      <c r="L13780" t="e">
        <f t="shared" si="688"/>
        <v>#N/A</v>
      </c>
      <c r="M13780" t="e">
        <f t="shared" si="690"/>
        <v>#N/A</v>
      </c>
    </row>
    <row r="13781" spans="10:13" x14ac:dyDescent="0.35">
      <c r="J13781" t="e">
        <f>wOBA+VLOOKUP(D13781,order[],2,FALSE)+VLOOKUP(IF(F13781&gt;7,8,IF(F13781=0,1,F13781)),pitches[],2,FALSE)+VLOOKUP(IF(E13781&gt;2,3,E13781),smatchups[],2,FALSE)</f>
        <v>#N/A</v>
      </c>
      <c r="K13781" t="e">
        <f t="shared" si="689"/>
        <v>#N/A</v>
      </c>
      <c r="L13781" t="e">
        <f t="shared" si="688"/>
        <v>#N/A</v>
      </c>
      <c r="M13781" t="e">
        <f t="shared" si="690"/>
        <v>#N/A</v>
      </c>
    </row>
    <row r="13782" spans="10:13" x14ac:dyDescent="0.35">
      <c r="J13782" t="e">
        <f>wOBA+VLOOKUP(D13782,order[],2,FALSE)+VLOOKUP(IF(F13782&gt;7,8,IF(F13782=0,1,F13782)),pitches[],2,FALSE)+VLOOKUP(IF(E13782&gt;2,3,E13782),smatchups[],2,FALSE)</f>
        <v>#N/A</v>
      </c>
      <c r="K13782" t="e">
        <f t="shared" si="689"/>
        <v>#N/A</v>
      </c>
      <c r="L13782" t="e">
        <f t="shared" si="688"/>
        <v>#N/A</v>
      </c>
      <c r="M13782" t="e">
        <f t="shared" si="690"/>
        <v>#N/A</v>
      </c>
    </row>
    <row r="13783" spans="10:13" x14ac:dyDescent="0.35">
      <c r="J13783" t="e">
        <f>wOBA+VLOOKUP(D13783,order[],2,FALSE)+VLOOKUP(IF(F13783&gt;7,8,IF(F13783=0,1,F13783)),pitches[],2,FALSE)+VLOOKUP(IF(E13783&gt;2,3,E13783),smatchups[],2,FALSE)</f>
        <v>#N/A</v>
      </c>
      <c r="K13783" t="e">
        <f t="shared" si="689"/>
        <v>#N/A</v>
      </c>
      <c r="L13783" t="e">
        <f t="shared" si="688"/>
        <v>#N/A</v>
      </c>
      <c r="M13783" t="e">
        <f t="shared" si="690"/>
        <v>#N/A</v>
      </c>
    </row>
    <row r="13784" spans="10:13" x14ac:dyDescent="0.35">
      <c r="J13784" t="e">
        <f>wOBA+VLOOKUP(D13784,order[],2,FALSE)+VLOOKUP(IF(F13784&gt;7,8,IF(F13784=0,1,F13784)),pitches[],2,FALSE)+VLOOKUP(IF(E13784&gt;2,3,E13784),smatchups[],2,FALSE)</f>
        <v>#N/A</v>
      </c>
      <c r="K13784" t="e">
        <f t="shared" si="689"/>
        <v>#N/A</v>
      </c>
      <c r="L13784" t="e">
        <f t="shared" si="688"/>
        <v>#N/A</v>
      </c>
      <c r="M13784" t="e">
        <f t="shared" si="690"/>
        <v>#N/A</v>
      </c>
    </row>
    <row r="13785" spans="10:13" x14ac:dyDescent="0.35">
      <c r="J13785" t="e">
        <f>wOBA+VLOOKUP(D13785,order[],2,FALSE)+VLOOKUP(IF(F13785&gt;7,8,IF(F13785=0,1,F13785)),pitches[],2,FALSE)+VLOOKUP(IF(E13785&gt;2,3,E13785),smatchups[],2,FALSE)</f>
        <v>#N/A</v>
      </c>
      <c r="K13785" t="e">
        <f t="shared" si="689"/>
        <v>#N/A</v>
      </c>
      <c r="L13785" t="e">
        <f t="shared" si="688"/>
        <v>#N/A</v>
      </c>
      <c r="M13785" t="e">
        <f t="shared" si="690"/>
        <v>#N/A</v>
      </c>
    </row>
    <row r="13786" spans="10:13" x14ac:dyDescent="0.35">
      <c r="J13786" t="e">
        <f>wOBA+VLOOKUP(D13786,order[],2,FALSE)+VLOOKUP(IF(F13786&gt;7,8,IF(F13786=0,1,F13786)),pitches[],2,FALSE)+VLOOKUP(IF(E13786&gt;2,3,E13786),smatchups[],2,FALSE)</f>
        <v>#N/A</v>
      </c>
      <c r="K13786" t="e">
        <f t="shared" si="689"/>
        <v>#N/A</v>
      </c>
      <c r="L13786" t="e">
        <f t="shared" si="688"/>
        <v>#N/A</v>
      </c>
      <c r="M13786" t="e">
        <f t="shared" si="690"/>
        <v>#N/A</v>
      </c>
    </row>
    <row r="13787" spans="10:13" x14ac:dyDescent="0.35">
      <c r="J13787" t="e">
        <f>wOBA+VLOOKUP(D13787,order[],2,FALSE)+VLOOKUP(IF(F13787&gt;7,8,IF(F13787=0,1,F13787)),pitches[],2,FALSE)+VLOOKUP(IF(E13787&gt;2,3,E13787),smatchups[],2,FALSE)</f>
        <v>#N/A</v>
      </c>
      <c r="K13787" t="e">
        <f t="shared" si="689"/>
        <v>#N/A</v>
      </c>
      <c r="L13787" t="e">
        <f t="shared" si="688"/>
        <v>#N/A</v>
      </c>
      <c r="M13787" t="e">
        <f t="shared" si="690"/>
        <v>#N/A</v>
      </c>
    </row>
    <row r="13788" spans="10:13" x14ac:dyDescent="0.35">
      <c r="J13788" t="e">
        <f>wOBA+VLOOKUP(D13788,order[],2,FALSE)+VLOOKUP(IF(F13788&gt;7,8,IF(F13788=0,1,F13788)),pitches[],2,FALSE)+VLOOKUP(IF(E13788&gt;2,3,E13788),smatchups[],2,FALSE)</f>
        <v>#N/A</v>
      </c>
      <c r="K13788" t="e">
        <f t="shared" si="689"/>
        <v>#N/A</v>
      </c>
      <c r="L13788" t="e">
        <f t="shared" si="688"/>
        <v>#N/A</v>
      </c>
      <c r="M13788" t="e">
        <f t="shared" si="690"/>
        <v>#N/A</v>
      </c>
    </row>
    <row r="13789" spans="10:13" x14ac:dyDescent="0.35">
      <c r="J13789" t="e">
        <f>wOBA+VLOOKUP(D13789,order[],2,FALSE)+VLOOKUP(IF(F13789&gt;7,8,IF(F13789=0,1,F13789)),pitches[],2,FALSE)+VLOOKUP(IF(E13789&gt;2,3,E13789),smatchups[],2,FALSE)</f>
        <v>#N/A</v>
      </c>
      <c r="K13789" t="e">
        <f t="shared" si="689"/>
        <v>#N/A</v>
      </c>
      <c r="L13789" t="e">
        <f t="shared" si="688"/>
        <v>#N/A</v>
      </c>
      <c r="M13789" t="e">
        <f t="shared" si="690"/>
        <v>#N/A</v>
      </c>
    </row>
    <row r="13790" spans="10:13" x14ac:dyDescent="0.35">
      <c r="J13790" t="e">
        <f>wOBA+VLOOKUP(D13790,order[],2,FALSE)+VLOOKUP(IF(F13790&gt;7,8,IF(F13790=0,1,F13790)),pitches[],2,FALSE)+VLOOKUP(IF(E13790&gt;2,3,E13790),smatchups[],2,FALSE)</f>
        <v>#N/A</v>
      </c>
      <c r="K13790" t="e">
        <f t="shared" si="689"/>
        <v>#N/A</v>
      </c>
      <c r="L13790" t="e">
        <f t="shared" si="688"/>
        <v>#N/A</v>
      </c>
      <c r="M13790" t="e">
        <f t="shared" si="690"/>
        <v>#N/A</v>
      </c>
    </row>
    <row r="13791" spans="10:13" x14ac:dyDescent="0.35">
      <c r="J13791" t="e">
        <f>wOBA+VLOOKUP(D13791,order[],2,FALSE)+VLOOKUP(IF(F13791&gt;7,8,IF(F13791=0,1,F13791)),pitches[],2,FALSE)+VLOOKUP(IF(E13791&gt;2,3,E13791),smatchups[],2,FALSE)</f>
        <v>#N/A</v>
      </c>
      <c r="K13791" t="e">
        <f t="shared" si="689"/>
        <v>#N/A</v>
      </c>
      <c r="L13791" t="e">
        <f t="shared" si="688"/>
        <v>#N/A</v>
      </c>
      <c r="M13791" t="e">
        <f t="shared" si="690"/>
        <v>#N/A</v>
      </c>
    </row>
    <row r="13792" spans="10:13" x14ac:dyDescent="0.35">
      <c r="J13792" t="e">
        <f>wOBA+VLOOKUP(D13792,order[],2,FALSE)+VLOOKUP(IF(F13792&gt;7,8,IF(F13792=0,1,F13792)),pitches[],2,FALSE)+VLOOKUP(IF(E13792&gt;2,3,E13792),smatchups[],2,FALSE)</f>
        <v>#N/A</v>
      </c>
      <c r="K13792" t="e">
        <f t="shared" si="689"/>
        <v>#N/A</v>
      </c>
      <c r="L13792" t="e">
        <f t="shared" si="688"/>
        <v>#N/A</v>
      </c>
      <c r="M13792" t="e">
        <f t="shared" si="690"/>
        <v>#N/A</v>
      </c>
    </row>
    <row r="13793" spans="10:13" x14ac:dyDescent="0.35">
      <c r="J13793" t="e">
        <f>wOBA+VLOOKUP(D13793,order[],2,FALSE)+VLOOKUP(IF(F13793&gt;7,8,IF(F13793=0,1,F13793)),pitches[],2,FALSE)+VLOOKUP(IF(E13793&gt;2,3,E13793),smatchups[],2,FALSE)</f>
        <v>#N/A</v>
      </c>
      <c r="K13793" t="e">
        <f t="shared" si="689"/>
        <v>#N/A</v>
      </c>
      <c r="L13793" t="e">
        <f t="shared" si="688"/>
        <v>#N/A</v>
      </c>
      <c r="M13793" t="e">
        <f t="shared" si="690"/>
        <v>#N/A</v>
      </c>
    </row>
    <row r="13794" spans="10:13" x14ac:dyDescent="0.35">
      <c r="J13794" t="e">
        <f>wOBA+VLOOKUP(D13794,order[],2,FALSE)+VLOOKUP(IF(F13794&gt;7,8,IF(F13794=0,1,F13794)),pitches[],2,FALSE)+VLOOKUP(IF(E13794&gt;2,3,E13794),smatchups[],2,FALSE)</f>
        <v>#N/A</v>
      </c>
      <c r="K13794" t="e">
        <f t="shared" si="689"/>
        <v>#N/A</v>
      </c>
      <c r="L13794" t="e">
        <f t="shared" si="688"/>
        <v>#N/A</v>
      </c>
      <c r="M13794" t="e">
        <f t="shared" si="690"/>
        <v>#N/A</v>
      </c>
    </row>
    <row r="13795" spans="10:13" x14ac:dyDescent="0.35">
      <c r="J13795" t="e">
        <f>wOBA+VLOOKUP(D13795,order[],2,FALSE)+VLOOKUP(IF(F13795&gt;7,8,IF(F13795=0,1,F13795)),pitches[],2,FALSE)+VLOOKUP(IF(E13795&gt;2,3,E13795),smatchups[],2,FALSE)</f>
        <v>#N/A</v>
      </c>
      <c r="K13795" t="e">
        <f t="shared" si="689"/>
        <v>#N/A</v>
      </c>
      <c r="L13795" t="e">
        <f t="shared" si="688"/>
        <v>#N/A</v>
      </c>
      <c r="M13795" t="e">
        <f t="shared" si="690"/>
        <v>#N/A</v>
      </c>
    </row>
    <row r="13796" spans="10:13" x14ac:dyDescent="0.35">
      <c r="J13796" t="e">
        <f>wOBA+VLOOKUP(D13796,order[],2,FALSE)+VLOOKUP(IF(F13796&gt;7,8,IF(F13796=0,1,F13796)),pitches[],2,FALSE)+VLOOKUP(IF(E13796&gt;2,3,E13796),smatchups[],2,FALSE)</f>
        <v>#N/A</v>
      </c>
      <c r="K13796" t="e">
        <f t="shared" si="689"/>
        <v>#N/A</v>
      </c>
      <c r="L13796" t="e">
        <f t="shared" si="688"/>
        <v>#N/A</v>
      </c>
      <c r="M13796" t="e">
        <f t="shared" si="690"/>
        <v>#N/A</v>
      </c>
    </row>
    <row r="13797" spans="10:13" x14ac:dyDescent="0.35">
      <c r="J13797" t="e">
        <f>wOBA+VLOOKUP(D13797,order[],2,FALSE)+VLOOKUP(IF(F13797&gt;7,8,IF(F13797=0,1,F13797)),pitches[],2,FALSE)+VLOOKUP(IF(E13797&gt;2,3,E13797),smatchups[],2,FALSE)</f>
        <v>#N/A</v>
      </c>
      <c r="K13797" t="e">
        <f t="shared" si="689"/>
        <v>#N/A</v>
      </c>
      <c r="L13797" t="e">
        <f t="shared" si="688"/>
        <v>#N/A</v>
      </c>
      <c r="M13797" t="e">
        <f t="shared" si="690"/>
        <v>#N/A</v>
      </c>
    </row>
    <row r="13798" spans="10:13" x14ac:dyDescent="0.35">
      <c r="J13798" t="e">
        <f>wOBA+VLOOKUP(D13798,order[],2,FALSE)+VLOOKUP(IF(F13798&gt;7,8,IF(F13798=0,1,F13798)),pitches[],2,FALSE)+VLOOKUP(IF(E13798&gt;2,3,E13798),smatchups[],2,FALSE)</f>
        <v>#N/A</v>
      </c>
      <c r="K13798" t="e">
        <f t="shared" si="689"/>
        <v>#N/A</v>
      </c>
      <c r="L13798" t="e">
        <f t="shared" si="688"/>
        <v>#N/A</v>
      </c>
      <c r="M13798" t="e">
        <f t="shared" si="690"/>
        <v>#N/A</v>
      </c>
    </row>
    <row r="13799" spans="10:13" x14ac:dyDescent="0.35">
      <c r="J13799" t="e">
        <f>wOBA+VLOOKUP(D13799,order[],2,FALSE)+VLOOKUP(IF(F13799&gt;7,8,IF(F13799=0,1,F13799)),pitches[],2,FALSE)+VLOOKUP(IF(E13799&gt;2,3,E13799),smatchups[],2,FALSE)</f>
        <v>#N/A</v>
      </c>
      <c r="K13799" t="e">
        <f t="shared" si="689"/>
        <v>#N/A</v>
      </c>
      <c r="L13799" t="e">
        <f t="shared" si="688"/>
        <v>#N/A</v>
      </c>
      <c r="M13799" t="e">
        <f t="shared" si="690"/>
        <v>#N/A</v>
      </c>
    </row>
    <row r="13800" spans="10:13" x14ac:dyDescent="0.35">
      <c r="J13800" t="e">
        <f>wOBA+VLOOKUP(D13800,order[],2,FALSE)+VLOOKUP(IF(F13800&gt;7,8,IF(F13800=0,1,F13800)),pitches[],2,FALSE)+VLOOKUP(IF(E13800&gt;2,3,E13800),smatchups[],2,FALSE)</f>
        <v>#N/A</v>
      </c>
      <c r="K13800" t="e">
        <f t="shared" si="689"/>
        <v>#N/A</v>
      </c>
      <c r="L13800" t="e">
        <f t="shared" si="688"/>
        <v>#N/A</v>
      </c>
      <c r="M13800" t="e">
        <f t="shared" si="690"/>
        <v>#N/A</v>
      </c>
    </row>
    <row r="13801" spans="10:13" x14ac:dyDescent="0.35">
      <c r="J13801" t="e">
        <f>wOBA+VLOOKUP(D13801,order[],2,FALSE)+VLOOKUP(IF(F13801&gt;7,8,IF(F13801=0,1,F13801)),pitches[],2,FALSE)+VLOOKUP(IF(E13801&gt;2,3,E13801),smatchups[],2,FALSE)</f>
        <v>#N/A</v>
      </c>
      <c r="K13801" t="e">
        <f t="shared" si="689"/>
        <v>#N/A</v>
      </c>
      <c r="L13801" t="e">
        <f t="shared" si="688"/>
        <v>#N/A</v>
      </c>
      <c r="M13801" t="e">
        <f t="shared" si="690"/>
        <v>#N/A</v>
      </c>
    </row>
    <row r="13802" spans="10:13" x14ac:dyDescent="0.35">
      <c r="J13802" t="e">
        <f>wOBA+VLOOKUP(D13802,order[],2,FALSE)+VLOOKUP(IF(F13802&gt;7,8,IF(F13802=0,1,F13802)),pitches[],2,FALSE)+VLOOKUP(IF(E13802&gt;2,3,E13802),smatchups[],2,FALSE)</f>
        <v>#N/A</v>
      </c>
      <c r="K13802" t="e">
        <f t="shared" si="689"/>
        <v>#N/A</v>
      </c>
      <c r="L13802" t="e">
        <f t="shared" si="688"/>
        <v>#N/A</v>
      </c>
      <c r="M13802" t="e">
        <f t="shared" si="690"/>
        <v>#N/A</v>
      </c>
    </row>
    <row r="13803" spans="10:13" x14ac:dyDescent="0.35">
      <c r="J13803" t="e">
        <f>wOBA+VLOOKUP(D13803,order[],2,FALSE)+VLOOKUP(IF(F13803&gt;7,8,IF(F13803=0,1,F13803)),pitches[],2,FALSE)+VLOOKUP(IF(E13803&gt;2,3,E13803),smatchups[],2,FALSE)</f>
        <v>#N/A</v>
      </c>
      <c r="K13803" t="e">
        <f t="shared" si="689"/>
        <v>#N/A</v>
      </c>
      <c r="L13803" t="e">
        <f t="shared" si="688"/>
        <v>#N/A</v>
      </c>
      <c r="M13803" t="e">
        <f t="shared" si="690"/>
        <v>#N/A</v>
      </c>
    </row>
    <row r="13804" spans="10:13" x14ac:dyDescent="0.35">
      <c r="J13804" t="e">
        <f>wOBA+VLOOKUP(D13804,order[],2,FALSE)+VLOOKUP(IF(F13804&gt;7,8,IF(F13804=0,1,F13804)),pitches[],2,FALSE)+VLOOKUP(IF(E13804&gt;2,3,E13804),smatchups[],2,FALSE)</f>
        <v>#N/A</v>
      </c>
      <c r="K13804" t="e">
        <f t="shared" si="689"/>
        <v>#N/A</v>
      </c>
      <c r="L13804" t="e">
        <f t="shared" si="688"/>
        <v>#N/A</v>
      </c>
      <c r="M13804" t="e">
        <f t="shared" si="690"/>
        <v>#N/A</v>
      </c>
    </row>
    <row r="13805" spans="10:13" x14ac:dyDescent="0.35">
      <c r="J13805" t="e">
        <f>wOBA+VLOOKUP(D13805,order[],2,FALSE)+VLOOKUP(IF(F13805&gt;7,8,IF(F13805=0,1,F13805)),pitches[],2,FALSE)+VLOOKUP(IF(E13805&gt;2,3,E13805),smatchups[],2,FALSE)</f>
        <v>#N/A</v>
      </c>
      <c r="K13805" t="e">
        <f t="shared" si="689"/>
        <v>#N/A</v>
      </c>
      <c r="L13805" t="e">
        <f t="shared" si="688"/>
        <v>#N/A</v>
      </c>
      <c r="M13805" t="e">
        <f t="shared" si="690"/>
        <v>#N/A</v>
      </c>
    </row>
    <row r="13806" spans="10:13" x14ac:dyDescent="0.35">
      <c r="J13806" t="e">
        <f>wOBA+VLOOKUP(D13806,order[],2,FALSE)+VLOOKUP(IF(F13806&gt;7,8,IF(F13806=0,1,F13806)),pitches[],2,FALSE)+VLOOKUP(IF(E13806&gt;2,3,E13806),smatchups[],2,FALSE)</f>
        <v>#N/A</v>
      </c>
      <c r="K13806" t="e">
        <f t="shared" si="689"/>
        <v>#N/A</v>
      </c>
      <c r="L13806" t="e">
        <f t="shared" si="688"/>
        <v>#N/A</v>
      </c>
      <c r="M13806" t="e">
        <f t="shared" si="690"/>
        <v>#N/A</v>
      </c>
    </row>
    <row r="13807" spans="10:13" x14ac:dyDescent="0.35">
      <c r="J13807" t="e">
        <f>wOBA+VLOOKUP(D13807,order[],2,FALSE)+VLOOKUP(IF(F13807&gt;7,8,IF(F13807=0,1,F13807)),pitches[],2,FALSE)+VLOOKUP(IF(E13807&gt;2,3,E13807),smatchups[],2,FALSE)</f>
        <v>#N/A</v>
      </c>
      <c r="K13807" t="e">
        <f t="shared" si="689"/>
        <v>#N/A</v>
      </c>
      <c r="L13807" t="e">
        <f t="shared" si="688"/>
        <v>#N/A</v>
      </c>
      <c r="M13807" t="e">
        <f t="shared" si="690"/>
        <v>#N/A</v>
      </c>
    </row>
    <row r="13808" spans="10:13" x14ac:dyDescent="0.35">
      <c r="J13808" t="e">
        <f>wOBA+VLOOKUP(D13808,order[],2,FALSE)+VLOOKUP(IF(F13808&gt;7,8,IF(F13808=0,1,F13808)),pitches[],2,FALSE)+VLOOKUP(IF(E13808&gt;2,3,E13808),smatchups[],2,FALSE)</f>
        <v>#N/A</v>
      </c>
      <c r="K13808" t="e">
        <f t="shared" si="689"/>
        <v>#N/A</v>
      </c>
      <c r="L13808" t="e">
        <f t="shared" si="688"/>
        <v>#N/A</v>
      </c>
      <c r="M13808" t="e">
        <f t="shared" si="690"/>
        <v>#N/A</v>
      </c>
    </row>
    <row r="13809" spans="10:13" x14ac:dyDescent="0.35">
      <c r="J13809" t="e">
        <f>wOBA+VLOOKUP(D13809,order[],2,FALSE)+VLOOKUP(IF(F13809&gt;7,8,IF(F13809=0,1,F13809)),pitches[],2,FALSE)+VLOOKUP(IF(E13809&gt;2,3,E13809),smatchups[],2,FALSE)</f>
        <v>#N/A</v>
      </c>
      <c r="K13809" t="e">
        <f t="shared" si="689"/>
        <v>#N/A</v>
      </c>
      <c r="L13809" t="e">
        <f t="shared" si="688"/>
        <v>#N/A</v>
      </c>
      <c r="M13809" t="e">
        <f t="shared" si="690"/>
        <v>#N/A</v>
      </c>
    </row>
    <row r="13810" spans="10:13" x14ac:dyDescent="0.35">
      <c r="J13810" t="e">
        <f>wOBA+VLOOKUP(D13810,order[],2,FALSE)+VLOOKUP(IF(F13810&gt;7,8,IF(F13810=0,1,F13810)),pitches[],2,FALSE)+VLOOKUP(IF(E13810&gt;2,3,E13810),smatchups[],2,FALSE)</f>
        <v>#N/A</v>
      </c>
      <c r="K13810" t="e">
        <f t="shared" si="689"/>
        <v>#N/A</v>
      </c>
      <c r="L13810" t="e">
        <f t="shared" si="688"/>
        <v>#N/A</v>
      </c>
      <c r="M13810" t="e">
        <f t="shared" si="690"/>
        <v>#N/A</v>
      </c>
    </row>
    <row r="13811" spans="10:13" x14ac:dyDescent="0.35">
      <c r="J13811" t="e">
        <f>wOBA+VLOOKUP(D13811,order[],2,FALSE)+VLOOKUP(IF(F13811&gt;7,8,IF(F13811=0,1,F13811)),pitches[],2,FALSE)+VLOOKUP(IF(E13811&gt;2,3,E13811),smatchups[],2,FALSE)</f>
        <v>#N/A</v>
      </c>
      <c r="K13811" t="e">
        <f t="shared" si="689"/>
        <v>#N/A</v>
      </c>
      <c r="L13811" t="e">
        <f t="shared" si="688"/>
        <v>#N/A</v>
      </c>
      <c r="M13811" t="e">
        <f t="shared" si="690"/>
        <v>#N/A</v>
      </c>
    </row>
    <row r="13812" spans="10:13" x14ac:dyDescent="0.35">
      <c r="J13812" t="e">
        <f>wOBA+VLOOKUP(D13812,order[],2,FALSE)+VLOOKUP(IF(F13812&gt;7,8,IF(F13812=0,1,F13812)),pitches[],2,FALSE)+VLOOKUP(IF(E13812&gt;2,3,E13812),smatchups[],2,FALSE)</f>
        <v>#N/A</v>
      </c>
      <c r="K13812" t="e">
        <f t="shared" si="689"/>
        <v>#N/A</v>
      </c>
      <c r="L13812" t="e">
        <f t="shared" si="688"/>
        <v>#N/A</v>
      </c>
      <c r="M13812" t="e">
        <f t="shared" si="690"/>
        <v>#N/A</v>
      </c>
    </row>
    <row r="13813" spans="10:13" x14ac:dyDescent="0.35">
      <c r="J13813" t="e">
        <f>wOBA+VLOOKUP(D13813,order[],2,FALSE)+VLOOKUP(IF(F13813&gt;7,8,IF(F13813=0,1,F13813)),pitches[],2,FALSE)+VLOOKUP(IF(E13813&gt;2,3,E13813),smatchups[],2,FALSE)</f>
        <v>#N/A</v>
      </c>
      <c r="K13813" t="e">
        <f t="shared" si="689"/>
        <v>#N/A</v>
      </c>
      <c r="L13813" t="e">
        <f t="shared" si="688"/>
        <v>#N/A</v>
      </c>
      <c r="M13813" t="e">
        <f t="shared" si="690"/>
        <v>#N/A</v>
      </c>
    </row>
    <row r="13814" spans="10:13" x14ac:dyDescent="0.35">
      <c r="J13814" t="e">
        <f>wOBA+VLOOKUP(D13814,order[],2,FALSE)+VLOOKUP(IF(F13814&gt;7,8,IF(F13814=0,1,F13814)),pitches[],2,FALSE)+VLOOKUP(IF(E13814&gt;2,3,E13814),smatchups[],2,FALSE)</f>
        <v>#N/A</v>
      </c>
      <c r="K13814" t="e">
        <f t="shared" si="689"/>
        <v>#N/A</v>
      </c>
      <c r="L13814" t="e">
        <f t="shared" si="688"/>
        <v>#N/A</v>
      </c>
      <c r="M13814" t="e">
        <f t="shared" si="690"/>
        <v>#N/A</v>
      </c>
    </row>
    <row r="13815" spans="10:13" x14ac:dyDescent="0.35">
      <c r="J13815" t="e">
        <f>wOBA+VLOOKUP(D13815,order[],2,FALSE)+VLOOKUP(IF(F13815&gt;7,8,IF(F13815=0,1,F13815)),pitches[],2,FALSE)+VLOOKUP(IF(E13815&gt;2,3,E13815),smatchups[],2,FALSE)</f>
        <v>#N/A</v>
      </c>
      <c r="K13815" t="e">
        <f t="shared" si="689"/>
        <v>#N/A</v>
      </c>
      <c r="L13815" t="e">
        <f t="shared" si="688"/>
        <v>#N/A</v>
      </c>
      <c r="M13815" t="e">
        <f t="shared" si="690"/>
        <v>#N/A</v>
      </c>
    </row>
    <row r="13816" spans="10:13" x14ac:dyDescent="0.35">
      <c r="J13816" t="e">
        <f>wOBA+VLOOKUP(D13816,order[],2,FALSE)+VLOOKUP(IF(F13816&gt;7,8,IF(F13816=0,1,F13816)),pitches[],2,FALSE)+VLOOKUP(IF(E13816&gt;2,3,E13816),smatchups[],2,FALSE)</f>
        <v>#N/A</v>
      </c>
      <c r="K13816" t="e">
        <f t="shared" si="689"/>
        <v>#N/A</v>
      </c>
      <c r="L13816" t="e">
        <f t="shared" si="688"/>
        <v>#N/A</v>
      </c>
      <c r="M13816" t="e">
        <f t="shared" si="690"/>
        <v>#N/A</v>
      </c>
    </row>
    <row r="13817" spans="10:13" x14ac:dyDescent="0.35">
      <c r="J13817" t="e">
        <f>wOBA+VLOOKUP(D13817,order[],2,FALSE)+VLOOKUP(IF(F13817&gt;7,8,IF(F13817=0,1,F13817)),pitches[],2,FALSE)+VLOOKUP(IF(E13817&gt;2,3,E13817),smatchups[],2,FALSE)</f>
        <v>#N/A</v>
      </c>
      <c r="K13817" t="e">
        <f t="shared" si="689"/>
        <v>#N/A</v>
      </c>
      <c r="L13817" t="e">
        <f t="shared" si="688"/>
        <v>#N/A</v>
      </c>
      <c r="M13817" t="e">
        <f t="shared" si="690"/>
        <v>#N/A</v>
      </c>
    </row>
    <row r="13818" spans="10:13" x14ac:dyDescent="0.35">
      <c r="J13818" t="e">
        <f>wOBA+VLOOKUP(D13818,order[],2,FALSE)+VLOOKUP(IF(F13818&gt;7,8,IF(F13818=0,1,F13818)),pitches[],2,FALSE)+VLOOKUP(IF(E13818&gt;2,3,E13818),smatchups[],2,FALSE)</f>
        <v>#N/A</v>
      </c>
      <c r="K13818" t="e">
        <f t="shared" si="689"/>
        <v>#N/A</v>
      </c>
      <c r="L13818" t="e">
        <f t="shared" si="688"/>
        <v>#N/A</v>
      </c>
      <c r="M13818" t="e">
        <f t="shared" si="690"/>
        <v>#N/A</v>
      </c>
    </row>
    <row r="13819" spans="10:13" x14ac:dyDescent="0.35">
      <c r="J13819" t="e">
        <f>wOBA+VLOOKUP(D13819,order[],2,FALSE)+VLOOKUP(IF(F13819&gt;7,8,IF(F13819=0,1,F13819)),pitches[],2,FALSE)+VLOOKUP(IF(E13819&gt;2,3,E13819),smatchups[],2,FALSE)</f>
        <v>#N/A</v>
      </c>
      <c r="K13819" t="e">
        <f t="shared" si="689"/>
        <v>#N/A</v>
      </c>
      <c r="L13819" t="e">
        <f t="shared" si="688"/>
        <v>#N/A</v>
      </c>
      <c r="M13819" t="e">
        <f t="shared" si="690"/>
        <v>#N/A</v>
      </c>
    </row>
    <row r="13820" spans="10:13" x14ac:dyDescent="0.35">
      <c r="J13820" t="e">
        <f>wOBA+VLOOKUP(D13820,order[],2,FALSE)+VLOOKUP(IF(F13820&gt;7,8,IF(F13820=0,1,F13820)),pitches[],2,FALSE)+VLOOKUP(IF(E13820&gt;2,3,E13820),smatchups[],2,FALSE)</f>
        <v>#N/A</v>
      </c>
      <c r="K13820" t="e">
        <f t="shared" si="689"/>
        <v>#N/A</v>
      </c>
      <c r="L13820" t="e">
        <f t="shared" si="688"/>
        <v>#N/A</v>
      </c>
      <c r="M13820" t="e">
        <f t="shared" si="690"/>
        <v>#N/A</v>
      </c>
    </row>
    <row r="13821" spans="10:13" x14ac:dyDescent="0.35">
      <c r="J13821" t="e">
        <f>wOBA+VLOOKUP(D13821,order[],2,FALSE)+VLOOKUP(IF(F13821&gt;7,8,IF(F13821=0,1,F13821)),pitches[],2,FALSE)+VLOOKUP(IF(E13821&gt;2,3,E13821),smatchups[],2,FALSE)</f>
        <v>#N/A</v>
      </c>
      <c r="K13821" t="e">
        <f t="shared" si="689"/>
        <v>#N/A</v>
      </c>
      <c r="L13821" t="e">
        <f t="shared" si="688"/>
        <v>#N/A</v>
      </c>
      <c r="M13821" t="e">
        <f t="shared" si="690"/>
        <v>#N/A</v>
      </c>
    </row>
    <row r="13822" spans="10:13" x14ac:dyDescent="0.35">
      <c r="J13822" t="e">
        <f>wOBA+VLOOKUP(D13822,order[],2,FALSE)+VLOOKUP(IF(F13822&gt;7,8,IF(F13822=0,1,F13822)),pitches[],2,FALSE)+VLOOKUP(IF(E13822&gt;2,3,E13822),smatchups[],2,FALSE)</f>
        <v>#N/A</v>
      </c>
      <c r="K13822" t="e">
        <f t="shared" si="689"/>
        <v>#N/A</v>
      </c>
      <c r="L13822" t="e">
        <f t="shared" si="688"/>
        <v>#N/A</v>
      </c>
      <c r="M13822" t="e">
        <f t="shared" si="690"/>
        <v>#N/A</v>
      </c>
    </row>
    <row r="13823" spans="10:13" x14ac:dyDescent="0.35">
      <c r="J13823" t="e">
        <f>wOBA+VLOOKUP(D13823,order[],2,FALSE)+VLOOKUP(IF(F13823&gt;7,8,IF(F13823=0,1,F13823)),pitches[],2,FALSE)+VLOOKUP(IF(E13823&gt;2,3,E13823),smatchups[],2,FALSE)</f>
        <v>#N/A</v>
      </c>
      <c r="K13823" t="e">
        <f t="shared" si="689"/>
        <v>#N/A</v>
      </c>
      <c r="L13823" t="e">
        <f t="shared" si="688"/>
        <v>#N/A</v>
      </c>
      <c r="M13823" t="e">
        <f t="shared" si="690"/>
        <v>#N/A</v>
      </c>
    </row>
    <row r="13824" spans="10:13" x14ac:dyDescent="0.35">
      <c r="J13824" t="e">
        <f>wOBA+VLOOKUP(D13824,order[],2,FALSE)+VLOOKUP(IF(F13824&gt;7,8,IF(F13824=0,1,F13824)),pitches[],2,FALSE)+VLOOKUP(IF(E13824&gt;2,3,E13824),smatchups[],2,FALSE)</f>
        <v>#N/A</v>
      </c>
      <c r="K13824" t="e">
        <f t="shared" si="689"/>
        <v>#N/A</v>
      </c>
      <c r="L13824" t="e">
        <f t="shared" si="688"/>
        <v>#N/A</v>
      </c>
      <c r="M13824" t="e">
        <f t="shared" si="690"/>
        <v>#N/A</v>
      </c>
    </row>
    <row r="13825" spans="10:13" x14ac:dyDescent="0.35">
      <c r="J13825" t="e">
        <f>wOBA+VLOOKUP(D13825,order[],2,FALSE)+VLOOKUP(IF(F13825&gt;7,8,IF(F13825=0,1,F13825)),pitches[],2,FALSE)+VLOOKUP(IF(E13825&gt;2,3,E13825),smatchups[],2,FALSE)</f>
        <v>#N/A</v>
      </c>
      <c r="K13825" t="e">
        <f t="shared" si="689"/>
        <v>#N/A</v>
      </c>
      <c r="L13825" t="e">
        <f t="shared" si="688"/>
        <v>#N/A</v>
      </c>
      <c r="M13825" t="e">
        <f t="shared" si="690"/>
        <v>#N/A</v>
      </c>
    </row>
    <row r="13826" spans="10:13" x14ac:dyDescent="0.35">
      <c r="J13826" t="e">
        <f>wOBA+VLOOKUP(D13826,order[],2,FALSE)+VLOOKUP(IF(F13826&gt;7,8,IF(F13826=0,1,F13826)),pitches[],2,FALSE)+VLOOKUP(IF(E13826&gt;2,3,E13826),smatchups[],2,FALSE)</f>
        <v>#N/A</v>
      </c>
      <c r="K13826" t="e">
        <f t="shared" si="689"/>
        <v>#N/A</v>
      </c>
      <c r="L13826" t="e">
        <f t="shared" ref="L13826:L13889" si="691">IF(E13826=0,BF$1+BE$1*F13826,IF(E13826=1,BF$2+BE$2*F13826,IF(E13826=2,BF$3+BE$3*F13826,BF$4+BE$4*F13826)))+J13826</f>
        <v>#N/A</v>
      </c>
      <c r="M13826" t="e">
        <f t="shared" si="690"/>
        <v>#N/A</v>
      </c>
    </row>
    <row r="13827" spans="10:13" x14ac:dyDescent="0.35">
      <c r="J13827" t="e">
        <f>wOBA+VLOOKUP(D13827,order[],2,FALSE)+VLOOKUP(IF(F13827&gt;7,8,IF(F13827=0,1,F13827)),pitches[],2,FALSE)+VLOOKUP(IF(E13827&gt;2,3,E13827),smatchups[],2,FALSE)</f>
        <v>#N/A</v>
      </c>
      <c r="K13827" t="e">
        <f t="shared" ref="K13827:K13890" si="692">H13827-J13827</f>
        <v>#N/A</v>
      </c>
      <c r="L13827" t="e">
        <f t="shared" si="691"/>
        <v>#N/A</v>
      </c>
      <c r="M13827" t="e">
        <f t="shared" ref="M13827:M13890" si="693">H13827-L13827</f>
        <v>#N/A</v>
      </c>
    </row>
    <row r="13828" spans="10:13" x14ac:dyDescent="0.35">
      <c r="J13828" t="e">
        <f>wOBA+VLOOKUP(D13828,order[],2,FALSE)+VLOOKUP(IF(F13828&gt;7,8,IF(F13828=0,1,F13828)),pitches[],2,FALSE)+VLOOKUP(IF(E13828&gt;2,3,E13828),smatchups[],2,FALSE)</f>
        <v>#N/A</v>
      </c>
      <c r="K13828" t="e">
        <f t="shared" si="692"/>
        <v>#N/A</v>
      </c>
      <c r="L13828" t="e">
        <f t="shared" si="691"/>
        <v>#N/A</v>
      </c>
      <c r="M13828" t="e">
        <f t="shared" si="693"/>
        <v>#N/A</v>
      </c>
    </row>
    <row r="13829" spans="10:13" x14ac:dyDescent="0.35">
      <c r="J13829" t="e">
        <f>wOBA+VLOOKUP(D13829,order[],2,FALSE)+VLOOKUP(IF(F13829&gt;7,8,IF(F13829=0,1,F13829)),pitches[],2,FALSE)+VLOOKUP(IF(E13829&gt;2,3,E13829),smatchups[],2,FALSE)</f>
        <v>#N/A</v>
      </c>
      <c r="K13829" t="e">
        <f t="shared" si="692"/>
        <v>#N/A</v>
      </c>
      <c r="L13829" t="e">
        <f t="shared" si="691"/>
        <v>#N/A</v>
      </c>
      <c r="M13829" t="e">
        <f t="shared" si="693"/>
        <v>#N/A</v>
      </c>
    </row>
    <row r="13830" spans="10:13" x14ac:dyDescent="0.35">
      <c r="J13830" t="e">
        <f>wOBA+VLOOKUP(D13830,order[],2,FALSE)+VLOOKUP(IF(F13830&gt;7,8,IF(F13830=0,1,F13830)),pitches[],2,FALSE)+VLOOKUP(IF(E13830&gt;2,3,E13830),smatchups[],2,FALSE)</f>
        <v>#N/A</v>
      </c>
      <c r="K13830" t="e">
        <f t="shared" si="692"/>
        <v>#N/A</v>
      </c>
      <c r="L13830" t="e">
        <f t="shared" si="691"/>
        <v>#N/A</v>
      </c>
      <c r="M13830" t="e">
        <f t="shared" si="693"/>
        <v>#N/A</v>
      </c>
    </row>
    <row r="13831" spans="10:13" x14ac:dyDescent="0.35">
      <c r="J13831" t="e">
        <f>wOBA+VLOOKUP(D13831,order[],2,FALSE)+VLOOKUP(IF(F13831&gt;7,8,IF(F13831=0,1,F13831)),pitches[],2,FALSE)+VLOOKUP(IF(E13831&gt;2,3,E13831),smatchups[],2,FALSE)</f>
        <v>#N/A</v>
      </c>
      <c r="K13831" t="e">
        <f t="shared" si="692"/>
        <v>#N/A</v>
      </c>
      <c r="L13831" t="e">
        <f t="shared" si="691"/>
        <v>#N/A</v>
      </c>
      <c r="M13831" t="e">
        <f t="shared" si="693"/>
        <v>#N/A</v>
      </c>
    </row>
    <row r="13832" spans="10:13" x14ac:dyDescent="0.35">
      <c r="J13832" t="e">
        <f>wOBA+VLOOKUP(D13832,order[],2,FALSE)+VLOOKUP(IF(F13832&gt;7,8,IF(F13832=0,1,F13832)),pitches[],2,FALSE)+VLOOKUP(IF(E13832&gt;2,3,E13832),smatchups[],2,FALSE)</f>
        <v>#N/A</v>
      </c>
      <c r="K13832" t="e">
        <f t="shared" si="692"/>
        <v>#N/A</v>
      </c>
      <c r="L13832" t="e">
        <f t="shared" si="691"/>
        <v>#N/A</v>
      </c>
      <c r="M13832" t="e">
        <f t="shared" si="693"/>
        <v>#N/A</v>
      </c>
    </row>
    <row r="13833" spans="10:13" x14ac:dyDescent="0.35">
      <c r="J13833" t="e">
        <f>wOBA+VLOOKUP(D13833,order[],2,FALSE)+VLOOKUP(IF(F13833&gt;7,8,IF(F13833=0,1,F13833)),pitches[],2,FALSE)+VLOOKUP(IF(E13833&gt;2,3,E13833),smatchups[],2,FALSE)</f>
        <v>#N/A</v>
      </c>
      <c r="K13833" t="e">
        <f t="shared" si="692"/>
        <v>#N/A</v>
      </c>
      <c r="L13833" t="e">
        <f t="shared" si="691"/>
        <v>#N/A</v>
      </c>
      <c r="M13833" t="e">
        <f t="shared" si="693"/>
        <v>#N/A</v>
      </c>
    </row>
    <row r="13834" spans="10:13" x14ac:dyDescent="0.35">
      <c r="J13834" t="e">
        <f>wOBA+VLOOKUP(D13834,order[],2,FALSE)+VLOOKUP(IF(F13834&gt;7,8,IF(F13834=0,1,F13834)),pitches[],2,FALSE)+VLOOKUP(IF(E13834&gt;2,3,E13834),smatchups[],2,FALSE)</f>
        <v>#N/A</v>
      </c>
      <c r="K13834" t="e">
        <f t="shared" si="692"/>
        <v>#N/A</v>
      </c>
      <c r="L13834" t="e">
        <f t="shared" si="691"/>
        <v>#N/A</v>
      </c>
      <c r="M13834" t="e">
        <f t="shared" si="693"/>
        <v>#N/A</v>
      </c>
    </row>
    <row r="13835" spans="10:13" x14ac:dyDescent="0.35">
      <c r="J13835" t="e">
        <f>wOBA+VLOOKUP(D13835,order[],2,FALSE)+VLOOKUP(IF(F13835&gt;7,8,IF(F13835=0,1,F13835)),pitches[],2,FALSE)+VLOOKUP(IF(E13835&gt;2,3,E13835),smatchups[],2,FALSE)</f>
        <v>#N/A</v>
      </c>
      <c r="K13835" t="e">
        <f t="shared" si="692"/>
        <v>#N/A</v>
      </c>
      <c r="L13835" t="e">
        <f t="shared" si="691"/>
        <v>#N/A</v>
      </c>
      <c r="M13835" t="e">
        <f t="shared" si="693"/>
        <v>#N/A</v>
      </c>
    </row>
    <row r="13836" spans="10:13" x14ac:dyDescent="0.35">
      <c r="J13836" t="e">
        <f>wOBA+VLOOKUP(D13836,order[],2,FALSE)+VLOOKUP(IF(F13836&gt;7,8,IF(F13836=0,1,F13836)),pitches[],2,FALSE)+VLOOKUP(IF(E13836&gt;2,3,E13836),smatchups[],2,FALSE)</f>
        <v>#N/A</v>
      </c>
      <c r="K13836" t="e">
        <f t="shared" si="692"/>
        <v>#N/A</v>
      </c>
      <c r="L13836" t="e">
        <f t="shared" si="691"/>
        <v>#N/A</v>
      </c>
      <c r="M13836" t="e">
        <f t="shared" si="693"/>
        <v>#N/A</v>
      </c>
    </row>
    <row r="13837" spans="10:13" x14ac:dyDescent="0.35">
      <c r="J13837" t="e">
        <f>wOBA+VLOOKUP(D13837,order[],2,FALSE)+VLOOKUP(IF(F13837&gt;7,8,IF(F13837=0,1,F13837)),pitches[],2,FALSE)+VLOOKUP(IF(E13837&gt;2,3,E13837),smatchups[],2,FALSE)</f>
        <v>#N/A</v>
      </c>
      <c r="K13837" t="e">
        <f t="shared" si="692"/>
        <v>#N/A</v>
      </c>
      <c r="L13837" t="e">
        <f t="shared" si="691"/>
        <v>#N/A</v>
      </c>
      <c r="M13837" t="e">
        <f t="shared" si="693"/>
        <v>#N/A</v>
      </c>
    </row>
    <row r="13838" spans="10:13" x14ac:dyDescent="0.35">
      <c r="J13838" t="e">
        <f>wOBA+VLOOKUP(D13838,order[],2,FALSE)+VLOOKUP(IF(F13838&gt;7,8,IF(F13838=0,1,F13838)),pitches[],2,FALSE)+VLOOKUP(IF(E13838&gt;2,3,E13838),smatchups[],2,FALSE)</f>
        <v>#N/A</v>
      </c>
      <c r="K13838" t="e">
        <f t="shared" si="692"/>
        <v>#N/A</v>
      </c>
      <c r="L13838" t="e">
        <f t="shared" si="691"/>
        <v>#N/A</v>
      </c>
      <c r="M13838" t="e">
        <f t="shared" si="693"/>
        <v>#N/A</v>
      </c>
    </row>
    <row r="13839" spans="10:13" x14ac:dyDescent="0.35">
      <c r="J13839" t="e">
        <f>wOBA+VLOOKUP(D13839,order[],2,FALSE)+VLOOKUP(IF(F13839&gt;7,8,IF(F13839=0,1,F13839)),pitches[],2,FALSE)+VLOOKUP(IF(E13839&gt;2,3,E13839),smatchups[],2,FALSE)</f>
        <v>#N/A</v>
      </c>
      <c r="K13839" t="e">
        <f t="shared" si="692"/>
        <v>#N/A</v>
      </c>
      <c r="L13839" t="e">
        <f t="shared" si="691"/>
        <v>#N/A</v>
      </c>
      <c r="M13839" t="e">
        <f t="shared" si="693"/>
        <v>#N/A</v>
      </c>
    </row>
    <row r="13840" spans="10:13" x14ac:dyDescent="0.35">
      <c r="J13840" t="e">
        <f>wOBA+VLOOKUP(D13840,order[],2,FALSE)+VLOOKUP(IF(F13840&gt;7,8,IF(F13840=0,1,F13840)),pitches[],2,FALSE)+VLOOKUP(IF(E13840&gt;2,3,E13840),smatchups[],2,FALSE)</f>
        <v>#N/A</v>
      </c>
      <c r="K13840" t="e">
        <f t="shared" si="692"/>
        <v>#N/A</v>
      </c>
      <c r="L13840" t="e">
        <f t="shared" si="691"/>
        <v>#N/A</v>
      </c>
      <c r="M13840" t="e">
        <f t="shared" si="693"/>
        <v>#N/A</v>
      </c>
    </row>
    <row r="13841" spans="10:13" x14ac:dyDescent="0.35">
      <c r="J13841" t="e">
        <f>wOBA+VLOOKUP(D13841,order[],2,FALSE)+VLOOKUP(IF(F13841&gt;7,8,IF(F13841=0,1,F13841)),pitches[],2,FALSE)+VLOOKUP(IF(E13841&gt;2,3,E13841),smatchups[],2,FALSE)</f>
        <v>#N/A</v>
      </c>
      <c r="K13841" t="e">
        <f t="shared" si="692"/>
        <v>#N/A</v>
      </c>
      <c r="L13841" t="e">
        <f t="shared" si="691"/>
        <v>#N/A</v>
      </c>
      <c r="M13841" t="e">
        <f t="shared" si="693"/>
        <v>#N/A</v>
      </c>
    </row>
    <row r="13842" spans="10:13" x14ac:dyDescent="0.35">
      <c r="J13842" t="e">
        <f>wOBA+VLOOKUP(D13842,order[],2,FALSE)+VLOOKUP(IF(F13842&gt;7,8,IF(F13842=0,1,F13842)),pitches[],2,FALSE)+VLOOKUP(IF(E13842&gt;2,3,E13842),smatchups[],2,FALSE)</f>
        <v>#N/A</v>
      </c>
      <c r="K13842" t="e">
        <f t="shared" si="692"/>
        <v>#N/A</v>
      </c>
      <c r="L13842" t="e">
        <f t="shared" si="691"/>
        <v>#N/A</v>
      </c>
      <c r="M13842" t="e">
        <f t="shared" si="693"/>
        <v>#N/A</v>
      </c>
    </row>
    <row r="13843" spans="10:13" x14ac:dyDescent="0.35">
      <c r="J13843" t="e">
        <f>wOBA+VLOOKUP(D13843,order[],2,FALSE)+VLOOKUP(IF(F13843&gt;7,8,IF(F13843=0,1,F13843)),pitches[],2,FALSE)+VLOOKUP(IF(E13843&gt;2,3,E13843),smatchups[],2,FALSE)</f>
        <v>#N/A</v>
      </c>
      <c r="K13843" t="e">
        <f t="shared" si="692"/>
        <v>#N/A</v>
      </c>
      <c r="L13843" t="e">
        <f t="shared" si="691"/>
        <v>#N/A</v>
      </c>
      <c r="M13843" t="e">
        <f t="shared" si="693"/>
        <v>#N/A</v>
      </c>
    </row>
    <row r="13844" spans="10:13" x14ac:dyDescent="0.35">
      <c r="J13844" t="e">
        <f>wOBA+VLOOKUP(D13844,order[],2,FALSE)+VLOOKUP(IF(F13844&gt;7,8,IF(F13844=0,1,F13844)),pitches[],2,FALSE)+VLOOKUP(IF(E13844&gt;2,3,E13844),smatchups[],2,FALSE)</f>
        <v>#N/A</v>
      </c>
      <c r="K13844" t="e">
        <f t="shared" si="692"/>
        <v>#N/A</v>
      </c>
      <c r="L13844" t="e">
        <f t="shared" si="691"/>
        <v>#N/A</v>
      </c>
      <c r="M13844" t="e">
        <f t="shared" si="693"/>
        <v>#N/A</v>
      </c>
    </row>
    <row r="13845" spans="10:13" x14ac:dyDescent="0.35">
      <c r="J13845" t="e">
        <f>wOBA+VLOOKUP(D13845,order[],2,FALSE)+VLOOKUP(IF(F13845&gt;7,8,IF(F13845=0,1,F13845)),pitches[],2,FALSE)+VLOOKUP(IF(E13845&gt;2,3,E13845),smatchups[],2,FALSE)</f>
        <v>#N/A</v>
      </c>
      <c r="K13845" t="e">
        <f t="shared" si="692"/>
        <v>#N/A</v>
      </c>
      <c r="L13845" t="e">
        <f t="shared" si="691"/>
        <v>#N/A</v>
      </c>
      <c r="M13845" t="e">
        <f t="shared" si="693"/>
        <v>#N/A</v>
      </c>
    </row>
    <row r="13846" spans="10:13" x14ac:dyDescent="0.35">
      <c r="J13846" t="e">
        <f>wOBA+VLOOKUP(D13846,order[],2,FALSE)+VLOOKUP(IF(F13846&gt;7,8,IF(F13846=0,1,F13846)),pitches[],2,FALSE)+VLOOKUP(IF(E13846&gt;2,3,E13846),smatchups[],2,FALSE)</f>
        <v>#N/A</v>
      </c>
      <c r="K13846" t="e">
        <f t="shared" si="692"/>
        <v>#N/A</v>
      </c>
      <c r="L13846" t="e">
        <f t="shared" si="691"/>
        <v>#N/A</v>
      </c>
      <c r="M13846" t="e">
        <f t="shared" si="693"/>
        <v>#N/A</v>
      </c>
    </row>
    <row r="13847" spans="10:13" x14ac:dyDescent="0.35">
      <c r="J13847" t="e">
        <f>wOBA+VLOOKUP(D13847,order[],2,FALSE)+VLOOKUP(IF(F13847&gt;7,8,IF(F13847=0,1,F13847)),pitches[],2,FALSE)+VLOOKUP(IF(E13847&gt;2,3,E13847),smatchups[],2,FALSE)</f>
        <v>#N/A</v>
      </c>
      <c r="K13847" t="e">
        <f t="shared" si="692"/>
        <v>#N/A</v>
      </c>
      <c r="L13847" t="e">
        <f t="shared" si="691"/>
        <v>#N/A</v>
      </c>
      <c r="M13847" t="e">
        <f t="shared" si="693"/>
        <v>#N/A</v>
      </c>
    </row>
    <row r="13848" spans="10:13" x14ac:dyDescent="0.35">
      <c r="J13848" t="e">
        <f>wOBA+VLOOKUP(D13848,order[],2,FALSE)+VLOOKUP(IF(F13848&gt;7,8,IF(F13848=0,1,F13848)),pitches[],2,FALSE)+VLOOKUP(IF(E13848&gt;2,3,E13848),smatchups[],2,FALSE)</f>
        <v>#N/A</v>
      </c>
      <c r="K13848" t="e">
        <f t="shared" si="692"/>
        <v>#N/A</v>
      </c>
      <c r="L13848" t="e">
        <f t="shared" si="691"/>
        <v>#N/A</v>
      </c>
      <c r="M13848" t="e">
        <f t="shared" si="693"/>
        <v>#N/A</v>
      </c>
    </row>
    <row r="13849" spans="10:13" x14ac:dyDescent="0.35">
      <c r="J13849" t="e">
        <f>wOBA+VLOOKUP(D13849,order[],2,FALSE)+VLOOKUP(IF(F13849&gt;7,8,IF(F13849=0,1,F13849)),pitches[],2,FALSE)+VLOOKUP(IF(E13849&gt;2,3,E13849),smatchups[],2,FALSE)</f>
        <v>#N/A</v>
      </c>
      <c r="K13849" t="e">
        <f t="shared" si="692"/>
        <v>#N/A</v>
      </c>
      <c r="L13849" t="e">
        <f t="shared" si="691"/>
        <v>#N/A</v>
      </c>
      <c r="M13849" t="e">
        <f t="shared" si="693"/>
        <v>#N/A</v>
      </c>
    </row>
    <row r="13850" spans="10:13" x14ac:dyDescent="0.35">
      <c r="J13850" t="e">
        <f>wOBA+VLOOKUP(D13850,order[],2,FALSE)+VLOOKUP(IF(F13850&gt;7,8,IF(F13850=0,1,F13850)),pitches[],2,FALSE)+VLOOKUP(IF(E13850&gt;2,3,E13850),smatchups[],2,FALSE)</f>
        <v>#N/A</v>
      </c>
      <c r="K13850" t="e">
        <f t="shared" si="692"/>
        <v>#N/A</v>
      </c>
      <c r="L13850" t="e">
        <f t="shared" si="691"/>
        <v>#N/A</v>
      </c>
      <c r="M13850" t="e">
        <f t="shared" si="693"/>
        <v>#N/A</v>
      </c>
    </row>
    <row r="13851" spans="10:13" x14ac:dyDescent="0.35">
      <c r="J13851" t="e">
        <f>wOBA+VLOOKUP(D13851,order[],2,FALSE)+VLOOKUP(IF(F13851&gt;7,8,IF(F13851=0,1,F13851)),pitches[],2,FALSE)+VLOOKUP(IF(E13851&gt;2,3,E13851),smatchups[],2,FALSE)</f>
        <v>#N/A</v>
      </c>
      <c r="K13851" t="e">
        <f t="shared" si="692"/>
        <v>#N/A</v>
      </c>
      <c r="L13851" t="e">
        <f t="shared" si="691"/>
        <v>#N/A</v>
      </c>
      <c r="M13851" t="e">
        <f t="shared" si="693"/>
        <v>#N/A</v>
      </c>
    </row>
    <row r="13852" spans="10:13" x14ac:dyDescent="0.35">
      <c r="J13852" t="e">
        <f>wOBA+VLOOKUP(D13852,order[],2,FALSE)+VLOOKUP(IF(F13852&gt;7,8,IF(F13852=0,1,F13852)),pitches[],2,FALSE)+VLOOKUP(IF(E13852&gt;2,3,E13852),smatchups[],2,FALSE)</f>
        <v>#N/A</v>
      </c>
      <c r="K13852" t="e">
        <f t="shared" si="692"/>
        <v>#N/A</v>
      </c>
      <c r="L13852" t="e">
        <f t="shared" si="691"/>
        <v>#N/A</v>
      </c>
      <c r="M13852" t="e">
        <f t="shared" si="693"/>
        <v>#N/A</v>
      </c>
    </row>
    <row r="13853" spans="10:13" x14ac:dyDescent="0.35">
      <c r="J13853" t="e">
        <f>wOBA+VLOOKUP(D13853,order[],2,FALSE)+VLOOKUP(IF(F13853&gt;7,8,IF(F13853=0,1,F13853)),pitches[],2,FALSE)+VLOOKUP(IF(E13853&gt;2,3,E13853),smatchups[],2,FALSE)</f>
        <v>#N/A</v>
      </c>
      <c r="K13853" t="e">
        <f t="shared" si="692"/>
        <v>#N/A</v>
      </c>
      <c r="L13853" t="e">
        <f t="shared" si="691"/>
        <v>#N/A</v>
      </c>
      <c r="M13853" t="e">
        <f t="shared" si="693"/>
        <v>#N/A</v>
      </c>
    </row>
    <row r="13854" spans="10:13" x14ac:dyDescent="0.35">
      <c r="J13854" t="e">
        <f>wOBA+VLOOKUP(D13854,order[],2,FALSE)+VLOOKUP(IF(F13854&gt;7,8,IF(F13854=0,1,F13854)),pitches[],2,FALSE)+VLOOKUP(IF(E13854&gt;2,3,E13854),smatchups[],2,FALSE)</f>
        <v>#N/A</v>
      </c>
      <c r="K13854" t="e">
        <f t="shared" si="692"/>
        <v>#N/A</v>
      </c>
      <c r="L13854" t="e">
        <f t="shared" si="691"/>
        <v>#N/A</v>
      </c>
      <c r="M13854" t="e">
        <f t="shared" si="693"/>
        <v>#N/A</v>
      </c>
    </row>
    <row r="13855" spans="10:13" x14ac:dyDescent="0.35">
      <c r="J13855" t="e">
        <f>wOBA+VLOOKUP(D13855,order[],2,FALSE)+VLOOKUP(IF(F13855&gt;7,8,IF(F13855=0,1,F13855)),pitches[],2,FALSE)+VLOOKUP(IF(E13855&gt;2,3,E13855),smatchups[],2,FALSE)</f>
        <v>#N/A</v>
      </c>
      <c r="K13855" t="e">
        <f t="shared" si="692"/>
        <v>#N/A</v>
      </c>
      <c r="L13855" t="e">
        <f t="shared" si="691"/>
        <v>#N/A</v>
      </c>
      <c r="M13855" t="e">
        <f t="shared" si="693"/>
        <v>#N/A</v>
      </c>
    </row>
    <row r="13856" spans="10:13" x14ac:dyDescent="0.35">
      <c r="J13856" t="e">
        <f>wOBA+VLOOKUP(D13856,order[],2,FALSE)+VLOOKUP(IF(F13856&gt;7,8,IF(F13856=0,1,F13856)),pitches[],2,FALSE)+VLOOKUP(IF(E13856&gt;2,3,E13856),smatchups[],2,FALSE)</f>
        <v>#N/A</v>
      </c>
      <c r="K13856" t="e">
        <f t="shared" si="692"/>
        <v>#N/A</v>
      </c>
      <c r="L13856" t="e">
        <f t="shared" si="691"/>
        <v>#N/A</v>
      </c>
      <c r="M13856" t="e">
        <f t="shared" si="693"/>
        <v>#N/A</v>
      </c>
    </row>
    <row r="13857" spans="10:13" x14ac:dyDescent="0.35">
      <c r="J13857" t="e">
        <f>wOBA+VLOOKUP(D13857,order[],2,FALSE)+VLOOKUP(IF(F13857&gt;7,8,IF(F13857=0,1,F13857)),pitches[],2,FALSE)+VLOOKUP(IF(E13857&gt;2,3,E13857),smatchups[],2,FALSE)</f>
        <v>#N/A</v>
      </c>
      <c r="K13857" t="e">
        <f t="shared" si="692"/>
        <v>#N/A</v>
      </c>
      <c r="L13857" t="e">
        <f t="shared" si="691"/>
        <v>#N/A</v>
      </c>
      <c r="M13857" t="e">
        <f t="shared" si="693"/>
        <v>#N/A</v>
      </c>
    </row>
    <row r="13858" spans="10:13" x14ac:dyDescent="0.35">
      <c r="J13858" t="e">
        <f>wOBA+VLOOKUP(D13858,order[],2,FALSE)+VLOOKUP(IF(F13858&gt;7,8,IF(F13858=0,1,F13858)),pitches[],2,FALSE)+VLOOKUP(IF(E13858&gt;2,3,E13858),smatchups[],2,FALSE)</f>
        <v>#N/A</v>
      </c>
      <c r="K13858" t="e">
        <f t="shared" si="692"/>
        <v>#N/A</v>
      </c>
      <c r="L13858" t="e">
        <f t="shared" si="691"/>
        <v>#N/A</v>
      </c>
      <c r="M13858" t="e">
        <f t="shared" si="693"/>
        <v>#N/A</v>
      </c>
    </row>
    <row r="13859" spans="10:13" x14ac:dyDescent="0.35">
      <c r="J13859" t="e">
        <f>wOBA+VLOOKUP(D13859,order[],2,FALSE)+VLOOKUP(IF(F13859&gt;7,8,IF(F13859=0,1,F13859)),pitches[],2,FALSE)+VLOOKUP(IF(E13859&gt;2,3,E13859),smatchups[],2,FALSE)</f>
        <v>#N/A</v>
      </c>
      <c r="K13859" t="e">
        <f t="shared" si="692"/>
        <v>#N/A</v>
      </c>
      <c r="L13859" t="e">
        <f t="shared" si="691"/>
        <v>#N/A</v>
      </c>
      <c r="M13859" t="e">
        <f t="shared" si="693"/>
        <v>#N/A</v>
      </c>
    </row>
    <row r="13860" spans="10:13" x14ac:dyDescent="0.35">
      <c r="J13860" t="e">
        <f>wOBA+VLOOKUP(D13860,order[],2,FALSE)+VLOOKUP(IF(F13860&gt;7,8,IF(F13860=0,1,F13860)),pitches[],2,FALSE)+VLOOKUP(IF(E13860&gt;2,3,E13860),smatchups[],2,FALSE)</f>
        <v>#N/A</v>
      </c>
      <c r="K13860" t="e">
        <f t="shared" si="692"/>
        <v>#N/A</v>
      </c>
      <c r="L13860" t="e">
        <f t="shared" si="691"/>
        <v>#N/A</v>
      </c>
      <c r="M13860" t="e">
        <f t="shared" si="693"/>
        <v>#N/A</v>
      </c>
    </row>
    <row r="13861" spans="10:13" x14ac:dyDescent="0.35">
      <c r="J13861" t="e">
        <f>wOBA+VLOOKUP(D13861,order[],2,FALSE)+VLOOKUP(IF(F13861&gt;7,8,IF(F13861=0,1,F13861)),pitches[],2,FALSE)+VLOOKUP(IF(E13861&gt;2,3,E13861),smatchups[],2,FALSE)</f>
        <v>#N/A</v>
      </c>
      <c r="K13861" t="e">
        <f t="shared" si="692"/>
        <v>#N/A</v>
      </c>
      <c r="L13861" t="e">
        <f t="shared" si="691"/>
        <v>#N/A</v>
      </c>
      <c r="M13861" t="e">
        <f t="shared" si="693"/>
        <v>#N/A</v>
      </c>
    </row>
    <row r="13862" spans="10:13" x14ac:dyDescent="0.35">
      <c r="J13862" t="e">
        <f>wOBA+VLOOKUP(D13862,order[],2,FALSE)+VLOOKUP(IF(F13862&gt;7,8,IF(F13862=0,1,F13862)),pitches[],2,FALSE)+VLOOKUP(IF(E13862&gt;2,3,E13862),smatchups[],2,FALSE)</f>
        <v>#N/A</v>
      </c>
      <c r="K13862" t="e">
        <f t="shared" si="692"/>
        <v>#N/A</v>
      </c>
      <c r="L13862" t="e">
        <f t="shared" si="691"/>
        <v>#N/A</v>
      </c>
      <c r="M13862" t="e">
        <f t="shared" si="693"/>
        <v>#N/A</v>
      </c>
    </row>
    <row r="13863" spans="10:13" x14ac:dyDescent="0.35">
      <c r="J13863" t="e">
        <f>wOBA+VLOOKUP(D13863,order[],2,FALSE)+VLOOKUP(IF(F13863&gt;7,8,IF(F13863=0,1,F13863)),pitches[],2,FALSE)+VLOOKUP(IF(E13863&gt;2,3,E13863),smatchups[],2,FALSE)</f>
        <v>#N/A</v>
      </c>
      <c r="K13863" t="e">
        <f t="shared" si="692"/>
        <v>#N/A</v>
      </c>
      <c r="L13863" t="e">
        <f t="shared" si="691"/>
        <v>#N/A</v>
      </c>
      <c r="M13863" t="e">
        <f t="shared" si="693"/>
        <v>#N/A</v>
      </c>
    </row>
    <row r="13864" spans="10:13" x14ac:dyDescent="0.35">
      <c r="J13864" t="e">
        <f>wOBA+VLOOKUP(D13864,order[],2,FALSE)+VLOOKUP(IF(F13864&gt;7,8,IF(F13864=0,1,F13864)),pitches[],2,FALSE)+VLOOKUP(IF(E13864&gt;2,3,E13864),smatchups[],2,FALSE)</f>
        <v>#N/A</v>
      </c>
      <c r="K13864" t="e">
        <f t="shared" si="692"/>
        <v>#N/A</v>
      </c>
      <c r="L13864" t="e">
        <f t="shared" si="691"/>
        <v>#N/A</v>
      </c>
      <c r="M13864" t="e">
        <f t="shared" si="693"/>
        <v>#N/A</v>
      </c>
    </row>
    <row r="13865" spans="10:13" x14ac:dyDescent="0.35">
      <c r="J13865" t="e">
        <f>wOBA+VLOOKUP(D13865,order[],2,FALSE)+VLOOKUP(IF(F13865&gt;7,8,IF(F13865=0,1,F13865)),pitches[],2,FALSE)+VLOOKUP(IF(E13865&gt;2,3,E13865),smatchups[],2,FALSE)</f>
        <v>#N/A</v>
      </c>
      <c r="K13865" t="e">
        <f t="shared" si="692"/>
        <v>#N/A</v>
      </c>
      <c r="L13865" t="e">
        <f t="shared" si="691"/>
        <v>#N/A</v>
      </c>
      <c r="M13865" t="e">
        <f t="shared" si="693"/>
        <v>#N/A</v>
      </c>
    </row>
    <row r="13866" spans="10:13" x14ac:dyDescent="0.35">
      <c r="J13866" t="e">
        <f>wOBA+VLOOKUP(D13866,order[],2,FALSE)+VLOOKUP(IF(F13866&gt;7,8,IF(F13866=0,1,F13866)),pitches[],2,FALSE)+VLOOKUP(IF(E13866&gt;2,3,E13866),smatchups[],2,FALSE)</f>
        <v>#N/A</v>
      </c>
      <c r="K13866" t="e">
        <f t="shared" si="692"/>
        <v>#N/A</v>
      </c>
      <c r="L13866" t="e">
        <f t="shared" si="691"/>
        <v>#N/A</v>
      </c>
      <c r="M13866" t="e">
        <f t="shared" si="693"/>
        <v>#N/A</v>
      </c>
    </row>
    <row r="13867" spans="10:13" x14ac:dyDescent="0.35">
      <c r="J13867" t="e">
        <f>wOBA+VLOOKUP(D13867,order[],2,FALSE)+VLOOKUP(IF(F13867&gt;7,8,IF(F13867=0,1,F13867)),pitches[],2,FALSE)+VLOOKUP(IF(E13867&gt;2,3,E13867),smatchups[],2,FALSE)</f>
        <v>#N/A</v>
      </c>
      <c r="K13867" t="e">
        <f t="shared" si="692"/>
        <v>#N/A</v>
      </c>
      <c r="L13867" t="e">
        <f t="shared" si="691"/>
        <v>#N/A</v>
      </c>
      <c r="M13867" t="e">
        <f t="shared" si="693"/>
        <v>#N/A</v>
      </c>
    </row>
    <row r="13868" spans="10:13" x14ac:dyDescent="0.35">
      <c r="J13868" t="e">
        <f>wOBA+VLOOKUP(D13868,order[],2,FALSE)+VLOOKUP(IF(F13868&gt;7,8,IF(F13868=0,1,F13868)),pitches[],2,FALSE)+VLOOKUP(IF(E13868&gt;2,3,E13868),smatchups[],2,FALSE)</f>
        <v>#N/A</v>
      </c>
      <c r="K13868" t="e">
        <f t="shared" si="692"/>
        <v>#N/A</v>
      </c>
      <c r="L13868" t="e">
        <f t="shared" si="691"/>
        <v>#N/A</v>
      </c>
      <c r="M13868" t="e">
        <f t="shared" si="693"/>
        <v>#N/A</v>
      </c>
    </row>
    <row r="13869" spans="10:13" x14ac:dyDescent="0.35">
      <c r="J13869" t="e">
        <f>wOBA+VLOOKUP(D13869,order[],2,FALSE)+VLOOKUP(IF(F13869&gt;7,8,IF(F13869=0,1,F13869)),pitches[],2,FALSE)+VLOOKUP(IF(E13869&gt;2,3,E13869),smatchups[],2,FALSE)</f>
        <v>#N/A</v>
      </c>
      <c r="K13869" t="e">
        <f t="shared" si="692"/>
        <v>#N/A</v>
      </c>
      <c r="L13869" t="e">
        <f t="shared" si="691"/>
        <v>#N/A</v>
      </c>
      <c r="M13869" t="e">
        <f t="shared" si="693"/>
        <v>#N/A</v>
      </c>
    </row>
    <row r="13870" spans="10:13" x14ac:dyDescent="0.35">
      <c r="J13870" t="e">
        <f>wOBA+VLOOKUP(D13870,order[],2,FALSE)+VLOOKUP(IF(F13870&gt;7,8,IF(F13870=0,1,F13870)),pitches[],2,FALSE)+VLOOKUP(IF(E13870&gt;2,3,E13870),smatchups[],2,FALSE)</f>
        <v>#N/A</v>
      </c>
      <c r="K13870" t="e">
        <f t="shared" si="692"/>
        <v>#N/A</v>
      </c>
      <c r="L13870" t="e">
        <f t="shared" si="691"/>
        <v>#N/A</v>
      </c>
      <c r="M13870" t="e">
        <f t="shared" si="693"/>
        <v>#N/A</v>
      </c>
    </row>
    <row r="13871" spans="10:13" x14ac:dyDescent="0.35">
      <c r="J13871" t="e">
        <f>wOBA+VLOOKUP(D13871,order[],2,FALSE)+VLOOKUP(IF(F13871&gt;7,8,IF(F13871=0,1,F13871)),pitches[],2,FALSE)+VLOOKUP(IF(E13871&gt;2,3,E13871),smatchups[],2,FALSE)</f>
        <v>#N/A</v>
      </c>
      <c r="K13871" t="e">
        <f t="shared" si="692"/>
        <v>#N/A</v>
      </c>
      <c r="L13871" t="e">
        <f t="shared" si="691"/>
        <v>#N/A</v>
      </c>
      <c r="M13871" t="e">
        <f t="shared" si="693"/>
        <v>#N/A</v>
      </c>
    </row>
    <row r="13872" spans="10:13" x14ac:dyDescent="0.35">
      <c r="J13872" t="e">
        <f>wOBA+VLOOKUP(D13872,order[],2,FALSE)+VLOOKUP(IF(F13872&gt;7,8,IF(F13872=0,1,F13872)),pitches[],2,FALSE)+VLOOKUP(IF(E13872&gt;2,3,E13872),smatchups[],2,FALSE)</f>
        <v>#N/A</v>
      </c>
      <c r="K13872" t="e">
        <f t="shared" si="692"/>
        <v>#N/A</v>
      </c>
      <c r="L13872" t="e">
        <f t="shared" si="691"/>
        <v>#N/A</v>
      </c>
      <c r="M13872" t="e">
        <f t="shared" si="693"/>
        <v>#N/A</v>
      </c>
    </row>
    <row r="13873" spans="10:13" x14ac:dyDescent="0.35">
      <c r="J13873" t="e">
        <f>wOBA+VLOOKUP(D13873,order[],2,FALSE)+VLOOKUP(IF(F13873&gt;7,8,IF(F13873=0,1,F13873)),pitches[],2,FALSE)+VLOOKUP(IF(E13873&gt;2,3,E13873),smatchups[],2,FALSE)</f>
        <v>#N/A</v>
      </c>
      <c r="K13873" t="e">
        <f t="shared" si="692"/>
        <v>#N/A</v>
      </c>
      <c r="L13873" t="e">
        <f t="shared" si="691"/>
        <v>#N/A</v>
      </c>
      <c r="M13873" t="e">
        <f t="shared" si="693"/>
        <v>#N/A</v>
      </c>
    </row>
    <row r="13874" spans="10:13" x14ac:dyDescent="0.35">
      <c r="J13874" t="e">
        <f>wOBA+VLOOKUP(D13874,order[],2,FALSE)+VLOOKUP(IF(F13874&gt;7,8,IF(F13874=0,1,F13874)),pitches[],2,FALSE)+VLOOKUP(IF(E13874&gt;2,3,E13874),smatchups[],2,FALSE)</f>
        <v>#N/A</v>
      </c>
      <c r="K13874" t="e">
        <f t="shared" si="692"/>
        <v>#N/A</v>
      </c>
      <c r="L13874" t="e">
        <f t="shared" si="691"/>
        <v>#N/A</v>
      </c>
      <c r="M13874" t="e">
        <f t="shared" si="693"/>
        <v>#N/A</v>
      </c>
    </row>
    <row r="13875" spans="10:13" x14ac:dyDescent="0.35">
      <c r="J13875" t="e">
        <f>wOBA+VLOOKUP(D13875,order[],2,FALSE)+VLOOKUP(IF(F13875&gt;7,8,IF(F13875=0,1,F13875)),pitches[],2,FALSE)+VLOOKUP(IF(E13875&gt;2,3,E13875),smatchups[],2,FALSE)</f>
        <v>#N/A</v>
      </c>
      <c r="K13875" t="e">
        <f t="shared" si="692"/>
        <v>#N/A</v>
      </c>
      <c r="L13875" t="e">
        <f t="shared" si="691"/>
        <v>#N/A</v>
      </c>
      <c r="M13875" t="e">
        <f t="shared" si="693"/>
        <v>#N/A</v>
      </c>
    </row>
    <row r="13876" spans="10:13" x14ac:dyDescent="0.35">
      <c r="J13876" t="e">
        <f>wOBA+VLOOKUP(D13876,order[],2,FALSE)+VLOOKUP(IF(F13876&gt;7,8,IF(F13876=0,1,F13876)),pitches[],2,FALSE)+VLOOKUP(IF(E13876&gt;2,3,E13876),smatchups[],2,FALSE)</f>
        <v>#N/A</v>
      </c>
      <c r="K13876" t="e">
        <f t="shared" si="692"/>
        <v>#N/A</v>
      </c>
      <c r="L13876" t="e">
        <f t="shared" si="691"/>
        <v>#N/A</v>
      </c>
      <c r="M13876" t="e">
        <f t="shared" si="693"/>
        <v>#N/A</v>
      </c>
    </row>
    <row r="13877" spans="10:13" x14ac:dyDescent="0.35">
      <c r="J13877" t="e">
        <f>wOBA+VLOOKUP(D13877,order[],2,FALSE)+VLOOKUP(IF(F13877&gt;7,8,IF(F13877=0,1,F13877)),pitches[],2,FALSE)+VLOOKUP(IF(E13877&gt;2,3,E13877),smatchups[],2,FALSE)</f>
        <v>#N/A</v>
      </c>
      <c r="K13877" t="e">
        <f t="shared" si="692"/>
        <v>#N/A</v>
      </c>
      <c r="L13877" t="e">
        <f t="shared" si="691"/>
        <v>#N/A</v>
      </c>
      <c r="M13877" t="e">
        <f t="shared" si="693"/>
        <v>#N/A</v>
      </c>
    </row>
    <row r="13878" spans="10:13" x14ac:dyDescent="0.35">
      <c r="J13878" t="e">
        <f>wOBA+VLOOKUP(D13878,order[],2,FALSE)+VLOOKUP(IF(F13878&gt;7,8,IF(F13878=0,1,F13878)),pitches[],2,FALSE)+VLOOKUP(IF(E13878&gt;2,3,E13878),smatchups[],2,FALSE)</f>
        <v>#N/A</v>
      </c>
      <c r="K13878" t="e">
        <f t="shared" si="692"/>
        <v>#N/A</v>
      </c>
      <c r="L13878" t="e">
        <f t="shared" si="691"/>
        <v>#N/A</v>
      </c>
      <c r="M13878" t="e">
        <f t="shared" si="693"/>
        <v>#N/A</v>
      </c>
    </row>
    <row r="13879" spans="10:13" x14ac:dyDescent="0.35">
      <c r="J13879" t="e">
        <f>wOBA+VLOOKUP(D13879,order[],2,FALSE)+VLOOKUP(IF(F13879&gt;7,8,IF(F13879=0,1,F13879)),pitches[],2,FALSE)+VLOOKUP(IF(E13879&gt;2,3,E13879),smatchups[],2,FALSE)</f>
        <v>#N/A</v>
      </c>
      <c r="K13879" t="e">
        <f t="shared" si="692"/>
        <v>#N/A</v>
      </c>
      <c r="L13879" t="e">
        <f t="shared" si="691"/>
        <v>#N/A</v>
      </c>
      <c r="M13879" t="e">
        <f t="shared" si="693"/>
        <v>#N/A</v>
      </c>
    </row>
    <row r="13880" spans="10:13" x14ac:dyDescent="0.35">
      <c r="J13880" t="e">
        <f>wOBA+VLOOKUP(D13880,order[],2,FALSE)+VLOOKUP(IF(F13880&gt;7,8,IF(F13880=0,1,F13880)),pitches[],2,FALSE)+VLOOKUP(IF(E13880&gt;2,3,E13880),smatchups[],2,FALSE)</f>
        <v>#N/A</v>
      </c>
      <c r="K13880" t="e">
        <f t="shared" si="692"/>
        <v>#N/A</v>
      </c>
      <c r="L13880" t="e">
        <f t="shared" si="691"/>
        <v>#N/A</v>
      </c>
      <c r="M13880" t="e">
        <f t="shared" si="693"/>
        <v>#N/A</v>
      </c>
    </row>
    <row r="13881" spans="10:13" x14ac:dyDescent="0.35">
      <c r="J13881" t="e">
        <f>wOBA+VLOOKUP(D13881,order[],2,FALSE)+VLOOKUP(IF(F13881&gt;7,8,IF(F13881=0,1,F13881)),pitches[],2,FALSE)+VLOOKUP(IF(E13881&gt;2,3,E13881),smatchups[],2,FALSE)</f>
        <v>#N/A</v>
      </c>
      <c r="K13881" t="e">
        <f t="shared" si="692"/>
        <v>#N/A</v>
      </c>
      <c r="L13881" t="e">
        <f t="shared" si="691"/>
        <v>#N/A</v>
      </c>
      <c r="M13881" t="e">
        <f t="shared" si="693"/>
        <v>#N/A</v>
      </c>
    </row>
    <row r="13882" spans="10:13" x14ac:dyDescent="0.35">
      <c r="J13882" t="e">
        <f>wOBA+VLOOKUP(D13882,order[],2,FALSE)+VLOOKUP(IF(F13882&gt;7,8,IF(F13882=0,1,F13882)),pitches[],2,FALSE)+VLOOKUP(IF(E13882&gt;2,3,E13882),smatchups[],2,FALSE)</f>
        <v>#N/A</v>
      </c>
      <c r="K13882" t="e">
        <f t="shared" si="692"/>
        <v>#N/A</v>
      </c>
      <c r="L13882" t="e">
        <f t="shared" si="691"/>
        <v>#N/A</v>
      </c>
      <c r="M13882" t="e">
        <f t="shared" si="693"/>
        <v>#N/A</v>
      </c>
    </row>
    <row r="13883" spans="10:13" x14ac:dyDescent="0.35">
      <c r="J13883" t="e">
        <f>wOBA+VLOOKUP(D13883,order[],2,FALSE)+VLOOKUP(IF(F13883&gt;7,8,IF(F13883=0,1,F13883)),pitches[],2,FALSE)+VLOOKUP(IF(E13883&gt;2,3,E13883),smatchups[],2,FALSE)</f>
        <v>#N/A</v>
      </c>
      <c r="K13883" t="e">
        <f t="shared" si="692"/>
        <v>#N/A</v>
      </c>
      <c r="L13883" t="e">
        <f t="shared" si="691"/>
        <v>#N/A</v>
      </c>
      <c r="M13883" t="e">
        <f t="shared" si="693"/>
        <v>#N/A</v>
      </c>
    </row>
    <row r="13884" spans="10:13" x14ac:dyDescent="0.35">
      <c r="J13884" t="e">
        <f>wOBA+VLOOKUP(D13884,order[],2,FALSE)+VLOOKUP(IF(F13884&gt;7,8,IF(F13884=0,1,F13884)),pitches[],2,FALSE)+VLOOKUP(IF(E13884&gt;2,3,E13884),smatchups[],2,FALSE)</f>
        <v>#N/A</v>
      </c>
      <c r="K13884" t="e">
        <f t="shared" si="692"/>
        <v>#N/A</v>
      </c>
      <c r="L13884" t="e">
        <f t="shared" si="691"/>
        <v>#N/A</v>
      </c>
      <c r="M13884" t="e">
        <f t="shared" si="693"/>
        <v>#N/A</v>
      </c>
    </row>
    <row r="13885" spans="10:13" x14ac:dyDescent="0.35">
      <c r="J13885" t="e">
        <f>wOBA+VLOOKUP(D13885,order[],2,FALSE)+VLOOKUP(IF(F13885&gt;7,8,IF(F13885=0,1,F13885)),pitches[],2,FALSE)+VLOOKUP(IF(E13885&gt;2,3,E13885),smatchups[],2,FALSE)</f>
        <v>#N/A</v>
      </c>
      <c r="K13885" t="e">
        <f t="shared" si="692"/>
        <v>#N/A</v>
      </c>
      <c r="L13885" t="e">
        <f t="shared" si="691"/>
        <v>#N/A</v>
      </c>
      <c r="M13885" t="e">
        <f t="shared" si="693"/>
        <v>#N/A</v>
      </c>
    </row>
    <row r="13886" spans="10:13" x14ac:dyDescent="0.35">
      <c r="J13886" t="e">
        <f>wOBA+VLOOKUP(D13886,order[],2,FALSE)+VLOOKUP(IF(F13886&gt;7,8,IF(F13886=0,1,F13886)),pitches[],2,FALSE)+VLOOKUP(IF(E13886&gt;2,3,E13886),smatchups[],2,FALSE)</f>
        <v>#N/A</v>
      </c>
      <c r="K13886" t="e">
        <f t="shared" si="692"/>
        <v>#N/A</v>
      </c>
      <c r="L13886" t="e">
        <f t="shared" si="691"/>
        <v>#N/A</v>
      </c>
      <c r="M13886" t="e">
        <f t="shared" si="693"/>
        <v>#N/A</v>
      </c>
    </row>
    <row r="13887" spans="10:13" x14ac:dyDescent="0.35">
      <c r="J13887" t="e">
        <f>wOBA+VLOOKUP(D13887,order[],2,FALSE)+VLOOKUP(IF(F13887&gt;7,8,IF(F13887=0,1,F13887)),pitches[],2,FALSE)+VLOOKUP(IF(E13887&gt;2,3,E13887),smatchups[],2,FALSE)</f>
        <v>#N/A</v>
      </c>
      <c r="K13887" t="e">
        <f t="shared" si="692"/>
        <v>#N/A</v>
      </c>
      <c r="L13887" t="e">
        <f t="shared" si="691"/>
        <v>#N/A</v>
      </c>
      <c r="M13887" t="e">
        <f t="shared" si="693"/>
        <v>#N/A</v>
      </c>
    </row>
    <row r="13888" spans="10:13" x14ac:dyDescent="0.35">
      <c r="J13888" t="e">
        <f>wOBA+VLOOKUP(D13888,order[],2,FALSE)+VLOOKUP(IF(F13888&gt;7,8,IF(F13888=0,1,F13888)),pitches[],2,FALSE)+VLOOKUP(IF(E13888&gt;2,3,E13888),smatchups[],2,FALSE)</f>
        <v>#N/A</v>
      </c>
      <c r="K13888" t="e">
        <f t="shared" si="692"/>
        <v>#N/A</v>
      </c>
      <c r="L13888" t="e">
        <f t="shared" si="691"/>
        <v>#N/A</v>
      </c>
      <c r="M13888" t="e">
        <f t="shared" si="693"/>
        <v>#N/A</v>
      </c>
    </row>
    <row r="13889" spans="10:13" x14ac:dyDescent="0.35">
      <c r="J13889" t="e">
        <f>wOBA+VLOOKUP(D13889,order[],2,FALSE)+VLOOKUP(IF(F13889&gt;7,8,IF(F13889=0,1,F13889)),pitches[],2,FALSE)+VLOOKUP(IF(E13889&gt;2,3,E13889),smatchups[],2,FALSE)</f>
        <v>#N/A</v>
      </c>
      <c r="K13889" t="e">
        <f t="shared" si="692"/>
        <v>#N/A</v>
      </c>
      <c r="L13889" t="e">
        <f t="shared" si="691"/>
        <v>#N/A</v>
      </c>
      <c r="M13889" t="e">
        <f t="shared" si="693"/>
        <v>#N/A</v>
      </c>
    </row>
    <row r="13890" spans="10:13" x14ac:dyDescent="0.35">
      <c r="J13890" t="e">
        <f>wOBA+VLOOKUP(D13890,order[],2,FALSE)+VLOOKUP(IF(F13890&gt;7,8,IF(F13890=0,1,F13890)),pitches[],2,FALSE)+VLOOKUP(IF(E13890&gt;2,3,E13890),smatchups[],2,FALSE)</f>
        <v>#N/A</v>
      </c>
      <c r="K13890" t="e">
        <f t="shared" si="692"/>
        <v>#N/A</v>
      </c>
      <c r="L13890" t="e">
        <f t="shared" ref="L13890:L13953" si="694">IF(E13890=0,BF$1+BE$1*F13890,IF(E13890=1,BF$2+BE$2*F13890,IF(E13890=2,BF$3+BE$3*F13890,BF$4+BE$4*F13890)))+J13890</f>
        <v>#N/A</v>
      </c>
      <c r="M13890" t="e">
        <f t="shared" si="693"/>
        <v>#N/A</v>
      </c>
    </row>
    <row r="13891" spans="10:13" x14ac:dyDescent="0.35">
      <c r="J13891" t="e">
        <f>wOBA+VLOOKUP(D13891,order[],2,FALSE)+VLOOKUP(IF(F13891&gt;7,8,IF(F13891=0,1,F13891)),pitches[],2,FALSE)+VLOOKUP(IF(E13891&gt;2,3,E13891),smatchups[],2,FALSE)</f>
        <v>#N/A</v>
      </c>
      <c r="K13891" t="e">
        <f t="shared" ref="K13891:K13954" si="695">H13891-J13891</f>
        <v>#N/A</v>
      </c>
      <c r="L13891" t="e">
        <f t="shared" si="694"/>
        <v>#N/A</v>
      </c>
      <c r="M13891" t="e">
        <f t="shared" ref="M13891:M13954" si="696">H13891-L13891</f>
        <v>#N/A</v>
      </c>
    </row>
    <row r="13892" spans="10:13" x14ac:dyDescent="0.35">
      <c r="J13892" t="e">
        <f>wOBA+VLOOKUP(D13892,order[],2,FALSE)+VLOOKUP(IF(F13892&gt;7,8,IF(F13892=0,1,F13892)),pitches[],2,FALSE)+VLOOKUP(IF(E13892&gt;2,3,E13892),smatchups[],2,FALSE)</f>
        <v>#N/A</v>
      </c>
      <c r="K13892" t="e">
        <f t="shared" si="695"/>
        <v>#N/A</v>
      </c>
      <c r="L13892" t="e">
        <f t="shared" si="694"/>
        <v>#N/A</v>
      </c>
      <c r="M13892" t="e">
        <f t="shared" si="696"/>
        <v>#N/A</v>
      </c>
    </row>
    <row r="13893" spans="10:13" x14ac:dyDescent="0.35">
      <c r="J13893" t="e">
        <f>wOBA+VLOOKUP(D13893,order[],2,FALSE)+VLOOKUP(IF(F13893&gt;7,8,IF(F13893=0,1,F13893)),pitches[],2,FALSE)+VLOOKUP(IF(E13893&gt;2,3,E13893),smatchups[],2,FALSE)</f>
        <v>#N/A</v>
      </c>
      <c r="K13893" t="e">
        <f t="shared" si="695"/>
        <v>#N/A</v>
      </c>
      <c r="L13893" t="e">
        <f t="shared" si="694"/>
        <v>#N/A</v>
      </c>
      <c r="M13893" t="e">
        <f t="shared" si="696"/>
        <v>#N/A</v>
      </c>
    </row>
    <row r="13894" spans="10:13" x14ac:dyDescent="0.35">
      <c r="J13894" t="e">
        <f>wOBA+VLOOKUP(D13894,order[],2,FALSE)+VLOOKUP(IF(F13894&gt;7,8,IF(F13894=0,1,F13894)),pitches[],2,FALSE)+VLOOKUP(IF(E13894&gt;2,3,E13894),smatchups[],2,FALSE)</f>
        <v>#N/A</v>
      </c>
      <c r="K13894" t="e">
        <f t="shared" si="695"/>
        <v>#N/A</v>
      </c>
      <c r="L13894" t="e">
        <f t="shared" si="694"/>
        <v>#N/A</v>
      </c>
      <c r="M13894" t="e">
        <f t="shared" si="696"/>
        <v>#N/A</v>
      </c>
    </row>
    <row r="13895" spans="10:13" x14ac:dyDescent="0.35">
      <c r="J13895" t="e">
        <f>wOBA+VLOOKUP(D13895,order[],2,FALSE)+VLOOKUP(IF(F13895&gt;7,8,IF(F13895=0,1,F13895)),pitches[],2,FALSE)+VLOOKUP(IF(E13895&gt;2,3,E13895),smatchups[],2,FALSE)</f>
        <v>#N/A</v>
      </c>
      <c r="K13895" t="e">
        <f t="shared" si="695"/>
        <v>#N/A</v>
      </c>
      <c r="L13895" t="e">
        <f t="shared" si="694"/>
        <v>#N/A</v>
      </c>
      <c r="M13895" t="e">
        <f t="shared" si="696"/>
        <v>#N/A</v>
      </c>
    </row>
    <row r="13896" spans="10:13" x14ac:dyDescent="0.35">
      <c r="J13896" t="e">
        <f>wOBA+VLOOKUP(D13896,order[],2,FALSE)+VLOOKUP(IF(F13896&gt;7,8,IF(F13896=0,1,F13896)),pitches[],2,FALSE)+VLOOKUP(IF(E13896&gt;2,3,E13896),smatchups[],2,FALSE)</f>
        <v>#N/A</v>
      </c>
      <c r="K13896" t="e">
        <f t="shared" si="695"/>
        <v>#N/A</v>
      </c>
      <c r="L13896" t="e">
        <f t="shared" si="694"/>
        <v>#N/A</v>
      </c>
      <c r="M13896" t="e">
        <f t="shared" si="696"/>
        <v>#N/A</v>
      </c>
    </row>
    <row r="13897" spans="10:13" x14ac:dyDescent="0.35">
      <c r="J13897" t="e">
        <f>wOBA+VLOOKUP(D13897,order[],2,FALSE)+VLOOKUP(IF(F13897&gt;7,8,IF(F13897=0,1,F13897)),pitches[],2,FALSE)+VLOOKUP(IF(E13897&gt;2,3,E13897),smatchups[],2,FALSE)</f>
        <v>#N/A</v>
      </c>
      <c r="K13897" t="e">
        <f t="shared" si="695"/>
        <v>#N/A</v>
      </c>
      <c r="L13897" t="e">
        <f t="shared" si="694"/>
        <v>#N/A</v>
      </c>
      <c r="M13897" t="e">
        <f t="shared" si="696"/>
        <v>#N/A</v>
      </c>
    </row>
    <row r="13898" spans="10:13" x14ac:dyDescent="0.35">
      <c r="J13898" t="e">
        <f>wOBA+VLOOKUP(D13898,order[],2,FALSE)+VLOOKUP(IF(F13898&gt;7,8,IF(F13898=0,1,F13898)),pitches[],2,FALSE)+VLOOKUP(IF(E13898&gt;2,3,E13898),smatchups[],2,FALSE)</f>
        <v>#N/A</v>
      </c>
      <c r="K13898" t="e">
        <f t="shared" si="695"/>
        <v>#N/A</v>
      </c>
      <c r="L13898" t="e">
        <f t="shared" si="694"/>
        <v>#N/A</v>
      </c>
      <c r="M13898" t="e">
        <f t="shared" si="696"/>
        <v>#N/A</v>
      </c>
    </row>
    <row r="13899" spans="10:13" x14ac:dyDescent="0.35">
      <c r="J13899" t="e">
        <f>wOBA+VLOOKUP(D13899,order[],2,FALSE)+VLOOKUP(IF(F13899&gt;7,8,IF(F13899=0,1,F13899)),pitches[],2,FALSE)+VLOOKUP(IF(E13899&gt;2,3,E13899),smatchups[],2,FALSE)</f>
        <v>#N/A</v>
      </c>
      <c r="K13899" t="e">
        <f t="shared" si="695"/>
        <v>#N/A</v>
      </c>
      <c r="L13899" t="e">
        <f t="shared" si="694"/>
        <v>#N/A</v>
      </c>
      <c r="M13899" t="e">
        <f t="shared" si="696"/>
        <v>#N/A</v>
      </c>
    </row>
    <row r="13900" spans="10:13" x14ac:dyDescent="0.35">
      <c r="J13900" t="e">
        <f>wOBA+VLOOKUP(D13900,order[],2,FALSE)+VLOOKUP(IF(F13900&gt;7,8,IF(F13900=0,1,F13900)),pitches[],2,FALSE)+VLOOKUP(IF(E13900&gt;2,3,E13900),smatchups[],2,FALSE)</f>
        <v>#N/A</v>
      </c>
      <c r="K13900" t="e">
        <f t="shared" si="695"/>
        <v>#N/A</v>
      </c>
      <c r="L13900" t="e">
        <f t="shared" si="694"/>
        <v>#N/A</v>
      </c>
      <c r="M13900" t="e">
        <f t="shared" si="696"/>
        <v>#N/A</v>
      </c>
    </row>
    <row r="13901" spans="10:13" x14ac:dyDescent="0.35">
      <c r="J13901" t="e">
        <f>wOBA+VLOOKUP(D13901,order[],2,FALSE)+VLOOKUP(IF(F13901&gt;7,8,IF(F13901=0,1,F13901)),pitches[],2,FALSE)+VLOOKUP(IF(E13901&gt;2,3,E13901),smatchups[],2,FALSE)</f>
        <v>#N/A</v>
      </c>
      <c r="K13901" t="e">
        <f t="shared" si="695"/>
        <v>#N/A</v>
      </c>
      <c r="L13901" t="e">
        <f t="shared" si="694"/>
        <v>#N/A</v>
      </c>
      <c r="M13901" t="e">
        <f t="shared" si="696"/>
        <v>#N/A</v>
      </c>
    </row>
    <row r="13902" spans="10:13" x14ac:dyDescent="0.35">
      <c r="J13902" t="e">
        <f>wOBA+VLOOKUP(D13902,order[],2,FALSE)+VLOOKUP(IF(F13902&gt;7,8,IF(F13902=0,1,F13902)),pitches[],2,FALSE)+VLOOKUP(IF(E13902&gt;2,3,E13902),smatchups[],2,FALSE)</f>
        <v>#N/A</v>
      </c>
      <c r="K13902" t="e">
        <f t="shared" si="695"/>
        <v>#N/A</v>
      </c>
      <c r="L13902" t="e">
        <f t="shared" si="694"/>
        <v>#N/A</v>
      </c>
      <c r="M13902" t="e">
        <f t="shared" si="696"/>
        <v>#N/A</v>
      </c>
    </row>
    <row r="13903" spans="10:13" x14ac:dyDescent="0.35">
      <c r="J13903" t="e">
        <f>wOBA+VLOOKUP(D13903,order[],2,FALSE)+VLOOKUP(IF(F13903&gt;7,8,IF(F13903=0,1,F13903)),pitches[],2,FALSE)+VLOOKUP(IF(E13903&gt;2,3,E13903),smatchups[],2,FALSE)</f>
        <v>#N/A</v>
      </c>
      <c r="K13903" t="e">
        <f t="shared" si="695"/>
        <v>#N/A</v>
      </c>
      <c r="L13903" t="e">
        <f t="shared" si="694"/>
        <v>#N/A</v>
      </c>
      <c r="M13903" t="e">
        <f t="shared" si="696"/>
        <v>#N/A</v>
      </c>
    </row>
    <row r="13904" spans="10:13" x14ac:dyDescent="0.35">
      <c r="J13904" t="e">
        <f>wOBA+VLOOKUP(D13904,order[],2,FALSE)+VLOOKUP(IF(F13904&gt;7,8,IF(F13904=0,1,F13904)),pitches[],2,FALSE)+VLOOKUP(IF(E13904&gt;2,3,E13904),smatchups[],2,FALSE)</f>
        <v>#N/A</v>
      </c>
      <c r="K13904" t="e">
        <f t="shared" si="695"/>
        <v>#N/A</v>
      </c>
      <c r="L13904" t="e">
        <f t="shared" si="694"/>
        <v>#N/A</v>
      </c>
      <c r="M13904" t="e">
        <f t="shared" si="696"/>
        <v>#N/A</v>
      </c>
    </row>
    <row r="13905" spans="10:13" x14ac:dyDescent="0.35">
      <c r="J13905" t="e">
        <f>wOBA+VLOOKUP(D13905,order[],2,FALSE)+VLOOKUP(IF(F13905&gt;7,8,IF(F13905=0,1,F13905)),pitches[],2,FALSE)+VLOOKUP(IF(E13905&gt;2,3,E13905),smatchups[],2,FALSE)</f>
        <v>#N/A</v>
      </c>
      <c r="K13905" t="e">
        <f t="shared" si="695"/>
        <v>#N/A</v>
      </c>
      <c r="L13905" t="e">
        <f t="shared" si="694"/>
        <v>#N/A</v>
      </c>
      <c r="M13905" t="e">
        <f t="shared" si="696"/>
        <v>#N/A</v>
      </c>
    </row>
    <row r="13906" spans="10:13" x14ac:dyDescent="0.35">
      <c r="J13906" t="e">
        <f>wOBA+VLOOKUP(D13906,order[],2,FALSE)+VLOOKUP(IF(F13906&gt;7,8,IF(F13906=0,1,F13906)),pitches[],2,FALSE)+VLOOKUP(IF(E13906&gt;2,3,E13906),smatchups[],2,FALSE)</f>
        <v>#N/A</v>
      </c>
      <c r="K13906" t="e">
        <f t="shared" si="695"/>
        <v>#N/A</v>
      </c>
      <c r="L13906" t="e">
        <f t="shared" si="694"/>
        <v>#N/A</v>
      </c>
      <c r="M13906" t="e">
        <f t="shared" si="696"/>
        <v>#N/A</v>
      </c>
    </row>
    <row r="13907" spans="10:13" x14ac:dyDescent="0.35">
      <c r="J13907" t="e">
        <f>wOBA+VLOOKUP(D13907,order[],2,FALSE)+VLOOKUP(IF(F13907&gt;7,8,IF(F13907=0,1,F13907)),pitches[],2,FALSE)+VLOOKUP(IF(E13907&gt;2,3,E13907),smatchups[],2,FALSE)</f>
        <v>#N/A</v>
      </c>
      <c r="K13907" t="e">
        <f t="shared" si="695"/>
        <v>#N/A</v>
      </c>
      <c r="L13907" t="e">
        <f t="shared" si="694"/>
        <v>#N/A</v>
      </c>
      <c r="M13907" t="e">
        <f t="shared" si="696"/>
        <v>#N/A</v>
      </c>
    </row>
    <row r="13908" spans="10:13" x14ac:dyDescent="0.35">
      <c r="J13908" t="e">
        <f>wOBA+VLOOKUP(D13908,order[],2,FALSE)+VLOOKUP(IF(F13908&gt;7,8,IF(F13908=0,1,F13908)),pitches[],2,FALSE)+VLOOKUP(IF(E13908&gt;2,3,E13908),smatchups[],2,FALSE)</f>
        <v>#N/A</v>
      </c>
      <c r="K13908" t="e">
        <f t="shared" si="695"/>
        <v>#N/A</v>
      </c>
      <c r="L13908" t="e">
        <f t="shared" si="694"/>
        <v>#N/A</v>
      </c>
      <c r="M13908" t="e">
        <f t="shared" si="696"/>
        <v>#N/A</v>
      </c>
    </row>
    <row r="13909" spans="10:13" x14ac:dyDescent="0.35">
      <c r="J13909" t="e">
        <f>wOBA+VLOOKUP(D13909,order[],2,FALSE)+VLOOKUP(IF(F13909&gt;7,8,IF(F13909=0,1,F13909)),pitches[],2,FALSE)+VLOOKUP(IF(E13909&gt;2,3,E13909),smatchups[],2,FALSE)</f>
        <v>#N/A</v>
      </c>
      <c r="K13909" t="e">
        <f t="shared" si="695"/>
        <v>#N/A</v>
      </c>
      <c r="L13909" t="e">
        <f t="shared" si="694"/>
        <v>#N/A</v>
      </c>
      <c r="M13909" t="e">
        <f t="shared" si="696"/>
        <v>#N/A</v>
      </c>
    </row>
    <row r="13910" spans="10:13" x14ac:dyDescent="0.35">
      <c r="J13910" t="e">
        <f>wOBA+VLOOKUP(D13910,order[],2,FALSE)+VLOOKUP(IF(F13910&gt;7,8,IF(F13910=0,1,F13910)),pitches[],2,FALSE)+VLOOKUP(IF(E13910&gt;2,3,E13910),smatchups[],2,FALSE)</f>
        <v>#N/A</v>
      </c>
      <c r="K13910" t="e">
        <f t="shared" si="695"/>
        <v>#N/A</v>
      </c>
      <c r="L13910" t="e">
        <f t="shared" si="694"/>
        <v>#N/A</v>
      </c>
      <c r="M13910" t="e">
        <f t="shared" si="696"/>
        <v>#N/A</v>
      </c>
    </row>
    <row r="13911" spans="10:13" x14ac:dyDescent="0.35">
      <c r="J13911" t="e">
        <f>wOBA+VLOOKUP(D13911,order[],2,FALSE)+VLOOKUP(IF(F13911&gt;7,8,IF(F13911=0,1,F13911)),pitches[],2,FALSE)+VLOOKUP(IF(E13911&gt;2,3,E13911),smatchups[],2,FALSE)</f>
        <v>#N/A</v>
      </c>
      <c r="K13911" t="e">
        <f t="shared" si="695"/>
        <v>#N/A</v>
      </c>
      <c r="L13911" t="e">
        <f t="shared" si="694"/>
        <v>#N/A</v>
      </c>
      <c r="M13911" t="e">
        <f t="shared" si="696"/>
        <v>#N/A</v>
      </c>
    </row>
    <row r="13912" spans="10:13" x14ac:dyDescent="0.35">
      <c r="J13912" t="e">
        <f>wOBA+VLOOKUP(D13912,order[],2,FALSE)+VLOOKUP(IF(F13912&gt;7,8,IF(F13912=0,1,F13912)),pitches[],2,FALSE)+VLOOKUP(IF(E13912&gt;2,3,E13912),smatchups[],2,FALSE)</f>
        <v>#N/A</v>
      </c>
      <c r="K13912" t="e">
        <f t="shared" si="695"/>
        <v>#N/A</v>
      </c>
      <c r="L13912" t="e">
        <f t="shared" si="694"/>
        <v>#N/A</v>
      </c>
      <c r="M13912" t="e">
        <f t="shared" si="696"/>
        <v>#N/A</v>
      </c>
    </row>
    <row r="13913" spans="10:13" x14ac:dyDescent="0.35">
      <c r="J13913" t="e">
        <f>wOBA+VLOOKUP(D13913,order[],2,FALSE)+VLOOKUP(IF(F13913&gt;7,8,IF(F13913=0,1,F13913)),pitches[],2,FALSE)+VLOOKUP(IF(E13913&gt;2,3,E13913),smatchups[],2,FALSE)</f>
        <v>#N/A</v>
      </c>
      <c r="K13913" t="e">
        <f t="shared" si="695"/>
        <v>#N/A</v>
      </c>
      <c r="L13913" t="e">
        <f t="shared" si="694"/>
        <v>#N/A</v>
      </c>
      <c r="M13913" t="e">
        <f t="shared" si="696"/>
        <v>#N/A</v>
      </c>
    </row>
    <row r="13914" spans="10:13" x14ac:dyDescent="0.35">
      <c r="J13914" t="e">
        <f>wOBA+VLOOKUP(D13914,order[],2,FALSE)+VLOOKUP(IF(F13914&gt;7,8,IF(F13914=0,1,F13914)),pitches[],2,FALSE)+VLOOKUP(IF(E13914&gt;2,3,E13914),smatchups[],2,FALSE)</f>
        <v>#N/A</v>
      </c>
      <c r="K13914" t="e">
        <f t="shared" si="695"/>
        <v>#N/A</v>
      </c>
      <c r="L13914" t="e">
        <f t="shared" si="694"/>
        <v>#N/A</v>
      </c>
      <c r="M13914" t="e">
        <f t="shared" si="696"/>
        <v>#N/A</v>
      </c>
    </row>
    <row r="13915" spans="10:13" x14ac:dyDescent="0.35">
      <c r="J13915" t="e">
        <f>wOBA+VLOOKUP(D13915,order[],2,FALSE)+VLOOKUP(IF(F13915&gt;7,8,IF(F13915=0,1,F13915)),pitches[],2,FALSE)+VLOOKUP(IF(E13915&gt;2,3,E13915),smatchups[],2,FALSE)</f>
        <v>#N/A</v>
      </c>
      <c r="K13915" t="e">
        <f t="shared" si="695"/>
        <v>#N/A</v>
      </c>
      <c r="L13915" t="e">
        <f t="shared" si="694"/>
        <v>#N/A</v>
      </c>
      <c r="M13915" t="e">
        <f t="shared" si="696"/>
        <v>#N/A</v>
      </c>
    </row>
    <row r="13916" spans="10:13" x14ac:dyDescent="0.35">
      <c r="J13916" t="e">
        <f>wOBA+VLOOKUP(D13916,order[],2,FALSE)+VLOOKUP(IF(F13916&gt;7,8,IF(F13916=0,1,F13916)),pitches[],2,FALSE)+VLOOKUP(IF(E13916&gt;2,3,E13916),smatchups[],2,FALSE)</f>
        <v>#N/A</v>
      </c>
      <c r="K13916" t="e">
        <f t="shared" si="695"/>
        <v>#N/A</v>
      </c>
      <c r="L13916" t="e">
        <f t="shared" si="694"/>
        <v>#N/A</v>
      </c>
      <c r="M13916" t="e">
        <f t="shared" si="696"/>
        <v>#N/A</v>
      </c>
    </row>
    <row r="13917" spans="10:13" x14ac:dyDescent="0.35">
      <c r="J13917" t="e">
        <f>wOBA+VLOOKUP(D13917,order[],2,FALSE)+VLOOKUP(IF(F13917&gt;7,8,IF(F13917=0,1,F13917)),pitches[],2,FALSE)+VLOOKUP(IF(E13917&gt;2,3,E13917),smatchups[],2,FALSE)</f>
        <v>#N/A</v>
      </c>
      <c r="K13917" t="e">
        <f t="shared" si="695"/>
        <v>#N/A</v>
      </c>
      <c r="L13917" t="e">
        <f t="shared" si="694"/>
        <v>#N/A</v>
      </c>
      <c r="M13917" t="e">
        <f t="shared" si="696"/>
        <v>#N/A</v>
      </c>
    </row>
    <row r="13918" spans="10:13" x14ac:dyDescent="0.35">
      <c r="J13918" t="e">
        <f>wOBA+VLOOKUP(D13918,order[],2,FALSE)+VLOOKUP(IF(F13918&gt;7,8,IF(F13918=0,1,F13918)),pitches[],2,FALSE)+VLOOKUP(IF(E13918&gt;2,3,E13918),smatchups[],2,FALSE)</f>
        <v>#N/A</v>
      </c>
      <c r="K13918" t="e">
        <f t="shared" si="695"/>
        <v>#N/A</v>
      </c>
      <c r="L13918" t="e">
        <f t="shared" si="694"/>
        <v>#N/A</v>
      </c>
      <c r="M13918" t="e">
        <f t="shared" si="696"/>
        <v>#N/A</v>
      </c>
    </row>
    <row r="13919" spans="10:13" x14ac:dyDescent="0.35">
      <c r="J13919" t="e">
        <f>wOBA+VLOOKUP(D13919,order[],2,FALSE)+VLOOKUP(IF(F13919&gt;7,8,IF(F13919=0,1,F13919)),pitches[],2,FALSE)+VLOOKUP(IF(E13919&gt;2,3,E13919),smatchups[],2,FALSE)</f>
        <v>#N/A</v>
      </c>
      <c r="K13919" t="e">
        <f t="shared" si="695"/>
        <v>#N/A</v>
      </c>
      <c r="L13919" t="e">
        <f t="shared" si="694"/>
        <v>#N/A</v>
      </c>
      <c r="M13919" t="e">
        <f t="shared" si="696"/>
        <v>#N/A</v>
      </c>
    </row>
    <row r="13920" spans="10:13" x14ac:dyDescent="0.35">
      <c r="J13920" t="e">
        <f>wOBA+VLOOKUP(D13920,order[],2,FALSE)+VLOOKUP(IF(F13920&gt;7,8,IF(F13920=0,1,F13920)),pitches[],2,FALSE)+VLOOKUP(IF(E13920&gt;2,3,E13920),smatchups[],2,FALSE)</f>
        <v>#N/A</v>
      </c>
      <c r="K13920" t="e">
        <f t="shared" si="695"/>
        <v>#N/A</v>
      </c>
      <c r="L13920" t="e">
        <f t="shared" si="694"/>
        <v>#N/A</v>
      </c>
      <c r="M13920" t="e">
        <f t="shared" si="696"/>
        <v>#N/A</v>
      </c>
    </row>
    <row r="13921" spans="10:13" x14ac:dyDescent="0.35">
      <c r="J13921" t="e">
        <f>wOBA+VLOOKUP(D13921,order[],2,FALSE)+VLOOKUP(IF(F13921&gt;7,8,IF(F13921=0,1,F13921)),pitches[],2,FALSE)+VLOOKUP(IF(E13921&gt;2,3,E13921),smatchups[],2,FALSE)</f>
        <v>#N/A</v>
      </c>
      <c r="K13921" t="e">
        <f t="shared" si="695"/>
        <v>#N/A</v>
      </c>
      <c r="L13921" t="e">
        <f t="shared" si="694"/>
        <v>#N/A</v>
      </c>
      <c r="M13921" t="e">
        <f t="shared" si="696"/>
        <v>#N/A</v>
      </c>
    </row>
    <row r="13922" spans="10:13" x14ac:dyDescent="0.35">
      <c r="J13922" t="e">
        <f>wOBA+VLOOKUP(D13922,order[],2,FALSE)+VLOOKUP(IF(F13922&gt;7,8,IF(F13922=0,1,F13922)),pitches[],2,FALSE)+VLOOKUP(IF(E13922&gt;2,3,E13922),smatchups[],2,FALSE)</f>
        <v>#N/A</v>
      </c>
      <c r="K13922" t="e">
        <f t="shared" si="695"/>
        <v>#N/A</v>
      </c>
      <c r="L13922" t="e">
        <f t="shared" si="694"/>
        <v>#N/A</v>
      </c>
      <c r="M13922" t="e">
        <f t="shared" si="696"/>
        <v>#N/A</v>
      </c>
    </row>
    <row r="13923" spans="10:13" x14ac:dyDescent="0.35">
      <c r="J13923" t="e">
        <f>wOBA+VLOOKUP(D13923,order[],2,FALSE)+VLOOKUP(IF(F13923&gt;7,8,IF(F13923=0,1,F13923)),pitches[],2,FALSE)+VLOOKUP(IF(E13923&gt;2,3,E13923),smatchups[],2,FALSE)</f>
        <v>#N/A</v>
      </c>
      <c r="K13923" t="e">
        <f t="shared" si="695"/>
        <v>#N/A</v>
      </c>
      <c r="L13923" t="e">
        <f t="shared" si="694"/>
        <v>#N/A</v>
      </c>
      <c r="M13923" t="e">
        <f t="shared" si="696"/>
        <v>#N/A</v>
      </c>
    </row>
    <row r="13924" spans="10:13" x14ac:dyDescent="0.35">
      <c r="J13924" t="e">
        <f>wOBA+VLOOKUP(D13924,order[],2,FALSE)+VLOOKUP(IF(F13924&gt;7,8,IF(F13924=0,1,F13924)),pitches[],2,FALSE)+VLOOKUP(IF(E13924&gt;2,3,E13924),smatchups[],2,FALSE)</f>
        <v>#N/A</v>
      </c>
      <c r="K13924" t="e">
        <f t="shared" si="695"/>
        <v>#N/A</v>
      </c>
      <c r="L13924" t="e">
        <f t="shared" si="694"/>
        <v>#N/A</v>
      </c>
      <c r="M13924" t="e">
        <f t="shared" si="696"/>
        <v>#N/A</v>
      </c>
    </row>
    <row r="13925" spans="10:13" x14ac:dyDescent="0.35">
      <c r="J13925" t="e">
        <f>wOBA+VLOOKUP(D13925,order[],2,FALSE)+VLOOKUP(IF(F13925&gt;7,8,IF(F13925=0,1,F13925)),pitches[],2,FALSE)+VLOOKUP(IF(E13925&gt;2,3,E13925),smatchups[],2,FALSE)</f>
        <v>#N/A</v>
      </c>
      <c r="K13925" t="e">
        <f t="shared" si="695"/>
        <v>#N/A</v>
      </c>
      <c r="L13925" t="e">
        <f t="shared" si="694"/>
        <v>#N/A</v>
      </c>
      <c r="M13925" t="e">
        <f t="shared" si="696"/>
        <v>#N/A</v>
      </c>
    </row>
    <row r="13926" spans="10:13" x14ac:dyDescent="0.35">
      <c r="J13926" t="e">
        <f>wOBA+VLOOKUP(D13926,order[],2,FALSE)+VLOOKUP(IF(F13926&gt;7,8,IF(F13926=0,1,F13926)),pitches[],2,FALSE)+VLOOKUP(IF(E13926&gt;2,3,E13926),smatchups[],2,FALSE)</f>
        <v>#N/A</v>
      </c>
      <c r="K13926" t="e">
        <f t="shared" si="695"/>
        <v>#N/A</v>
      </c>
      <c r="L13926" t="e">
        <f t="shared" si="694"/>
        <v>#N/A</v>
      </c>
      <c r="M13926" t="e">
        <f t="shared" si="696"/>
        <v>#N/A</v>
      </c>
    </row>
    <row r="13927" spans="10:13" x14ac:dyDescent="0.35">
      <c r="J13927" t="e">
        <f>wOBA+VLOOKUP(D13927,order[],2,FALSE)+VLOOKUP(IF(F13927&gt;7,8,IF(F13927=0,1,F13927)),pitches[],2,FALSE)+VLOOKUP(IF(E13927&gt;2,3,E13927),smatchups[],2,FALSE)</f>
        <v>#N/A</v>
      </c>
      <c r="K13927" t="e">
        <f t="shared" si="695"/>
        <v>#N/A</v>
      </c>
      <c r="L13927" t="e">
        <f t="shared" si="694"/>
        <v>#N/A</v>
      </c>
      <c r="M13927" t="e">
        <f t="shared" si="696"/>
        <v>#N/A</v>
      </c>
    </row>
    <row r="13928" spans="10:13" x14ac:dyDescent="0.35">
      <c r="J13928" t="e">
        <f>wOBA+VLOOKUP(D13928,order[],2,FALSE)+VLOOKUP(IF(F13928&gt;7,8,IF(F13928=0,1,F13928)),pitches[],2,FALSE)+VLOOKUP(IF(E13928&gt;2,3,E13928),smatchups[],2,FALSE)</f>
        <v>#N/A</v>
      </c>
      <c r="K13928" t="e">
        <f t="shared" si="695"/>
        <v>#N/A</v>
      </c>
      <c r="L13928" t="e">
        <f t="shared" si="694"/>
        <v>#N/A</v>
      </c>
      <c r="M13928" t="e">
        <f t="shared" si="696"/>
        <v>#N/A</v>
      </c>
    </row>
    <row r="13929" spans="10:13" x14ac:dyDescent="0.35">
      <c r="J13929" t="e">
        <f>wOBA+VLOOKUP(D13929,order[],2,FALSE)+VLOOKUP(IF(F13929&gt;7,8,IF(F13929=0,1,F13929)),pitches[],2,FALSE)+VLOOKUP(IF(E13929&gt;2,3,E13929),smatchups[],2,FALSE)</f>
        <v>#N/A</v>
      </c>
      <c r="K13929" t="e">
        <f t="shared" si="695"/>
        <v>#N/A</v>
      </c>
      <c r="L13929" t="e">
        <f t="shared" si="694"/>
        <v>#N/A</v>
      </c>
      <c r="M13929" t="e">
        <f t="shared" si="696"/>
        <v>#N/A</v>
      </c>
    </row>
    <row r="13930" spans="10:13" x14ac:dyDescent="0.35">
      <c r="J13930" t="e">
        <f>wOBA+VLOOKUP(D13930,order[],2,FALSE)+VLOOKUP(IF(F13930&gt;7,8,IF(F13930=0,1,F13930)),pitches[],2,FALSE)+VLOOKUP(IF(E13930&gt;2,3,E13930),smatchups[],2,FALSE)</f>
        <v>#N/A</v>
      </c>
      <c r="K13930" t="e">
        <f t="shared" si="695"/>
        <v>#N/A</v>
      </c>
      <c r="L13930" t="e">
        <f t="shared" si="694"/>
        <v>#N/A</v>
      </c>
      <c r="M13930" t="e">
        <f t="shared" si="696"/>
        <v>#N/A</v>
      </c>
    </row>
    <row r="13931" spans="10:13" x14ac:dyDescent="0.35">
      <c r="J13931" t="e">
        <f>wOBA+VLOOKUP(D13931,order[],2,FALSE)+VLOOKUP(IF(F13931&gt;7,8,IF(F13931=0,1,F13931)),pitches[],2,FALSE)+VLOOKUP(IF(E13931&gt;2,3,E13931),smatchups[],2,FALSE)</f>
        <v>#N/A</v>
      </c>
      <c r="K13931" t="e">
        <f t="shared" si="695"/>
        <v>#N/A</v>
      </c>
      <c r="L13931" t="e">
        <f t="shared" si="694"/>
        <v>#N/A</v>
      </c>
      <c r="M13931" t="e">
        <f t="shared" si="696"/>
        <v>#N/A</v>
      </c>
    </row>
    <row r="13932" spans="10:13" x14ac:dyDescent="0.35">
      <c r="J13932" t="e">
        <f>wOBA+VLOOKUP(D13932,order[],2,FALSE)+VLOOKUP(IF(F13932&gt;7,8,IF(F13932=0,1,F13932)),pitches[],2,FALSE)+VLOOKUP(IF(E13932&gt;2,3,E13932),smatchups[],2,FALSE)</f>
        <v>#N/A</v>
      </c>
      <c r="K13932" t="e">
        <f t="shared" si="695"/>
        <v>#N/A</v>
      </c>
      <c r="L13932" t="e">
        <f t="shared" si="694"/>
        <v>#N/A</v>
      </c>
      <c r="M13932" t="e">
        <f t="shared" si="696"/>
        <v>#N/A</v>
      </c>
    </row>
    <row r="13933" spans="10:13" x14ac:dyDescent="0.35">
      <c r="J13933" t="e">
        <f>wOBA+VLOOKUP(D13933,order[],2,FALSE)+VLOOKUP(IF(F13933&gt;7,8,IF(F13933=0,1,F13933)),pitches[],2,FALSE)+VLOOKUP(IF(E13933&gt;2,3,E13933),smatchups[],2,FALSE)</f>
        <v>#N/A</v>
      </c>
      <c r="K13933" t="e">
        <f t="shared" si="695"/>
        <v>#N/A</v>
      </c>
      <c r="L13933" t="e">
        <f t="shared" si="694"/>
        <v>#N/A</v>
      </c>
      <c r="M13933" t="e">
        <f t="shared" si="696"/>
        <v>#N/A</v>
      </c>
    </row>
    <row r="13934" spans="10:13" x14ac:dyDescent="0.35">
      <c r="J13934" t="e">
        <f>wOBA+VLOOKUP(D13934,order[],2,FALSE)+VLOOKUP(IF(F13934&gt;7,8,IF(F13934=0,1,F13934)),pitches[],2,FALSE)+VLOOKUP(IF(E13934&gt;2,3,E13934),smatchups[],2,FALSE)</f>
        <v>#N/A</v>
      </c>
      <c r="K13934" t="e">
        <f t="shared" si="695"/>
        <v>#N/A</v>
      </c>
      <c r="L13934" t="e">
        <f t="shared" si="694"/>
        <v>#N/A</v>
      </c>
      <c r="M13934" t="e">
        <f t="shared" si="696"/>
        <v>#N/A</v>
      </c>
    </row>
    <row r="13935" spans="10:13" x14ac:dyDescent="0.35">
      <c r="J13935" t="e">
        <f>wOBA+VLOOKUP(D13935,order[],2,FALSE)+VLOOKUP(IF(F13935&gt;7,8,IF(F13935=0,1,F13935)),pitches[],2,FALSE)+VLOOKUP(IF(E13935&gt;2,3,E13935),smatchups[],2,FALSE)</f>
        <v>#N/A</v>
      </c>
      <c r="K13935" t="e">
        <f t="shared" si="695"/>
        <v>#N/A</v>
      </c>
      <c r="L13935" t="e">
        <f t="shared" si="694"/>
        <v>#N/A</v>
      </c>
      <c r="M13935" t="e">
        <f t="shared" si="696"/>
        <v>#N/A</v>
      </c>
    </row>
    <row r="13936" spans="10:13" x14ac:dyDescent="0.35">
      <c r="J13936" t="e">
        <f>wOBA+VLOOKUP(D13936,order[],2,FALSE)+VLOOKUP(IF(F13936&gt;7,8,IF(F13936=0,1,F13936)),pitches[],2,FALSE)+VLOOKUP(IF(E13936&gt;2,3,E13936),smatchups[],2,FALSE)</f>
        <v>#N/A</v>
      </c>
      <c r="K13936" t="e">
        <f t="shared" si="695"/>
        <v>#N/A</v>
      </c>
      <c r="L13936" t="e">
        <f t="shared" si="694"/>
        <v>#N/A</v>
      </c>
      <c r="M13936" t="e">
        <f t="shared" si="696"/>
        <v>#N/A</v>
      </c>
    </row>
    <row r="13937" spans="10:13" x14ac:dyDescent="0.35">
      <c r="J13937" t="e">
        <f>wOBA+VLOOKUP(D13937,order[],2,FALSE)+VLOOKUP(IF(F13937&gt;7,8,IF(F13937=0,1,F13937)),pitches[],2,FALSE)+VLOOKUP(IF(E13937&gt;2,3,E13937),smatchups[],2,FALSE)</f>
        <v>#N/A</v>
      </c>
      <c r="K13937" t="e">
        <f t="shared" si="695"/>
        <v>#N/A</v>
      </c>
      <c r="L13937" t="e">
        <f t="shared" si="694"/>
        <v>#N/A</v>
      </c>
      <c r="M13937" t="e">
        <f t="shared" si="696"/>
        <v>#N/A</v>
      </c>
    </row>
    <row r="13938" spans="10:13" x14ac:dyDescent="0.35">
      <c r="J13938" t="e">
        <f>wOBA+VLOOKUP(D13938,order[],2,FALSE)+VLOOKUP(IF(F13938&gt;7,8,IF(F13938=0,1,F13938)),pitches[],2,FALSE)+VLOOKUP(IF(E13938&gt;2,3,E13938),smatchups[],2,FALSE)</f>
        <v>#N/A</v>
      </c>
      <c r="K13938" t="e">
        <f t="shared" si="695"/>
        <v>#N/A</v>
      </c>
      <c r="L13938" t="e">
        <f t="shared" si="694"/>
        <v>#N/A</v>
      </c>
      <c r="M13938" t="e">
        <f t="shared" si="696"/>
        <v>#N/A</v>
      </c>
    </row>
    <row r="13939" spans="10:13" x14ac:dyDescent="0.35">
      <c r="J13939" t="e">
        <f>wOBA+VLOOKUP(D13939,order[],2,FALSE)+VLOOKUP(IF(F13939&gt;7,8,IF(F13939=0,1,F13939)),pitches[],2,FALSE)+VLOOKUP(IF(E13939&gt;2,3,E13939),smatchups[],2,FALSE)</f>
        <v>#N/A</v>
      </c>
      <c r="K13939" t="e">
        <f t="shared" si="695"/>
        <v>#N/A</v>
      </c>
      <c r="L13939" t="e">
        <f t="shared" si="694"/>
        <v>#N/A</v>
      </c>
      <c r="M13939" t="e">
        <f t="shared" si="696"/>
        <v>#N/A</v>
      </c>
    </row>
    <row r="13940" spans="10:13" x14ac:dyDescent="0.35">
      <c r="J13940" t="e">
        <f>wOBA+VLOOKUP(D13940,order[],2,FALSE)+VLOOKUP(IF(F13940&gt;7,8,IF(F13940=0,1,F13940)),pitches[],2,FALSE)+VLOOKUP(IF(E13940&gt;2,3,E13940),smatchups[],2,FALSE)</f>
        <v>#N/A</v>
      </c>
      <c r="K13940" t="e">
        <f t="shared" si="695"/>
        <v>#N/A</v>
      </c>
      <c r="L13940" t="e">
        <f t="shared" si="694"/>
        <v>#N/A</v>
      </c>
      <c r="M13940" t="e">
        <f t="shared" si="696"/>
        <v>#N/A</v>
      </c>
    </row>
    <row r="13941" spans="10:13" x14ac:dyDescent="0.35">
      <c r="J13941" t="e">
        <f>wOBA+VLOOKUP(D13941,order[],2,FALSE)+VLOOKUP(IF(F13941&gt;7,8,IF(F13941=0,1,F13941)),pitches[],2,FALSE)+VLOOKUP(IF(E13941&gt;2,3,E13941),smatchups[],2,FALSE)</f>
        <v>#N/A</v>
      </c>
      <c r="K13941" t="e">
        <f t="shared" si="695"/>
        <v>#N/A</v>
      </c>
      <c r="L13941" t="e">
        <f t="shared" si="694"/>
        <v>#N/A</v>
      </c>
      <c r="M13941" t="e">
        <f t="shared" si="696"/>
        <v>#N/A</v>
      </c>
    </row>
    <row r="13942" spans="10:13" x14ac:dyDescent="0.35">
      <c r="J13942" t="e">
        <f>wOBA+VLOOKUP(D13942,order[],2,FALSE)+VLOOKUP(IF(F13942&gt;7,8,IF(F13942=0,1,F13942)),pitches[],2,FALSE)+VLOOKUP(IF(E13942&gt;2,3,E13942),smatchups[],2,FALSE)</f>
        <v>#N/A</v>
      </c>
      <c r="K13942" t="e">
        <f t="shared" si="695"/>
        <v>#N/A</v>
      </c>
      <c r="L13942" t="e">
        <f t="shared" si="694"/>
        <v>#N/A</v>
      </c>
      <c r="M13942" t="e">
        <f t="shared" si="696"/>
        <v>#N/A</v>
      </c>
    </row>
    <row r="13943" spans="10:13" x14ac:dyDescent="0.35">
      <c r="J13943" t="e">
        <f>wOBA+VLOOKUP(D13943,order[],2,FALSE)+VLOOKUP(IF(F13943&gt;7,8,IF(F13943=0,1,F13943)),pitches[],2,FALSE)+VLOOKUP(IF(E13943&gt;2,3,E13943),smatchups[],2,FALSE)</f>
        <v>#N/A</v>
      </c>
      <c r="K13943" t="e">
        <f t="shared" si="695"/>
        <v>#N/A</v>
      </c>
      <c r="L13943" t="e">
        <f t="shared" si="694"/>
        <v>#N/A</v>
      </c>
      <c r="M13943" t="e">
        <f t="shared" si="696"/>
        <v>#N/A</v>
      </c>
    </row>
    <row r="13944" spans="10:13" x14ac:dyDescent="0.35">
      <c r="J13944" t="e">
        <f>wOBA+VLOOKUP(D13944,order[],2,FALSE)+VLOOKUP(IF(F13944&gt;7,8,IF(F13944=0,1,F13944)),pitches[],2,FALSE)+VLOOKUP(IF(E13944&gt;2,3,E13944),smatchups[],2,FALSE)</f>
        <v>#N/A</v>
      </c>
      <c r="K13944" t="e">
        <f t="shared" si="695"/>
        <v>#N/A</v>
      </c>
      <c r="L13944" t="e">
        <f t="shared" si="694"/>
        <v>#N/A</v>
      </c>
      <c r="M13944" t="e">
        <f t="shared" si="696"/>
        <v>#N/A</v>
      </c>
    </row>
    <row r="13945" spans="10:13" x14ac:dyDescent="0.35">
      <c r="J13945" t="e">
        <f>wOBA+VLOOKUP(D13945,order[],2,FALSE)+VLOOKUP(IF(F13945&gt;7,8,IF(F13945=0,1,F13945)),pitches[],2,FALSE)+VLOOKUP(IF(E13945&gt;2,3,E13945),smatchups[],2,FALSE)</f>
        <v>#N/A</v>
      </c>
      <c r="K13945" t="e">
        <f t="shared" si="695"/>
        <v>#N/A</v>
      </c>
      <c r="L13945" t="e">
        <f t="shared" si="694"/>
        <v>#N/A</v>
      </c>
      <c r="M13945" t="e">
        <f t="shared" si="696"/>
        <v>#N/A</v>
      </c>
    </row>
    <row r="13946" spans="10:13" x14ac:dyDescent="0.35">
      <c r="J13946" t="e">
        <f>wOBA+VLOOKUP(D13946,order[],2,FALSE)+VLOOKUP(IF(F13946&gt;7,8,IF(F13946=0,1,F13946)),pitches[],2,FALSE)+VLOOKUP(IF(E13946&gt;2,3,E13946),smatchups[],2,FALSE)</f>
        <v>#N/A</v>
      </c>
      <c r="K13946" t="e">
        <f t="shared" si="695"/>
        <v>#N/A</v>
      </c>
      <c r="L13946" t="e">
        <f t="shared" si="694"/>
        <v>#N/A</v>
      </c>
      <c r="M13946" t="e">
        <f t="shared" si="696"/>
        <v>#N/A</v>
      </c>
    </row>
    <row r="13947" spans="10:13" x14ac:dyDescent="0.35">
      <c r="J13947" t="e">
        <f>wOBA+VLOOKUP(D13947,order[],2,FALSE)+VLOOKUP(IF(F13947&gt;7,8,IF(F13947=0,1,F13947)),pitches[],2,FALSE)+VLOOKUP(IF(E13947&gt;2,3,E13947),smatchups[],2,FALSE)</f>
        <v>#N/A</v>
      </c>
      <c r="K13947" t="e">
        <f t="shared" si="695"/>
        <v>#N/A</v>
      </c>
      <c r="L13947" t="e">
        <f t="shared" si="694"/>
        <v>#N/A</v>
      </c>
      <c r="M13947" t="e">
        <f t="shared" si="696"/>
        <v>#N/A</v>
      </c>
    </row>
    <row r="13948" spans="10:13" x14ac:dyDescent="0.35">
      <c r="J13948" t="e">
        <f>wOBA+VLOOKUP(D13948,order[],2,FALSE)+VLOOKUP(IF(F13948&gt;7,8,IF(F13948=0,1,F13948)),pitches[],2,FALSE)+VLOOKUP(IF(E13948&gt;2,3,E13948),smatchups[],2,FALSE)</f>
        <v>#N/A</v>
      </c>
      <c r="K13948" t="e">
        <f t="shared" si="695"/>
        <v>#N/A</v>
      </c>
      <c r="L13948" t="e">
        <f t="shared" si="694"/>
        <v>#N/A</v>
      </c>
      <c r="M13948" t="e">
        <f t="shared" si="696"/>
        <v>#N/A</v>
      </c>
    </row>
    <row r="13949" spans="10:13" x14ac:dyDescent="0.35">
      <c r="J13949" t="e">
        <f>wOBA+VLOOKUP(D13949,order[],2,FALSE)+VLOOKUP(IF(F13949&gt;7,8,IF(F13949=0,1,F13949)),pitches[],2,FALSE)+VLOOKUP(IF(E13949&gt;2,3,E13949),smatchups[],2,FALSE)</f>
        <v>#N/A</v>
      </c>
      <c r="K13949" t="e">
        <f t="shared" si="695"/>
        <v>#N/A</v>
      </c>
      <c r="L13949" t="e">
        <f t="shared" si="694"/>
        <v>#N/A</v>
      </c>
      <c r="M13949" t="e">
        <f t="shared" si="696"/>
        <v>#N/A</v>
      </c>
    </row>
    <row r="13950" spans="10:13" x14ac:dyDescent="0.35">
      <c r="J13950" t="e">
        <f>wOBA+VLOOKUP(D13950,order[],2,FALSE)+VLOOKUP(IF(F13950&gt;7,8,IF(F13950=0,1,F13950)),pitches[],2,FALSE)+VLOOKUP(IF(E13950&gt;2,3,E13950),smatchups[],2,FALSE)</f>
        <v>#N/A</v>
      </c>
      <c r="K13950" t="e">
        <f t="shared" si="695"/>
        <v>#N/A</v>
      </c>
      <c r="L13950" t="e">
        <f t="shared" si="694"/>
        <v>#N/A</v>
      </c>
      <c r="M13950" t="e">
        <f t="shared" si="696"/>
        <v>#N/A</v>
      </c>
    </row>
    <row r="13951" spans="10:13" x14ac:dyDescent="0.35">
      <c r="J13951" t="e">
        <f>wOBA+VLOOKUP(D13951,order[],2,FALSE)+VLOOKUP(IF(F13951&gt;7,8,IF(F13951=0,1,F13951)),pitches[],2,FALSE)+VLOOKUP(IF(E13951&gt;2,3,E13951),smatchups[],2,FALSE)</f>
        <v>#N/A</v>
      </c>
      <c r="K13951" t="e">
        <f t="shared" si="695"/>
        <v>#N/A</v>
      </c>
      <c r="L13951" t="e">
        <f t="shared" si="694"/>
        <v>#N/A</v>
      </c>
      <c r="M13951" t="e">
        <f t="shared" si="696"/>
        <v>#N/A</v>
      </c>
    </row>
    <row r="13952" spans="10:13" x14ac:dyDescent="0.35">
      <c r="J13952" t="e">
        <f>wOBA+VLOOKUP(D13952,order[],2,FALSE)+VLOOKUP(IF(F13952&gt;7,8,IF(F13952=0,1,F13952)),pitches[],2,FALSE)+VLOOKUP(IF(E13952&gt;2,3,E13952),smatchups[],2,FALSE)</f>
        <v>#N/A</v>
      </c>
      <c r="K13952" t="e">
        <f t="shared" si="695"/>
        <v>#N/A</v>
      </c>
      <c r="L13952" t="e">
        <f t="shared" si="694"/>
        <v>#N/A</v>
      </c>
      <c r="M13952" t="e">
        <f t="shared" si="696"/>
        <v>#N/A</v>
      </c>
    </row>
    <row r="13953" spans="10:13" x14ac:dyDescent="0.35">
      <c r="J13953" t="e">
        <f>wOBA+VLOOKUP(D13953,order[],2,FALSE)+VLOOKUP(IF(F13953&gt;7,8,IF(F13953=0,1,F13953)),pitches[],2,FALSE)+VLOOKUP(IF(E13953&gt;2,3,E13953),smatchups[],2,FALSE)</f>
        <v>#N/A</v>
      </c>
      <c r="K13953" t="e">
        <f t="shared" si="695"/>
        <v>#N/A</v>
      </c>
      <c r="L13953" t="e">
        <f t="shared" si="694"/>
        <v>#N/A</v>
      </c>
      <c r="M13953" t="e">
        <f t="shared" si="696"/>
        <v>#N/A</v>
      </c>
    </row>
    <row r="13954" spans="10:13" x14ac:dyDescent="0.35">
      <c r="J13954" t="e">
        <f>wOBA+VLOOKUP(D13954,order[],2,FALSE)+VLOOKUP(IF(F13954&gt;7,8,IF(F13954=0,1,F13954)),pitches[],2,FALSE)+VLOOKUP(IF(E13954&gt;2,3,E13954),smatchups[],2,FALSE)</f>
        <v>#N/A</v>
      </c>
      <c r="K13954" t="e">
        <f t="shared" si="695"/>
        <v>#N/A</v>
      </c>
      <c r="L13954" t="e">
        <f t="shared" ref="L13954:L14017" si="697">IF(E13954=0,BF$1+BE$1*F13954,IF(E13954=1,BF$2+BE$2*F13954,IF(E13954=2,BF$3+BE$3*F13954,BF$4+BE$4*F13954)))+J13954</f>
        <v>#N/A</v>
      </c>
      <c r="M13954" t="e">
        <f t="shared" si="696"/>
        <v>#N/A</v>
      </c>
    </row>
    <row r="13955" spans="10:13" x14ac:dyDescent="0.35">
      <c r="J13955" t="e">
        <f>wOBA+VLOOKUP(D13955,order[],2,FALSE)+VLOOKUP(IF(F13955&gt;7,8,IF(F13955=0,1,F13955)),pitches[],2,FALSE)+VLOOKUP(IF(E13955&gt;2,3,E13955),smatchups[],2,FALSE)</f>
        <v>#N/A</v>
      </c>
      <c r="K13955" t="e">
        <f t="shared" ref="K13955:K14018" si="698">H13955-J13955</f>
        <v>#N/A</v>
      </c>
      <c r="L13955" t="e">
        <f t="shared" si="697"/>
        <v>#N/A</v>
      </c>
      <c r="M13955" t="e">
        <f t="shared" ref="M13955:M14018" si="699">H13955-L13955</f>
        <v>#N/A</v>
      </c>
    </row>
    <row r="13956" spans="10:13" x14ac:dyDescent="0.35">
      <c r="J13956" t="e">
        <f>wOBA+VLOOKUP(D13956,order[],2,FALSE)+VLOOKUP(IF(F13956&gt;7,8,IF(F13956=0,1,F13956)),pitches[],2,FALSE)+VLOOKUP(IF(E13956&gt;2,3,E13956),smatchups[],2,FALSE)</f>
        <v>#N/A</v>
      </c>
      <c r="K13956" t="e">
        <f t="shared" si="698"/>
        <v>#N/A</v>
      </c>
      <c r="L13956" t="e">
        <f t="shared" si="697"/>
        <v>#N/A</v>
      </c>
      <c r="M13956" t="e">
        <f t="shared" si="699"/>
        <v>#N/A</v>
      </c>
    </row>
    <row r="13957" spans="10:13" x14ac:dyDescent="0.35">
      <c r="J13957" t="e">
        <f>wOBA+VLOOKUP(D13957,order[],2,FALSE)+VLOOKUP(IF(F13957&gt;7,8,IF(F13957=0,1,F13957)),pitches[],2,FALSE)+VLOOKUP(IF(E13957&gt;2,3,E13957),smatchups[],2,FALSE)</f>
        <v>#N/A</v>
      </c>
      <c r="K13957" t="e">
        <f t="shared" si="698"/>
        <v>#N/A</v>
      </c>
      <c r="L13957" t="e">
        <f t="shared" si="697"/>
        <v>#N/A</v>
      </c>
      <c r="M13957" t="e">
        <f t="shared" si="699"/>
        <v>#N/A</v>
      </c>
    </row>
    <row r="13958" spans="10:13" x14ac:dyDescent="0.35">
      <c r="J13958" t="e">
        <f>wOBA+VLOOKUP(D13958,order[],2,FALSE)+VLOOKUP(IF(F13958&gt;7,8,IF(F13958=0,1,F13958)),pitches[],2,FALSE)+VLOOKUP(IF(E13958&gt;2,3,E13958),smatchups[],2,FALSE)</f>
        <v>#N/A</v>
      </c>
      <c r="K13958" t="e">
        <f t="shared" si="698"/>
        <v>#N/A</v>
      </c>
      <c r="L13958" t="e">
        <f t="shared" si="697"/>
        <v>#N/A</v>
      </c>
      <c r="M13958" t="e">
        <f t="shared" si="699"/>
        <v>#N/A</v>
      </c>
    </row>
    <row r="13959" spans="10:13" x14ac:dyDescent="0.35">
      <c r="J13959" t="e">
        <f>wOBA+VLOOKUP(D13959,order[],2,FALSE)+VLOOKUP(IF(F13959&gt;7,8,IF(F13959=0,1,F13959)),pitches[],2,FALSE)+VLOOKUP(IF(E13959&gt;2,3,E13959),smatchups[],2,FALSE)</f>
        <v>#N/A</v>
      </c>
      <c r="K13959" t="e">
        <f t="shared" si="698"/>
        <v>#N/A</v>
      </c>
      <c r="L13959" t="e">
        <f t="shared" si="697"/>
        <v>#N/A</v>
      </c>
      <c r="M13959" t="e">
        <f t="shared" si="699"/>
        <v>#N/A</v>
      </c>
    </row>
    <row r="13960" spans="10:13" x14ac:dyDescent="0.35">
      <c r="J13960" t="e">
        <f>wOBA+VLOOKUP(D13960,order[],2,FALSE)+VLOOKUP(IF(F13960&gt;7,8,IF(F13960=0,1,F13960)),pitches[],2,FALSE)+VLOOKUP(IF(E13960&gt;2,3,E13960),smatchups[],2,FALSE)</f>
        <v>#N/A</v>
      </c>
      <c r="K13960" t="e">
        <f t="shared" si="698"/>
        <v>#N/A</v>
      </c>
      <c r="L13960" t="e">
        <f t="shared" si="697"/>
        <v>#N/A</v>
      </c>
      <c r="M13960" t="e">
        <f t="shared" si="699"/>
        <v>#N/A</v>
      </c>
    </row>
    <row r="13961" spans="10:13" x14ac:dyDescent="0.35">
      <c r="J13961" t="e">
        <f>wOBA+VLOOKUP(D13961,order[],2,FALSE)+VLOOKUP(IF(F13961&gt;7,8,IF(F13961=0,1,F13961)),pitches[],2,FALSE)+VLOOKUP(IF(E13961&gt;2,3,E13961),smatchups[],2,FALSE)</f>
        <v>#N/A</v>
      </c>
      <c r="K13961" t="e">
        <f t="shared" si="698"/>
        <v>#N/A</v>
      </c>
      <c r="L13961" t="e">
        <f t="shared" si="697"/>
        <v>#N/A</v>
      </c>
      <c r="M13961" t="e">
        <f t="shared" si="699"/>
        <v>#N/A</v>
      </c>
    </row>
    <row r="13962" spans="10:13" x14ac:dyDescent="0.35">
      <c r="J13962" t="e">
        <f>wOBA+VLOOKUP(D13962,order[],2,FALSE)+VLOOKUP(IF(F13962&gt;7,8,IF(F13962=0,1,F13962)),pitches[],2,FALSE)+VLOOKUP(IF(E13962&gt;2,3,E13962),smatchups[],2,FALSE)</f>
        <v>#N/A</v>
      </c>
      <c r="K13962" t="e">
        <f t="shared" si="698"/>
        <v>#N/A</v>
      </c>
      <c r="L13962" t="e">
        <f t="shared" si="697"/>
        <v>#N/A</v>
      </c>
      <c r="M13962" t="e">
        <f t="shared" si="699"/>
        <v>#N/A</v>
      </c>
    </row>
    <row r="13963" spans="10:13" x14ac:dyDescent="0.35">
      <c r="J13963" t="e">
        <f>wOBA+VLOOKUP(D13963,order[],2,FALSE)+VLOOKUP(IF(F13963&gt;7,8,IF(F13963=0,1,F13963)),pitches[],2,FALSE)+VLOOKUP(IF(E13963&gt;2,3,E13963),smatchups[],2,FALSE)</f>
        <v>#N/A</v>
      </c>
      <c r="K13963" t="e">
        <f t="shared" si="698"/>
        <v>#N/A</v>
      </c>
      <c r="L13963" t="e">
        <f t="shared" si="697"/>
        <v>#N/A</v>
      </c>
      <c r="M13963" t="e">
        <f t="shared" si="699"/>
        <v>#N/A</v>
      </c>
    </row>
    <row r="13964" spans="10:13" x14ac:dyDescent="0.35">
      <c r="J13964" t="e">
        <f>wOBA+VLOOKUP(D13964,order[],2,FALSE)+VLOOKUP(IF(F13964&gt;7,8,IF(F13964=0,1,F13964)),pitches[],2,FALSE)+VLOOKUP(IF(E13964&gt;2,3,E13964),smatchups[],2,FALSE)</f>
        <v>#N/A</v>
      </c>
      <c r="K13964" t="e">
        <f t="shared" si="698"/>
        <v>#N/A</v>
      </c>
      <c r="L13964" t="e">
        <f t="shared" si="697"/>
        <v>#N/A</v>
      </c>
      <c r="M13964" t="e">
        <f t="shared" si="699"/>
        <v>#N/A</v>
      </c>
    </row>
    <row r="13965" spans="10:13" x14ac:dyDescent="0.35">
      <c r="J13965" t="e">
        <f>wOBA+VLOOKUP(D13965,order[],2,FALSE)+VLOOKUP(IF(F13965&gt;7,8,IF(F13965=0,1,F13965)),pitches[],2,FALSE)+VLOOKUP(IF(E13965&gt;2,3,E13965),smatchups[],2,FALSE)</f>
        <v>#N/A</v>
      </c>
      <c r="K13965" t="e">
        <f t="shared" si="698"/>
        <v>#N/A</v>
      </c>
      <c r="L13965" t="e">
        <f t="shared" si="697"/>
        <v>#N/A</v>
      </c>
      <c r="M13965" t="e">
        <f t="shared" si="699"/>
        <v>#N/A</v>
      </c>
    </row>
    <row r="13966" spans="10:13" x14ac:dyDescent="0.35">
      <c r="J13966" t="e">
        <f>wOBA+VLOOKUP(D13966,order[],2,FALSE)+VLOOKUP(IF(F13966&gt;7,8,IF(F13966=0,1,F13966)),pitches[],2,FALSE)+VLOOKUP(IF(E13966&gt;2,3,E13966),smatchups[],2,FALSE)</f>
        <v>#N/A</v>
      </c>
      <c r="K13966" t="e">
        <f t="shared" si="698"/>
        <v>#N/A</v>
      </c>
      <c r="L13966" t="e">
        <f t="shared" si="697"/>
        <v>#N/A</v>
      </c>
      <c r="M13966" t="e">
        <f t="shared" si="699"/>
        <v>#N/A</v>
      </c>
    </row>
    <row r="13967" spans="10:13" x14ac:dyDescent="0.35">
      <c r="J13967" t="e">
        <f>wOBA+VLOOKUP(D13967,order[],2,FALSE)+VLOOKUP(IF(F13967&gt;7,8,IF(F13967=0,1,F13967)),pitches[],2,FALSE)+VLOOKUP(IF(E13967&gt;2,3,E13967),smatchups[],2,FALSE)</f>
        <v>#N/A</v>
      </c>
      <c r="K13967" t="e">
        <f t="shared" si="698"/>
        <v>#N/A</v>
      </c>
      <c r="L13967" t="e">
        <f t="shared" si="697"/>
        <v>#N/A</v>
      </c>
      <c r="M13967" t="e">
        <f t="shared" si="699"/>
        <v>#N/A</v>
      </c>
    </row>
    <row r="13968" spans="10:13" x14ac:dyDescent="0.35">
      <c r="J13968" t="e">
        <f>wOBA+VLOOKUP(D13968,order[],2,FALSE)+VLOOKUP(IF(F13968&gt;7,8,IF(F13968=0,1,F13968)),pitches[],2,FALSE)+VLOOKUP(IF(E13968&gt;2,3,E13968),smatchups[],2,FALSE)</f>
        <v>#N/A</v>
      </c>
      <c r="K13968" t="e">
        <f t="shared" si="698"/>
        <v>#N/A</v>
      </c>
      <c r="L13968" t="e">
        <f t="shared" si="697"/>
        <v>#N/A</v>
      </c>
      <c r="M13968" t="e">
        <f t="shared" si="699"/>
        <v>#N/A</v>
      </c>
    </row>
    <row r="13969" spans="10:13" x14ac:dyDescent="0.35">
      <c r="J13969" t="e">
        <f>wOBA+VLOOKUP(D13969,order[],2,FALSE)+VLOOKUP(IF(F13969&gt;7,8,IF(F13969=0,1,F13969)),pitches[],2,FALSE)+VLOOKUP(IF(E13969&gt;2,3,E13969),smatchups[],2,FALSE)</f>
        <v>#N/A</v>
      </c>
      <c r="K13969" t="e">
        <f t="shared" si="698"/>
        <v>#N/A</v>
      </c>
      <c r="L13969" t="e">
        <f t="shared" si="697"/>
        <v>#N/A</v>
      </c>
      <c r="M13969" t="e">
        <f t="shared" si="699"/>
        <v>#N/A</v>
      </c>
    </row>
    <row r="13970" spans="10:13" x14ac:dyDescent="0.35">
      <c r="J13970" t="e">
        <f>wOBA+VLOOKUP(D13970,order[],2,FALSE)+VLOOKUP(IF(F13970&gt;7,8,IF(F13970=0,1,F13970)),pitches[],2,FALSE)+VLOOKUP(IF(E13970&gt;2,3,E13970),smatchups[],2,FALSE)</f>
        <v>#N/A</v>
      </c>
      <c r="K13970" t="e">
        <f t="shared" si="698"/>
        <v>#N/A</v>
      </c>
      <c r="L13970" t="e">
        <f t="shared" si="697"/>
        <v>#N/A</v>
      </c>
      <c r="M13970" t="e">
        <f t="shared" si="699"/>
        <v>#N/A</v>
      </c>
    </row>
    <row r="13971" spans="10:13" x14ac:dyDescent="0.35">
      <c r="J13971" t="e">
        <f>wOBA+VLOOKUP(D13971,order[],2,FALSE)+VLOOKUP(IF(F13971&gt;7,8,IF(F13971=0,1,F13971)),pitches[],2,FALSE)+VLOOKUP(IF(E13971&gt;2,3,E13971),smatchups[],2,FALSE)</f>
        <v>#N/A</v>
      </c>
      <c r="K13971" t="e">
        <f t="shared" si="698"/>
        <v>#N/A</v>
      </c>
      <c r="L13971" t="e">
        <f t="shared" si="697"/>
        <v>#N/A</v>
      </c>
      <c r="M13971" t="e">
        <f t="shared" si="699"/>
        <v>#N/A</v>
      </c>
    </row>
    <row r="13972" spans="10:13" x14ac:dyDescent="0.35">
      <c r="J13972" t="e">
        <f>wOBA+VLOOKUP(D13972,order[],2,FALSE)+VLOOKUP(IF(F13972&gt;7,8,IF(F13972=0,1,F13972)),pitches[],2,FALSE)+VLOOKUP(IF(E13972&gt;2,3,E13972),smatchups[],2,FALSE)</f>
        <v>#N/A</v>
      </c>
      <c r="K13972" t="e">
        <f t="shared" si="698"/>
        <v>#N/A</v>
      </c>
      <c r="L13972" t="e">
        <f t="shared" si="697"/>
        <v>#N/A</v>
      </c>
      <c r="M13972" t="e">
        <f t="shared" si="699"/>
        <v>#N/A</v>
      </c>
    </row>
    <row r="13973" spans="10:13" x14ac:dyDescent="0.35">
      <c r="J13973" t="e">
        <f>wOBA+VLOOKUP(D13973,order[],2,FALSE)+VLOOKUP(IF(F13973&gt;7,8,IF(F13973=0,1,F13973)),pitches[],2,FALSE)+VLOOKUP(IF(E13973&gt;2,3,E13973),smatchups[],2,FALSE)</f>
        <v>#N/A</v>
      </c>
      <c r="K13973" t="e">
        <f t="shared" si="698"/>
        <v>#N/A</v>
      </c>
      <c r="L13973" t="e">
        <f t="shared" si="697"/>
        <v>#N/A</v>
      </c>
      <c r="M13973" t="e">
        <f t="shared" si="699"/>
        <v>#N/A</v>
      </c>
    </row>
    <row r="13974" spans="10:13" x14ac:dyDescent="0.35">
      <c r="J13974" t="e">
        <f>wOBA+VLOOKUP(D13974,order[],2,FALSE)+VLOOKUP(IF(F13974&gt;7,8,IF(F13974=0,1,F13974)),pitches[],2,FALSE)+VLOOKUP(IF(E13974&gt;2,3,E13974),smatchups[],2,FALSE)</f>
        <v>#N/A</v>
      </c>
      <c r="K13974" t="e">
        <f t="shared" si="698"/>
        <v>#N/A</v>
      </c>
      <c r="L13974" t="e">
        <f t="shared" si="697"/>
        <v>#N/A</v>
      </c>
      <c r="M13974" t="e">
        <f t="shared" si="699"/>
        <v>#N/A</v>
      </c>
    </row>
    <row r="13975" spans="10:13" x14ac:dyDescent="0.35">
      <c r="J13975" t="e">
        <f>wOBA+VLOOKUP(D13975,order[],2,FALSE)+VLOOKUP(IF(F13975&gt;7,8,IF(F13975=0,1,F13975)),pitches[],2,FALSE)+VLOOKUP(IF(E13975&gt;2,3,E13975),smatchups[],2,FALSE)</f>
        <v>#N/A</v>
      </c>
      <c r="K13975" t="e">
        <f t="shared" si="698"/>
        <v>#N/A</v>
      </c>
      <c r="L13975" t="e">
        <f t="shared" si="697"/>
        <v>#N/A</v>
      </c>
      <c r="M13975" t="e">
        <f t="shared" si="699"/>
        <v>#N/A</v>
      </c>
    </row>
    <row r="13976" spans="10:13" x14ac:dyDescent="0.35">
      <c r="J13976" t="e">
        <f>wOBA+VLOOKUP(D13976,order[],2,FALSE)+VLOOKUP(IF(F13976&gt;7,8,IF(F13976=0,1,F13976)),pitches[],2,FALSE)+VLOOKUP(IF(E13976&gt;2,3,E13976),smatchups[],2,FALSE)</f>
        <v>#N/A</v>
      </c>
      <c r="K13976" t="e">
        <f t="shared" si="698"/>
        <v>#N/A</v>
      </c>
      <c r="L13976" t="e">
        <f t="shared" si="697"/>
        <v>#N/A</v>
      </c>
      <c r="M13976" t="e">
        <f t="shared" si="699"/>
        <v>#N/A</v>
      </c>
    </row>
    <row r="13977" spans="10:13" x14ac:dyDescent="0.35">
      <c r="J13977" t="e">
        <f>wOBA+VLOOKUP(D13977,order[],2,FALSE)+VLOOKUP(IF(F13977&gt;7,8,IF(F13977=0,1,F13977)),pitches[],2,FALSE)+VLOOKUP(IF(E13977&gt;2,3,E13977),smatchups[],2,FALSE)</f>
        <v>#N/A</v>
      </c>
      <c r="K13977" t="e">
        <f t="shared" si="698"/>
        <v>#N/A</v>
      </c>
      <c r="L13977" t="e">
        <f t="shared" si="697"/>
        <v>#N/A</v>
      </c>
      <c r="M13977" t="e">
        <f t="shared" si="699"/>
        <v>#N/A</v>
      </c>
    </row>
    <row r="13978" spans="10:13" x14ac:dyDescent="0.35">
      <c r="J13978" t="e">
        <f>wOBA+VLOOKUP(D13978,order[],2,FALSE)+VLOOKUP(IF(F13978&gt;7,8,IF(F13978=0,1,F13978)),pitches[],2,FALSE)+VLOOKUP(IF(E13978&gt;2,3,E13978),smatchups[],2,FALSE)</f>
        <v>#N/A</v>
      </c>
      <c r="K13978" t="e">
        <f t="shared" si="698"/>
        <v>#N/A</v>
      </c>
      <c r="L13978" t="e">
        <f t="shared" si="697"/>
        <v>#N/A</v>
      </c>
      <c r="M13978" t="e">
        <f t="shared" si="699"/>
        <v>#N/A</v>
      </c>
    </row>
    <row r="13979" spans="10:13" x14ac:dyDescent="0.35">
      <c r="J13979" t="e">
        <f>wOBA+VLOOKUP(D13979,order[],2,FALSE)+VLOOKUP(IF(F13979&gt;7,8,IF(F13979=0,1,F13979)),pitches[],2,FALSE)+VLOOKUP(IF(E13979&gt;2,3,E13979),smatchups[],2,FALSE)</f>
        <v>#N/A</v>
      </c>
      <c r="K13979" t="e">
        <f t="shared" si="698"/>
        <v>#N/A</v>
      </c>
      <c r="L13979" t="e">
        <f t="shared" si="697"/>
        <v>#N/A</v>
      </c>
      <c r="M13979" t="e">
        <f t="shared" si="699"/>
        <v>#N/A</v>
      </c>
    </row>
    <row r="13980" spans="10:13" x14ac:dyDescent="0.35">
      <c r="J13980" t="e">
        <f>wOBA+VLOOKUP(D13980,order[],2,FALSE)+VLOOKUP(IF(F13980&gt;7,8,IF(F13980=0,1,F13980)),pitches[],2,FALSE)+VLOOKUP(IF(E13980&gt;2,3,E13980),smatchups[],2,FALSE)</f>
        <v>#N/A</v>
      </c>
      <c r="K13980" t="e">
        <f t="shared" si="698"/>
        <v>#N/A</v>
      </c>
      <c r="L13980" t="e">
        <f t="shared" si="697"/>
        <v>#N/A</v>
      </c>
      <c r="M13980" t="e">
        <f t="shared" si="699"/>
        <v>#N/A</v>
      </c>
    </row>
    <row r="13981" spans="10:13" x14ac:dyDescent="0.35">
      <c r="J13981" t="e">
        <f>wOBA+VLOOKUP(D13981,order[],2,FALSE)+VLOOKUP(IF(F13981&gt;7,8,IF(F13981=0,1,F13981)),pitches[],2,FALSE)+VLOOKUP(IF(E13981&gt;2,3,E13981),smatchups[],2,FALSE)</f>
        <v>#N/A</v>
      </c>
      <c r="K13981" t="e">
        <f t="shared" si="698"/>
        <v>#N/A</v>
      </c>
      <c r="L13981" t="e">
        <f t="shared" si="697"/>
        <v>#N/A</v>
      </c>
      <c r="M13981" t="e">
        <f t="shared" si="699"/>
        <v>#N/A</v>
      </c>
    </row>
    <row r="13982" spans="10:13" x14ac:dyDescent="0.35">
      <c r="J13982" t="e">
        <f>wOBA+VLOOKUP(D13982,order[],2,FALSE)+VLOOKUP(IF(F13982&gt;7,8,IF(F13982=0,1,F13982)),pitches[],2,FALSE)+VLOOKUP(IF(E13982&gt;2,3,E13982),smatchups[],2,FALSE)</f>
        <v>#N/A</v>
      </c>
      <c r="K13982" t="e">
        <f t="shared" si="698"/>
        <v>#N/A</v>
      </c>
      <c r="L13982" t="e">
        <f t="shared" si="697"/>
        <v>#N/A</v>
      </c>
      <c r="M13982" t="e">
        <f t="shared" si="699"/>
        <v>#N/A</v>
      </c>
    </row>
    <row r="13983" spans="10:13" x14ac:dyDescent="0.35">
      <c r="J13983" t="e">
        <f>wOBA+VLOOKUP(D13983,order[],2,FALSE)+VLOOKUP(IF(F13983&gt;7,8,IF(F13983=0,1,F13983)),pitches[],2,FALSE)+VLOOKUP(IF(E13983&gt;2,3,E13983),smatchups[],2,FALSE)</f>
        <v>#N/A</v>
      </c>
      <c r="K13983" t="e">
        <f t="shared" si="698"/>
        <v>#N/A</v>
      </c>
      <c r="L13983" t="e">
        <f t="shared" si="697"/>
        <v>#N/A</v>
      </c>
      <c r="M13983" t="e">
        <f t="shared" si="699"/>
        <v>#N/A</v>
      </c>
    </row>
    <row r="13984" spans="10:13" x14ac:dyDescent="0.35">
      <c r="J13984" t="e">
        <f>wOBA+VLOOKUP(D13984,order[],2,FALSE)+VLOOKUP(IF(F13984&gt;7,8,IF(F13984=0,1,F13984)),pitches[],2,FALSE)+VLOOKUP(IF(E13984&gt;2,3,E13984),smatchups[],2,FALSE)</f>
        <v>#N/A</v>
      </c>
      <c r="K13984" t="e">
        <f t="shared" si="698"/>
        <v>#N/A</v>
      </c>
      <c r="L13984" t="e">
        <f t="shared" si="697"/>
        <v>#N/A</v>
      </c>
      <c r="M13984" t="e">
        <f t="shared" si="699"/>
        <v>#N/A</v>
      </c>
    </row>
    <row r="13985" spans="10:13" x14ac:dyDescent="0.35">
      <c r="J13985" t="e">
        <f>wOBA+VLOOKUP(D13985,order[],2,FALSE)+VLOOKUP(IF(F13985&gt;7,8,IF(F13985=0,1,F13985)),pitches[],2,FALSE)+VLOOKUP(IF(E13985&gt;2,3,E13985),smatchups[],2,FALSE)</f>
        <v>#N/A</v>
      </c>
      <c r="K13985" t="e">
        <f t="shared" si="698"/>
        <v>#N/A</v>
      </c>
      <c r="L13985" t="e">
        <f t="shared" si="697"/>
        <v>#N/A</v>
      </c>
      <c r="M13985" t="e">
        <f t="shared" si="699"/>
        <v>#N/A</v>
      </c>
    </row>
    <row r="13986" spans="10:13" x14ac:dyDescent="0.35">
      <c r="J13986" t="e">
        <f>wOBA+VLOOKUP(D13986,order[],2,FALSE)+VLOOKUP(IF(F13986&gt;7,8,IF(F13986=0,1,F13986)),pitches[],2,FALSE)+VLOOKUP(IF(E13986&gt;2,3,E13986),smatchups[],2,FALSE)</f>
        <v>#N/A</v>
      </c>
      <c r="K13986" t="e">
        <f t="shared" si="698"/>
        <v>#N/A</v>
      </c>
      <c r="L13986" t="e">
        <f t="shared" si="697"/>
        <v>#N/A</v>
      </c>
      <c r="M13986" t="e">
        <f t="shared" si="699"/>
        <v>#N/A</v>
      </c>
    </row>
    <row r="13987" spans="10:13" x14ac:dyDescent="0.35">
      <c r="J13987" t="e">
        <f>wOBA+VLOOKUP(D13987,order[],2,FALSE)+VLOOKUP(IF(F13987&gt;7,8,IF(F13987=0,1,F13987)),pitches[],2,FALSE)+VLOOKUP(IF(E13987&gt;2,3,E13987),smatchups[],2,FALSE)</f>
        <v>#N/A</v>
      </c>
      <c r="K13987" t="e">
        <f t="shared" si="698"/>
        <v>#N/A</v>
      </c>
      <c r="L13987" t="e">
        <f t="shared" si="697"/>
        <v>#N/A</v>
      </c>
      <c r="M13987" t="e">
        <f t="shared" si="699"/>
        <v>#N/A</v>
      </c>
    </row>
    <row r="13988" spans="10:13" x14ac:dyDescent="0.35">
      <c r="J13988" t="e">
        <f>wOBA+VLOOKUP(D13988,order[],2,FALSE)+VLOOKUP(IF(F13988&gt;7,8,IF(F13988=0,1,F13988)),pitches[],2,FALSE)+VLOOKUP(IF(E13988&gt;2,3,E13988),smatchups[],2,FALSE)</f>
        <v>#N/A</v>
      </c>
      <c r="K13988" t="e">
        <f t="shared" si="698"/>
        <v>#N/A</v>
      </c>
      <c r="L13988" t="e">
        <f t="shared" si="697"/>
        <v>#N/A</v>
      </c>
      <c r="M13988" t="e">
        <f t="shared" si="699"/>
        <v>#N/A</v>
      </c>
    </row>
    <row r="13989" spans="10:13" x14ac:dyDescent="0.35">
      <c r="J13989" t="e">
        <f>wOBA+VLOOKUP(D13989,order[],2,FALSE)+VLOOKUP(IF(F13989&gt;7,8,IF(F13989=0,1,F13989)),pitches[],2,FALSE)+VLOOKUP(IF(E13989&gt;2,3,E13989),smatchups[],2,FALSE)</f>
        <v>#N/A</v>
      </c>
      <c r="K13989" t="e">
        <f t="shared" si="698"/>
        <v>#N/A</v>
      </c>
      <c r="L13989" t="e">
        <f t="shared" si="697"/>
        <v>#N/A</v>
      </c>
      <c r="M13989" t="e">
        <f t="shared" si="699"/>
        <v>#N/A</v>
      </c>
    </row>
    <row r="13990" spans="10:13" x14ac:dyDescent="0.35">
      <c r="J13990" t="e">
        <f>wOBA+VLOOKUP(D13990,order[],2,FALSE)+VLOOKUP(IF(F13990&gt;7,8,IF(F13990=0,1,F13990)),pitches[],2,FALSE)+VLOOKUP(IF(E13990&gt;2,3,E13990),smatchups[],2,FALSE)</f>
        <v>#N/A</v>
      </c>
      <c r="K13990" t="e">
        <f t="shared" si="698"/>
        <v>#N/A</v>
      </c>
      <c r="L13990" t="e">
        <f t="shared" si="697"/>
        <v>#N/A</v>
      </c>
      <c r="M13990" t="e">
        <f t="shared" si="699"/>
        <v>#N/A</v>
      </c>
    </row>
    <row r="13991" spans="10:13" x14ac:dyDescent="0.35">
      <c r="J13991" t="e">
        <f>wOBA+VLOOKUP(D13991,order[],2,FALSE)+VLOOKUP(IF(F13991&gt;7,8,IF(F13991=0,1,F13991)),pitches[],2,FALSE)+VLOOKUP(IF(E13991&gt;2,3,E13991),smatchups[],2,FALSE)</f>
        <v>#N/A</v>
      </c>
      <c r="K13991" t="e">
        <f t="shared" si="698"/>
        <v>#N/A</v>
      </c>
      <c r="L13991" t="e">
        <f t="shared" si="697"/>
        <v>#N/A</v>
      </c>
      <c r="M13991" t="e">
        <f t="shared" si="699"/>
        <v>#N/A</v>
      </c>
    </row>
    <row r="13992" spans="10:13" x14ac:dyDescent="0.35">
      <c r="J13992" t="e">
        <f>wOBA+VLOOKUP(D13992,order[],2,FALSE)+VLOOKUP(IF(F13992&gt;7,8,IF(F13992=0,1,F13992)),pitches[],2,FALSE)+VLOOKUP(IF(E13992&gt;2,3,E13992),smatchups[],2,FALSE)</f>
        <v>#N/A</v>
      </c>
      <c r="K13992" t="e">
        <f t="shared" si="698"/>
        <v>#N/A</v>
      </c>
      <c r="L13992" t="e">
        <f t="shared" si="697"/>
        <v>#N/A</v>
      </c>
      <c r="M13992" t="e">
        <f t="shared" si="699"/>
        <v>#N/A</v>
      </c>
    </row>
    <row r="13993" spans="10:13" x14ac:dyDescent="0.35">
      <c r="J13993" t="e">
        <f>wOBA+VLOOKUP(D13993,order[],2,FALSE)+VLOOKUP(IF(F13993&gt;7,8,IF(F13993=0,1,F13993)),pitches[],2,FALSE)+VLOOKUP(IF(E13993&gt;2,3,E13993),smatchups[],2,FALSE)</f>
        <v>#N/A</v>
      </c>
      <c r="K13993" t="e">
        <f t="shared" si="698"/>
        <v>#N/A</v>
      </c>
      <c r="L13993" t="e">
        <f t="shared" si="697"/>
        <v>#N/A</v>
      </c>
      <c r="M13993" t="e">
        <f t="shared" si="699"/>
        <v>#N/A</v>
      </c>
    </row>
    <row r="13994" spans="10:13" x14ac:dyDescent="0.35">
      <c r="J13994" t="e">
        <f>wOBA+VLOOKUP(D13994,order[],2,FALSE)+VLOOKUP(IF(F13994&gt;7,8,IF(F13994=0,1,F13994)),pitches[],2,FALSE)+VLOOKUP(IF(E13994&gt;2,3,E13994),smatchups[],2,FALSE)</f>
        <v>#N/A</v>
      </c>
      <c r="K13994" t="e">
        <f t="shared" si="698"/>
        <v>#N/A</v>
      </c>
      <c r="L13994" t="e">
        <f t="shared" si="697"/>
        <v>#N/A</v>
      </c>
      <c r="M13994" t="e">
        <f t="shared" si="699"/>
        <v>#N/A</v>
      </c>
    </row>
    <row r="13995" spans="10:13" x14ac:dyDescent="0.35">
      <c r="J13995" t="e">
        <f>wOBA+VLOOKUP(D13995,order[],2,FALSE)+VLOOKUP(IF(F13995&gt;7,8,IF(F13995=0,1,F13995)),pitches[],2,FALSE)+VLOOKUP(IF(E13995&gt;2,3,E13995),smatchups[],2,FALSE)</f>
        <v>#N/A</v>
      </c>
      <c r="K13995" t="e">
        <f t="shared" si="698"/>
        <v>#N/A</v>
      </c>
      <c r="L13995" t="e">
        <f t="shared" si="697"/>
        <v>#N/A</v>
      </c>
      <c r="M13995" t="e">
        <f t="shared" si="699"/>
        <v>#N/A</v>
      </c>
    </row>
    <row r="13996" spans="10:13" x14ac:dyDescent="0.35">
      <c r="J13996" t="e">
        <f>wOBA+VLOOKUP(D13996,order[],2,FALSE)+VLOOKUP(IF(F13996&gt;7,8,IF(F13996=0,1,F13996)),pitches[],2,FALSE)+VLOOKUP(IF(E13996&gt;2,3,E13996),smatchups[],2,FALSE)</f>
        <v>#N/A</v>
      </c>
      <c r="K13996" t="e">
        <f t="shared" si="698"/>
        <v>#N/A</v>
      </c>
      <c r="L13996" t="e">
        <f t="shared" si="697"/>
        <v>#N/A</v>
      </c>
      <c r="M13996" t="e">
        <f t="shared" si="699"/>
        <v>#N/A</v>
      </c>
    </row>
    <row r="13997" spans="10:13" x14ac:dyDescent="0.35">
      <c r="J13997" t="e">
        <f>wOBA+VLOOKUP(D13997,order[],2,FALSE)+VLOOKUP(IF(F13997&gt;7,8,IF(F13997=0,1,F13997)),pitches[],2,FALSE)+VLOOKUP(IF(E13997&gt;2,3,E13997),smatchups[],2,FALSE)</f>
        <v>#N/A</v>
      </c>
      <c r="K13997" t="e">
        <f t="shared" si="698"/>
        <v>#N/A</v>
      </c>
      <c r="L13997" t="e">
        <f t="shared" si="697"/>
        <v>#N/A</v>
      </c>
      <c r="M13997" t="e">
        <f t="shared" si="699"/>
        <v>#N/A</v>
      </c>
    </row>
    <row r="13998" spans="10:13" x14ac:dyDescent="0.35">
      <c r="J13998" t="e">
        <f>wOBA+VLOOKUP(D13998,order[],2,FALSE)+VLOOKUP(IF(F13998&gt;7,8,IF(F13998=0,1,F13998)),pitches[],2,FALSE)+VLOOKUP(IF(E13998&gt;2,3,E13998),smatchups[],2,FALSE)</f>
        <v>#N/A</v>
      </c>
      <c r="K13998" t="e">
        <f t="shared" si="698"/>
        <v>#N/A</v>
      </c>
      <c r="L13998" t="e">
        <f t="shared" si="697"/>
        <v>#N/A</v>
      </c>
      <c r="M13998" t="e">
        <f t="shared" si="699"/>
        <v>#N/A</v>
      </c>
    </row>
    <row r="13999" spans="10:13" x14ac:dyDescent="0.35">
      <c r="J13999" t="e">
        <f>wOBA+VLOOKUP(D13999,order[],2,FALSE)+VLOOKUP(IF(F13999&gt;7,8,IF(F13999=0,1,F13999)),pitches[],2,FALSE)+VLOOKUP(IF(E13999&gt;2,3,E13999),smatchups[],2,FALSE)</f>
        <v>#N/A</v>
      </c>
      <c r="K13999" t="e">
        <f t="shared" si="698"/>
        <v>#N/A</v>
      </c>
      <c r="L13999" t="e">
        <f t="shared" si="697"/>
        <v>#N/A</v>
      </c>
      <c r="M13999" t="e">
        <f t="shared" si="699"/>
        <v>#N/A</v>
      </c>
    </row>
    <row r="14000" spans="10:13" x14ac:dyDescent="0.35">
      <c r="J14000" t="e">
        <f>wOBA+VLOOKUP(D14000,order[],2,FALSE)+VLOOKUP(IF(F14000&gt;7,8,IF(F14000=0,1,F14000)),pitches[],2,FALSE)+VLOOKUP(IF(E14000&gt;2,3,E14000),smatchups[],2,FALSE)</f>
        <v>#N/A</v>
      </c>
      <c r="K14000" t="e">
        <f t="shared" si="698"/>
        <v>#N/A</v>
      </c>
      <c r="L14000" t="e">
        <f t="shared" si="697"/>
        <v>#N/A</v>
      </c>
      <c r="M14000" t="e">
        <f t="shared" si="699"/>
        <v>#N/A</v>
      </c>
    </row>
    <row r="14001" spans="10:13" x14ac:dyDescent="0.35">
      <c r="J14001" t="e">
        <f>wOBA+VLOOKUP(D14001,order[],2,FALSE)+VLOOKUP(IF(F14001&gt;7,8,IF(F14001=0,1,F14001)),pitches[],2,FALSE)+VLOOKUP(IF(E14001&gt;2,3,E14001),smatchups[],2,FALSE)</f>
        <v>#N/A</v>
      </c>
      <c r="K14001" t="e">
        <f t="shared" si="698"/>
        <v>#N/A</v>
      </c>
      <c r="L14001" t="e">
        <f t="shared" si="697"/>
        <v>#N/A</v>
      </c>
      <c r="M14001" t="e">
        <f t="shared" si="699"/>
        <v>#N/A</v>
      </c>
    </row>
    <row r="14002" spans="10:13" x14ac:dyDescent="0.35">
      <c r="J14002" t="e">
        <f>wOBA+VLOOKUP(D14002,order[],2,FALSE)+VLOOKUP(IF(F14002&gt;7,8,IF(F14002=0,1,F14002)),pitches[],2,FALSE)+VLOOKUP(IF(E14002&gt;2,3,E14002),smatchups[],2,FALSE)</f>
        <v>#N/A</v>
      </c>
      <c r="K14002" t="e">
        <f t="shared" si="698"/>
        <v>#N/A</v>
      </c>
      <c r="L14002" t="e">
        <f t="shared" si="697"/>
        <v>#N/A</v>
      </c>
      <c r="M14002" t="e">
        <f t="shared" si="699"/>
        <v>#N/A</v>
      </c>
    </row>
    <row r="14003" spans="10:13" x14ac:dyDescent="0.35">
      <c r="J14003" t="e">
        <f>wOBA+VLOOKUP(D14003,order[],2,FALSE)+VLOOKUP(IF(F14003&gt;7,8,IF(F14003=0,1,F14003)),pitches[],2,FALSE)+VLOOKUP(IF(E14003&gt;2,3,E14003),smatchups[],2,FALSE)</f>
        <v>#N/A</v>
      </c>
      <c r="K14003" t="e">
        <f t="shared" si="698"/>
        <v>#N/A</v>
      </c>
      <c r="L14003" t="e">
        <f t="shared" si="697"/>
        <v>#N/A</v>
      </c>
      <c r="M14003" t="e">
        <f t="shared" si="699"/>
        <v>#N/A</v>
      </c>
    </row>
    <row r="14004" spans="10:13" x14ac:dyDescent="0.35">
      <c r="J14004" t="e">
        <f>wOBA+VLOOKUP(D14004,order[],2,FALSE)+VLOOKUP(IF(F14004&gt;7,8,IF(F14004=0,1,F14004)),pitches[],2,FALSE)+VLOOKUP(IF(E14004&gt;2,3,E14004),smatchups[],2,FALSE)</f>
        <v>#N/A</v>
      </c>
      <c r="K14004" t="e">
        <f t="shared" si="698"/>
        <v>#N/A</v>
      </c>
      <c r="L14004" t="e">
        <f t="shared" si="697"/>
        <v>#N/A</v>
      </c>
      <c r="M14004" t="e">
        <f t="shared" si="699"/>
        <v>#N/A</v>
      </c>
    </row>
    <row r="14005" spans="10:13" x14ac:dyDescent="0.35">
      <c r="J14005" t="e">
        <f>wOBA+VLOOKUP(D14005,order[],2,FALSE)+VLOOKUP(IF(F14005&gt;7,8,IF(F14005=0,1,F14005)),pitches[],2,FALSE)+VLOOKUP(IF(E14005&gt;2,3,E14005),smatchups[],2,FALSE)</f>
        <v>#N/A</v>
      </c>
      <c r="K14005" t="e">
        <f t="shared" si="698"/>
        <v>#N/A</v>
      </c>
      <c r="L14005" t="e">
        <f t="shared" si="697"/>
        <v>#N/A</v>
      </c>
      <c r="M14005" t="e">
        <f t="shared" si="699"/>
        <v>#N/A</v>
      </c>
    </row>
    <row r="14006" spans="10:13" x14ac:dyDescent="0.35">
      <c r="J14006" t="e">
        <f>wOBA+VLOOKUP(D14006,order[],2,FALSE)+VLOOKUP(IF(F14006&gt;7,8,IF(F14006=0,1,F14006)),pitches[],2,FALSE)+VLOOKUP(IF(E14006&gt;2,3,E14006),smatchups[],2,FALSE)</f>
        <v>#N/A</v>
      </c>
      <c r="K14006" t="e">
        <f t="shared" si="698"/>
        <v>#N/A</v>
      </c>
      <c r="L14006" t="e">
        <f t="shared" si="697"/>
        <v>#N/A</v>
      </c>
      <c r="M14006" t="e">
        <f t="shared" si="699"/>
        <v>#N/A</v>
      </c>
    </row>
    <row r="14007" spans="10:13" x14ac:dyDescent="0.35">
      <c r="J14007" t="e">
        <f>wOBA+VLOOKUP(D14007,order[],2,FALSE)+VLOOKUP(IF(F14007&gt;7,8,IF(F14007=0,1,F14007)),pitches[],2,FALSE)+VLOOKUP(IF(E14007&gt;2,3,E14007),smatchups[],2,FALSE)</f>
        <v>#N/A</v>
      </c>
      <c r="K14007" t="e">
        <f t="shared" si="698"/>
        <v>#N/A</v>
      </c>
      <c r="L14007" t="e">
        <f t="shared" si="697"/>
        <v>#N/A</v>
      </c>
      <c r="M14007" t="e">
        <f t="shared" si="699"/>
        <v>#N/A</v>
      </c>
    </row>
    <row r="14008" spans="10:13" x14ac:dyDescent="0.35">
      <c r="J14008" t="e">
        <f>wOBA+VLOOKUP(D14008,order[],2,FALSE)+VLOOKUP(IF(F14008&gt;7,8,IF(F14008=0,1,F14008)),pitches[],2,FALSE)+VLOOKUP(IF(E14008&gt;2,3,E14008),smatchups[],2,FALSE)</f>
        <v>#N/A</v>
      </c>
      <c r="K14008" t="e">
        <f t="shared" si="698"/>
        <v>#N/A</v>
      </c>
      <c r="L14008" t="e">
        <f t="shared" si="697"/>
        <v>#N/A</v>
      </c>
      <c r="M14008" t="e">
        <f t="shared" si="699"/>
        <v>#N/A</v>
      </c>
    </row>
    <row r="14009" spans="10:13" x14ac:dyDescent="0.35">
      <c r="J14009" t="e">
        <f>wOBA+VLOOKUP(D14009,order[],2,FALSE)+VLOOKUP(IF(F14009&gt;7,8,IF(F14009=0,1,F14009)),pitches[],2,FALSE)+VLOOKUP(IF(E14009&gt;2,3,E14009),smatchups[],2,FALSE)</f>
        <v>#N/A</v>
      </c>
      <c r="K14009" t="e">
        <f t="shared" si="698"/>
        <v>#N/A</v>
      </c>
      <c r="L14009" t="e">
        <f t="shared" si="697"/>
        <v>#N/A</v>
      </c>
      <c r="M14009" t="e">
        <f t="shared" si="699"/>
        <v>#N/A</v>
      </c>
    </row>
    <row r="14010" spans="10:13" x14ac:dyDescent="0.35">
      <c r="J14010" t="e">
        <f>wOBA+VLOOKUP(D14010,order[],2,FALSE)+VLOOKUP(IF(F14010&gt;7,8,IF(F14010=0,1,F14010)),pitches[],2,FALSE)+VLOOKUP(IF(E14010&gt;2,3,E14010),smatchups[],2,FALSE)</f>
        <v>#N/A</v>
      </c>
      <c r="K14010" t="e">
        <f t="shared" si="698"/>
        <v>#N/A</v>
      </c>
      <c r="L14010" t="e">
        <f t="shared" si="697"/>
        <v>#N/A</v>
      </c>
      <c r="M14010" t="e">
        <f t="shared" si="699"/>
        <v>#N/A</v>
      </c>
    </row>
    <row r="14011" spans="10:13" x14ac:dyDescent="0.35">
      <c r="J14011" t="e">
        <f>wOBA+VLOOKUP(D14011,order[],2,FALSE)+VLOOKUP(IF(F14011&gt;7,8,IF(F14011=0,1,F14011)),pitches[],2,FALSE)+VLOOKUP(IF(E14011&gt;2,3,E14011),smatchups[],2,FALSE)</f>
        <v>#N/A</v>
      </c>
      <c r="K14011" t="e">
        <f t="shared" si="698"/>
        <v>#N/A</v>
      </c>
      <c r="L14011" t="e">
        <f t="shared" si="697"/>
        <v>#N/A</v>
      </c>
      <c r="M14011" t="e">
        <f t="shared" si="699"/>
        <v>#N/A</v>
      </c>
    </row>
    <row r="14012" spans="10:13" x14ac:dyDescent="0.35">
      <c r="J14012" t="e">
        <f>wOBA+VLOOKUP(D14012,order[],2,FALSE)+VLOOKUP(IF(F14012&gt;7,8,IF(F14012=0,1,F14012)),pitches[],2,FALSE)+VLOOKUP(IF(E14012&gt;2,3,E14012),smatchups[],2,FALSE)</f>
        <v>#N/A</v>
      </c>
      <c r="K14012" t="e">
        <f t="shared" si="698"/>
        <v>#N/A</v>
      </c>
      <c r="L14012" t="e">
        <f t="shared" si="697"/>
        <v>#N/A</v>
      </c>
      <c r="M14012" t="e">
        <f t="shared" si="699"/>
        <v>#N/A</v>
      </c>
    </row>
    <row r="14013" spans="10:13" x14ac:dyDescent="0.35">
      <c r="J14013" t="e">
        <f>wOBA+VLOOKUP(D14013,order[],2,FALSE)+VLOOKUP(IF(F14013&gt;7,8,IF(F14013=0,1,F14013)),pitches[],2,FALSE)+VLOOKUP(IF(E14013&gt;2,3,E14013),smatchups[],2,FALSE)</f>
        <v>#N/A</v>
      </c>
      <c r="K14013" t="e">
        <f t="shared" si="698"/>
        <v>#N/A</v>
      </c>
      <c r="L14013" t="e">
        <f t="shared" si="697"/>
        <v>#N/A</v>
      </c>
      <c r="M14013" t="e">
        <f t="shared" si="699"/>
        <v>#N/A</v>
      </c>
    </row>
    <row r="14014" spans="10:13" x14ac:dyDescent="0.35">
      <c r="J14014" t="e">
        <f>wOBA+VLOOKUP(D14014,order[],2,FALSE)+VLOOKUP(IF(F14014&gt;7,8,IF(F14014=0,1,F14014)),pitches[],2,FALSE)+VLOOKUP(IF(E14014&gt;2,3,E14014),smatchups[],2,FALSE)</f>
        <v>#N/A</v>
      </c>
      <c r="K14014" t="e">
        <f t="shared" si="698"/>
        <v>#N/A</v>
      </c>
      <c r="L14014" t="e">
        <f t="shared" si="697"/>
        <v>#N/A</v>
      </c>
      <c r="M14014" t="e">
        <f t="shared" si="699"/>
        <v>#N/A</v>
      </c>
    </row>
    <row r="14015" spans="10:13" x14ac:dyDescent="0.35">
      <c r="J14015" t="e">
        <f>wOBA+VLOOKUP(D14015,order[],2,FALSE)+VLOOKUP(IF(F14015&gt;7,8,IF(F14015=0,1,F14015)),pitches[],2,FALSE)+VLOOKUP(IF(E14015&gt;2,3,E14015),smatchups[],2,FALSE)</f>
        <v>#N/A</v>
      </c>
      <c r="K14015" t="e">
        <f t="shared" si="698"/>
        <v>#N/A</v>
      </c>
      <c r="L14015" t="e">
        <f t="shared" si="697"/>
        <v>#N/A</v>
      </c>
      <c r="M14015" t="e">
        <f t="shared" si="699"/>
        <v>#N/A</v>
      </c>
    </row>
    <row r="14016" spans="10:13" x14ac:dyDescent="0.35">
      <c r="J14016" t="e">
        <f>wOBA+VLOOKUP(D14016,order[],2,FALSE)+VLOOKUP(IF(F14016&gt;7,8,IF(F14016=0,1,F14016)),pitches[],2,FALSE)+VLOOKUP(IF(E14016&gt;2,3,E14016),smatchups[],2,FALSE)</f>
        <v>#N/A</v>
      </c>
      <c r="K14016" t="e">
        <f t="shared" si="698"/>
        <v>#N/A</v>
      </c>
      <c r="L14016" t="e">
        <f t="shared" si="697"/>
        <v>#N/A</v>
      </c>
      <c r="M14016" t="e">
        <f t="shared" si="699"/>
        <v>#N/A</v>
      </c>
    </row>
    <row r="14017" spans="10:13" x14ac:dyDescent="0.35">
      <c r="J14017" t="e">
        <f>wOBA+VLOOKUP(D14017,order[],2,FALSE)+VLOOKUP(IF(F14017&gt;7,8,IF(F14017=0,1,F14017)),pitches[],2,FALSE)+VLOOKUP(IF(E14017&gt;2,3,E14017),smatchups[],2,FALSE)</f>
        <v>#N/A</v>
      </c>
      <c r="K14017" t="e">
        <f t="shared" si="698"/>
        <v>#N/A</v>
      </c>
      <c r="L14017" t="e">
        <f t="shared" si="697"/>
        <v>#N/A</v>
      </c>
      <c r="M14017" t="e">
        <f t="shared" si="699"/>
        <v>#N/A</v>
      </c>
    </row>
    <row r="14018" spans="10:13" x14ac:dyDescent="0.35">
      <c r="J14018" t="e">
        <f>wOBA+VLOOKUP(D14018,order[],2,FALSE)+VLOOKUP(IF(F14018&gt;7,8,IF(F14018=0,1,F14018)),pitches[],2,FALSE)+VLOOKUP(IF(E14018&gt;2,3,E14018),smatchups[],2,FALSE)</f>
        <v>#N/A</v>
      </c>
      <c r="K14018" t="e">
        <f t="shared" si="698"/>
        <v>#N/A</v>
      </c>
      <c r="L14018" t="e">
        <f t="shared" ref="L14018:L14081" si="700">IF(E14018=0,BF$1+BE$1*F14018,IF(E14018=1,BF$2+BE$2*F14018,IF(E14018=2,BF$3+BE$3*F14018,BF$4+BE$4*F14018)))+J14018</f>
        <v>#N/A</v>
      </c>
      <c r="M14018" t="e">
        <f t="shared" si="699"/>
        <v>#N/A</v>
      </c>
    </row>
    <row r="14019" spans="10:13" x14ac:dyDescent="0.35">
      <c r="J14019" t="e">
        <f>wOBA+VLOOKUP(D14019,order[],2,FALSE)+VLOOKUP(IF(F14019&gt;7,8,IF(F14019=0,1,F14019)),pitches[],2,FALSE)+VLOOKUP(IF(E14019&gt;2,3,E14019),smatchups[],2,FALSE)</f>
        <v>#N/A</v>
      </c>
      <c r="K14019" t="e">
        <f t="shared" ref="K14019:K14082" si="701">H14019-J14019</f>
        <v>#N/A</v>
      </c>
      <c r="L14019" t="e">
        <f t="shared" si="700"/>
        <v>#N/A</v>
      </c>
      <c r="M14019" t="e">
        <f t="shared" ref="M14019:M14082" si="702">H14019-L14019</f>
        <v>#N/A</v>
      </c>
    </row>
    <row r="14020" spans="10:13" x14ac:dyDescent="0.35">
      <c r="J14020" t="e">
        <f>wOBA+VLOOKUP(D14020,order[],2,FALSE)+VLOOKUP(IF(F14020&gt;7,8,IF(F14020=0,1,F14020)),pitches[],2,FALSE)+VLOOKUP(IF(E14020&gt;2,3,E14020),smatchups[],2,FALSE)</f>
        <v>#N/A</v>
      </c>
      <c r="K14020" t="e">
        <f t="shared" si="701"/>
        <v>#N/A</v>
      </c>
      <c r="L14020" t="e">
        <f t="shared" si="700"/>
        <v>#N/A</v>
      </c>
      <c r="M14020" t="e">
        <f t="shared" si="702"/>
        <v>#N/A</v>
      </c>
    </row>
    <row r="14021" spans="10:13" x14ac:dyDescent="0.35">
      <c r="J14021" t="e">
        <f>wOBA+VLOOKUP(D14021,order[],2,FALSE)+VLOOKUP(IF(F14021&gt;7,8,IF(F14021=0,1,F14021)),pitches[],2,FALSE)+VLOOKUP(IF(E14021&gt;2,3,E14021),smatchups[],2,FALSE)</f>
        <v>#N/A</v>
      </c>
      <c r="K14021" t="e">
        <f t="shared" si="701"/>
        <v>#N/A</v>
      </c>
      <c r="L14021" t="e">
        <f t="shared" si="700"/>
        <v>#N/A</v>
      </c>
      <c r="M14021" t="e">
        <f t="shared" si="702"/>
        <v>#N/A</v>
      </c>
    </row>
    <row r="14022" spans="10:13" x14ac:dyDescent="0.35">
      <c r="J14022" t="e">
        <f>wOBA+VLOOKUP(D14022,order[],2,FALSE)+VLOOKUP(IF(F14022&gt;7,8,IF(F14022=0,1,F14022)),pitches[],2,FALSE)+VLOOKUP(IF(E14022&gt;2,3,E14022),smatchups[],2,FALSE)</f>
        <v>#N/A</v>
      </c>
      <c r="K14022" t="e">
        <f t="shared" si="701"/>
        <v>#N/A</v>
      </c>
      <c r="L14022" t="e">
        <f t="shared" si="700"/>
        <v>#N/A</v>
      </c>
      <c r="M14022" t="e">
        <f t="shared" si="702"/>
        <v>#N/A</v>
      </c>
    </row>
    <row r="14023" spans="10:13" x14ac:dyDescent="0.35">
      <c r="J14023" t="e">
        <f>wOBA+VLOOKUP(D14023,order[],2,FALSE)+VLOOKUP(IF(F14023&gt;7,8,IF(F14023=0,1,F14023)),pitches[],2,FALSE)+VLOOKUP(IF(E14023&gt;2,3,E14023),smatchups[],2,FALSE)</f>
        <v>#N/A</v>
      </c>
      <c r="K14023" t="e">
        <f t="shared" si="701"/>
        <v>#N/A</v>
      </c>
      <c r="L14023" t="e">
        <f t="shared" si="700"/>
        <v>#N/A</v>
      </c>
      <c r="M14023" t="e">
        <f t="shared" si="702"/>
        <v>#N/A</v>
      </c>
    </row>
    <row r="14024" spans="10:13" x14ac:dyDescent="0.35">
      <c r="J14024" t="e">
        <f>wOBA+VLOOKUP(D14024,order[],2,FALSE)+VLOOKUP(IF(F14024&gt;7,8,IF(F14024=0,1,F14024)),pitches[],2,FALSE)+VLOOKUP(IF(E14024&gt;2,3,E14024),smatchups[],2,FALSE)</f>
        <v>#N/A</v>
      </c>
      <c r="K14024" t="e">
        <f t="shared" si="701"/>
        <v>#N/A</v>
      </c>
      <c r="L14024" t="e">
        <f t="shared" si="700"/>
        <v>#N/A</v>
      </c>
      <c r="M14024" t="e">
        <f t="shared" si="702"/>
        <v>#N/A</v>
      </c>
    </row>
    <row r="14025" spans="10:13" x14ac:dyDescent="0.35">
      <c r="J14025" t="e">
        <f>wOBA+VLOOKUP(D14025,order[],2,FALSE)+VLOOKUP(IF(F14025&gt;7,8,IF(F14025=0,1,F14025)),pitches[],2,FALSE)+VLOOKUP(IF(E14025&gt;2,3,E14025),smatchups[],2,FALSE)</f>
        <v>#N/A</v>
      </c>
      <c r="K14025" t="e">
        <f t="shared" si="701"/>
        <v>#N/A</v>
      </c>
      <c r="L14025" t="e">
        <f t="shared" si="700"/>
        <v>#N/A</v>
      </c>
      <c r="M14025" t="e">
        <f t="shared" si="702"/>
        <v>#N/A</v>
      </c>
    </row>
    <row r="14026" spans="10:13" x14ac:dyDescent="0.35">
      <c r="J14026" t="e">
        <f>wOBA+VLOOKUP(D14026,order[],2,FALSE)+VLOOKUP(IF(F14026&gt;7,8,IF(F14026=0,1,F14026)),pitches[],2,FALSE)+VLOOKUP(IF(E14026&gt;2,3,E14026),smatchups[],2,FALSE)</f>
        <v>#N/A</v>
      </c>
      <c r="K14026" t="e">
        <f t="shared" si="701"/>
        <v>#N/A</v>
      </c>
      <c r="L14026" t="e">
        <f t="shared" si="700"/>
        <v>#N/A</v>
      </c>
      <c r="M14026" t="e">
        <f t="shared" si="702"/>
        <v>#N/A</v>
      </c>
    </row>
    <row r="14027" spans="10:13" x14ac:dyDescent="0.35">
      <c r="J14027" t="e">
        <f>wOBA+VLOOKUP(D14027,order[],2,FALSE)+VLOOKUP(IF(F14027&gt;7,8,IF(F14027=0,1,F14027)),pitches[],2,FALSE)+VLOOKUP(IF(E14027&gt;2,3,E14027),smatchups[],2,FALSE)</f>
        <v>#N/A</v>
      </c>
      <c r="K14027" t="e">
        <f t="shared" si="701"/>
        <v>#N/A</v>
      </c>
      <c r="L14027" t="e">
        <f t="shared" si="700"/>
        <v>#N/A</v>
      </c>
      <c r="M14027" t="e">
        <f t="shared" si="702"/>
        <v>#N/A</v>
      </c>
    </row>
    <row r="14028" spans="10:13" x14ac:dyDescent="0.35">
      <c r="J14028" t="e">
        <f>wOBA+VLOOKUP(D14028,order[],2,FALSE)+VLOOKUP(IF(F14028&gt;7,8,IF(F14028=0,1,F14028)),pitches[],2,FALSE)+VLOOKUP(IF(E14028&gt;2,3,E14028),smatchups[],2,FALSE)</f>
        <v>#N/A</v>
      </c>
      <c r="K14028" t="e">
        <f t="shared" si="701"/>
        <v>#N/A</v>
      </c>
      <c r="L14028" t="e">
        <f t="shared" si="700"/>
        <v>#N/A</v>
      </c>
      <c r="M14028" t="e">
        <f t="shared" si="702"/>
        <v>#N/A</v>
      </c>
    </row>
    <row r="14029" spans="10:13" x14ac:dyDescent="0.35">
      <c r="J14029" t="e">
        <f>wOBA+VLOOKUP(D14029,order[],2,FALSE)+VLOOKUP(IF(F14029&gt;7,8,IF(F14029=0,1,F14029)),pitches[],2,FALSE)+VLOOKUP(IF(E14029&gt;2,3,E14029),smatchups[],2,FALSE)</f>
        <v>#N/A</v>
      </c>
      <c r="K14029" t="e">
        <f t="shared" si="701"/>
        <v>#N/A</v>
      </c>
      <c r="L14029" t="e">
        <f t="shared" si="700"/>
        <v>#N/A</v>
      </c>
      <c r="M14029" t="e">
        <f t="shared" si="702"/>
        <v>#N/A</v>
      </c>
    </row>
    <row r="14030" spans="10:13" x14ac:dyDescent="0.35">
      <c r="J14030" t="e">
        <f>wOBA+VLOOKUP(D14030,order[],2,FALSE)+VLOOKUP(IF(F14030&gt;7,8,IF(F14030=0,1,F14030)),pitches[],2,FALSE)+VLOOKUP(IF(E14030&gt;2,3,E14030),smatchups[],2,FALSE)</f>
        <v>#N/A</v>
      </c>
      <c r="K14030" t="e">
        <f t="shared" si="701"/>
        <v>#N/A</v>
      </c>
      <c r="L14030" t="e">
        <f t="shared" si="700"/>
        <v>#N/A</v>
      </c>
      <c r="M14030" t="e">
        <f t="shared" si="702"/>
        <v>#N/A</v>
      </c>
    </row>
    <row r="14031" spans="10:13" x14ac:dyDescent="0.35">
      <c r="J14031" t="e">
        <f>wOBA+VLOOKUP(D14031,order[],2,FALSE)+VLOOKUP(IF(F14031&gt;7,8,IF(F14031=0,1,F14031)),pitches[],2,FALSE)+VLOOKUP(IF(E14031&gt;2,3,E14031),smatchups[],2,FALSE)</f>
        <v>#N/A</v>
      </c>
      <c r="K14031" t="e">
        <f t="shared" si="701"/>
        <v>#N/A</v>
      </c>
      <c r="L14031" t="e">
        <f t="shared" si="700"/>
        <v>#N/A</v>
      </c>
      <c r="M14031" t="e">
        <f t="shared" si="702"/>
        <v>#N/A</v>
      </c>
    </row>
    <row r="14032" spans="10:13" x14ac:dyDescent="0.35">
      <c r="J14032" t="e">
        <f>wOBA+VLOOKUP(D14032,order[],2,FALSE)+VLOOKUP(IF(F14032&gt;7,8,IF(F14032=0,1,F14032)),pitches[],2,FALSE)+VLOOKUP(IF(E14032&gt;2,3,E14032),smatchups[],2,FALSE)</f>
        <v>#N/A</v>
      </c>
      <c r="K14032" t="e">
        <f t="shared" si="701"/>
        <v>#N/A</v>
      </c>
      <c r="L14032" t="e">
        <f t="shared" si="700"/>
        <v>#N/A</v>
      </c>
      <c r="M14032" t="e">
        <f t="shared" si="702"/>
        <v>#N/A</v>
      </c>
    </row>
    <row r="14033" spans="10:13" x14ac:dyDescent="0.35">
      <c r="J14033" t="e">
        <f>wOBA+VLOOKUP(D14033,order[],2,FALSE)+VLOOKUP(IF(F14033&gt;7,8,IF(F14033=0,1,F14033)),pitches[],2,FALSE)+VLOOKUP(IF(E14033&gt;2,3,E14033),smatchups[],2,FALSE)</f>
        <v>#N/A</v>
      </c>
      <c r="K14033" t="e">
        <f t="shared" si="701"/>
        <v>#N/A</v>
      </c>
      <c r="L14033" t="e">
        <f t="shared" si="700"/>
        <v>#N/A</v>
      </c>
      <c r="M14033" t="e">
        <f t="shared" si="702"/>
        <v>#N/A</v>
      </c>
    </row>
    <row r="14034" spans="10:13" x14ac:dyDescent="0.35">
      <c r="J14034" t="e">
        <f>wOBA+VLOOKUP(D14034,order[],2,FALSE)+VLOOKUP(IF(F14034&gt;7,8,IF(F14034=0,1,F14034)),pitches[],2,FALSE)+VLOOKUP(IF(E14034&gt;2,3,E14034),smatchups[],2,FALSE)</f>
        <v>#N/A</v>
      </c>
      <c r="K14034" t="e">
        <f t="shared" si="701"/>
        <v>#N/A</v>
      </c>
      <c r="L14034" t="e">
        <f t="shared" si="700"/>
        <v>#N/A</v>
      </c>
      <c r="M14034" t="e">
        <f t="shared" si="702"/>
        <v>#N/A</v>
      </c>
    </row>
    <row r="14035" spans="10:13" x14ac:dyDescent="0.35">
      <c r="J14035" t="e">
        <f>wOBA+VLOOKUP(D14035,order[],2,FALSE)+VLOOKUP(IF(F14035&gt;7,8,IF(F14035=0,1,F14035)),pitches[],2,FALSE)+VLOOKUP(IF(E14035&gt;2,3,E14035),smatchups[],2,FALSE)</f>
        <v>#N/A</v>
      </c>
      <c r="K14035" t="e">
        <f t="shared" si="701"/>
        <v>#N/A</v>
      </c>
      <c r="L14035" t="e">
        <f t="shared" si="700"/>
        <v>#N/A</v>
      </c>
      <c r="M14035" t="e">
        <f t="shared" si="702"/>
        <v>#N/A</v>
      </c>
    </row>
    <row r="14036" spans="10:13" x14ac:dyDescent="0.35">
      <c r="J14036" t="e">
        <f>wOBA+VLOOKUP(D14036,order[],2,FALSE)+VLOOKUP(IF(F14036&gt;7,8,IF(F14036=0,1,F14036)),pitches[],2,FALSE)+VLOOKUP(IF(E14036&gt;2,3,E14036),smatchups[],2,FALSE)</f>
        <v>#N/A</v>
      </c>
      <c r="K14036" t="e">
        <f t="shared" si="701"/>
        <v>#N/A</v>
      </c>
      <c r="L14036" t="e">
        <f t="shared" si="700"/>
        <v>#N/A</v>
      </c>
      <c r="M14036" t="e">
        <f t="shared" si="702"/>
        <v>#N/A</v>
      </c>
    </row>
    <row r="14037" spans="10:13" x14ac:dyDescent="0.35">
      <c r="J14037" t="e">
        <f>wOBA+VLOOKUP(D14037,order[],2,FALSE)+VLOOKUP(IF(F14037&gt;7,8,IF(F14037=0,1,F14037)),pitches[],2,FALSE)+VLOOKUP(IF(E14037&gt;2,3,E14037),smatchups[],2,FALSE)</f>
        <v>#N/A</v>
      </c>
      <c r="K14037" t="e">
        <f t="shared" si="701"/>
        <v>#N/A</v>
      </c>
      <c r="L14037" t="e">
        <f t="shared" si="700"/>
        <v>#N/A</v>
      </c>
      <c r="M14037" t="e">
        <f t="shared" si="702"/>
        <v>#N/A</v>
      </c>
    </row>
    <row r="14038" spans="10:13" x14ac:dyDescent="0.35">
      <c r="J14038" t="e">
        <f>wOBA+VLOOKUP(D14038,order[],2,FALSE)+VLOOKUP(IF(F14038&gt;7,8,IF(F14038=0,1,F14038)),pitches[],2,FALSE)+VLOOKUP(IF(E14038&gt;2,3,E14038),smatchups[],2,FALSE)</f>
        <v>#N/A</v>
      </c>
      <c r="K14038" t="e">
        <f t="shared" si="701"/>
        <v>#N/A</v>
      </c>
      <c r="L14038" t="e">
        <f t="shared" si="700"/>
        <v>#N/A</v>
      </c>
      <c r="M14038" t="e">
        <f t="shared" si="702"/>
        <v>#N/A</v>
      </c>
    </row>
    <row r="14039" spans="10:13" x14ac:dyDescent="0.35">
      <c r="J14039" t="e">
        <f>wOBA+VLOOKUP(D14039,order[],2,FALSE)+VLOOKUP(IF(F14039&gt;7,8,IF(F14039=0,1,F14039)),pitches[],2,FALSE)+VLOOKUP(IF(E14039&gt;2,3,E14039),smatchups[],2,FALSE)</f>
        <v>#N/A</v>
      </c>
      <c r="K14039" t="e">
        <f t="shared" si="701"/>
        <v>#N/A</v>
      </c>
      <c r="L14039" t="e">
        <f t="shared" si="700"/>
        <v>#N/A</v>
      </c>
      <c r="M14039" t="e">
        <f t="shared" si="702"/>
        <v>#N/A</v>
      </c>
    </row>
    <row r="14040" spans="10:13" x14ac:dyDescent="0.35">
      <c r="J14040" t="e">
        <f>wOBA+VLOOKUP(D14040,order[],2,FALSE)+VLOOKUP(IF(F14040&gt;7,8,IF(F14040=0,1,F14040)),pitches[],2,FALSE)+VLOOKUP(IF(E14040&gt;2,3,E14040),smatchups[],2,FALSE)</f>
        <v>#N/A</v>
      </c>
      <c r="K14040" t="e">
        <f t="shared" si="701"/>
        <v>#N/A</v>
      </c>
      <c r="L14040" t="e">
        <f t="shared" si="700"/>
        <v>#N/A</v>
      </c>
      <c r="M14040" t="e">
        <f t="shared" si="702"/>
        <v>#N/A</v>
      </c>
    </row>
    <row r="14041" spans="10:13" x14ac:dyDescent="0.35">
      <c r="J14041" t="e">
        <f>wOBA+VLOOKUP(D14041,order[],2,FALSE)+VLOOKUP(IF(F14041&gt;7,8,IF(F14041=0,1,F14041)),pitches[],2,FALSE)+VLOOKUP(IF(E14041&gt;2,3,E14041),smatchups[],2,FALSE)</f>
        <v>#N/A</v>
      </c>
      <c r="K14041" t="e">
        <f t="shared" si="701"/>
        <v>#N/A</v>
      </c>
      <c r="L14041" t="e">
        <f t="shared" si="700"/>
        <v>#N/A</v>
      </c>
      <c r="M14041" t="e">
        <f t="shared" si="702"/>
        <v>#N/A</v>
      </c>
    </row>
    <row r="14042" spans="10:13" x14ac:dyDescent="0.35">
      <c r="J14042" t="e">
        <f>wOBA+VLOOKUP(D14042,order[],2,FALSE)+VLOOKUP(IF(F14042&gt;7,8,IF(F14042=0,1,F14042)),pitches[],2,FALSE)+VLOOKUP(IF(E14042&gt;2,3,E14042),smatchups[],2,FALSE)</f>
        <v>#N/A</v>
      </c>
      <c r="K14042" t="e">
        <f t="shared" si="701"/>
        <v>#N/A</v>
      </c>
      <c r="L14042" t="e">
        <f t="shared" si="700"/>
        <v>#N/A</v>
      </c>
      <c r="M14042" t="e">
        <f t="shared" si="702"/>
        <v>#N/A</v>
      </c>
    </row>
    <row r="14043" spans="10:13" x14ac:dyDescent="0.35">
      <c r="J14043" t="e">
        <f>wOBA+VLOOKUP(D14043,order[],2,FALSE)+VLOOKUP(IF(F14043&gt;7,8,IF(F14043=0,1,F14043)),pitches[],2,FALSE)+VLOOKUP(IF(E14043&gt;2,3,E14043),smatchups[],2,FALSE)</f>
        <v>#N/A</v>
      </c>
      <c r="K14043" t="e">
        <f t="shared" si="701"/>
        <v>#N/A</v>
      </c>
      <c r="L14043" t="e">
        <f t="shared" si="700"/>
        <v>#N/A</v>
      </c>
      <c r="M14043" t="e">
        <f t="shared" si="702"/>
        <v>#N/A</v>
      </c>
    </row>
    <row r="14044" spans="10:13" x14ac:dyDescent="0.35">
      <c r="J14044" t="e">
        <f>wOBA+VLOOKUP(D14044,order[],2,FALSE)+VLOOKUP(IF(F14044&gt;7,8,IF(F14044=0,1,F14044)),pitches[],2,FALSE)+VLOOKUP(IF(E14044&gt;2,3,E14044),smatchups[],2,FALSE)</f>
        <v>#N/A</v>
      </c>
      <c r="K14044" t="e">
        <f t="shared" si="701"/>
        <v>#N/A</v>
      </c>
      <c r="L14044" t="e">
        <f t="shared" si="700"/>
        <v>#N/A</v>
      </c>
      <c r="M14044" t="e">
        <f t="shared" si="702"/>
        <v>#N/A</v>
      </c>
    </row>
    <row r="14045" spans="10:13" x14ac:dyDescent="0.35">
      <c r="J14045" t="e">
        <f>wOBA+VLOOKUP(D14045,order[],2,FALSE)+VLOOKUP(IF(F14045&gt;7,8,IF(F14045=0,1,F14045)),pitches[],2,FALSE)+VLOOKUP(IF(E14045&gt;2,3,E14045),smatchups[],2,FALSE)</f>
        <v>#N/A</v>
      </c>
      <c r="K14045" t="e">
        <f t="shared" si="701"/>
        <v>#N/A</v>
      </c>
      <c r="L14045" t="e">
        <f t="shared" si="700"/>
        <v>#N/A</v>
      </c>
      <c r="M14045" t="e">
        <f t="shared" si="702"/>
        <v>#N/A</v>
      </c>
    </row>
    <row r="14046" spans="10:13" x14ac:dyDescent="0.35">
      <c r="J14046" t="e">
        <f>wOBA+VLOOKUP(D14046,order[],2,FALSE)+VLOOKUP(IF(F14046&gt;7,8,IF(F14046=0,1,F14046)),pitches[],2,FALSE)+VLOOKUP(IF(E14046&gt;2,3,E14046),smatchups[],2,FALSE)</f>
        <v>#N/A</v>
      </c>
      <c r="K14046" t="e">
        <f t="shared" si="701"/>
        <v>#N/A</v>
      </c>
      <c r="L14046" t="e">
        <f t="shared" si="700"/>
        <v>#N/A</v>
      </c>
      <c r="M14046" t="e">
        <f t="shared" si="702"/>
        <v>#N/A</v>
      </c>
    </row>
    <row r="14047" spans="10:13" x14ac:dyDescent="0.35">
      <c r="J14047" t="e">
        <f>wOBA+VLOOKUP(D14047,order[],2,FALSE)+VLOOKUP(IF(F14047&gt;7,8,IF(F14047=0,1,F14047)),pitches[],2,FALSE)+VLOOKUP(IF(E14047&gt;2,3,E14047),smatchups[],2,FALSE)</f>
        <v>#N/A</v>
      </c>
      <c r="K14047" t="e">
        <f t="shared" si="701"/>
        <v>#N/A</v>
      </c>
      <c r="L14047" t="e">
        <f t="shared" si="700"/>
        <v>#N/A</v>
      </c>
      <c r="M14047" t="e">
        <f t="shared" si="702"/>
        <v>#N/A</v>
      </c>
    </row>
    <row r="14048" spans="10:13" x14ac:dyDescent="0.35">
      <c r="J14048" t="e">
        <f>wOBA+VLOOKUP(D14048,order[],2,FALSE)+VLOOKUP(IF(F14048&gt;7,8,IF(F14048=0,1,F14048)),pitches[],2,FALSE)+VLOOKUP(IF(E14048&gt;2,3,E14048),smatchups[],2,FALSE)</f>
        <v>#N/A</v>
      </c>
      <c r="K14048" t="e">
        <f t="shared" si="701"/>
        <v>#N/A</v>
      </c>
      <c r="L14048" t="e">
        <f t="shared" si="700"/>
        <v>#N/A</v>
      </c>
      <c r="M14048" t="e">
        <f t="shared" si="702"/>
        <v>#N/A</v>
      </c>
    </row>
    <row r="14049" spans="10:13" x14ac:dyDescent="0.35">
      <c r="J14049" t="e">
        <f>wOBA+VLOOKUP(D14049,order[],2,FALSE)+VLOOKUP(IF(F14049&gt;7,8,IF(F14049=0,1,F14049)),pitches[],2,FALSE)+VLOOKUP(IF(E14049&gt;2,3,E14049),smatchups[],2,FALSE)</f>
        <v>#N/A</v>
      </c>
      <c r="K14049" t="e">
        <f t="shared" si="701"/>
        <v>#N/A</v>
      </c>
      <c r="L14049" t="e">
        <f t="shared" si="700"/>
        <v>#N/A</v>
      </c>
      <c r="M14049" t="e">
        <f t="shared" si="702"/>
        <v>#N/A</v>
      </c>
    </row>
    <row r="14050" spans="10:13" x14ac:dyDescent="0.35">
      <c r="J14050" t="e">
        <f>wOBA+VLOOKUP(D14050,order[],2,FALSE)+VLOOKUP(IF(F14050&gt;7,8,IF(F14050=0,1,F14050)),pitches[],2,FALSE)+VLOOKUP(IF(E14050&gt;2,3,E14050),smatchups[],2,FALSE)</f>
        <v>#N/A</v>
      </c>
      <c r="K14050" t="e">
        <f t="shared" si="701"/>
        <v>#N/A</v>
      </c>
      <c r="L14050" t="e">
        <f t="shared" si="700"/>
        <v>#N/A</v>
      </c>
      <c r="M14050" t="e">
        <f t="shared" si="702"/>
        <v>#N/A</v>
      </c>
    </row>
    <row r="14051" spans="10:13" x14ac:dyDescent="0.35">
      <c r="J14051" t="e">
        <f>wOBA+VLOOKUP(D14051,order[],2,FALSE)+VLOOKUP(IF(F14051&gt;7,8,IF(F14051=0,1,F14051)),pitches[],2,FALSE)+VLOOKUP(IF(E14051&gt;2,3,E14051),smatchups[],2,FALSE)</f>
        <v>#N/A</v>
      </c>
      <c r="K14051" t="e">
        <f t="shared" si="701"/>
        <v>#N/A</v>
      </c>
      <c r="L14051" t="e">
        <f t="shared" si="700"/>
        <v>#N/A</v>
      </c>
      <c r="M14051" t="e">
        <f t="shared" si="702"/>
        <v>#N/A</v>
      </c>
    </row>
    <row r="14052" spans="10:13" x14ac:dyDescent="0.35">
      <c r="J14052" t="e">
        <f>wOBA+VLOOKUP(D14052,order[],2,FALSE)+VLOOKUP(IF(F14052&gt;7,8,IF(F14052=0,1,F14052)),pitches[],2,FALSE)+VLOOKUP(IF(E14052&gt;2,3,E14052),smatchups[],2,FALSE)</f>
        <v>#N/A</v>
      </c>
      <c r="K14052" t="e">
        <f t="shared" si="701"/>
        <v>#N/A</v>
      </c>
      <c r="L14052" t="e">
        <f t="shared" si="700"/>
        <v>#N/A</v>
      </c>
      <c r="M14052" t="e">
        <f t="shared" si="702"/>
        <v>#N/A</v>
      </c>
    </row>
    <row r="14053" spans="10:13" x14ac:dyDescent="0.35">
      <c r="J14053" t="e">
        <f>wOBA+VLOOKUP(D14053,order[],2,FALSE)+VLOOKUP(IF(F14053&gt;7,8,IF(F14053=0,1,F14053)),pitches[],2,FALSE)+VLOOKUP(IF(E14053&gt;2,3,E14053),smatchups[],2,FALSE)</f>
        <v>#N/A</v>
      </c>
      <c r="K14053" t="e">
        <f t="shared" si="701"/>
        <v>#N/A</v>
      </c>
      <c r="L14053" t="e">
        <f t="shared" si="700"/>
        <v>#N/A</v>
      </c>
      <c r="M14053" t="e">
        <f t="shared" si="702"/>
        <v>#N/A</v>
      </c>
    </row>
    <row r="14054" spans="10:13" x14ac:dyDescent="0.35">
      <c r="J14054" t="e">
        <f>wOBA+VLOOKUP(D14054,order[],2,FALSE)+VLOOKUP(IF(F14054&gt;7,8,IF(F14054=0,1,F14054)),pitches[],2,FALSE)+VLOOKUP(IF(E14054&gt;2,3,E14054),smatchups[],2,FALSE)</f>
        <v>#N/A</v>
      </c>
      <c r="K14054" t="e">
        <f t="shared" si="701"/>
        <v>#N/A</v>
      </c>
      <c r="L14054" t="e">
        <f t="shared" si="700"/>
        <v>#N/A</v>
      </c>
      <c r="M14054" t="e">
        <f t="shared" si="702"/>
        <v>#N/A</v>
      </c>
    </row>
    <row r="14055" spans="10:13" x14ac:dyDescent="0.35">
      <c r="J14055" t="e">
        <f>wOBA+VLOOKUP(D14055,order[],2,FALSE)+VLOOKUP(IF(F14055&gt;7,8,IF(F14055=0,1,F14055)),pitches[],2,FALSE)+VLOOKUP(IF(E14055&gt;2,3,E14055),smatchups[],2,FALSE)</f>
        <v>#N/A</v>
      </c>
      <c r="K14055" t="e">
        <f t="shared" si="701"/>
        <v>#N/A</v>
      </c>
      <c r="L14055" t="e">
        <f t="shared" si="700"/>
        <v>#N/A</v>
      </c>
      <c r="M14055" t="e">
        <f t="shared" si="702"/>
        <v>#N/A</v>
      </c>
    </row>
    <row r="14056" spans="10:13" x14ac:dyDescent="0.35">
      <c r="J14056" t="e">
        <f>wOBA+VLOOKUP(D14056,order[],2,FALSE)+VLOOKUP(IF(F14056&gt;7,8,IF(F14056=0,1,F14056)),pitches[],2,FALSE)+VLOOKUP(IF(E14056&gt;2,3,E14056),smatchups[],2,FALSE)</f>
        <v>#N/A</v>
      </c>
      <c r="K14056" t="e">
        <f t="shared" si="701"/>
        <v>#N/A</v>
      </c>
      <c r="L14056" t="e">
        <f t="shared" si="700"/>
        <v>#N/A</v>
      </c>
      <c r="M14056" t="e">
        <f t="shared" si="702"/>
        <v>#N/A</v>
      </c>
    </row>
    <row r="14057" spans="10:13" x14ac:dyDescent="0.35">
      <c r="J14057" t="e">
        <f>wOBA+VLOOKUP(D14057,order[],2,FALSE)+VLOOKUP(IF(F14057&gt;7,8,IF(F14057=0,1,F14057)),pitches[],2,FALSE)+VLOOKUP(IF(E14057&gt;2,3,E14057),smatchups[],2,FALSE)</f>
        <v>#N/A</v>
      </c>
      <c r="K14057" t="e">
        <f t="shared" si="701"/>
        <v>#N/A</v>
      </c>
      <c r="L14057" t="e">
        <f t="shared" si="700"/>
        <v>#N/A</v>
      </c>
      <c r="M14057" t="e">
        <f t="shared" si="702"/>
        <v>#N/A</v>
      </c>
    </row>
    <row r="14058" spans="10:13" x14ac:dyDescent="0.35">
      <c r="J14058" t="e">
        <f>wOBA+VLOOKUP(D14058,order[],2,FALSE)+VLOOKUP(IF(F14058&gt;7,8,IF(F14058=0,1,F14058)),pitches[],2,FALSE)+VLOOKUP(IF(E14058&gt;2,3,E14058),smatchups[],2,FALSE)</f>
        <v>#N/A</v>
      </c>
      <c r="K14058" t="e">
        <f t="shared" si="701"/>
        <v>#N/A</v>
      </c>
      <c r="L14058" t="e">
        <f t="shared" si="700"/>
        <v>#N/A</v>
      </c>
      <c r="M14058" t="e">
        <f t="shared" si="702"/>
        <v>#N/A</v>
      </c>
    </row>
    <row r="14059" spans="10:13" x14ac:dyDescent="0.35">
      <c r="J14059" t="e">
        <f>wOBA+VLOOKUP(D14059,order[],2,FALSE)+VLOOKUP(IF(F14059&gt;7,8,IF(F14059=0,1,F14059)),pitches[],2,FALSE)+VLOOKUP(IF(E14059&gt;2,3,E14059),smatchups[],2,FALSE)</f>
        <v>#N/A</v>
      </c>
      <c r="K14059" t="e">
        <f t="shared" si="701"/>
        <v>#N/A</v>
      </c>
      <c r="L14059" t="e">
        <f t="shared" si="700"/>
        <v>#N/A</v>
      </c>
      <c r="M14059" t="e">
        <f t="shared" si="702"/>
        <v>#N/A</v>
      </c>
    </row>
    <row r="14060" spans="10:13" x14ac:dyDescent="0.35">
      <c r="J14060" t="e">
        <f>wOBA+VLOOKUP(D14060,order[],2,FALSE)+VLOOKUP(IF(F14060&gt;7,8,IF(F14060=0,1,F14060)),pitches[],2,FALSE)+VLOOKUP(IF(E14060&gt;2,3,E14060),smatchups[],2,FALSE)</f>
        <v>#N/A</v>
      </c>
      <c r="K14060" t="e">
        <f t="shared" si="701"/>
        <v>#N/A</v>
      </c>
      <c r="L14060" t="e">
        <f t="shared" si="700"/>
        <v>#N/A</v>
      </c>
      <c r="M14060" t="e">
        <f t="shared" si="702"/>
        <v>#N/A</v>
      </c>
    </row>
    <row r="14061" spans="10:13" x14ac:dyDescent="0.35">
      <c r="J14061" t="e">
        <f>wOBA+VLOOKUP(D14061,order[],2,FALSE)+VLOOKUP(IF(F14061&gt;7,8,IF(F14061=0,1,F14061)),pitches[],2,FALSE)+VLOOKUP(IF(E14061&gt;2,3,E14061),smatchups[],2,FALSE)</f>
        <v>#N/A</v>
      </c>
      <c r="K14061" t="e">
        <f t="shared" si="701"/>
        <v>#N/A</v>
      </c>
      <c r="L14061" t="e">
        <f t="shared" si="700"/>
        <v>#N/A</v>
      </c>
      <c r="M14061" t="e">
        <f t="shared" si="702"/>
        <v>#N/A</v>
      </c>
    </row>
    <row r="14062" spans="10:13" x14ac:dyDescent="0.35">
      <c r="J14062" t="e">
        <f>wOBA+VLOOKUP(D14062,order[],2,FALSE)+VLOOKUP(IF(F14062&gt;7,8,IF(F14062=0,1,F14062)),pitches[],2,FALSE)+VLOOKUP(IF(E14062&gt;2,3,E14062),smatchups[],2,FALSE)</f>
        <v>#N/A</v>
      </c>
      <c r="K14062" t="e">
        <f t="shared" si="701"/>
        <v>#N/A</v>
      </c>
      <c r="L14062" t="e">
        <f t="shared" si="700"/>
        <v>#N/A</v>
      </c>
      <c r="M14062" t="e">
        <f t="shared" si="702"/>
        <v>#N/A</v>
      </c>
    </row>
    <row r="14063" spans="10:13" x14ac:dyDescent="0.35">
      <c r="J14063" t="e">
        <f>wOBA+VLOOKUP(D14063,order[],2,FALSE)+VLOOKUP(IF(F14063&gt;7,8,IF(F14063=0,1,F14063)),pitches[],2,FALSE)+VLOOKUP(IF(E14063&gt;2,3,E14063),smatchups[],2,FALSE)</f>
        <v>#N/A</v>
      </c>
      <c r="K14063" t="e">
        <f t="shared" si="701"/>
        <v>#N/A</v>
      </c>
      <c r="L14063" t="e">
        <f t="shared" si="700"/>
        <v>#N/A</v>
      </c>
      <c r="M14063" t="e">
        <f t="shared" si="702"/>
        <v>#N/A</v>
      </c>
    </row>
    <row r="14064" spans="10:13" x14ac:dyDescent="0.35">
      <c r="J14064" t="e">
        <f>wOBA+VLOOKUP(D14064,order[],2,FALSE)+VLOOKUP(IF(F14064&gt;7,8,IF(F14064=0,1,F14064)),pitches[],2,FALSE)+VLOOKUP(IF(E14064&gt;2,3,E14064),smatchups[],2,FALSE)</f>
        <v>#N/A</v>
      </c>
      <c r="K14064" t="e">
        <f t="shared" si="701"/>
        <v>#N/A</v>
      </c>
      <c r="L14064" t="e">
        <f t="shared" si="700"/>
        <v>#N/A</v>
      </c>
      <c r="M14064" t="e">
        <f t="shared" si="702"/>
        <v>#N/A</v>
      </c>
    </row>
    <row r="14065" spans="10:13" x14ac:dyDescent="0.35">
      <c r="J14065" t="e">
        <f>wOBA+VLOOKUP(D14065,order[],2,FALSE)+VLOOKUP(IF(F14065&gt;7,8,IF(F14065=0,1,F14065)),pitches[],2,FALSE)+VLOOKUP(IF(E14065&gt;2,3,E14065),smatchups[],2,FALSE)</f>
        <v>#N/A</v>
      </c>
      <c r="K14065" t="e">
        <f t="shared" si="701"/>
        <v>#N/A</v>
      </c>
      <c r="L14065" t="e">
        <f t="shared" si="700"/>
        <v>#N/A</v>
      </c>
      <c r="M14065" t="e">
        <f t="shared" si="702"/>
        <v>#N/A</v>
      </c>
    </row>
    <row r="14066" spans="10:13" x14ac:dyDescent="0.35">
      <c r="J14066" t="e">
        <f>wOBA+VLOOKUP(D14066,order[],2,FALSE)+VLOOKUP(IF(F14066&gt;7,8,IF(F14066=0,1,F14066)),pitches[],2,FALSE)+VLOOKUP(IF(E14066&gt;2,3,E14066),smatchups[],2,FALSE)</f>
        <v>#N/A</v>
      </c>
      <c r="K14066" t="e">
        <f t="shared" si="701"/>
        <v>#N/A</v>
      </c>
      <c r="L14066" t="e">
        <f t="shared" si="700"/>
        <v>#N/A</v>
      </c>
      <c r="M14066" t="e">
        <f t="shared" si="702"/>
        <v>#N/A</v>
      </c>
    </row>
    <row r="14067" spans="10:13" x14ac:dyDescent="0.35">
      <c r="J14067" t="e">
        <f>wOBA+VLOOKUP(D14067,order[],2,FALSE)+VLOOKUP(IF(F14067&gt;7,8,IF(F14067=0,1,F14067)),pitches[],2,FALSE)+VLOOKUP(IF(E14067&gt;2,3,E14067),smatchups[],2,FALSE)</f>
        <v>#N/A</v>
      </c>
      <c r="K14067" t="e">
        <f t="shared" si="701"/>
        <v>#N/A</v>
      </c>
      <c r="L14067" t="e">
        <f t="shared" si="700"/>
        <v>#N/A</v>
      </c>
      <c r="M14067" t="e">
        <f t="shared" si="702"/>
        <v>#N/A</v>
      </c>
    </row>
    <row r="14068" spans="10:13" x14ac:dyDescent="0.35">
      <c r="J14068" t="e">
        <f>wOBA+VLOOKUP(D14068,order[],2,FALSE)+VLOOKUP(IF(F14068&gt;7,8,IF(F14068=0,1,F14068)),pitches[],2,FALSE)+VLOOKUP(IF(E14068&gt;2,3,E14068),smatchups[],2,FALSE)</f>
        <v>#N/A</v>
      </c>
      <c r="K14068" t="e">
        <f t="shared" si="701"/>
        <v>#N/A</v>
      </c>
      <c r="L14068" t="e">
        <f t="shared" si="700"/>
        <v>#N/A</v>
      </c>
      <c r="M14068" t="e">
        <f t="shared" si="702"/>
        <v>#N/A</v>
      </c>
    </row>
    <row r="14069" spans="10:13" x14ac:dyDescent="0.35">
      <c r="J14069" t="e">
        <f>wOBA+VLOOKUP(D14069,order[],2,FALSE)+VLOOKUP(IF(F14069&gt;7,8,IF(F14069=0,1,F14069)),pitches[],2,FALSE)+VLOOKUP(IF(E14069&gt;2,3,E14069),smatchups[],2,FALSE)</f>
        <v>#N/A</v>
      </c>
      <c r="K14069" t="e">
        <f t="shared" si="701"/>
        <v>#N/A</v>
      </c>
      <c r="L14069" t="e">
        <f t="shared" si="700"/>
        <v>#N/A</v>
      </c>
      <c r="M14069" t="e">
        <f t="shared" si="702"/>
        <v>#N/A</v>
      </c>
    </row>
    <row r="14070" spans="10:13" x14ac:dyDescent="0.35">
      <c r="J14070" t="e">
        <f>wOBA+VLOOKUP(D14070,order[],2,FALSE)+VLOOKUP(IF(F14070&gt;7,8,IF(F14070=0,1,F14070)),pitches[],2,FALSE)+VLOOKUP(IF(E14070&gt;2,3,E14070),smatchups[],2,FALSE)</f>
        <v>#N/A</v>
      </c>
      <c r="K14070" t="e">
        <f t="shared" si="701"/>
        <v>#N/A</v>
      </c>
      <c r="L14070" t="e">
        <f t="shared" si="700"/>
        <v>#N/A</v>
      </c>
      <c r="M14070" t="e">
        <f t="shared" si="702"/>
        <v>#N/A</v>
      </c>
    </row>
    <row r="14071" spans="10:13" x14ac:dyDescent="0.35">
      <c r="J14071" t="e">
        <f>wOBA+VLOOKUP(D14071,order[],2,FALSE)+VLOOKUP(IF(F14071&gt;7,8,IF(F14071=0,1,F14071)),pitches[],2,FALSE)+VLOOKUP(IF(E14071&gt;2,3,E14071),smatchups[],2,FALSE)</f>
        <v>#N/A</v>
      </c>
      <c r="K14071" t="e">
        <f t="shared" si="701"/>
        <v>#N/A</v>
      </c>
      <c r="L14071" t="e">
        <f t="shared" si="700"/>
        <v>#N/A</v>
      </c>
      <c r="M14071" t="e">
        <f t="shared" si="702"/>
        <v>#N/A</v>
      </c>
    </row>
    <row r="14072" spans="10:13" x14ac:dyDescent="0.35">
      <c r="J14072" t="e">
        <f>wOBA+VLOOKUP(D14072,order[],2,FALSE)+VLOOKUP(IF(F14072&gt;7,8,IF(F14072=0,1,F14072)),pitches[],2,FALSE)+VLOOKUP(IF(E14072&gt;2,3,E14072),smatchups[],2,FALSE)</f>
        <v>#N/A</v>
      </c>
      <c r="K14072" t="e">
        <f t="shared" si="701"/>
        <v>#N/A</v>
      </c>
      <c r="L14072" t="e">
        <f t="shared" si="700"/>
        <v>#N/A</v>
      </c>
      <c r="M14072" t="e">
        <f t="shared" si="702"/>
        <v>#N/A</v>
      </c>
    </row>
    <row r="14073" spans="10:13" x14ac:dyDescent="0.35">
      <c r="J14073" t="e">
        <f>wOBA+VLOOKUP(D14073,order[],2,FALSE)+VLOOKUP(IF(F14073&gt;7,8,IF(F14073=0,1,F14073)),pitches[],2,FALSE)+VLOOKUP(IF(E14073&gt;2,3,E14073),smatchups[],2,FALSE)</f>
        <v>#N/A</v>
      </c>
      <c r="K14073" t="e">
        <f t="shared" si="701"/>
        <v>#N/A</v>
      </c>
      <c r="L14073" t="e">
        <f t="shared" si="700"/>
        <v>#N/A</v>
      </c>
      <c r="M14073" t="e">
        <f t="shared" si="702"/>
        <v>#N/A</v>
      </c>
    </row>
    <row r="14074" spans="10:13" x14ac:dyDescent="0.35">
      <c r="J14074" t="e">
        <f>wOBA+VLOOKUP(D14074,order[],2,FALSE)+VLOOKUP(IF(F14074&gt;7,8,IF(F14074=0,1,F14074)),pitches[],2,FALSE)+VLOOKUP(IF(E14074&gt;2,3,E14074),smatchups[],2,FALSE)</f>
        <v>#N/A</v>
      </c>
      <c r="K14074" t="e">
        <f t="shared" si="701"/>
        <v>#N/A</v>
      </c>
      <c r="L14074" t="e">
        <f t="shared" si="700"/>
        <v>#N/A</v>
      </c>
      <c r="M14074" t="e">
        <f t="shared" si="702"/>
        <v>#N/A</v>
      </c>
    </row>
    <row r="14075" spans="10:13" x14ac:dyDescent="0.35">
      <c r="J14075" t="e">
        <f>wOBA+VLOOKUP(D14075,order[],2,FALSE)+VLOOKUP(IF(F14075&gt;7,8,IF(F14075=0,1,F14075)),pitches[],2,FALSE)+VLOOKUP(IF(E14075&gt;2,3,E14075),smatchups[],2,FALSE)</f>
        <v>#N/A</v>
      </c>
      <c r="K14075" t="e">
        <f t="shared" si="701"/>
        <v>#N/A</v>
      </c>
      <c r="L14075" t="e">
        <f t="shared" si="700"/>
        <v>#N/A</v>
      </c>
      <c r="M14075" t="e">
        <f t="shared" si="702"/>
        <v>#N/A</v>
      </c>
    </row>
    <row r="14076" spans="10:13" x14ac:dyDescent="0.35">
      <c r="J14076" t="e">
        <f>wOBA+VLOOKUP(D14076,order[],2,FALSE)+VLOOKUP(IF(F14076&gt;7,8,IF(F14076=0,1,F14076)),pitches[],2,FALSE)+VLOOKUP(IF(E14076&gt;2,3,E14076),smatchups[],2,FALSE)</f>
        <v>#N/A</v>
      </c>
      <c r="K14076" t="e">
        <f t="shared" si="701"/>
        <v>#N/A</v>
      </c>
      <c r="L14076" t="e">
        <f t="shared" si="700"/>
        <v>#N/A</v>
      </c>
      <c r="M14076" t="e">
        <f t="shared" si="702"/>
        <v>#N/A</v>
      </c>
    </row>
    <row r="14077" spans="10:13" x14ac:dyDescent="0.35">
      <c r="J14077" t="e">
        <f>wOBA+VLOOKUP(D14077,order[],2,FALSE)+VLOOKUP(IF(F14077&gt;7,8,IF(F14077=0,1,F14077)),pitches[],2,FALSE)+VLOOKUP(IF(E14077&gt;2,3,E14077),smatchups[],2,FALSE)</f>
        <v>#N/A</v>
      </c>
      <c r="K14077" t="e">
        <f t="shared" si="701"/>
        <v>#N/A</v>
      </c>
      <c r="L14077" t="e">
        <f t="shared" si="700"/>
        <v>#N/A</v>
      </c>
      <c r="M14077" t="e">
        <f t="shared" si="702"/>
        <v>#N/A</v>
      </c>
    </row>
    <row r="14078" spans="10:13" x14ac:dyDescent="0.35">
      <c r="J14078" t="e">
        <f>wOBA+VLOOKUP(D14078,order[],2,FALSE)+VLOOKUP(IF(F14078&gt;7,8,IF(F14078=0,1,F14078)),pitches[],2,FALSE)+VLOOKUP(IF(E14078&gt;2,3,E14078),smatchups[],2,FALSE)</f>
        <v>#N/A</v>
      </c>
      <c r="K14078" t="e">
        <f t="shared" si="701"/>
        <v>#N/A</v>
      </c>
      <c r="L14078" t="e">
        <f t="shared" si="700"/>
        <v>#N/A</v>
      </c>
      <c r="M14078" t="e">
        <f t="shared" si="702"/>
        <v>#N/A</v>
      </c>
    </row>
    <row r="14079" spans="10:13" x14ac:dyDescent="0.35">
      <c r="J14079" t="e">
        <f>wOBA+VLOOKUP(D14079,order[],2,FALSE)+VLOOKUP(IF(F14079&gt;7,8,IF(F14079=0,1,F14079)),pitches[],2,FALSE)+VLOOKUP(IF(E14079&gt;2,3,E14079),smatchups[],2,FALSE)</f>
        <v>#N/A</v>
      </c>
      <c r="K14079" t="e">
        <f t="shared" si="701"/>
        <v>#N/A</v>
      </c>
      <c r="L14079" t="e">
        <f t="shared" si="700"/>
        <v>#N/A</v>
      </c>
      <c r="M14079" t="e">
        <f t="shared" si="702"/>
        <v>#N/A</v>
      </c>
    </row>
    <row r="14080" spans="10:13" x14ac:dyDescent="0.35">
      <c r="J14080" t="e">
        <f>wOBA+VLOOKUP(D14080,order[],2,FALSE)+VLOOKUP(IF(F14080&gt;7,8,IF(F14080=0,1,F14080)),pitches[],2,FALSE)+VLOOKUP(IF(E14080&gt;2,3,E14080),smatchups[],2,FALSE)</f>
        <v>#N/A</v>
      </c>
      <c r="K14080" t="e">
        <f t="shared" si="701"/>
        <v>#N/A</v>
      </c>
      <c r="L14080" t="e">
        <f t="shared" si="700"/>
        <v>#N/A</v>
      </c>
      <c r="M14080" t="e">
        <f t="shared" si="702"/>
        <v>#N/A</v>
      </c>
    </row>
    <row r="14081" spans="10:13" x14ac:dyDescent="0.35">
      <c r="J14081" t="e">
        <f>wOBA+VLOOKUP(D14081,order[],2,FALSE)+VLOOKUP(IF(F14081&gt;7,8,IF(F14081=0,1,F14081)),pitches[],2,FALSE)+VLOOKUP(IF(E14081&gt;2,3,E14081),smatchups[],2,FALSE)</f>
        <v>#N/A</v>
      </c>
      <c r="K14081" t="e">
        <f t="shared" si="701"/>
        <v>#N/A</v>
      </c>
      <c r="L14081" t="e">
        <f t="shared" si="700"/>
        <v>#N/A</v>
      </c>
      <c r="M14081" t="e">
        <f t="shared" si="702"/>
        <v>#N/A</v>
      </c>
    </row>
    <row r="14082" spans="10:13" x14ac:dyDescent="0.35">
      <c r="J14082" t="e">
        <f>wOBA+VLOOKUP(D14082,order[],2,FALSE)+VLOOKUP(IF(F14082&gt;7,8,IF(F14082=0,1,F14082)),pitches[],2,FALSE)+VLOOKUP(IF(E14082&gt;2,3,E14082),smatchups[],2,FALSE)</f>
        <v>#N/A</v>
      </c>
      <c r="K14082" t="e">
        <f t="shared" si="701"/>
        <v>#N/A</v>
      </c>
      <c r="L14082" t="e">
        <f t="shared" ref="L14082:L14145" si="703">IF(E14082=0,BF$1+BE$1*F14082,IF(E14082=1,BF$2+BE$2*F14082,IF(E14082=2,BF$3+BE$3*F14082,BF$4+BE$4*F14082)))+J14082</f>
        <v>#N/A</v>
      </c>
      <c r="M14082" t="e">
        <f t="shared" si="702"/>
        <v>#N/A</v>
      </c>
    </row>
    <row r="14083" spans="10:13" x14ac:dyDescent="0.35">
      <c r="J14083" t="e">
        <f>wOBA+VLOOKUP(D14083,order[],2,FALSE)+VLOOKUP(IF(F14083&gt;7,8,IF(F14083=0,1,F14083)),pitches[],2,FALSE)+VLOOKUP(IF(E14083&gt;2,3,E14083),smatchups[],2,FALSE)</f>
        <v>#N/A</v>
      </c>
      <c r="K14083" t="e">
        <f t="shared" ref="K14083:K14146" si="704">H14083-J14083</f>
        <v>#N/A</v>
      </c>
      <c r="L14083" t="e">
        <f t="shared" si="703"/>
        <v>#N/A</v>
      </c>
      <c r="M14083" t="e">
        <f t="shared" ref="M14083:M14146" si="705">H14083-L14083</f>
        <v>#N/A</v>
      </c>
    </row>
    <row r="14084" spans="10:13" x14ac:dyDescent="0.35">
      <c r="J14084" t="e">
        <f>wOBA+VLOOKUP(D14084,order[],2,FALSE)+VLOOKUP(IF(F14084&gt;7,8,IF(F14084=0,1,F14084)),pitches[],2,FALSE)+VLOOKUP(IF(E14084&gt;2,3,E14084),smatchups[],2,FALSE)</f>
        <v>#N/A</v>
      </c>
      <c r="K14084" t="e">
        <f t="shared" si="704"/>
        <v>#N/A</v>
      </c>
      <c r="L14084" t="e">
        <f t="shared" si="703"/>
        <v>#N/A</v>
      </c>
      <c r="M14084" t="e">
        <f t="shared" si="705"/>
        <v>#N/A</v>
      </c>
    </row>
    <row r="14085" spans="10:13" x14ac:dyDescent="0.35">
      <c r="J14085" t="e">
        <f>wOBA+VLOOKUP(D14085,order[],2,FALSE)+VLOOKUP(IF(F14085&gt;7,8,IF(F14085=0,1,F14085)),pitches[],2,FALSE)+VLOOKUP(IF(E14085&gt;2,3,E14085),smatchups[],2,FALSE)</f>
        <v>#N/A</v>
      </c>
      <c r="K14085" t="e">
        <f t="shared" si="704"/>
        <v>#N/A</v>
      </c>
      <c r="L14085" t="e">
        <f t="shared" si="703"/>
        <v>#N/A</v>
      </c>
      <c r="M14085" t="e">
        <f t="shared" si="705"/>
        <v>#N/A</v>
      </c>
    </row>
    <row r="14086" spans="10:13" x14ac:dyDescent="0.35">
      <c r="J14086" t="e">
        <f>wOBA+VLOOKUP(D14086,order[],2,FALSE)+VLOOKUP(IF(F14086&gt;7,8,IF(F14086=0,1,F14086)),pitches[],2,FALSE)+VLOOKUP(IF(E14086&gt;2,3,E14086),smatchups[],2,FALSE)</f>
        <v>#N/A</v>
      </c>
      <c r="K14086" t="e">
        <f t="shared" si="704"/>
        <v>#N/A</v>
      </c>
      <c r="L14086" t="e">
        <f t="shared" si="703"/>
        <v>#N/A</v>
      </c>
      <c r="M14086" t="e">
        <f t="shared" si="705"/>
        <v>#N/A</v>
      </c>
    </row>
    <row r="14087" spans="10:13" x14ac:dyDescent="0.35">
      <c r="J14087" t="e">
        <f>wOBA+VLOOKUP(D14087,order[],2,FALSE)+VLOOKUP(IF(F14087&gt;7,8,IF(F14087=0,1,F14087)),pitches[],2,FALSE)+VLOOKUP(IF(E14087&gt;2,3,E14087),smatchups[],2,FALSE)</f>
        <v>#N/A</v>
      </c>
      <c r="K14087" t="e">
        <f t="shared" si="704"/>
        <v>#N/A</v>
      </c>
      <c r="L14087" t="e">
        <f t="shared" si="703"/>
        <v>#N/A</v>
      </c>
      <c r="M14087" t="e">
        <f t="shared" si="705"/>
        <v>#N/A</v>
      </c>
    </row>
    <row r="14088" spans="10:13" x14ac:dyDescent="0.35">
      <c r="J14088" t="e">
        <f>wOBA+VLOOKUP(D14088,order[],2,FALSE)+VLOOKUP(IF(F14088&gt;7,8,IF(F14088=0,1,F14088)),pitches[],2,FALSE)+VLOOKUP(IF(E14088&gt;2,3,E14088),smatchups[],2,FALSE)</f>
        <v>#N/A</v>
      </c>
      <c r="K14088" t="e">
        <f t="shared" si="704"/>
        <v>#N/A</v>
      </c>
      <c r="L14088" t="e">
        <f t="shared" si="703"/>
        <v>#N/A</v>
      </c>
      <c r="M14088" t="e">
        <f t="shared" si="705"/>
        <v>#N/A</v>
      </c>
    </row>
    <row r="14089" spans="10:13" x14ac:dyDescent="0.35">
      <c r="J14089" t="e">
        <f>wOBA+VLOOKUP(D14089,order[],2,FALSE)+VLOOKUP(IF(F14089&gt;7,8,IF(F14089=0,1,F14089)),pitches[],2,FALSE)+VLOOKUP(IF(E14089&gt;2,3,E14089),smatchups[],2,FALSE)</f>
        <v>#N/A</v>
      </c>
      <c r="K14089" t="e">
        <f t="shared" si="704"/>
        <v>#N/A</v>
      </c>
      <c r="L14089" t="e">
        <f t="shared" si="703"/>
        <v>#N/A</v>
      </c>
      <c r="M14089" t="e">
        <f t="shared" si="705"/>
        <v>#N/A</v>
      </c>
    </row>
    <row r="14090" spans="10:13" x14ac:dyDescent="0.35">
      <c r="J14090" t="e">
        <f>wOBA+VLOOKUP(D14090,order[],2,FALSE)+VLOOKUP(IF(F14090&gt;7,8,IF(F14090=0,1,F14090)),pitches[],2,FALSE)+VLOOKUP(IF(E14090&gt;2,3,E14090),smatchups[],2,FALSE)</f>
        <v>#N/A</v>
      </c>
      <c r="K14090" t="e">
        <f t="shared" si="704"/>
        <v>#N/A</v>
      </c>
      <c r="L14090" t="e">
        <f t="shared" si="703"/>
        <v>#N/A</v>
      </c>
      <c r="M14090" t="e">
        <f t="shared" si="705"/>
        <v>#N/A</v>
      </c>
    </row>
    <row r="14091" spans="10:13" x14ac:dyDescent="0.35">
      <c r="J14091" t="e">
        <f>wOBA+VLOOKUP(D14091,order[],2,FALSE)+VLOOKUP(IF(F14091&gt;7,8,IF(F14091=0,1,F14091)),pitches[],2,FALSE)+VLOOKUP(IF(E14091&gt;2,3,E14091),smatchups[],2,FALSE)</f>
        <v>#N/A</v>
      </c>
      <c r="K14091" t="e">
        <f t="shared" si="704"/>
        <v>#N/A</v>
      </c>
      <c r="L14091" t="e">
        <f t="shared" si="703"/>
        <v>#N/A</v>
      </c>
      <c r="M14091" t="e">
        <f t="shared" si="705"/>
        <v>#N/A</v>
      </c>
    </row>
    <row r="14092" spans="10:13" x14ac:dyDescent="0.35">
      <c r="J14092" t="e">
        <f>wOBA+VLOOKUP(D14092,order[],2,FALSE)+VLOOKUP(IF(F14092&gt;7,8,IF(F14092=0,1,F14092)),pitches[],2,FALSE)+VLOOKUP(IF(E14092&gt;2,3,E14092),smatchups[],2,FALSE)</f>
        <v>#N/A</v>
      </c>
      <c r="K14092" t="e">
        <f t="shared" si="704"/>
        <v>#N/A</v>
      </c>
      <c r="L14092" t="e">
        <f t="shared" si="703"/>
        <v>#N/A</v>
      </c>
      <c r="M14092" t="e">
        <f t="shared" si="705"/>
        <v>#N/A</v>
      </c>
    </row>
    <row r="14093" spans="10:13" x14ac:dyDescent="0.35">
      <c r="J14093" t="e">
        <f>wOBA+VLOOKUP(D14093,order[],2,FALSE)+VLOOKUP(IF(F14093&gt;7,8,IF(F14093=0,1,F14093)),pitches[],2,FALSE)+VLOOKUP(IF(E14093&gt;2,3,E14093),smatchups[],2,FALSE)</f>
        <v>#N/A</v>
      </c>
      <c r="K14093" t="e">
        <f t="shared" si="704"/>
        <v>#N/A</v>
      </c>
      <c r="L14093" t="e">
        <f t="shared" si="703"/>
        <v>#N/A</v>
      </c>
      <c r="M14093" t="e">
        <f t="shared" si="705"/>
        <v>#N/A</v>
      </c>
    </row>
    <row r="14094" spans="10:13" x14ac:dyDescent="0.35">
      <c r="J14094" t="e">
        <f>wOBA+VLOOKUP(D14094,order[],2,FALSE)+VLOOKUP(IF(F14094&gt;7,8,IF(F14094=0,1,F14094)),pitches[],2,FALSE)+VLOOKUP(IF(E14094&gt;2,3,E14094),smatchups[],2,FALSE)</f>
        <v>#N/A</v>
      </c>
      <c r="K14094" t="e">
        <f t="shared" si="704"/>
        <v>#N/A</v>
      </c>
      <c r="L14094" t="e">
        <f t="shared" si="703"/>
        <v>#N/A</v>
      </c>
      <c r="M14094" t="e">
        <f t="shared" si="705"/>
        <v>#N/A</v>
      </c>
    </row>
    <row r="14095" spans="10:13" x14ac:dyDescent="0.35">
      <c r="J14095" t="e">
        <f>wOBA+VLOOKUP(D14095,order[],2,FALSE)+VLOOKUP(IF(F14095&gt;7,8,IF(F14095=0,1,F14095)),pitches[],2,FALSE)+VLOOKUP(IF(E14095&gt;2,3,E14095),smatchups[],2,FALSE)</f>
        <v>#N/A</v>
      </c>
      <c r="K14095" t="e">
        <f t="shared" si="704"/>
        <v>#N/A</v>
      </c>
      <c r="L14095" t="e">
        <f t="shared" si="703"/>
        <v>#N/A</v>
      </c>
      <c r="M14095" t="e">
        <f t="shared" si="705"/>
        <v>#N/A</v>
      </c>
    </row>
    <row r="14096" spans="10:13" x14ac:dyDescent="0.35">
      <c r="J14096" t="e">
        <f>wOBA+VLOOKUP(D14096,order[],2,FALSE)+VLOOKUP(IF(F14096&gt;7,8,IF(F14096=0,1,F14096)),pitches[],2,FALSE)+VLOOKUP(IF(E14096&gt;2,3,E14096),smatchups[],2,FALSE)</f>
        <v>#N/A</v>
      </c>
      <c r="K14096" t="e">
        <f t="shared" si="704"/>
        <v>#N/A</v>
      </c>
      <c r="L14096" t="e">
        <f t="shared" si="703"/>
        <v>#N/A</v>
      </c>
      <c r="M14096" t="e">
        <f t="shared" si="705"/>
        <v>#N/A</v>
      </c>
    </row>
    <row r="14097" spans="10:13" x14ac:dyDescent="0.35">
      <c r="J14097" t="e">
        <f>wOBA+VLOOKUP(D14097,order[],2,FALSE)+VLOOKUP(IF(F14097&gt;7,8,IF(F14097=0,1,F14097)),pitches[],2,FALSE)+VLOOKUP(IF(E14097&gt;2,3,E14097),smatchups[],2,FALSE)</f>
        <v>#N/A</v>
      </c>
      <c r="K14097" t="e">
        <f t="shared" si="704"/>
        <v>#N/A</v>
      </c>
      <c r="L14097" t="e">
        <f t="shared" si="703"/>
        <v>#N/A</v>
      </c>
      <c r="M14097" t="e">
        <f t="shared" si="705"/>
        <v>#N/A</v>
      </c>
    </row>
    <row r="14098" spans="10:13" x14ac:dyDescent="0.35">
      <c r="J14098" t="e">
        <f>wOBA+VLOOKUP(D14098,order[],2,FALSE)+VLOOKUP(IF(F14098&gt;7,8,IF(F14098=0,1,F14098)),pitches[],2,FALSE)+VLOOKUP(IF(E14098&gt;2,3,E14098),smatchups[],2,FALSE)</f>
        <v>#N/A</v>
      </c>
      <c r="K14098" t="e">
        <f t="shared" si="704"/>
        <v>#N/A</v>
      </c>
      <c r="L14098" t="e">
        <f t="shared" si="703"/>
        <v>#N/A</v>
      </c>
      <c r="M14098" t="e">
        <f t="shared" si="705"/>
        <v>#N/A</v>
      </c>
    </row>
    <row r="14099" spans="10:13" x14ac:dyDescent="0.35">
      <c r="J14099" t="e">
        <f>wOBA+VLOOKUP(D14099,order[],2,FALSE)+VLOOKUP(IF(F14099&gt;7,8,IF(F14099=0,1,F14099)),pitches[],2,FALSE)+VLOOKUP(IF(E14099&gt;2,3,E14099),smatchups[],2,FALSE)</f>
        <v>#N/A</v>
      </c>
      <c r="K14099" t="e">
        <f t="shared" si="704"/>
        <v>#N/A</v>
      </c>
      <c r="L14099" t="e">
        <f t="shared" si="703"/>
        <v>#N/A</v>
      </c>
      <c r="M14099" t="e">
        <f t="shared" si="705"/>
        <v>#N/A</v>
      </c>
    </row>
    <row r="14100" spans="10:13" x14ac:dyDescent="0.35">
      <c r="J14100" t="e">
        <f>wOBA+VLOOKUP(D14100,order[],2,FALSE)+VLOOKUP(IF(F14100&gt;7,8,IF(F14100=0,1,F14100)),pitches[],2,FALSE)+VLOOKUP(IF(E14100&gt;2,3,E14100),smatchups[],2,FALSE)</f>
        <v>#N/A</v>
      </c>
      <c r="K14100" t="e">
        <f t="shared" si="704"/>
        <v>#N/A</v>
      </c>
      <c r="L14100" t="e">
        <f t="shared" si="703"/>
        <v>#N/A</v>
      </c>
      <c r="M14100" t="e">
        <f t="shared" si="705"/>
        <v>#N/A</v>
      </c>
    </row>
    <row r="14101" spans="10:13" x14ac:dyDescent="0.35">
      <c r="J14101" t="e">
        <f>wOBA+VLOOKUP(D14101,order[],2,FALSE)+VLOOKUP(IF(F14101&gt;7,8,IF(F14101=0,1,F14101)),pitches[],2,FALSE)+VLOOKUP(IF(E14101&gt;2,3,E14101),smatchups[],2,FALSE)</f>
        <v>#N/A</v>
      </c>
      <c r="K14101" t="e">
        <f t="shared" si="704"/>
        <v>#N/A</v>
      </c>
      <c r="L14101" t="e">
        <f t="shared" si="703"/>
        <v>#N/A</v>
      </c>
      <c r="M14101" t="e">
        <f t="shared" si="705"/>
        <v>#N/A</v>
      </c>
    </row>
    <row r="14102" spans="10:13" x14ac:dyDescent="0.35">
      <c r="J14102" t="e">
        <f>wOBA+VLOOKUP(D14102,order[],2,FALSE)+VLOOKUP(IF(F14102&gt;7,8,IF(F14102=0,1,F14102)),pitches[],2,FALSE)+VLOOKUP(IF(E14102&gt;2,3,E14102),smatchups[],2,FALSE)</f>
        <v>#N/A</v>
      </c>
      <c r="K14102" t="e">
        <f t="shared" si="704"/>
        <v>#N/A</v>
      </c>
      <c r="L14102" t="e">
        <f t="shared" si="703"/>
        <v>#N/A</v>
      </c>
      <c r="M14102" t="e">
        <f t="shared" si="705"/>
        <v>#N/A</v>
      </c>
    </row>
    <row r="14103" spans="10:13" x14ac:dyDescent="0.35">
      <c r="J14103" t="e">
        <f>wOBA+VLOOKUP(D14103,order[],2,FALSE)+VLOOKUP(IF(F14103&gt;7,8,IF(F14103=0,1,F14103)),pitches[],2,FALSE)+VLOOKUP(IF(E14103&gt;2,3,E14103),smatchups[],2,FALSE)</f>
        <v>#N/A</v>
      </c>
      <c r="K14103" t="e">
        <f t="shared" si="704"/>
        <v>#N/A</v>
      </c>
      <c r="L14103" t="e">
        <f t="shared" si="703"/>
        <v>#N/A</v>
      </c>
      <c r="M14103" t="e">
        <f t="shared" si="705"/>
        <v>#N/A</v>
      </c>
    </row>
    <row r="14104" spans="10:13" x14ac:dyDescent="0.35">
      <c r="J14104" t="e">
        <f>wOBA+VLOOKUP(D14104,order[],2,FALSE)+VLOOKUP(IF(F14104&gt;7,8,IF(F14104=0,1,F14104)),pitches[],2,FALSE)+VLOOKUP(IF(E14104&gt;2,3,E14104),smatchups[],2,FALSE)</f>
        <v>#N/A</v>
      </c>
      <c r="K14104" t="e">
        <f t="shared" si="704"/>
        <v>#N/A</v>
      </c>
      <c r="L14104" t="e">
        <f t="shared" si="703"/>
        <v>#N/A</v>
      </c>
      <c r="M14104" t="e">
        <f t="shared" si="705"/>
        <v>#N/A</v>
      </c>
    </row>
    <row r="14105" spans="10:13" x14ac:dyDescent="0.35">
      <c r="J14105" t="e">
        <f>wOBA+VLOOKUP(D14105,order[],2,FALSE)+VLOOKUP(IF(F14105&gt;7,8,IF(F14105=0,1,F14105)),pitches[],2,FALSE)+VLOOKUP(IF(E14105&gt;2,3,E14105),smatchups[],2,FALSE)</f>
        <v>#N/A</v>
      </c>
      <c r="K14105" t="e">
        <f t="shared" si="704"/>
        <v>#N/A</v>
      </c>
      <c r="L14105" t="e">
        <f t="shared" si="703"/>
        <v>#N/A</v>
      </c>
      <c r="M14105" t="e">
        <f t="shared" si="705"/>
        <v>#N/A</v>
      </c>
    </row>
    <row r="14106" spans="10:13" x14ac:dyDescent="0.35">
      <c r="J14106" t="e">
        <f>wOBA+VLOOKUP(D14106,order[],2,FALSE)+VLOOKUP(IF(F14106&gt;7,8,IF(F14106=0,1,F14106)),pitches[],2,FALSE)+VLOOKUP(IF(E14106&gt;2,3,E14106),smatchups[],2,FALSE)</f>
        <v>#N/A</v>
      </c>
      <c r="K14106" t="e">
        <f t="shared" si="704"/>
        <v>#N/A</v>
      </c>
      <c r="L14106" t="e">
        <f t="shared" si="703"/>
        <v>#N/A</v>
      </c>
      <c r="M14106" t="e">
        <f t="shared" si="705"/>
        <v>#N/A</v>
      </c>
    </row>
    <row r="14107" spans="10:13" x14ac:dyDescent="0.35">
      <c r="J14107" t="e">
        <f>wOBA+VLOOKUP(D14107,order[],2,FALSE)+VLOOKUP(IF(F14107&gt;7,8,IF(F14107=0,1,F14107)),pitches[],2,FALSE)+VLOOKUP(IF(E14107&gt;2,3,E14107),smatchups[],2,FALSE)</f>
        <v>#N/A</v>
      </c>
      <c r="K14107" t="e">
        <f t="shared" si="704"/>
        <v>#N/A</v>
      </c>
      <c r="L14107" t="e">
        <f t="shared" si="703"/>
        <v>#N/A</v>
      </c>
      <c r="M14107" t="e">
        <f t="shared" si="705"/>
        <v>#N/A</v>
      </c>
    </row>
    <row r="14108" spans="10:13" x14ac:dyDescent="0.35">
      <c r="J14108" t="e">
        <f>wOBA+VLOOKUP(D14108,order[],2,FALSE)+VLOOKUP(IF(F14108&gt;7,8,IF(F14108=0,1,F14108)),pitches[],2,FALSE)+VLOOKUP(IF(E14108&gt;2,3,E14108),smatchups[],2,FALSE)</f>
        <v>#N/A</v>
      </c>
      <c r="K14108" t="e">
        <f t="shared" si="704"/>
        <v>#N/A</v>
      </c>
      <c r="L14108" t="e">
        <f t="shared" si="703"/>
        <v>#N/A</v>
      </c>
      <c r="M14108" t="e">
        <f t="shared" si="705"/>
        <v>#N/A</v>
      </c>
    </row>
    <row r="14109" spans="10:13" x14ac:dyDescent="0.35">
      <c r="J14109" t="e">
        <f>wOBA+VLOOKUP(D14109,order[],2,FALSE)+VLOOKUP(IF(F14109&gt;7,8,IF(F14109=0,1,F14109)),pitches[],2,FALSE)+VLOOKUP(IF(E14109&gt;2,3,E14109),smatchups[],2,FALSE)</f>
        <v>#N/A</v>
      </c>
      <c r="K14109" t="e">
        <f t="shared" si="704"/>
        <v>#N/A</v>
      </c>
      <c r="L14109" t="e">
        <f t="shared" si="703"/>
        <v>#N/A</v>
      </c>
      <c r="M14109" t="e">
        <f t="shared" si="705"/>
        <v>#N/A</v>
      </c>
    </row>
    <row r="14110" spans="10:13" x14ac:dyDescent="0.35">
      <c r="J14110" t="e">
        <f>wOBA+VLOOKUP(D14110,order[],2,FALSE)+VLOOKUP(IF(F14110&gt;7,8,IF(F14110=0,1,F14110)),pitches[],2,FALSE)+VLOOKUP(IF(E14110&gt;2,3,E14110),smatchups[],2,FALSE)</f>
        <v>#N/A</v>
      </c>
      <c r="K14110" t="e">
        <f t="shared" si="704"/>
        <v>#N/A</v>
      </c>
      <c r="L14110" t="e">
        <f t="shared" si="703"/>
        <v>#N/A</v>
      </c>
      <c r="M14110" t="e">
        <f t="shared" si="705"/>
        <v>#N/A</v>
      </c>
    </row>
    <row r="14111" spans="10:13" x14ac:dyDescent="0.35">
      <c r="J14111" t="e">
        <f>wOBA+VLOOKUP(D14111,order[],2,FALSE)+VLOOKUP(IF(F14111&gt;7,8,IF(F14111=0,1,F14111)),pitches[],2,FALSE)+VLOOKUP(IF(E14111&gt;2,3,E14111),smatchups[],2,FALSE)</f>
        <v>#N/A</v>
      </c>
      <c r="K14111" t="e">
        <f t="shared" si="704"/>
        <v>#N/A</v>
      </c>
      <c r="L14111" t="e">
        <f t="shared" si="703"/>
        <v>#N/A</v>
      </c>
      <c r="M14111" t="e">
        <f t="shared" si="705"/>
        <v>#N/A</v>
      </c>
    </row>
    <row r="14112" spans="10:13" x14ac:dyDescent="0.35">
      <c r="J14112" t="e">
        <f>wOBA+VLOOKUP(D14112,order[],2,FALSE)+VLOOKUP(IF(F14112&gt;7,8,IF(F14112=0,1,F14112)),pitches[],2,FALSE)+VLOOKUP(IF(E14112&gt;2,3,E14112),smatchups[],2,FALSE)</f>
        <v>#N/A</v>
      </c>
      <c r="K14112" t="e">
        <f t="shared" si="704"/>
        <v>#N/A</v>
      </c>
      <c r="L14112" t="e">
        <f t="shared" si="703"/>
        <v>#N/A</v>
      </c>
      <c r="M14112" t="e">
        <f t="shared" si="705"/>
        <v>#N/A</v>
      </c>
    </row>
    <row r="14113" spans="10:13" x14ac:dyDescent="0.35">
      <c r="J14113" t="e">
        <f>wOBA+VLOOKUP(D14113,order[],2,FALSE)+VLOOKUP(IF(F14113&gt;7,8,IF(F14113=0,1,F14113)),pitches[],2,FALSE)+VLOOKUP(IF(E14113&gt;2,3,E14113),smatchups[],2,FALSE)</f>
        <v>#N/A</v>
      </c>
      <c r="K14113" t="e">
        <f t="shared" si="704"/>
        <v>#N/A</v>
      </c>
      <c r="L14113" t="e">
        <f t="shared" si="703"/>
        <v>#N/A</v>
      </c>
      <c r="M14113" t="e">
        <f t="shared" si="705"/>
        <v>#N/A</v>
      </c>
    </row>
    <row r="14114" spans="10:13" x14ac:dyDescent="0.35">
      <c r="J14114" t="e">
        <f>wOBA+VLOOKUP(D14114,order[],2,FALSE)+VLOOKUP(IF(F14114&gt;7,8,IF(F14114=0,1,F14114)),pitches[],2,FALSE)+VLOOKUP(IF(E14114&gt;2,3,E14114),smatchups[],2,FALSE)</f>
        <v>#N/A</v>
      </c>
      <c r="K14114" t="e">
        <f t="shared" si="704"/>
        <v>#N/A</v>
      </c>
      <c r="L14114" t="e">
        <f t="shared" si="703"/>
        <v>#N/A</v>
      </c>
      <c r="M14114" t="e">
        <f t="shared" si="705"/>
        <v>#N/A</v>
      </c>
    </row>
    <row r="14115" spans="10:13" x14ac:dyDescent="0.35">
      <c r="J14115" t="e">
        <f>wOBA+VLOOKUP(D14115,order[],2,FALSE)+VLOOKUP(IF(F14115&gt;7,8,IF(F14115=0,1,F14115)),pitches[],2,FALSE)+VLOOKUP(IF(E14115&gt;2,3,E14115),smatchups[],2,FALSE)</f>
        <v>#N/A</v>
      </c>
      <c r="K14115" t="e">
        <f t="shared" si="704"/>
        <v>#N/A</v>
      </c>
      <c r="L14115" t="e">
        <f t="shared" si="703"/>
        <v>#N/A</v>
      </c>
      <c r="M14115" t="e">
        <f t="shared" si="705"/>
        <v>#N/A</v>
      </c>
    </row>
    <row r="14116" spans="10:13" x14ac:dyDescent="0.35">
      <c r="J14116" t="e">
        <f>wOBA+VLOOKUP(D14116,order[],2,FALSE)+VLOOKUP(IF(F14116&gt;7,8,IF(F14116=0,1,F14116)),pitches[],2,FALSE)+VLOOKUP(IF(E14116&gt;2,3,E14116),smatchups[],2,FALSE)</f>
        <v>#N/A</v>
      </c>
      <c r="K14116" t="e">
        <f t="shared" si="704"/>
        <v>#N/A</v>
      </c>
      <c r="L14116" t="e">
        <f t="shared" si="703"/>
        <v>#N/A</v>
      </c>
      <c r="M14116" t="e">
        <f t="shared" si="705"/>
        <v>#N/A</v>
      </c>
    </row>
    <row r="14117" spans="10:13" x14ac:dyDescent="0.35">
      <c r="J14117" t="e">
        <f>wOBA+VLOOKUP(D14117,order[],2,FALSE)+VLOOKUP(IF(F14117&gt;7,8,IF(F14117=0,1,F14117)),pitches[],2,FALSE)+VLOOKUP(IF(E14117&gt;2,3,E14117),smatchups[],2,FALSE)</f>
        <v>#N/A</v>
      </c>
      <c r="K14117" t="e">
        <f t="shared" si="704"/>
        <v>#N/A</v>
      </c>
      <c r="L14117" t="e">
        <f t="shared" si="703"/>
        <v>#N/A</v>
      </c>
      <c r="M14117" t="e">
        <f t="shared" si="705"/>
        <v>#N/A</v>
      </c>
    </row>
    <row r="14118" spans="10:13" x14ac:dyDescent="0.35">
      <c r="J14118" t="e">
        <f>wOBA+VLOOKUP(D14118,order[],2,FALSE)+VLOOKUP(IF(F14118&gt;7,8,IF(F14118=0,1,F14118)),pitches[],2,FALSE)+VLOOKUP(IF(E14118&gt;2,3,E14118),smatchups[],2,FALSE)</f>
        <v>#N/A</v>
      </c>
      <c r="K14118" t="e">
        <f t="shared" si="704"/>
        <v>#N/A</v>
      </c>
      <c r="L14118" t="e">
        <f t="shared" si="703"/>
        <v>#N/A</v>
      </c>
      <c r="M14118" t="e">
        <f t="shared" si="705"/>
        <v>#N/A</v>
      </c>
    </row>
    <row r="14119" spans="10:13" x14ac:dyDescent="0.35">
      <c r="J14119" t="e">
        <f>wOBA+VLOOKUP(D14119,order[],2,FALSE)+VLOOKUP(IF(F14119&gt;7,8,IF(F14119=0,1,F14119)),pitches[],2,FALSE)+VLOOKUP(IF(E14119&gt;2,3,E14119),smatchups[],2,FALSE)</f>
        <v>#N/A</v>
      </c>
      <c r="K14119" t="e">
        <f t="shared" si="704"/>
        <v>#N/A</v>
      </c>
      <c r="L14119" t="e">
        <f t="shared" si="703"/>
        <v>#N/A</v>
      </c>
      <c r="M14119" t="e">
        <f t="shared" si="705"/>
        <v>#N/A</v>
      </c>
    </row>
    <row r="14120" spans="10:13" x14ac:dyDescent="0.35">
      <c r="J14120" t="e">
        <f>wOBA+VLOOKUP(D14120,order[],2,FALSE)+VLOOKUP(IF(F14120&gt;7,8,IF(F14120=0,1,F14120)),pitches[],2,FALSE)+VLOOKUP(IF(E14120&gt;2,3,E14120),smatchups[],2,FALSE)</f>
        <v>#N/A</v>
      </c>
      <c r="K14120" t="e">
        <f t="shared" si="704"/>
        <v>#N/A</v>
      </c>
      <c r="L14120" t="e">
        <f t="shared" si="703"/>
        <v>#N/A</v>
      </c>
      <c r="M14120" t="e">
        <f t="shared" si="705"/>
        <v>#N/A</v>
      </c>
    </row>
    <row r="14121" spans="10:13" x14ac:dyDescent="0.35">
      <c r="J14121" t="e">
        <f>wOBA+VLOOKUP(D14121,order[],2,FALSE)+VLOOKUP(IF(F14121&gt;7,8,IF(F14121=0,1,F14121)),pitches[],2,FALSE)+VLOOKUP(IF(E14121&gt;2,3,E14121),smatchups[],2,FALSE)</f>
        <v>#N/A</v>
      </c>
      <c r="K14121" t="e">
        <f t="shared" si="704"/>
        <v>#N/A</v>
      </c>
      <c r="L14121" t="e">
        <f t="shared" si="703"/>
        <v>#N/A</v>
      </c>
      <c r="M14121" t="e">
        <f t="shared" si="705"/>
        <v>#N/A</v>
      </c>
    </row>
    <row r="14122" spans="10:13" x14ac:dyDescent="0.35">
      <c r="J14122" t="e">
        <f>wOBA+VLOOKUP(D14122,order[],2,FALSE)+VLOOKUP(IF(F14122&gt;7,8,IF(F14122=0,1,F14122)),pitches[],2,FALSE)+VLOOKUP(IF(E14122&gt;2,3,E14122),smatchups[],2,FALSE)</f>
        <v>#N/A</v>
      </c>
      <c r="K14122" t="e">
        <f t="shared" si="704"/>
        <v>#N/A</v>
      </c>
      <c r="L14122" t="e">
        <f t="shared" si="703"/>
        <v>#N/A</v>
      </c>
      <c r="M14122" t="e">
        <f t="shared" si="705"/>
        <v>#N/A</v>
      </c>
    </row>
    <row r="14123" spans="10:13" x14ac:dyDescent="0.35">
      <c r="J14123" t="e">
        <f>wOBA+VLOOKUP(D14123,order[],2,FALSE)+VLOOKUP(IF(F14123&gt;7,8,IF(F14123=0,1,F14123)),pitches[],2,FALSE)+VLOOKUP(IF(E14123&gt;2,3,E14123),smatchups[],2,FALSE)</f>
        <v>#N/A</v>
      </c>
      <c r="K14123" t="e">
        <f t="shared" si="704"/>
        <v>#N/A</v>
      </c>
      <c r="L14123" t="e">
        <f t="shared" si="703"/>
        <v>#N/A</v>
      </c>
      <c r="M14123" t="e">
        <f t="shared" si="705"/>
        <v>#N/A</v>
      </c>
    </row>
    <row r="14124" spans="10:13" x14ac:dyDescent="0.35">
      <c r="J14124" t="e">
        <f>wOBA+VLOOKUP(D14124,order[],2,FALSE)+VLOOKUP(IF(F14124&gt;7,8,IF(F14124=0,1,F14124)),pitches[],2,FALSE)+VLOOKUP(IF(E14124&gt;2,3,E14124),smatchups[],2,FALSE)</f>
        <v>#N/A</v>
      </c>
      <c r="K14124" t="e">
        <f t="shared" si="704"/>
        <v>#N/A</v>
      </c>
      <c r="L14124" t="e">
        <f t="shared" si="703"/>
        <v>#N/A</v>
      </c>
      <c r="M14124" t="e">
        <f t="shared" si="705"/>
        <v>#N/A</v>
      </c>
    </row>
    <row r="14125" spans="10:13" x14ac:dyDescent="0.35">
      <c r="J14125" t="e">
        <f>wOBA+VLOOKUP(D14125,order[],2,FALSE)+VLOOKUP(IF(F14125&gt;7,8,IF(F14125=0,1,F14125)),pitches[],2,FALSE)+VLOOKUP(IF(E14125&gt;2,3,E14125),smatchups[],2,FALSE)</f>
        <v>#N/A</v>
      </c>
      <c r="K14125" t="e">
        <f t="shared" si="704"/>
        <v>#N/A</v>
      </c>
      <c r="L14125" t="e">
        <f t="shared" si="703"/>
        <v>#N/A</v>
      </c>
      <c r="M14125" t="e">
        <f t="shared" si="705"/>
        <v>#N/A</v>
      </c>
    </row>
    <row r="14126" spans="10:13" x14ac:dyDescent="0.35">
      <c r="J14126" t="e">
        <f>wOBA+VLOOKUP(D14126,order[],2,FALSE)+VLOOKUP(IF(F14126&gt;7,8,IF(F14126=0,1,F14126)),pitches[],2,FALSE)+VLOOKUP(IF(E14126&gt;2,3,E14126),smatchups[],2,FALSE)</f>
        <v>#N/A</v>
      </c>
      <c r="K14126" t="e">
        <f t="shared" si="704"/>
        <v>#N/A</v>
      </c>
      <c r="L14126" t="e">
        <f t="shared" si="703"/>
        <v>#N/A</v>
      </c>
      <c r="M14126" t="e">
        <f t="shared" si="705"/>
        <v>#N/A</v>
      </c>
    </row>
    <row r="14127" spans="10:13" x14ac:dyDescent="0.35">
      <c r="J14127" t="e">
        <f>wOBA+VLOOKUP(D14127,order[],2,FALSE)+VLOOKUP(IF(F14127&gt;7,8,IF(F14127=0,1,F14127)),pitches[],2,FALSE)+VLOOKUP(IF(E14127&gt;2,3,E14127),smatchups[],2,FALSE)</f>
        <v>#N/A</v>
      </c>
      <c r="K14127" t="e">
        <f t="shared" si="704"/>
        <v>#N/A</v>
      </c>
      <c r="L14127" t="e">
        <f t="shared" si="703"/>
        <v>#N/A</v>
      </c>
      <c r="M14127" t="e">
        <f t="shared" si="705"/>
        <v>#N/A</v>
      </c>
    </row>
    <row r="14128" spans="10:13" x14ac:dyDescent="0.35">
      <c r="J14128" t="e">
        <f>wOBA+VLOOKUP(D14128,order[],2,FALSE)+VLOOKUP(IF(F14128&gt;7,8,IF(F14128=0,1,F14128)),pitches[],2,FALSE)+VLOOKUP(IF(E14128&gt;2,3,E14128),smatchups[],2,FALSE)</f>
        <v>#N/A</v>
      </c>
      <c r="K14128" t="e">
        <f t="shared" si="704"/>
        <v>#N/A</v>
      </c>
      <c r="L14128" t="e">
        <f t="shared" si="703"/>
        <v>#N/A</v>
      </c>
      <c r="M14128" t="e">
        <f t="shared" si="705"/>
        <v>#N/A</v>
      </c>
    </row>
    <row r="14129" spans="10:13" x14ac:dyDescent="0.35">
      <c r="J14129" t="e">
        <f>wOBA+VLOOKUP(D14129,order[],2,FALSE)+VLOOKUP(IF(F14129&gt;7,8,IF(F14129=0,1,F14129)),pitches[],2,FALSE)+VLOOKUP(IF(E14129&gt;2,3,E14129),smatchups[],2,FALSE)</f>
        <v>#N/A</v>
      </c>
      <c r="K14129" t="e">
        <f t="shared" si="704"/>
        <v>#N/A</v>
      </c>
      <c r="L14129" t="e">
        <f t="shared" si="703"/>
        <v>#N/A</v>
      </c>
      <c r="M14129" t="e">
        <f t="shared" si="705"/>
        <v>#N/A</v>
      </c>
    </row>
    <row r="14130" spans="10:13" x14ac:dyDescent="0.35">
      <c r="J14130" t="e">
        <f>wOBA+VLOOKUP(D14130,order[],2,FALSE)+VLOOKUP(IF(F14130&gt;7,8,IF(F14130=0,1,F14130)),pitches[],2,FALSE)+VLOOKUP(IF(E14130&gt;2,3,E14130),smatchups[],2,FALSE)</f>
        <v>#N/A</v>
      </c>
      <c r="K14130" t="e">
        <f t="shared" si="704"/>
        <v>#N/A</v>
      </c>
      <c r="L14130" t="e">
        <f t="shared" si="703"/>
        <v>#N/A</v>
      </c>
      <c r="M14130" t="e">
        <f t="shared" si="705"/>
        <v>#N/A</v>
      </c>
    </row>
    <row r="14131" spans="10:13" x14ac:dyDescent="0.35">
      <c r="J14131" t="e">
        <f>wOBA+VLOOKUP(D14131,order[],2,FALSE)+VLOOKUP(IF(F14131&gt;7,8,IF(F14131=0,1,F14131)),pitches[],2,FALSE)+VLOOKUP(IF(E14131&gt;2,3,E14131),smatchups[],2,FALSE)</f>
        <v>#N/A</v>
      </c>
      <c r="K14131" t="e">
        <f t="shared" si="704"/>
        <v>#N/A</v>
      </c>
      <c r="L14131" t="e">
        <f t="shared" si="703"/>
        <v>#N/A</v>
      </c>
      <c r="M14131" t="e">
        <f t="shared" si="705"/>
        <v>#N/A</v>
      </c>
    </row>
    <row r="14132" spans="10:13" x14ac:dyDescent="0.35">
      <c r="J14132" t="e">
        <f>wOBA+VLOOKUP(D14132,order[],2,FALSE)+VLOOKUP(IF(F14132&gt;7,8,IF(F14132=0,1,F14132)),pitches[],2,FALSE)+VLOOKUP(IF(E14132&gt;2,3,E14132),smatchups[],2,FALSE)</f>
        <v>#N/A</v>
      </c>
      <c r="K14132" t="e">
        <f t="shared" si="704"/>
        <v>#N/A</v>
      </c>
      <c r="L14132" t="e">
        <f t="shared" si="703"/>
        <v>#N/A</v>
      </c>
      <c r="M14132" t="e">
        <f t="shared" si="705"/>
        <v>#N/A</v>
      </c>
    </row>
    <row r="14133" spans="10:13" x14ac:dyDescent="0.35">
      <c r="J14133" t="e">
        <f>wOBA+VLOOKUP(D14133,order[],2,FALSE)+VLOOKUP(IF(F14133&gt;7,8,IF(F14133=0,1,F14133)),pitches[],2,FALSE)+VLOOKUP(IF(E14133&gt;2,3,E14133),smatchups[],2,FALSE)</f>
        <v>#N/A</v>
      </c>
      <c r="K14133" t="e">
        <f t="shared" si="704"/>
        <v>#N/A</v>
      </c>
      <c r="L14133" t="e">
        <f t="shared" si="703"/>
        <v>#N/A</v>
      </c>
      <c r="M14133" t="e">
        <f t="shared" si="705"/>
        <v>#N/A</v>
      </c>
    </row>
    <row r="14134" spans="10:13" x14ac:dyDescent="0.35">
      <c r="J14134" t="e">
        <f>wOBA+VLOOKUP(D14134,order[],2,FALSE)+VLOOKUP(IF(F14134&gt;7,8,IF(F14134=0,1,F14134)),pitches[],2,FALSE)+VLOOKUP(IF(E14134&gt;2,3,E14134),smatchups[],2,FALSE)</f>
        <v>#N/A</v>
      </c>
      <c r="K14134" t="e">
        <f t="shared" si="704"/>
        <v>#N/A</v>
      </c>
      <c r="L14134" t="e">
        <f t="shared" si="703"/>
        <v>#N/A</v>
      </c>
      <c r="M14134" t="e">
        <f t="shared" si="705"/>
        <v>#N/A</v>
      </c>
    </row>
    <row r="14135" spans="10:13" x14ac:dyDescent="0.35">
      <c r="J14135" t="e">
        <f>wOBA+VLOOKUP(D14135,order[],2,FALSE)+VLOOKUP(IF(F14135&gt;7,8,IF(F14135=0,1,F14135)),pitches[],2,FALSE)+VLOOKUP(IF(E14135&gt;2,3,E14135),smatchups[],2,FALSE)</f>
        <v>#N/A</v>
      </c>
      <c r="K14135" t="e">
        <f t="shared" si="704"/>
        <v>#N/A</v>
      </c>
      <c r="L14135" t="e">
        <f t="shared" si="703"/>
        <v>#N/A</v>
      </c>
      <c r="M14135" t="e">
        <f t="shared" si="705"/>
        <v>#N/A</v>
      </c>
    </row>
    <row r="14136" spans="10:13" x14ac:dyDescent="0.35">
      <c r="J14136" t="e">
        <f>wOBA+VLOOKUP(D14136,order[],2,FALSE)+VLOOKUP(IF(F14136&gt;7,8,IF(F14136=0,1,F14136)),pitches[],2,FALSE)+VLOOKUP(IF(E14136&gt;2,3,E14136),smatchups[],2,FALSE)</f>
        <v>#N/A</v>
      </c>
      <c r="K14136" t="e">
        <f t="shared" si="704"/>
        <v>#N/A</v>
      </c>
      <c r="L14136" t="e">
        <f t="shared" si="703"/>
        <v>#N/A</v>
      </c>
      <c r="M14136" t="e">
        <f t="shared" si="705"/>
        <v>#N/A</v>
      </c>
    </row>
    <row r="14137" spans="10:13" x14ac:dyDescent="0.35">
      <c r="J14137" t="e">
        <f>wOBA+VLOOKUP(D14137,order[],2,FALSE)+VLOOKUP(IF(F14137&gt;7,8,IF(F14137=0,1,F14137)),pitches[],2,FALSE)+VLOOKUP(IF(E14137&gt;2,3,E14137),smatchups[],2,FALSE)</f>
        <v>#N/A</v>
      </c>
      <c r="K14137" t="e">
        <f t="shared" si="704"/>
        <v>#N/A</v>
      </c>
      <c r="L14137" t="e">
        <f t="shared" si="703"/>
        <v>#N/A</v>
      </c>
      <c r="M14137" t="e">
        <f t="shared" si="705"/>
        <v>#N/A</v>
      </c>
    </row>
    <row r="14138" spans="10:13" x14ac:dyDescent="0.35">
      <c r="J14138" t="e">
        <f>wOBA+VLOOKUP(D14138,order[],2,FALSE)+VLOOKUP(IF(F14138&gt;7,8,IF(F14138=0,1,F14138)),pitches[],2,FALSE)+VLOOKUP(IF(E14138&gt;2,3,E14138),smatchups[],2,FALSE)</f>
        <v>#N/A</v>
      </c>
      <c r="K14138" t="e">
        <f t="shared" si="704"/>
        <v>#N/A</v>
      </c>
      <c r="L14138" t="e">
        <f t="shared" si="703"/>
        <v>#N/A</v>
      </c>
      <c r="M14138" t="e">
        <f t="shared" si="705"/>
        <v>#N/A</v>
      </c>
    </row>
    <row r="14139" spans="10:13" x14ac:dyDescent="0.35">
      <c r="J14139" t="e">
        <f>wOBA+VLOOKUP(D14139,order[],2,FALSE)+VLOOKUP(IF(F14139&gt;7,8,IF(F14139=0,1,F14139)),pitches[],2,FALSE)+VLOOKUP(IF(E14139&gt;2,3,E14139),smatchups[],2,FALSE)</f>
        <v>#N/A</v>
      </c>
      <c r="K14139" t="e">
        <f t="shared" si="704"/>
        <v>#N/A</v>
      </c>
      <c r="L14139" t="e">
        <f t="shared" si="703"/>
        <v>#N/A</v>
      </c>
      <c r="M14139" t="e">
        <f t="shared" si="705"/>
        <v>#N/A</v>
      </c>
    </row>
    <row r="14140" spans="10:13" x14ac:dyDescent="0.35">
      <c r="J14140" t="e">
        <f>wOBA+VLOOKUP(D14140,order[],2,FALSE)+VLOOKUP(IF(F14140&gt;7,8,IF(F14140=0,1,F14140)),pitches[],2,FALSE)+VLOOKUP(IF(E14140&gt;2,3,E14140),smatchups[],2,FALSE)</f>
        <v>#N/A</v>
      </c>
      <c r="K14140" t="e">
        <f t="shared" si="704"/>
        <v>#N/A</v>
      </c>
      <c r="L14140" t="e">
        <f t="shared" si="703"/>
        <v>#N/A</v>
      </c>
      <c r="M14140" t="e">
        <f t="shared" si="705"/>
        <v>#N/A</v>
      </c>
    </row>
    <row r="14141" spans="10:13" x14ac:dyDescent="0.35">
      <c r="J14141" t="e">
        <f>wOBA+VLOOKUP(D14141,order[],2,FALSE)+VLOOKUP(IF(F14141&gt;7,8,IF(F14141=0,1,F14141)),pitches[],2,FALSE)+VLOOKUP(IF(E14141&gt;2,3,E14141),smatchups[],2,FALSE)</f>
        <v>#N/A</v>
      </c>
      <c r="K14141" t="e">
        <f t="shared" si="704"/>
        <v>#N/A</v>
      </c>
      <c r="L14141" t="e">
        <f t="shared" si="703"/>
        <v>#N/A</v>
      </c>
      <c r="M14141" t="e">
        <f t="shared" si="705"/>
        <v>#N/A</v>
      </c>
    </row>
    <row r="14142" spans="10:13" x14ac:dyDescent="0.35">
      <c r="J14142" t="e">
        <f>wOBA+VLOOKUP(D14142,order[],2,FALSE)+VLOOKUP(IF(F14142&gt;7,8,IF(F14142=0,1,F14142)),pitches[],2,FALSE)+VLOOKUP(IF(E14142&gt;2,3,E14142),smatchups[],2,FALSE)</f>
        <v>#N/A</v>
      </c>
      <c r="K14142" t="e">
        <f t="shared" si="704"/>
        <v>#N/A</v>
      </c>
      <c r="L14142" t="e">
        <f t="shared" si="703"/>
        <v>#N/A</v>
      </c>
      <c r="M14142" t="e">
        <f t="shared" si="705"/>
        <v>#N/A</v>
      </c>
    </row>
    <row r="14143" spans="10:13" x14ac:dyDescent="0.35">
      <c r="J14143" t="e">
        <f>wOBA+VLOOKUP(D14143,order[],2,FALSE)+VLOOKUP(IF(F14143&gt;7,8,IF(F14143=0,1,F14143)),pitches[],2,FALSE)+VLOOKUP(IF(E14143&gt;2,3,E14143),smatchups[],2,FALSE)</f>
        <v>#N/A</v>
      </c>
      <c r="K14143" t="e">
        <f t="shared" si="704"/>
        <v>#N/A</v>
      </c>
      <c r="L14143" t="e">
        <f t="shared" si="703"/>
        <v>#N/A</v>
      </c>
      <c r="M14143" t="e">
        <f t="shared" si="705"/>
        <v>#N/A</v>
      </c>
    </row>
    <row r="14144" spans="10:13" x14ac:dyDescent="0.35">
      <c r="J14144" t="e">
        <f>wOBA+VLOOKUP(D14144,order[],2,FALSE)+VLOOKUP(IF(F14144&gt;7,8,IF(F14144=0,1,F14144)),pitches[],2,FALSE)+VLOOKUP(IF(E14144&gt;2,3,E14144),smatchups[],2,FALSE)</f>
        <v>#N/A</v>
      </c>
      <c r="K14144" t="e">
        <f t="shared" si="704"/>
        <v>#N/A</v>
      </c>
      <c r="L14144" t="e">
        <f t="shared" si="703"/>
        <v>#N/A</v>
      </c>
      <c r="M14144" t="e">
        <f t="shared" si="705"/>
        <v>#N/A</v>
      </c>
    </row>
    <row r="14145" spans="10:13" x14ac:dyDescent="0.35">
      <c r="J14145" t="e">
        <f>wOBA+VLOOKUP(D14145,order[],2,FALSE)+VLOOKUP(IF(F14145&gt;7,8,IF(F14145=0,1,F14145)),pitches[],2,FALSE)+VLOOKUP(IF(E14145&gt;2,3,E14145),smatchups[],2,FALSE)</f>
        <v>#N/A</v>
      </c>
      <c r="K14145" t="e">
        <f t="shared" si="704"/>
        <v>#N/A</v>
      </c>
      <c r="L14145" t="e">
        <f t="shared" si="703"/>
        <v>#N/A</v>
      </c>
      <c r="M14145" t="e">
        <f t="shared" si="705"/>
        <v>#N/A</v>
      </c>
    </row>
    <row r="14146" spans="10:13" x14ac:dyDescent="0.35">
      <c r="J14146" t="e">
        <f>wOBA+VLOOKUP(D14146,order[],2,FALSE)+VLOOKUP(IF(F14146&gt;7,8,IF(F14146=0,1,F14146)),pitches[],2,FALSE)+VLOOKUP(IF(E14146&gt;2,3,E14146),smatchups[],2,FALSE)</f>
        <v>#N/A</v>
      </c>
      <c r="K14146" t="e">
        <f t="shared" si="704"/>
        <v>#N/A</v>
      </c>
      <c r="L14146" t="e">
        <f t="shared" ref="L14146:L14209" si="706">IF(E14146=0,BF$1+BE$1*F14146,IF(E14146=1,BF$2+BE$2*F14146,IF(E14146=2,BF$3+BE$3*F14146,BF$4+BE$4*F14146)))+J14146</f>
        <v>#N/A</v>
      </c>
      <c r="M14146" t="e">
        <f t="shared" si="705"/>
        <v>#N/A</v>
      </c>
    </row>
    <row r="14147" spans="10:13" x14ac:dyDescent="0.35">
      <c r="J14147" t="e">
        <f>wOBA+VLOOKUP(D14147,order[],2,FALSE)+VLOOKUP(IF(F14147&gt;7,8,IF(F14147=0,1,F14147)),pitches[],2,FALSE)+VLOOKUP(IF(E14147&gt;2,3,E14147),smatchups[],2,FALSE)</f>
        <v>#N/A</v>
      </c>
      <c r="K14147" t="e">
        <f t="shared" ref="K14147:K14210" si="707">H14147-J14147</f>
        <v>#N/A</v>
      </c>
      <c r="L14147" t="e">
        <f t="shared" si="706"/>
        <v>#N/A</v>
      </c>
      <c r="M14147" t="e">
        <f t="shared" ref="M14147:M14210" si="708">H14147-L14147</f>
        <v>#N/A</v>
      </c>
    </row>
    <row r="14148" spans="10:13" x14ac:dyDescent="0.35">
      <c r="J14148" t="e">
        <f>wOBA+VLOOKUP(D14148,order[],2,FALSE)+VLOOKUP(IF(F14148&gt;7,8,IF(F14148=0,1,F14148)),pitches[],2,FALSE)+VLOOKUP(IF(E14148&gt;2,3,E14148),smatchups[],2,FALSE)</f>
        <v>#N/A</v>
      </c>
      <c r="K14148" t="e">
        <f t="shared" si="707"/>
        <v>#N/A</v>
      </c>
      <c r="L14148" t="e">
        <f t="shared" si="706"/>
        <v>#N/A</v>
      </c>
      <c r="M14148" t="e">
        <f t="shared" si="708"/>
        <v>#N/A</v>
      </c>
    </row>
    <row r="14149" spans="10:13" x14ac:dyDescent="0.35">
      <c r="J14149" t="e">
        <f>wOBA+VLOOKUP(D14149,order[],2,FALSE)+VLOOKUP(IF(F14149&gt;7,8,IF(F14149=0,1,F14149)),pitches[],2,FALSE)+VLOOKUP(IF(E14149&gt;2,3,E14149),smatchups[],2,FALSE)</f>
        <v>#N/A</v>
      </c>
      <c r="K14149" t="e">
        <f t="shared" si="707"/>
        <v>#N/A</v>
      </c>
      <c r="L14149" t="e">
        <f t="shared" si="706"/>
        <v>#N/A</v>
      </c>
      <c r="M14149" t="e">
        <f t="shared" si="708"/>
        <v>#N/A</v>
      </c>
    </row>
    <row r="14150" spans="10:13" x14ac:dyDescent="0.35">
      <c r="J14150" t="e">
        <f>wOBA+VLOOKUP(D14150,order[],2,FALSE)+VLOOKUP(IF(F14150&gt;7,8,IF(F14150=0,1,F14150)),pitches[],2,FALSE)+VLOOKUP(IF(E14150&gt;2,3,E14150),smatchups[],2,FALSE)</f>
        <v>#N/A</v>
      </c>
      <c r="K14150" t="e">
        <f t="shared" si="707"/>
        <v>#N/A</v>
      </c>
      <c r="L14150" t="e">
        <f t="shared" si="706"/>
        <v>#N/A</v>
      </c>
      <c r="M14150" t="e">
        <f t="shared" si="708"/>
        <v>#N/A</v>
      </c>
    </row>
    <row r="14151" spans="10:13" x14ac:dyDescent="0.35">
      <c r="J14151" t="e">
        <f>wOBA+VLOOKUP(D14151,order[],2,FALSE)+VLOOKUP(IF(F14151&gt;7,8,IF(F14151=0,1,F14151)),pitches[],2,FALSE)+VLOOKUP(IF(E14151&gt;2,3,E14151),smatchups[],2,FALSE)</f>
        <v>#N/A</v>
      </c>
      <c r="K14151" t="e">
        <f t="shared" si="707"/>
        <v>#N/A</v>
      </c>
      <c r="L14151" t="e">
        <f t="shared" si="706"/>
        <v>#N/A</v>
      </c>
      <c r="M14151" t="e">
        <f t="shared" si="708"/>
        <v>#N/A</v>
      </c>
    </row>
    <row r="14152" spans="10:13" x14ac:dyDescent="0.35">
      <c r="J14152" t="e">
        <f>wOBA+VLOOKUP(D14152,order[],2,FALSE)+VLOOKUP(IF(F14152&gt;7,8,IF(F14152=0,1,F14152)),pitches[],2,FALSE)+VLOOKUP(IF(E14152&gt;2,3,E14152),smatchups[],2,FALSE)</f>
        <v>#N/A</v>
      </c>
      <c r="K14152" t="e">
        <f t="shared" si="707"/>
        <v>#N/A</v>
      </c>
      <c r="L14152" t="e">
        <f t="shared" si="706"/>
        <v>#N/A</v>
      </c>
      <c r="M14152" t="e">
        <f t="shared" si="708"/>
        <v>#N/A</v>
      </c>
    </row>
    <row r="14153" spans="10:13" x14ac:dyDescent="0.35">
      <c r="J14153" t="e">
        <f>wOBA+VLOOKUP(D14153,order[],2,FALSE)+VLOOKUP(IF(F14153&gt;7,8,IF(F14153=0,1,F14153)),pitches[],2,FALSE)+VLOOKUP(IF(E14153&gt;2,3,E14153),smatchups[],2,FALSE)</f>
        <v>#N/A</v>
      </c>
      <c r="K14153" t="e">
        <f t="shared" si="707"/>
        <v>#N/A</v>
      </c>
      <c r="L14153" t="e">
        <f t="shared" si="706"/>
        <v>#N/A</v>
      </c>
      <c r="M14153" t="e">
        <f t="shared" si="708"/>
        <v>#N/A</v>
      </c>
    </row>
    <row r="14154" spans="10:13" x14ac:dyDescent="0.35">
      <c r="J14154" t="e">
        <f>wOBA+VLOOKUP(D14154,order[],2,FALSE)+VLOOKUP(IF(F14154&gt;7,8,IF(F14154=0,1,F14154)),pitches[],2,FALSE)+VLOOKUP(IF(E14154&gt;2,3,E14154),smatchups[],2,FALSE)</f>
        <v>#N/A</v>
      </c>
      <c r="K14154" t="e">
        <f t="shared" si="707"/>
        <v>#N/A</v>
      </c>
      <c r="L14154" t="e">
        <f t="shared" si="706"/>
        <v>#N/A</v>
      </c>
      <c r="M14154" t="e">
        <f t="shared" si="708"/>
        <v>#N/A</v>
      </c>
    </row>
    <row r="14155" spans="10:13" x14ac:dyDescent="0.35">
      <c r="J14155" t="e">
        <f>wOBA+VLOOKUP(D14155,order[],2,FALSE)+VLOOKUP(IF(F14155&gt;7,8,IF(F14155=0,1,F14155)),pitches[],2,FALSE)+VLOOKUP(IF(E14155&gt;2,3,E14155),smatchups[],2,FALSE)</f>
        <v>#N/A</v>
      </c>
      <c r="K14155" t="e">
        <f t="shared" si="707"/>
        <v>#N/A</v>
      </c>
      <c r="L14155" t="e">
        <f t="shared" si="706"/>
        <v>#N/A</v>
      </c>
      <c r="M14155" t="e">
        <f t="shared" si="708"/>
        <v>#N/A</v>
      </c>
    </row>
    <row r="14156" spans="10:13" x14ac:dyDescent="0.35">
      <c r="J14156" t="e">
        <f>wOBA+VLOOKUP(D14156,order[],2,FALSE)+VLOOKUP(IF(F14156&gt;7,8,IF(F14156=0,1,F14156)),pitches[],2,FALSE)+VLOOKUP(IF(E14156&gt;2,3,E14156),smatchups[],2,FALSE)</f>
        <v>#N/A</v>
      </c>
      <c r="K14156" t="e">
        <f t="shared" si="707"/>
        <v>#N/A</v>
      </c>
      <c r="L14156" t="e">
        <f t="shared" si="706"/>
        <v>#N/A</v>
      </c>
      <c r="M14156" t="e">
        <f t="shared" si="708"/>
        <v>#N/A</v>
      </c>
    </row>
    <row r="14157" spans="10:13" x14ac:dyDescent="0.35">
      <c r="J14157" t="e">
        <f>wOBA+VLOOKUP(D14157,order[],2,FALSE)+VLOOKUP(IF(F14157&gt;7,8,IF(F14157=0,1,F14157)),pitches[],2,FALSE)+VLOOKUP(IF(E14157&gt;2,3,E14157),smatchups[],2,FALSE)</f>
        <v>#N/A</v>
      </c>
      <c r="K14157" t="e">
        <f t="shared" si="707"/>
        <v>#N/A</v>
      </c>
      <c r="L14157" t="e">
        <f t="shared" si="706"/>
        <v>#N/A</v>
      </c>
      <c r="M14157" t="e">
        <f t="shared" si="708"/>
        <v>#N/A</v>
      </c>
    </row>
    <row r="14158" spans="10:13" x14ac:dyDescent="0.35">
      <c r="J14158" t="e">
        <f>wOBA+VLOOKUP(D14158,order[],2,FALSE)+VLOOKUP(IF(F14158&gt;7,8,IF(F14158=0,1,F14158)),pitches[],2,FALSE)+VLOOKUP(IF(E14158&gt;2,3,E14158),smatchups[],2,FALSE)</f>
        <v>#N/A</v>
      </c>
      <c r="K14158" t="e">
        <f t="shared" si="707"/>
        <v>#N/A</v>
      </c>
      <c r="L14158" t="e">
        <f t="shared" si="706"/>
        <v>#N/A</v>
      </c>
      <c r="M14158" t="e">
        <f t="shared" si="708"/>
        <v>#N/A</v>
      </c>
    </row>
    <row r="14159" spans="10:13" x14ac:dyDescent="0.35">
      <c r="J14159" t="e">
        <f>wOBA+VLOOKUP(D14159,order[],2,FALSE)+VLOOKUP(IF(F14159&gt;7,8,IF(F14159=0,1,F14159)),pitches[],2,FALSE)+VLOOKUP(IF(E14159&gt;2,3,E14159),smatchups[],2,FALSE)</f>
        <v>#N/A</v>
      </c>
      <c r="K14159" t="e">
        <f t="shared" si="707"/>
        <v>#N/A</v>
      </c>
      <c r="L14159" t="e">
        <f t="shared" si="706"/>
        <v>#N/A</v>
      </c>
      <c r="M14159" t="e">
        <f t="shared" si="708"/>
        <v>#N/A</v>
      </c>
    </row>
    <row r="14160" spans="10:13" x14ac:dyDescent="0.35">
      <c r="J14160" t="e">
        <f>wOBA+VLOOKUP(D14160,order[],2,FALSE)+VLOOKUP(IF(F14160&gt;7,8,IF(F14160=0,1,F14160)),pitches[],2,FALSE)+VLOOKUP(IF(E14160&gt;2,3,E14160),smatchups[],2,FALSE)</f>
        <v>#N/A</v>
      </c>
      <c r="K14160" t="e">
        <f t="shared" si="707"/>
        <v>#N/A</v>
      </c>
      <c r="L14160" t="e">
        <f t="shared" si="706"/>
        <v>#N/A</v>
      </c>
      <c r="M14160" t="e">
        <f t="shared" si="708"/>
        <v>#N/A</v>
      </c>
    </row>
    <row r="14161" spans="10:13" x14ac:dyDescent="0.35">
      <c r="J14161" t="e">
        <f>wOBA+VLOOKUP(D14161,order[],2,FALSE)+VLOOKUP(IF(F14161&gt;7,8,IF(F14161=0,1,F14161)),pitches[],2,FALSE)+VLOOKUP(IF(E14161&gt;2,3,E14161),smatchups[],2,FALSE)</f>
        <v>#N/A</v>
      </c>
      <c r="K14161" t="e">
        <f t="shared" si="707"/>
        <v>#N/A</v>
      </c>
      <c r="L14161" t="e">
        <f t="shared" si="706"/>
        <v>#N/A</v>
      </c>
      <c r="M14161" t="e">
        <f t="shared" si="708"/>
        <v>#N/A</v>
      </c>
    </row>
    <row r="14162" spans="10:13" x14ac:dyDescent="0.35">
      <c r="J14162" t="e">
        <f>wOBA+VLOOKUP(D14162,order[],2,FALSE)+VLOOKUP(IF(F14162&gt;7,8,IF(F14162=0,1,F14162)),pitches[],2,FALSE)+VLOOKUP(IF(E14162&gt;2,3,E14162),smatchups[],2,FALSE)</f>
        <v>#N/A</v>
      </c>
      <c r="K14162" t="e">
        <f t="shared" si="707"/>
        <v>#N/A</v>
      </c>
      <c r="L14162" t="e">
        <f t="shared" si="706"/>
        <v>#N/A</v>
      </c>
      <c r="M14162" t="e">
        <f t="shared" si="708"/>
        <v>#N/A</v>
      </c>
    </row>
    <row r="14163" spans="10:13" x14ac:dyDescent="0.35">
      <c r="J14163" t="e">
        <f>wOBA+VLOOKUP(D14163,order[],2,FALSE)+VLOOKUP(IF(F14163&gt;7,8,IF(F14163=0,1,F14163)),pitches[],2,FALSE)+VLOOKUP(IF(E14163&gt;2,3,E14163),smatchups[],2,FALSE)</f>
        <v>#N/A</v>
      </c>
      <c r="K14163" t="e">
        <f t="shared" si="707"/>
        <v>#N/A</v>
      </c>
      <c r="L14163" t="e">
        <f t="shared" si="706"/>
        <v>#N/A</v>
      </c>
      <c r="M14163" t="e">
        <f t="shared" si="708"/>
        <v>#N/A</v>
      </c>
    </row>
    <row r="14164" spans="10:13" x14ac:dyDescent="0.35">
      <c r="J14164" t="e">
        <f>wOBA+VLOOKUP(D14164,order[],2,FALSE)+VLOOKUP(IF(F14164&gt;7,8,IF(F14164=0,1,F14164)),pitches[],2,FALSE)+VLOOKUP(IF(E14164&gt;2,3,E14164),smatchups[],2,FALSE)</f>
        <v>#N/A</v>
      </c>
      <c r="K14164" t="e">
        <f t="shared" si="707"/>
        <v>#N/A</v>
      </c>
      <c r="L14164" t="e">
        <f t="shared" si="706"/>
        <v>#N/A</v>
      </c>
      <c r="M14164" t="e">
        <f t="shared" si="708"/>
        <v>#N/A</v>
      </c>
    </row>
    <row r="14165" spans="10:13" x14ac:dyDescent="0.35">
      <c r="J14165" t="e">
        <f>wOBA+VLOOKUP(D14165,order[],2,FALSE)+VLOOKUP(IF(F14165&gt;7,8,IF(F14165=0,1,F14165)),pitches[],2,FALSE)+VLOOKUP(IF(E14165&gt;2,3,E14165),smatchups[],2,FALSE)</f>
        <v>#N/A</v>
      </c>
      <c r="K14165" t="e">
        <f t="shared" si="707"/>
        <v>#N/A</v>
      </c>
      <c r="L14165" t="e">
        <f t="shared" si="706"/>
        <v>#N/A</v>
      </c>
      <c r="M14165" t="e">
        <f t="shared" si="708"/>
        <v>#N/A</v>
      </c>
    </row>
    <row r="14166" spans="10:13" x14ac:dyDescent="0.35">
      <c r="J14166" t="e">
        <f>wOBA+VLOOKUP(D14166,order[],2,FALSE)+VLOOKUP(IF(F14166&gt;7,8,IF(F14166=0,1,F14166)),pitches[],2,FALSE)+VLOOKUP(IF(E14166&gt;2,3,E14166),smatchups[],2,FALSE)</f>
        <v>#N/A</v>
      </c>
      <c r="K14166" t="e">
        <f t="shared" si="707"/>
        <v>#N/A</v>
      </c>
      <c r="L14166" t="e">
        <f t="shared" si="706"/>
        <v>#N/A</v>
      </c>
      <c r="M14166" t="e">
        <f t="shared" si="708"/>
        <v>#N/A</v>
      </c>
    </row>
    <row r="14167" spans="10:13" x14ac:dyDescent="0.35">
      <c r="J14167" t="e">
        <f>wOBA+VLOOKUP(D14167,order[],2,FALSE)+VLOOKUP(IF(F14167&gt;7,8,IF(F14167=0,1,F14167)),pitches[],2,FALSE)+VLOOKUP(IF(E14167&gt;2,3,E14167),smatchups[],2,FALSE)</f>
        <v>#N/A</v>
      </c>
      <c r="K14167" t="e">
        <f t="shared" si="707"/>
        <v>#N/A</v>
      </c>
      <c r="L14167" t="e">
        <f t="shared" si="706"/>
        <v>#N/A</v>
      </c>
      <c r="M14167" t="e">
        <f t="shared" si="708"/>
        <v>#N/A</v>
      </c>
    </row>
    <row r="14168" spans="10:13" x14ac:dyDescent="0.35">
      <c r="J14168" t="e">
        <f>wOBA+VLOOKUP(D14168,order[],2,FALSE)+VLOOKUP(IF(F14168&gt;7,8,IF(F14168=0,1,F14168)),pitches[],2,FALSE)+VLOOKUP(IF(E14168&gt;2,3,E14168),smatchups[],2,FALSE)</f>
        <v>#N/A</v>
      </c>
      <c r="K14168" t="e">
        <f t="shared" si="707"/>
        <v>#N/A</v>
      </c>
      <c r="L14168" t="e">
        <f t="shared" si="706"/>
        <v>#N/A</v>
      </c>
      <c r="M14168" t="e">
        <f t="shared" si="708"/>
        <v>#N/A</v>
      </c>
    </row>
    <row r="14169" spans="10:13" x14ac:dyDescent="0.35">
      <c r="J14169" t="e">
        <f>wOBA+VLOOKUP(D14169,order[],2,FALSE)+VLOOKUP(IF(F14169&gt;7,8,IF(F14169=0,1,F14169)),pitches[],2,FALSE)+VLOOKUP(IF(E14169&gt;2,3,E14169),smatchups[],2,FALSE)</f>
        <v>#N/A</v>
      </c>
      <c r="K14169" t="e">
        <f t="shared" si="707"/>
        <v>#N/A</v>
      </c>
      <c r="L14169" t="e">
        <f t="shared" si="706"/>
        <v>#N/A</v>
      </c>
      <c r="M14169" t="e">
        <f t="shared" si="708"/>
        <v>#N/A</v>
      </c>
    </row>
    <row r="14170" spans="10:13" x14ac:dyDescent="0.35">
      <c r="J14170" t="e">
        <f>wOBA+VLOOKUP(D14170,order[],2,FALSE)+VLOOKUP(IF(F14170&gt;7,8,IF(F14170=0,1,F14170)),pitches[],2,FALSE)+VLOOKUP(IF(E14170&gt;2,3,E14170),smatchups[],2,FALSE)</f>
        <v>#N/A</v>
      </c>
      <c r="K14170" t="e">
        <f t="shared" si="707"/>
        <v>#N/A</v>
      </c>
      <c r="L14170" t="e">
        <f t="shared" si="706"/>
        <v>#N/A</v>
      </c>
      <c r="M14170" t="e">
        <f t="shared" si="708"/>
        <v>#N/A</v>
      </c>
    </row>
    <row r="14171" spans="10:13" x14ac:dyDescent="0.35">
      <c r="J14171" t="e">
        <f>wOBA+VLOOKUP(D14171,order[],2,FALSE)+VLOOKUP(IF(F14171&gt;7,8,IF(F14171=0,1,F14171)),pitches[],2,FALSE)+VLOOKUP(IF(E14171&gt;2,3,E14171),smatchups[],2,FALSE)</f>
        <v>#N/A</v>
      </c>
      <c r="K14171" t="e">
        <f t="shared" si="707"/>
        <v>#N/A</v>
      </c>
      <c r="L14171" t="e">
        <f t="shared" si="706"/>
        <v>#N/A</v>
      </c>
      <c r="M14171" t="e">
        <f t="shared" si="708"/>
        <v>#N/A</v>
      </c>
    </row>
    <row r="14172" spans="10:13" x14ac:dyDescent="0.35">
      <c r="J14172" t="e">
        <f>wOBA+VLOOKUP(D14172,order[],2,FALSE)+VLOOKUP(IF(F14172&gt;7,8,IF(F14172=0,1,F14172)),pitches[],2,FALSE)+VLOOKUP(IF(E14172&gt;2,3,E14172),smatchups[],2,FALSE)</f>
        <v>#N/A</v>
      </c>
      <c r="K14172" t="e">
        <f t="shared" si="707"/>
        <v>#N/A</v>
      </c>
      <c r="L14172" t="e">
        <f t="shared" si="706"/>
        <v>#N/A</v>
      </c>
      <c r="M14172" t="e">
        <f t="shared" si="708"/>
        <v>#N/A</v>
      </c>
    </row>
    <row r="14173" spans="10:13" x14ac:dyDescent="0.35">
      <c r="J14173" t="e">
        <f>wOBA+VLOOKUP(D14173,order[],2,FALSE)+VLOOKUP(IF(F14173&gt;7,8,IF(F14173=0,1,F14173)),pitches[],2,FALSE)+VLOOKUP(IF(E14173&gt;2,3,E14173),smatchups[],2,FALSE)</f>
        <v>#N/A</v>
      </c>
      <c r="K14173" t="e">
        <f t="shared" si="707"/>
        <v>#N/A</v>
      </c>
      <c r="L14173" t="e">
        <f t="shared" si="706"/>
        <v>#N/A</v>
      </c>
      <c r="M14173" t="e">
        <f t="shared" si="708"/>
        <v>#N/A</v>
      </c>
    </row>
    <row r="14174" spans="10:13" x14ac:dyDescent="0.35">
      <c r="J14174" t="e">
        <f>wOBA+VLOOKUP(D14174,order[],2,FALSE)+VLOOKUP(IF(F14174&gt;7,8,IF(F14174=0,1,F14174)),pitches[],2,FALSE)+VLOOKUP(IF(E14174&gt;2,3,E14174),smatchups[],2,FALSE)</f>
        <v>#N/A</v>
      </c>
      <c r="K14174" t="e">
        <f t="shared" si="707"/>
        <v>#N/A</v>
      </c>
      <c r="L14174" t="e">
        <f t="shared" si="706"/>
        <v>#N/A</v>
      </c>
      <c r="M14174" t="e">
        <f t="shared" si="708"/>
        <v>#N/A</v>
      </c>
    </row>
    <row r="14175" spans="10:13" x14ac:dyDescent="0.35">
      <c r="J14175" t="e">
        <f>wOBA+VLOOKUP(D14175,order[],2,FALSE)+VLOOKUP(IF(F14175&gt;7,8,IF(F14175=0,1,F14175)),pitches[],2,FALSE)+VLOOKUP(IF(E14175&gt;2,3,E14175),smatchups[],2,FALSE)</f>
        <v>#N/A</v>
      </c>
      <c r="K14175" t="e">
        <f t="shared" si="707"/>
        <v>#N/A</v>
      </c>
      <c r="L14175" t="e">
        <f t="shared" si="706"/>
        <v>#N/A</v>
      </c>
      <c r="M14175" t="e">
        <f t="shared" si="708"/>
        <v>#N/A</v>
      </c>
    </row>
    <row r="14176" spans="10:13" x14ac:dyDescent="0.35">
      <c r="J14176" t="e">
        <f>wOBA+VLOOKUP(D14176,order[],2,FALSE)+VLOOKUP(IF(F14176&gt;7,8,IF(F14176=0,1,F14176)),pitches[],2,FALSE)+VLOOKUP(IF(E14176&gt;2,3,E14176),smatchups[],2,FALSE)</f>
        <v>#N/A</v>
      </c>
      <c r="K14176" t="e">
        <f t="shared" si="707"/>
        <v>#N/A</v>
      </c>
      <c r="L14176" t="e">
        <f t="shared" si="706"/>
        <v>#N/A</v>
      </c>
      <c r="M14176" t="e">
        <f t="shared" si="708"/>
        <v>#N/A</v>
      </c>
    </row>
    <row r="14177" spans="10:13" x14ac:dyDescent="0.35">
      <c r="J14177" t="e">
        <f>wOBA+VLOOKUP(D14177,order[],2,FALSE)+VLOOKUP(IF(F14177&gt;7,8,IF(F14177=0,1,F14177)),pitches[],2,FALSE)+VLOOKUP(IF(E14177&gt;2,3,E14177),smatchups[],2,FALSE)</f>
        <v>#N/A</v>
      </c>
      <c r="K14177" t="e">
        <f t="shared" si="707"/>
        <v>#N/A</v>
      </c>
      <c r="L14177" t="e">
        <f t="shared" si="706"/>
        <v>#N/A</v>
      </c>
      <c r="M14177" t="e">
        <f t="shared" si="708"/>
        <v>#N/A</v>
      </c>
    </row>
    <row r="14178" spans="10:13" x14ac:dyDescent="0.35">
      <c r="J14178" t="e">
        <f>wOBA+VLOOKUP(D14178,order[],2,FALSE)+VLOOKUP(IF(F14178&gt;7,8,IF(F14178=0,1,F14178)),pitches[],2,FALSE)+VLOOKUP(IF(E14178&gt;2,3,E14178),smatchups[],2,FALSE)</f>
        <v>#N/A</v>
      </c>
      <c r="K14178" t="e">
        <f t="shared" si="707"/>
        <v>#N/A</v>
      </c>
      <c r="L14178" t="e">
        <f t="shared" si="706"/>
        <v>#N/A</v>
      </c>
      <c r="M14178" t="e">
        <f t="shared" si="708"/>
        <v>#N/A</v>
      </c>
    </row>
    <row r="14179" spans="10:13" x14ac:dyDescent="0.35">
      <c r="J14179" t="e">
        <f>wOBA+VLOOKUP(D14179,order[],2,FALSE)+VLOOKUP(IF(F14179&gt;7,8,IF(F14179=0,1,F14179)),pitches[],2,FALSE)+VLOOKUP(IF(E14179&gt;2,3,E14179),smatchups[],2,FALSE)</f>
        <v>#N/A</v>
      </c>
      <c r="K14179" t="e">
        <f t="shared" si="707"/>
        <v>#N/A</v>
      </c>
      <c r="L14179" t="e">
        <f t="shared" si="706"/>
        <v>#N/A</v>
      </c>
      <c r="M14179" t="e">
        <f t="shared" si="708"/>
        <v>#N/A</v>
      </c>
    </row>
    <row r="14180" spans="10:13" x14ac:dyDescent="0.35">
      <c r="J14180" t="e">
        <f>wOBA+VLOOKUP(D14180,order[],2,FALSE)+VLOOKUP(IF(F14180&gt;7,8,IF(F14180=0,1,F14180)),pitches[],2,FALSE)+VLOOKUP(IF(E14180&gt;2,3,E14180),smatchups[],2,FALSE)</f>
        <v>#N/A</v>
      </c>
      <c r="K14180" t="e">
        <f t="shared" si="707"/>
        <v>#N/A</v>
      </c>
      <c r="L14180" t="e">
        <f t="shared" si="706"/>
        <v>#N/A</v>
      </c>
      <c r="M14180" t="e">
        <f t="shared" si="708"/>
        <v>#N/A</v>
      </c>
    </row>
    <row r="14181" spans="10:13" x14ac:dyDescent="0.35">
      <c r="J14181" t="e">
        <f>wOBA+VLOOKUP(D14181,order[],2,FALSE)+VLOOKUP(IF(F14181&gt;7,8,IF(F14181=0,1,F14181)),pitches[],2,FALSE)+VLOOKUP(IF(E14181&gt;2,3,E14181),smatchups[],2,FALSE)</f>
        <v>#N/A</v>
      </c>
      <c r="K14181" t="e">
        <f t="shared" si="707"/>
        <v>#N/A</v>
      </c>
      <c r="L14181" t="e">
        <f t="shared" si="706"/>
        <v>#N/A</v>
      </c>
      <c r="M14181" t="e">
        <f t="shared" si="708"/>
        <v>#N/A</v>
      </c>
    </row>
    <row r="14182" spans="10:13" x14ac:dyDescent="0.35">
      <c r="J14182" t="e">
        <f>wOBA+VLOOKUP(D14182,order[],2,FALSE)+VLOOKUP(IF(F14182&gt;7,8,IF(F14182=0,1,F14182)),pitches[],2,FALSE)+VLOOKUP(IF(E14182&gt;2,3,E14182),smatchups[],2,FALSE)</f>
        <v>#N/A</v>
      </c>
      <c r="K14182" t="e">
        <f t="shared" si="707"/>
        <v>#N/A</v>
      </c>
      <c r="L14182" t="e">
        <f t="shared" si="706"/>
        <v>#N/A</v>
      </c>
      <c r="M14182" t="e">
        <f t="shared" si="708"/>
        <v>#N/A</v>
      </c>
    </row>
    <row r="14183" spans="10:13" x14ac:dyDescent="0.35">
      <c r="J14183" t="e">
        <f>wOBA+VLOOKUP(D14183,order[],2,FALSE)+VLOOKUP(IF(F14183&gt;7,8,IF(F14183=0,1,F14183)),pitches[],2,FALSE)+VLOOKUP(IF(E14183&gt;2,3,E14183),smatchups[],2,FALSE)</f>
        <v>#N/A</v>
      </c>
      <c r="K14183" t="e">
        <f t="shared" si="707"/>
        <v>#N/A</v>
      </c>
      <c r="L14183" t="e">
        <f t="shared" si="706"/>
        <v>#N/A</v>
      </c>
      <c r="M14183" t="e">
        <f t="shared" si="708"/>
        <v>#N/A</v>
      </c>
    </row>
    <row r="14184" spans="10:13" x14ac:dyDescent="0.35">
      <c r="J14184" t="e">
        <f>wOBA+VLOOKUP(D14184,order[],2,FALSE)+VLOOKUP(IF(F14184&gt;7,8,IF(F14184=0,1,F14184)),pitches[],2,FALSE)+VLOOKUP(IF(E14184&gt;2,3,E14184),smatchups[],2,FALSE)</f>
        <v>#N/A</v>
      </c>
      <c r="K14184" t="e">
        <f t="shared" si="707"/>
        <v>#N/A</v>
      </c>
      <c r="L14184" t="e">
        <f t="shared" si="706"/>
        <v>#N/A</v>
      </c>
      <c r="M14184" t="e">
        <f t="shared" si="708"/>
        <v>#N/A</v>
      </c>
    </row>
    <row r="14185" spans="10:13" x14ac:dyDescent="0.35">
      <c r="J14185" t="e">
        <f>wOBA+VLOOKUP(D14185,order[],2,FALSE)+VLOOKUP(IF(F14185&gt;7,8,IF(F14185=0,1,F14185)),pitches[],2,FALSE)+VLOOKUP(IF(E14185&gt;2,3,E14185),smatchups[],2,FALSE)</f>
        <v>#N/A</v>
      </c>
      <c r="K14185" t="e">
        <f t="shared" si="707"/>
        <v>#N/A</v>
      </c>
      <c r="L14185" t="e">
        <f t="shared" si="706"/>
        <v>#N/A</v>
      </c>
      <c r="M14185" t="e">
        <f t="shared" si="708"/>
        <v>#N/A</v>
      </c>
    </row>
    <row r="14186" spans="10:13" x14ac:dyDescent="0.35">
      <c r="J14186" t="e">
        <f>wOBA+VLOOKUP(D14186,order[],2,FALSE)+VLOOKUP(IF(F14186&gt;7,8,IF(F14186=0,1,F14186)),pitches[],2,FALSE)+VLOOKUP(IF(E14186&gt;2,3,E14186),smatchups[],2,FALSE)</f>
        <v>#N/A</v>
      </c>
      <c r="K14186" t="e">
        <f t="shared" si="707"/>
        <v>#N/A</v>
      </c>
      <c r="L14186" t="e">
        <f t="shared" si="706"/>
        <v>#N/A</v>
      </c>
      <c r="M14186" t="e">
        <f t="shared" si="708"/>
        <v>#N/A</v>
      </c>
    </row>
    <row r="14187" spans="10:13" x14ac:dyDescent="0.35">
      <c r="J14187" t="e">
        <f>wOBA+VLOOKUP(D14187,order[],2,FALSE)+VLOOKUP(IF(F14187&gt;7,8,IF(F14187=0,1,F14187)),pitches[],2,FALSE)+VLOOKUP(IF(E14187&gt;2,3,E14187),smatchups[],2,FALSE)</f>
        <v>#N/A</v>
      </c>
      <c r="K14187" t="e">
        <f t="shared" si="707"/>
        <v>#N/A</v>
      </c>
      <c r="L14187" t="e">
        <f t="shared" si="706"/>
        <v>#N/A</v>
      </c>
      <c r="M14187" t="e">
        <f t="shared" si="708"/>
        <v>#N/A</v>
      </c>
    </row>
    <row r="14188" spans="10:13" x14ac:dyDescent="0.35">
      <c r="J14188" t="e">
        <f>wOBA+VLOOKUP(D14188,order[],2,FALSE)+VLOOKUP(IF(F14188&gt;7,8,IF(F14188=0,1,F14188)),pitches[],2,FALSE)+VLOOKUP(IF(E14188&gt;2,3,E14188),smatchups[],2,FALSE)</f>
        <v>#N/A</v>
      </c>
      <c r="K14188" t="e">
        <f t="shared" si="707"/>
        <v>#N/A</v>
      </c>
      <c r="L14188" t="e">
        <f t="shared" si="706"/>
        <v>#N/A</v>
      </c>
      <c r="M14188" t="e">
        <f t="shared" si="708"/>
        <v>#N/A</v>
      </c>
    </row>
    <row r="14189" spans="10:13" x14ac:dyDescent="0.35">
      <c r="J14189" t="e">
        <f>wOBA+VLOOKUP(D14189,order[],2,FALSE)+VLOOKUP(IF(F14189&gt;7,8,IF(F14189=0,1,F14189)),pitches[],2,FALSE)+VLOOKUP(IF(E14189&gt;2,3,E14189),smatchups[],2,FALSE)</f>
        <v>#N/A</v>
      </c>
      <c r="K14189" t="e">
        <f t="shared" si="707"/>
        <v>#N/A</v>
      </c>
      <c r="L14189" t="e">
        <f t="shared" si="706"/>
        <v>#N/A</v>
      </c>
      <c r="M14189" t="e">
        <f t="shared" si="708"/>
        <v>#N/A</v>
      </c>
    </row>
    <row r="14190" spans="10:13" x14ac:dyDescent="0.35">
      <c r="J14190" t="e">
        <f>wOBA+VLOOKUP(D14190,order[],2,FALSE)+VLOOKUP(IF(F14190&gt;7,8,IF(F14190=0,1,F14190)),pitches[],2,FALSE)+VLOOKUP(IF(E14190&gt;2,3,E14190),smatchups[],2,FALSE)</f>
        <v>#N/A</v>
      </c>
      <c r="K14190" t="e">
        <f t="shared" si="707"/>
        <v>#N/A</v>
      </c>
      <c r="L14190" t="e">
        <f t="shared" si="706"/>
        <v>#N/A</v>
      </c>
      <c r="M14190" t="e">
        <f t="shared" si="708"/>
        <v>#N/A</v>
      </c>
    </row>
    <row r="14191" spans="10:13" x14ac:dyDescent="0.35">
      <c r="J14191" t="e">
        <f>wOBA+VLOOKUP(D14191,order[],2,FALSE)+VLOOKUP(IF(F14191&gt;7,8,IF(F14191=0,1,F14191)),pitches[],2,FALSE)+VLOOKUP(IF(E14191&gt;2,3,E14191),smatchups[],2,FALSE)</f>
        <v>#N/A</v>
      </c>
      <c r="K14191" t="e">
        <f t="shared" si="707"/>
        <v>#N/A</v>
      </c>
      <c r="L14191" t="e">
        <f t="shared" si="706"/>
        <v>#N/A</v>
      </c>
      <c r="M14191" t="e">
        <f t="shared" si="708"/>
        <v>#N/A</v>
      </c>
    </row>
    <row r="14192" spans="10:13" x14ac:dyDescent="0.35">
      <c r="J14192" t="e">
        <f>wOBA+VLOOKUP(D14192,order[],2,FALSE)+VLOOKUP(IF(F14192&gt;7,8,IF(F14192=0,1,F14192)),pitches[],2,FALSE)+VLOOKUP(IF(E14192&gt;2,3,E14192),smatchups[],2,FALSE)</f>
        <v>#N/A</v>
      </c>
      <c r="K14192" t="e">
        <f t="shared" si="707"/>
        <v>#N/A</v>
      </c>
      <c r="L14192" t="e">
        <f t="shared" si="706"/>
        <v>#N/A</v>
      </c>
      <c r="M14192" t="e">
        <f t="shared" si="708"/>
        <v>#N/A</v>
      </c>
    </row>
    <row r="14193" spans="10:13" x14ac:dyDescent="0.35">
      <c r="J14193" t="e">
        <f>wOBA+VLOOKUP(D14193,order[],2,FALSE)+VLOOKUP(IF(F14193&gt;7,8,IF(F14193=0,1,F14193)),pitches[],2,FALSE)+VLOOKUP(IF(E14193&gt;2,3,E14193),smatchups[],2,FALSE)</f>
        <v>#N/A</v>
      </c>
      <c r="K14193" t="e">
        <f t="shared" si="707"/>
        <v>#N/A</v>
      </c>
      <c r="L14193" t="e">
        <f t="shared" si="706"/>
        <v>#N/A</v>
      </c>
      <c r="M14193" t="e">
        <f t="shared" si="708"/>
        <v>#N/A</v>
      </c>
    </row>
    <row r="14194" spans="10:13" x14ac:dyDescent="0.35">
      <c r="J14194" t="e">
        <f>wOBA+VLOOKUP(D14194,order[],2,FALSE)+VLOOKUP(IF(F14194&gt;7,8,IF(F14194=0,1,F14194)),pitches[],2,FALSE)+VLOOKUP(IF(E14194&gt;2,3,E14194),smatchups[],2,FALSE)</f>
        <v>#N/A</v>
      </c>
      <c r="K14194" t="e">
        <f t="shared" si="707"/>
        <v>#N/A</v>
      </c>
      <c r="L14194" t="e">
        <f t="shared" si="706"/>
        <v>#N/A</v>
      </c>
      <c r="M14194" t="e">
        <f t="shared" si="708"/>
        <v>#N/A</v>
      </c>
    </row>
    <row r="14195" spans="10:13" x14ac:dyDescent="0.35">
      <c r="J14195" t="e">
        <f>wOBA+VLOOKUP(D14195,order[],2,FALSE)+VLOOKUP(IF(F14195&gt;7,8,IF(F14195=0,1,F14195)),pitches[],2,FALSE)+VLOOKUP(IF(E14195&gt;2,3,E14195),smatchups[],2,FALSE)</f>
        <v>#N/A</v>
      </c>
      <c r="K14195" t="e">
        <f t="shared" si="707"/>
        <v>#N/A</v>
      </c>
      <c r="L14195" t="e">
        <f t="shared" si="706"/>
        <v>#N/A</v>
      </c>
      <c r="M14195" t="e">
        <f t="shared" si="708"/>
        <v>#N/A</v>
      </c>
    </row>
    <row r="14196" spans="10:13" x14ac:dyDescent="0.35">
      <c r="J14196" t="e">
        <f>wOBA+VLOOKUP(D14196,order[],2,FALSE)+VLOOKUP(IF(F14196&gt;7,8,IF(F14196=0,1,F14196)),pitches[],2,FALSE)+VLOOKUP(IF(E14196&gt;2,3,E14196),smatchups[],2,FALSE)</f>
        <v>#N/A</v>
      </c>
      <c r="K14196" t="e">
        <f t="shared" si="707"/>
        <v>#N/A</v>
      </c>
      <c r="L14196" t="e">
        <f t="shared" si="706"/>
        <v>#N/A</v>
      </c>
      <c r="M14196" t="e">
        <f t="shared" si="708"/>
        <v>#N/A</v>
      </c>
    </row>
    <row r="14197" spans="10:13" x14ac:dyDescent="0.35">
      <c r="J14197" t="e">
        <f>wOBA+VLOOKUP(D14197,order[],2,FALSE)+VLOOKUP(IF(F14197&gt;7,8,IF(F14197=0,1,F14197)),pitches[],2,FALSE)+VLOOKUP(IF(E14197&gt;2,3,E14197),smatchups[],2,FALSE)</f>
        <v>#N/A</v>
      </c>
      <c r="K14197" t="e">
        <f t="shared" si="707"/>
        <v>#N/A</v>
      </c>
      <c r="L14197" t="e">
        <f t="shared" si="706"/>
        <v>#N/A</v>
      </c>
      <c r="M14197" t="e">
        <f t="shared" si="708"/>
        <v>#N/A</v>
      </c>
    </row>
    <row r="14198" spans="10:13" x14ac:dyDescent="0.35">
      <c r="J14198" t="e">
        <f>wOBA+VLOOKUP(D14198,order[],2,FALSE)+VLOOKUP(IF(F14198&gt;7,8,IF(F14198=0,1,F14198)),pitches[],2,FALSE)+VLOOKUP(IF(E14198&gt;2,3,E14198),smatchups[],2,FALSE)</f>
        <v>#N/A</v>
      </c>
      <c r="K14198" t="e">
        <f t="shared" si="707"/>
        <v>#N/A</v>
      </c>
      <c r="L14198" t="e">
        <f t="shared" si="706"/>
        <v>#N/A</v>
      </c>
      <c r="M14198" t="e">
        <f t="shared" si="708"/>
        <v>#N/A</v>
      </c>
    </row>
    <row r="14199" spans="10:13" x14ac:dyDescent="0.35">
      <c r="J14199" t="e">
        <f>wOBA+VLOOKUP(D14199,order[],2,FALSE)+VLOOKUP(IF(F14199&gt;7,8,IF(F14199=0,1,F14199)),pitches[],2,FALSE)+VLOOKUP(IF(E14199&gt;2,3,E14199),smatchups[],2,FALSE)</f>
        <v>#N/A</v>
      </c>
      <c r="K14199" t="e">
        <f t="shared" si="707"/>
        <v>#N/A</v>
      </c>
      <c r="L14199" t="e">
        <f t="shared" si="706"/>
        <v>#N/A</v>
      </c>
      <c r="M14199" t="e">
        <f t="shared" si="708"/>
        <v>#N/A</v>
      </c>
    </row>
    <row r="14200" spans="10:13" x14ac:dyDescent="0.35">
      <c r="J14200" t="e">
        <f>wOBA+VLOOKUP(D14200,order[],2,FALSE)+VLOOKUP(IF(F14200&gt;7,8,IF(F14200=0,1,F14200)),pitches[],2,FALSE)+VLOOKUP(IF(E14200&gt;2,3,E14200),smatchups[],2,FALSE)</f>
        <v>#N/A</v>
      </c>
      <c r="K14200" t="e">
        <f t="shared" si="707"/>
        <v>#N/A</v>
      </c>
      <c r="L14200" t="e">
        <f t="shared" si="706"/>
        <v>#N/A</v>
      </c>
      <c r="M14200" t="e">
        <f t="shared" si="708"/>
        <v>#N/A</v>
      </c>
    </row>
    <row r="14201" spans="10:13" x14ac:dyDescent="0.35">
      <c r="J14201" t="e">
        <f>wOBA+VLOOKUP(D14201,order[],2,FALSE)+VLOOKUP(IF(F14201&gt;7,8,IF(F14201=0,1,F14201)),pitches[],2,FALSE)+VLOOKUP(IF(E14201&gt;2,3,E14201),smatchups[],2,FALSE)</f>
        <v>#N/A</v>
      </c>
      <c r="K14201" t="e">
        <f t="shared" si="707"/>
        <v>#N/A</v>
      </c>
      <c r="L14201" t="e">
        <f t="shared" si="706"/>
        <v>#N/A</v>
      </c>
      <c r="M14201" t="e">
        <f t="shared" si="708"/>
        <v>#N/A</v>
      </c>
    </row>
    <row r="14202" spans="10:13" x14ac:dyDescent="0.35">
      <c r="J14202" t="e">
        <f>wOBA+VLOOKUP(D14202,order[],2,FALSE)+VLOOKUP(IF(F14202&gt;7,8,IF(F14202=0,1,F14202)),pitches[],2,FALSE)+VLOOKUP(IF(E14202&gt;2,3,E14202),smatchups[],2,FALSE)</f>
        <v>#N/A</v>
      </c>
      <c r="K14202" t="e">
        <f t="shared" si="707"/>
        <v>#N/A</v>
      </c>
      <c r="L14202" t="e">
        <f t="shared" si="706"/>
        <v>#N/A</v>
      </c>
      <c r="M14202" t="e">
        <f t="shared" si="708"/>
        <v>#N/A</v>
      </c>
    </row>
    <row r="14203" spans="10:13" x14ac:dyDescent="0.35">
      <c r="J14203" t="e">
        <f>wOBA+VLOOKUP(D14203,order[],2,FALSE)+VLOOKUP(IF(F14203&gt;7,8,IF(F14203=0,1,F14203)),pitches[],2,FALSE)+VLOOKUP(IF(E14203&gt;2,3,E14203),smatchups[],2,FALSE)</f>
        <v>#N/A</v>
      </c>
      <c r="K14203" t="e">
        <f t="shared" si="707"/>
        <v>#N/A</v>
      </c>
      <c r="L14203" t="e">
        <f t="shared" si="706"/>
        <v>#N/A</v>
      </c>
      <c r="M14203" t="e">
        <f t="shared" si="708"/>
        <v>#N/A</v>
      </c>
    </row>
    <row r="14204" spans="10:13" x14ac:dyDescent="0.35">
      <c r="J14204" t="e">
        <f>wOBA+VLOOKUP(D14204,order[],2,FALSE)+VLOOKUP(IF(F14204&gt;7,8,IF(F14204=0,1,F14204)),pitches[],2,FALSE)+VLOOKUP(IF(E14204&gt;2,3,E14204),smatchups[],2,FALSE)</f>
        <v>#N/A</v>
      </c>
      <c r="K14204" t="e">
        <f t="shared" si="707"/>
        <v>#N/A</v>
      </c>
      <c r="L14204" t="e">
        <f t="shared" si="706"/>
        <v>#N/A</v>
      </c>
      <c r="M14204" t="e">
        <f t="shared" si="708"/>
        <v>#N/A</v>
      </c>
    </row>
    <row r="14205" spans="10:13" x14ac:dyDescent="0.35">
      <c r="J14205" t="e">
        <f>wOBA+VLOOKUP(D14205,order[],2,FALSE)+VLOOKUP(IF(F14205&gt;7,8,IF(F14205=0,1,F14205)),pitches[],2,FALSE)+VLOOKUP(IF(E14205&gt;2,3,E14205),smatchups[],2,FALSE)</f>
        <v>#N/A</v>
      </c>
      <c r="K14205" t="e">
        <f t="shared" si="707"/>
        <v>#N/A</v>
      </c>
      <c r="L14205" t="e">
        <f t="shared" si="706"/>
        <v>#N/A</v>
      </c>
      <c r="M14205" t="e">
        <f t="shared" si="708"/>
        <v>#N/A</v>
      </c>
    </row>
    <row r="14206" spans="10:13" x14ac:dyDescent="0.35">
      <c r="J14206" t="e">
        <f>wOBA+VLOOKUP(D14206,order[],2,FALSE)+VLOOKUP(IF(F14206&gt;7,8,IF(F14206=0,1,F14206)),pitches[],2,FALSE)+VLOOKUP(IF(E14206&gt;2,3,E14206),smatchups[],2,FALSE)</f>
        <v>#N/A</v>
      </c>
      <c r="K14206" t="e">
        <f t="shared" si="707"/>
        <v>#N/A</v>
      </c>
      <c r="L14206" t="e">
        <f t="shared" si="706"/>
        <v>#N/A</v>
      </c>
      <c r="M14206" t="e">
        <f t="shared" si="708"/>
        <v>#N/A</v>
      </c>
    </row>
    <row r="14207" spans="10:13" x14ac:dyDescent="0.35">
      <c r="J14207" t="e">
        <f>wOBA+VLOOKUP(D14207,order[],2,FALSE)+VLOOKUP(IF(F14207&gt;7,8,IF(F14207=0,1,F14207)),pitches[],2,FALSE)+VLOOKUP(IF(E14207&gt;2,3,E14207),smatchups[],2,FALSE)</f>
        <v>#N/A</v>
      </c>
      <c r="K14207" t="e">
        <f t="shared" si="707"/>
        <v>#N/A</v>
      </c>
      <c r="L14207" t="e">
        <f t="shared" si="706"/>
        <v>#N/A</v>
      </c>
      <c r="M14207" t="e">
        <f t="shared" si="708"/>
        <v>#N/A</v>
      </c>
    </row>
    <row r="14208" spans="10:13" x14ac:dyDescent="0.35">
      <c r="J14208" t="e">
        <f>wOBA+VLOOKUP(D14208,order[],2,FALSE)+VLOOKUP(IF(F14208&gt;7,8,IF(F14208=0,1,F14208)),pitches[],2,FALSE)+VLOOKUP(IF(E14208&gt;2,3,E14208),smatchups[],2,FALSE)</f>
        <v>#N/A</v>
      </c>
      <c r="K14208" t="e">
        <f t="shared" si="707"/>
        <v>#N/A</v>
      </c>
      <c r="L14208" t="e">
        <f t="shared" si="706"/>
        <v>#N/A</v>
      </c>
      <c r="M14208" t="e">
        <f t="shared" si="708"/>
        <v>#N/A</v>
      </c>
    </row>
    <row r="14209" spans="10:13" x14ac:dyDescent="0.35">
      <c r="J14209" t="e">
        <f>wOBA+VLOOKUP(D14209,order[],2,FALSE)+VLOOKUP(IF(F14209&gt;7,8,IF(F14209=0,1,F14209)),pitches[],2,FALSE)+VLOOKUP(IF(E14209&gt;2,3,E14209),smatchups[],2,FALSE)</f>
        <v>#N/A</v>
      </c>
      <c r="K14209" t="e">
        <f t="shared" si="707"/>
        <v>#N/A</v>
      </c>
      <c r="L14209" t="e">
        <f t="shared" si="706"/>
        <v>#N/A</v>
      </c>
      <c r="M14209" t="e">
        <f t="shared" si="708"/>
        <v>#N/A</v>
      </c>
    </row>
    <row r="14210" spans="10:13" x14ac:dyDescent="0.35">
      <c r="J14210" t="e">
        <f>wOBA+VLOOKUP(D14210,order[],2,FALSE)+VLOOKUP(IF(F14210&gt;7,8,IF(F14210=0,1,F14210)),pitches[],2,FALSE)+VLOOKUP(IF(E14210&gt;2,3,E14210),smatchups[],2,FALSE)</f>
        <v>#N/A</v>
      </c>
      <c r="K14210" t="e">
        <f t="shared" si="707"/>
        <v>#N/A</v>
      </c>
      <c r="L14210" t="e">
        <f t="shared" ref="L14210:L14273" si="709">IF(E14210=0,BF$1+BE$1*F14210,IF(E14210=1,BF$2+BE$2*F14210,IF(E14210=2,BF$3+BE$3*F14210,BF$4+BE$4*F14210)))+J14210</f>
        <v>#N/A</v>
      </c>
      <c r="M14210" t="e">
        <f t="shared" si="708"/>
        <v>#N/A</v>
      </c>
    </row>
    <row r="14211" spans="10:13" x14ac:dyDescent="0.35">
      <c r="J14211" t="e">
        <f>wOBA+VLOOKUP(D14211,order[],2,FALSE)+VLOOKUP(IF(F14211&gt;7,8,IF(F14211=0,1,F14211)),pitches[],2,FALSE)+VLOOKUP(IF(E14211&gt;2,3,E14211),smatchups[],2,FALSE)</f>
        <v>#N/A</v>
      </c>
      <c r="K14211" t="e">
        <f t="shared" ref="K14211:K14274" si="710">H14211-J14211</f>
        <v>#N/A</v>
      </c>
      <c r="L14211" t="e">
        <f t="shared" si="709"/>
        <v>#N/A</v>
      </c>
      <c r="M14211" t="e">
        <f t="shared" ref="M14211:M14274" si="711">H14211-L14211</f>
        <v>#N/A</v>
      </c>
    </row>
    <row r="14212" spans="10:13" x14ac:dyDescent="0.35">
      <c r="J14212" t="e">
        <f>wOBA+VLOOKUP(D14212,order[],2,FALSE)+VLOOKUP(IF(F14212&gt;7,8,IF(F14212=0,1,F14212)),pitches[],2,FALSE)+VLOOKUP(IF(E14212&gt;2,3,E14212),smatchups[],2,FALSE)</f>
        <v>#N/A</v>
      </c>
      <c r="K14212" t="e">
        <f t="shared" si="710"/>
        <v>#N/A</v>
      </c>
      <c r="L14212" t="e">
        <f t="shared" si="709"/>
        <v>#N/A</v>
      </c>
      <c r="M14212" t="e">
        <f t="shared" si="711"/>
        <v>#N/A</v>
      </c>
    </row>
    <row r="14213" spans="10:13" x14ac:dyDescent="0.35">
      <c r="J14213" t="e">
        <f>wOBA+VLOOKUP(D14213,order[],2,FALSE)+VLOOKUP(IF(F14213&gt;7,8,IF(F14213=0,1,F14213)),pitches[],2,FALSE)+VLOOKUP(IF(E14213&gt;2,3,E14213),smatchups[],2,FALSE)</f>
        <v>#N/A</v>
      </c>
      <c r="K14213" t="e">
        <f t="shared" si="710"/>
        <v>#N/A</v>
      </c>
      <c r="L14213" t="e">
        <f t="shared" si="709"/>
        <v>#N/A</v>
      </c>
      <c r="M14213" t="e">
        <f t="shared" si="711"/>
        <v>#N/A</v>
      </c>
    </row>
    <row r="14214" spans="10:13" x14ac:dyDescent="0.35">
      <c r="J14214" t="e">
        <f>wOBA+VLOOKUP(D14214,order[],2,FALSE)+VLOOKUP(IF(F14214&gt;7,8,IF(F14214=0,1,F14214)),pitches[],2,FALSE)+VLOOKUP(IF(E14214&gt;2,3,E14214),smatchups[],2,FALSE)</f>
        <v>#N/A</v>
      </c>
      <c r="K14214" t="e">
        <f t="shared" si="710"/>
        <v>#N/A</v>
      </c>
      <c r="L14214" t="e">
        <f t="shared" si="709"/>
        <v>#N/A</v>
      </c>
      <c r="M14214" t="e">
        <f t="shared" si="711"/>
        <v>#N/A</v>
      </c>
    </row>
    <row r="14215" spans="10:13" x14ac:dyDescent="0.35">
      <c r="J14215" t="e">
        <f>wOBA+VLOOKUP(D14215,order[],2,FALSE)+VLOOKUP(IF(F14215&gt;7,8,IF(F14215=0,1,F14215)),pitches[],2,FALSE)+VLOOKUP(IF(E14215&gt;2,3,E14215),smatchups[],2,FALSE)</f>
        <v>#N/A</v>
      </c>
      <c r="K14215" t="e">
        <f t="shared" si="710"/>
        <v>#N/A</v>
      </c>
      <c r="L14215" t="e">
        <f t="shared" si="709"/>
        <v>#N/A</v>
      </c>
      <c r="M14215" t="e">
        <f t="shared" si="711"/>
        <v>#N/A</v>
      </c>
    </row>
    <row r="14216" spans="10:13" x14ac:dyDescent="0.35">
      <c r="J14216" t="e">
        <f>wOBA+VLOOKUP(D14216,order[],2,FALSE)+VLOOKUP(IF(F14216&gt;7,8,IF(F14216=0,1,F14216)),pitches[],2,FALSE)+VLOOKUP(IF(E14216&gt;2,3,E14216),smatchups[],2,FALSE)</f>
        <v>#N/A</v>
      </c>
      <c r="K14216" t="e">
        <f t="shared" si="710"/>
        <v>#N/A</v>
      </c>
      <c r="L14216" t="e">
        <f t="shared" si="709"/>
        <v>#N/A</v>
      </c>
      <c r="M14216" t="e">
        <f t="shared" si="711"/>
        <v>#N/A</v>
      </c>
    </row>
    <row r="14217" spans="10:13" x14ac:dyDescent="0.35">
      <c r="J14217" t="e">
        <f>wOBA+VLOOKUP(D14217,order[],2,FALSE)+VLOOKUP(IF(F14217&gt;7,8,IF(F14217=0,1,F14217)),pitches[],2,FALSE)+VLOOKUP(IF(E14217&gt;2,3,E14217),smatchups[],2,FALSE)</f>
        <v>#N/A</v>
      </c>
      <c r="K14217" t="e">
        <f t="shared" si="710"/>
        <v>#N/A</v>
      </c>
      <c r="L14217" t="e">
        <f t="shared" si="709"/>
        <v>#N/A</v>
      </c>
      <c r="M14217" t="e">
        <f t="shared" si="711"/>
        <v>#N/A</v>
      </c>
    </row>
    <row r="14218" spans="10:13" x14ac:dyDescent="0.35">
      <c r="J14218" t="e">
        <f>wOBA+VLOOKUP(D14218,order[],2,FALSE)+VLOOKUP(IF(F14218&gt;7,8,IF(F14218=0,1,F14218)),pitches[],2,FALSE)+VLOOKUP(IF(E14218&gt;2,3,E14218),smatchups[],2,FALSE)</f>
        <v>#N/A</v>
      </c>
      <c r="K14218" t="e">
        <f t="shared" si="710"/>
        <v>#N/A</v>
      </c>
      <c r="L14218" t="e">
        <f t="shared" si="709"/>
        <v>#N/A</v>
      </c>
      <c r="M14218" t="e">
        <f t="shared" si="711"/>
        <v>#N/A</v>
      </c>
    </row>
    <row r="14219" spans="10:13" x14ac:dyDescent="0.35">
      <c r="J14219" t="e">
        <f>wOBA+VLOOKUP(D14219,order[],2,FALSE)+VLOOKUP(IF(F14219&gt;7,8,IF(F14219=0,1,F14219)),pitches[],2,FALSE)+VLOOKUP(IF(E14219&gt;2,3,E14219),smatchups[],2,FALSE)</f>
        <v>#N/A</v>
      </c>
      <c r="K14219" t="e">
        <f t="shared" si="710"/>
        <v>#N/A</v>
      </c>
      <c r="L14219" t="e">
        <f t="shared" si="709"/>
        <v>#N/A</v>
      </c>
      <c r="M14219" t="e">
        <f t="shared" si="711"/>
        <v>#N/A</v>
      </c>
    </row>
    <row r="14220" spans="10:13" x14ac:dyDescent="0.35">
      <c r="J14220" t="e">
        <f>wOBA+VLOOKUP(D14220,order[],2,FALSE)+VLOOKUP(IF(F14220&gt;7,8,IF(F14220=0,1,F14220)),pitches[],2,FALSE)+VLOOKUP(IF(E14220&gt;2,3,E14220),smatchups[],2,FALSE)</f>
        <v>#N/A</v>
      </c>
      <c r="K14220" t="e">
        <f t="shared" si="710"/>
        <v>#N/A</v>
      </c>
      <c r="L14220" t="e">
        <f t="shared" si="709"/>
        <v>#N/A</v>
      </c>
      <c r="M14220" t="e">
        <f t="shared" si="711"/>
        <v>#N/A</v>
      </c>
    </row>
    <row r="14221" spans="10:13" x14ac:dyDescent="0.35">
      <c r="J14221" t="e">
        <f>wOBA+VLOOKUP(D14221,order[],2,FALSE)+VLOOKUP(IF(F14221&gt;7,8,IF(F14221=0,1,F14221)),pitches[],2,FALSE)+VLOOKUP(IF(E14221&gt;2,3,E14221),smatchups[],2,FALSE)</f>
        <v>#N/A</v>
      </c>
      <c r="K14221" t="e">
        <f t="shared" si="710"/>
        <v>#N/A</v>
      </c>
      <c r="L14221" t="e">
        <f t="shared" si="709"/>
        <v>#N/A</v>
      </c>
      <c r="M14221" t="e">
        <f t="shared" si="711"/>
        <v>#N/A</v>
      </c>
    </row>
    <row r="14222" spans="10:13" x14ac:dyDescent="0.35">
      <c r="J14222" t="e">
        <f>wOBA+VLOOKUP(D14222,order[],2,FALSE)+VLOOKUP(IF(F14222&gt;7,8,IF(F14222=0,1,F14222)),pitches[],2,FALSE)+VLOOKUP(IF(E14222&gt;2,3,E14222),smatchups[],2,FALSE)</f>
        <v>#N/A</v>
      </c>
      <c r="K14222" t="e">
        <f t="shared" si="710"/>
        <v>#N/A</v>
      </c>
      <c r="L14222" t="e">
        <f t="shared" si="709"/>
        <v>#N/A</v>
      </c>
      <c r="M14222" t="e">
        <f t="shared" si="711"/>
        <v>#N/A</v>
      </c>
    </row>
    <row r="14223" spans="10:13" x14ac:dyDescent="0.35">
      <c r="J14223" t="e">
        <f>wOBA+VLOOKUP(D14223,order[],2,FALSE)+VLOOKUP(IF(F14223&gt;7,8,IF(F14223=0,1,F14223)),pitches[],2,FALSE)+VLOOKUP(IF(E14223&gt;2,3,E14223),smatchups[],2,FALSE)</f>
        <v>#N/A</v>
      </c>
      <c r="K14223" t="e">
        <f t="shared" si="710"/>
        <v>#N/A</v>
      </c>
      <c r="L14223" t="e">
        <f t="shared" si="709"/>
        <v>#N/A</v>
      </c>
      <c r="M14223" t="e">
        <f t="shared" si="711"/>
        <v>#N/A</v>
      </c>
    </row>
    <row r="14224" spans="10:13" x14ac:dyDescent="0.35">
      <c r="J14224" t="e">
        <f>wOBA+VLOOKUP(D14224,order[],2,FALSE)+VLOOKUP(IF(F14224&gt;7,8,IF(F14224=0,1,F14224)),pitches[],2,FALSE)+VLOOKUP(IF(E14224&gt;2,3,E14224),smatchups[],2,FALSE)</f>
        <v>#N/A</v>
      </c>
      <c r="K14224" t="e">
        <f t="shared" si="710"/>
        <v>#N/A</v>
      </c>
      <c r="L14224" t="e">
        <f t="shared" si="709"/>
        <v>#N/A</v>
      </c>
      <c r="M14224" t="e">
        <f t="shared" si="711"/>
        <v>#N/A</v>
      </c>
    </row>
    <row r="14225" spans="10:13" x14ac:dyDescent="0.35">
      <c r="J14225" t="e">
        <f>wOBA+VLOOKUP(D14225,order[],2,FALSE)+VLOOKUP(IF(F14225&gt;7,8,IF(F14225=0,1,F14225)),pitches[],2,FALSE)+VLOOKUP(IF(E14225&gt;2,3,E14225),smatchups[],2,FALSE)</f>
        <v>#N/A</v>
      </c>
      <c r="K14225" t="e">
        <f t="shared" si="710"/>
        <v>#N/A</v>
      </c>
      <c r="L14225" t="e">
        <f t="shared" si="709"/>
        <v>#N/A</v>
      </c>
      <c r="M14225" t="e">
        <f t="shared" si="711"/>
        <v>#N/A</v>
      </c>
    </row>
    <row r="14226" spans="10:13" x14ac:dyDescent="0.35">
      <c r="J14226" t="e">
        <f>wOBA+VLOOKUP(D14226,order[],2,FALSE)+VLOOKUP(IF(F14226&gt;7,8,IF(F14226=0,1,F14226)),pitches[],2,FALSE)+VLOOKUP(IF(E14226&gt;2,3,E14226),smatchups[],2,FALSE)</f>
        <v>#N/A</v>
      </c>
      <c r="K14226" t="e">
        <f t="shared" si="710"/>
        <v>#N/A</v>
      </c>
      <c r="L14226" t="e">
        <f t="shared" si="709"/>
        <v>#N/A</v>
      </c>
      <c r="M14226" t="e">
        <f t="shared" si="711"/>
        <v>#N/A</v>
      </c>
    </row>
    <row r="14227" spans="10:13" x14ac:dyDescent="0.35">
      <c r="J14227" t="e">
        <f>wOBA+VLOOKUP(D14227,order[],2,FALSE)+VLOOKUP(IF(F14227&gt;7,8,IF(F14227=0,1,F14227)),pitches[],2,FALSE)+VLOOKUP(IF(E14227&gt;2,3,E14227),smatchups[],2,FALSE)</f>
        <v>#N/A</v>
      </c>
      <c r="K14227" t="e">
        <f t="shared" si="710"/>
        <v>#N/A</v>
      </c>
      <c r="L14227" t="e">
        <f t="shared" si="709"/>
        <v>#N/A</v>
      </c>
      <c r="M14227" t="e">
        <f t="shared" si="711"/>
        <v>#N/A</v>
      </c>
    </row>
    <row r="14228" spans="10:13" x14ac:dyDescent="0.35">
      <c r="J14228" t="e">
        <f>wOBA+VLOOKUP(D14228,order[],2,FALSE)+VLOOKUP(IF(F14228&gt;7,8,IF(F14228=0,1,F14228)),pitches[],2,FALSE)+VLOOKUP(IF(E14228&gt;2,3,E14228),smatchups[],2,FALSE)</f>
        <v>#N/A</v>
      </c>
      <c r="K14228" t="e">
        <f t="shared" si="710"/>
        <v>#N/A</v>
      </c>
      <c r="L14228" t="e">
        <f t="shared" si="709"/>
        <v>#N/A</v>
      </c>
      <c r="M14228" t="e">
        <f t="shared" si="711"/>
        <v>#N/A</v>
      </c>
    </row>
    <row r="14229" spans="10:13" x14ac:dyDescent="0.35">
      <c r="J14229" t="e">
        <f>wOBA+VLOOKUP(D14229,order[],2,FALSE)+VLOOKUP(IF(F14229&gt;7,8,IF(F14229=0,1,F14229)),pitches[],2,FALSE)+VLOOKUP(IF(E14229&gt;2,3,E14229),smatchups[],2,FALSE)</f>
        <v>#N/A</v>
      </c>
      <c r="K14229" t="e">
        <f t="shared" si="710"/>
        <v>#N/A</v>
      </c>
      <c r="L14229" t="e">
        <f t="shared" si="709"/>
        <v>#N/A</v>
      </c>
      <c r="M14229" t="e">
        <f t="shared" si="711"/>
        <v>#N/A</v>
      </c>
    </row>
    <row r="14230" spans="10:13" x14ac:dyDescent="0.35">
      <c r="J14230" t="e">
        <f>wOBA+VLOOKUP(D14230,order[],2,FALSE)+VLOOKUP(IF(F14230&gt;7,8,IF(F14230=0,1,F14230)),pitches[],2,FALSE)+VLOOKUP(IF(E14230&gt;2,3,E14230),smatchups[],2,FALSE)</f>
        <v>#N/A</v>
      </c>
      <c r="K14230" t="e">
        <f t="shared" si="710"/>
        <v>#N/A</v>
      </c>
      <c r="L14230" t="e">
        <f t="shared" si="709"/>
        <v>#N/A</v>
      </c>
      <c r="M14230" t="e">
        <f t="shared" si="711"/>
        <v>#N/A</v>
      </c>
    </row>
    <row r="14231" spans="10:13" x14ac:dyDescent="0.35">
      <c r="J14231" t="e">
        <f>wOBA+VLOOKUP(D14231,order[],2,FALSE)+VLOOKUP(IF(F14231&gt;7,8,IF(F14231=0,1,F14231)),pitches[],2,FALSE)+VLOOKUP(IF(E14231&gt;2,3,E14231),smatchups[],2,FALSE)</f>
        <v>#N/A</v>
      </c>
      <c r="K14231" t="e">
        <f t="shared" si="710"/>
        <v>#N/A</v>
      </c>
      <c r="L14231" t="e">
        <f t="shared" si="709"/>
        <v>#N/A</v>
      </c>
      <c r="M14231" t="e">
        <f t="shared" si="711"/>
        <v>#N/A</v>
      </c>
    </row>
    <row r="14232" spans="10:13" x14ac:dyDescent="0.35">
      <c r="J14232" t="e">
        <f>wOBA+VLOOKUP(D14232,order[],2,FALSE)+VLOOKUP(IF(F14232&gt;7,8,IF(F14232=0,1,F14232)),pitches[],2,FALSE)+VLOOKUP(IF(E14232&gt;2,3,E14232),smatchups[],2,FALSE)</f>
        <v>#N/A</v>
      </c>
      <c r="K14232" t="e">
        <f t="shared" si="710"/>
        <v>#N/A</v>
      </c>
      <c r="L14232" t="e">
        <f t="shared" si="709"/>
        <v>#N/A</v>
      </c>
      <c r="M14232" t="e">
        <f t="shared" si="711"/>
        <v>#N/A</v>
      </c>
    </row>
    <row r="14233" spans="10:13" x14ac:dyDescent="0.35">
      <c r="J14233" t="e">
        <f>wOBA+VLOOKUP(D14233,order[],2,FALSE)+VLOOKUP(IF(F14233&gt;7,8,IF(F14233=0,1,F14233)),pitches[],2,FALSE)+VLOOKUP(IF(E14233&gt;2,3,E14233),smatchups[],2,FALSE)</f>
        <v>#N/A</v>
      </c>
      <c r="K14233" t="e">
        <f t="shared" si="710"/>
        <v>#N/A</v>
      </c>
      <c r="L14233" t="e">
        <f t="shared" si="709"/>
        <v>#N/A</v>
      </c>
      <c r="M14233" t="e">
        <f t="shared" si="711"/>
        <v>#N/A</v>
      </c>
    </row>
    <row r="14234" spans="10:13" x14ac:dyDescent="0.35">
      <c r="J14234" t="e">
        <f>wOBA+VLOOKUP(D14234,order[],2,FALSE)+VLOOKUP(IF(F14234&gt;7,8,IF(F14234=0,1,F14234)),pitches[],2,FALSE)+VLOOKUP(IF(E14234&gt;2,3,E14234),smatchups[],2,FALSE)</f>
        <v>#N/A</v>
      </c>
      <c r="K14234" t="e">
        <f t="shared" si="710"/>
        <v>#N/A</v>
      </c>
      <c r="L14234" t="e">
        <f t="shared" si="709"/>
        <v>#N/A</v>
      </c>
      <c r="M14234" t="e">
        <f t="shared" si="711"/>
        <v>#N/A</v>
      </c>
    </row>
    <row r="14235" spans="10:13" x14ac:dyDescent="0.35">
      <c r="J14235" t="e">
        <f>wOBA+VLOOKUP(D14235,order[],2,FALSE)+VLOOKUP(IF(F14235&gt;7,8,IF(F14235=0,1,F14235)),pitches[],2,FALSE)+VLOOKUP(IF(E14235&gt;2,3,E14235),smatchups[],2,FALSE)</f>
        <v>#N/A</v>
      </c>
      <c r="K14235" t="e">
        <f t="shared" si="710"/>
        <v>#N/A</v>
      </c>
      <c r="L14235" t="e">
        <f t="shared" si="709"/>
        <v>#N/A</v>
      </c>
      <c r="M14235" t="e">
        <f t="shared" si="711"/>
        <v>#N/A</v>
      </c>
    </row>
    <row r="14236" spans="10:13" x14ac:dyDescent="0.35">
      <c r="J14236" t="e">
        <f>wOBA+VLOOKUP(D14236,order[],2,FALSE)+VLOOKUP(IF(F14236&gt;7,8,IF(F14236=0,1,F14236)),pitches[],2,FALSE)+VLOOKUP(IF(E14236&gt;2,3,E14236),smatchups[],2,FALSE)</f>
        <v>#N/A</v>
      </c>
      <c r="K14236" t="e">
        <f t="shared" si="710"/>
        <v>#N/A</v>
      </c>
      <c r="L14236" t="e">
        <f t="shared" si="709"/>
        <v>#N/A</v>
      </c>
      <c r="M14236" t="e">
        <f t="shared" si="711"/>
        <v>#N/A</v>
      </c>
    </row>
    <row r="14237" spans="10:13" x14ac:dyDescent="0.35">
      <c r="J14237" t="e">
        <f>wOBA+VLOOKUP(D14237,order[],2,FALSE)+VLOOKUP(IF(F14237&gt;7,8,IF(F14237=0,1,F14237)),pitches[],2,FALSE)+VLOOKUP(IF(E14237&gt;2,3,E14237),smatchups[],2,FALSE)</f>
        <v>#N/A</v>
      </c>
      <c r="K14237" t="e">
        <f t="shared" si="710"/>
        <v>#N/A</v>
      </c>
      <c r="L14237" t="e">
        <f t="shared" si="709"/>
        <v>#N/A</v>
      </c>
      <c r="M14237" t="e">
        <f t="shared" si="711"/>
        <v>#N/A</v>
      </c>
    </row>
    <row r="14238" spans="10:13" x14ac:dyDescent="0.35">
      <c r="J14238" t="e">
        <f>wOBA+VLOOKUP(D14238,order[],2,FALSE)+VLOOKUP(IF(F14238&gt;7,8,IF(F14238=0,1,F14238)),pitches[],2,FALSE)+VLOOKUP(IF(E14238&gt;2,3,E14238),smatchups[],2,FALSE)</f>
        <v>#N/A</v>
      </c>
      <c r="K14238" t="e">
        <f t="shared" si="710"/>
        <v>#N/A</v>
      </c>
      <c r="L14238" t="e">
        <f t="shared" si="709"/>
        <v>#N/A</v>
      </c>
      <c r="M14238" t="e">
        <f t="shared" si="711"/>
        <v>#N/A</v>
      </c>
    </row>
    <row r="14239" spans="10:13" x14ac:dyDescent="0.35">
      <c r="J14239" t="e">
        <f>wOBA+VLOOKUP(D14239,order[],2,FALSE)+VLOOKUP(IF(F14239&gt;7,8,IF(F14239=0,1,F14239)),pitches[],2,FALSE)+VLOOKUP(IF(E14239&gt;2,3,E14239),smatchups[],2,FALSE)</f>
        <v>#N/A</v>
      </c>
      <c r="K14239" t="e">
        <f t="shared" si="710"/>
        <v>#N/A</v>
      </c>
      <c r="L14239" t="e">
        <f t="shared" si="709"/>
        <v>#N/A</v>
      </c>
      <c r="M14239" t="e">
        <f t="shared" si="711"/>
        <v>#N/A</v>
      </c>
    </row>
    <row r="14240" spans="10:13" x14ac:dyDescent="0.35">
      <c r="J14240" t="e">
        <f>wOBA+VLOOKUP(D14240,order[],2,FALSE)+VLOOKUP(IF(F14240&gt;7,8,IF(F14240=0,1,F14240)),pitches[],2,FALSE)+VLOOKUP(IF(E14240&gt;2,3,E14240),smatchups[],2,FALSE)</f>
        <v>#N/A</v>
      </c>
      <c r="K14240" t="e">
        <f t="shared" si="710"/>
        <v>#N/A</v>
      </c>
      <c r="L14240" t="e">
        <f t="shared" si="709"/>
        <v>#N/A</v>
      </c>
      <c r="M14240" t="e">
        <f t="shared" si="711"/>
        <v>#N/A</v>
      </c>
    </row>
    <row r="14241" spans="10:13" x14ac:dyDescent="0.35">
      <c r="J14241" t="e">
        <f>wOBA+VLOOKUP(D14241,order[],2,FALSE)+VLOOKUP(IF(F14241&gt;7,8,IF(F14241=0,1,F14241)),pitches[],2,FALSE)+VLOOKUP(IF(E14241&gt;2,3,E14241),smatchups[],2,FALSE)</f>
        <v>#N/A</v>
      </c>
      <c r="K14241" t="e">
        <f t="shared" si="710"/>
        <v>#N/A</v>
      </c>
      <c r="L14241" t="e">
        <f t="shared" si="709"/>
        <v>#N/A</v>
      </c>
      <c r="M14241" t="e">
        <f t="shared" si="711"/>
        <v>#N/A</v>
      </c>
    </row>
    <row r="14242" spans="10:13" x14ac:dyDescent="0.35">
      <c r="J14242" t="e">
        <f>wOBA+VLOOKUP(D14242,order[],2,FALSE)+VLOOKUP(IF(F14242&gt;7,8,IF(F14242=0,1,F14242)),pitches[],2,FALSE)+VLOOKUP(IF(E14242&gt;2,3,E14242),smatchups[],2,FALSE)</f>
        <v>#N/A</v>
      </c>
      <c r="K14242" t="e">
        <f t="shared" si="710"/>
        <v>#N/A</v>
      </c>
      <c r="L14242" t="e">
        <f t="shared" si="709"/>
        <v>#N/A</v>
      </c>
      <c r="M14242" t="e">
        <f t="shared" si="711"/>
        <v>#N/A</v>
      </c>
    </row>
    <row r="14243" spans="10:13" x14ac:dyDescent="0.35">
      <c r="J14243" t="e">
        <f>wOBA+VLOOKUP(D14243,order[],2,FALSE)+VLOOKUP(IF(F14243&gt;7,8,IF(F14243=0,1,F14243)),pitches[],2,FALSE)+VLOOKUP(IF(E14243&gt;2,3,E14243),smatchups[],2,FALSE)</f>
        <v>#N/A</v>
      </c>
      <c r="K14243" t="e">
        <f t="shared" si="710"/>
        <v>#N/A</v>
      </c>
      <c r="L14243" t="e">
        <f t="shared" si="709"/>
        <v>#N/A</v>
      </c>
      <c r="M14243" t="e">
        <f t="shared" si="711"/>
        <v>#N/A</v>
      </c>
    </row>
    <row r="14244" spans="10:13" x14ac:dyDescent="0.35">
      <c r="J14244" t="e">
        <f>wOBA+VLOOKUP(D14244,order[],2,FALSE)+VLOOKUP(IF(F14244&gt;7,8,IF(F14244=0,1,F14244)),pitches[],2,FALSE)+VLOOKUP(IF(E14244&gt;2,3,E14244),smatchups[],2,FALSE)</f>
        <v>#N/A</v>
      </c>
      <c r="K14244" t="e">
        <f t="shared" si="710"/>
        <v>#N/A</v>
      </c>
      <c r="L14244" t="e">
        <f t="shared" si="709"/>
        <v>#N/A</v>
      </c>
      <c r="M14244" t="e">
        <f t="shared" si="711"/>
        <v>#N/A</v>
      </c>
    </row>
    <row r="14245" spans="10:13" x14ac:dyDescent="0.35">
      <c r="J14245" t="e">
        <f>wOBA+VLOOKUP(D14245,order[],2,FALSE)+VLOOKUP(IF(F14245&gt;7,8,IF(F14245=0,1,F14245)),pitches[],2,FALSE)+VLOOKUP(IF(E14245&gt;2,3,E14245),smatchups[],2,FALSE)</f>
        <v>#N/A</v>
      </c>
      <c r="K14245" t="e">
        <f t="shared" si="710"/>
        <v>#N/A</v>
      </c>
      <c r="L14245" t="e">
        <f t="shared" si="709"/>
        <v>#N/A</v>
      </c>
      <c r="M14245" t="e">
        <f t="shared" si="711"/>
        <v>#N/A</v>
      </c>
    </row>
    <row r="14246" spans="10:13" x14ac:dyDescent="0.35">
      <c r="J14246" t="e">
        <f>wOBA+VLOOKUP(D14246,order[],2,FALSE)+VLOOKUP(IF(F14246&gt;7,8,IF(F14246=0,1,F14246)),pitches[],2,FALSE)+VLOOKUP(IF(E14246&gt;2,3,E14246),smatchups[],2,FALSE)</f>
        <v>#N/A</v>
      </c>
      <c r="K14246" t="e">
        <f t="shared" si="710"/>
        <v>#N/A</v>
      </c>
      <c r="L14246" t="e">
        <f t="shared" si="709"/>
        <v>#N/A</v>
      </c>
      <c r="M14246" t="e">
        <f t="shared" si="711"/>
        <v>#N/A</v>
      </c>
    </row>
    <row r="14247" spans="10:13" x14ac:dyDescent="0.35">
      <c r="J14247" t="e">
        <f>wOBA+VLOOKUP(D14247,order[],2,FALSE)+VLOOKUP(IF(F14247&gt;7,8,IF(F14247=0,1,F14247)),pitches[],2,FALSE)+VLOOKUP(IF(E14247&gt;2,3,E14247),smatchups[],2,FALSE)</f>
        <v>#N/A</v>
      </c>
      <c r="K14247" t="e">
        <f t="shared" si="710"/>
        <v>#N/A</v>
      </c>
      <c r="L14247" t="e">
        <f t="shared" si="709"/>
        <v>#N/A</v>
      </c>
      <c r="M14247" t="e">
        <f t="shared" si="711"/>
        <v>#N/A</v>
      </c>
    </row>
    <row r="14248" spans="10:13" x14ac:dyDescent="0.35">
      <c r="J14248" t="e">
        <f>wOBA+VLOOKUP(D14248,order[],2,FALSE)+VLOOKUP(IF(F14248&gt;7,8,IF(F14248=0,1,F14248)),pitches[],2,FALSE)+VLOOKUP(IF(E14248&gt;2,3,E14248),smatchups[],2,FALSE)</f>
        <v>#N/A</v>
      </c>
      <c r="K14248" t="e">
        <f t="shared" si="710"/>
        <v>#N/A</v>
      </c>
      <c r="L14248" t="e">
        <f t="shared" si="709"/>
        <v>#N/A</v>
      </c>
      <c r="M14248" t="e">
        <f t="shared" si="711"/>
        <v>#N/A</v>
      </c>
    </row>
    <row r="14249" spans="10:13" x14ac:dyDescent="0.35">
      <c r="J14249" t="e">
        <f>wOBA+VLOOKUP(D14249,order[],2,FALSE)+VLOOKUP(IF(F14249&gt;7,8,IF(F14249=0,1,F14249)),pitches[],2,FALSE)+VLOOKUP(IF(E14249&gt;2,3,E14249),smatchups[],2,FALSE)</f>
        <v>#N/A</v>
      </c>
      <c r="K14249" t="e">
        <f t="shared" si="710"/>
        <v>#N/A</v>
      </c>
      <c r="L14249" t="e">
        <f t="shared" si="709"/>
        <v>#N/A</v>
      </c>
      <c r="M14249" t="e">
        <f t="shared" si="711"/>
        <v>#N/A</v>
      </c>
    </row>
    <row r="14250" spans="10:13" x14ac:dyDescent="0.35">
      <c r="J14250" t="e">
        <f>wOBA+VLOOKUP(D14250,order[],2,FALSE)+VLOOKUP(IF(F14250&gt;7,8,IF(F14250=0,1,F14250)),pitches[],2,FALSE)+VLOOKUP(IF(E14250&gt;2,3,E14250),smatchups[],2,FALSE)</f>
        <v>#N/A</v>
      </c>
      <c r="K14250" t="e">
        <f t="shared" si="710"/>
        <v>#N/A</v>
      </c>
      <c r="L14250" t="e">
        <f t="shared" si="709"/>
        <v>#N/A</v>
      </c>
      <c r="M14250" t="e">
        <f t="shared" si="711"/>
        <v>#N/A</v>
      </c>
    </row>
    <row r="14251" spans="10:13" x14ac:dyDescent="0.35">
      <c r="J14251" t="e">
        <f>wOBA+VLOOKUP(D14251,order[],2,FALSE)+VLOOKUP(IF(F14251&gt;7,8,IF(F14251=0,1,F14251)),pitches[],2,FALSE)+VLOOKUP(IF(E14251&gt;2,3,E14251),smatchups[],2,FALSE)</f>
        <v>#N/A</v>
      </c>
      <c r="K14251" t="e">
        <f t="shared" si="710"/>
        <v>#N/A</v>
      </c>
      <c r="L14251" t="e">
        <f t="shared" si="709"/>
        <v>#N/A</v>
      </c>
      <c r="M14251" t="e">
        <f t="shared" si="711"/>
        <v>#N/A</v>
      </c>
    </row>
    <row r="14252" spans="10:13" x14ac:dyDescent="0.35">
      <c r="J14252" t="e">
        <f>wOBA+VLOOKUP(D14252,order[],2,FALSE)+VLOOKUP(IF(F14252&gt;7,8,IF(F14252=0,1,F14252)),pitches[],2,FALSE)+VLOOKUP(IF(E14252&gt;2,3,E14252),smatchups[],2,FALSE)</f>
        <v>#N/A</v>
      </c>
      <c r="K14252" t="e">
        <f t="shared" si="710"/>
        <v>#N/A</v>
      </c>
      <c r="L14252" t="e">
        <f t="shared" si="709"/>
        <v>#N/A</v>
      </c>
      <c r="M14252" t="e">
        <f t="shared" si="711"/>
        <v>#N/A</v>
      </c>
    </row>
    <row r="14253" spans="10:13" x14ac:dyDescent="0.35">
      <c r="J14253" t="e">
        <f>wOBA+VLOOKUP(D14253,order[],2,FALSE)+VLOOKUP(IF(F14253&gt;7,8,IF(F14253=0,1,F14253)),pitches[],2,FALSE)+VLOOKUP(IF(E14253&gt;2,3,E14253),smatchups[],2,FALSE)</f>
        <v>#N/A</v>
      </c>
      <c r="K14253" t="e">
        <f t="shared" si="710"/>
        <v>#N/A</v>
      </c>
      <c r="L14253" t="e">
        <f t="shared" si="709"/>
        <v>#N/A</v>
      </c>
      <c r="M14253" t="e">
        <f t="shared" si="711"/>
        <v>#N/A</v>
      </c>
    </row>
    <row r="14254" spans="10:13" x14ac:dyDescent="0.35">
      <c r="J14254" t="e">
        <f>wOBA+VLOOKUP(D14254,order[],2,FALSE)+VLOOKUP(IF(F14254&gt;7,8,IF(F14254=0,1,F14254)),pitches[],2,FALSE)+VLOOKUP(IF(E14254&gt;2,3,E14254),smatchups[],2,FALSE)</f>
        <v>#N/A</v>
      </c>
      <c r="K14254" t="e">
        <f t="shared" si="710"/>
        <v>#N/A</v>
      </c>
      <c r="L14254" t="e">
        <f t="shared" si="709"/>
        <v>#N/A</v>
      </c>
      <c r="M14254" t="e">
        <f t="shared" si="711"/>
        <v>#N/A</v>
      </c>
    </row>
    <row r="14255" spans="10:13" x14ac:dyDescent="0.35">
      <c r="J14255" t="e">
        <f>wOBA+VLOOKUP(D14255,order[],2,FALSE)+VLOOKUP(IF(F14255&gt;7,8,IF(F14255=0,1,F14255)),pitches[],2,FALSE)+VLOOKUP(IF(E14255&gt;2,3,E14255),smatchups[],2,FALSE)</f>
        <v>#N/A</v>
      </c>
      <c r="K14255" t="e">
        <f t="shared" si="710"/>
        <v>#N/A</v>
      </c>
      <c r="L14255" t="e">
        <f t="shared" si="709"/>
        <v>#N/A</v>
      </c>
      <c r="M14255" t="e">
        <f t="shared" si="711"/>
        <v>#N/A</v>
      </c>
    </row>
    <row r="14256" spans="10:13" x14ac:dyDescent="0.35">
      <c r="J14256" t="e">
        <f>wOBA+VLOOKUP(D14256,order[],2,FALSE)+VLOOKUP(IF(F14256&gt;7,8,IF(F14256=0,1,F14256)),pitches[],2,FALSE)+VLOOKUP(IF(E14256&gt;2,3,E14256),smatchups[],2,FALSE)</f>
        <v>#N/A</v>
      </c>
      <c r="K14256" t="e">
        <f t="shared" si="710"/>
        <v>#N/A</v>
      </c>
      <c r="L14256" t="e">
        <f t="shared" si="709"/>
        <v>#N/A</v>
      </c>
      <c r="M14256" t="e">
        <f t="shared" si="711"/>
        <v>#N/A</v>
      </c>
    </row>
    <row r="14257" spans="10:13" x14ac:dyDescent="0.35">
      <c r="J14257" t="e">
        <f>wOBA+VLOOKUP(D14257,order[],2,FALSE)+VLOOKUP(IF(F14257&gt;7,8,IF(F14257=0,1,F14257)),pitches[],2,FALSE)+VLOOKUP(IF(E14257&gt;2,3,E14257),smatchups[],2,FALSE)</f>
        <v>#N/A</v>
      </c>
      <c r="K14257" t="e">
        <f t="shared" si="710"/>
        <v>#N/A</v>
      </c>
      <c r="L14257" t="e">
        <f t="shared" si="709"/>
        <v>#N/A</v>
      </c>
      <c r="M14257" t="e">
        <f t="shared" si="711"/>
        <v>#N/A</v>
      </c>
    </row>
    <row r="14258" spans="10:13" x14ac:dyDescent="0.35">
      <c r="J14258" t="e">
        <f>wOBA+VLOOKUP(D14258,order[],2,FALSE)+VLOOKUP(IF(F14258&gt;7,8,IF(F14258=0,1,F14258)),pitches[],2,FALSE)+VLOOKUP(IF(E14258&gt;2,3,E14258),smatchups[],2,FALSE)</f>
        <v>#N/A</v>
      </c>
      <c r="K14258" t="e">
        <f t="shared" si="710"/>
        <v>#N/A</v>
      </c>
      <c r="L14258" t="e">
        <f t="shared" si="709"/>
        <v>#N/A</v>
      </c>
      <c r="M14258" t="e">
        <f t="shared" si="711"/>
        <v>#N/A</v>
      </c>
    </row>
    <row r="14259" spans="10:13" x14ac:dyDescent="0.35">
      <c r="J14259" t="e">
        <f>wOBA+VLOOKUP(D14259,order[],2,FALSE)+VLOOKUP(IF(F14259&gt;7,8,IF(F14259=0,1,F14259)),pitches[],2,FALSE)+VLOOKUP(IF(E14259&gt;2,3,E14259),smatchups[],2,FALSE)</f>
        <v>#N/A</v>
      </c>
      <c r="K14259" t="e">
        <f t="shared" si="710"/>
        <v>#N/A</v>
      </c>
      <c r="L14259" t="e">
        <f t="shared" si="709"/>
        <v>#N/A</v>
      </c>
      <c r="M14259" t="e">
        <f t="shared" si="711"/>
        <v>#N/A</v>
      </c>
    </row>
    <row r="14260" spans="10:13" x14ac:dyDescent="0.35">
      <c r="J14260" t="e">
        <f>wOBA+VLOOKUP(D14260,order[],2,FALSE)+VLOOKUP(IF(F14260&gt;7,8,IF(F14260=0,1,F14260)),pitches[],2,FALSE)+VLOOKUP(IF(E14260&gt;2,3,E14260),smatchups[],2,FALSE)</f>
        <v>#N/A</v>
      </c>
      <c r="K14260" t="e">
        <f t="shared" si="710"/>
        <v>#N/A</v>
      </c>
      <c r="L14260" t="e">
        <f t="shared" si="709"/>
        <v>#N/A</v>
      </c>
      <c r="M14260" t="e">
        <f t="shared" si="711"/>
        <v>#N/A</v>
      </c>
    </row>
    <row r="14261" spans="10:13" x14ac:dyDescent="0.35">
      <c r="J14261" t="e">
        <f>wOBA+VLOOKUP(D14261,order[],2,FALSE)+VLOOKUP(IF(F14261&gt;7,8,IF(F14261=0,1,F14261)),pitches[],2,FALSE)+VLOOKUP(IF(E14261&gt;2,3,E14261),smatchups[],2,FALSE)</f>
        <v>#N/A</v>
      </c>
      <c r="K14261" t="e">
        <f t="shared" si="710"/>
        <v>#N/A</v>
      </c>
      <c r="L14261" t="e">
        <f t="shared" si="709"/>
        <v>#N/A</v>
      </c>
      <c r="M14261" t="e">
        <f t="shared" si="711"/>
        <v>#N/A</v>
      </c>
    </row>
    <row r="14262" spans="10:13" x14ac:dyDescent="0.35">
      <c r="J14262" t="e">
        <f>wOBA+VLOOKUP(D14262,order[],2,FALSE)+VLOOKUP(IF(F14262&gt;7,8,IF(F14262=0,1,F14262)),pitches[],2,FALSE)+VLOOKUP(IF(E14262&gt;2,3,E14262),smatchups[],2,FALSE)</f>
        <v>#N/A</v>
      </c>
      <c r="K14262" t="e">
        <f t="shared" si="710"/>
        <v>#N/A</v>
      </c>
      <c r="L14262" t="e">
        <f t="shared" si="709"/>
        <v>#N/A</v>
      </c>
      <c r="M14262" t="e">
        <f t="shared" si="711"/>
        <v>#N/A</v>
      </c>
    </row>
    <row r="14263" spans="10:13" x14ac:dyDescent="0.35">
      <c r="J14263" t="e">
        <f>wOBA+VLOOKUP(D14263,order[],2,FALSE)+VLOOKUP(IF(F14263&gt;7,8,IF(F14263=0,1,F14263)),pitches[],2,FALSE)+VLOOKUP(IF(E14263&gt;2,3,E14263),smatchups[],2,FALSE)</f>
        <v>#N/A</v>
      </c>
      <c r="K14263" t="e">
        <f t="shared" si="710"/>
        <v>#N/A</v>
      </c>
      <c r="L14263" t="e">
        <f t="shared" si="709"/>
        <v>#N/A</v>
      </c>
      <c r="M14263" t="e">
        <f t="shared" si="711"/>
        <v>#N/A</v>
      </c>
    </row>
    <row r="14264" spans="10:13" x14ac:dyDescent="0.35">
      <c r="J14264" t="e">
        <f>wOBA+VLOOKUP(D14264,order[],2,FALSE)+VLOOKUP(IF(F14264&gt;7,8,IF(F14264=0,1,F14264)),pitches[],2,FALSE)+VLOOKUP(IF(E14264&gt;2,3,E14264),smatchups[],2,FALSE)</f>
        <v>#N/A</v>
      </c>
      <c r="K14264" t="e">
        <f t="shared" si="710"/>
        <v>#N/A</v>
      </c>
      <c r="L14264" t="e">
        <f t="shared" si="709"/>
        <v>#N/A</v>
      </c>
      <c r="M14264" t="e">
        <f t="shared" si="711"/>
        <v>#N/A</v>
      </c>
    </row>
    <row r="14265" spans="10:13" x14ac:dyDescent="0.35">
      <c r="J14265" t="e">
        <f>wOBA+VLOOKUP(D14265,order[],2,FALSE)+VLOOKUP(IF(F14265&gt;7,8,IF(F14265=0,1,F14265)),pitches[],2,FALSE)+VLOOKUP(IF(E14265&gt;2,3,E14265),smatchups[],2,FALSE)</f>
        <v>#N/A</v>
      </c>
      <c r="K14265" t="e">
        <f t="shared" si="710"/>
        <v>#N/A</v>
      </c>
      <c r="L14265" t="e">
        <f t="shared" si="709"/>
        <v>#N/A</v>
      </c>
      <c r="M14265" t="e">
        <f t="shared" si="711"/>
        <v>#N/A</v>
      </c>
    </row>
    <row r="14266" spans="10:13" x14ac:dyDescent="0.35">
      <c r="J14266" t="e">
        <f>wOBA+VLOOKUP(D14266,order[],2,FALSE)+VLOOKUP(IF(F14266&gt;7,8,IF(F14266=0,1,F14266)),pitches[],2,FALSE)+VLOOKUP(IF(E14266&gt;2,3,E14266),smatchups[],2,FALSE)</f>
        <v>#N/A</v>
      </c>
      <c r="K14266" t="e">
        <f t="shared" si="710"/>
        <v>#N/A</v>
      </c>
      <c r="L14266" t="e">
        <f t="shared" si="709"/>
        <v>#N/A</v>
      </c>
      <c r="M14266" t="e">
        <f t="shared" si="711"/>
        <v>#N/A</v>
      </c>
    </row>
    <row r="14267" spans="10:13" x14ac:dyDescent="0.35">
      <c r="J14267" t="e">
        <f>wOBA+VLOOKUP(D14267,order[],2,FALSE)+VLOOKUP(IF(F14267&gt;7,8,IF(F14267=0,1,F14267)),pitches[],2,FALSE)+VLOOKUP(IF(E14267&gt;2,3,E14267),smatchups[],2,FALSE)</f>
        <v>#N/A</v>
      </c>
      <c r="K14267" t="e">
        <f t="shared" si="710"/>
        <v>#N/A</v>
      </c>
      <c r="L14267" t="e">
        <f t="shared" si="709"/>
        <v>#N/A</v>
      </c>
      <c r="M14267" t="e">
        <f t="shared" si="711"/>
        <v>#N/A</v>
      </c>
    </row>
    <row r="14268" spans="10:13" x14ac:dyDescent="0.35">
      <c r="J14268" t="e">
        <f>wOBA+VLOOKUP(D14268,order[],2,FALSE)+VLOOKUP(IF(F14268&gt;7,8,IF(F14268=0,1,F14268)),pitches[],2,FALSE)+VLOOKUP(IF(E14268&gt;2,3,E14268),smatchups[],2,FALSE)</f>
        <v>#N/A</v>
      </c>
      <c r="K14268" t="e">
        <f t="shared" si="710"/>
        <v>#N/A</v>
      </c>
      <c r="L14268" t="e">
        <f t="shared" si="709"/>
        <v>#N/A</v>
      </c>
      <c r="M14268" t="e">
        <f t="shared" si="711"/>
        <v>#N/A</v>
      </c>
    </row>
    <row r="14269" spans="10:13" x14ac:dyDescent="0.35">
      <c r="J14269" t="e">
        <f>wOBA+VLOOKUP(D14269,order[],2,FALSE)+VLOOKUP(IF(F14269&gt;7,8,IF(F14269=0,1,F14269)),pitches[],2,FALSE)+VLOOKUP(IF(E14269&gt;2,3,E14269),smatchups[],2,FALSE)</f>
        <v>#N/A</v>
      </c>
      <c r="K14269" t="e">
        <f t="shared" si="710"/>
        <v>#N/A</v>
      </c>
      <c r="L14269" t="e">
        <f t="shared" si="709"/>
        <v>#N/A</v>
      </c>
      <c r="M14269" t="e">
        <f t="shared" si="711"/>
        <v>#N/A</v>
      </c>
    </row>
    <row r="14270" spans="10:13" x14ac:dyDescent="0.35">
      <c r="J14270" t="e">
        <f>wOBA+VLOOKUP(D14270,order[],2,FALSE)+VLOOKUP(IF(F14270&gt;7,8,IF(F14270=0,1,F14270)),pitches[],2,FALSE)+VLOOKUP(IF(E14270&gt;2,3,E14270),smatchups[],2,FALSE)</f>
        <v>#N/A</v>
      </c>
      <c r="K14270" t="e">
        <f t="shared" si="710"/>
        <v>#N/A</v>
      </c>
      <c r="L14270" t="e">
        <f t="shared" si="709"/>
        <v>#N/A</v>
      </c>
      <c r="M14270" t="e">
        <f t="shared" si="711"/>
        <v>#N/A</v>
      </c>
    </row>
    <row r="14271" spans="10:13" x14ac:dyDescent="0.35">
      <c r="J14271" t="e">
        <f>wOBA+VLOOKUP(D14271,order[],2,FALSE)+VLOOKUP(IF(F14271&gt;7,8,IF(F14271=0,1,F14271)),pitches[],2,FALSE)+VLOOKUP(IF(E14271&gt;2,3,E14271),smatchups[],2,FALSE)</f>
        <v>#N/A</v>
      </c>
      <c r="K14271" t="e">
        <f t="shared" si="710"/>
        <v>#N/A</v>
      </c>
      <c r="L14271" t="e">
        <f t="shared" si="709"/>
        <v>#N/A</v>
      </c>
      <c r="M14271" t="e">
        <f t="shared" si="711"/>
        <v>#N/A</v>
      </c>
    </row>
    <row r="14272" spans="10:13" x14ac:dyDescent="0.35">
      <c r="J14272" t="e">
        <f>wOBA+VLOOKUP(D14272,order[],2,FALSE)+VLOOKUP(IF(F14272&gt;7,8,IF(F14272=0,1,F14272)),pitches[],2,FALSE)+VLOOKUP(IF(E14272&gt;2,3,E14272),smatchups[],2,FALSE)</f>
        <v>#N/A</v>
      </c>
      <c r="K14272" t="e">
        <f t="shared" si="710"/>
        <v>#N/A</v>
      </c>
      <c r="L14272" t="e">
        <f t="shared" si="709"/>
        <v>#N/A</v>
      </c>
      <c r="M14272" t="e">
        <f t="shared" si="711"/>
        <v>#N/A</v>
      </c>
    </row>
    <row r="14273" spans="10:13" x14ac:dyDescent="0.35">
      <c r="J14273" t="e">
        <f>wOBA+VLOOKUP(D14273,order[],2,FALSE)+VLOOKUP(IF(F14273&gt;7,8,IF(F14273=0,1,F14273)),pitches[],2,FALSE)+VLOOKUP(IF(E14273&gt;2,3,E14273),smatchups[],2,FALSE)</f>
        <v>#N/A</v>
      </c>
      <c r="K14273" t="e">
        <f t="shared" si="710"/>
        <v>#N/A</v>
      </c>
      <c r="L14273" t="e">
        <f t="shared" si="709"/>
        <v>#N/A</v>
      </c>
      <c r="M14273" t="e">
        <f t="shared" si="711"/>
        <v>#N/A</v>
      </c>
    </row>
    <row r="14274" spans="10:13" x14ac:dyDescent="0.35">
      <c r="J14274" t="e">
        <f>wOBA+VLOOKUP(D14274,order[],2,FALSE)+VLOOKUP(IF(F14274&gt;7,8,IF(F14274=0,1,F14274)),pitches[],2,FALSE)+VLOOKUP(IF(E14274&gt;2,3,E14274),smatchups[],2,FALSE)</f>
        <v>#N/A</v>
      </c>
      <c r="K14274" t="e">
        <f t="shared" si="710"/>
        <v>#N/A</v>
      </c>
      <c r="L14274" t="e">
        <f t="shared" ref="L14274:L14337" si="712">IF(E14274=0,BF$1+BE$1*F14274,IF(E14274=1,BF$2+BE$2*F14274,IF(E14274=2,BF$3+BE$3*F14274,BF$4+BE$4*F14274)))+J14274</f>
        <v>#N/A</v>
      </c>
      <c r="M14274" t="e">
        <f t="shared" si="711"/>
        <v>#N/A</v>
      </c>
    </row>
    <row r="14275" spans="10:13" x14ac:dyDescent="0.35">
      <c r="J14275" t="e">
        <f>wOBA+VLOOKUP(D14275,order[],2,FALSE)+VLOOKUP(IF(F14275&gt;7,8,IF(F14275=0,1,F14275)),pitches[],2,FALSE)+VLOOKUP(IF(E14275&gt;2,3,E14275),smatchups[],2,FALSE)</f>
        <v>#N/A</v>
      </c>
      <c r="K14275" t="e">
        <f t="shared" ref="K14275:K14338" si="713">H14275-J14275</f>
        <v>#N/A</v>
      </c>
      <c r="L14275" t="e">
        <f t="shared" si="712"/>
        <v>#N/A</v>
      </c>
      <c r="M14275" t="e">
        <f t="shared" ref="M14275:M14338" si="714">H14275-L14275</f>
        <v>#N/A</v>
      </c>
    </row>
    <row r="14276" spans="10:13" x14ac:dyDescent="0.35">
      <c r="J14276" t="e">
        <f>wOBA+VLOOKUP(D14276,order[],2,FALSE)+VLOOKUP(IF(F14276&gt;7,8,IF(F14276=0,1,F14276)),pitches[],2,FALSE)+VLOOKUP(IF(E14276&gt;2,3,E14276),smatchups[],2,FALSE)</f>
        <v>#N/A</v>
      </c>
      <c r="K14276" t="e">
        <f t="shared" si="713"/>
        <v>#N/A</v>
      </c>
      <c r="L14276" t="e">
        <f t="shared" si="712"/>
        <v>#N/A</v>
      </c>
      <c r="M14276" t="e">
        <f t="shared" si="714"/>
        <v>#N/A</v>
      </c>
    </row>
    <row r="14277" spans="10:13" x14ac:dyDescent="0.35">
      <c r="J14277" t="e">
        <f>wOBA+VLOOKUP(D14277,order[],2,FALSE)+VLOOKUP(IF(F14277&gt;7,8,IF(F14277=0,1,F14277)),pitches[],2,FALSE)+VLOOKUP(IF(E14277&gt;2,3,E14277),smatchups[],2,FALSE)</f>
        <v>#N/A</v>
      </c>
      <c r="K14277" t="e">
        <f t="shared" si="713"/>
        <v>#N/A</v>
      </c>
      <c r="L14277" t="e">
        <f t="shared" si="712"/>
        <v>#N/A</v>
      </c>
      <c r="M14277" t="e">
        <f t="shared" si="714"/>
        <v>#N/A</v>
      </c>
    </row>
    <row r="14278" spans="10:13" x14ac:dyDescent="0.35">
      <c r="J14278" t="e">
        <f>wOBA+VLOOKUP(D14278,order[],2,FALSE)+VLOOKUP(IF(F14278&gt;7,8,IF(F14278=0,1,F14278)),pitches[],2,FALSE)+VLOOKUP(IF(E14278&gt;2,3,E14278),smatchups[],2,FALSE)</f>
        <v>#N/A</v>
      </c>
      <c r="K14278" t="e">
        <f t="shared" si="713"/>
        <v>#N/A</v>
      </c>
      <c r="L14278" t="e">
        <f t="shared" si="712"/>
        <v>#N/A</v>
      </c>
      <c r="M14278" t="e">
        <f t="shared" si="714"/>
        <v>#N/A</v>
      </c>
    </row>
    <row r="14279" spans="10:13" x14ac:dyDescent="0.35">
      <c r="J14279" t="e">
        <f>wOBA+VLOOKUP(D14279,order[],2,FALSE)+VLOOKUP(IF(F14279&gt;7,8,IF(F14279=0,1,F14279)),pitches[],2,FALSE)+VLOOKUP(IF(E14279&gt;2,3,E14279),smatchups[],2,FALSE)</f>
        <v>#N/A</v>
      </c>
      <c r="K14279" t="e">
        <f t="shared" si="713"/>
        <v>#N/A</v>
      </c>
      <c r="L14279" t="e">
        <f t="shared" si="712"/>
        <v>#N/A</v>
      </c>
      <c r="M14279" t="e">
        <f t="shared" si="714"/>
        <v>#N/A</v>
      </c>
    </row>
    <row r="14280" spans="10:13" x14ac:dyDescent="0.35">
      <c r="J14280" t="e">
        <f>wOBA+VLOOKUP(D14280,order[],2,FALSE)+VLOOKUP(IF(F14280&gt;7,8,IF(F14280=0,1,F14280)),pitches[],2,FALSE)+VLOOKUP(IF(E14280&gt;2,3,E14280),smatchups[],2,FALSE)</f>
        <v>#N/A</v>
      </c>
      <c r="K14280" t="e">
        <f t="shared" si="713"/>
        <v>#N/A</v>
      </c>
      <c r="L14280" t="e">
        <f t="shared" si="712"/>
        <v>#N/A</v>
      </c>
      <c r="M14280" t="e">
        <f t="shared" si="714"/>
        <v>#N/A</v>
      </c>
    </row>
    <row r="14281" spans="10:13" x14ac:dyDescent="0.35">
      <c r="J14281" t="e">
        <f>wOBA+VLOOKUP(D14281,order[],2,FALSE)+VLOOKUP(IF(F14281&gt;7,8,IF(F14281=0,1,F14281)),pitches[],2,FALSE)+VLOOKUP(IF(E14281&gt;2,3,E14281),smatchups[],2,FALSE)</f>
        <v>#N/A</v>
      </c>
      <c r="K14281" t="e">
        <f t="shared" si="713"/>
        <v>#N/A</v>
      </c>
      <c r="L14281" t="e">
        <f t="shared" si="712"/>
        <v>#N/A</v>
      </c>
      <c r="M14281" t="e">
        <f t="shared" si="714"/>
        <v>#N/A</v>
      </c>
    </row>
    <row r="14282" spans="10:13" x14ac:dyDescent="0.35">
      <c r="J14282" t="e">
        <f>wOBA+VLOOKUP(D14282,order[],2,FALSE)+VLOOKUP(IF(F14282&gt;7,8,IF(F14282=0,1,F14282)),pitches[],2,FALSE)+VLOOKUP(IF(E14282&gt;2,3,E14282),smatchups[],2,FALSE)</f>
        <v>#N/A</v>
      </c>
      <c r="K14282" t="e">
        <f t="shared" si="713"/>
        <v>#N/A</v>
      </c>
      <c r="L14282" t="e">
        <f t="shared" si="712"/>
        <v>#N/A</v>
      </c>
      <c r="M14282" t="e">
        <f t="shared" si="714"/>
        <v>#N/A</v>
      </c>
    </row>
    <row r="14283" spans="10:13" x14ac:dyDescent="0.35">
      <c r="J14283" t="e">
        <f>wOBA+VLOOKUP(D14283,order[],2,FALSE)+VLOOKUP(IF(F14283&gt;7,8,IF(F14283=0,1,F14283)),pitches[],2,FALSE)+VLOOKUP(IF(E14283&gt;2,3,E14283),smatchups[],2,FALSE)</f>
        <v>#N/A</v>
      </c>
      <c r="K14283" t="e">
        <f t="shared" si="713"/>
        <v>#N/A</v>
      </c>
      <c r="L14283" t="e">
        <f t="shared" si="712"/>
        <v>#N/A</v>
      </c>
      <c r="M14283" t="e">
        <f t="shared" si="714"/>
        <v>#N/A</v>
      </c>
    </row>
    <row r="14284" spans="10:13" x14ac:dyDescent="0.35">
      <c r="J14284" t="e">
        <f>wOBA+VLOOKUP(D14284,order[],2,FALSE)+VLOOKUP(IF(F14284&gt;7,8,IF(F14284=0,1,F14284)),pitches[],2,FALSE)+VLOOKUP(IF(E14284&gt;2,3,E14284),smatchups[],2,FALSE)</f>
        <v>#N/A</v>
      </c>
      <c r="K14284" t="e">
        <f t="shared" si="713"/>
        <v>#N/A</v>
      </c>
      <c r="L14284" t="e">
        <f t="shared" si="712"/>
        <v>#N/A</v>
      </c>
      <c r="M14284" t="e">
        <f t="shared" si="714"/>
        <v>#N/A</v>
      </c>
    </row>
    <row r="14285" spans="10:13" x14ac:dyDescent="0.35">
      <c r="J14285" t="e">
        <f>wOBA+VLOOKUP(D14285,order[],2,FALSE)+VLOOKUP(IF(F14285&gt;7,8,IF(F14285=0,1,F14285)),pitches[],2,FALSE)+VLOOKUP(IF(E14285&gt;2,3,E14285),smatchups[],2,FALSE)</f>
        <v>#N/A</v>
      </c>
      <c r="K14285" t="e">
        <f t="shared" si="713"/>
        <v>#N/A</v>
      </c>
      <c r="L14285" t="e">
        <f t="shared" si="712"/>
        <v>#N/A</v>
      </c>
      <c r="M14285" t="e">
        <f t="shared" si="714"/>
        <v>#N/A</v>
      </c>
    </row>
    <row r="14286" spans="10:13" x14ac:dyDescent="0.35">
      <c r="J14286" t="e">
        <f>wOBA+VLOOKUP(D14286,order[],2,FALSE)+VLOOKUP(IF(F14286&gt;7,8,IF(F14286=0,1,F14286)),pitches[],2,FALSE)+VLOOKUP(IF(E14286&gt;2,3,E14286),smatchups[],2,FALSE)</f>
        <v>#N/A</v>
      </c>
      <c r="K14286" t="e">
        <f t="shared" si="713"/>
        <v>#N/A</v>
      </c>
      <c r="L14286" t="e">
        <f t="shared" si="712"/>
        <v>#N/A</v>
      </c>
      <c r="M14286" t="e">
        <f t="shared" si="714"/>
        <v>#N/A</v>
      </c>
    </row>
    <row r="14287" spans="10:13" x14ac:dyDescent="0.35">
      <c r="J14287" t="e">
        <f>wOBA+VLOOKUP(D14287,order[],2,FALSE)+VLOOKUP(IF(F14287&gt;7,8,IF(F14287=0,1,F14287)),pitches[],2,FALSE)+VLOOKUP(IF(E14287&gt;2,3,E14287),smatchups[],2,FALSE)</f>
        <v>#N/A</v>
      </c>
      <c r="K14287" t="e">
        <f t="shared" si="713"/>
        <v>#N/A</v>
      </c>
      <c r="L14287" t="e">
        <f t="shared" si="712"/>
        <v>#N/A</v>
      </c>
      <c r="M14287" t="e">
        <f t="shared" si="714"/>
        <v>#N/A</v>
      </c>
    </row>
    <row r="14288" spans="10:13" x14ac:dyDescent="0.35">
      <c r="J14288" t="e">
        <f>wOBA+VLOOKUP(D14288,order[],2,FALSE)+VLOOKUP(IF(F14288&gt;7,8,IF(F14288=0,1,F14288)),pitches[],2,FALSE)+VLOOKUP(IF(E14288&gt;2,3,E14288),smatchups[],2,FALSE)</f>
        <v>#N/A</v>
      </c>
      <c r="K14288" t="e">
        <f t="shared" si="713"/>
        <v>#N/A</v>
      </c>
      <c r="L14288" t="e">
        <f t="shared" si="712"/>
        <v>#N/A</v>
      </c>
      <c r="M14288" t="e">
        <f t="shared" si="714"/>
        <v>#N/A</v>
      </c>
    </row>
    <row r="14289" spans="10:13" x14ac:dyDescent="0.35">
      <c r="J14289" t="e">
        <f>wOBA+VLOOKUP(D14289,order[],2,FALSE)+VLOOKUP(IF(F14289&gt;7,8,IF(F14289=0,1,F14289)),pitches[],2,FALSE)+VLOOKUP(IF(E14289&gt;2,3,E14289),smatchups[],2,FALSE)</f>
        <v>#N/A</v>
      </c>
      <c r="K14289" t="e">
        <f t="shared" si="713"/>
        <v>#N/A</v>
      </c>
      <c r="L14289" t="e">
        <f t="shared" si="712"/>
        <v>#N/A</v>
      </c>
      <c r="M14289" t="e">
        <f t="shared" si="714"/>
        <v>#N/A</v>
      </c>
    </row>
    <row r="14290" spans="10:13" x14ac:dyDescent="0.35">
      <c r="J14290" t="e">
        <f>wOBA+VLOOKUP(D14290,order[],2,FALSE)+VLOOKUP(IF(F14290&gt;7,8,IF(F14290=0,1,F14290)),pitches[],2,FALSE)+VLOOKUP(IF(E14290&gt;2,3,E14290),smatchups[],2,FALSE)</f>
        <v>#N/A</v>
      </c>
      <c r="K14290" t="e">
        <f t="shared" si="713"/>
        <v>#N/A</v>
      </c>
      <c r="L14290" t="e">
        <f t="shared" si="712"/>
        <v>#N/A</v>
      </c>
      <c r="M14290" t="e">
        <f t="shared" si="714"/>
        <v>#N/A</v>
      </c>
    </row>
    <row r="14291" spans="10:13" x14ac:dyDescent="0.35">
      <c r="J14291" t="e">
        <f>wOBA+VLOOKUP(D14291,order[],2,FALSE)+VLOOKUP(IF(F14291&gt;7,8,IF(F14291=0,1,F14291)),pitches[],2,FALSE)+VLOOKUP(IF(E14291&gt;2,3,E14291),smatchups[],2,FALSE)</f>
        <v>#N/A</v>
      </c>
      <c r="K14291" t="e">
        <f t="shared" si="713"/>
        <v>#N/A</v>
      </c>
      <c r="L14291" t="e">
        <f t="shared" si="712"/>
        <v>#N/A</v>
      </c>
      <c r="M14291" t="e">
        <f t="shared" si="714"/>
        <v>#N/A</v>
      </c>
    </row>
    <row r="14292" spans="10:13" x14ac:dyDescent="0.35">
      <c r="J14292" t="e">
        <f>wOBA+VLOOKUP(D14292,order[],2,FALSE)+VLOOKUP(IF(F14292&gt;7,8,IF(F14292=0,1,F14292)),pitches[],2,FALSE)+VLOOKUP(IF(E14292&gt;2,3,E14292),smatchups[],2,FALSE)</f>
        <v>#N/A</v>
      </c>
      <c r="K14292" t="e">
        <f t="shared" si="713"/>
        <v>#N/A</v>
      </c>
      <c r="L14292" t="e">
        <f t="shared" si="712"/>
        <v>#N/A</v>
      </c>
      <c r="M14292" t="e">
        <f t="shared" si="714"/>
        <v>#N/A</v>
      </c>
    </row>
    <row r="14293" spans="10:13" x14ac:dyDescent="0.35">
      <c r="J14293" t="e">
        <f>wOBA+VLOOKUP(D14293,order[],2,FALSE)+VLOOKUP(IF(F14293&gt;7,8,IF(F14293=0,1,F14293)),pitches[],2,FALSE)+VLOOKUP(IF(E14293&gt;2,3,E14293),smatchups[],2,FALSE)</f>
        <v>#N/A</v>
      </c>
      <c r="K14293" t="e">
        <f t="shared" si="713"/>
        <v>#N/A</v>
      </c>
      <c r="L14293" t="e">
        <f t="shared" si="712"/>
        <v>#N/A</v>
      </c>
      <c r="M14293" t="e">
        <f t="shared" si="714"/>
        <v>#N/A</v>
      </c>
    </row>
    <row r="14294" spans="10:13" x14ac:dyDescent="0.35">
      <c r="J14294" t="e">
        <f>wOBA+VLOOKUP(D14294,order[],2,FALSE)+VLOOKUP(IF(F14294&gt;7,8,IF(F14294=0,1,F14294)),pitches[],2,FALSE)+VLOOKUP(IF(E14294&gt;2,3,E14294),smatchups[],2,FALSE)</f>
        <v>#N/A</v>
      </c>
      <c r="K14294" t="e">
        <f t="shared" si="713"/>
        <v>#N/A</v>
      </c>
      <c r="L14294" t="e">
        <f t="shared" si="712"/>
        <v>#N/A</v>
      </c>
      <c r="M14294" t="e">
        <f t="shared" si="714"/>
        <v>#N/A</v>
      </c>
    </row>
    <row r="14295" spans="10:13" x14ac:dyDescent="0.35">
      <c r="J14295" t="e">
        <f>wOBA+VLOOKUP(D14295,order[],2,FALSE)+VLOOKUP(IF(F14295&gt;7,8,IF(F14295=0,1,F14295)),pitches[],2,FALSE)+VLOOKUP(IF(E14295&gt;2,3,E14295),smatchups[],2,FALSE)</f>
        <v>#N/A</v>
      </c>
      <c r="K14295" t="e">
        <f t="shared" si="713"/>
        <v>#N/A</v>
      </c>
      <c r="L14295" t="e">
        <f t="shared" si="712"/>
        <v>#N/A</v>
      </c>
      <c r="M14295" t="e">
        <f t="shared" si="714"/>
        <v>#N/A</v>
      </c>
    </row>
    <row r="14296" spans="10:13" x14ac:dyDescent="0.35">
      <c r="J14296" t="e">
        <f>wOBA+VLOOKUP(D14296,order[],2,FALSE)+VLOOKUP(IF(F14296&gt;7,8,IF(F14296=0,1,F14296)),pitches[],2,FALSE)+VLOOKUP(IF(E14296&gt;2,3,E14296),smatchups[],2,FALSE)</f>
        <v>#N/A</v>
      </c>
      <c r="K14296" t="e">
        <f t="shared" si="713"/>
        <v>#N/A</v>
      </c>
      <c r="L14296" t="e">
        <f t="shared" si="712"/>
        <v>#N/A</v>
      </c>
      <c r="M14296" t="e">
        <f t="shared" si="714"/>
        <v>#N/A</v>
      </c>
    </row>
    <row r="14297" spans="10:13" x14ac:dyDescent="0.35">
      <c r="J14297" t="e">
        <f>wOBA+VLOOKUP(D14297,order[],2,FALSE)+VLOOKUP(IF(F14297&gt;7,8,IF(F14297=0,1,F14297)),pitches[],2,FALSE)+VLOOKUP(IF(E14297&gt;2,3,E14297),smatchups[],2,FALSE)</f>
        <v>#N/A</v>
      </c>
      <c r="K14297" t="e">
        <f t="shared" si="713"/>
        <v>#N/A</v>
      </c>
      <c r="L14297" t="e">
        <f t="shared" si="712"/>
        <v>#N/A</v>
      </c>
      <c r="M14297" t="e">
        <f t="shared" si="714"/>
        <v>#N/A</v>
      </c>
    </row>
    <row r="14298" spans="10:13" x14ac:dyDescent="0.35">
      <c r="J14298" t="e">
        <f>wOBA+VLOOKUP(D14298,order[],2,FALSE)+VLOOKUP(IF(F14298&gt;7,8,IF(F14298=0,1,F14298)),pitches[],2,FALSE)+VLOOKUP(IF(E14298&gt;2,3,E14298),smatchups[],2,FALSE)</f>
        <v>#N/A</v>
      </c>
      <c r="K14298" t="e">
        <f t="shared" si="713"/>
        <v>#N/A</v>
      </c>
      <c r="L14298" t="e">
        <f t="shared" si="712"/>
        <v>#N/A</v>
      </c>
      <c r="M14298" t="e">
        <f t="shared" si="714"/>
        <v>#N/A</v>
      </c>
    </row>
    <row r="14299" spans="10:13" x14ac:dyDescent="0.35">
      <c r="J14299" t="e">
        <f>wOBA+VLOOKUP(D14299,order[],2,FALSE)+VLOOKUP(IF(F14299&gt;7,8,IF(F14299=0,1,F14299)),pitches[],2,FALSE)+VLOOKUP(IF(E14299&gt;2,3,E14299),smatchups[],2,FALSE)</f>
        <v>#N/A</v>
      </c>
      <c r="K14299" t="e">
        <f t="shared" si="713"/>
        <v>#N/A</v>
      </c>
      <c r="L14299" t="e">
        <f t="shared" si="712"/>
        <v>#N/A</v>
      </c>
      <c r="M14299" t="e">
        <f t="shared" si="714"/>
        <v>#N/A</v>
      </c>
    </row>
    <row r="14300" spans="10:13" x14ac:dyDescent="0.35">
      <c r="J14300" t="e">
        <f>wOBA+VLOOKUP(D14300,order[],2,FALSE)+VLOOKUP(IF(F14300&gt;7,8,IF(F14300=0,1,F14300)),pitches[],2,FALSE)+VLOOKUP(IF(E14300&gt;2,3,E14300),smatchups[],2,FALSE)</f>
        <v>#N/A</v>
      </c>
      <c r="K14300" t="e">
        <f t="shared" si="713"/>
        <v>#N/A</v>
      </c>
      <c r="L14300" t="e">
        <f t="shared" si="712"/>
        <v>#N/A</v>
      </c>
      <c r="M14300" t="e">
        <f t="shared" si="714"/>
        <v>#N/A</v>
      </c>
    </row>
    <row r="14301" spans="10:13" x14ac:dyDescent="0.35">
      <c r="J14301" t="e">
        <f>wOBA+VLOOKUP(D14301,order[],2,FALSE)+VLOOKUP(IF(F14301&gt;7,8,IF(F14301=0,1,F14301)),pitches[],2,FALSE)+VLOOKUP(IF(E14301&gt;2,3,E14301),smatchups[],2,FALSE)</f>
        <v>#N/A</v>
      </c>
      <c r="K14301" t="e">
        <f t="shared" si="713"/>
        <v>#N/A</v>
      </c>
      <c r="L14301" t="e">
        <f t="shared" si="712"/>
        <v>#N/A</v>
      </c>
      <c r="M14301" t="e">
        <f t="shared" si="714"/>
        <v>#N/A</v>
      </c>
    </row>
    <row r="14302" spans="10:13" x14ac:dyDescent="0.35">
      <c r="J14302" t="e">
        <f>wOBA+VLOOKUP(D14302,order[],2,FALSE)+VLOOKUP(IF(F14302&gt;7,8,IF(F14302=0,1,F14302)),pitches[],2,FALSE)+VLOOKUP(IF(E14302&gt;2,3,E14302),smatchups[],2,FALSE)</f>
        <v>#N/A</v>
      </c>
      <c r="K14302" t="e">
        <f t="shared" si="713"/>
        <v>#N/A</v>
      </c>
      <c r="L14302" t="e">
        <f t="shared" si="712"/>
        <v>#N/A</v>
      </c>
      <c r="M14302" t="e">
        <f t="shared" si="714"/>
        <v>#N/A</v>
      </c>
    </row>
    <row r="14303" spans="10:13" x14ac:dyDescent="0.35">
      <c r="J14303" t="e">
        <f>wOBA+VLOOKUP(D14303,order[],2,FALSE)+VLOOKUP(IF(F14303&gt;7,8,IF(F14303=0,1,F14303)),pitches[],2,FALSE)+VLOOKUP(IF(E14303&gt;2,3,E14303),smatchups[],2,FALSE)</f>
        <v>#N/A</v>
      </c>
      <c r="K14303" t="e">
        <f t="shared" si="713"/>
        <v>#N/A</v>
      </c>
      <c r="L14303" t="e">
        <f t="shared" si="712"/>
        <v>#N/A</v>
      </c>
      <c r="M14303" t="e">
        <f t="shared" si="714"/>
        <v>#N/A</v>
      </c>
    </row>
    <row r="14304" spans="10:13" x14ac:dyDescent="0.35">
      <c r="J14304" t="e">
        <f>wOBA+VLOOKUP(D14304,order[],2,FALSE)+VLOOKUP(IF(F14304&gt;7,8,IF(F14304=0,1,F14304)),pitches[],2,FALSE)+VLOOKUP(IF(E14304&gt;2,3,E14304),smatchups[],2,FALSE)</f>
        <v>#N/A</v>
      </c>
      <c r="K14304" t="e">
        <f t="shared" si="713"/>
        <v>#N/A</v>
      </c>
      <c r="L14304" t="e">
        <f t="shared" si="712"/>
        <v>#N/A</v>
      </c>
      <c r="M14304" t="e">
        <f t="shared" si="714"/>
        <v>#N/A</v>
      </c>
    </row>
    <row r="14305" spans="10:13" x14ac:dyDescent="0.35">
      <c r="J14305" t="e">
        <f>wOBA+VLOOKUP(D14305,order[],2,FALSE)+VLOOKUP(IF(F14305&gt;7,8,IF(F14305=0,1,F14305)),pitches[],2,FALSE)+VLOOKUP(IF(E14305&gt;2,3,E14305),smatchups[],2,FALSE)</f>
        <v>#N/A</v>
      </c>
      <c r="K14305" t="e">
        <f t="shared" si="713"/>
        <v>#N/A</v>
      </c>
      <c r="L14305" t="e">
        <f t="shared" si="712"/>
        <v>#N/A</v>
      </c>
      <c r="M14305" t="e">
        <f t="shared" si="714"/>
        <v>#N/A</v>
      </c>
    </row>
    <row r="14306" spans="10:13" x14ac:dyDescent="0.35">
      <c r="J14306" t="e">
        <f>wOBA+VLOOKUP(D14306,order[],2,FALSE)+VLOOKUP(IF(F14306&gt;7,8,IF(F14306=0,1,F14306)),pitches[],2,FALSE)+VLOOKUP(IF(E14306&gt;2,3,E14306),smatchups[],2,FALSE)</f>
        <v>#N/A</v>
      </c>
      <c r="K14306" t="e">
        <f t="shared" si="713"/>
        <v>#N/A</v>
      </c>
      <c r="L14306" t="e">
        <f t="shared" si="712"/>
        <v>#N/A</v>
      </c>
      <c r="M14306" t="e">
        <f t="shared" si="714"/>
        <v>#N/A</v>
      </c>
    </row>
    <row r="14307" spans="10:13" x14ac:dyDescent="0.35">
      <c r="J14307" t="e">
        <f>wOBA+VLOOKUP(D14307,order[],2,FALSE)+VLOOKUP(IF(F14307&gt;7,8,IF(F14307=0,1,F14307)),pitches[],2,FALSE)+VLOOKUP(IF(E14307&gt;2,3,E14307),smatchups[],2,FALSE)</f>
        <v>#N/A</v>
      </c>
      <c r="K14307" t="e">
        <f t="shared" si="713"/>
        <v>#N/A</v>
      </c>
      <c r="L14307" t="e">
        <f t="shared" si="712"/>
        <v>#N/A</v>
      </c>
      <c r="M14307" t="e">
        <f t="shared" si="714"/>
        <v>#N/A</v>
      </c>
    </row>
    <row r="14308" spans="10:13" x14ac:dyDescent="0.35">
      <c r="J14308" t="e">
        <f>wOBA+VLOOKUP(D14308,order[],2,FALSE)+VLOOKUP(IF(F14308&gt;7,8,IF(F14308=0,1,F14308)),pitches[],2,FALSE)+VLOOKUP(IF(E14308&gt;2,3,E14308),smatchups[],2,FALSE)</f>
        <v>#N/A</v>
      </c>
      <c r="K14308" t="e">
        <f t="shared" si="713"/>
        <v>#N/A</v>
      </c>
      <c r="L14308" t="e">
        <f t="shared" si="712"/>
        <v>#N/A</v>
      </c>
      <c r="M14308" t="e">
        <f t="shared" si="714"/>
        <v>#N/A</v>
      </c>
    </row>
    <row r="14309" spans="10:13" x14ac:dyDescent="0.35">
      <c r="J14309" t="e">
        <f>wOBA+VLOOKUP(D14309,order[],2,FALSE)+VLOOKUP(IF(F14309&gt;7,8,IF(F14309=0,1,F14309)),pitches[],2,FALSE)+VLOOKUP(IF(E14309&gt;2,3,E14309),smatchups[],2,FALSE)</f>
        <v>#N/A</v>
      </c>
      <c r="K14309" t="e">
        <f t="shared" si="713"/>
        <v>#N/A</v>
      </c>
      <c r="L14309" t="e">
        <f t="shared" si="712"/>
        <v>#N/A</v>
      </c>
      <c r="M14309" t="e">
        <f t="shared" si="714"/>
        <v>#N/A</v>
      </c>
    </row>
    <row r="14310" spans="10:13" x14ac:dyDescent="0.35">
      <c r="J14310" t="e">
        <f>wOBA+VLOOKUP(D14310,order[],2,FALSE)+VLOOKUP(IF(F14310&gt;7,8,IF(F14310=0,1,F14310)),pitches[],2,FALSE)+VLOOKUP(IF(E14310&gt;2,3,E14310),smatchups[],2,FALSE)</f>
        <v>#N/A</v>
      </c>
      <c r="K14310" t="e">
        <f t="shared" si="713"/>
        <v>#N/A</v>
      </c>
      <c r="L14310" t="e">
        <f t="shared" si="712"/>
        <v>#N/A</v>
      </c>
      <c r="M14310" t="e">
        <f t="shared" si="714"/>
        <v>#N/A</v>
      </c>
    </row>
    <row r="14311" spans="10:13" x14ac:dyDescent="0.35">
      <c r="J14311" t="e">
        <f>wOBA+VLOOKUP(D14311,order[],2,FALSE)+VLOOKUP(IF(F14311&gt;7,8,IF(F14311=0,1,F14311)),pitches[],2,FALSE)+VLOOKUP(IF(E14311&gt;2,3,E14311),smatchups[],2,FALSE)</f>
        <v>#N/A</v>
      </c>
      <c r="K14311" t="e">
        <f t="shared" si="713"/>
        <v>#N/A</v>
      </c>
      <c r="L14311" t="e">
        <f t="shared" si="712"/>
        <v>#N/A</v>
      </c>
      <c r="M14311" t="e">
        <f t="shared" si="714"/>
        <v>#N/A</v>
      </c>
    </row>
    <row r="14312" spans="10:13" x14ac:dyDescent="0.35">
      <c r="J14312" t="e">
        <f>wOBA+VLOOKUP(D14312,order[],2,FALSE)+VLOOKUP(IF(F14312&gt;7,8,IF(F14312=0,1,F14312)),pitches[],2,FALSE)+VLOOKUP(IF(E14312&gt;2,3,E14312),smatchups[],2,FALSE)</f>
        <v>#N/A</v>
      </c>
      <c r="K14312" t="e">
        <f t="shared" si="713"/>
        <v>#N/A</v>
      </c>
      <c r="L14312" t="e">
        <f t="shared" si="712"/>
        <v>#N/A</v>
      </c>
      <c r="M14312" t="e">
        <f t="shared" si="714"/>
        <v>#N/A</v>
      </c>
    </row>
    <row r="14313" spans="10:13" x14ac:dyDescent="0.35">
      <c r="J14313" t="e">
        <f>wOBA+VLOOKUP(D14313,order[],2,FALSE)+VLOOKUP(IF(F14313&gt;7,8,IF(F14313=0,1,F14313)),pitches[],2,FALSE)+VLOOKUP(IF(E14313&gt;2,3,E14313),smatchups[],2,FALSE)</f>
        <v>#N/A</v>
      </c>
      <c r="K14313" t="e">
        <f t="shared" si="713"/>
        <v>#N/A</v>
      </c>
      <c r="L14313" t="e">
        <f t="shared" si="712"/>
        <v>#N/A</v>
      </c>
      <c r="M14313" t="e">
        <f t="shared" si="714"/>
        <v>#N/A</v>
      </c>
    </row>
    <row r="14314" spans="10:13" x14ac:dyDescent="0.35">
      <c r="J14314" t="e">
        <f>wOBA+VLOOKUP(D14314,order[],2,FALSE)+VLOOKUP(IF(F14314&gt;7,8,IF(F14314=0,1,F14314)),pitches[],2,FALSE)+VLOOKUP(IF(E14314&gt;2,3,E14314),smatchups[],2,FALSE)</f>
        <v>#N/A</v>
      </c>
      <c r="K14314" t="e">
        <f t="shared" si="713"/>
        <v>#N/A</v>
      </c>
      <c r="L14314" t="e">
        <f t="shared" si="712"/>
        <v>#N/A</v>
      </c>
      <c r="M14314" t="e">
        <f t="shared" si="714"/>
        <v>#N/A</v>
      </c>
    </row>
    <row r="14315" spans="10:13" x14ac:dyDescent="0.35">
      <c r="J14315" t="e">
        <f>wOBA+VLOOKUP(D14315,order[],2,FALSE)+VLOOKUP(IF(F14315&gt;7,8,IF(F14315=0,1,F14315)),pitches[],2,FALSE)+VLOOKUP(IF(E14315&gt;2,3,E14315),smatchups[],2,FALSE)</f>
        <v>#N/A</v>
      </c>
      <c r="K14315" t="e">
        <f t="shared" si="713"/>
        <v>#N/A</v>
      </c>
      <c r="L14315" t="e">
        <f t="shared" si="712"/>
        <v>#N/A</v>
      </c>
      <c r="M14315" t="e">
        <f t="shared" si="714"/>
        <v>#N/A</v>
      </c>
    </row>
    <row r="14316" spans="10:13" x14ac:dyDescent="0.35">
      <c r="J14316" t="e">
        <f>wOBA+VLOOKUP(D14316,order[],2,FALSE)+VLOOKUP(IF(F14316&gt;7,8,IF(F14316=0,1,F14316)),pitches[],2,FALSE)+VLOOKUP(IF(E14316&gt;2,3,E14316),smatchups[],2,FALSE)</f>
        <v>#N/A</v>
      </c>
      <c r="K14316" t="e">
        <f t="shared" si="713"/>
        <v>#N/A</v>
      </c>
      <c r="L14316" t="e">
        <f t="shared" si="712"/>
        <v>#N/A</v>
      </c>
      <c r="M14316" t="e">
        <f t="shared" si="714"/>
        <v>#N/A</v>
      </c>
    </row>
    <row r="14317" spans="10:13" x14ac:dyDescent="0.35">
      <c r="J14317" t="e">
        <f>wOBA+VLOOKUP(D14317,order[],2,FALSE)+VLOOKUP(IF(F14317&gt;7,8,IF(F14317=0,1,F14317)),pitches[],2,FALSE)+VLOOKUP(IF(E14317&gt;2,3,E14317),smatchups[],2,FALSE)</f>
        <v>#N/A</v>
      </c>
      <c r="K14317" t="e">
        <f t="shared" si="713"/>
        <v>#N/A</v>
      </c>
      <c r="L14317" t="e">
        <f t="shared" si="712"/>
        <v>#N/A</v>
      </c>
      <c r="M14317" t="e">
        <f t="shared" si="714"/>
        <v>#N/A</v>
      </c>
    </row>
    <row r="14318" spans="10:13" x14ac:dyDescent="0.35">
      <c r="J14318" t="e">
        <f>wOBA+VLOOKUP(D14318,order[],2,FALSE)+VLOOKUP(IF(F14318&gt;7,8,IF(F14318=0,1,F14318)),pitches[],2,FALSE)+VLOOKUP(IF(E14318&gt;2,3,E14318),smatchups[],2,FALSE)</f>
        <v>#N/A</v>
      </c>
      <c r="K14318" t="e">
        <f t="shared" si="713"/>
        <v>#N/A</v>
      </c>
      <c r="L14318" t="e">
        <f t="shared" si="712"/>
        <v>#N/A</v>
      </c>
      <c r="M14318" t="e">
        <f t="shared" si="714"/>
        <v>#N/A</v>
      </c>
    </row>
    <row r="14319" spans="10:13" x14ac:dyDescent="0.35">
      <c r="J14319" t="e">
        <f>wOBA+VLOOKUP(D14319,order[],2,FALSE)+VLOOKUP(IF(F14319&gt;7,8,IF(F14319=0,1,F14319)),pitches[],2,FALSE)+VLOOKUP(IF(E14319&gt;2,3,E14319),smatchups[],2,FALSE)</f>
        <v>#N/A</v>
      </c>
      <c r="K14319" t="e">
        <f t="shared" si="713"/>
        <v>#N/A</v>
      </c>
      <c r="L14319" t="e">
        <f t="shared" si="712"/>
        <v>#N/A</v>
      </c>
      <c r="M14319" t="e">
        <f t="shared" si="714"/>
        <v>#N/A</v>
      </c>
    </row>
    <row r="14320" spans="10:13" x14ac:dyDescent="0.35">
      <c r="J14320" t="e">
        <f>wOBA+VLOOKUP(D14320,order[],2,FALSE)+VLOOKUP(IF(F14320&gt;7,8,IF(F14320=0,1,F14320)),pitches[],2,FALSE)+VLOOKUP(IF(E14320&gt;2,3,E14320),smatchups[],2,FALSE)</f>
        <v>#N/A</v>
      </c>
      <c r="K14320" t="e">
        <f t="shared" si="713"/>
        <v>#N/A</v>
      </c>
      <c r="L14320" t="e">
        <f t="shared" si="712"/>
        <v>#N/A</v>
      </c>
      <c r="M14320" t="e">
        <f t="shared" si="714"/>
        <v>#N/A</v>
      </c>
    </row>
    <row r="14321" spans="10:13" x14ac:dyDescent="0.35">
      <c r="J14321" t="e">
        <f>wOBA+VLOOKUP(D14321,order[],2,FALSE)+VLOOKUP(IF(F14321&gt;7,8,IF(F14321=0,1,F14321)),pitches[],2,FALSE)+VLOOKUP(IF(E14321&gt;2,3,E14321),smatchups[],2,FALSE)</f>
        <v>#N/A</v>
      </c>
      <c r="K14321" t="e">
        <f t="shared" si="713"/>
        <v>#N/A</v>
      </c>
      <c r="L14321" t="e">
        <f t="shared" si="712"/>
        <v>#N/A</v>
      </c>
      <c r="M14321" t="e">
        <f t="shared" si="714"/>
        <v>#N/A</v>
      </c>
    </row>
    <row r="14322" spans="10:13" x14ac:dyDescent="0.35">
      <c r="J14322" t="e">
        <f>wOBA+VLOOKUP(D14322,order[],2,FALSE)+VLOOKUP(IF(F14322&gt;7,8,IF(F14322=0,1,F14322)),pitches[],2,FALSE)+VLOOKUP(IF(E14322&gt;2,3,E14322),smatchups[],2,FALSE)</f>
        <v>#N/A</v>
      </c>
      <c r="K14322" t="e">
        <f t="shared" si="713"/>
        <v>#N/A</v>
      </c>
      <c r="L14322" t="e">
        <f t="shared" si="712"/>
        <v>#N/A</v>
      </c>
      <c r="M14322" t="e">
        <f t="shared" si="714"/>
        <v>#N/A</v>
      </c>
    </row>
    <row r="14323" spans="10:13" x14ac:dyDescent="0.35">
      <c r="J14323" t="e">
        <f>wOBA+VLOOKUP(D14323,order[],2,FALSE)+VLOOKUP(IF(F14323&gt;7,8,IF(F14323=0,1,F14323)),pitches[],2,FALSE)+VLOOKUP(IF(E14323&gt;2,3,E14323),smatchups[],2,FALSE)</f>
        <v>#N/A</v>
      </c>
      <c r="K14323" t="e">
        <f t="shared" si="713"/>
        <v>#N/A</v>
      </c>
      <c r="L14323" t="e">
        <f t="shared" si="712"/>
        <v>#N/A</v>
      </c>
      <c r="M14323" t="e">
        <f t="shared" si="714"/>
        <v>#N/A</v>
      </c>
    </row>
    <row r="14324" spans="10:13" x14ac:dyDescent="0.35">
      <c r="J14324" t="e">
        <f>wOBA+VLOOKUP(D14324,order[],2,FALSE)+VLOOKUP(IF(F14324&gt;7,8,IF(F14324=0,1,F14324)),pitches[],2,FALSE)+VLOOKUP(IF(E14324&gt;2,3,E14324),smatchups[],2,FALSE)</f>
        <v>#N/A</v>
      </c>
      <c r="K14324" t="e">
        <f t="shared" si="713"/>
        <v>#N/A</v>
      </c>
      <c r="L14324" t="e">
        <f t="shared" si="712"/>
        <v>#N/A</v>
      </c>
      <c r="M14324" t="e">
        <f t="shared" si="714"/>
        <v>#N/A</v>
      </c>
    </row>
    <row r="14325" spans="10:13" x14ac:dyDescent="0.35">
      <c r="J14325" t="e">
        <f>wOBA+VLOOKUP(D14325,order[],2,FALSE)+VLOOKUP(IF(F14325&gt;7,8,IF(F14325=0,1,F14325)),pitches[],2,FALSE)+VLOOKUP(IF(E14325&gt;2,3,E14325),smatchups[],2,FALSE)</f>
        <v>#N/A</v>
      </c>
      <c r="K14325" t="e">
        <f t="shared" si="713"/>
        <v>#N/A</v>
      </c>
      <c r="L14325" t="e">
        <f t="shared" si="712"/>
        <v>#N/A</v>
      </c>
      <c r="M14325" t="e">
        <f t="shared" si="714"/>
        <v>#N/A</v>
      </c>
    </row>
    <row r="14326" spans="10:13" x14ac:dyDescent="0.35">
      <c r="J14326" t="e">
        <f>wOBA+VLOOKUP(D14326,order[],2,FALSE)+VLOOKUP(IF(F14326&gt;7,8,IF(F14326=0,1,F14326)),pitches[],2,FALSE)+VLOOKUP(IF(E14326&gt;2,3,E14326),smatchups[],2,FALSE)</f>
        <v>#N/A</v>
      </c>
      <c r="K14326" t="e">
        <f t="shared" si="713"/>
        <v>#N/A</v>
      </c>
      <c r="L14326" t="e">
        <f t="shared" si="712"/>
        <v>#N/A</v>
      </c>
      <c r="M14326" t="e">
        <f t="shared" si="714"/>
        <v>#N/A</v>
      </c>
    </row>
    <row r="14327" spans="10:13" x14ac:dyDescent="0.35">
      <c r="J14327" t="e">
        <f>wOBA+VLOOKUP(D14327,order[],2,FALSE)+VLOOKUP(IF(F14327&gt;7,8,IF(F14327=0,1,F14327)),pitches[],2,FALSE)+VLOOKUP(IF(E14327&gt;2,3,E14327),smatchups[],2,FALSE)</f>
        <v>#N/A</v>
      </c>
      <c r="K14327" t="e">
        <f t="shared" si="713"/>
        <v>#N/A</v>
      </c>
      <c r="L14327" t="e">
        <f t="shared" si="712"/>
        <v>#N/A</v>
      </c>
      <c r="M14327" t="e">
        <f t="shared" si="714"/>
        <v>#N/A</v>
      </c>
    </row>
    <row r="14328" spans="10:13" x14ac:dyDescent="0.35">
      <c r="J14328" t="e">
        <f>wOBA+VLOOKUP(D14328,order[],2,FALSE)+VLOOKUP(IF(F14328&gt;7,8,IF(F14328=0,1,F14328)),pitches[],2,FALSE)+VLOOKUP(IF(E14328&gt;2,3,E14328),smatchups[],2,FALSE)</f>
        <v>#N/A</v>
      </c>
      <c r="K14328" t="e">
        <f t="shared" si="713"/>
        <v>#N/A</v>
      </c>
      <c r="L14328" t="e">
        <f t="shared" si="712"/>
        <v>#N/A</v>
      </c>
      <c r="M14328" t="e">
        <f t="shared" si="714"/>
        <v>#N/A</v>
      </c>
    </row>
    <row r="14329" spans="10:13" x14ac:dyDescent="0.35">
      <c r="J14329" t="e">
        <f>wOBA+VLOOKUP(D14329,order[],2,FALSE)+VLOOKUP(IF(F14329&gt;7,8,IF(F14329=0,1,F14329)),pitches[],2,FALSE)+VLOOKUP(IF(E14329&gt;2,3,E14329),smatchups[],2,FALSE)</f>
        <v>#N/A</v>
      </c>
      <c r="K14329" t="e">
        <f t="shared" si="713"/>
        <v>#N/A</v>
      </c>
      <c r="L14329" t="e">
        <f t="shared" si="712"/>
        <v>#N/A</v>
      </c>
      <c r="M14329" t="e">
        <f t="shared" si="714"/>
        <v>#N/A</v>
      </c>
    </row>
    <row r="14330" spans="10:13" x14ac:dyDescent="0.35">
      <c r="J14330" t="e">
        <f>wOBA+VLOOKUP(D14330,order[],2,FALSE)+VLOOKUP(IF(F14330&gt;7,8,IF(F14330=0,1,F14330)),pitches[],2,FALSE)+VLOOKUP(IF(E14330&gt;2,3,E14330),smatchups[],2,FALSE)</f>
        <v>#N/A</v>
      </c>
      <c r="K14330" t="e">
        <f t="shared" si="713"/>
        <v>#N/A</v>
      </c>
      <c r="L14330" t="e">
        <f t="shared" si="712"/>
        <v>#N/A</v>
      </c>
      <c r="M14330" t="e">
        <f t="shared" si="714"/>
        <v>#N/A</v>
      </c>
    </row>
    <row r="14331" spans="10:13" x14ac:dyDescent="0.35">
      <c r="J14331" t="e">
        <f>wOBA+VLOOKUP(D14331,order[],2,FALSE)+VLOOKUP(IF(F14331&gt;7,8,IF(F14331=0,1,F14331)),pitches[],2,FALSE)+VLOOKUP(IF(E14331&gt;2,3,E14331),smatchups[],2,FALSE)</f>
        <v>#N/A</v>
      </c>
      <c r="K14331" t="e">
        <f t="shared" si="713"/>
        <v>#N/A</v>
      </c>
      <c r="L14331" t="e">
        <f t="shared" si="712"/>
        <v>#N/A</v>
      </c>
      <c r="M14331" t="e">
        <f t="shared" si="714"/>
        <v>#N/A</v>
      </c>
    </row>
    <row r="14332" spans="10:13" x14ac:dyDescent="0.35">
      <c r="J14332" t="e">
        <f>wOBA+VLOOKUP(D14332,order[],2,FALSE)+VLOOKUP(IF(F14332&gt;7,8,IF(F14332=0,1,F14332)),pitches[],2,FALSE)+VLOOKUP(IF(E14332&gt;2,3,E14332),smatchups[],2,FALSE)</f>
        <v>#N/A</v>
      </c>
      <c r="K14332" t="e">
        <f t="shared" si="713"/>
        <v>#N/A</v>
      </c>
      <c r="L14332" t="e">
        <f t="shared" si="712"/>
        <v>#N/A</v>
      </c>
      <c r="M14332" t="e">
        <f t="shared" si="714"/>
        <v>#N/A</v>
      </c>
    </row>
    <row r="14333" spans="10:13" x14ac:dyDescent="0.35">
      <c r="J14333" t="e">
        <f>wOBA+VLOOKUP(D14333,order[],2,FALSE)+VLOOKUP(IF(F14333&gt;7,8,IF(F14333=0,1,F14333)),pitches[],2,FALSE)+VLOOKUP(IF(E14333&gt;2,3,E14333),smatchups[],2,FALSE)</f>
        <v>#N/A</v>
      </c>
      <c r="K14333" t="e">
        <f t="shared" si="713"/>
        <v>#N/A</v>
      </c>
      <c r="L14333" t="e">
        <f t="shared" si="712"/>
        <v>#N/A</v>
      </c>
      <c r="M14333" t="e">
        <f t="shared" si="714"/>
        <v>#N/A</v>
      </c>
    </row>
    <row r="14334" spans="10:13" x14ac:dyDescent="0.35">
      <c r="J14334" t="e">
        <f>wOBA+VLOOKUP(D14334,order[],2,FALSE)+VLOOKUP(IF(F14334&gt;7,8,IF(F14334=0,1,F14334)),pitches[],2,FALSE)+VLOOKUP(IF(E14334&gt;2,3,E14334),smatchups[],2,FALSE)</f>
        <v>#N/A</v>
      </c>
      <c r="K14334" t="e">
        <f t="shared" si="713"/>
        <v>#N/A</v>
      </c>
      <c r="L14334" t="e">
        <f t="shared" si="712"/>
        <v>#N/A</v>
      </c>
      <c r="M14334" t="e">
        <f t="shared" si="714"/>
        <v>#N/A</v>
      </c>
    </row>
    <row r="14335" spans="10:13" x14ac:dyDescent="0.35">
      <c r="J14335" t="e">
        <f>wOBA+VLOOKUP(D14335,order[],2,FALSE)+VLOOKUP(IF(F14335&gt;7,8,IF(F14335=0,1,F14335)),pitches[],2,FALSE)+VLOOKUP(IF(E14335&gt;2,3,E14335),smatchups[],2,FALSE)</f>
        <v>#N/A</v>
      </c>
      <c r="K14335" t="e">
        <f t="shared" si="713"/>
        <v>#N/A</v>
      </c>
      <c r="L14335" t="e">
        <f t="shared" si="712"/>
        <v>#N/A</v>
      </c>
      <c r="M14335" t="e">
        <f t="shared" si="714"/>
        <v>#N/A</v>
      </c>
    </row>
    <row r="14336" spans="10:13" x14ac:dyDescent="0.35">
      <c r="J14336" t="e">
        <f>wOBA+VLOOKUP(D14336,order[],2,FALSE)+VLOOKUP(IF(F14336&gt;7,8,IF(F14336=0,1,F14336)),pitches[],2,FALSE)+VLOOKUP(IF(E14336&gt;2,3,E14336),smatchups[],2,FALSE)</f>
        <v>#N/A</v>
      </c>
      <c r="K14336" t="e">
        <f t="shared" si="713"/>
        <v>#N/A</v>
      </c>
      <c r="L14336" t="e">
        <f t="shared" si="712"/>
        <v>#N/A</v>
      </c>
      <c r="M14336" t="e">
        <f t="shared" si="714"/>
        <v>#N/A</v>
      </c>
    </row>
    <row r="14337" spans="10:13" x14ac:dyDescent="0.35">
      <c r="J14337" t="e">
        <f>wOBA+VLOOKUP(D14337,order[],2,FALSE)+VLOOKUP(IF(F14337&gt;7,8,IF(F14337=0,1,F14337)),pitches[],2,FALSE)+VLOOKUP(IF(E14337&gt;2,3,E14337),smatchups[],2,FALSE)</f>
        <v>#N/A</v>
      </c>
      <c r="K14337" t="e">
        <f t="shared" si="713"/>
        <v>#N/A</v>
      </c>
      <c r="L14337" t="e">
        <f t="shared" si="712"/>
        <v>#N/A</v>
      </c>
      <c r="M14337" t="e">
        <f t="shared" si="714"/>
        <v>#N/A</v>
      </c>
    </row>
    <row r="14338" spans="10:13" x14ac:dyDescent="0.35">
      <c r="J14338" t="e">
        <f>wOBA+VLOOKUP(D14338,order[],2,FALSE)+VLOOKUP(IF(F14338&gt;7,8,IF(F14338=0,1,F14338)),pitches[],2,FALSE)+VLOOKUP(IF(E14338&gt;2,3,E14338),smatchups[],2,FALSE)</f>
        <v>#N/A</v>
      </c>
      <c r="K14338" t="e">
        <f t="shared" si="713"/>
        <v>#N/A</v>
      </c>
      <c r="L14338" t="e">
        <f t="shared" ref="L14338:L14401" si="715">IF(E14338=0,BF$1+BE$1*F14338,IF(E14338=1,BF$2+BE$2*F14338,IF(E14338=2,BF$3+BE$3*F14338,BF$4+BE$4*F14338)))+J14338</f>
        <v>#N/A</v>
      </c>
      <c r="M14338" t="e">
        <f t="shared" si="714"/>
        <v>#N/A</v>
      </c>
    </row>
    <row r="14339" spans="10:13" x14ac:dyDescent="0.35">
      <c r="J14339" t="e">
        <f>wOBA+VLOOKUP(D14339,order[],2,FALSE)+VLOOKUP(IF(F14339&gt;7,8,IF(F14339=0,1,F14339)),pitches[],2,FALSE)+VLOOKUP(IF(E14339&gt;2,3,E14339),smatchups[],2,FALSE)</f>
        <v>#N/A</v>
      </c>
      <c r="K14339" t="e">
        <f t="shared" ref="K14339:K14402" si="716">H14339-J14339</f>
        <v>#N/A</v>
      </c>
      <c r="L14339" t="e">
        <f t="shared" si="715"/>
        <v>#N/A</v>
      </c>
      <c r="M14339" t="e">
        <f t="shared" ref="M14339:M14402" si="717">H14339-L14339</f>
        <v>#N/A</v>
      </c>
    </row>
    <row r="14340" spans="10:13" x14ac:dyDescent="0.35">
      <c r="J14340" t="e">
        <f>wOBA+VLOOKUP(D14340,order[],2,FALSE)+VLOOKUP(IF(F14340&gt;7,8,IF(F14340=0,1,F14340)),pitches[],2,FALSE)+VLOOKUP(IF(E14340&gt;2,3,E14340),smatchups[],2,FALSE)</f>
        <v>#N/A</v>
      </c>
      <c r="K14340" t="e">
        <f t="shared" si="716"/>
        <v>#N/A</v>
      </c>
      <c r="L14340" t="e">
        <f t="shared" si="715"/>
        <v>#N/A</v>
      </c>
      <c r="M14340" t="e">
        <f t="shared" si="717"/>
        <v>#N/A</v>
      </c>
    </row>
    <row r="14341" spans="10:13" x14ac:dyDescent="0.35">
      <c r="J14341" t="e">
        <f>wOBA+VLOOKUP(D14341,order[],2,FALSE)+VLOOKUP(IF(F14341&gt;7,8,IF(F14341=0,1,F14341)),pitches[],2,FALSE)+VLOOKUP(IF(E14341&gt;2,3,E14341),smatchups[],2,FALSE)</f>
        <v>#N/A</v>
      </c>
      <c r="K14341" t="e">
        <f t="shared" si="716"/>
        <v>#N/A</v>
      </c>
      <c r="L14341" t="e">
        <f t="shared" si="715"/>
        <v>#N/A</v>
      </c>
      <c r="M14341" t="e">
        <f t="shared" si="717"/>
        <v>#N/A</v>
      </c>
    </row>
    <row r="14342" spans="10:13" x14ac:dyDescent="0.35">
      <c r="J14342" t="e">
        <f>wOBA+VLOOKUP(D14342,order[],2,FALSE)+VLOOKUP(IF(F14342&gt;7,8,IF(F14342=0,1,F14342)),pitches[],2,FALSE)+VLOOKUP(IF(E14342&gt;2,3,E14342),smatchups[],2,FALSE)</f>
        <v>#N/A</v>
      </c>
      <c r="K14342" t="e">
        <f t="shared" si="716"/>
        <v>#N/A</v>
      </c>
      <c r="L14342" t="e">
        <f t="shared" si="715"/>
        <v>#N/A</v>
      </c>
      <c r="M14342" t="e">
        <f t="shared" si="717"/>
        <v>#N/A</v>
      </c>
    </row>
    <row r="14343" spans="10:13" x14ac:dyDescent="0.35">
      <c r="J14343" t="e">
        <f>wOBA+VLOOKUP(D14343,order[],2,FALSE)+VLOOKUP(IF(F14343&gt;7,8,IF(F14343=0,1,F14343)),pitches[],2,FALSE)+VLOOKUP(IF(E14343&gt;2,3,E14343),smatchups[],2,FALSE)</f>
        <v>#N/A</v>
      </c>
      <c r="K14343" t="e">
        <f t="shared" si="716"/>
        <v>#N/A</v>
      </c>
      <c r="L14343" t="e">
        <f t="shared" si="715"/>
        <v>#N/A</v>
      </c>
      <c r="M14343" t="e">
        <f t="shared" si="717"/>
        <v>#N/A</v>
      </c>
    </row>
    <row r="14344" spans="10:13" x14ac:dyDescent="0.35">
      <c r="J14344" t="e">
        <f>wOBA+VLOOKUP(D14344,order[],2,FALSE)+VLOOKUP(IF(F14344&gt;7,8,IF(F14344=0,1,F14344)),pitches[],2,FALSE)+VLOOKUP(IF(E14344&gt;2,3,E14344),smatchups[],2,FALSE)</f>
        <v>#N/A</v>
      </c>
      <c r="K14344" t="e">
        <f t="shared" si="716"/>
        <v>#N/A</v>
      </c>
      <c r="L14344" t="e">
        <f t="shared" si="715"/>
        <v>#N/A</v>
      </c>
      <c r="M14344" t="e">
        <f t="shared" si="717"/>
        <v>#N/A</v>
      </c>
    </row>
    <row r="14345" spans="10:13" x14ac:dyDescent="0.35">
      <c r="J14345" t="e">
        <f>wOBA+VLOOKUP(D14345,order[],2,FALSE)+VLOOKUP(IF(F14345&gt;7,8,IF(F14345=0,1,F14345)),pitches[],2,FALSE)+VLOOKUP(IF(E14345&gt;2,3,E14345),smatchups[],2,FALSE)</f>
        <v>#N/A</v>
      </c>
      <c r="K14345" t="e">
        <f t="shared" si="716"/>
        <v>#N/A</v>
      </c>
      <c r="L14345" t="e">
        <f t="shared" si="715"/>
        <v>#N/A</v>
      </c>
      <c r="M14345" t="e">
        <f t="shared" si="717"/>
        <v>#N/A</v>
      </c>
    </row>
    <row r="14346" spans="10:13" x14ac:dyDescent="0.35">
      <c r="J14346" t="e">
        <f>wOBA+VLOOKUP(D14346,order[],2,FALSE)+VLOOKUP(IF(F14346&gt;7,8,IF(F14346=0,1,F14346)),pitches[],2,FALSE)+VLOOKUP(IF(E14346&gt;2,3,E14346),smatchups[],2,FALSE)</f>
        <v>#N/A</v>
      </c>
      <c r="K14346" t="e">
        <f t="shared" si="716"/>
        <v>#N/A</v>
      </c>
      <c r="L14346" t="e">
        <f t="shared" si="715"/>
        <v>#N/A</v>
      </c>
      <c r="M14346" t="e">
        <f t="shared" si="717"/>
        <v>#N/A</v>
      </c>
    </row>
    <row r="14347" spans="10:13" x14ac:dyDescent="0.35">
      <c r="J14347" t="e">
        <f>wOBA+VLOOKUP(D14347,order[],2,FALSE)+VLOOKUP(IF(F14347&gt;7,8,IF(F14347=0,1,F14347)),pitches[],2,FALSE)+VLOOKUP(IF(E14347&gt;2,3,E14347),smatchups[],2,FALSE)</f>
        <v>#N/A</v>
      </c>
      <c r="K14347" t="e">
        <f t="shared" si="716"/>
        <v>#N/A</v>
      </c>
      <c r="L14347" t="e">
        <f t="shared" si="715"/>
        <v>#N/A</v>
      </c>
      <c r="M14347" t="e">
        <f t="shared" si="717"/>
        <v>#N/A</v>
      </c>
    </row>
    <row r="14348" spans="10:13" x14ac:dyDescent="0.35">
      <c r="J14348" t="e">
        <f>wOBA+VLOOKUP(D14348,order[],2,FALSE)+VLOOKUP(IF(F14348&gt;7,8,IF(F14348=0,1,F14348)),pitches[],2,FALSE)+VLOOKUP(IF(E14348&gt;2,3,E14348),smatchups[],2,FALSE)</f>
        <v>#N/A</v>
      </c>
      <c r="K14348" t="e">
        <f t="shared" si="716"/>
        <v>#N/A</v>
      </c>
      <c r="L14348" t="e">
        <f t="shared" si="715"/>
        <v>#N/A</v>
      </c>
      <c r="M14348" t="e">
        <f t="shared" si="717"/>
        <v>#N/A</v>
      </c>
    </row>
    <row r="14349" spans="10:13" x14ac:dyDescent="0.35">
      <c r="J14349" t="e">
        <f>wOBA+VLOOKUP(D14349,order[],2,FALSE)+VLOOKUP(IF(F14349&gt;7,8,IF(F14349=0,1,F14349)),pitches[],2,FALSE)+VLOOKUP(IF(E14349&gt;2,3,E14349),smatchups[],2,FALSE)</f>
        <v>#N/A</v>
      </c>
      <c r="K14349" t="e">
        <f t="shared" si="716"/>
        <v>#N/A</v>
      </c>
      <c r="L14349" t="e">
        <f t="shared" si="715"/>
        <v>#N/A</v>
      </c>
      <c r="M14349" t="e">
        <f t="shared" si="717"/>
        <v>#N/A</v>
      </c>
    </row>
    <row r="14350" spans="10:13" x14ac:dyDescent="0.35">
      <c r="J14350" t="e">
        <f>wOBA+VLOOKUP(D14350,order[],2,FALSE)+VLOOKUP(IF(F14350&gt;7,8,IF(F14350=0,1,F14350)),pitches[],2,FALSE)+VLOOKUP(IF(E14350&gt;2,3,E14350),smatchups[],2,FALSE)</f>
        <v>#N/A</v>
      </c>
      <c r="K14350" t="e">
        <f t="shared" si="716"/>
        <v>#N/A</v>
      </c>
      <c r="L14350" t="e">
        <f t="shared" si="715"/>
        <v>#N/A</v>
      </c>
      <c r="M14350" t="e">
        <f t="shared" si="717"/>
        <v>#N/A</v>
      </c>
    </row>
    <row r="14351" spans="10:13" x14ac:dyDescent="0.35">
      <c r="J14351" t="e">
        <f>wOBA+VLOOKUP(D14351,order[],2,FALSE)+VLOOKUP(IF(F14351&gt;7,8,IF(F14351=0,1,F14351)),pitches[],2,FALSE)+VLOOKUP(IF(E14351&gt;2,3,E14351),smatchups[],2,FALSE)</f>
        <v>#N/A</v>
      </c>
      <c r="K14351" t="e">
        <f t="shared" si="716"/>
        <v>#N/A</v>
      </c>
      <c r="L14351" t="e">
        <f t="shared" si="715"/>
        <v>#N/A</v>
      </c>
      <c r="M14351" t="e">
        <f t="shared" si="717"/>
        <v>#N/A</v>
      </c>
    </row>
    <row r="14352" spans="10:13" x14ac:dyDescent="0.35">
      <c r="J14352" t="e">
        <f>wOBA+VLOOKUP(D14352,order[],2,FALSE)+VLOOKUP(IF(F14352&gt;7,8,IF(F14352=0,1,F14352)),pitches[],2,FALSE)+VLOOKUP(IF(E14352&gt;2,3,E14352),smatchups[],2,FALSE)</f>
        <v>#N/A</v>
      </c>
      <c r="K14352" t="e">
        <f t="shared" si="716"/>
        <v>#N/A</v>
      </c>
      <c r="L14352" t="e">
        <f t="shared" si="715"/>
        <v>#N/A</v>
      </c>
      <c r="M14352" t="e">
        <f t="shared" si="717"/>
        <v>#N/A</v>
      </c>
    </row>
    <row r="14353" spans="10:13" x14ac:dyDescent="0.35">
      <c r="J14353" t="e">
        <f>wOBA+VLOOKUP(D14353,order[],2,FALSE)+VLOOKUP(IF(F14353&gt;7,8,IF(F14353=0,1,F14353)),pitches[],2,FALSE)+VLOOKUP(IF(E14353&gt;2,3,E14353),smatchups[],2,FALSE)</f>
        <v>#N/A</v>
      </c>
      <c r="K14353" t="e">
        <f t="shared" si="716"/>
        <v>#N/A</v>
      </c>
      <c r="L14353" t="e">
        <f t="shared" si="715"/>
        <v>#N/A</v>
      </c>
      <c r="M14353" t="e">
        <f t="shared" si="717"/>
        <v>#N/A</v>
      </c>
    </row>
    <row r="14354" spans="10:13" x14ac:dyDescent="0.35">
      <c r="J14354" t="e">
        <f>wOBA+VLOOKUP(D14354,order[],2,FALSE)+VLOOKUP(IF(F14354&gt;7,8,IF(F14354=0,1,F14354)),pitches[],2,FALSE)+VLOOKUP(IF(E14354&gt;2,3,E14354),smatchups[],2,FALSE)</f>
        <v>#N/A</v>
      </c>
      <c r="K14354" t="e">
        <f t="shared" si="716"/>
        <v>#N/A</v>
      </c>
      <c r="L14354" t="e">
        <f t="shared" si="715"/>
        <v>#N/A</v>
      </c>
      <c r="M14354" t="e">
        <f t="shared" si="717"/>
        <v>#N/A</v>
      </c>
    </row>
    <row r="14355" spans="10:13" x14ac:dyDescent="0.35">
      <c r="J14355" t="e">
        <f>wOBA+VLOOKUP(D14355,order[],2,FALSE)+VLOOKUP(IF(F14355&gt;7,8,IF(F14355=0,1,F14355)),pitches[],2,FALSE)+VLOOKUP(IF(E14355&gt;2,3,E14355),smatchups[],2,FALSE)</f>
        <v>#N/A</v>
      </c>
      <c r="K14355" t="e">
        <f t="shared" si="716"/>
        <v>#N/A</v>
      </c>
      <c r="L14355" t="e">
        <f t="shared" si="715"/>
        <v>#N/A</v>
      </c>
      <c r="M14355" t="e">
        <f t="shared" si="717"/>
        <v>#N/A</v>
      </c>
    </row>
    <row r="14356" spans="10:13" x14ac:dyDescent="0.35">
      <c r="J14356" t="e">
        <f>wOBA+VLOOKUP(D14356,order[],2,FALSE)+VLOOKUP(IF(F14356&gt;7,8,IF(F14356=0,1,F14356)),pitches[],2,FALSE)+VLOOKUP(IF(E14356&gt;2,3,E14356),smatchups[],2,FALSE)</f>
        <v>#N/A</v>
      </c>
      <c r="K14356" t="e">
        <f t="shared" si="716"/>
        <v>#N/A</v>
      </c>
      <c r="L14356" t="e">
        <f t="shared" si="715"/>
        <v>#N/A</v>
      </c>
      <c r="M14356" t="e">
        <f t="shared" si="717"/>
        <v>#N/A</v>
      </c>
    </row>
    <row r="14357" spans="10:13" x14ac:dyDescent="0.35">
      <c r="J14357" t="e">
        <f>wOBA+VLOOKUP(D14357,order[],2,FALSE)+VLOOKUP(IF(F14357&gt;7,8,IF(F14357=0,1,F14357)),pitches[],2,FALSE)+VLOOKUP(IF(E14357&gt;2,3,E14357),smatchups[],2,FALSE)</f>
        <v>#N/A</v>
      </c>
      <c r="K14357" t="e">
        <f t="shared" si="716"/>
        <v>#N/A</v>
      </c>
      <c r="L14357" t="e">
        <f t="shared" si="715"/>
        <v>#N/A</v>
      </c>
      <c r="M14357" t="e">
        <f t="shared" si="717"/>
        <v>#N/A</v>
      </c>
    </row>
    <row r="14358" spans="10:13" x14ac:dyDescent="0.35">
      <c r="J14358" t="e">
        <f>wOBA+VLOOKUP(D14358,order[],2,FALSE)+VLOOKUP(IF(F14358&gt;7,8,IF(F14358=0,1,F14358)),pitches[],2,FALSE)+VLOOKUP(IF(E14358&gt;2,3,E14358),smatchups[],2,FALSE)</f>
        <v>#N/A</v>
      </c>
      <c r="K14358" t="e">
        <f t="shared" si="716"/>
        <v>#N/A</v>
      </c>
      <c r="L14358" t="e">
        <f t="shared" si="715"/>
        <v>#N/A</v>
      </c>
      <c r="M14358" t="e">
        <f t="shared" si="717"/>
        <v>#N/A</v>
      </c>
    </row>
    <row r="14359" spans="10:13" x14ac:dyDescent="0.35">
      <c r="J14359" t="e">
        <f>wOBA+VLOOKUP(D14359,order[],2,FALSE)+VLOOKUP(IF(F14359&gt;7,8,IF(F14359=0,1,F14359)),pitches[],2,FALSE)+VLOOKUP(IF(E14359&gt;2,3,E14359),smatchups[],2,FALSE)</f>
        <v>#N/A</v>
      </c>
      <c r="K14359" t="e">
        <f t="shared" si="716"/>
        <v>#N/A</v>
      </c>
      <c r="L14359" t="e">
        <f t="shared" si="715"/>
        <v>#N/A</v>
      </c>
      <c r="M14359" t="e">
        <f t="shared" si="717"/>
        <v>#N/A</v>
      </c>
    </row>
    <row r="14360" spans="10:13" x14ac:dyDescent="0.35">
      <c r="J14360" t="e">
        <f>wOBA+VLOOKUP(D14360,order[],2,FALSE)+VLOOKUP(IF(F14360&gt;7,8,IF(F14360=0,1,F14360)),pitches[],2,FALSE)+VLOOKUP(IF(E14360&gt;2,3,E14360),smatchups[],2,FALSE)</f>
        <v>#N/A</v>
      </c>
      <c r="K14360" t="e">
        <f t="shared" si="716"/>
        <v>#N/A</v>
      </c>
      <c r="L14360" t="e">
        <f t="shared" si="715"/>
        <v>#N/A</v>
      </c>
      <c r="M14360" t="e">
        <f t="shared" si="717"/>
        <v>#N/A</v>
      </c>
    </row>
    <row r="14361" spans="10:13" x14ac:dyDescent="0.35">
      <c r="J14361" t="e">
        <f>wOBA+VLOOKUP(D14361,order[],2,FALSE)+VLOOKUP(IF(F14361&gt;7,8,IF(F14361=0,1,F14361)),pitches[],2,FALSE)+VLOOKUP(IF(E14361&gt;2,3,E14361),smatchups[],2,FALSE)</f>
        <v>#N/A</v>
      </c>
      <c r="K14361" t="e">
        <f t="shared" si="716"/>
        <v>#N/A</v>
      </c>
      <c r="L14361" t="e">
        <f t="shared" si="715"/>
        <v>#N/A</v>
      </c>
      <c r="M14361" t="e">
        <f t="shared" si="717"/>
        <v>#N/A</v>
      </c>
    </row>
    <row r="14362" spans="10:13" x14ac:dyDescent="0.35">
      <c r="J14362" t="e">
        <f>wOBA+VLOOKUP(D14362,order[],2,FALSE)+VLOOKUP(IF(F14362&gt;7,8,IF(F14362=0,1,F14362)),pitches[],2,FALSE)+VLOOKUP(IF(E14362&gt;2,3,E14362),smatchups[],2,FALSE)</f>
        <v>#N/A</v>
      </c>
      <c r="K14362" t="e">
        <f t="shared" si="716"/>
        <v>#N/A</v>
      </c>
      <c r="L14362" t="e">
        <f t="shared" si="715"/>
        <v>#N/A</v>
      </c>
      <c r="M14362" t="e">
        <f t="shared" si="717"/>
        <v>#N/A</v>
      </c>
    </row>
    <row r="14363" spans="10:13" x14ac:dyDescent="0.35">
      <c r="J14363" t="e">
        <f>wOBA+VLOOKUP(D14363,order[],2,FALSE)+VLOOKUP(IF(F14363&gt;7,8,IF(F14363=0,1,F14363)),pitches[],2,FALSE)+VLOOKUP(IF(E14363&gt;2,3,E14363),smatchups[],2,FALSE)</f>
        <v>#N/A</v>
      </c>
      <c r="K14363" t="e">
        <f t="shared" si="716"/>
        <v>#N/A</v>
      </c>
      <c r="L14363" t="e">
        <f t="shared" si="715"/>
        <v>#N/A</v>
      </c>
      <c r="M14363" t="e">
        <f t="shared" si="717"/>
        <v>#N/A</v>
      </c>
    </row>
    <row r="14364" spans="10:13" x14ac:dyDescent="0.35">
      <c r="J14364" t="e">
        <f>wOBA+VLOOKUP(D14364,order[],2,FALSE)+VLOOKUP(IF(F14364&gt;7,8,IF(F14364=0,1,F14364)),pitches[],2,FALSE)+VLOOKUP(IF(E14364&gt;2,3,E14364),smatchups[],2,FALSE)</f>
        <v>#N/A</v>
      </c>
      <c r="K14364" t="e">
        <f t="shared" si="716"/>
        <v>#N/A</v>
      </c>
      <c r="L14364" t="e">
        <f t="shared" si="715"/>
        <v>#N/A</v>
      </c>
      <c r="M14364" t="e">
        <f t="shared" si="717"/>
        <v>#N/A</v>
      </c>
    </row>
    <row r="14365" spans="10:13" x14ac:dyDescent="0.35">
      <c r="J14365" t="e">
        <f>wOBA+VLOOKUP(D14365,order[],2,FALSE)+VLOOKUP(IF(F14365&gt;7,8,IF(F14365=0,1,F14365)),pitches[],2,FALSE)+VLOOKUP(IF(E14365&gt;2,3,E14365),smatchups[],2,FALSE)</f>
        <v>#N/A</v>
      </c>
      <c r="K14365" t="e">
        <f t="shared" si="716"/>
        <v>#N/A</v>
      </c>
      <c r="L14365" t="e">
        <f t="shared" si="715"/>
        <v>#N/A</v>
      </c>
      <c r="M14365" t="e">
        <f t="shared" si="717"/>
        <v>#N/A</v>
      </c>
    </row>
    <row r="14366" spans="10:13" x14ac:dyDescent="0.35">
      <c r="J14366" t="e">
        <f>wOBA+VLOOKUP(D14366,order[],2,FALSE)+VLOOKUP(IF(F14366&gt;7,8,IF(F14366=0,1,F14366)),pitches[],2,FALSE)+VLOOKUP(IF(E14366&gt;2,3,E14366),smatchups[],2,FALSE)</f>
        <v>#N/A</v>
      </c>
      <c r="K14366" t="e">
        <f t="shared" si="716"/>
        <v>#N/A</v>
      </c>
      <c r="L14366" t="e">
        <f t="shared" si="715"/>
        <v>#N/A</v>
      </c>
      <c r="M14366" t="e">
        <f t="shared" si="717"/>
        <v>#N/A</v>
      </c>
    </row>
    <row r="14367" spans="10:13" x14ac:dyDescent="0.35">
      <c r="J14367" t="e">
        <f>wOBA+VLOOKUP(D14367,order[],2,FALSE)+VLOOKUP(IF(F14367&gt;7,8,IF(F14367=0,1,F14367)),pitches[],2,FALSE)+VLOOKUP(IF(E14367&gt;2,3,E14367),smatchups[],2,FALSE)</f>
        <v>#N/A</v>
      </c>
      <c r="K14367" t="e">
        <f t="shared" si="716"/>
        <v>#N/A</v>
      </c>
      <c r="L14367" t="e">
        <f t="shared" si="715"/>
        <v>#N/A</v>
      </c>
      <c r="M14367" t="e">
        <f t="shared" si="717"/>
        <v>#N/A</v>
      </c>
    </row>
    <row r="14368" spans="10:13" x14ac:dyDescent="0.35">
      <c r="J14368" t="e">
        <f>wOBA+VLOOKUP(D14368,order[],2,FALSE)+VLOOKUP(IF(F14368&gt;7,8,IF(F14368=0,1,F14368)),pitches[],2,FALSE)+VLOOKUP(IF(E14368&gt;2,3,E14368),smatchups[],2,FALSE)</f>
        <v>#N/A</v>
      </c>
      <c r="K14368" t="e">
        <f t="shared" si="716"/>
        <v>#N/A</v>
      </c>
      <c r="L14368" t="e">
        <f t="shared" si="715"/>
        <v>#N/A</v>
      </c>
      <c r="M14368" t="e">
        <f t="shared" si="717"/>
        <v>#N/A</v>
      </c>
    </row>
    <row r="14369" spans="10:13" x14ac:dyDescent="0.35">
      <c r="J14369" t="e">
        <f>wOBA+VLOOKUP(D14369,order[],2,FALSE)+VLOOKUP(IF(F14369&gt;7,8,IF(F14369=0,1,F14369)),pitches[],2,FALSE)+VLOOKUP(IF(E14369&gt;2,3,E14369),smatchups[],2,FALSE)</f>
        <v>#N/A</v>
      </c>
      <c r="K14369" t="e">
        <f t="shared" si="716"/>
        <v>#N/A</v>
      </c>
      <c r="L14369" t="e">
        <f t="shared" si="715"/>
        <v>#N/A</v>
      </c>
      <c r="M14369" t="e">
        <f t="shared" si="717"/>
        <v>#N/A</v>
      </c>
    </row>
    <row r="14370" spans="10:13" x14ac:dyDescent="0.35">
      <c r="J14370" t="e">
        <f>wOBA+VLOOKUP(D14370,order[],2,FALSE)+VLOOKUP(IF(F14370&gt;7,8,IF(F14370=0,1,F14370)),pitches[],2,FALSE)+VLOOKUP(IF(E14370&gt;2,3,E14370),smatchups[],2,FALSE)</f>
        <v>#N/A</v>
      </c>
      <c r="K14370" t="e">
        <f t="shared" si="716"/>
        <v>#N/A</v>
      </c>
      <c r="L14370" t="e">
        <f t="shared" si="715"/>
        <v>#N/A</v>
      </c>
      <c r="M14370" t="e">
        <f t="shared" si="717"/>
        <v>#N/A</v>
      </c>
    </row>
    <row r="14371" spans="10:13" x14ac:dyDescent="0.35">
      <c r="J14371" t="e">
        <f>wOBA+VLOOKUP(D14371,order[],2,FALSE)+VLOOKUP(IF(F14371&gt;7,8,IF(F14371=0,1,F14371)),pitches[],2,FALSE)+VLOOKUP(IF(E14371&gt;2,3,E14371),smatchups[],2,FALSE)</f>
        <v>#N/A</v>
      </c>
      <c r="K14371" t="e">
        <f t="shared" si="716"/>
        <v>#N/A</v>
      </c>
      <c r="L14371" t="e">
        <f t="shared" si="715"/>
        <v>#N/A</v>
      </c>
      <c r="M14371" t="e">
        <f t="shared" si="717"/>
        <v>#N/A</v>
      </c>
    </row>
    <row r="14372" spans="10:13" x14ac:dyDescent="0.35">
      <c r="J14372" t="e">
        <f>wOBA+VLOOKUP(D14372,order[],2,FALSE)+VLOOKUP(IF(F14372&gt;7,8,IF(F14372=0,1,F14372)),pitches[],2,FALSE)+VLOOKUP(IF(E14372&gt;2,3,E14372),smatchups[],2,FALSE)</f>
        <v>#N/A</v>
      </c>
      <c r="K14372" t="e">
        <f t="shared" si="716"/>
        <v>#N/A</v>
      </c>
      <c r="L14372" t="e">
        <f t="shared" si="715"/>
        <v>#N/A</v>
      </c>
      <c r="M14372" t="e">
        <f t="shared" si="717"/>
        <v>#N/A</v>
      </c>
    </row>
    <row r="14373" spans="10:13" x14ac:dyDescent="0.35">
      <c r="J14373" t="e">
        <f>wOBA+VLOOKUP(D14373,order[],2,FALSE)+VLOOKUP(IF(F14373&gt;7,8,IF(F14373=0,1,F14373)),pitches[],2,FALSE)+VLOOKUP(IF(E14373&gt;2,3,E14373),smatchups[],2,FALSE)</f>
        <v>#N/A</v>
      </c>
      <c r="K14373" t="e">
        <f t="shared" si="716"/>
        <v>#N/A</v>
      </c>
      <c r="L14373" t="e">
        <f t="shared" si="715"/>
        <v>#N/A</v>
      </c>
      <c r="M14373" t="e">
        <f t="shared" si="717"/>
        <v>#N/A</v>
      </c>
    </row>
    <row r="14374" spans="10:13" x14ac:dyDescent="0.35">
      <c r="J14374" t="e">
        <f>wOBA+VLOOKUP(D14374,order[],2,FALSE)+VLOOKUP(IF(F14374&gt;7,8,IF(F14374=0,1,F14374)),pitches[],2,FALSE)+VLOOKUP(IF(E14374&gt;2,3,E14374),smatchups[],2,FALSE)</f>
        <v>#N/A</v>
      </c>
      <c r="K14374" t="e">
        <f t="shared" si="716"/>
        <v>#N/A</v>
      </c>
      <c r="L14374" t="e">
        <f t="shared" si="715"/>
        <v>#N/A</v>
      </c>
      <c r="M14374" t="e">
        <f t="shared" si="717"/>
        <v>#N/A</v>
      </c>
    </row>
    <row r="14375" spans="10:13" x14ac:dyDescent="0.35">
      <c r="J14375" t="e">
        <f>wOBA+VLOOKUP(D14375,order[],2,FALSE)+VLOOKUP(IF(F14375&gt;7,8,IF(F14375=0,1,F14375)),pitches[],2,FALSE)+VLOOKUP(IF(E14375&gt;2,3,E14375),smatchups[],2,FALSE)</f>
        <v>#N/A</v>
      </c>
      <c r="K14375" t="e">
        <f t="shared" si="716"/>
        <v>#N/A</v>
      </c>
      <c r="L14375" t="e">
        <f t="shared" si="715"/>
        <v>#N/A</v>
      </c>
      <c r="M14375" t="e">
        <f t="shared" si="717"/>
        <v>#N/A</v>
      </c>
    </row>
    <row r="14376" spans="10:13" x14ac:dyDescent="0.35">
      <c r="J14376" t="e">
        <f>wOBA+VLOOKUP(D14376,order[],2,FALSE)+VLOOKUP(IF(F14376&gt;7,8,IF(F14376=0,1,F14376)),pitches[],2,FALSE)+VLOOKUP(IF(E14376&gt;2,3,E14376),smatchups[],2,FALSE)</f>
        <v>#N/A</v>
      </c>
      <c r="K14376" t="e">
        <f t="shared" si="716"/>
        <v>#N/A</v>
      </c>
      <c r="L14376" t="e">
        <f t="shared" si="715"/>
        <v>#N/A</v>
      </c>
      <c r="M14376" t="e">
        <f t="shared" si="717"/>
        <v>#N/A</v>
      </c>
    </row>
    <row r="14377" spans="10:13" x14ac:dyDescent="0.35">
      <c r="J14377" t="e">
        <f>wOBA+VLOOKUP(D14377,order[],2,FALSE)+VLOOKUP(IF(F14377&gt;7,8,IF(F14377=0,1,F14377)),pitches[],2,FALSE)+VLOOKUP(IF(E14377&gt;2,3,E14377),smatchups[],2,FALSE)</f>
        <v>#N/A</v>
      </c>
      <c r="K14377" t="e">
        <f t="shared" si="716"/>
        <v>#N/A</v>
      </c>
      <c r="L14377" t="e">
        <f t="shared" si="715"/>
        <v>#N/A</v>
      </c>
      <c r="M14377" t="e">
        <f t="shared" si="717"/>
        <v>#N/A</v>
      </c>
    </row>
    <row r="14378" spans="10:13" x14ac:dyDescent="0.35">
      <c r="J14378" t="e">
        <f>wOBA+VLOOKUP(D14378,order[],2,FALSE)+VLOOKUP(IF(F14378&gt;7,8,IF(F14378=0,1,F14378)),pitches[],2,FALSE)+VLOOKUP(IF(E14378&gt;2,3,E14378),smatchups[],2,FALSE)</f>
        <v>#N/A</v>
      </c>
      <c r="K14378" t="e">
        <f t="shared" si="716"/>
        <v>#N/A</v>
      </c>
      <c r="L14378" t="e">
        <f t="shared" si="715"/>
        <v>#N/A</v>
      </c>
      <c r="M14378" t="e">
        <f t="shared" si="717"/>
        <v>#N/A</v>
      </c>
    </row>
    <row r="14379" spans="10:13" x14ac:dyDescent="0.35">
      <c r="J14379" t="e">
        <f>wOBA+VLOOKUP(D14379,order[],2,FALSE)+VLOOKUP(IF(F14379&gt;7,8,IF(F14379=0,1,F14379)),pitches[],2,FALSE)+VLOOKUP(IF(E14379&gt;2,3,E14379),smatchups[],2,FALSE)</f>
        <v>#N/A</v>
      </c>
      <c r="K14379" t="e">
        <f t="shared" si="716"/>
        <v>#N/A</v>
      </c>
      <c r="L14379" t="e">
        <f t="shared" si="715"/>
        <v>#N/A</v>
      </c>
      <c r="M14379" t="e">
        <f t="shared" si="717"/>
        <v>#N/A</v>
      </c>
    </row>
    <row r="14380" spans="10:13" x14ac:dyDescent="0.35">
      <c r="J14380" t="e">
        <f>wOBA+VLOOKUP(D14380,order[],2,FALSE)+VLOOKUP(IF(F14380&gt;7,8,IF(F14380=0,1,F14380)),pitches[],2,FALSE)+VLOOKUP(IF(E14380&gt;2,3,E14380),smatchups[],2,FALSE)</f>
        <v>#N/A</v>
      </c>
      <c r="K14380" t="e">
        <f t="shared" si="716"/>
        <v>#N/A</v>
      </c>
      <c r="L14380" t="e">
        <f t="shared" si="715"/>
        <v>#N/A</v>
      </c>
      <c r="M14380" t="e">
        <f t="shared" si="717"/>
        <v>#N/A</v>
      </c>
    </row>
    <row r="14381" spans="10:13" x14ac:dyDescent="0.35">
      <c r="J14381" t="e">
        <f>wOBA+VLOOKUP(D14381,order[],2,FALSE)+VLOOKUP(IF(F14381&gt;7,8,IF(F14381=0,1,F14381)),pitches[],2,FALSE)+VLOOKUP(IF(E14381&gt;2,3,E14381),smatchups[],2,FALSE)</f>
        <v>#N/A</v>
      </c>
      <c r="K14381" t="e">
        <f t="shared" si="716"/>
        <v>#N/A</v>
      </c>
      <c r="L14381" t="e">
        <f t="shared" si="715"/>
        <v>#N/A</v>
      </c>
      <c r="M14381" t="e">
        <f t="shared" si="717"/>
        <v>#N/A</v>
      </c>
    </row>
    <row r="14382" spans="10:13" x14ac:dyDescent="0.35">
      <c r="J14382" t="e">
        <f>wOBA+VLOOKUP(D14382,order[],2,FALSE)+VLOOKUP(IF(F14382&gt;7,8,IF(F14382=0,1,F14382)),pitches[],2,FALSE)+VLOOKUP(IF(E14382&gt;2,3,E14382),smatchups[],2,FALSE)</f>
        <v>#N/A</v>
      </c>
      <c r="K14382" t="e">
        <f t="shared" si="716"/>
        <v>#N/A</v>
      </c>
      <c r="L14382" t="e">
        <f t="shared" si="715"/>
        <v>#N/A</v>
      </c>
      <c r="M14382" t="e">
        <f t="shared" si="717"/>
        <v>#N/A</v>
      </c>
    </row>
    <row r="14383" spans="10:13" x14ac:dyDescent="0.35">
      <c r="J14383" t="e">
        <f>wOBA+VLOOKUP(D14383,order[],2,FALSE)+VLOOKUP(IF(F14383&gt;7,8,IF(F14383=0,1,F14383)),pitches[],2,FALSE)+VLOOKUP(IF(E14383&gt;2,3,E14383),smatchups[],2,FALSE)</f>
        <v>#N/A</v>
      </c>
      <c r="K14383" t="e">
        <f t="shared" si="716"/>
        <v>#N/A</v>
      </c>
      <c r="L14383" t="e">
        <f t="shared" si="715"/>
        <v>#N/A</v>
      </c>
      <c r="M14383" t="e">
        <f t="shared" si="717"/>
        <v>#N/A</v>
      </c>
    </row>
    <row r="14384" spans="10:13" x14ac:dyDescent="0.35">
      <c r="J14384" t="e">
        <f>wOBA+VLOOKUP(D14384,order[],2,FALSE)+VLOOKUP(IF(F14384&gt;7,8,IF(F14384=0,1,F14384)),pitches[],2,FALSE)+VLOOKUP(IF(E14384&gt;2,3,E14384),smatchups[],2,FALSE)</f>
        <v>#N/A</v>
      </c>
      <c r="K14384" t="e">
        <f t="shared" si="716"/>
        <v>#N/A</v>
      </c>
      <c r="L14384" t="e">
        <f t="shared" si="715"/>
        <v>#N/A</v>
      </c>
      <c r="M14384" t="e">
        <f t="shared" si="717"/>
        <v>#N/A</v>
      </c>
    </row>
    <row r="14385" spans="10:13" x14ac:dyDescent="0.35">
      <c r="J14385" t="e">
        <f>wOBA+VLOOKUP(D14385,order[],2,FALSE)+VLOOKUP(IF(F14385&gt;7,8,IF(F14385=0,1,F14385)),pitches[],2,FALSE)+VLOOKUP(IF(E14385&gt;2,3,E14385),smatchups[],2,FALSE)</f>
        <v>#N/A</v>
      </c>
      <c r="K14385" t="e">
        <f t="shared" si="716"/>
        <v>#N/A</v>
      </c>
      <c r="L14385" t="e">
        <f t="shared" si="715"/>
        <v>#N/A</v>
      </c>
      <c r="M14385" t="e">
        <f t="shared" si="717"/>
        <v>#N/A</v>
      </c>
    </row>
    <row r="14386" spans="10:13" x14ac:dyDescent="0.35">
      <c r="J14386" t="e">
        <f>wOBA+VLOOKUP(D14386,order[],2,FALSE)+VLOOKUP(IF(F14386&gt;7,8,IF(F14386=0,1,F14386)),pitches[],2,FALSE)+VLOOKUP(IF(E14386&gt;2,3,E14386),smatchups[],2,FALSE)</f>
        <v>#N/A</v>
      </c>
      <c r="K14386" t="e">
        <f t="shared" si="716"/>
        <v>#N/A</v>
      </c>
      <c r="L14386" t="e">
        <f t="shared" si="715"/>
        <v>#N/A</v>
      </c>
      <c r="M14386" t="e">
        <f t="shared" si="717"/>
        <v>#N/A</v>
      </c>
    </row>
    <row r="14387" spans="10:13" x14ac:dyDescent="0.35">
      <c r="J14387" t="e">
        <f>wOBA+VLOOKUP(D14387,order[],2,FALSE)+VLOOKUP(IF(F14387&gt;7,8,IF(F14387=0,1,F14387)),pitches[],2,FALSE)+VLOOKUP(IF(E14387&gt;2,3,E14387),smatchups[],2,FALSE)</f>
        <v>#N/A</v>
      </c>
      <c r="K14387" t="e">
        <f t="shared" si="716"/>
        <v>#N/A</v>
      </c>
      <c r="L14387" t="e">
        <f t="shared" si="715"/>
        <v>#N/A</v>
      </c>
      <c r="M14387" t="e">
        <f t="shared" si="717"/>
        <v>#N/A</v>
      </c>
    </row>
    <row r="14388" spans="10:13" x14ac:dyDescent="0.35">
      <c r="J14388" t="e">
        <f>wOBA+VLOOKUP(D14388,order[],2,FALSE)+VLOOKUP(IF(F14388&gt;7,8,IF(F14388=0,1,F14388)),pitches[],2,FALSE)+VLOOKUP(IF(E14388&gt;2,3,E14388),smatchups[],2,FALSE)</f>
        <v>#N/A</v>
      </c>
      <c r="K14388" t="e">
        <f t="shared" si="716"/>
        <v>#N/A</v>
      </c>
      <c r="L14388" t="e">
        <f t="shared" si="715"/>
        <v>#N/A</v>
      </c>
      <c r="M14388" t="e">
        <f t="shared" si="717"/>
        <v>#N/A</v>
      </c>
    </row>
    <row r="14389" spans="10:13" x14ac:dyDescent="0.35">
      <c r="J14389" t="e">
        <f>wOBA+VLOOKUP(D14389,order[],2,FALSE)+VLOOKUP(IF(F14389&gt;7,8,IF(F14389=0,1,F14389)),pitches[],2,FALSE)+VLOOKUP(IF(E14389&gt;2,3,E14389),smatchups[],2,FALSE)</f>
        <v>#N/A</v>
      </c>
      <c r="K14389" t="e">
        <f t="shared" si="716"/>
        <v>#N/A</v>
      </c>
      <c r="L14389" t="e">
        <f t="shared" si="715"/>
        <v>#N/A</v>
      </c>
      <c r="M14389" t="e">
        <f t="shared" si="717"/>
        <v>#N/A</v>
      </c>
    </row>
    <row r="14390" spans="10:13" x14ac:dyDescent="0.35">
      <c r="J14390" t="e">
        <f>wOBA+VLOOKUP(D14390,order[],2,FALSE)+VLOOKUP(IF(F14390&gt;7,8,IF(F14390=0,1,F14390)),pitches[],2,FALSE)+VLOOKUP(IF(E14390&gt;2,3,E14390),smatchups[],2,FALSE)</f>
        <v>#N/A</v>
      </c>
      <c r="K14390" t="e">
        <f t="shared" si="716"/>
        <v>#N/A</v>
      </c>
      <c r="L14390" t="e">
        <f t="shared" si="715"/>
        <v>#N/A</v>
      </c>
      <c r="M14390" t="e">
        <f t="shared" si="717"/>
        <v>#N/A</v>
      </c>
    </row>
    <row r="14391" spans="10:13" x14ac:dyDescent="0.35">
      <c r="J14391" t="e">
        <f>wOBA+VLOOKUP(D14391,order[],2,FALSE)+VLOOKUP(IF(F14391&gt;7,8,IF(F14391=0,1,F14391)),pitches[],2,FALSE)+VLOOKUP(IF(E14391&gt;2,3,E14391),smatchups[],2,FALSE)</f>
        <v>#N/A</v>
      </c>
      <c r="K14391" t="e">
        <f t="shared" si="716"/>
        <v>#N/A</v>
      </c>
      <c r="L14391" t="e">
        <f t="shared" si="715"/>
        <v>#N/A</v>
      </c>
      <c r="M14391" t="e">
        <f t="shared" si="717"/>
        <v>#N/A</v>
      </c>
    </row>
    <row r="14392" spans="10:13" x14ac:dyDescent="0.35">
      <c r="J14392" t="e">
        <f>wOBA+VLOOKUP(D14392,order[],2,FALSE)+VLOOKUP(IF(F14392&gt;7,8,IF(F14392=0,1,F14392)),pitches[],2,FALSE)+VLOOKUP(IF(E14392&gt;2,3,E14392),smatchups[],2,FALSE)</f>
        <v>#N/A</v>
      </c>
      <c r="K14392" t="e">
        <f t="shared" si="716"/>
        <v>#N/A</v>
      </c>
      <c r="L14392" t="e">
        <f t="shared" si="715"/>
        <v>#N/A</v>
      </c>
      <c r="M14392" t="e">
        <f t="shared" si="717"/>
        <v>#N/A</v>
      </c>
    </row>
    <row r="14393" spans="10:13" x14ac:dyDescent="0.35">
      <c r="J14393" t="e">
        <f>wOBA+VLOOKUP(D14393,order[],2,FALSE)+VLOOKUP(IF(F14393&gt;7,8,IF(F14393=0,1,F14393)),pitches[],2,FALSE)+VLOOKUP(IF(E14393&gt;2,3,E14393),smatchups[],2,FALSE)</f>
        <v>#N/A</v>
      </c>
      <c r="K14393" t="e">
        <f t="shared" si="716"/>
        <v>#N/A</v>
      </c>
      <c r="L14393" t="e">
        <f t="shared" si="715"/>
        <v>#N/A</v>
      </c>
      <c r="M14393" t="e">
        <f t="shared" si="717"/>
        <v>#N/A</v>
      </c>
    </row>
    <row r="14394" spans="10:13" x14ac:dyDescent="0.35">
      <c r="J14394" t="e">
        <f>wOBA+VLOOKUP(D14394,order[],2,FALSE)+VLOOKUP(IF(F14394&gt;7,8,IF(F14394=0,1,F14394)),pitches[],2,FALSE)+VLOOKUP(IF(E14394&gt;2,3,E14394),smatchups[],2,FALSE)</f>
        <v>#N/A</v>
      </c>
      <c r="K14394" t="e">
        <f t="shared" si="716"/>
        <v>#N/A</v>
      </c>
      <c r="L14394" t="e">
        <f t="shared" si="715"/>
        <v>#N/A</v>
      </c>
      <c r="M14394" t="e">
        <f t="shared" si="717"/>
        <v>#N/A</v>
      </c>
    </row>
    <row r="14395" spans="10:13" x14ac:dyDescent="0.35">
      <c r="J14395" t="e">
        <f>wOBA+VLOOKUP(D14395,order[],2,FALSE)+VLOOKUP(IF(F14395&gt;7,8,IF(F14395=0,1,F14395)),pitches[],2,FALSE)+VLOOKUP(IF(E14395&gt;2,3,E14395),smatchups[],2,FALSE)</f>
        <v>#N/A</v>
      </c>
      <c r="K14395" t="e">
        <f t="shared" si="716"/>
        <v>#N/A</v>
      </c>
      <c r="L14395" t="e">
        <f t="shared" si="715"/>
        <v>#N/A</v>
      </c>
      <c r="M14395" t="e">
        <f t="shared" si="717"/>
        <v>#N/A</v>
      </c>
    </row>
    <row r="14396" spans="10:13" x14ac:dyDescent="0.35">
      <c r="J14396" t="e">
        <f>wOBA+VLOOKUP(D14396,order[],2,FALSE)+VLOOKUP(IF(F14396&gt;7,8,IF(F14396=0,1,F14396)),pitches[],2,FALSE)+VLOOKUP(IF(E14396&gt;2,3,E14396),smatchups[],2,FALSE)</f>
        <v>#N/A</v>
      </c>
      <c r="K14396" t="e">
        <f t="shared" si="716"/>
        <v>#N/A</v>
      </c>
      <c r="L14396" t="e">
        <f t="shared" si="715"/>
        <v>#N/A</v>
      </c>
      <c r="M14396" t="e">
        <f t="shared" si="717"/>
        <v>#N/A</v>
      </c>
    </row>
    <row r="14397" spans="10:13" x14ac:dyDescent="0.35">
      <c r="J14397" t="e">
        <f>wOBA+VLOOKUP(D14397,order[],2,FALSE)+VLOOKUP(IF(F14397&gt;7,8,IF(F14397=0,1,F14397)),pitches[],2,FALSE)+VLOOKUP(IF(E14397&gt;2,3,E14397),smatchups[],2,FALSE)</f>
        <v>#N/A</v>
      </c>
      <c r="K14397" t="e">
        <f t="shared" si="716"/>
        <v>#N/A</v>
      </c>
      <c r="L14397" t="e">
        <f t="shared" si="715"/>
        <v>#N/A</v>
      </c>
      <c r="M14397" t="e">
        <f t="shared" si="717"/>
        <v>#N/A</v>
      </c>
    </row>
    <row r="14398" spans="10:13" x14ac:dyDescent="0.35">
      <c r="J14398" t="e">
        <f>wOBA+VLOOKUP(D14398,order[],2,FALSE)+VLOOKUP(IF(F14398&gt;7,8,IF(F14398=0,1,F14398)),pitches[],2,FALSE)+VLOOKUP(IF(E14398&gt;2,3,E14398),smatchups[],2,FALSE)</f>
        <v>#N/A</v>
      </c>
      <c r="K14398" t="e">
        <f t="shared" si="716"/>
        <v>#N/A</v>
      </c>
      <c r="L14398" t="e">
        <f t="shared" si="715"/>
        <v>#N/A</v>
      </c>
      <c r="M14398" t="e">
        <f t="shared" si="717"/>
        <v>#N/A</v>
      </c>
    </row>
    <row r="14399" spans="10:13" x14ac:dyDescent="0.35">
      <c r="J14399" t="e">
        <f>wOBA+VLOOKUP(D14399,order[],2,FALSE)+VLOOKUP(IF(F14399&gt;7,8,IF(F14399=0,1,F14399)),pitches[],2,FALSE)+VLOOKUP(IF(E14399&gt;2,3,E14399),smatchups[],2,FALSE)</f>
        <v>#N/A</v>
      </c>
      <c r="K14399" t="e">
        <f t="shared" si="716"/>
        <v>#N/A</v>
      </c>
      <c r="L14399" t="e">
        <f t="shared" si="715"/>
        <v>#N/A</v>
      </c>
      <c r="M14399" t="e">
        <f t="shared" si="717"/>
        <v>#N/A</v>
      </c>
    </row>
    <row r="14400" spans="10:13" x14ac:dyDescent="0.35">
      <c r="J14400" t="e">
        <f>wOBA+VLOOKUP(D14400,order[],2,FALSE)+VLOOKUP(IF(F14400&gt;7,8,IF(F14400=0,1,F14400)),pitches[],2,FALSE)+VLOOKUP(IF(E14400&gt;2,3,E14400),smatchups[],2,FALSE)</f>
        <v>#N/A</v>
      </c>
      <c r="K14400" t="e">
        <f t="shared" si="716"/>
        <v>#N/A</v>
      </c>
      <c r="L14400" t="e">
        <f t="shared" si="715"/>
        <v>#N/A</v>
      </c>
      <c r="M14400" t="e">
        <f t="shared" si="717"/>
        <v>#N/A</v>
      </c>
    </row>
    <row r="14401" spans="10:13" x14ac:dyDescent="0.35">
      <c r="J14401" t="e">
        <f>wOBA+VLOOKUP(D14401,order[],2,FALSE)+VLOOKUP(IF(F14401&gt;7,8,IF(F14401=0,1,F14401)),pitches[],2,FALSE)+VLOOKUP(IF(E14401&gt;2,3,E14401),smatchups[],2,FALSE)</f>
        <v>#N/A</v>
      </c>
      <c r="K14401" t="e">
        <f t="shared" si="716"/>
        <v>#N/A</v>
      </c>
      <c r="L14401" t="e">
        <f t="shared" si="715"/>
        <v>#N/A</v>
      </c>
      <c r="M14401" t="e">
        <f t="shared" si="717"/>
        <v>#N/A</v>
      </c>
    </row>
    <row r="14402" spans="10:13" x14ac:dyDescent="0.35">
      <c r="J14402" t="e">
        <f>wOBA+VLOOKUP(D14402,order[],2,FALSE)+VLOOKUP(IF(F14402&gt;7,8,IF(F14402=0,1,F14402)),pitches[],2,FALSE)+VLOOKUP(IF(E14402&gt;2,3,E14402),smatchups[],2,FALSE)</f>
        <v>#N/A</v>
      </c>
      <c r="K14402" t="e">
        <f t="shared" si="716"/>
        <v>#N/A</v>
      </c>
      <c r="L14402" t="e">
        <f t="shared" ref="L14402:L14465" si="718">IF(E14402=0,BF$1+BE$1*F14402,IF(E14402=1,BF$2+BE$2*F14402,IF(E14402=2,BF$3+BE$3*F14402,BF$4+BE$4*F14402)))+J14402</f>
        <v>#N/A</v>
      </c>
      <c r="M14402" t="e">
        <f t="shared" si="717"/>
        <v>#N/A</v>
      </c>
    </row>
    <row r="14403" spans="10:13" x14ac:dyDescent="0.35">
      <c r="J14403" t="e">
        <f>wOBA+VLOOKUP(D14403,order[],2,FALSE)+VLOOKUP(IF(F14403&gt;7,8,IF(F14403=0,1,F14403)),pitches[],2,FALSE)+VLOOKUP(IF(E14403&gt;2,3,E14403),smatchups[],2,FALSE)</f>
        <v>#N/A</v>
      </c>
      <c r="K14403" t="e">
        <f t="shared" ref="K14403:K14466" si="719">H14403-J14403</f>
        <v>#N/A</v>
      </c>
      <c r="L14403" t="e">
        <f t="shared" si="718"/>
        <v>#N/A</v>
      </c>
      <c r="M14403" t="e">
        <f t="shared" ref="M14403:M14466" si="720">H14403-L14403</f>
        <v>#N/A</v>
      </c>
    </row>
    <row r="14404" spans="10:13" x14ac:dyDescent="0.35">
      <c r="J14404" t="e">
        <f>wOBA+VLOOKUP(D14404,order[],2,FALSE)+VLOOKUP(IF(F14404&gt;7,8,IF(F14404=0,1,F14404)),pitches[],2,FALSE)+VLOOKUP(IF(E14404&gt;2,3,E14404),smatchups[],2,FALSE)</f>
        <v>#N/A</v>
      </c>
      <c r="K14404" t="e">
        <f t="shared" si="719"/>
        <v>#N/A</v>
      </c>
      <c r="L14404" t="e">
        <f t="shared" si="718"/>
        <v>#N/A</v>
      </c>
      <c r="M14404" t="e">
        <f t="shared" si="720"/>
        <v>#N/A</v>
      </c>
    </row>
    <row r="14405" spans="10:13" x14ac:dyDescent="0.35">
      <c r="J14405" t="e">
        <f>wOBA+VLOOKUP(D14405,order[],2,FALSE)+VLOOKUP(IF(F14405&gt;7,8,IF(F14405=0,1,F14405)),pitches[],2,FALSE)+VLOOKUP(IF(E14405&gt;2,3,E14405),smatchups[],2,FALSE)</f>
        <v>#N/A</v>
      </c>
      <c r="K14405" t="e">
        <f t="shared" si="719"/>
        <v>#N/A</v>
      </c>
      <c r="L14405" t="e">
        <f t="shared" si="718"/>
        <v>#N/A</v>
      </c>
      <c r="M14405" t="e">
        <f t="shared" si="720"/>
        <v>#N/A</v>
      </c>
    </row>
    <row r="14406" spans="10:13" x14ac:dyDescent="0.35">
      <c r="J14406" t="e">
        <f>wOBA+VLOOKUP(D14406,order[],2,FALSE)+VLOOKUP(IF(F14406&gt;7,8,IF(F14406=0,1,F14406)),pitches[],2,FALSE)+VLOOKUP(IF(E14406&gt;2,3,E14406),smatchups[],2,FALSE)</f>
        <v>#N/A</v>
      </c>
      <c r="K14406" t="e">
        <f t="shared" si="719"/>
        <v>#N/A</v>
      </c>
      <c r="L14406" t="e">
        <f t="shared" si="718"/>
        <v>#N/A</v>
      </c>
      <c r="M14406" t="e">
        <f t="shared" si="720"/>
        <v>#N/A</v>
      </c>
    </row>
    <row r="14407" spans="10:13" x14ac:dyDescent="0.35">
      <c r="J14407" t="e">
        <f>wOBA+VLOOKUP(D14407,order[],2,FALSE)+VLOOKUP(IF(F14407&gt;7,8,IF(F14407=0,1,F14407)),pitches[],2,FALSE)+VLOOKUP(IF(E14407&gt;2,3,E14407),smatchups[],2,FALSE)</f>
        <v>#N/A</v>
      </c>
      <c r="K14407" t="e">
        <f t="shared" si="719"/>
        <v>#N/A</v>
      </c>
      <c r="L14407" t="e">
        <f t="shared" si="718"/>
        <v>#N/A</v>
      </c>
      <c r="M14407" t="e">
        <f t="shared" si="720"/>
        <v>#N/A</v>
      </c>
    </row>
    <row r="14408" spans="10:13" x14ac:dyDescent="0.35">
      <c r="J14408" t="e">
        <f>wOBA+VLOOKUP(D14408,order[],2,FALSE)+VLOOKUP(IF(F14408&gt;7,8,IF(F14408=0,1,F14408)),pitches[],2,FALSE)+VLOOKUP(IF(E14408&gt;2,3,E14408),smatchups[],2,FALSE)</f>
        <v>#N/A</v>
      </c>
      <c r="K14408" t="e">
        <f t="shared" si="719"/>
        <v>#N/A</v>
      </c>
      <c r="L14408" t="e">
        <f t="shared" si="718"/>
        <v>#N/A</v>
      </c>
      <c r="M14408" t="e">
        <f t="shared" si="720"/>
        <v>#N/A</v>
      </c>
    </row>
    <row r="14409" spans="10:13" x14ac:dyDescent="0.35">
      <c r="J14409" t="e">
        <f>wOBA+VLOOKUP(D14409,order[],2,FALSE)+VLOOKUP(IF(F14409&gt;7,8,IF(F14409=0,1,F14409)),pitches[],2,FALSE)+VLOOKUP(IF(E14409&gt;2,3,E14409),smatchups[],2,FALSE)</f>
        <v>#N/A</v>
      </c>
      <c r="K14409" t="e">
        <f t="shared" si="719"/>
        <v>#N/A</v>
      </c>
      <c r="L14409" t="e">
        <f t="shared" si="718"/>
        <v>#N/A</v>
      </c>
      <c r="M14409" t="e">
        <f t="shared" si="720"/>
        <v>#N/A</v>
      </c>
    </row>
    <row r="14410" spans="10:13" x14ac:dyDescent="0.35">
      <c r="J14410" t="e">
        <f>wOBA+VLOOKUP(D14410,order[],2,FALSE)+VLOOKUP(IF(F14410&gt;7,8,IF(F14410=0,1,F14410)),pitches[],2,FALSE)+VLOOKUP(IF(E14410&gt;2,3,E14410),smatchups[],2,FALSE)</f>
        <v>#N/A</v>
      </c>
      <c r="K14410" t="e">
        <f t="shared" si="719"/>
        <v>#N/A</v>
      </c>
      <c r="L14410" t="e">
        <f t="shared" si="718"/>
        <v>#N/A</v>
      </c>
      <c r="M14410" t="e">
        <f t="shared" si="720"/>
        <v>#N/A</v>
      </c>
    </row>
    <row r="14411" spans="10:13" x14ac:dyDescent="0.35">
      <c r="J14411" t="e">
        <f>wOBA+VLOOKUP(D14411,order[],2,FALSE)+VLOOKUP(IF(F14411&gt;7,8,IF(F14411=0,1,F14411)),pitches[],2,FALSE)+VLOOKUP(IF(E14411&gt;2,3,E14411),smatchups[],2,FALSE)</f>
        <v>#N/A</v>
      </c>
      <c r="K14411" t="e">
        <f t="shared" si="719"/>
        <v>#N/A</v>
      </c>
      <c r="L14411" t="e">
        <f t="shared" si="718"/>
        <v>#N/A</v>
      </c>
      <c r="M14411" t="e">
        <f t="shared" si="720"/>
        <v>#N/A</v>
      </c>
    </row>
    <row r="14412" spans="10:13" x14ac:dyDescent="0.35">
      <c r="J14412" t="e">
        <f>wOBA+VLOOKUP(D14412,order[],2,FALSE)+VLOOKUP(IF(F14412&gt;7,8,IF(F14412=0,1,F14412)),pitches[],2,FALSE)+VLOOKUP(IF(E14412&gt;2,3,E14412),smatchups[],2,FALSE)</f>
        <v>#N/A</v>
      </c>
      <c r="K14412" t="e">
        <f t="shared" si="719"/>
        <v>#N/A</v>
      </c>
      <c r="L14412" t="e">
        <f t="shared" si="718"/>
        <v>#N/A</v>
      </c>
      <c r="M14412" t="e">
        <f t="shared" si="720"/>
        <v>#N/A</v>
      </c>
    </row>
    <row r="14413" spans="10:13" x14ac:dyDescent="0.35">
      <c r="J14413" t="e">
        <f>wOBA+VLOOKUP(D14413,order[],2,FALSE)+VLOOKUP(IF(F14413&gt;7,8,IF(F14413=0,1,F14413)),pitches[],2,FALSE)+VLOOKUP(IF(E14413&gt;2,3,E14413),smatchups[],2,FALSE)</f>
        <v>#N/A</v>
      </c>
      <c r="K14413" t="e">
        <f t="shared" si="719"/>
        <v>#N/A</v>
      </c>
      <c r="L14413" t="e">
        <f t="shared" si="718"/>
        <v>#N/A</v>
      </c>
      <c r="M14413" t="e">
        <f t="shared" si="720"/>
        <v>#N/A</v>
      </c>
    </row>
    <row r="14414" spans="10:13" x14ac:dyDescent="0.35">
      <c r="J14414" t="e">
        <f>wOBA+VLOOKUP(D14414,order[],2,FALSE)+VLOOKUP(IF(F14414&gt;7,8,IF(F14414=0,1,F14414)),pitches[],2,FALSE)+VLOOKUP(IF(E14414&gt;2,3,E14414),smatchups[],2,FALSE)</f>
        <v>#N/A</v>
      </c>
      <c r="K14414" t="e">
        <f t="shared" si="719"/>
        <v>#N/A</v>
      </c>
      <c r="L14414" t="e">
        <f t="shared" si="718"/>
        <v>#N/A</v>
      </c>
      <c r="M14414" t="e">
        <f t="shared" si="720"/>
        <v>#N/A</v>
      </c>
    </row>
    <row r="14415" spans="10:13" x14ac:dyDescent="0.35">
      <c r="J14415" t="e">
        <f>wOBA+VLOOKUP(D14415,order[],2,FALSE)+VLOOKUP(IF(F14415&gt;7,8,IF(F14415=0,1,F14415)),pitches[],2,FALSE)+VLOOKUP(IF(E14415&gt;2,3,E14415),smatchups[],2,FALSE)</f>
        <v>#N/A</v>
      </c>
      <c r="K14415" t="e">
        <f t="shared" si="719"/>
        <v>#N/A</v>
      </c>
      <c r="L14415" t="e">
        <f t="shared" si="718"/>
        <v>#N/A</v>
      </c>
      <c r="M14415" t="e">
        <f t="shared" si="720"/>
        <v>#N/A</v>
      </c>
    </row>
    <row r="14416" spans="10:13" x14ac:dyDescent="0.35">
      <c r="J14416" t="e">
        <f>wOBA+VLOOKUP(D14416,order[],2,FALSE)+VLOOKUP(IF(F14416&gt;7,8,IF(F14416=0,1,F14416)),pitches[],2,FALSE)+VLOOKUP(IF(E14416&gt;2,3,E14416),smatchups[],2,FALSE)</f>
        <v>#N/A</v>
      </c>
      <c r="K14416" t="e">
        <f t="shared" si="719"/>
        <v>#N/A</v>
      </c>
      <c r="L14416" t="e">
        <f t="shared" si="718"/>
        <v>#N/A</v>
      </c>
      <c r="M14416" t="e">
        <f t="shared" si="720"/>
        <v>#N/A</v>
      </c>
    </row>
    <row r="14417" spans="10:13" x14ac:dyDescent="0.35">
      <c r="J14417" t="e">
        <f>wOBA+VLOOKUP(D14417,order[],2,FALSE)+VLOOKUP(IF(F14417&gt;7,8,IF(F14417=0,1,F14417)),pitches[],2,FALSE)+VLOOKUP(IF(E14417&gt;2,3,E14417),smatchups[],2,FALSE)</f>
        <v>#N/A</v>
      </c>
      <c r="K14417" t="e">
        <f t="shared" si="719"/>
        <v>#N/A</v>
      </c>
      <c r="L14417" t="e">
        <f t="shared" si="718"/>
        <v>#N/A</v>
      </c>
      <c r="M14417" t="e">
        <f t="shared" si="720"/>
        <v>#N/A</v>
      </c>
    </row>
    <row r="14418" spans="10:13" x14ac:dyDescent="0.35">
      <c r="J14418" t="e">
        <f>wOBA+VLOOKUP(D14418,order[],2,FALSE)+VLOOKUP(IF(F14418&gt;7,8,IF(F14418=0,1,F14418)),pitches[],2,FALSE)+VLOOKUP(IF(E14418&gt;2,3,E14418),smatchups[],2,FALSE)</f>
        <v>#N/A</v>
      </c>
      <c r="K14418" t="e">
        <f t="shared" si="719"/>
        <v>#N/A</v>
      </c>
      <c r="L14418" t="e">
        <f t="shared" si="718"/>
        <v>#N/A</v>
      </c>
      <c r="M14418" t="e">
        <f t="shared" si="720"/>
        <v>#N/A</v>
      </c>
    </row>
    <row r="14419" spans="10:13" x14ac:dyDescent="0.35">
      <c r="J14419" t="e">
        <f>wOBA+VLOOKUP(D14419,order[],2,FALSE)+VLOOKUP(IF(F14419&gt;7,8,IF(F14419=0,1,F14419)),pitches[],2,FALSE)+VLOOKUP(IF(E14419&gt;2,3,E14419),smatchups[],2,FALSE)</f>
        <v>#N/A</v>
      </c>
      <c r="K14419" t="e">
        <f t="shared" si="719"/>
        <v>#N/A</v>
      </c>
      <c r="L14419" t="e">
        <f t="shared" si="718"/>
        <v>#N/A</v>
      </c>
      <c r="M14419" t="e">
        <f t="shared" si="720"/>
        <v>#N/A</v>
      </c>
    </row>
    <row r="14420" spans="10:13" x14ac:dyDescent="0.35">
      <c r="J14420" t="e">
        <f>wOBA+VLOOKUP(D14420,order[],2,FALSE)+VLOOKUP(IF(F14420&gt;7,8,IF(F14420=0,1,F14420)),pitches[],2,FALSE)+VLOOKUP(IF(E14420&gt;2,3,E14420),smatchups[],2,FALSE)</f>
        <v>#N/A</v>
      </c>
      <c r="K14420" t="e">
        <f t="shared" si="719"/>
        <v>#N/A</v>
      </c>
      <c r="L14420" t="e">
        <f t="shared" si="718"/>
        <v>#N/A</v>
      </c>
      <c r="M14420" t="e">
        <f t="shared" si="720"/>
        <v>#N/A</v>
      </c>
    </row>
    <row r="14421" spans="10:13" x14ac:dyDescent="0.35">
      <c r="J14421" t="e">
        <f>wOBA+VLOOKUP(D14421,order[],2,FALSE)+VLOOKUP(IF(F14421&gt;7,8,IF(F14421=0,1,F14421)),pitches[],2,FALSE)+VLOOKUP(IF(E14421&gt;2,3,E14421),smatchups[],2,FALSE)</f>
        <v>#N/A</v>
      </c>
      <c r="K14421" t="e">
        <f t="shared" si="719"/>
        <v>#N/A</v>
      </c>
      <c r="L14421" t="e">
        <f t="shared" si="718"/>
        <v>#N/A</v>
      </c>
      <c r="M14421" t="e">
        <f t="shared" si="720"/>
        <v>#N/A</v>
      </c>
    </row>
    <row r="14422" spans="10:13" x14ac:dyDescent="0.35">
      <c r="J14422" t="e">
        <f>wOBA+VLOOKUP(D14422,order[],2,FALSE)+VLOOKUP(IF(F14422&gt;7,8,IF(F14422=0,1,F14422)),pitches[],2,FALSE)+VLOOKUP(IF(E14422&gt;2,3,E14422),smatchups[],2,FALSE)</f>
        <v>#N/A</v>
      </c>
      <c r="K14422" t="e">
        <f t="shared" si="719"/>
        <v>#N/A</v>
      </c>
      <c r="L14422" t="e">
        <f t="shared" si="718"/>
        <v>#N/A</v>
      </c>
      <c r="M14422" t="e">
        <f t="shared" si="720"/>
        <v>#N/A</v>
      </c>
    </row>
    <row r="14423" spans="10:13" x14ac:dyDescent="0.35">
      <c r="J14423" t="e">
        <f>wOBA+VLOOKUP(D14423,order[],2,FALSE)+VLOOKUP(IF(F14423&gt;7,8,IF(F14423=0,1,F14423)),pitches[],2,FALSE)+VLOOKUP(IF(E14423&gt;2,3,E14423),smatchups[],2,FALSE)</f>
        <v>#N/A</v>
      </c>
      <c r="K14423" t="e">
        <f t="shared" si="719"/>
        <v>#N/A</v>
      </c>
      <c r="L14423" t="e">
        <f t="shared" si="718"/>
        <v>#N/A</v>
      </c>
      <c r="M14423" t="e">
        <f t="shared" si="720"/>
        <v>#N/A</v>
      </c>
    </row>
    <row r="14424" spans="10:13" x14ac:dyDescent="0.35">
      <c r="J14424" t="e">
        <f>wOBA+VLOOKUP(D14424,order[],2,FALSE)+VLOOKUP(IF(F14424&gt;7,8,IF(F14424=0,1,F14424)),pitches[],2,FALSE)+VLOOKUP(IF(E14424&gt;2,3,E14424),smatchups[],2,FALSE)</f>
        <v>#N/A</v>
      </c>
      <c r="K14424" t="e">
        <f t="shared" si="719"/>
        <v>#N/A</v>
      </c>
      <c r="L14424" t="e">
        <f t="shared" si="718"/>
        <v>#N/A</v>
      </c>
      <c r="M14424" t="e">
        <f t="shared" si="720"/>
        <v>#N/A</v>
      </c>
    </row>
    <row r="14425" spans="10:13" x14ac:dyDescent="0.35">
      <c r="J14425" t="e">
        <f>wOBA+VLOOKUP(D14425,order[],2,FALSE)+VLOOKUP(IF(F14425&gt;7,8,IF(F14425=0,1,F14425)),pitches[],2,FALSE)+VLOOKUP(IF(E14425&gt;2,3,E14425),smatchups[],2,FALSE)</f>
        <v>#N/A</v>
      </c>
      <c r="K14425" t="e">
        <f t="shared" si="719"/>
        <v>#N/A</v>
      </c>
      <c r="L14425" t="e">
        <f t="shared" si="718"/>
        <v>#N/A</v>
      </c>
      <c r="M14425" t="e">
        <f t="shared" si="720"/>
        <v>#N/A</v>
      </c>
    </row>
    <row r="14426" spans="10:13" x14ac:dyDescent="0.35">
      <c r="J14426" t="e">
        <f>wOBA+VLOOKUP(D14426,order[],2,FALSE)+VLOOKUP(IF(F14426&gt;7,8,IF(F14426=0,1,F14426)),pitches[],2,FALSE)+VLOOKUP(IF(E14426&gt;2,3,E14426),smatchups[],2,FALSE)</f>
        <v>#N/A</v>
      </c>
      <c r="K14426" t="e">
        <f t="shared" si="719"/>
        <v>#N/A</v>
      </c>
      <c r="L14426" t="e">
        <f t="shared" si="718"/>
        <v>#N/A</v>
      </c>
      <c r="M14426" t="e">
        <f t="shared" si="720"/>
        <v>#N/A</v>
      </c>
    </row>
    <row r="14427" spans="10:13" x14ac:dyDescent="0.35">
      <c r="J14427" t="e">
        <f>wOBA+VLOOKUP(D14427,order[],2,FALSE)+VLOOKUP(IF(F14427&gt;7,8,IF(F14427=0,1,F14427)),pitches[],2,FALSE)+VLOOKUP(IF(E14427&gt;2,3,E14427),smatchups[],2,FALSE)</f>
        <v>#N/A</v>
      </c>
      <c r="K14427" t="e">
        <f t="shared" si="719"/>
        <v>#N/A</v>
      </c>
      <c r="L14427" t="e">
        <f t="shared" si="718"/>
        <v>#N/A</v>
      </c>
      <c r="M14427" t="e">
        <f t="shared" si="720"/>
        <v>#N/A</v>
      </c>
    </row>
    <row r="14428" spans="10:13" x14ac:dyDescent="0.35">
      <c r="J14428" t="e">
        <f>wOBA+VLOOKUP(D14428,order[],2,FALSE)+VLOOKUP(IF(F14428&gt;7,8,IF(F14428=0,1,F14428)),pitches[],2,FALSE)+VLOOKUP(IF(E14428&gt;2,3,E14428),smatchups[],2,FALSE)</f>
        <v>#N/A</v>
      </c>
      <c r="K14428" t="e">
        <f t="shared" si="719"/>
        <v>#N/A</v>
      </c>
      <c r="L14428" t="e">
        <f t="shared" si="718"/>
        <v>#N/A</v>
      </c>
      <c r="M14428" t="e">
        <f t="shared" si="720"/>
        <v>#N/A</v>
      </c>
    </row>
    <row r="14429" spans="10:13" x14ac:dyDescent="0.35">
      <c r="J14429" t="e">
        <f>wOBA+VLOOKUP(D14429,order[],2,FALSE)+VLOOKUP(IF(F14429&gt;7,8,IF(F14429=0,1,F14429)),pitches[],2,FALSE)+VLOOKUP(IF(E14429&gt;2,3,E14429),smatchups[],2,FALSE)</f>
        <v>#N/A</v>
      </c>
      <c r="K14429" t="e">
        <f t="shared" si="719"/>
        <v>#N/A</v>
      </c>
      <c r="L14429" t="e">
        <f t="shared" si="718"/>
        <v>#N/A</v>
      </c>
      <c r="M14429" t="e">
        <f t="shared" si="720"/>
        <v>#N/A</v>
      </c>
    </row>
    <row r="14430" spans="10:13" x14ac:dyDescent="0.35">
      <c r="J14430" t="e">
        <f>wOBA+VLOOKUP(D14430,order[],2,FALSE)+VLOOKUP(IF(F14430&gt;7,8,IF(F14430=0,1,F14430)),pitches[],2,FALSE)+VLOOKUP(IF(E14430&gt;2,3,E14430),smatchups[],2,FALSE)</f>
        <v>#N/A</v>
      </c>
      <c r="K14430" t="e">
        <f t="shared" si="719"/>
        <v>#N/A</v>
      </c>
      <c r="L14430" t="e">
        <f t="shared" si="718"/>
        <v>#N/A</v>
      </c>
      <c r="M14430" t="e">
        <f t="shared" si="720"/>
        <v>#N/A</v>
      </c>
    </row>
    <row r="14431" spans="10:13" x14ac:dyDescent="0.35">
      <c r="J14431" t="e">
        <f>wOBA+VLOOKUP(D14431,order[],2,FALSE)+VLOOKUP(IF(F14431&gt;7,8,IF(F14431=0,1,F14431)),pitches[],2,FALSE)+VLOOKUP(IF(E14431&gt;2,3,E14431),smatchups[],2,FALSE)</f>
        <v>#N/A</v>
      </c>
      <c r="K14431" t="e">
        <f t="shared" si="719"/>
        <v>#N/A</v>
      </c>
      <c r="L14431" t="e">
        <f t="shared" si="718"/>
        <v>#N/A</v>
      </c>
      <c r="M14431" t="e">
        <f t="shared" si="720"/>
        <v>#N/A</v>
      </c>
    </row>
    <row r="14432" spans="10:13" x14ac:dyDescent="0.35">
      <c r="J14432" t="e">
        <f>wOBA+VLOOKUP(D14432,order[],2,FALSE)+VLOOKUP(IF(F14432&gt;7,8,IF(F14432=0,1,F14432)),pitches[],2,FALSE)+VLOOKUP(IF(E14432&gt;2,3,E14432),smatchups[],2,FALSE)</f>
        <v>#N/A</v>
      </c>
      <c r="K14432" t="e">
        <f t="shared" si="719"/>
        <v>#N/A</v>
      </c>
      <c r="L14432" t="e">
        <f t="shared" si="718"/>
        <v>#N/A</v>
      </c>
      <c r="M14432" t="e">
        <f t="shared" si="720"/>
        <v>#N/A</v>
      </c>
    </row>
    <row r="14433" spans="10:13" x14ac:dyDescent="0.35">
      <c r="J14433" t="e">
        <f>wOBA+VLOOKUP(D14433,order[],2,FALSE)+VLOOKUP(IF(F14433&gt;7,8,IF(F14433=0,1,F14433)),pitches[],2,FALSE)+VLOOKUP(IF(E14433&gt;2,3,E14433),smatchups[],2,FALSE)</f>
        <v>#N/A</v>
      </c>
      <c r="K14433" t="e">
        <f t="shared" si="719"/>
        <v>#N/A</v>
      </c>
      <c r="L14433" t="e">
        <f t="shared" si="718"/>
        <v>#N/A</v>
      </c>
      <c r="M14433" t="e">
        <f t="shared" si="720"/>
        <v>#N/A</v>
      </c>
    </row>
    <row r="14434" spans="10:13" x14ac:dyDescent="0.35">
      <c r="J14434" t="e">
        <f>wOBA+VLOOKUP(D14434,order[],2,FALSE)+VLOOKUP(IF(F14434&gt;7,8,IF(F14434=0,1,F14434)),pitches[],2,FALSE)+VLOOKUP(IF(E14434&gt;2,3,E14434),smatchups[],2,FALSE)</f>
        <v>#N/A</v>
      </c>
      <c r="K14434" t="e">
        <f t="shared" si="719"/>
        <v>#N/A</v>
      </c>
      <c r="L14434" t="e">
        <f t="shared" si="718"/>
        <v>#N/A</v>
      </c>
      <c r="M14434" t="e">
        <f t="shared" si="720"/>
        <v>#N/A</v>
      </c>
    </row>
    <row r="14435" spans="10:13" x14ac:dyDescent="0.35">
      <c r="J14435" t="e">
        <f>wOBA+VLOOKUP(D14435,order[],2,FALSE)+VLOOKUP(IF(F14435&gt;7,8,IF(F14435=0,1,F14435)),pitches[],2,FALSE)+VLOOKUP(IF(E14435&gt;2,3,E14435),smatchups[],2,FALSE)</f>
        <v>#N/A</v>
      </c>
      <c r="K14435" t="e">
        <f t="shared" si="719"/>
        <v>#N/A</v>
      </c>
      <c r="L14435" t="e">
        <f t="shared" si="718"/>
        <v>#N/A</v>
      </c>
      <c r="M14435" t="e">
        <f t="shared" si="720"/>
        <v>#N/A</v>
      </c>
    </row>
    <row r="14436" spans="10:13" x14ac:dyDescent="0.35">
      <c r="J14436" t="e">
        <f>wOBA+VLOOKUP(D14436,order[],2,FALSE)+VLOOKUP(IF(F14436&gt;7,8,IF(F14436=0,1,F14436)),pitches[],2,FALSE)+VLOOKUP(IF(E14436&gt;2,3,E14436),smatchups[],2,FALSE)</f>
        <v>#N/A</v>
      </c>
      <c r="K14436" t="e">
        <f t="shared" si="719"/>
        <v>#N/A</v>
      </c>
      <c r="L14436" t="e">
        <f t="shared" si="718"/>
        <v>#N/A</v>
      </c>
      <c r="M14436" t="e">
        <f t="shared" si="720"/>
        <v>#N/A</v>
      </c>
    </row>
    <row r="14437" spans="10:13" x14ac:dyDescent="0.35">
      <c r="J14437" t="e">
        <f>wOBA+VLOOKUP(D14437,order[],2,FALSE)+VLOOKUP(IF(F14437&gt;7,8,IF(F14437=0,1,F14437)),pitches[],2,FALSE)+VLOOKUP(IF(E14437&gt;2,3,E14437),smatchups[],2,FALSE)</f>
        <v>#N/A</v>
      </c>
      <c r="K14437" t="e">
        <f t="shared" si="719"/>
        <v>#N/A</v>
      </c>
      <c r="L14437" t="e">
        <f t="shared" si="718"/>
        <v>#N/A</v>
      </c>
      <c r="M14437" t="e">
        <f t="shared" si="720"/>
        <v>#N/A</v>
      </c>
    </row>
    <row r="14438" spans="10:13" x14ac:dyDescent="0.35">
      <c r="J14438" t="e">
        <f>wOBA+VLOOKUP(D14438,order[],2,FALSE)+VLOOKUP(IF(F14438&gt;7,8,IF(F14438=0,1,F14438)),pitches[],2,FALSE)+VLOOKUP(IF(E14438&gt;2,3,E14438),smatchups[],2,FALSE)</f>
        <v>#N/A</v>
      </c>
      <c r="K14438" t="e">
        <f t="shared" si="719"/>
        <v>#N/A</v>
      </c>
      <c r="L14438" t="e">
        <f t="shared" si="718"/>
        <v>#N/A</v>
      </c>
      <c r="M14438" t="e">
        <f t="shared" si="720"/>
        <v>#N/A</v>
      </c>
    </row>
    <row r="14439" spans="10:13" x14ac:dyDescent="0.35">
      <c r="J14439" t="e">
        <f>wOBA+VLOOKUP(D14439,order[],2,FALSE)+VLOOKUP(IF(F14439&gt;7,8,IF(F14439=0,1,F14439)),pitches[],2,FALSE)+VLOOKUP(IF(E14439&gt;2,3,E14439),smatchups[],2,FALSE)</f>
        <v>#N/A</v>
      </c>
      <c r="K14439" t="e">
        <f t="shared" si="719"/>
        <v>#N/A</v>
      </c>
      <c r="L14439" t="e">
        <f t="shared" si="718"/>
        <v>#N/A</v>
      </c>
      <c r="M14439" t="e">
        <f t="shared" si="720"/>
        <v>#N/A</v>
      </c>
    </row>
    <row r="14440" spans="10:13" x14ac:dyDescent="0.35">
      <c r="J14440" t="e">
        <f>wOBA+VLOOKUP(D14440,order[],2,FALSE)+VLOOKUP(IF(F14440&gt;7,8,IF(F14440=0,1,F14440)),pitches[],2,FALSE)+VLOOKUP(IF(E14440&gt;2,3,E14440),smatchups[],2,FALSE)</f>
        <v>#N/A</v>
      </c>
      <c r="K14440" t="e">
        <f t="shared" si="719"/>
        <v>#N/A</v>
      </c>
      <c r="L14440" t="e">
        <f t="shared" si="718"/>
        <v>#N/A</v>
      </c>
      <c r="M14440" t="e">
        <f t="shared" si="720"/>
        <v>#N/A</v>
      </c>
    </row>
    <row r="14441" spans="10:13" x14ac:dyDescent="0.35">
      <c r="J14441" t="e">
        <f>wOBA+VLOOKUP(D14441,order[],2,FALSE)+VLOOKUP(IF(F14441&gt;7,8,IF(F14441=0,1,F14441)),pitches[],2,FALSE)+VLOOKUP(IF(E14441&gt;2,3,E14441),smatchups[],2,FALSE)</f>
        <v>#N/A</v>
      </c>
      <c r="K14441" t="e">
        <f t="shared" si="719"/>
        <v>#N/A</v>
      </c>
      <c r="L14441" t="e">
        <f t="shared" si="718"/>
        <v>#N/A</v>
      </c>
      <c r="M14441" t="e">
        <f t="shared" si="720"/>
        <v>#N/A</v>
      </c>
    </row>
    <row r="14442" spans="10:13" x14ac:dyDescent="0.35">
      <c r="J14442" t="e">
        <f>wOBA+VLOOKUP(D14442,order[],2,FALSE)+VLOOKUP(IF(F14442&gt;7,8,IF(F14442=0,1,F14442)),pitches[],2,FALSE)+VLOOKUP(IF(E14442&gt;2,3,E14442),smatchups[],2,FALSE)</f>
        <v>#N/A</v>
      </c>
      <c r="K14442" t="e">
        <f t="shared" si="719"/>
        <v>#N/A</v>
      </c>
      <c r="L14442" t="e">
        <f t="shared" si="718"/>
        <v>#N/A</v>
      </c>
      <c r="M14442" t="e">
        <f t="shared" si="720"/>
        <v>#N/A</v>
      </c>
    </row>
    <row r="14443" spans="10:13" x14ac:dyDescent="0.35">
      <c r="J14443" t="e">
        <f>wOBA+VLOOKUP(D14443,order[],2,FALSE)+VLOOKUP(IF(F14443&gt;7,8,IF(F14443=0,1,F14443)),pitches[],2,FALSE)+VLOOKUP(IF(E14443&gt;2,3,E14443),smatchups[],2,FALSE)</f>
        <v>#N/A</v>
      </c>
      <c r="K14443" t="e">
        <f t="shared" si="719"/>
        <v>#N/A</v>
      </c>
      <c r="L14443" t="e">
        <f t="shared" si="718"/>
        <v>#N/A</v>
      </c>
      <c r="M14443" t="e">
        <f t="shared" si="720"/>
        <v>#N/A</v>
      </c>
    </row>
    <row r="14444" spans="10:13" x14ac:dyDescent="0.35">
      <c r="J14444" t="e">
        <f>wOBA+VLOOKUP(D14444,order[],2,FALSE)+VLOOKUP(IF(F14444&gt;7,8,IF(F14444=0,1,F14444)),pitches[],2,FALSE)+VLOOKUP(IF(E14444&gt;2,3,E14444),smatchups[],2,FALSE)</f>
        <v>#N/A</v>
      </c>
      <c r="K14444" t="e">
        <f t="shared" si="719"/>
        <v>#N/A</v>
      </c>
      <c r="L14444" t="e">
        <f t="shared" si="718"/>
        <v>#N/A</v>
      </c>
      <c r="M14444" t="e">
        <f t="shared" si="720"/>
        <v>#N/A</v>
      </c>
    </row>
    <row r="14445" spans="10:13" x14ac:dyDescent="0.35">
      <c r="J14445" t="e">
        <f>wOBA+VLOOKUP(D14445,order[],2,FALSE)+VLOOKUP(IF(F14445&gt;7,8,IF(F14445=0,1,F14445)),pitches[],2,FALSE)+VLOOKUP(IF(E14445&gt;2,3,E14445),smatchups[],2,FALSE)</f>
        <v>#N/A</v>
      </c>
      <c r="K14445" t="e">
        <f t="shared" si="719"/>
        <v>#N/A</v>
      </c>
      <c r="L14445" t="e">
        <f t="shared" si="718"/>
        <v>#N/A</v>
      </c>
      <c r="M14445" t="e">
        <f t="shared" si="720"/>
        <v>#N/A</v>
      </c>
    </row>
    <row r="14446" spans="10:13" x14ac:dyDescent="0.35">
      <c r="J14446" t="e">
        <f>wOBA+VLOOKUP(D14446,order[],2,FALSE)+VLOOKUP(IF(F14446&gt;7,8,IF(F14446=0,1,F14446)),pitches[],2,FALSE)+VLOOKUP(IF(E14446&gt;2,3,E14446),smatchups[],2,FALSE)</f>
        <v>#N/A</v>
      </c>
      <c r="K14446" t="e">
        <f t="shared" si="719"/>
        <v>#N/A</v>
      </c>
      <c r="L14446" t="e">
        <f t="shared" si="718"/>
        <v>#N/A</v>
      </c>
      <c r="M14446" t="e">
        <f t="shared" si="720"/>
        <v>#N/A</v>
      </c>
    </row>
    <row r="14447" spans="10:13" x14ac:dyDescent="0.35">
      <c r="J14447" t="e">
        <f>wOBA+VLOOKUP(D14447,order[],2,FALSE)+VLOOKUP(IF(F14447&gt;7,8,IF(F14447=0,1,F14447)),pitches[],2,FALSE)+VLOOKUP(IF(E14447&gt;2,3,E14447),smatchups[],2,FALSE)</f>
        <v>#N/A</v>
      </c>
      <c r="K14447" t="e">
        <f t="shared" si="719"/>
        <v>#N/A</v>
      </c>
      <c r="L14447" t="e">
        <f t="shared" si="718"/>
        <v>#N/A</v>
      </c>
      <c r="M14447" t="e">
        <f t="shared" si="720"/>
        <v>#N/A</v>
      </c>
    </row>
    <row r="14448" spans="10:13" x14ac:dyDescent="0.35">
      <c r="J14448" t="e">
        <f>wOBA+VLOOKUP(D14448,order[],2,FALSE)+VLOOKUP(IF(F14448&gt;7,8,IF(F14448=0,1,F14448)),pitches[],2,FALSE)+VLOOKUP(IF(E14448&gt;2,3,E14448),smatchups[],2,FALSE)</f>
        <v>#N/A</v>
      </c>
      <c r="K14448" t="e">
        <f t="shared" si="719"/>
        <v>#N/A</v>
      </c>
      <c r="L14448" t="e">
        <f t="shared" si="718"/>
        <v>#N/A</v>
      </c>
      <c r="M14448" t="e">
        <f t="shared" si="720"/>
        <v>#N/A</v>
      </c>
    </row>
    <row r="14449" spans="10:13" x14ac:dyDescent="0.35">
      <c r="J14449" t="e">
        <f>wOBA+VLOOKUP(D14449,order[],2,FALSE)+VLOOKUP(IF(F14449&gt;7,8,IF(F14449=0,1,F14449)),pitches[],2,FALSE)+VLOOKUP(IF(E14449&gt;2,3,E14449),smatchups[],2,FALSE)</f>
        <v>#N/A</v>
      </c>
      <c r="K14449" t="e">
        <f t="shared" si="719"/>
        <v>#N/A</v>
      </c>
      <c r="L14449" t="e">
        <f t="shared" si="718"/>
        <v>#N/A</v>
      </c>
      <c r="M14449" t="e">
        <f t="shared" si="720"/>
        <v>#N/A</v>
      </c>
    </row>
    <row r="14450" spans="10:13" x14ac:dyDescent="0.35">
      <c r="J14450" t="e">
        <f>wOBA+VLOOKUP(D14450,order[],2,FALSE)+VLOOKUP(IF(F14450&gt;7,8,IF(F14450=0,1,F14450)),pitches[],2,FALSE)+VLOOKUP(IF(E14450&gt;2,3,E14450),smatchups[],2,FALSE)</f>
        <v>#N/A</v>
      </c>
      <c r="K14450" t="e">
        <f t="shared" si="719"/>
        <v>#N/A</v>
      </c>
      <c r="L14450" t="e">
        <f t="shared" si="718"/>
        <v>#N/A</v>
      </c>
      <c r="M14450" t="e">
        <f t="shared" si="720"/>
        <v>#N/A</v>
      </c>
    </row>
    <row r="14451" spans="10:13" x14ac:dyDescent="0.35">
      <c r="J14451" t="e">
        <f>wOBA+VLOOKUP(D14451,order[],2,FALSE)+VLOOKUP(IF(F14451&gt;7,8,IF(F14451=0,1,F14451)),pitches[],2,FALSE)+VLOOKUP(IF(E14451&gt;2,3,E14451),smatchups[],2,FALSE)</f>
        <v>#N/A</v>
      </c>
      <c r="K14451" t="e">
        <f t="shared" si="719"/>
        <v>#N/A</v>
      </c>
      <c r="L14451" t="e">
        <f t="shared" si="718"/>
        <v>#N/A</v>
      </c>
      <c r="M14451" t="e">
        <f t="shared" si="720"/>
        <v>#N/A</v>
      </c>
    </row>
    <row r="14452" spans="10:13" x14ac:dyDescent="0.35">
      <c r="J14452" t="e">
        <f>wOBA+VLOOKUP(D14452,order[],2,FALSE)+VLOOKUP(IF(F14452&gt;7,8,IF(F14452=0,1,F14452)),pitches[],2,FALSE)+VLOOKUP(IF(E14452&gt;2,3,E14452),smatchups[],2,FALSE)</f>
        <v>#N/A</v>
      </c>
      <c r="K14452" t="e">
        <f t="shared" si="719"/>
        <v>#N/A</v>
      </c>
      <c r="L14452" t="e">
        <f t="shared" si="718"/>
        <v>#N/A</v>
      </c>
      <c r="M14452" t="e">
        <f t="shared" si="720"/>
        <v>#N/A</v>
      </c>
    </row>
    <row r="14453" spans="10:13" x14ac:dyDescent="0.35">
      <c r="J14453" t="e">
        <f>wOBA+VLOOKUP(D14453,order[],2,FALSE)+VLOOKUP(IF(F14453&gt;7,8,IF(F14453=0,1,F14453)),pitches[],2,FALSE)+VLOOKUP(IF(E14453&gt;2,3,E14453),smatchups[],2,FALSE)</f>
        <v>#N/A</v>
      </c>
      <c r="K14453" t="e">
        <f t="shared" si="719"/>
        <v>#N/A</v>
      </c>
      <c r="L14453" t="e">
        <f t="shared" si="718"/>
        <v>#N/A</v>
      </c>
      <c r="M14453" t="e">
        <f t="shared" si="720"/>
        <v>#N/A</v>
      </c>
    </row>
    <row r="14454" spans="10:13" x14ac:dyDescent="0.35">
      <c r="J14454" t="e">
        <f>wOBA+VLOOKUP(D14454,order[],2,FALSE)+VLOOKUP(IF(F14454&gt;7,8,IF(F14454=0,1,F14454)),pitches[],2,FALSE)+VLOOKUP(IF(E14454&gt;2,3,E14454),smatchups[],2,FALSE)</f>
        <v>#N/A</v>
      </c>
      <c r="K14454" t="e">
        <f t="shared" si="719"/>
        <v>#N/A</v>
      </c>
      <c r="L14454" t="e">
        <f t="shared" si="718"/>
        <v>#N/A</v>
      </c>
      <c r="M14454" t="e">
        <f t="shared" si="720"/>
        <v>#N/A</v>
      </c>
    </row>
    <row r="14455" spans="10:13" x14ac:dyDescent="0.35">
      <c r="J14455" t="e">
        <f>wOBA+VLOOKUP(D14455,order[],2,FALSE)+VLOOKUP(IF(F14455&gt;7,8,IF(F14455=0,1,F14455)),pitches[],2,FALSE)+VLOOKUP(IF(E14455&gt;2,3,E14455),smatchups[],2,FALSE)</f>
        <v>#N/A</v>
      </c>
      <c r="K14455" t="e">
        <f t="shared" si="719"/>
        <v>#N/A</v>
      </c>
      <c r="L14455" t="e">
        <f t="shared" si="718"/>
        <v>#N/A</v>
      </c>
      <c r="M14455" t="e">
        <f t="shared" si="720"/>
        <v>#N/A</v>
      </c>
    </row>
    <row r="14456" spans="10:13" x14ac:dyDescent="0.35">
      <c r="J14456" t="e">
        <f>wOBA+VLOOKUP(D14456,order[],2,FALSE)+VLOOKUP(IF(F14456&gt;7,8,IF(F14456=0,1,F14456)),pitches[],2,FALSE)+VLOOKUP(IF(E14456&gt;2,3,E14456),smatchups[],2,FALSE)</f>
        <v>#N/A</v>
      </c>
      <c r="K14456" t="e">
        <f t="shared" si="719"/>
        <v>#N/A</v>
      </c>
      <c r="L14456" t="e">
        <f t="shared" si="718"/>
        <v>#N/A</v>
      </c>
      <c r="M14456" t="e">
        <f t="shared" si="720"/>
        <v>#N/A</v>
      </c>
    </row>
    <row r="14457" spans="10:13" x14ac:dyDescent="0.35">
      <c r="J14457" t="e">
        <f>wOBA+VLOOKUP(D14457,order[],2,FALSE)+VLOOKUP(IF(F14457&gt;7,8,IF(F14457=0,1,F14457)),pitches[],2,FALSE)+VLOOKUP(IF(E14457&gt;2,3,E14457),smatchups[],2,FALSE)</f>
        <v>#N/A</v>
      </c>
      <c r="K14457" t="e">
        <f t="shared" si="719"/>
        <v>#N/A</v>
      </c>
      <c r="L14457" t="e">
        <f t="shared" si="718"/>
        <v>#N/A</v>
      </c>
      <c r="M14457" t="e">
        <f t="shared" si="720"/>
        <v>#N/A</v>
      </c>
    </row>
    <row r="14458" spans="10:13" x14ac:dyDescent="0.35">
      <c r="J14458" t="e">
        <f>wOBA+VLOOKUP(D14458,order[],2,FALSE)+VLOOKUP(IF(F14458&gt;7,8,IF(F14458=0,1,F14458)),pitches[],2,FALSE)+VLOOKUP(IF(E14458&gt;2,3,E14458),smatchups[],2,FALSE)</f>
        <v>#N/A</v>
      </c>
      <c r="K14458" t="e">
        <f t="shared" si="719"/>
        <v>#N/A</v>
      </c>
      <c r="L14458" t="e">
        <f t="shared" si="718"/>
        <v>#N/A</v>
      </c>
      <c r="M14458" t="e">
        <f t="shared" si="720"/>
        <v>#N/A</v>
      </c>
    </row>
    <row r="14459" spans="10:13" x14ac:dyDescent="0.35">
      <c r="J14459" t="e">
        <f>wOBA+VLOOKUP(D14459,order[],2,FALSE)+VLOOKUP(IF(F14459&gt;7,8,IF(F14459=0,1,F14459)),pitches[],2,FALSE)+VLOOKUP(IF(E14459&gt;2,3,E14459),smatchups[],2,FALSE)</f>
        <v>#N/A</v>
      </c>
      <c r="K14459" t="e">
        <f t="shared" si="719"/>
        <v>#N/A</v>
      </c>
      <c r="L14459" t="e">
        <f t="shared" si="718"/>
        <v>#N/A</v>
      </c>
      <c r="M14459" t="e">
        <f t="shared" si="720"/>
        <v>#N/A</v>
      </c>
    </row>
    <row r="14460" spans="10:13" x14ac:dyDescent="0.35">
      <c r="J14460" t="e">
        <f>wOBA+VLOOKUP(D14460,order[],2,FALSE)+VLOOKUP(IF(F14460&gt;7,8,IF(F14460=0,1,F14460)),pitches[],2,FALSE)+VLOOKUP(IF(E14460&gt;2,3,E14460),smatchups[],2,FALSE)</f>
        <v>#N/A</v>
      </c>
      <c r="K14460" t="e">
        <f t="shared" si="719"/>
        <v>#N/A</v>
      </c>
      <c r="L14460" t="e">
        <f t="shared" si="718"/>
        <v>#N/A</v>
      </c>
      <c r="M14460" t="e">
        <f t="shared" si="720"/>
        <v>#N/A</v>
      </c>
    </row>
    <row r="14461" spans="10:13" x14ac:dyDescent="0.35">
      <c r="J14461" t="e">
        <f>wOBA+VLOOKUP(D14461,order[],2,FALSE)+VLOOKUP(IF(F14461&gt;7,8,IF(F14461=0,1,F14461)),pitches[],2,FALSE)+VLOOKUP(IF(E14461&gt;2,3,E14461),smatchups[],2,FALSE)</f>
        <v>#N/A</v>
      </c>
      <c r="K14461" t="e">
        <f t="shared" si="719"/>
        <v>#N/A</v>
      </c>
      <c r="L14461" t="e">
        <f t="shared" si="718"/>
        <v>#N/A</v>
      </c>
      <c r="M14461" t="e">
        <f t="shared" si="720"/>
        <v>#N/A</v>
      </c>
    </row>
    <row r="14462" spans="10:13" x14ac:dyDescent="0.35">
      <c r="J14462" t="e">
        <f>wOBA+VLOOKUP(D14462,order[],2,FALSE)+VLOOKUP(IF(F14462&gt;7,8,IF(F14462=0,1,F14462)),pitches[],2,FALSE)+VLOOKUP(IF(E14462&gt;2,3,E14462),smatchups[],2,FALSE)</f>
        <v>#N/A</v>
      </c>
      <c r="K14462" t="e">
        <f t="shared" si="719"/>
        <v>#N/A</v>
      </c>
      <c r="L14462" t="e">
        <f t="shared" si="718"/>
        <v>#N/A</v>
      </c>
      <c r="M14462" t="e">
        <f t="shared" si="720"/>
        <v>#N/A</v>
      </c>
    </row>
    <row r="14463" spans="10:13" x14ac:dyDescent="0.35">
      <c r="J14463" t="e">
        <f>wOBA+VLOOKUP(D14463,order[],2,FALSE)+VLOOKUP(IF(F14463&gt;7,8,IF(F14463=0,1,F14463)),pitches[],2,FALSE)+VLOOKUP(IF(E14463&gt;2,3,E14463),smatchups[],2,FALSE)</f>
        <v>#N/A</v>
      </c>
      <c r="K14463" t="e">
        <f t="shared" si="719"/>
        <v>#N/A</v>
      </c>
      <c r="L14463" t="e">
        <f t="shared" si="718"/>
        <v>#N/A</v>
      </c>
      <c r="M14463" t="e">
        <f t="shared" si="720"/>
        <v>#N/A</v>
      </c>
    </row>
    <row r="14464" spans="10:13" x14ac:dyDescent="0.35">
      <c r="J14464" t="e">
        <f>wOBA+VLOOKUP(D14464,order[],2,FALSE)+VLOOKUP(IF(F14464&gt;7,8,IF(F14464=0,1,F14464)),pitches[],2,FALSE)+VLOOKUP(IF(E14464&gt;2,3,E14464),smatchups[],2,FALSE)</f>
        <v>#N/A</v>
      </c>
      <c r="K14464" t="e">
        <f t="shared" si="719"/>
        <v>#N/A</v>
      </c>
      <c r="L14464" t="e">
        <f t="shared" si="718"/>
        <v>#N/A</v>
      </c>
      <c r="M14464" t="e">
        <f t="shared" si="720"/>
        <v>#N/A</v>
      </c>
    </row>
    <row r="14465" spans="10:13" x14ac:dyDescent="0.35">
      <c r="J14465" t="e">
        <f>wOBA+VLOOKUP(D14465,order[],2,FALSE)+VLOOKUP(IF(F14465&gt;7,8,IF(F14465=0,1,F14465)),pitches[],2,FALSE)+VLOOKUP(IF(E14465&gt;2,3,E14465),smatchups[],2,FALSE)</f>
        <v>#N/A</v>
      </c>
      <c r="K14465" t="e">
        <f t="shared" si="719"/>
        <v>#N/A</v>
      </c>
      <c r="L14465" t="e">
        <f t="shared" si="718"/>
        <v>#N/A</v>
      </c>
      <c r="M14465" t="e">
        <f t="shared" si="720"/>
        <v>#N/A</v>
      </c>
    </row>
    <row r="14466" spans="10:13" x14ac:dyDescent="0.35">
      <c r="J14466" t="e">
        <f>wOBA+VLOOKUP(D14466,order[],2,FALSE)+VLOOKUP(IF(F14466&gt;7,8,IF(F14466=0,1,F14466)),pitches[],2,FALSE)+VLOOKUP(IF(E14466&gt;2,3,E14466),smatchups[],2,FALSE)</f>
        <v>#N/A</v>
      </c>
      <c r="K14466" t="e">
        <f t="shared" si="719"/>
        <v>#N/A</v>
      </c>
      <c r="L14466" t="e">
        <f t="shared" ref="L14466:L14529" si="721">IF(E14466=0,BF$1+BE$1*F14466,IF(E14466=1,BF$2+BE$2*F14466,IF(E14466=2,BF$3+BE$3*F14466,BF$4+BE$4*F14466)))+J14466</f>
        <v>#N/A</v>
      </c>
      <c r="M14466" t="e">
        <f t="shared" si="720"/>
        <v>#N/A</v>
      </c>
    </row>
    <row r="14467" spans="10:13" x14ac:dyDescent="0.35">
      <c r="J14467" t="e">
        <f>wOBA+VLOOKUP(D14467,order[],2,FALSE)+VLOOKUP(IF(F14467&gt;7,8,IF(F14467=0,1,F14467)),pitches[],2,FALSE)+VLOOKUP(IF(E14467&gt;2,3,E14467),smatchups[],2,FALSE)</f>
        <v>#N/A</v>
      </c>
      <c r="K14467" t="e">
        <f t="shared" ref="K14467:K14530" si="722">H14467-J14467</f>
        <v>#N/A</v>
      </c>
      <c r="L14467" t="e">
        <f t="shared" si="721"/>
        <v>#N/A</v>
      </c>
      <c r="M14467" t="e">
        <f t="shared" ref="M14467:M14530" si="723">H14467-L14467</f>
        <v>#N/A</v>
      </c>
    </row>
    <row r="14468" spans="10:13" x14ac:dyDescent="0.35">
      <c r="J14468" t="e">
        <f>wOBA+VLOOKUP(D14468,order[],2,FALSE)+VLOOKUP(IF(F14468&gt;7,8,IF(F14468=0,1,F14468)),pitches[],2,FALSE)+VLOOKUP(IF(E14468&gt;2,3,E14468),smatchups[],2,FALSE)</f>
        <v>#N/A</v>
      </c>
      <c r="K14468" t="e">
        <f t="shared" si="722"/>
        <v>#N/A</v>
      </c>
      <c r="L14468" t="e">
        <f t="shared" si="721"/>
        <v>#N/A</v>
      </c>
      <c r="M14468" t="e">
        <f t="shared" si="723"/>
        <v>#N/A</v>
      </c>
    </row>
    <row r="14469" spans="10:13" x14ac:dyDescent="0.35">
      <c r="J14469" t="e">
        <f>wOBA+VLOOKUP(D14469,order[],2,FALSE)+VLOOKUP(IF(F14469&gt;7,8,IF(F14469=0,1,F14469)),pitches[],2,FALSE)+VLOOKUP(IF(E14469&gt;2,3,E14469),smatchups[],2,FALSE)</f>
        <v>#N/A</v>
      </c>
      <c r="K14469" t="e">
        <f t="shared" si="722"/>
        <v>#N/A</v>
      </c>
      <c r="L14469" t="e">
        <f t="shared" si="721"/>
        <v>#N/A</v>
      </c>
      <c r="M14469" t="e">
        <f t="shared" si="723"/>
        <v>#N/A</v>
      </c>
    </row>
    <row r="14470" spans="10:13" x14ac:dyDescent="0.35">
      <c r="J14470" t="e">
        <f>wOBA+VLOOKUP(D14470,order[],2,FALSE)+VLOOKUP(IF(F14470&gt;7,8,IF(F14470=0,1,F14470)),pitches[],2,FALSE)+VLOOKUP(IF(E14470&gt;2,3,E14470),smatchups[],2,FALSE)</f>
        <v>#N/A</v>
      </c>
      <c r="K14470" t="e">
        <f t="shared" si="722"/>
        <v>#N/A</v>
      </c>
      <c r="L14470" t="e">
        <f t="shared" si="721"/>
        <v>#N/A</v>
      </c>
      <c r="M14470" t="e">
        <f t="shared" si="723"/>
        <v>#N/A</v>
      </c>
    </row>
    <row r="14471" spans="10:13" x14ac:dyDescent="0.35">
      <c r="J14471" t="e">
        <f>wOBA+VLOOKUP(D14471,order[],2,FALSE)+VLOOKUP(IF(F14471&gt;7,8,IF(F14471=0,1,F14471)),pitches[],2,FALSE)+VLOOKUP(IF(E14471&gt;2,3,E14471),smatchups[],2,FALSE)</f>
        <v>#N/A</v>
      </c>
      <c r="K14471" t="e">
        <f t="shared" si="722"/>
        <v>#N/A</v>
      </c>
      <c r="L14471" t="e">
        <f t="shared" si="721"/>
        <v>#N/A</v>
      </c>
      <c r="M14471" t="e">
        <f t="shared" si="723"/>
        <v>#N/A</v>
      </c>
    </row>
    <row r="14472" spans="10:13" x14ac:dyDescent="0.35">
      <c r="J14472" t="e">
        <f>wOBA+VLOOKUP(D14472,order[],2,FALSE)+VLOOKUP(IF(F14472&gt;7,8,IF(F14472=0,1,F14472)),pitches[],2,FALSE)+VLOOKUP(IF(E14472&gt;2,3,E14472),smatchups[],2,FALSE)</f>
        <v>#N/A</v>
      </c>
      <c r="K14472" t="e">
        <f t="shared" si="722"/>
        <v>#N/A</v>
      </c>
      <c r="L14472" t="e">
        <f t="shared" si="721"/>
        <v>#N/A</v>
      </c>
      <c r="M14472" t="e">
        <f t="shared" si="723"/>
        <v>#N/A</v>
      </c>
    </row>
    <row r="14473" spans="10:13" x14ac:dyDescent="0.35">
      <c r="J14473" t="e">
        <f>wOBA+VLOOKUP(D14473,order[],2,FALSE)+VLOOKUP(IF(F14473&gt;7,8,IF(F14473=0,1,F14473)),pitches[],2,FALSE)+VLOOKUP(IF(E14473&gt;2,3,E14473),smatchups[],2,FALSE)</f>
        <v>#N/A</v>
      </c>
      <c r="K14473" t="e">
        <f t="shared" si="722"/>
        <v>#N/A</v>
      </c>
      <c r="L14473" t="e">
        <f t="shared" si="721"/>
        <v>#N/A</v>
      </c>
      <c r="M14473" t="e">
        <f t="shared" si="723"/>
        <v>#N/A</v>
      </c>
    </row>
    <row r="14474" spans="10:13" x14ac:dyDescent="0.35">
      <c r="J14474" t="e">
        <f>wOBA+VLOOKUP(D14474,order[],2,FALSE)+VLOOKUP(IF(F14474&gt;7,8,IF(F14474=0,1,F14474)),pitches[],2,FALSE)+VLOOKUP(IF(E14474&gt;2,3,E14474),smatchups[],2,FALSE)</f>
        <v>#N/A</v>
      </c>
      <c r="K14474" t="e">
        <f t="shared" si="722"/>
        <v>#N/A</v>
      </c>
      <c r="L14474" t="e">
        <f t="shared" si="721"/>
        <v>#N/A</v>
      </c>
      <c r="M14474" t="e">
        <f t="shared" si="723"/>
        <v>#N/A</v>
      </c>
    </row>
    <row r="14475" spans="10:13" x14ac:dyDescent="0.35">
      <c r="J14475" t="e">
        <f>wOBA+VLOOKUP(D14475,order[],2,FALSE)+VLOOKUP(IF(F14475&gt;7,8,IF(F14475=0,1,F14475)),pitches[],2,FALSE)+VLOOKUP(IF(E14475&gt;2,3,E14475),smatchups[],2,FALSE)</f>
        <v>#N/A</v>
      </c>
      <c r="K14475" t="e">
        <f t="shared" si="722"/>
        <v>#N/A</v>
      </c>
      <c r="L14475" t="e">
        <f t="shared" si="721"/>
        <v>#N/A</v>
      </c>
      <c r="M14475" t="e">
        <f t="shared" si="723"/>
        <v>#N/A</v>
      </c>
    </row>
    <row r="14476" spans="10:13" x14ac:dyDescent="0.35">
      <c r="J14476" t="e">
        <f>wOBA+VLOOKUP(D14476,order[],2,FALSE)+VLOOKUP(IF(F14476&gt;7,8,IF(F14476=0,1,F14476)),pitches[],2,FALSE)+VLOOKUP(IF(E14476&gt;2,3,E14476),smatchups[],2,FALSE)</f>
        <v>#N/A</v>
      </c>
      <c r="K14476" t="e">
        <f t="shared" si="722"/>
        <v>#N/A</v>
      </c>
      <c r="L14476" t="e">
        <f t="shared" si="721"/>
        <v>#N/A</v>
      </c>
      <c r="M14476" t="e">
        <f t="shared" si="723"/>
        <v>#N/A</v>
      </c>
    </row>
    <row r="14477" spans="10:13" x14ac:dyDescent="0.35">
      <c r="J14477" t="e">
        <f>wOBA+VLOOKUP(D14477,order[],2,FALSE)+VLOOKUP(IF(F14477&gt;7,8,IF(F14477=0,1,F14477)),pitches[],2,FALSE)+VLOOKUP(IF(E14477&gt;2,3,E14477),smatchups[],2,FALSE)</f>
        <v>#N/A</v>
      </c>
      <c r="K14477" t="e">
        <f t="shared" si="722"/>
        <v>#N/A</v>
      </c>
      <c r="L14477" t="e">
        <f t="shared" si="721"/>
        <v>#N/A</v>
      </c>
      <c r="M14477" t="e">
        <f t="shared" si="723"/>
        <v>#N/A</v>
      </c>
    </row>
    <row r="14478" spans="10:13" x14ac:dyDescent="0.35">
      <c r="J14478" t="e">
        <f>wOBA+VLOOKUP(D14478,order[],2,FALSE)+VLOOKUP(IF(F14478&gt;7,8,IF(F14478=0,1,F14478)),pitches[],2,FALSE)+VLOOKUP(IF(E14478&gt;2,3,E14478),smatchups[],2,FALSE)</f>
        <v>#N/A</v>
      </c>
      <c r="K14478" t="e">
        <f t="shared" si="722"/>
        <v>#N/A</v>
      </c>
      <c r="L14478" t="e">
        <f t="shared" si="721"/>
        <v>#N/A</v>
      </c>
      <c r="M14478" t="e">
        <f t="shared" si="723"/>
        <v>#N/A</v>
      </c>
    </row>
    <row r="14479" spans="10:13" x14ac:dyDescent="0.35">
      <c r="J14479" t="e">
        <f>wOBA+VLOOKUP(D14479,order[],2,FALSE)+VLOOKUP(IF(F14479&gt;7,8,IF(F14479=0,1,F14479)),pitches[],2,FALSE)+VLOOKUP(IF(E14479&gt;2,3,E14479),smatchups[],2,FALSE)</f>
        <v>#N/A</v>
      </c>
      <c r="K14479" t="e">
        <f t="shared" si="722"/>
        <v>#N/A</v>
      </c>
      <c r="L14479" t="e">
        <f t="shared" si="721"/>
        <v>#N/A</v>
      </c>
      <c r="M14479" t="e">
        <f t="shared" si="723"/>
        <v>#N/A</v>
      </c>
    </row>
    <row r="14480" spans="10:13" x14ac:dyDescent="0.35">
      <c r="J14480" t="e">
        <f>wOBA+VLOOKUP(D14480,order[],2,FALSE)+VLOOKUP(IF(F14480&gt;7,8,IF(F14480=0,1,F14480)),pitches[],2,FALSE)+VLOOKUP(IF(E14480&gt;2,3,E14480),smatchups[],2,FALSE)</f>
        <v>#N/A</v>
      </c>
      <c r="K14480" t="e">
        <f t="shared" si="722"/>
        <v>#N/A</v>
      </c>
      <c r="L14480" t="e">
        <f t="shared" si="721"/>
        <v>#N/A</v>
      </c>
      <c r="M14480" t="e">
        <f t="shared" si="723"/>
        <v>#N/A</v>
      </c>
    </row>
    <row r="14481" spans="10:13" x14ac:dyDescent="0.35">
      <c r="J14481" t="e">
        <f>wOBA+VLOOKUP(D14481,order[],2,FALSE)+VLOOKUP(IF(F14481&gt;7,8,IF(F14481=0,1,F14481)),pitches[],2,FALSE)+VLOOKUP(IF(E14481&gt;2,3,E14481),smatchups[],2,FALSE)</f>
        <v>#N/A</v>
      </c>
      <c r="K14481" t="e">
        <f t="shared" si="722"/>
        <v>#N/A</v>
      </c>
      <c r="L14481" t="e">
        <f t="shared" si="721"/>
        <v>#N/A</v>
      </c>
      <c r="M14481" t="e">
        <f t="shared" si="723"/>
        <v>#N/A</v>
      </c>
    </row>
    <row r="14482" spans="10:13" x14ac:dyDescent="0.35">
      <c r="J14482" t="e">
        <f>wOBA+VLOOKUP(D14482,order[],2,FALSE)+VLOOKUP(IF(F14482&gt;7,8,IF(F14482=0,1,F14482)),pitches[],2,FALSE)+VLOOKUP(IF(E14482&gt;2,3,E14482),smatchups[],2,FALSE)</f>
        <v>#N/A</v>
      </c>
      <c r="K14482" t="e">
        <f t="shared" si="722"/>
        <v>#N/A</v>
      </c>
      <c r="L14482" t="e">
        <f t="shared" si="721"/>
        <v>#N/A</v>
      </c>
      <c r="M14482" t="e">
        <f t="shared" si="723"/>
        <v>#N/A</v>
      </c>
    </row>
    <row r="14483" spans="10:13" x14ac:dyDescent="0.35">
      <c r="J14483" t="e">
        <f>wOBA+VLOOKUP(D14483,order[],2,FALSE)+VLOOKUP(IF(F14483&gt;7,8,IF(F14483=0,1,F14483)),pitches[],2,FALSE)+VLOOKUP(IF(E14483&gt;2,3,E14483),smatchups[],2,FALSE)</f>
        <v>#N/A</v>
      </c>
      <c r="K14483" t="e">
        <f t="shared" si="722"/>
        <v>#N/A</v>
      </c>
      <c r="L14483" t="e">
        <f t="shared" si="721"/>
        <v>#N/A</v>
      </c>
      <c r="M14483" t="e">
        <f t="shared" si="723"/>
        <v>#N/A</v>
      </c>
    </row>
    <row r="14484" spans="10:13" x14ac:dyDescent="0.35">
      <c r="J14484" t="e">
        <f>wOBA+VLOOKUP(D14484,order[],2,FALSE)+VLOOKUP(IF(F14484&gt;7,8,IF(F14484=0,1,F14484)),pitches[],2,FALSE)+VLOOKUP(IF(E14484&gt;2,3,E14484),smatchups[],2,FALSE)</f>
        <v>#N/A</v>
      </c>
      <c r="K14484" t="e">
        <f t="shared" si="722"/>
        <v>#N/A</v>
      </c>
      <c r="L14484" t="e">
        <f t="shared" si="721"/>
        <v>#N/A</v>
      </c>
      <c r="M14484" t="e">
        <f t="shared" si="723"/>
        <v>#N/A</v>
      </c>
    </row>
    <row r="14485" spans="10:13" x14ac:dyDescent="0.35">
      <c r="J14485" t="e">
        <f>wOBA+VLOOKUP(D14485,order[],2,FALSE)+VLOOKUP(IF(F14485&gt;7,8,IF(F14485=0,1,F14485)),pitches[],2,FALSE)+VLOOKUP(IF(E14485&gt;2,3,E14485),smatchups[],2,FALSE)</f>
        <v>#N/A</v>
      </c>
      <c r="K14485" t="e">
        <f t="shared" si="722"/>
        <v>#N/A</v>
      </c>
      <c r="L14485" t="e">
        <f t="shared" si="721"/>
        <v>#N/A</v>
      </c>
      <c r="M14485" t="e">
        <f t="shared" si="723"/>
        <v>#N/A</v>
      </c>
    </row>
    <row r="14486" spans="10:13" x14ac:dyDescent="0.35">
      <c r="J14486" t="e">
        <f>wOBA+VLOOKUP(D14486,order[],2,FALSE)+VLOOKUP(IF(F14486&gt;7,8,IF(F14486=0,1,F14486)),pitches[],2,FALSE)+VLOOKUP(IF(E14486&gt;2,3,E14486),smatchups[],2,FALSE)</f>
        <v>#N/A</v>
      </c>
      <c r="K14486" t="e">
        <f t="shared" si="722"/>
        <v>#N/A</v>
      </c>
      <c r="L14486" t="e">
        <f t="shared" si="721"/>
        <v>#N/A</v>
      </c>
      <c r="M14486" t="e">
        <f t="shared" si="723"/>
        <v>#N/A</v>
      </c>
    </row>
    <row r="14487" spans="10:13" x14ac:dyDescent="0.35">
      <c r="J14487" t="e">
        <f>wOBA+VLOOKUP(D14487,order[],2,FALSE)+VLOOKUP(IF(F14487&gt;7,8,IF(F14487=0,1,F14487)),pitches[],2,FALSE)+VLOOKUP(IF(E14487&gt;2,3,E14487),smatchups[],2,FALSE)</f>
        <v>#N/A</v>
      </c>
      <c r="K14487" t="e">
        <f t="shared" si="722"/>
        <v>#N/A</v>
      </c>
      <c r="L14487" t="e">
        <f t="shared" si="721"/>
        <v>#N/A</v>
      </c>
      <c r="M14487" t="e">
        <f t="shared" si="723"/>
        <v>#N/A</v>
      </c>
    </row>
    <row r="14488" spans="10:13" x14ac:dyDescent="0.35">
      <c r="J14488" t="e">
        <f>wOBA+VLOOKUP(D14488,order[],2,FALSE)+VLOOKUP(IF(F14488&gt;7,8,IF(F14488=0,1,F14488)),pitches[],2,FALSE)+VLOOKUP(IF(E14488&gt;2,3,E14488),smatchups[],2,FALSE)</f>
        <v>#N/A</v>
      </c>
      <c r="K14488" t="e">
        <f t="shared" si="722"/>
        <v>#N/A</v>
      </c>
      <c r="L14488" t="e">
        <f t="shared" si="721"/>
        <v>#N/A</v>
      </c>
      <c r="M14488" t="e">
        <f t="shared" si="723"/>
        <v>#N/A</v>
      </c>
    </row>
    <row r="14489" spans="10:13" x14ac:dyDescent="0.35">
      <c r="J14489" t="e">
        <f>wOBA+VLOOKUP(D14489,order[],2,FALSE)+VLOOKUP(IF(F14489&gt;7,8,IF(F14489=0,1,F14489)),pitches[],2,FALSE)+VLOOKUP(IF(E14489&gt;2,3,E14489),smatchups[],2,FALSE)</f>
        <v>#N/A</v>
      </c>
      <c r="K14489" t="e">
        <f t="shared" si="722"/>
        <v>#N/A</v>
      </c>
      <c r="L14489" t="e">
        <f t="shared" si="721"/>
        <v>#N/A</v>
      </c>
      <c r="M14489" t="e">
        <f t="shared" si="723"/>
        <v>#N/A</v>
      </c>
    </row>
    <row r="14490" spans="10:13" x14ac:dyDescent="0.35">
      <c r="J14490" t="e">
        <f>wOBA+VLOOKUP(D14490,order[],2,FALSE)+VLOOKUP(IF(F14490&gt;7,8,IF(F14490=0,1,F14490)),pitches[],2,FALSE)+VLOOKUP(IF(E14490&gt;2,3,E14490),smatchups[],2,FALSE)</f>
        <v>#N/A</v>
      </c>
      <c r="K14490" t="e">
        <f t="shared" si="722"/>
        <v>#N/A</v>
      </c>
      <c r="L14490" t="e">
        <f t="shared" si="721"/>
        <v>#N/A</v>
      </c>
      <c r="M14490" t="e">
        <f t="shared" si="723"/>
        <v>#N/A</v>
      </c>
    </row>
    <row r="14491" spans="10:13" x14ac:dyDescent="0.35">
      <c r="J14491" t="e">
        <f>wOBA+VLOOKUP(D14491,order[],2,FALSE)+VLOOKUP(IF(F14491&gt;7,8,IF(F14491=0,1,F14491)),pitches[],2,FALSE)+VLOOKUP(IF(E14491&gt;2,3,E14491),smatchups[],2,FALSE)</f>
        <v>#N/A</v>
      </c>
      <c r="K14491" t="e">
        <f t="shared" si="722"/>
        <v>#N/A</v>
      </c>
      <c r="L14491" t="e">
        <f t="shared" si="721"/>
        <v>#N/A</v>
      </c>
      <c r="M14491" t="e">
        <f t="shared" si="723"/>
        <v>#N/A</v>
      </c>
    </row>
    <row r="14492" spans="10:13" x14ac:dyDescent="0.35">
      <c r="J14492" t="e">
        <f>wOBA+VLOOKUP(D14492,order[],2,FALSE)+VLOOKUP(IF(F14492&gt;7,8,IF(F14492=0,1,F14492)),pitches[],2,FALSE)+VLOOKUP(IF(E14492&gt;2,3,E14492),smatchups[],2,FALSE)</f>
        <v>#N/A</v>
      </c>
      <c r="K14492" t="e">
        <f t="shared" si="722"/>
        <v>#N/A</v>
      </c>
      <c r="L14492" t="e">
        <f t="shared" si="721"/>
        <v>#N/A</v>
      </c>
      <c r="M14492" t="e">
        <f t="shared" si="723"/>
        <v>#N/A</v>
      </c>
    </row>
    <row r="14493" spans="10:13" x14ac:dyDescent="0.35">
      <c r="J14493" t="e">
        <f>wOBA+VLOOKUP(D14493,order[],2,FALSE)+VLOOKUP(IF(F14493&gt;7,8,IF(F14493=0,1,F14493)),pitches[],2,FALSE)+VLOOKUP(IF(E14493&gt;2,3,E14493),smatchups[],2,FALSE)</f>
        <v>#N/A</v>
      </c>
      <c r="K14493" t="e">
        <f t="shared" si="722"/>
        <v>#N/A</v>
      </c>
      <c r="L14493" t="e">
        <f t="shared" si="721"/>
        <v>#N/A</v>
      </c>
      <c r="M14493" t="e">
        <f t="shared" si="723"/>
        <v>#N/A</v>
      </c>
    </row>
    <row r="14494" spans="10:13" x14ac:dyDescent="0.35">
      <c r="J14494" t="e">
        <f>wOBA+VLOOKUP(D14494,order[],2,FALSE)+VLOOKUP(IF(F14494&gt;7,8,IF(F14494=0,1,F14494)),pitches[],2,FALSE)+VLOOKUP(IF(E14494&gt;2,3,E14494),smatchups[],2,FALSE)</f>
        <v>#N/A</v>
      </c>
      <c r="K14494" t="e">
        <f t="shared" si="722"/>
        <v>#N/A</v>
      </c>
      <c r="L14494" t="e">
        <f t="shared" si="721"/>
        <v>#N/A</v>
      </c>
      <c r="M14494" t="e">
        <f t="shared" si="723"/>
        <v>#N/A</v>
      </c>
    </row>
    <row r="14495" spans="10:13" x14ac:dyDescent="0.35">
      <c r="J14495" t="e">
        <f>wOBA+VLOOKUP(D14495,order[],2,FALSE)+VLOOKUP(IF(F14495&gt;7,8,IF(F14495=0,1,F14495)),pitches[],2,FALSE)+VLOOKUP(IF(E14495&gt;2,3,E14495),smatchups[],2,FALSE)</f>
        <v>#N/A</v>
      </c>
      <c r="K14495" t="e">
        <f t="shared" si="722"/>
        <v>#N/A</v>
      </c>
      <c r="L14495" t="e">
        <f t="shared" si="721"/>
        <v>#N/A</v>
      </c>
      <c r="M14495" t="e">
        <f t="shared" si="723"/>
        <v>#N/A</v>
      </c>
    </row>
    <row r="14496" spans="10:13" x14ac:dyDescent="0.35">
      <c r="J14496" t="e">
        <f>wOBA+VLOOKUP(D14496,order[],2,FALSE)+VLOOKUP(IF(F14496&gt;7,8,IF(F14496=0,1,F14496)),pitches[],2,FALSE)+VLOOKUP(IF(E14496&gt;2,3,E14496),smatchups[],2,FALSE)</f>
        <v>#N/A</v>
      </c>
      <c r="K14496" t="e">
        <f t="shared" si="722"/>
        <v>#N/A</v>
      </c>
      <c r="L14496" t="e">
        <f t="shared" si="721"/>
        <v>#N/A</v>
      </c>
      <c r="M14496" t="e">
        <f t="shared" si="723"/>
        <v>#N/A</v>
      </c>
    </row>
    <row r="14497" spans="10:13" x14ac:dyDescent="0.35">
      <c r="J14497" t="e">
        <f>wOBA+VLOOKUP(D14497,order[],2,FALSE)+VLOOKUP(IF(F14497&gt;7,8,IF(F14497=0,1,F14497)),pitches[],2,FALSE)+VLOOKUP(IF(E14497&gt;2,3,E14497),smatchups[],2,FALSE)</f>
        <v>#N/A</v>
      </c>
      <c r="K14497" t="e">
        <f t="shared" si="722"/>
        <v>#N/A</v>
      </c>
      <c r="L14497" t="e">
        <f t="shared" si="721"/>
        <v>#N/A</v>
      </c>
      <c r="M14497" t="e">
        <f t="shared" si="723"/>
        <v>#N/A</v>
      </c>
    </row>
    <row r="14498" spans="10:13" x14ac:dyDescent="0.35">
      <c r="J14498" t="e">
        <f>wOBA+VLOOKUP(D14498,order[],2,FALSE)+VLOOKUP(IF(F14498&gt;7,8,IF(F14498=0,1,F14498)),pitches[],2,FALSE)+VLOOKUP(IF(E14498&gt;2,3,E14498),smatchups[],2,FALSE)</f>
        <v>#N/A</v>
      </c>
      <c r="K14498" t="e">
        <f t="shared" si="722"/>
        <v>#N/A</v>
      </c>
      <c r="L14498" t="e">
        <f t="shared" si="721"/>
        <v>#N/A</v>
      </c>
      <c r="M14498" t="e">
        <f t="shared" si="723"/>
        <v>#N/A</v>
      </c>
    </row>
    <row r="14499" spans="10:13" x14ac:dyDescent="0.35">
      <c r="J14499" t="e">
        <f>wOBA+VLOOKUP(D14499,order[],2,FALSE)+VLOOKUP(IF(F14499&gt;7,8,IF(F14499=0,1,F14499)),pitches[],2,FALSE)+VLOOKUP(IF(E14499&gt;2,3,E14499),smatchups[],2,FALSE)</f>
        <v>#N/A</v>
      </c>
      <c r="K14499" t="e">
        <f t="shared" si="722"/>
        <v>#N/A</v>
      </c>
      <c r="L14499" t="e">
        <f t="shared" si="721"/>
        <v>#N/A</v>
      </c>
      <c r="M14499" t="e">
        <f t="shared" si="723"/>
        <v>#N/A</v>
      </c>
    </row>
    <row r="14500" spans="10:13" x14ac:dyDescent="0.35">
      <c r="J14500" t="e">
        <f>wOBA+VLOOKUP(D14500,order[],2,FALSE)+VLOOKUP(IF(F14500&gt;7,8,IF(F14500=0,1,F14500)),pitches[],2,FALSE)+VLOOKUP(IF(E14500&gt;2,3,E14500),smatchups[],2,FALSE)</f>
        <v>#N/A</v>
      </c>
      <c r="K14500" t="e">
        <f t="shared" si="722"/>
        <v>#N/A</v>
      </c>
      <c r="L14500" t="e">
        <f t="shared" si="721"/>
        <v>#N/A</v>
      </c>
      <c r="M14500" t="e">
        <f t="shared" si="723"/>
        <v>#N/A</v>
      </c>
    </row>
    <row r="14501" spans="10:13" x14ac:dyDescent="0.35">
      <c r="J14501" t="e">
        <f>wOBA+VLOOKUP(D14501,order[],2,FALSE)+VLOOKUP(IF(F14501&gt;7,8,IF(F14501=0,1,F14501)),pitches[],2,FALSE)+VLOOKUP(IF(E14501&gt;2,3,E14501),smatchups[],2,FALSE)</f>
        <v>#N/A</v>
      </c>
      <c r="K14501" t="e">
        <f t="shared" si="722"/>
        <v>#N/A</v>
      </c>
      <c r="L14501" t="e">
        <f t="shared" si="721"/>
        <v>#N/A</v>
      </c>
      <c r="M14501" t="e">
        <f t="shared" si="723"/>
        <v>#N/A</v>
      </c>
    </row>
    <row r="14502" spans="10:13" x14ac:dyDescent="0.35">
      <c r="J14502" t="e">
        <f>wOBA+VLOOKUP(D14502,order[],2,FALSE)+VLOOKUP(IF(F14502&gt;7,8,IF(F14502=0,1,F14502)),pitches[],2,FALSE)+VLOOKUP(IF(E14502&gt;2,3,E14502),smatchups[],2,FALSE)</f>
        <v>#N/A</v>
      </c>
      <c r="K14502" t="e">
        <f t="shared" si="722"/>
        <v>#N/A</v>
      </c>
      <c r="L14502" t="e">
        <f t="shared" si="721"/>
        <v>#N/A</v>
      </c>
      <c r="M14502" t="e">
        <f t="shared" si="723"/>
        <v>#N/A</v>
      </c>
    </row>
    <row r="14503" spans="10:13" x14ac:dyDescent="0.35">
      <c r="J14503" t="e">
        <f>wOBA+VLOOKUP(D14503,order[],2,FALSE)+VLOOKUP(IF(F14503&gt;7,8,IF(F14503=0,1,F14503)),pitches[],2,FALSE)+VLOOKUP(IF(E14503&gt;2,3,E14503),smatchups[],2,FALSE)</f>
        <v>#N/A</v>
      </c>
      <c r="K14503" t="e">
        <f t="shared" si="722"/>
        <v>#N/A</v>
      </c>
      <c r="L14503" t="e">
        <f t="shared" si="721"/>
        <v>#N/A</v>
      </c>
      <c r="M14503" t="e">
        <f t="shared" si="723"/>
        <v>#N/A</v>
      </c>
    </row>
    <row r="14504" spans="10:13" x14ac:dyDescent="0.35">
      <c r="J14504" t="e">
        <f>wOBA+VLOOKUP(D14504,order[],2,FALSE)+VLOOKUP(IF(F14504&gt;7,8,IF(F14504=0,1,F14504)),pitches[],2,FALSE)+VLOOKUP(IF(E14504&gt;2,3,E14504),smatchups[],2,FALSE)</f>
        <v>#N/A</v>
      </c>
      <c r="K14504" t="e">
        <f t="shared" si="722"/>
        <v>#N/A</v>
      </c>
      <c r="L14504" t="e">
        <f t="shared" si="721"/>
        <v>#N/A</v>
      </c>
      <c r="M14504" t="e">
        <f t="shared" si="723"/>
        <v>#N/A</v>
      </c>
    </row>
    <row r="14505" spans="10:13" x14ac:dyDescent="0.35">
      <c r="J14505" t="e">
        <f>wOBA+VLOOKUP(D14505,order[],2,FALSE)+VLOOKUP(IF(F14505&gt;7,8,IF(F14505=0,1,F14505)),pitches[],2,FALSE)+VLOOKUP(IF(E14505&gt;2,3,E14505),smatchups[],2,FALSE)</f>
        <v>#N/A</v>
      </c>
      <c r="K14505" t="e">
        <f t="shared" si="722"/>
        <v>#N/A</v>
      </c>
      <c r="L14505" t="e">
        <f t="shared" si="721"/>
        <v>#N/A</v>
      </c>
      <c r="M14505" t="e">
        <f t="shared" si="723"/>
        <v>#N/A</v>
      </c>
    </row>
    <row r="14506" spans="10:13" x14ac:dyDescent="0.35">
      <c r="J14506" t="e">
        <f>wOBA+VLOOKUP(D14506,order[],2,FALSE)+VLOOKUP(IF(F14506&gt;7,8,IF(F14506=0,1,F14506)),pitches[],2,FALSE)+VLOOKUP(IF(E14506&gt;2,3,E14506),smatchups[],2,FALSE)</f>
        <v>#N/A</v>
      </c>
      <c r="K14506" t="e">
        <f t="shared" si="722"/>
        <v>#N/A</v>
      </c>
      <c r="L14506" t="e">
        <f t="shared" si="721"/>
        <v>#N/A</v>
      </c>
      <c r="M14506" t="e">
        <f t="shared" si="723"/>
        <v>#N/A</v>
      </c>
    </row>
    <row r="14507" spans="10:13" x14ac:dyDescent="0.35">
      <c r="J14507" t="e">
        <f>wOBA+VLOOKUP(D14507,order[],2,FALSE)+VLOOKUP(IF(F14507&gt;7,8,IF(F14507=0,1,F14507)),pitches[],2,FALSE)+VLOOKUP(IF(E14507&gt;2,3,E14507),smatchups[],2,FALSE)</f>
        <v>#N/A</v>
      </c>
      <c r="K14507" t="e">
        <f t="shared" si="722"/>
        <v>#N/A</v>
      </c>
      <c r="L14507" t="e">
        <f t="shared" si="721"/>
        <v>#N/A</v>
      </c>
      <c r="M14507" t="e">
        <f t="shared" si="723"/>
        <v>#N/A</v>
      </c>
    </row>
    <row r="14508" spans="10:13" x14ac:dyDescent="0.35">
      <c r="J14508" t="e">
        <f>wOBA+VLOOKUP(D14508,order[],2,FALSE)+VLOOKUP(IF(F14508&gt;7,8,IF(F14508=0,1,F14508)),pitches[],2,FALSE)+VLOOKUP(IF(E14508&gt;2,3,E14508),smatchups[],2,FALSE)</f>
        <v>#N/A</v>
      </c>
      <c r="K14508" t="e">
        <f t="shared" si="722"/>
        <v>#N/A</v>
      </c>
      <c r="L14508" t="e">
        <f t="shared" si="721"/>
        <v>#N/A</v>
      </c>
      <c r="M14508" t="e">
        <f t="shared" si="723"/>
        <v>#N/A</v>
      </c>
    </row>
    <row r="14509" spans="10:13" x14ac:dyDescent="0.35">
      <c r="J14509" t="e">
        <f>wOBA+VLOOKUP(D14509,order[],2,FALSE)+VLOOKUP(IF(F14509&gt;7,8,IF(F14509=0,1,F14509)),pitches[],2,FALSE)+VLOOKUP(IF(E14509&gt;2,3,E14509),smatchups[],2,FALSE)</f>
        <v>#N/A</v>
      </c>
      <c r="K14509" t="e">
        <f t="shared" si="722"/>
        <v>#N/A</v>
      </c>
      <c r="L14509" t="e">
        <f t="shared" si="721"/>
        <v>#N/A</v>
      </c>
      <c r="M14509" t="e">
        <f t="shared" si="723"/>
        <v>#N/A</v>
      </c>
    </row>
    <row r="14510" spans="10:13" x14ac:dyDescent="0.35">
      <c r="J14510" t="e">
        <f>wOBA+VLOOKUP(D14510,order[],2,FALSE)+VLOOKUP(IF(F14510&gt;7,8,IF(F14510=0,1,F14510)),pitches[],2,FALSE)+VLOOKUP(IF(E14510&gt;2,3,E14510),smatchups[],2,FALSE)</f>
        <v>#N/A</v>
      </c>
      <c r="K14510" t="e">
        <f t="shared" si="722"/>
        <v>#N/A</v>
      </c>
      <c r="L14510" t="e">
        <f t="shared" si="721"/>
        <v>#N/A</v>
      </c>
      <c r="M14510" t="e">
        <f t="shared" si="723"/>
        <v>#N/A</v>
      </c>
    </row>
    <row r="14511" spans="10:13" x14ac:dyDescent="0.35">
      <c r="J14511" t="e">
        <f>wOBA+VLOOKUP(D14511,order[],2,FALSE)+VLOOKUP(IF(F14511&gt;7,8,IF(F14511=0,1,F14511)),pitches[],2,FALSE)+VLOOKUP(IF(E14511&gt;2,3,E14511),smatchups[],2,FALSE)</f>
        <v>#N/A</v>
      </c>
      <c r="K14511" t="e">
        <f t="shared" si="722"/>
        <v>#N/A</v>
      </c>
      <c r="L14511" t="e">
        <f t="shared" si="721"/>
        <v>#N/A</v>
      </c>
      <c r="M14511" t="e">
        <f t="shared" si="723"/>
        <v>#N/A</v>
      </c>
    </row>
    <row r="14512" spans="10:13" x14ac:dyDescent="0.35">
      <c r="J14512" t="e">
        <f>wOBA+VLOOKUP(D14512,order[],2,FALSE)+VLOOKUP(IF(F14512&gt;7,8,IF(F14512=0,1,F14512)),pitches[],2,FALSE)+VLOOKUP(IF(E14512&gt;2,3,E14512),smatchups[],2,FALSE)</f>
        <v>#N/A</v>
      </c>
      <c r="K14512" t="e">
        <f t="shared" si="722"/>
        <v>#N/A</v>
      </c>
      <c r="L14512" t="e">
        <f t="shared" si="721"/>
        <v>#N/A</v>
      </c>
      <c r="M14512" t="e">
        <f t="shared" si="723"/>
        <v>#N/A</v>
      </c>
    </row>
    <row r="14513" spans="10:13" x14ac:dyDescent="0.35">
      <c r="J14513" t="e">
        <f>wOBA+VLOOKUP(D14513,order[],2,FALSE)+VLOOKUP(IF(F14513&gt;7,8,IF(F14513=0,1,F14513)),pitches[],2,FALSE)+VLOOKUP(IF(E14513&gt;2,3,E14513),smatchups[],2,FALSE)</f>
        <v>#N/A</v>
      </c>
      <c r="K14513" t="e">
        <f t="shared" si="722"/>
        <v>#N/A</v>
      </c>
      <c r="L14513" t="e">
        <f t="shared" si="721"/>
        <v>#N/A</v>
      </c>
      <c r="M14513" t="e">
        <f t="shared" si="723"/>
        <v>#N/A</v>
      </c>
    </row>
    <row r="14514" spans="10:13" x14ac:dyDescent="0.35">
      <c r="J14514" t="e">
        <f>wOBA+VLOOKUP(D14514,order[],2,FALSE)+VLOOKUP(IF(F14514&gt;7,8,IF(F14514=0,1,F14514)),pitches[],2,FALSE)+VLOOKUP(IF(E14514&gt;2,3,E14514),smatchups[],2,FALSE)</f>
        <v>#N/A</v>
      </c>
      <c r="K14514" t="e">
        <f t="shared" si="722"/>
        <v>#N/A</v>
      </c>
      <c r="L14514" t="e">
        <f t="shared" si="721"/>
        <v>#N/A</v>
      </c>
      <c r="M14514" t="e">
        <f t="shared" si="723"/>
        <v>#N/A</v>
      </c>
    </row>
    <row r="14515" spans="10:13" x14ac:dyDescent="0.35">
      <c r="J14515" t="e">
        <f>wOBA+VLOOKUP(D14515,order[],2,FALSE)+VLOOKUP(IF(F14515&gt;7,8,IF(F14515=0,1,F14515)),pitches[],2,FALSE)+VLOOKUP(IF(E14515&gt;2,3,E14515),smatchups[],2,FALSE)</f>
        <v>#N/A</v>
      </c>
      <c r="K14515" t="e">
        <f t="shared" si="722"/>
        <v>#N/A</v>
      </c>
      <c r="L14515" t="e">
        <f t="shared" si="721"/>
        <v>#N/A</v>
      </c>
      <c r="M14515" t="e">
        <f t="shared" si="723"/>
        <v>#N/A</v>
      </c>
    </row>
    <row r="14516" spans="10:13" x14ac:dyDescent="0.35">
      <c r="J14516" t="e">
        <f>wOBA+VLOOKUP(D14516,order[],2,FALSE)+VLOOKUP(IF(F14516&gt;7,8,IF(F14516=0,1,F14516)),pitches[],2,FALSE)+VLOOKUP(IF(E14516&gt;2,3,E14516),smatchups[],2,FALSE)</f>
        <v>#N/A</v>
      </c>
      <c r="K14516" t="e">
        <f t="shared" si="722"/>
        <v>#N/A</v>
      </c>
      <c r="L14516" t="e">
        <f t="shared" si="721"/>
        <v>#N/A</v>
      </c>
      <c r="M14516" t="e">
        <f t="shared" si="723"/>
        <v>#N/A</v>
      </c>
    </row>
    <row r="14517" spans="10:13" x14ac:dyDescent="0.35">
      <c r="J14517" t="e">
        <f>wOBA+VLOOKUP(D14517,order[],2,FALSE)+VLOOKUP(IF(F14517&gt;7,8,IF(F14517=0,1,F14517)),pitches[],2,FALSE)+VLOOKUP(IF(E14517&gt;2,3,E14517),smatchups[],2,FALSE)</f>
        <v>#N/A</v>
      </c>
      <c r="K14517" t="e">
        <f t="shared" si="722"/>
        <v>#N/A</v>
      </c>
      <c r="L14517" t="e">
        <f t="shared" si="721"/>
        <v>#N/A</v>
      </c>
      <c r="M14517" t="e">
        <f t="shared" si="723"/>
        <v>#N/A</v>
      </c>
    </row>
    <row r="14518" spans="10:13" x14ac:dyDescent="0.35">
      <c r="J14518" t="e">
        <f>wOBA+VLOOKUP(D14518,order[],2,FALSE)+VLOOKUP(IF(F14518&gt;7,8,IF(F14518=0,1,F14518)),pitches[],2,FALSE)+VLOOKUP(IF(E14518&gt;2,3,E14518),smatchups[],2,FALSE)</f>
        <v>#N/A</v>
      </c>
      <c r="K14518" t="e">
        <f t="shared" si="722"/>
        <v>#N/A</v>
      </c>
      <c r="L14518" t="e">
        <f t="shared" si="721"/>
        <v>#N/A</v>
      </c>
      <c r="M14518" t="e">
        <f t="shared" si="723"/>
        <v>#N/A</v>
      </c>
    </row>
    <row r="14519" spans="10:13" x14ac:dyDescent="0.35">
      <c r="J14519" t="e">
        <f>wOBA+VLOOKUP(D14519,order[],2,FALSE)+VLOOKUP(IF(F14519&gt;7,8,IF(F14519=0,1,F14519)),pitches[],2,FALSE)+VLOOKUP(IF(E14519&gt;2,3,E14519),smatchups[],2,FALSE)</f>
        <v>#N/A</v>
      </c>
      <c r="K14519" t="e">
        <f t="shared" si="722"/>
        <v>#N/A</v>
      </c>
      <c r="L14519" t="e">
        <f t="shared" si="721"/>
        <v>#N/A</v>
      </c>
      <c r="M14519" t="e">
        <f t="shared" si="723"/>
        <v>#N/A</v>
      </c>
    </row>
    <row r="14520" spans="10:13" x14ac:dyDescent="0.35">
      <c r="J14520" t="e">
        <f>wOBA+VLOOKUP(D14520,order[],2,FALSE)+VLOOKUP(IF(F14520&gt;7,8,IF(F14520=0,1,F14520)),pitches[],2,FALSE)+VLOOKUP(IF(E14520&gt;2,3,E14520),smatchups[],2,FALSE)</f>
        <v>#N/A</v>
      </c>
      <c r="K14520" t="e">
        <f t="shared" si="722"/>
        <v>#N/A</v>
      </c>
      <c r="L14520" t="e">
        <f t="shared" si="721"/>
        <v>#N/A</v>
      </c>
      <c r="M14520" t="e">
        <f t="shared" si="723"/>
        <v>#N/A</v>
      </c>
    </row>
    <row r="14521" spans="10:13" x14ac:dyDescent="0.35">
      <c r="J14521" t="e">
        <f>wOBA+VLOOKUP(D14521,order[],2,FALSE)+VLOOKUP(IF(F14521&gt;7,8,IF(F14521=0,1,F14521)),pitches[],2,FALSE)+VLOOKUP(IF(E14521&gt;2,3,E14521),smatchups[],2,FALSE)</f>
        <v>#N/A</v>
      </c>
      <c r="K14521" t="e">
        <f t="shared" si="722"/>
        <v>#N/A</v>
      </c>
      <c r="L14521" t="e">
        <f t="shared" si="721"/>
        <v>#N/A</v>
      </c>
      <c r="M14521" t="e">
        <f t="shared" si="723"/>
        <v>#N/A</v>
      </c>
    </row>
    <row r="14522" spans="10:13" x14ac:dyDescent="0.35">
      <c r="J14522" t="e">
        <f>wOBA+VLOOKUP(D14522,order[],2,FALSE)+VLOOKUP(IF(F14522&gt;7,8,IF(F14522=0,1,F14522)),pitches[],2,FALSE)+VLOOKUP(IF(E14522&gt;2,3,E14522),smatchups[],2,FALSE)</f>
        <v>#N/A</v>
      </c>
      <c r="K14522" t="e">
        <f t="shared" si="722"/>
        <v>#N/A</v>
      </c>
      <c r="L14522" t="e">
        <f t="shared" si="721"/>
        <v>#N/A</v>
      </c>
      <c r="M14522" t="e">
        <f t="shared" si="723"/>
        <v>#N/A</v>
      </c>
    </row>
    <row r="14523" spans="10:13" x14ac:dyDescent="0.35">
      <c r="J14523" t="e">
        <f>wOBA+VLOOKUP(D14523,order[],2,FALSE)+VLOOKUP(IF(F14523&gt;7,8,IF(F14523=0,1,F14523)),pitches[],2,FALSE)+VLOOKUP(IF(E14523&gt;2,3,E14523),smatchups[],2,FALSE)</f>
        <v>#N/A</v>
      </c>
      <c r="K14523" t="e">
        <f t="shared" si="722"/>
        <v>#N/A</v>
      </c>
      <c r="L14523" t="e">
        <f t="shared" si="721"/>
        <v>#N/A</v>
      </c>
      <c r="M14523" t="e">
        <f t="shared" si="723"/>
        <v>#N/A</v>
      </c>
    </row>
    <row r="14524" spans="10:13" x14ac:dyDescent="0.35">
      <c r="J14524" t="e">
        <f>wOBA+VLOOKUP(D14524,order[],2,FALSE)+VLOOKUP(IF(F14524&gt;7,8,IF(F14524=0,1,F14524)),pitches[],2,FALSE)+VLOOKUP(IF(E14524&gt;2,3,E14524),smatchups[],2,FALSE)</f>
        <v>#N/A</v>
      </c>
      <c r="K14524" t="e">
        <f t="shared" si="722"/>
        <v>#N/A</v>
      </c>
      <c r="L14524" t="e">
        <f t="shared" si="721"/>
        <v>#N/A</v>
      </c>
      <c r="M14524" t="e">
        <f t="shared" si="723"/>
        <v>#N/A</v>
      </c>
    </row>
    <row r="14525" spans="10:13" x14ac:dyDescent="0.35">
      <c r="J14525" t="e">
        <f>wOBA+VLOOKUP(D14525,order[],2,FALSE)+VLOOKUP(IF(F14525&gt;7,8,IF(F14525=0,1,F14525)),pitches[],2,FALSE)+VLOOKUP(IF(E14525&gt;2,3,E14525),smatchups[],2,FALSE)</f>
        <v>#N/A</v>
      </c>
      <c r="K14525" t="e">
        <f t="shared" si="722"/>
        <v>#N/A</v>
      </c>
      <c r="L14525" t="e">
        <f t="shared" si="721"/>
        <v>#N/A</v>
      </c>
      <c r="M14525" t="e">
        <f t="shared" si="723"/>
        <v>#N/A</v>
      </c>
    </row>
    <row r="14526" spans="10:13" x14ac:dyDescent="0.35">
      <c r="J14526" t="e">
        <f>wOBA+VLOOKUP(D14526,order[],2,FALSE)+VLOOKUP(IF(F14526&gt;7,8,IF(F14526=0,1,F14526)),pitches[],2,FALSE)+VLOOKUP(IF(E14526&gt;2,3,E14526),smatchups[],2,FALSE)</f>
        <v>#N/A</v>
      </c>
      <c r="K14526" t="e">
        <f t="shared" si="722"/>
        <v>#N/A</v>
      </c>
      <c r="L14526" t="e">
        <f t="shared" si="721"/>
        <v>#N/A</v>
      </c>
      <c r="M14526" t="e">
        <f t="shared" si="723"/>
        <v>#N/A</v>
      </c>
    </row>
    <row r="14527" spans="10:13" x14ac:dyDescent="0.35">
      <c r="J14527" t="e">
        <f>wOBA+VLOOKUP(D14527,order[],2,FALSE)+VLOOKUP(IF(F14527&gt;7,8,IF(F14527=0,1,F14527)),pitches[],2,FALSE)+VLOOKUP(IF(E14527&gt;2,3,E14527),smatchups[],2,FALSE)</f>
        <v>#N/A</v>
      </c>
      <c r="K14527" t="e">
        <f t="shared" si="722"/>
        <v>#N/A</v>
      </c>
      <c r="L14527" t="e">
        <f t="shared" si="721"/>
        <v>#N/A</v>
      </c>
      <c r="M14527" t="e">
        <f t="shared" si="723"/>
        <v>#N/A</v>
      </c>
    </row>
    <row r="14528" spans="10:13" x14ac:dyDescent="0.35">
      <c r="J14528" t="e">
        <f>wOBA+VLOOKUP(D14528,order[],2,FALSE)+VLOOKUP(IF(F14528&gt;7,8,IF(F14528=0,1,F14528)),pitches[],2,FALSE)+VLOOKUP(IF(E14528&gt;2,3,E14528),smatchups[],2,FALSE)</f>
        <v>#N/A</v>
      </c>
      <c r="K14528" t="e">
        <f t="shared" si="722"/>
        <v>#N/A</v>
      </c>
      <c r="L14528" t="e">
        <f t="shared" si="721"/>
        <v>#N/A</v>
      </c>
      <c r="M14528" t="e">
        <f t="shared" si="723"/>
        <v>#N/A</v>
      </c>
    </row>
    <row r="14529" spans="10:13" x14ac:dyDescent="0.35">
      <c r="J14529" t="e">
        <f>wOBA+VLOOKUP(D14529,order[],2,FALSE)+VLOOKUP(IF(F14529&gt;7,8,IF(F14529=0,1,F14529)),pitches[],2,FALSE)+VLOOKUP(IF(E14529&gt;2,3,E14529),smatchups[],2,FALSE)</f>
        <v>#N/A</v>
      </c>
      <c r="K14529" t="e">
        <f t="shared" si="722"/>
        <v>#N/A</v>
      </c>
      <c r="L14529" t="e">
        <f t="shared" si="721"/>
        <v>#N/A</v>
      </c>
      <c r="M14529" t="e">
        <f t="shared" si="723"/>
        <v>#N/A</v>
      </c>
    </row>
    <row r="14530" spans="10:13" x14ac:dyDescent="0.35">
      <c r="J14530" t="e">
        <f>wOBA+VLOOKUP(D14530,order[],2,FALSE)+VLOOKUP(IF(F14530&gt;7,8,IF(F14530=0,1,F14530)),pitches[],2,FALSE)+VLOOKUP(IF(E14530&gt;2,3,E14530),smatchups[],2,FALSE)</f>
        <v>#N/A</v>
      </c>
      <c r="K14530" t="e">
        <f t="shared" si="722"/>
        <v>#N/A</v>
      </c>
      <c r="L14530" t="e">
        <f t="shared" ref="L14530:L14593" si="724">IF(E14530=0,BF$1+BE$1*F14530,IF(E14530=1,BF$2+BE$2*F14530,IF(E14530=2,BF$3+BE$3*F14530,BF$4+BE$4*F14530)))+J14530</f>
        <v>#N/A</v>
      </c>
      <c r="M14530" t="e">
        <f t="shared" si="723"/>
        <v>#N/A</v>
      </c>
    </row>
    <row r="14531" spans="10:13" x14ac:dyDescent="0.35">
      <c r="J14531" t="e">
        <f>wOBA+VLOOKUP(D14531,order[],2,FALSE)+VLOOKUP(IF(F14531&gt;7,8,IF(F14531=0,1,F14531)),pitches[],2,FALSE)+VLOOKUP(IF(E14531&gt;2,3,E14531),smatchups[],2,FALSE)</f>
        <v>#N/A</v>
      </c>
      <c r="K14531" t="e">
        <f t="shared" ref="K14531:K14594" si="725">H14531-J14531</f>
        <v>#N/A</v>
      </c>
      <c r="L14531" t="e">
        <f t="shared" si="724"/>
        <v>#N/A</v>
      </c>
      <c r="M14531" t="e">
        <f t="shared" ref="M14531:M14594" si="726">H14531-L14531</f>
        <v>#N/A</v>
      </c>
    </row>
    <row r="14532" spans="10:13" x14ac:dyDescent="0.35">
      <c r="J14532" t="e">
        <f>wOBA+VLOOKUP(D14532,order[],2,FALSE)+VLOOKUP(IF(F14532&gt;7,8,IF(F14532=0,1,F14532)),pitches[],2,FALSE)+VLOOKUP(IF(E14532&gt;2,3,E14532),smatchups[],2,FALSE)</f>
        <v>#N/A</v>
      </c>
      <c r="K14532" t="e">
        <f t="shared" si="725"/>
        <v>#N/A</v>
      </c>
      <c r="L14532" t="e">
        <f t="shared" si="724"/>
        <v>#N/A</v>
      </c>
      <c r="M14532" t="e">
        <f t="shared" si="726"/>
        <v>#N/A</v>
      </c>
    </row>
    <row r="14533" spans="10:13" x14ac:dyDescent="0.35">
      <c r="J14533" t="e">
        <f>wOBA+VLOOKUP(D14533,order[],2,FALSE)+VLOOKUP(IF(F14533&gt;7,8,IF(F14533=0,1,F14533)),pitches[],2,FALSE)+VLOOKUP(IF(E14533&gt;2,3,E14533),smatchups[],2,FALSE)</f>
        <v>#N/A</v>
      </c>
      <c r="K14533" t="e">
        <f t="shared" si="725"/>
        <v>#N/A</v>
      </c>
      <c r="L14533" t="e">
        <f t="shared" si="724"/>
        <v>#N/A</v>
      </c>
      <c r="M14533" t="e">
        <f t="shared" si="726"/>
        <v>#N/A</v>
      </c>
    </row>
    <row r="14534" spans="10:13" x14ac:dyDescent="0.35">
      <c r="J14534" t="e">
        <f>wOBA+VLOOKUP(D14534,order[],2,FALSE)+VLOOKUP(IF(F14534&gt;7,8,IF(F14534=0,1,F14534)),pitches[],2,FALSE)+VLOOKUP(IF(E14534&gt;2,3,E14534),smatchups[],2,FALSE)</f>
        <v>#N/A</v>
      </c>
      <c r="K14534" t="e">
        <f t="shared" si="725"/>
        <v>#N/A</v>
      </c>
      <c r="L14534" t="e">
        <f t="shared" si="724"/>
        <v>#N/A</v>
      </c>
      <c r="M14534" t="e">
        <f t="shared" si="726"/>
        <v>#N/A</v>
      </c>
    </row>
    <row r="14535" spans="10:13" x14ac:dyDescent="0.35">
      <c r="J14535" t="e">
        <f>wOBA+VLOOKUP(D14535,order[],2,FALSE)+VLOOKUP(IF(F14535&gt;7,8,IF(F14535=0,1,F14535)),pitches[],2,FALSE)+VLOOKUP(IF(E14535&gt;2,3,E14535),smatchups[],2,FALSE)</f>
        <v>#N/A</v>
      </c>
      <c r="K14535" t="e">
        <f t="shared" si="725"/>
        <v>#N/A</v>
      </c>
      <c r="L14535" t="e">
        <f t="shared" si="724"/>
        <v>#N/A</v>
      </c>
      <c r="M14535" t="e">
        <f t="shared" si="726"/>
        <v>#N/A</v>
      </c>
    </row>
    <row r="14536" spans="10:13" x14ac:dyDescent="0.35">
      <c r="J14536" t="e">
        <f>wOBA+VLOOKUP(D14536,order[],2,FALSE)+VLOOKUP(IF(F14536&gt;7,8,IF(F14536=0,1,F14536)),pitches[],2,FALSE)+VLOOKUP(IF(E14536&gt;2,3,E14536),smatchups[],2,FALSE)</f>
        <v>#N/A</v>
      </c>
      <c r="K14536" t="e">
        <f t="shared" si="725"/>
        <v>#N/A</v>
      </c>
      <c r="L14536" t="e">
        <f t="shared" si="724"/>
        <v>#N/A</v>
      </c>
      <c r="M14536" t="e">
        <f t="shared" si="726"/>
        <v>#N/A</v>
      </c>
    </row>
    <row r="14537" spans="10:13" x14ac:dyDescent="0.35">
      <c r="J14537" t="e">
        <f>wOBA+VLOOKUP(D14537,order[],2,FALSE)+VLOOKUP(IF(F14537&gt;7,8,IF(F14537=0,1,F14537)),pitches[],2,FALSE)+VLOOKUP(IF(E14537&gt;2,3,E14537),smatchups[],2,FALSE)</f>
        <v>#N/A</v>
      </c>
      <c r="K14537" t="e">
        <f t="shared" si="725"/>
        <v>#N/A</v>
      </c>
      <c r="L14537" t="e">
        <f t="shared" si="724"/>
        <v>#N/A</v>
      </c>
      <c r="M14537" t="e">
        <f t="shared" si="726"/>
        <v>#N/A</v>
      </c>
    </row>
    <row r="14538" spans="10:13" x14ac:dyDescent="0.35">
      <c r="J14538" t="e">
        <f>wOBA+VLOOKUP(D14538,order[],2,FALSE)+VLOOKUP(IF(F14538&gt;7,8,IF(F14538=0,1,F14538)),pitches[],2,FALSE)+VLOOKUP(IF(E14538&gt;2,3,E14538),smatchups[],2,FALSE)</f>
        <v>#N/A</v>
      </c>
      <c r="K14538" t="e">
        <f t="shared" si="725"/>
        <v>#N/A</v>
      </c>
      <c r="L14538" t="e">
        <f t="shared" si="724"/>
        <v>#N/A</v>
      </c>
      <c r="M14538" t="e">
        <f t="shared" si="726"/>
        <v>#N/A</v>
      </c>
    </row>
    <row r="14539" spans="10:13" x14ac:dyDescent="0.35">
      <c r="J14539" t="e">
        <f>wOBA+VLOOKUP(D14539,order[],2,FALSE)+VLOOKUP(IF(F14539&gt;7,8,IF(F14539=0,1,F14539)),pitches[],2,FALSE)+VLOOKUP(IF(E14539&gt;2,3,E14539),smatchups[],2,FALSE)</f>
        <v>#N/A</v>
      </c>
      <c r="K14539" t="e">
        <f t="shared" si="725"/>
        <v>#N/A</v>
      </c>
      <c r="L14539" t="e">
        <f t="shared" si="724"/>
        <v>#N/A</v>
      </c>
      <c r="M14539" t="e">
        <f t="shared" si="726"/>
        <v>#N/A</v>
      </c>
    </row>
    <row r="14540" spans="10:13" x14ac:dyDescent="0.35">
      <c r="J14540" t="e">
        <f>wOBA+VLOOKUP(D14540,order[],2,FALSE)+VLOOKUP(IF(F14540&gt;7,8,IF(F14540=0,1,F14540)),pitches[],2,FALSE)+VLOOKUP(IF(E14540&gt;2,3,E14540),smatchups[],2,FALSE)</f>
        <v>#N/A</v>
      </c>
      <c r="K14540" t="e">
        <f t="shared" si="725"/>
        <v>#N/A</v>
      </c>
      <c r="L14540" t="e">
        <f t="shared" si="724"/>
        <v>#N/A</v>
      </c>
      <c r="M14540" t="e">
        <f t="shared" si="726"/>
        <v>#N/A</v>
      </c>
    </row>
    <row r="14541" spans="10:13" x14ac:dyDescent="0.35">
      <c r="J14541" t="e">
        <f>wOBA+VLOOKUP(D14541,order[],2,FALSE)+VLOOKUP(IF(F14541&gt;7,8,IF(F14541=0,1,F14541)),pitches[],2,FALSE)+VLOOKUP(IF(E14541&gt;2,3,E14541),smatchups[],2,FALSE)</f>
        <v>#N/A</v>
      </c>
      <c r="K14541" t="e">
        <f t="shared" si="725"/>
        <v>#N/A</v>
      </c>
      <c r="L14541" t="e">
        <f t="shared" si="724"/>
        <v>#N/A</v>
      </c>
      <c r="M14541" t="e">
        <f t="shared" si="726"/>
        <v>#N/A</v>
      </c>
    </row>
    <row r="14542" spans="10:13" x14ac:dyDescent="0.35">
      <c r="J14542" t="e">
        <f>wOBA+VLOOKUP(D14542,order[],2,FALSE)+VLOOKUP(IF(F14542&gt;7,8,IF(F14542=0,1,F14542)),pitches[],2,FALSE)+VLOOKUP(IF(E14542&gt;2,3,E14542),smatchups[],2,FALSE)</f>
        <v>#N/A</v>
      </c>
      <c r="K14542" t="e">
        <f t="shared" si="725"/>
        <v>#N/A</v>
      </c>
      <c r="L14542" t="e">
        <f t="shared" si="724"/>
        <v>#N/A</v>
      </c>
      <c r="M14542" t="e">
        <f t="shared" si="726"/>
        <v>#N/A</v>
      </c>
    </row>
    <row r="14543" spans="10:13" x14ac:dyDescent="0.35">
      <c r="J14543" t="e">
        <f>wOBA+VLOOKUP(D14543,order[],2,FALSE)+VLOOKUP(IF(F14543&gt;7,8,IF(F14543=0,1,F14543)),pitches[],2,FALSE)+VLOOKUP(IF(E14543&gt;2,3,E14543),smatchups[],2,FALSE)</f>
        <v>#N/A</v>
      </c>
      <c r="K14543" t="e">
        <f t="shared" si="725"/>
        <v>#N/A</v>
      </c>
      <c r="L14543" t="e">
        <f t="shared" si="724"/>
        <v>#N/A</v>
      </c>
      <c r="M14543" t="e">
        <f t="shared" si="726"/>
        <v>#N/A</v>
      </c>
    </row>
    <row r="14544" spans="10:13" x14ac:dyDescent="0.35">
      <c r="J14544" t="e">
        <f>wOBA+VLOOKUP(D14544,order[],2,FALSE)+VLOOKUP(IF(F14544&gt;7,8,IF(F14544=0,1,F14544)),pitches[],2,FALSE)+VLOOKUP(IF(E14544&gt;2,3,E14544),smatchups[],2,FALSE)</f>
        <v>#N/A</v>
      </c>
      <c r="K14544" t="e">
        <f t="shared" si="725"/>
        <v>#N/A</v>
      </c>
      <c r="L14544" t="e">
        <f t="shared" si="724"/>
        <v>#N/A</v>
      </c>
      <c r="M14544" t="e">
        <f t="shared" si="726"/>
        <v>#N/A</v>
      </c>
    </row>
    <row r="14545" spans="10:13" x14ac:dyDescent="0.35">
      <c r="J14545" t="e">
        <f>wOBA+VLOOKUP(D14545,order[],2,FALSE)+VLOOKUP(IF(F14545&gt;7,8,IF(F14545=0,1,F14545)),pitches[],2,FALSE)+VLOOKUP(IF(E14545&gt;2,3,E14545),smatchups[],2,FALSE)</f>
        <v>#N/A</v>
      </c>
      <c r="K14545" t="e">
        <f t="shared" si="725"/>
        <v>#N/A</v>
      </c>
      <c r="L14545" t="e">
        <f t="shared" si="724"/>
        <v>#N/A</v>
      </c>
      <c r="M14545" t="e">
        <f t="shared" si="726"/>
        <v>#N/A</v>
      </c>
    </row>
    <row r="14546" spans="10:13" x14ac:dyDescent="0.35">
      <c r="J14546" t="e">
        <f>wOBA+VLOOKUP(D14546,order[],2,FALSE)+VLOOKUP(IF(F14546&gt;7,8,IF(F14546=0,1,F14546)),pitches[],2,FALSE)+VLOOKUP(IF(E14546&gt;2,3,E14546),smatchups[],2,FALSE)</f>
        <v>#N/A</v>
      </c>
      <c r="K14546" t="e">
        <f t="shared" si="725"/>
        <v>#N/A</v>
      </c>
      <c r="L14546" t="e">
        <f t="shared" si="724"/>
        <v>#N/A</v>
      </c>
      <c r="M14546" t="e">
        <f t="shared" si="726"/>
        <v>#N/A</v>
      </c>
    </row>
    <row r="14547" spans="10:13" x14ac:dyDescent="0.35">
      <c r="J14547" t="e">
        <f>wOBA+VLOOKUP(D14547,order[],2,FALSE)+VLOOKUP(IF(F14547&gt;7,8,IF(F14547=0,1,F14547)),pitches[],2,FALSE)+VLOOKUP(IF(E14547&gt;2,3,E14547),smatchups[],2,FALSE)</f>
        <v>#N/A</v>
      </c>
      <c r="K14547" t="e">
        <f t="shared" si="725"/>
        <v>#N/A</v>
      </c>
      <c r="L14547" t="e">
        <f t="shared" si="724"/>
        <v>#N/A</v>
      </c>
      <c r="M14547" t="e">
        <f t="shared" si="726"/>
        <v>#N/A</v>
      </c>
    </row>
    <row r="14548" spans="10:13" x14ac:dyDescent="0.35">
      <c r="J14548" t="e">
        <f>wOBA+VLOOKUP(D14548,order[],2,FALSE)+VLOOKUP(IF(F14548&gt;7,8,IF(F14548=0,1,F14548)),pitches[],2,FALSE)+VLOOKUP(IF(E14548&gt;2,3,E14548),smatchups[],2,FALSE)</f>
        <v>#N/A</v>
      </c>
      <c r="K14548" t="e">
        <f t="shared" si="725"/>
        <v>#N/A</v>
      </c>
      <c r="L14548" t="e">
        <f t="shared" si="724"/>
        <v>#N/A</v>
      </c>
      <c r="M14548" t="e">
        <f t="shared" si="726"/>
        <v>#N/A</v>
      </c>
    </row>
    <row r="14549" spans="10:13" x14ac:dyDescent="0.35">
      <c r="J14549" t="e">
        <f>wOBA+VLOOKUP(D14549,order[],2,FALSE)+VLOOKUP(IF(F14549&gt;7,8,IF(F14549=0,1,F14549)),pitches[],2,FALSE)+VLOOKUP(IF(E14549&gt;2,3,E14549),smatchups[],2,FALSE)</f>
        <v>#N/A</v>
      </c>
      <c r="K14549" t="e">
        <f t="shared" si="725"/>
        <v>#N/A</v>
      </c>
      <c r="L14549" t="e">
        <f t="shared" si="724"/>
        <v>#N/A</v>
      </c>
      <c r="M14549" t="e">
        <f t="shared" si="726"/>
        <v>#N/A</v>
      </c>
    </row>
    <row r="14550" spans="10:13" x14ac:dyDescent="0.35">
      <c r="J14550" t="e">
        <f>wOBA+VLOOKUP(D14550,order[],2,FALSE)+VLOOKUP(IF(F14550&gt;7,8,IF(F14550=0,1,F14550)),pitches[],2,FALSE)+VLOOKUP(IF(E14550&gt;2,3,E14550),smatchups[],2,FALSE)</f>
        <v>#N/A</v>
      </c>
      <c r="K14550" t="e">
        <f t="shared" si="725"/>
        <v>#N/A</v>
      </c>
      <c r="L14550" t="e">
        <f t="shared" si="724"/>
        <v>#N/A</v>
      </c>
      <c r="M14550" t="e">
        <f t="shared" si="726"/>
        <v>#N/A</v>
      </c>
    </row>
    <row r="14551" spans="10:13" x14ac:dyDescent="0.35">
      <c r="J14551" t="e">
        <f>wOBA+VLOOKUP(D14551,order[],2,FALSE)+VLOOKUP(IF(F14551&gt;7,8,IF(F14551=0,1,F14551)),pitches[],2,FALSE)+VLOOKUP(IF(E14551&gt;2,3,E14551),smatchups[],2,FALSE)</f>
        <v>#N/A</v>
      </c>
      <c r="K14551" t="e">
        <f t="shared" si="725"/>
        <v>#N/A</v>
      </c>
      <c r="L14551" t="e">
        <f t="shared" si="724"/>
        <v>#N/A</v>
      </c>
      <c r="M14551" t="e">
        <f t="shared" si="726"/>
        <v>#N/A</v>
      </c>
    </row>
    <row r="14552" spans="10:13" x14ac:dyDescent="0.35">
      <c r="J14552" t="e">
        <f>wOBA+VLOOKUP(D14552,order[],2,FALSE)+VLOOKUP(IF(F14552&gt;7,8,IF(F14552=0,1,F14552)),pitches[],2,FALSE)+VLOOKUP(IF(E14552&gt;2,3,E14552),smatchups[],2,FALSE)</f>
        <v>#N/A</v>
      </c>
      <c r="K14552" t="e">
        <f t="shared" si="725"/>
        <v>#N/A</v>
      </c>
      <c r="L14552" t="e">
        <f t="shared" si="724"/>
        <v>#N/A</v>
      </c>
      <c r="M14552" t="e">
        <f t="shared" si="726"/>
        <v>#N/A</v>
      </c>
    </row>
    <row r="14553" spans="10:13" x14ac:dyDescent="0.35">
      <c r="J14553" t="e">
        <f>wOBA+VLOOKUP(D14553,order[],2,FALSE)+VLOOKUP(IF(F14553&gt;7,8,IF(F14553=0,1,F14553)),pitches[],2,FALSE)+VLOOKUP(IF(E14553&gt;2,3,E14553),smatchups[],2,FALSE)</f>
        <v>#N/A</v>
      </c>
      <c r="K14553" t="e">
        <f t="shared" si="725"/>
        <v>#N/A</v>
      </c>
      <c r="L14553" t="e">
        <f t="shared" si="724"/>
        <v>#N/A</v>
      </c>
      <c r="M14553" t="e">
        <f t="shared" si="726"/>
        <v>#N/A</v>
      </c>
    </row>
    <row r="14554" spans="10:13" x14ac:dyDescent="0.35">
      <c r="J14554" t="e">
        <f>wOBA+VLOOKUP(D14554,order[],2,FALSE)+VLOOKUP(IF(F14554&gt;7,8,IF(F14554=0,1,F14554)),pitches[],2,FALSE)+VLOOKUP(IF(E14554&gt;2,3,E14554),smatchups[],2,FALSE)</f>
        <v>#N/A</v>
      </c>
      <c r="K14554" t="e">
        <f t="shared" si="725"/>
        <v>#N/A</v>
      </c>
      <c r="L14554" t="e">
        <f t="shared" si="724"/>
        <v>#N/A</v>
      </c>
      <c r="M14554" t="e">
        <f t="shared" si="726"/>
        <v>#N/A</v>
      </c>
    </row>
    <row r="14555" spans="10:13" x14ac:dyDescent="0.35">
      <c r="J14555" t="e">
        <f>wOBA+VLOOKUP(D14555,order[],2,FALSE)+VLOOKUP(IF(F14555&gt;7,8,IF(F14555=0,1,F14555)),pitches[],2,FALSE)+VLOOKUP(IF(E14555&gt;2,3,E14555),smatchups[],2,FALSE)</f>
        <v>#N/A</v>
      </c>
      <c r="K14555" t="e">
        <f t="shared" si="725"/>
        <v>#N/A</v>
      </c>
      <c r="L14555" t="e">
        <f t="shared" si="724"/>
        <v>#N/A</v>
      </c>
      <c r="M14555" t="e">
        <f t="shared" si="726"/>
        <v>#N/A</v>
      </c>
    </row>
    <row r="14556" spans="10:13" x14ac:dyDescent="0.35">
      <c r="J14556" t="e">
        <f>wOBA+VLOOKUP(D14556,order[],2,FALSE)+VLOOKUP(IF(F14556&gt;7,8,IF(F14556=0,1,F14556)),pitches[],2,FALSE)+VLOOKUP(IF(E14556&gt;2,3,E14556),smatchups[],2,FALSE)</f>
        <v>#N/A</v>
      </c>
      <c r="K14556" t="e">
        <f t="shared" si="725"/>
        <v>#N/A</v>
      </c>
      <c r="L14556" t="e">
        <f t="shared" si="724"/>
        <v>#N/A</v>
      </c>
      <c r="M14556" t="e">
        <f t="shared" si="726"/>
        <v>#N/A</v>
      </c>
    </row>
    <row r="14557" spans="10:13" x14ac:dyDescent="0.35">
      <c r="J14557" t="e">
        <f>wOBA+VLOOKUP(D14557,order[],2,FALSE)+VLOOKUP(IF(F14557&gt;7,8,IF(F14557=0,1,F14557)),pitches[],2,FALSE)+VLOOKUP(IF(E14557&gt;2,3,E14557),smatchups[],2,FALSE)</f>
        <v>#N/A</v>
      </c>
      <c r="K14557" t="e">
        <f t="shared" si="725"/>
        <v>#N/A</v>
      </c>
      <c r="L14557" t="e">
        <f t="shared" si="724"/>
        <v>#N/A</v>
      </c>
      <c r="M14557" t="e">
        <f t="shared" si="726"/>
        <v>#N/A</v>
      </c>
    </row>
    <row r="14558" spans="10:13" x14ac:dyDescent="0.35">
      <c r="J14558" t="e">
        <f>wOBA+VLOOKUP(D14558,order[],2,FALSE)+VLOOKUP(IF(F14558&gt;7,8,IF(F14558=0,1,F14558)),pitches[],2,FALSE)+VLOOKUP(IF(E14558&gt;2,3,E14558),smatchups[],2,FALSE)</f>
        <v>#N/A</v>
      </c>
      <c r="K14558" t="e">
        <f t="shared" si="725"/>
        <v>#N/A</v>
      </c>
      <c r="L14558" t="e">
        <f t="shared" si="724"/>
        <v>#N/A</v>
      </c>
      <c r="M14558" t="e">
        <f t="shared" si="726"/>
        <v>#N/A</v>
      </c>
    </row>
    <row r="14559" spans="10:13" x14ac:dyDescent="0.35">
      <c r="J14559" t="e">
        <f>wOBA+VLOOKUP(D14559,order[],2,FALSE)+VLOOKUP(IF(F14559&gt;7,8,IF(F14559=0,1,F14559)),pitches[],2,FALSE)+VLOOKUP(IF(E14559&gt;2,3,E14559),smatchups[],2,FALSE)</f>
        <v>#N/A</v>
      </c>
      <c r="K14559" t="e">
        <f t="shared" si="725"/>
        <v>#N/A</v>
      </c>
      <c r="L14559" t="e">
        <f t="shared" si="724"/>
        <v>#N/A</v>
      </c>
      <c r="M14559" t="e">
        <f t="shared" si="726"/>
        <v>#N/A</v>
      </c>
    </row>
    <row r="14560" spans="10:13" x14ac:dyDescent="0.35">
      <c r="J14560" t="e">
        <f>wOBA+VLOOKUP(D14560,order[],2,FALSE)+VLOOKUP(IF(F14560&gt;7,8,IF(F14560=0,1,F14560)),pitches[],2,FALSE)+VLOOKUP(IF(E14560&gt;2,3,E14560),smatchups[],2,FALSE)</f>
        <v>#N/A</v>
      </c>
      <c r="K14560" t="e">
        <f t="shared" si="725"/>
        <v>#N/A</v>
      </c>
      <c r="L14560" t="e">
        <f t="shared" si="724"/>
        <v>#N/A</v>
      </c>
      <c r="M14560" t="e">
        <f t="shared" si="726"/>
        <v>#N/A</v>
      </c>
    </row>
    <row r="14561" spans="10:13" x14ac:dyDescent="0.35">
      <c r="J14561" t="e">
        <f>wOBA+VLOOKUP(D14561,order[],2,FALSE)+VLOOKUP(IF(F14561&gt;7,8,IF(F14561=0,1,F14561)),pitches[],2,FALSE)+VLOOKUP(IF(E14561&gt;2,3,E14561),smatchups[],2,FALSE)</f>
        <v>#N/A</v>
      </c>
      <c r="K14561" t="e">
        <f t="shared" si="725"/>
        <v>#N/A</v>
      </c>
      <c r="L14561" t="e">
        <f t="shared" si="724"/>
        <v>#N/A</v>
      </c>
      <c r="M14561" t="e">
        <f t="shared" si="726"/>
        <v>#N/A</v>
      </c>
    </row>
    <row r="14562" spans="10:13" x14ac:dyDescent="0.35">
      <c r="J14562" t="e">
        <f>wOBA+VLOOKUP(D14562,order[],2,FALSE)+VLOOKUP(IF(F14562&gt;7,8,IF(F14562=0,1,F14562)),pitches[],2,FALSE)+VLOOKUP(IF(E14562&gt;2,3,E14562),smatchups[],2,FALSE)</f>
        <v>#N/A</v>
      </c>
      <c r="K14562" t="e">
        <f t="shared" si="725"/>
        <v>#N/A</v>
      </c>
      <c r="L14562" t="e">
        <f t="shared" si="724"/>
        <v>#N/A</v>
      </c>
      <c r="M14562" t="e">
        <f t="shared" si="726"/>
        <v>#N/A</v>
      </c>
    </row>
    <row r="14563" spans="10:13" x14ac:dyDescent="0.35">
      <c r="J14563" t="e">
        <f>wOBA+VLOOKUP(D14563,order[],2,FALSE)+VLOOKUP(IF(F14563&gt;7,8,IF(F14563=0,1,F14563)),pitches[],2,FALSE)+VLOOKUP(IF(E14563&gt;2,3,E14563),smatchups[],2,FALSE)</f>
        <v>#N/A</v>
      </c>
      <c r="K14563" t="e">
        <f t="shared" si="725"/>
        <v>#N/A</v>
      </c>
      <c r="L14563" t="e">
        <f t="shared" si="724"/>
        <v>#N/A</v>
      </c>
      <c r="M14563" t="e">
        <f t="shared" si="726"/>
        <v>#N/A</v>
      </c>
    </row>
    <row r="14564" spans="10:13" x14ac:dyDescent="0.35">
      <c r="J14564" t="e">
        <f>wOBA+VLOOKUP(D14564,order[],2,FALSE)+VLOOKUP(IF(F14564&gt;7,8,IF(F14564=0,1,F14564)),pitches[],2,FALSE)+VLOOKUP(IF(E14564&gt;2,3,E14564),smatchups[],2,FALSE)</f>
        <v>#N/A</v>
      </c>
      <c r="K14564" t="e">
        <f t="shared" si="725"/>
        <v>#N/A</v>
      </c>
      <c r="L14564" t="e">
        <f t="shared" si="724"/>
        <v>#N/A</v>
      </c>
      <c r="M14564" t="e">
        <f t="shared" si="726"/>
        <v>#N/A</v>
      </c>
    </row>
    <row r="14565" spans="10:13" x14ac:dyDescent="0.35">
      <c r="J14565" t="e">
        <f>wOBA+VLOOKUP(D14565,order[],2,FALSE)+VLOOKUP(IF(F14565&gt;7,8,IF(F14565=0,1,F14565)),pitches[],2,FALSE)+VLOOKUP(IF(E14565&gt;2,3,E14565),smatchups[],2,FALSE)</f>
        <v>#N/A</v>
      </c>
      <c r="K14565" t="e">
        <f t="shared" si="725"/>
        <v>#N/A</v>
      </c>
      <c r="L14565" t="e">
        <f t="shared" si="724"/>
        <v>#N/A</v>
      </c>
      <c r="M14565" t="e">
        <f t="shared" si="726"/>
        <v>#N/A</v>
      </c>
    </row>
    <row r="14566" spans="10:13" x14ac:dyDescent="0.35">
      <c r="J14566" t="e">
        <f>wOBA+VLOOKUP(D14566,order[],2,FALSE)+VLOOKUP(IF(F14566&gt;7,8,IF(F14566=0,1,F14566)),pitches[],2,FALSE)+VLOOKUP(IF(E14566&gt;2,3,E14566),smatchups[],2,FALSE)</f>
        <v>#N/A</v>
      </c>
      <c r="K14566" t="e">
        <f t="shared" si="725"/>
        <v>#N/A</v>
      </c>
      <c r="L14566" t="e">
        <f t="shared" si="724"/>
        <v>#N/A</v>
      </c>
      <c r="M14566" t="e">
        <f t="shared" si="726"/>
        <v>#N/A</v>
      </c>
    </row>
    <row r="14567" spans="10:13" x14ac:dyDescent="0.35">
      <c r="J14567" t="e">
        <f>wOBA+VLOOKUP(D14567,order[],2,FALSE)+VLOOKUP(IF(F14567&gt;7,8,IF(F14567=0,1,F14567)),pitches[],2,FALSE)+VLOOKUP(IF(E14567&gt;2,3,E14567),smatchups[],2,FALSE)</f>
        <v>#N/A</v>
      </c>
      <c r="K14567" t="e">
        <f t="shared" si="725"/>
        <v>#N/A</v>
      </c>
      <c r="L14567" t="e">
        <f t="shared" si="724"/>
        <v>#N/A</v>
      </c>
      <c r="M14567" t="e">
        <f t="shared" si="726"/>
        <v>#N/A</v>
      </c>
    </row>
    <row r="14568" spans="10:13" x14ac:dyDescent="0.35">
      <c r="J14568" t="e">
        <f>wOBA+VLOOKUP(D14568,order[],2,FALSE)+VLOOKUP(IF(F14568&gt;7,8,IF(F14568=0,1,F14568)),pitches[],2,FALSE)+VLOOKUP(IF(E14568&gt;2,3,E14568),smatchups[],2,FALSE)</f>
        <v>#N/A</v>
      </c>
      <c r="K14568" t="e">
        <f t="shared" si="725"/>
        <v>#N/A</v>
      </c>
      <c r="L14568" t="e">
        <f t="shared" si="724"/>
        <v>#N/A</v>
      </c>
      <c r="M14568" t="e">
        <f t="shared" si="726"/>
        <v>#N/A</v>
      </c>
    </row>
    <row r="14569" spans="10:13" x14ac:dyDescent="0.35">
      <c r="J14569" t="e">
        <f>wOBA+VLOOKUP(D14569,order[],2,FALSE)+VLOOKUP(IF(F14569&gt;7,8,IF(F14569=0,1,F14569)),pitches[],2,FALSE)+VLOOKUP(IF(E14569&gt;2,3,E14569),smatchups[],2,FALSE)</f>
        <v>#N/A</v>
      </c>
      <c r="K14569" t="e">
        <f t="shared" si="725"/>
        <v>#N/A</v>
      </c>
      <c r="L14569" t="e">
        <f t="shared" si="724"/>
        <v>#N/A</v>
      </c>
      <c r="M14569" t="e">
        <f t="shared" si="726"/>
        <v>#N/A</v>
      </c>
    </row>
    <row r="14570" spans="10:13" x14ac:dyDescent="0.35">
      <c r="J14570" t="e">
        <f>wOBA+VLOOKUP(D14570,order[],2,FALSE)+VLOOKUP(IF(F14570&gt;7,8,IF(F14570=0,1,F14570)),pitches[],2,FALSE)+VLOOKUP(IF(E14570&gt;2,3,E14570),smatchups[],2,FALSE)</f>
        <v>#N/A</v>
      </c>
      <c r="K14570" t="e">
        <f t="shared" si="725"/>
        <v>#N/A</v>
      </c>
      <c r="L14570" t="e">
        <f t="shared" si="724"/>
        <v>#N/A</v>
      </c>
      <c r="M14570" t="e">
        <f t="shared" si="726"/>
        <v>#N/A</v>
      </c>
    </row>
    <row r="14571" spans="10:13" x14ac:dyDescent="0.35">
      <c r="J14571" t="e">
        <f>wOBA+VLOOKUP(D14571,order[],2,FALSE)+VLOOKUP(IF(F14571&gt;7,8,IF(F14571=0,1,F14571)),pitches[],2,FALSE)+VLOOKUP(IF(E14571&gt;2,3,E14571),smatchups[],2,FALSE)</f>
        <v>#N/A</v>
      </c>
      <c r="K14571" t="e">
        <f t="shared" si="725"/>
        <v>#N/A</v>
      </c>
      <c r="L14571" t="e">
        <f t="shared" si="724"/>
        <v>#N/A</v>
      </c>
      <c r="M14571" t="e">
        <f t="shared" si="726"/>
        <v>#N/A</v>
      </c>
    </row>
    <row r="14572" spans="10:13" x14ac:dyDescent="0.35">
      <c r="J14572" t="e">
        <f>wOBA+VLOOKUP(D14572,order[],2,FALSE)+VLOOKUP(IF(F14572&gt;7,8,IF(F14572=0,1,F14572)),pitches[],2,FALSE)+VLOOKUP(IF(E14572&gt;2,3,E14572),smatchups[],2,FALSE)</f>
        <v>#N/A</v>
      </c>
      <c r="K14572" t="e">
        <f t="shared" si="725"/>
        <v>#N/A</v>
      </c>
      <c r="L14572" t="e">
        <f t="shared" si="724"/>
        <v>#N/A</v>
      </c>
      <c r="M14572" t="e">
        <f t="shared" si="726"/>
        <v>#N/A</v>
      </c>
    </row>
    <row r="14573" spans="10:13" x14ac:dyDescent="0.35">
      <c r="J14573" t="e">
        <f>wOBA+VLOOKUP(D14573,order[],2,FALSE)+VLOOKUP(IF(F14573&gt;7,8,IF(F14573=0,1,F14573)),pitches[],2,FALSE)+VLOOKUP(IF(E14573&gt;2,3,E14573),smatchups[],2,FALSE)</f>
        <v>#N/A</v>
      </c>
      <c r="K14573" t="e">
        <f t="shared" si="725"/>
        <v>#N/A</v>
      </c>
      <c r="L14573" t="e">
        <f t="shared" si="724"/>
        <v>#N/A</v>
      </c>
      <c r="M14573" t="e">
        <f t="shared" si="726"/>
        <v>#N/A</v>
      </c>
    </row>
    <row r="14574" spans="10:13" x14ac:dyDescent="0.35">
      <c r="J14574" t="e">
        <f>wOBA+VLOOKUP(D14574,order[],2,FALSE)+VLOOKUP(IF(F14574&gt;7,8,IF(F14574=0,1,F14574)),pitches[],2,FALSE)+VLOOKUP(IF(E14574&gt;2,3,E14574),smatchups[],2,FALSE)</f>
        <v>#N/A</v>
      </c>
      <c r="K14574" t="e">
        <f t="shared" si="725"/>
        <v>#N/A</v>
      </c>
      <c r="L14574" t="e">
        <f t="shared" si="724"/>
        <v>#N/A</v>
      </c>
      <c r="M14574" t="e">
        <f t="shared" si="726"/>
        <v>#N/A</v>
      </c>
    </row>
    <row r="14575" spans="10:13" x14ac:dyDescent="0.35">
      <c r="J14575" t="e">
        <f>wOBA+VLOOKUP(D14575,order[],2,FALSE)+VLOOKUP(IF(F14575&gt;7,8,IF(F14575=0,1,F14575)),pitches[],2,FALSE)+VLOOKUP(IF(E14575&gt;2,3,E14575),smatchups[],2,FALSE)</f>
        <v>#N/A</v>
      </c>
      <c r="K14575" t="e">
        <f t="shared" si="725"/>
        <v>#N/A</v>
      </c>
      <c r="L14575" t="e">
        <f t="shared" si="724"/>
        <v>#N/A</v>
      </c>
      <c r="M14575" t="e">
        <f t="shared" si="726"/>
        <v>#N/A</v>
      </c>
    </row>
    <row r="14576" spans="10:13" x14ac:dyDescent="0.35">
      <c r="J14576" t="e">
        <f>wOBA+VLOOKUP(D14576,order[],2,FALSE)+VLOOKUP(IF(F14576&gt;7,8,IF(F14576=0,1,F14576)),pitches[],2,FALSE)+VLOOKUP(IF(E14576&gt;2,3,E14576),smatchups[],2,FALSE)</f>
        <v>#N/A</v>
      </c>
      <c r="K14576" t="e">
        <f t="shared" si="725"/>
        <v>#N/A</v>
      </c>
      <c r="L14576" t="e">
        <f t="shared" si="724"/>
        <v>#N/A</v>
      </c>
      <c r="M14576" t="e">
        <f t="shared" si="726"/>
        <v>#N/A</v>
      </c>
    </row>
    <row r="14577" spans="10:13" x14ac:dyDescent="0.35">
      <c r="J14577" t="e">
        <f>wOBA+VLOOKUP(D14577,order[],2,FALSE)+VLOOKUP(IF(F14577&gt;7,8,IF(F14577=0,1,F14577)),pitches[],2,FALSE)+VLOOKUP(IF(E14577&gt;2,3,E14577),smatchups[],2,FALSE)</f>
        <v>#N/A</v>
      </c>
      <c r="K14577" t="e">
        <f t="shared" si="725"/>
        <v>#N/A</v>
      </c>
      <c r="L14577" t="e">
        <f t="shared" si="724"/>
        <v>#N/A</v>
      </c>
      <c r="M14577" t="e">
        <f t="shared" si="726"/>
        <v>#N/A</v>
      </c>
    </row>
    <row r="14578" spans="10:13" x14ac:dyDescent="0.35">
      <c r="J14578" t="e">
        <f>wOBA+VLOOKUP(D14578,order[],2,FALSE)+VLOOKUP(IF(F14578&gt;7,8,IF(F14578=0,1,F14578)),pitches[],2,FALSE)+VLOOKUP(IF(E14578&gt;2,3,E14578),smatchups[],2,FALSE)</f>
        <v>#N/A</v>
      </c>
      <c r="K14578" t="e">
        <f t="shared" si="725"/>
        <v>#N/A</v>
      </c>
      <c r="L14578" t="e">
        <f t="shared" si="724"/>
        <v>#N/A</v>
      </c>
      <c r="M14578" t="e">
        <f t="shared" si="726"/>
        <v>#N/A</v>
      </c>
    </row>
    <row r="14579" spans="10:13" x14ac:dyDescent="0.35">
      <c r="J14579" t="e">
        <f>wOBA+VLOOKUP(D14579,order[],2,FALSE)+VLOOKUP(IF(F14579&gt;7,8,IF(F14579=0,1,F14579)),pitches[],2,FALSE)+VLOOKUP(IF(E14579&gt;2,3,E14579),smatchups[],2,FALSE)</f>
        <v>#N/A</v>
      </c>
      <c r="K14579" t="e">
        <f t="shared" si="725"/>
        <v>#N/A</v>
      </c>
      <c r="L14579" t="e">
        <f t="shared" si="724"/>
        <v>#N/A</v>
      </c>
      <c r="M14579" t="e">
        <f t="shared" si="726"/>
        <v>#N/A</v>
      </c>
    </row>
    <row r="14580" spans="10:13" x14ac:dyDescent="0.35">
      <c r="J14580" t="e">
        <f>wOBA+VLOOKUP(D14580,order[],2,FALSE)+VLOOKUP(IF(F14580&gt;7,8,IF(F14580=0,1,F14580)),pitches[],2,FALSE)+VLOOKUP(IF(E14580&gt;2,3,E14580),smatchups[],2,FALSE)</f>
        <v>#N/A</v>
      </c>
      <c r="K14580" t="e">
        <f t="shared" si="725"/>
        <v>#N/A</v>
      </c>
      <c r="L14580" t="e">
        <f t="shared" si="724"/>
        <v>#N/A</v>
      </c>
      <c r="M14580" t="e">
        <f t="shared" si="726"/>
        <v>#N/A</v>
      </c>
    </row>
    <row r="14581" spans="10:13" x14ac:dyDescent="0.35">
      <c r="J14581" t="e">
        <f>wOBA+VLOOKUP(D14581,order[],2,FALSE)+VLOOKUP(IF(F14581&gt;7,8,IF(F14581=0,1,F14581)),pitches[],2,FALSE)+VLOOKUP(IF(E14581&gt;2,3,E14581),smatchups[],2,FALSE)</f>
        <v>#N/A</v>
      </c>
      <c r="K14581" t="e">
        <f t="shared" si="725"/>
        <v>#N/A</v>
      </c>
      <c r="L14581" t="e">
        <f t="shared" si="724"/>
        <v>#N/A</v>
      </c>
      <c r="M14581" t="e">
        <f t="shared" si="726"/>
        <v>#N/A</v>
      </c>
    </row>
    <row r="14582" spans="10:13" x14ac:dyDescent="0.35">
      <c r="J14582" t="e">
        <f>wOBA+VLOOKUP(D14582,order[],2,FALSE)+VLOOKUP(IF(F14582&gt;7,8,IF(F14582=0,1,F14582)),pitches[],2,FALSE)+VLOOKUP(IF(E14582&gt;2,3,E14582),smatchups[],2,FALSE)</f>
        <v>#N/A</v>
      </c>
      <c r="K14582" t="e">
        <f t="shared" si="725"/>
        <v>#N/A</v>
      </c>
      <c r="L14582" t="e">
        <f t="shared" si="724"/>
        <v>#N/A</v>
      </c>
      <c r="M14582" t="e">
        <f t="shared" si="726"/>
        <v>#N/A</v>
      </c>
    </row>
    <row r="14583" spans="10:13" x14ac:dyDescent="0.35">
      <c r="J14583" t="e">
        <f>wOBA+VLOOKUP(D14583,order[],2,FALSE)+VLOOKUP(IF(F14583&gt;7,8,IF(F14583=0,1,F14583)),pitches[],2,FALSE)+VLOOKUP(IF(E14583&gt;2,3,E14583),smatchups[],2,FALSE)</f>
        <v>#N/A</v>
      </c>
      <c r="K14583" t="e">
        <f t="shared" si="725"/>
        <v>#N/A</v>
      </c>
      <c r="L14583" t="e">
        <f t="shared" si="724"/>
        <v>#N/A</v>
      </c>
      <c r="M14583" t="e">
        <f t="shared" si="726"/>
        <v>#N/A</v>
      </c>
    </row>
    <row r="14584" spans="10:13" x14ac:dyDescent="0.35">
      <c r="J14584" t="e">
        <f>wOBA+VLOOKUP(D14584,order[],2,FALSE)+VLOOKUP(IF(F14584&gt;7,8,IF(F14584=0,1,F14584)),pitches[],2,FALSE)+VLOOKUP(IF(E14584&gt;2,3,E14584),smatchups[],2,FALSE)</f>
        <v>#N/A</v>
      </c>
      <c r="K14584" t="e">
        <f t="shared" si="725"/>
        <v>#N/A</v>
      </c>
      <c r="L14584" t="e">
        <f t="shared" si="724"/>
        <v>#N/A</v>
      </c>
      <c r="M14584" t="e">
        <f t="shared" si="726"/>
        <v>#N/A</v>
      </c>
    </row>
    <row r="14585" spans="10:13" x14ac:dyDescent="0.35">
      <c r="J14585" t="e">
        <f>wOBA+VLOOKUP(D14585,order[],2,FALSE)+VLOOKUP(IF(F14585&gt;7,8,IF(F14585=0,1,F14585)),pitches[],2,FALSE)+VLOOKUP(IF(E14585&gt;2,3,E14585),smatchups[],2,FALSE)</f>
        <v>#N/A</v>
      </c>
      <c r="K14585" t="e">
        <f t="shared" si="725"/>
        <v>#N/A</v>
      </c>
      <c r="L14585" t="e">
        <f t="shared" si="724"/>
        <v>#N/A</v>
      </c>
      <c r="M14585" t="e">
        <f t="shared" si="726"/>
        <v>#N/A</v>
      </c>
    </row>
    <row r="14586" spans="10:13" x14ac:dyDescent="0.35">
      <c r="J14586" t="e">
        <f>wOBA+VLOOKUP(D14586,order[],2,FALSE)+VLOOKUP(IF(F14586&gt;7,8,IF(F14586=0,1,F14586)),pitches[],2,FALSE)+VLOOKUP(IF(E14586&gt;2,3,E14586),smatchups[],2,FALSE)</f>
        <v>#N/A</v>
      </c>
      <c r="K14586" t="e">
        <f t="shared" si="725"/>
        <v>#N/A</v>
      </c>
      <c r="L14586" t="e">
        <f t="shared" si="724"/>
        <v>#N/A</v>
      </c>
      <c r="M14586" t="e">
        <f t="shared" si="726"/>
        <v>#N/A</v>
      </c>
    </row>
    <row r="14587" spans="10:13" x14ac:dyDescent="0.35">
      <c r="J14587" t="e">
        <f>wOBA+VLOOKUP(D14587,order[],2,FALSE)+VLOOKUP(IF(F14587&gt;7,8,IF(F14587=0,1,F14587)),pitches[],2,FALSE)+VLOOKUP(IF(E14587&gt;2,3,E14587),smatchups[],2,FALSE)</f>
        <v>#N/A</v>
      </c>
      <c r="K14587" t="e">
        <f t="shared" si="725"/>
        <v>#N/A</v>
      </c>
      <c r="L14587" t="e">
        <f t="shared" si="724"/>
        <v>#N/A</v>
      </c>
      <c r="M14587" t="e">
        <f t="shared" si="726"/>
        <v>#N/A</v>
      </c>
    </row>
    <row r="14588" spans="10:13" x14ac:dyDescent="0.35">
      <c r="J14588" t="e">
        <f>wOBA+VLOOKUP(D14588,order[],2,FALSE)+VLOOKUP(IF(F14588&gt;7,8,IF(F14588=0,1,F14588)),pitches[],2,FALSE)+VLOOKUP(IF(E14588&gt;2,3,E14588),smatchups[],2,FALSE)</f>
        <v>#N/A</v>
      </c>
      <c r="K14588" t="e">
        <f t="shared" si="725"/>
        <v>#N/A</v>
      </c>
      <c r="L14588" t="e">
        <f t="shared" si="724"/>
        <v>#N/A</v>
      </c>
      <c r="M14588" t="e">
        <f t="shared" si="726"/>
        <v>#N/A</v>
      </c>
    </row>
    <row r="14589" spans="10:13" x14ac:dyDescent="0.35">
      <c r="J14589" t="e">
        <f>wOBA+VLOOKUP(D14589,order[],2,FALSE)+VLOOKUP(IF(F14589&gt;7,8,IF(F14589=0,1,F14589)),pitches[],2,FALSE)+VLOOKUP(IF(E14589&gt;2,3,E14589),smatchups[],2,FALSE)</f>
        <v>#N/A</v>
      </c>
      <c r="K14589" t="e">
        <f t="shared" si="725"/>
        <v>#N/A</v>
      </c>
      <c r="L14589" t="e">
        <f t="shared" si="724"/>
        <v>#N/A</v>
      </c>
      <c r="M14589" t="e">
        <f t="shared" si="726"/>
        <v>#N/A</v>
      </c>
    </row>
    <row r="14590" spans="10:13" x14ac:dyDescent="0.35">
      <c r="J14590" t="e">
        <f>wOBA+VLOOKUP(D14590,order[],2,FALSE)+VLOOKUP(IF(F14590&gt;7,8,IF(F14590=0,1,F14590)),pitches[],2,FALSE)+VLOOKUP(IF(E14590&gt;2,3,E14590),smatchups[],2,FALSE)</f>
        <v>#N/A</v>
      </c>
      <c r="K14590" t="e">
        <f t="shared" si="725"/>
        <v>#N/A</v>
      </c>
      <c r="L14590" t="e">
        <f t="shared" si="724"/>
        <v>#N/A</v>
      </c>
      <c r="M14590" t="e">
        <f t="shared" si="726"/>
        <v>#N/A</v>
      </c>
    </row>
    <row r="14591" spans="10:13" x14ac:dyDescent="0.35">
      <c r="J14591" t="e">
        <f>wOBA+VLOOKUP(D14591,order[],2,FALSE)+VLOOKUP(IF(F14591&gt;7,8,IF(F14591=0,1,F14591)),pitches[],2,FALSE)+VLOOKUP(IF(E14591&gt;2,3,E14591),smatchups[],2,FALSE)</f>
        <v>#N/A</v>
      </c>
      <c r="K14591" t="e">
        <f t="shared" si="725"/>
        <v>#N/A</v>
      </c>
      <c r="L14591" t="e">
        <f t="shared" si="724"/>
        <v>#N/A</v>
      </c>
      <c r="M14591" t="e">
        <f t="shared" si="726"/>
        <v>#N/A</v>
      </c>
    </row>
    <row r="14592" spans="10:13" x14ac:dyDescent="0.35">
      <c r="J14592" t="e">
        <f>wOBA+VLOOKUP(D14592,order[],2,FALSE)+VLOOKUP(IF(F14592&gt;7,8,IF(F14592=0,1,F14592)),pitches[],2,FALSE)+VLOOKUP(IF(E14592&gt;2,3,E14592),smatchups[],2,FALSE)</f>
        <v>#N/A</v>
      </c>
      <c r="K14592" t="e">
        <f t="shared" si="725"/>
        <v>#N/A</v>
      </c>
      <c r="L14592" t="e">
        <f t="shared" si="724"/>
        <v>#N/A</v>
      </c>
      <c r="M14592" t="e">
        <f t="shared" si="726"/>
        <v>#N/A</v>
      </c>
    </row>
    <row r="14593" spans="10:13" x14ac:dyDescent="0.35">
      <c r="J14593" t="e">
        <f>wOBA+VLOOKUP(D14593,order[],2,FALSE)+VLOOKUP(IF(F14593&gt;7,8,IF(F14593=0,1,F14593)),pitches[],2,FALSE)+VLOOKUP(IF(E14593&gt;2,3,E14593),smatchups[],2,FALSE)</f>
        <v>#N/A</v>
      </c>
      <c r="K14593" t="e">
        <f t="shared" si="725"/>
        <v>#N/A</v>
      </c>
      <c r="L14593" t="e">
        <f t="shared" si="724"/>
        <v>#N/A</v>
      </c>
      <c r="M14593" t="e">
        <f t="shared" si="726"/>
        <v>#N/A</v>
      </c>
    </row>
    <row r="14594" spans="10:13" x14ac:dyDescent="0.35">
      <c r="J14594" t="e">
        <f>wOBA+VLOOKUP(D14594,order[],2,FALSE)+VLOOKUP(IF(F14594&gt;7,8,IF(F14594=0,1,F14594)),pitches[],2,FALSE)+VLOOKUP(IF(E14594&gt;2,3,E14594),smatchups[],2,FALSE)</f>
        <v>#N/A</v>
      </c>
      <c r="K14594" t="e">
        <f t="shared" si="725"/>
        <v>#N/A</v>
      </c>
      <c r="L14594" t="e">
        <f t="shared" ref="L14594:L14657" si="727">IF(E14594=0,BF$1+BE$1*F14594,IF(E14594=1,BF$2+BE$2*F14594,IF(E14594=2,BF$3+BE$3*F14594,BF$4+BE$4*F14594)))+J14594</f>
        <v>#N/A</v>
      </c>
      <c r="M14594" t="e">
        <f t="shared" si="726"/>
        <v>#N/A</v>
      </c>
    </row>
    <row r="14595" spans="10:13" x14ac:dyDescent="0.35">
      <c r="J14595" t="e">
        <f>wOBA+VLOOKUP(D14595,order[],2,FALSE)+VLOOKUP(IF(F14595&gt;7,8,IF(F14595=0,1,F14595)),pitches[],2,FALSE)+VLOOKUP(IF(E14595&gt;2,3,E14595),smatchups[],2,FALSE)</f>
        <v>#N/A</v>
      </c>
      <c r="K14595" t="e">
        <f t="shared" ref="K14595:K14658" si="728">H14595-J14595</f>
        <v>#N/A</v>
      </c>
      <c r="L14595" t="e">
        <f t="shared" si="727"/>
        <v>#N/A</v>
      </c>
      <c r="M14595" t="e">
        <f t="shared" ref="M14595:M14658" si="729">H14595-L14595</f>
        <v>#N/A</v>
      </c>
    </row>
    <row r="14596" spans="10:13" x14ac:dyDescent="0.35">
      <c r="J14596" t="e">
        <f>wOBA+VLOOKUP(D14596,order[],2,FALSE)+VLOOKUP(IF(F14596&gt;7,8,IF(F14596=0,1,F14596)),pitches[],2,FALSE)+VLOOKUP(IF(E14596&gt;2,3,E14596),smatchups[],2,FALSE)</f>
        <v>#N/A</v>
      </c>
      <c r="K14596" t="e">
        <f t="shared" si="728"/>
        <v>#N/A</v>
      </c>
      <c r="L14596" t="e">
        <f t="shared" si="727"/>
        <v>#N/A</v>
      </c>
      <c r="M14596" t="e">
        <f t="shared" si="729"/>
        <v>#N/A</v>
      </c>
    </row>
    <row r="14597" spans="10:13" x14ac:dyDescent="0.35">
      <c r="J14597" t="e">
        <f>wOBA+VLOOKUP(D14597,order[],2,FALSE)+VLOOKUP(IF(F14597&gt;7,8,IF(F14597=0,1,F14597)),pitches[],2,FALSE)+VLOOKUP(IF(E14597&gt;2,3,E14597),smatchups[],2,FALSE)</f>
        <v>#N/A</v>
      </c>
      <c r="K14597" t="e">
        <f t="shared" si="728"/>
        <v>#N/A</v>
      </c>
      <c r="L14597" t="e">
        <f t="shared" si="727"/>
        <v>#N/A</v>
      </c>
      <c r="M14597" t="e">
        <f t="shared" si="729"/>
        <v>#N/A</v>
      </c>
    </row>
    <row r="14598" spans="10:13" x14ac:dyDescent="0.35">
      <c r="J14598" t="e">
        <f>wOBA+VLOOKUP(D14598,order[],2,FALSE)+VLOOKUP(IF(F14598&gt;7,8,IF(F14598=0,1,F14598)),pitches[],2,FALSE)+VLOOKUP(IF(E14598&gt;2,3,E14598),smatchups[],2,FALSE)</f>
        <v>#N/A</v>
      </c>
      <c r="K14598" t="e">
        <f t="shared" si="728"/>
        <v>#N/A</v>
      </c>
      <c r="L14598" t="e">
        <f t="shared" si="727"/>
        <v>#N/A</v>
      </c>
      <c r="M14598" t="e">
        <f t="shared" si="729"/>
        <v>#N/A</v>
      </c>
    </row>
    <row r="14599" spans="10:13" x14ac:dyDescent="0.35">
      <c r="J14599" t="e">
        <f>wOBA+VLOOKUP(D14599,order[],2,FALSE)+VLOOKUP(IF(F14599&gt;7,8,IF(F14599=0,1,F14599)),pitches[],2,FALSE)+VLOOKUP(IF(E14599&gt;2,3,E14599),smatchups[],2,FALSE)</f>
        <v>#N/A</v>
      </c>
      <c r="K14599" t="e">
        <f t="shared" si="728"/>
        <v>#N/A</v>
      </c>
      <c r="L14599" t="e">
        <f t="shared" si="727"/>
        <v>#N/A</v>
      </c>
      <c r="M14599" t="e">
        <f t="shared" si="729"/>
        <v>#N/A</v>
      </c>
    </row>
    <row r="14600" spans="10:13" x14ac:dyDescent="0.35">
      <c r="J14600" t="e">
        <f>wOBA+VLOOKUP(D14600,order[],2,FALSE)+VLOOKUP(IF(F14600&gt;7,8,IF(F14600=0,1,F14600)),pitches[],2,FALSE)+VLOOKUP(IF(E14600&gt;2,3,E14600),smatchups[],2,FALSE)</f>
        <v>#N/A</v>
      </c>
      <c r="K14600" t="e">
        <f t="shared" si="728"/>
        <v>#N/A</v>
      </c>
      <c r="L14600" t="e">
        <f t="shared" si="727"/>
        <v>#N/A</v>
      </c>
      <c r="M14600" t="e">
        <f t="shared" si="729"/>
        <v>#N/A</v>
      </c>
    </row>
    <row r="14601" spans="10:13" x14ac:dyDescent="0.35">
      <c r="J14601" t="e">
        <f>wOBA+VLOOKUP(D14601,order[],2,FALSE)+VLOOKUP(IF(F14601&gt;7,8,IF(F14601=0,1,F14601)),pitches[],2,FALSE)+VLOOKUP(IF(E14601&gt;2,3,E14601),smatchups[],2,FALSE)</f>
        <v>#N/A</v>
      </c>
      <c r="K14601" t="e">
        <f t="shared" si="728"/>
        <v>#N/A</v>
      </c>
      <c r="L14601" t="e">
        <f t="shared" si="727"/>
        <v>#N/A</v>
      </c>
      <c r="M14601" t="e">
        <f t="shared" si="729"/>
        <v>#N/A</v>
      </c>
    </row>
    <row r="14602" spans="10:13" x14ac:dyDescent="0.35">
      <c r="J14602" t="e">
        <f>wOBA+VLOOKUP(D14602,order[],2,FALSE)+VLOOKUP(IF(F14602&gt;7,8,IF(F14602=0,1,F14602)),pitches[],2,FALSE)+VLOOKUP(IF(E14602&gt;2,3,E14602),smatchups[],2,FALSE)</f>
        <v>#N/A</v>
      </c>
      <c r="K14602" t="e">
        <f t="shared" si="728"/>
        <v>#N/A</v>
      </c>
      <c r="L14602" t="e">
        <f t="shared" si="727"/>
        <v>#N/A</v>
      </c>
      <c r="M14602" t="e">
        <f t="shared" si="729"/>
        <v>#N/A</v>
      </c>
    </row>
    <row r="14603" spans="10:13" x14ac:dyDescent="0.35">
      <c r="J14603" t="e">
        <f>wOBA+VLOOKUP(D14603,order[],2,FALSE)+VLOOKUP(IF(F14603&gt;7,8,IF(F14603=0,1,F14603)),pitches[],2,FALSE)+VLOOKUP(IF(E14603&gt;2,3,E14603),smatchups[],2,FALSE)</f>
        <v>#N/A</v>
      </c>
      <c r="K14603" t="e">
        <f t="shared" si="728"/>
        <v>#N/A</v>
      </c>
      <c r="L14603" t="e">
        <f t="shared" si="727"/>
        <v>#N/A</v>
      </c>
      <c r="M14603" t="e">
        <f t="shared" si="729"/>
        <v>#N/A</v>
      </c>
    </row>
    <row r="14604" spans="10:13" x14ac:dyDescent="0.35">
      <c r="J14604" t="e">
        <f>wOBA+VLOOKUP(D14604,order[],2,FALSE)+VLOOKUP(IF(F14604&gt;7,8,IF(F14604=0,1,F14604)),pitches[],2,FALSE)+VLOOKUP(IF(E14604&gt;2,3,E14604),smatchups[],2,FALSE)</f>
        <v>#N/A</v>
      </c>
      <c r="K14604" t="e">
        <f t="shared" si="728"/>
        <v>#N/A</v>
      </c>
      <c r="L14604" t="e">
        <f t="shared" si="727"/>
        <v>#N/A</v>
      </c>
      <c r="M14604" t="e">
        <f t="shared" si="729"/>
        <v>#N/A</v>
      </c>
    </row>
    <row r="14605" spans="10:13" x14ac:dyDescent="0.35">
      <c r="J14605" t="e">
        <f>wOBA+VLOOKUP(D14605,order[],2,FALSE)+VLOOKUP(IF(F14605&gt;7,8,IF(F14605=0,1,F14605)),pitches[],2,FALSE)+VLOOKUP(IF(E14605&gt;2,3,E14605),smatchups[],2,FALSE)</f>
        <v>#N/A</v>
      </c>
      <c r="K14605" t="e">
        <f t="shared" si="728"/>
        <v>#N/A</v>
      </c>
      <c r="L14605" t="e">
        <f t="shared" si="727"/>
        <v>#N/A</v>
      </c>
      <c r="M14605" t="e">
        <f t="shared" si="729"/>
        <v>#N/A</v>
      </c>
    </row>
    <row r="14606" spans="10:13" x14ac:dyDescent="0.35">
      <c r="J14606" t="e">
        <f>wOBA+VLOOKUP(D14606,order[],2,FALSE)+VLOOKUP(IF(F14606&gt;7,8,IF(F14606=0,1,F14606)),pitches[],2,FALSE)+VLOOKUP(IF(E14606&gt;2,3,E14606),smatchups[],2,FALSE)</f>
        <v>#N/A</v>
      </c>
      <c r="K14606" t="e">
        <f t="shared" si="728"/>
        <v>#N/A</v>
      </c>
      <c r="L14606" t="e">
        <f t="shared" si="727"/>
        <v>#N/A</v>
      </c>
      <c r="M14606" t="e">
        <f t="shared" si="729"/>
        <v>#N/A</v>
      </c>
    </row>
    <row r="14607" spans="10:13" x14ac:dyDescent="0.35">
      <c r="J14607" t="e">
        <f>wOBA+VLOOKUP(D14607,order[],2,FALSE)+VLOOKUP(IF(F14607&gt;7,8,IF(F14607=0,1,F14607)),pitches[],2,FALSE)+VLOOKUP(IF(E14607&gt;2,3,E14607),smatchups[],2,FALSE)</f>
        <v>#N/A</v>
      </c>
      <c r="K14607" t="e">
        <f t="shared" si="728"/>
        <v>#N/A</v>
      </c>
      <c r="L14607" t="e">
        <f t="shared" si="727"/>
        <v>#N/A</v>
      </c>
      <c r="M14607" t="e">
        <f t="shared" si="729"/>
        <v>#N/A</v>
      </c>
    </row>
    <row r="14608" spans="10:13" x14ac:dyDescent="0.35">
      <c r="J14608" t="e">
        <f>wOBA+VLOOKUP(D14608,order[],2,FALSE)+VLOOKUP(IF(F14608&gt;7,8,IF(F14608=0,1,F14608)),pitches[],2,FALSE)+VLOOKUP(IF(E14608&gt;2,3,E14608),smatchups[],2,FALSE)</f>
        <v>#N/A</v>
      </c>
      <c r="K14608" t="e">
        <f t="shared" si="728"/>
        <v>#N/A</v>
      </c>
      <c r="L14608" t="e">
        <f t="shared" si="727"/>
        <v>#N/A</v>
      </c>
      <c r="M14608" t="e">
        <f t="shared" si="729"/>
        <v>#N/A</v>
      </c>
    </row>
    <row r="14609" spans="10:13" x14ac:dyDescent="0.35">
      <c r="J14609" t="e">
        <f>wOBA+VLOOKUP(D14609,order[],2,FALSE)+VLOOKUP(IF(F14609&gt;7,8,IF(F14609=0,1,F14609)),pitches[],2,FALSE)+VLOOKUP(IF(E14609&gt;2,3,E14609),smatchups[],2,FALSE)</f>
        <v>#N/A</v>
      </c>
      <c r="K14609" t="e">
        <f t="shared" si="728"/>
        <v>#N/A</v>
      </c>
      <c r="L14609" t="e">
        <f t="shared" si="727"/>
        <v>#N/A</v>
      </c>
      <c r="M14609" t="e">
        <f t="shared" si="729"/>
        <v>#N/A</v>
      </c>
    </row>
    <row r="14610" spans="10:13" x14ac:dyDescent="0.35">
      <c r="J14610" t="e">
        <f>wOBA+VLOOKUP(D14610,order[],2,FALSE)+VLOOKUP(IF(F14610&gt;7,8,IF(F14610=0,1,F14610)),pitches[],2,FALSE)+VLOOKUP(IF(E14610&gt;2,3,E14610),smatchups[],2,FALSE)</f>
        <v>#N/A</v>
      </c>
      <c r="K14610" t="e">
        <f t="shared" si="728"/>
        <v>#N/A</v>
      </c>
      <c r="L14610" t="e">
        <f t="shared" si="727"/>
        <v>#N/A</v>
      </c>
      <c r="M14610" t="e">
        <f t="shared" si="729"/>
        <v>#N/A</v>
      </c>
    </row>
    <row r="14611" spans="10:13" x14ac:dyDescent="0.35">
      <c r="J14611" t="e">
        <f>wOBA+VLOOKUP(D14611,order[],2,FALSE)+VLOOKUP(IF(F14611&gt;7,8,IF(F14611=0,1,F14611)),pitches[],2,FALSE)+VLOOKUP(IF(E14611&gt;2,3,E14611),smatchups[],2,FALSE)</f>
        <v>#N/A</v>
      </c>
      <c r="K14611" t="e">
        <f t="shared" si="728"/>
        <v>#N/A</v>
      </c>
      <c r="L14611" t="e">
        <f t="shared" si="727"/>
        <v>#N/A</v>
      </c>
      <c r="M14611" t="e">
        <f t="shared" si="729"/>
        <v>#N/A</v>
      </c>
    </row>
    <row r="14612" spans="10:13" x14ac:dyDescent="0.35">
      <c r="J14612" t="e">
        <f>wOBA+VLOOKUP(D14612,order[],2,FALSE)+VLOOKUP(IF(F14612&gt;7,8,IF(F14612=0,1,F14612)),pitches[],2,FALSE)+VLOOKUP(IF(E14612&gt;2,3,E14612),smatchups[],2,FALSE)</f>
        <v>#N/A</v>
      </c>
      <c r="K14612" t="e">
        <f t="shared" si="728"/>
        <v>#N/A</v>
      </c>
      <c r="L14612" t="e">
        <f t="shared" si="727"/>
        <v>#N/A</v>
      </c>
      <c r="M14612" t="e">
        <f t="shared" si="729"/>
        <v>#N/A</v>
      </c>
    </row>
    <row r="14613" spans="10:13" x14ac:dyDescent="0.35">
      <c r="J14613" t="e">
        <f>wOBA+VLOOKUP(D14613,order[],2,FALSE)+VLOOKUP(IF(F14613&gt;7,8,IF(F14613=0,1,F14613)),pitches[],2,FALSE)+VLOOKUP(IF(E14613&gt;2,3,E14613),smatchups[],2,FALSE)</f>
        <v>#N/A</v>
      </c>
      <c r="K14613" t="e">
        <f t="shared" si="728"/>
        <v>#N/A</v>
      </c>
      <c r="L14613" t="e">
        <f t="shared" si="727"/>
        <v>#N/A</v>
      </c>
      <c r="M14613" t="e">
        <f t="shared" si="729"/>
        <v>#N/A</v>
      </c>
    </row>
    <row r="14614" spans="10:13" x14ac:dyDescent="0.35">
      <c r="J14614" t="e">
        <f>wOBA+VLOOKUP(D14614,order[],2,FALSE)+VLOOKUP(IF(F14614&gt;7,8,IF(F14614=0,1,F14614)),pitches[],2,FALSE)+VLOOKUP(IF(E14614&gt;2,3,E14614),smatchups[],2,FALSE)</f>
        <v>#N/A</v>
      </c>
      <c r="K14614" t="e">
        <f t="shared" si="728"/>
        <v>#N/A</v>
      </c>
      <c r="L14614" t="e">
        <f t="shared" si="727"/>
        <v>#N/A</v>
      </c>
      <c r="M14614" t="e">
        <f t="shared" si="729"/>
        <v>#N/A</v>
      </c>
    </row>
    <row r="14615" spans="10:13" x14ac:dyDescent="0.35">
      <c r="J14615" t="e">
        <f>wOBA+VLOOKUP(D14615,order[],2,FALSE)+VLOOKUP(IF(F14615&gt;7,8,IF(F14615=0,1,F14615)),pitches[],2,FALSE)+VLOOKUP(IF(E14615&gt;2,3,E14615),smatchups[],2,FALSE)</f>
        <v>#N/A</v>
      </c>
      <c r="K14615" t="e">
        <f t="shared" si="728"/>
        <v>#N/A</v>
      </c>
      <c r="L14615" t="e">
        <f t="shared" si="727"/>
        <v>#N/A</v>
      </c>
      <c r="M14615" t="e">
        <f t="shared" si="729"/>
        <v>#N/A</v>
      </c>
    </row>
    <row r="14616" spans="10:13" x14ac:dyDescent="0.35">
      <c r="J14616" t="e">
        <f>wOBA+VLOOKUP(D14616,order[],2,FALSE)+VLOOKUP(IF(F14616&gt;7,8,IF(F14616=0,1,F14616)),pitches[],2,FALSE)+VLOOKUP(IF(E14616&gt;2,3,E14616),smatchups[],2,FALSE)</f>
        <v>#N/A</v>
      </c>
      <c r="K14616" t="e">
        <f t="shared" si="728"/>
        <v>#N/A</v>
      </c>
      <c r="L14616" t="e">
        <f t="shared" si="727"/>
        <v>#N/A</v>
      </c>
      <c r="M14616" t="e">
        <f t="shared" si="729"/>
        <v>#N/A</v>
      </c>
    </row>
    <row r="14617" spans="10:13" x14ac:dyDescent="0.35">
      <c r="J14617" t="e">
        <f>wOBA+VLOOKUP(D14617,order[],2,FALSE)+VLOOKUP(IF(F14617&gt;7,8,IF(F14617=0,1,F14617)),pitches[],2,FALSE)+VLOOKUP(IF(E14617&gt;2,3,E14617),smatchups[],2,FALSE)</f>
        <v>#N/A</v>
      </c>
      <c r="K14617" t="e">
        <f t="shared" si="728"/>
        <v>#N/A</v>
      </c>
      <c r="L14617" t="e">
        <f t="shared" si="727"/>
        <v>#N/A</v>
      </c>
      <c r="M14617" t="e">
        <f t="shared" si="729"/>
        <v>#N/A</v>
      </c>
    </row>
    <row r="14618" spans="10:13" x14ac:dyDescent="0.35">
      <c r="J14618" t="e">
        <f>wOBA+VLOOKUP(D14618,order[],2,FALSE)+VLOOKUP(IF(F14618&gt;7,8,IF(F14618=0,1,F14618)),pitches[],2,FALSE)+VLOOKUP(IF(E14618&gt;2,3,E14618),smatchups[],2,FALSE)</f>
        <v>#N/A</v>
      </c>
      <c r="K14618" t="e">
        <f t="shared" si="728"/>
        <v>#N/A</v>
      </c>
      <c r="L14618" t="e">
        <f t="shared" si="727"/>
        <v>#N/A</v>
      </c>
      <c r="M14618" t="e">
        <f t="shared" si="729"/>
        <v>#N/A</v>
      </c>
    </row>
    <row r="14619" spans="10:13" x14ac:dyDescent="0.35">
      <c r="J14619" t="e">
        <f>wOBA+VLOOKUP(D14619,order[],2,FALSE)+VLOOKUP(IF(F14619&gt;7,8,IF(F14619=0,1,F14619)),pitches[],2,FALSE)+VLOOKUP(IF(E14619&gt;2,3,E14619),smatchups[],2,FALSE)</f>
        <v>#N/A</v>
      </c>
      <c r="K14619" t="e">
        <f t="shared" si="728"/>
        <v>#N/A</v>
      </c>
      <c r="L14619" t="e">
        <f t="shared" si="727"/>
        <v>#N/A</v>
      </c>
      <c r="M14619" t="e">
        <f t="shared" si="729"/>
        <v>#N/A</v>
      </c>
    </row>
    <row r="14620" spans="10:13" x14ac:dyDescent="0.35">
      <c r="J14620" t="e">
        <f>wOBA+VLOOKUP(D14620,order[],2,FALSE)+VLOOKUP(IF(F14620&gt;7,8,IF(F14620=0,1,F14620)),pitches[],2,FALSE)+VLOOKUP(IF(E14620&gt;2,3,E14620),smatchups[],2,FALSE)</f>
        <v>#N/A</v>
      </c>
      <c r="K14620" t="e">
        <f t="shared" si="728"/>
        <v>#N/A</v>
      </c>
      <c r="L14620" t="e">
        <f t="shared" si="727"/>
        <v>#N/A</v>
      </c>
      <c r="M14620" t="e">
        <f t="shared" si="729"/>
        <v>#N/A</v>
      </c>
    </row>
    <row r="14621" spans="10:13" x14ac:dyDescent="0.35">
      <c r="J14621" t="e">
        <f>wOBA+VLOOKUP(D14621,order[],2,FALSE)+VLOOKUP(IF(F14621&gt;7,8,IF(F14621=0,1,F14621)),pitches[],2,FALSE)+VLOOKUP(IF(E14621&gt;2,3,E14621),smatchups[],2,FALSE)</f>
        <v>#N/A</v>
      </c>
      <c r="K14621" t="e">
        <f t="shared" si="728"/>
        <v>#N/A</v>
      </c>
      <c r="L14621" t="e">
        <f t="shared" si="727"/>
        <v>#N/A</v>
      </c>
      <c r="M14621" t="e">
        <f t="shared" si="729"/>
        <v>#N/A</v>
      </c>
    </row>
    <row r="14622" spans="10:13" x14ac:dyDescent="0.35">
      <c r="J14622" t="e">
        <f>wOBA+VLOOKUP(D14622,order[],2,FALSE)+VLOOKUP(IF(F14622&gt;7,8,IF(F14622=0,1,F14622)),pitches[],2,FALSE)+VLOOKUP(IF(E14622&gt;2,3,E14622),smatchups[],2,FALSE)</f>
        <v>#N/A</v>
      </c>
      <c r="K14622" t="e">
        <f t="shared" si="728"/>
        <v>#N/A</v>
      </c>
      <c r="L14622" t="e">
        <f t="shared" si="727"/>
        <v>#N/A</v>
      </c>
      <c r="M14622" t="e">
        <f t="shared" si="729"/>
        <v>#N/A</v>
      </c>
    </row>
    <row r="14623" spans="10:13" x14ac:dyDescent="0.35">
      <c r="J14623" t="e">
        <f>wOBA+VLOOKUP(D14623,order[],2,FALSE)+VLOOKUP(IF(F14623&gt;7,8,IF(F14623=0,1,F14623)),pitches[],2,FALSE)+VLOOKUP(IF(E14623&gt;2,3,E14623),smatchups[],2,FALSE)</f>
        <v>#N/A</v>
      </c>
      <c r="K14623" t="e">
        <f t="shared" si="728"/>
        <v>#N/A</v>
      </c>
      <c r="L14623" t="e">
        <f t="shared" si="727"/>
        <v>#N/A</v>
      </c>
      <c r="M14623" t="e">
        <f t="shared" si="729"/>
        <v>#N/A</v>
      </c>
    </row>
    <row r="14624" spans="10:13" x14ac:dyDescent="0.35">
      <c r="J14624" t="e">
        <f>wOBA+VLOOKUP(D14624,order[],2,FALSE)+VLOOKUP(IF(F14624&gt;7,8,IF(F14624=0,1,F14624)),pitches[],2,FALSE)+VLOOKUP(IF(E14624&gt;2,3,E14624),smatchups[],2,FALSE)</f>
        <v>#N/A</v>
      </c>
      <c r="K14624" t="e">
        <f t="shared" si="728"/>
        <v>#N/A</v>
      </c>
      <c r="L14624" t="e">
        <f t="shared" si="727"/>
        <v>#N/A</v>
      </c>
      <c r="M14624" t="e">
        <f t="shared" si="729"/>
        <v>#N/A</v>
      </c>
    </row>
    <row r="14625" spans="10:13" x14ac:dyDescent="0.35">
      <c r="J14625" t="e">
        <f>wOBA+VLOOKUP(D14625,order[],2,FALSE)+VLOOKUP(IF(F14625&gt;7,8,IF(F14625=0,1,F14625)),pitches[],2,FALSE)+VLOOKUP(IF(E14625&gt;2,3,E14625),smatchups[],2,FALSE)</f>
        <v>#N/A</v>
      </c>
      <c r="K14625" t="e">
        <f t="shared" si="728"/>
        <v>#N/A</v>
      </c>
      <c r="L14625" t="e">
        <f t="shared" si="727"/>
        <v>#N/A</v>
      </c>
      <c r="M14625" t="e">
        <f t="shared" si="729"/>
        <v>#N/A</v>
      </c>
    </row>
    <row r="14626" spans="10:13" x14ac:dyDescent="0.35">
      <c r="J14626" t="e">
        <f>wOBA+VLOOKUP(D14626,order[],2,FALSE)+VLOOKUP(IF(F14626&gt;7,8,IF(F14626=0,1,F14626)),pitches[],2,FALSE)+VLOOKUP(IF(E14626&gt;2,3,E14626),smatchups[],2,FALSE)</f>
        <v>#N/A</v>
      </c>
      <c r="K14626" t="e">
        <f t="shared" si="728"/>
        <v>#N/A</v>
      </c>
      <c r="L14626" t="e">
        <f t="shared" si="727"/>
        <v>#N/A</v>
      </c>
      <c r="M14626" t="e">
        <f t="shared" si="729"/>
        <v>#N/A</v>
      </c>
    </row>
    <row r="14627" spans="10:13" x14ac:dyDescent="0.35">
      <c r="J14627" t="e">
        <f>wOBA+VLOOKUP(D14627,order[],2,FALSE)+VLOOKUP(IF(F14627&gt;7,8,IF(F14627=0,1,F14627)),pitches[],2,FALSE)+VLOOKUP(IF(E14627&gt;2,3,E14627),smatchups[],2,FALSE)</f>
        <v>#N/A</v>
      </c>
      <c r="K14627" t="e">
        <f t="shared" si="728"/>
        <v>#N/A</v>
      </c>
      <c r="L14627" t="e">
        <f t="shared" si="727"/>
        <v>#N/A</v>
      </c>
      <c r="M14627" t="e">
        <f t="shared" si="729"/>
        <v>#N/A</v>
      </c>
    </row>
    <row r="14628" spans="10:13" x14ac:dyDescent="0.35">
      <c r="J14628" t="e">
        <f>wOBA+VLOOKUP(D14628,order[],2,FALSE)+VLOOKUP(IF(F14628&gt;7,8,IF(F14628=0,1,F14628)),pitches[],2,FALSE)+VLOOKUP(IF(E14628&gt;2,3,E14628),smatchups[],2,FALSE)</f>
        <v>#N/A</v>
      </c>
      <c r="K14628" t="e">
        <f t="shared" si="728"/>
        <v>#N/A</v>
      </c>
      <c r="L14628" t="e">
        <f t="shared" si="727"/>
        <v>#N/A</v>
      </c>
      <c r="M14628" t="e">
        <f t="shared" si="729"/>
        <v>#N/A</v>
      </c>
    </row>
    <row r="14629" spans="10:13" x14ac:dyDescent="0.35">
      <c r="J14629" t="e">
        <f>wOBA+VLOOKUP(D14629,order[],2,FALSE)+VLOOKUP(IF(F14629&gt;7,8,IF(F14629=0,1,F14629)),pitches[],2,FALSE)+VLOOKUP(IF(E14629&gt;2,3,E14629),smatchups[],2,FALSE)</f>
        <v>#N/A</v>
      </c>
      <c r="K14629" t="e">
        <f t="shared" si="728"/>
        <v>#N/A</v>
      </c>
      <c r="L14629" t="e">
        <f t="shared" si="727"/>
        <v>#N/A</v>
      </c>
      <c r="M14629" t="e">
        <f t="shared" si="729"/>
        <v>#N/A</v>
      </c>
    </row>
    <row r="14630" spans="10:13" x14ac:dyDescent="0.35">
      <c r="J14630" t="e">
        <f>wOBA+VLOOKUP(D14630,order[],2,FALSE)+VLOOKUP(IF(F14630&gt;7,8,IF(F14630=0,1,F14630)),pitches[],2,FALSE)+VLOOKUP(IF(E14630&gt;2,3,E14630),smatchups[],2,FALSE)</f>
        <v>#N/A</v>
      </c>
      <c r="K14630" t="e">
        <f t="shared" si="728"/>
        <v>#N/A</v>
      </c>
      <c r="L14630" t="e">
        <f t="shared" si="727"/>
        <v>#N/A</v>
      </c>
      <c r="M14630" t="e">
        <f t="shared" si="729"/>
        <v>#N/A</v>
      </c>
    </row>
    <row r="14631" spans="10:13" x14ac:dyDescent="0.35">
      <c r="J14631" t="e">
        <f>wOBA+VLOOKUP(D14631,order[],2,FALSE)+VLOOKUP(IF(F14631&gt;7,8,IF(F14631=0,1,F14631)),pitches[],2,FALSE)+VLOOKUP(IF(E14631&gt;2,3,E14631),smatchups[],2,FALSE)</f>
        <v>#N/A</v>
      </c>
      <c r="K14631" t="e">
        <f t="shared" si="728"/>
        <v>#N/A</v>
      </c>
      <c r="L14631" t="e">
        <f t="shared" si="727"/>
        <v>#N/A</v>
      </c>
      <c r="M14631" t="e">
        <f t="shared" si="729"/>
        <v>#N/A</v>
      </c>
    </row>
    <row r="14632" spans="10:13" x14ac:dyDescent="0.35">
      <c r="J14632" t="e">
        <f>wOBA+VLOOKUP(D14632,order[],2,FALSE)+VLOOKUP(IF(F14632&gt;7,8,IF(F14632=0,1,F14632)),pitches[],2,FALSE)+VLOOKUP(IF(E14632&gt;2,3,E14632),smatchups[],2,FALSE)</f>
        <v>#N/A</v>
      </c>
      <c r="K14632" t="e">
        <f t="shared" si="728"/>
        <v>#N/A</v>
      </c>
      <c r="L14632" t="e">
        <f t="shared" si="727"/>
        <v>#N/A</v>
      </c>
      <c r="M14632" t="e">
        <f t="shared" si="729"/>
        <v>#N/A</v>
      </c>
    </row>
    <row r="14633" spans="10:13" x14ac:dyDescent="0.35">
      <c r="J14633" t="e">
        <f>wOBA+VLOOKUP(D14633,order[],2,FALSE)+VLOOKUP(IF(F14633&gt;7,8,IF(F14633=0,1,F14633)),pitches[],2,FALSE)+VLOOKUP(IF(E14633&gt;2,3,E14633),smatchups[],2,FALSE)</f>
        <v>#N/A</v>
      </c>
      <c r="K14633" t="e">
        <f t="shared" si="728"/>
        <v>#N/A</v>
      </c>
      <c r="L14633" t="e">
        <f t="shared" si="727"/>
        <v>#N/A</v>
      </c>
      <c r="M14633" t="e">
        <f t="shared" si="729"/>
        <v>#N/A</v>
      </c>
    </row>
    <row r="14634" spans="10:13" x14ac:dyDescent="0.35">
      <c r="J14634" t="e">
        <f>wOBA+VLOOKUP(D14634,order[],2,FALSE)+VLOOKUP(IF(F14634&gt;7,8,IF(F14634=0,1,F14634)),pitches[],2,FALSE)+VLOOKUP(IF(E14634&gt;2,3,E14634),smatchups[],2,FALSE)</f>
        <v>#N/A</v>
      </c>
      <c r="K14634" t="e">
        <f t="shared" si="728"/>
        <v>#N/A</v>
      </c>
      <c r="L14634" t="e">
        <f t="shared" si="727"/>
        <v>#N/A</v>
      </c>
      <c r="M14634" t="e">
        <f t="shared" si="729"/>
        <v>#N/A</v>
      </c>
    </row>
    <row r="14635" spans="10:13" x14ac:dyDescent="0.35">
      <c r="J14635" t="e">
        <f>wOBA+VLOOKUP(D14635,order[],2,FALSE)+VLOOKUP(IF(F14635&gt;7,8,IF(F14635=0,1,F14635)),pitches[],2,FALSE)+VLOOKUP(IF(E14635&gt;2,3,E14635),smatchups[],2,FALSE)</f>
        <v>#N/A</v>
      </c>
      <c r="K14635" t="e">
        <f t="shared" si="728"/>
        <v>#N/A</v>
      </c>
      <c r="L14635" t="e">
        <f t="shared" si="727"/>
        <v>#N/A</v>
      </c>
      <c r="M14635" t="e">
        <f t="shared" si="729"/>
        <v>#N/A</v>
      </c>
    </row>
    <row r="14636" spans="10:13" x14ac:dyDescent="0.35">
      <c r="J14636" t="e">
        <f>wOBA+VLOOKUP(D14636,order[],2,FALSE)+VLOOKUP(IF(F14636&gt;7,8,IF(F14636=0,1,F14636)),pitches[],2,FALSE)+VLOOKUP(IF(E14636&gt;2,3,E14636),smatchups[],2,FALSE)</f>
        <v>#N/A</v>
      </c>
      <c r="K14636" t="e">
        <f t="shared" si="728"/>
        <v>#N/A</v>
      </c>
      <c r="L14636" t="e">
        <f t="shared" si="727"/>
        <v>#N/A</v>
      </c>
      <c r="M14636" t="e">
        <f t="shared" si="729"/>
        <v>#N/A</v>
      </c>
    </row>
    <row r="14637" spans="10:13" x14ac:dyDescent="0.35">
      <c r="J14637" t="e">
        <f>wOBA+VLOOKUP(D14637,order[],2,FALSE)+VLOOKUP(IF(F14637&gt;7,8,IF(F14637=0,1,F14637)),pitches[],2,FALSE)+VLOOKUP(IF(E14637&gt;2,3,E14637),smatchups[],2,FALSE)</f>
        <v>#N/A</v>
      </c>
      <c r="K14637" t="e">
        <f t="shared" si="728"/>
        <v>#N/A</v>
      </c>
      <c r="L14637" t="e">
        <f t="shared" si="727"/>
        <v>#N/A</v>
      </c>
      <c r="M14637" t="e">
        <f t="shared" si="729"/>
        <v>#N/A</v>
      </c>
    </row>
    <row r="14638" spans="10:13" x14ac:dyDescent="0.35">
      <c r="J14638" t="e">
        <f>wOBA+VLOOKUP(D14638,order[],2,FALSE)+VLOOKUP(IF(F14638&gt;7,8,IF(F14638=0,1,F14638)),pitches[],2,FALSE)+VLOOKUP(IF(E14638&gt;2,3,E14638),smatchups[],2,FALSE)</f>
        <v>#N/A</v>
      </c>
      <c r="K14638" t="e">
        <f t="shared" si="728"/>
        <v>#N/A</v>
      </c>
      <c r="L14638" t="e">
        <f t="shared" si="727"/>
        <v>#N/A</v>
      </c>
      <c r="M14638" t="e">
        <f t="shared" si="729"/>
        <v>#N/A</v>
      </c>
    </row>
    <row r="14639" spans="10:13" x14ac:dyDescent="0.35">
      <c r="J14639" t="e">
        <f>wOBA+VLOOKUP(D14639,order[],2,FALSE)+VLOOKUP(IF(F14639&gt;7,8,IF(F14639=0,1,F14639)),pitches[],2,FALSE)+VLOOKUP(IF(E14639&gt;2,3,E14639),smatchups[],2,FALSE)</f>
        <v>#N/A</v>
      </c>
      <c r="K14639" t="e">
        <f t="shared" si="728"/>
        <v>#N/A</v>
      </c>
      <c r="L14639" t="e">
        <f t="shared" si="727"/>
        <v>#N/A</v>
      </c>
      <c r="M14639" t="e">
        <f t="shared" si="729"/>
        <v>#N/A</v>
      </c>
    </row>
    <row r="14640" spans="10:13" x14ac:dyDescent="0.35">
      <c r="J14640" t="e">
        <f>wOBA+VLOOKUP(D14640,order[],2,FALSE)+VLOOKUP(IF(F14640&gt;7,8,IF(F14640=0,1,F14640)),pitches[],2,FALSE)+VLOOKUP(IF(E14640&gt;2,3,E14640),smatchups[],2,FALSE)</f>
        <v>#N/A</v>
      </c>
      <c r="K14640" t="e">
        <f t="shared" si="728"/>
        <v>#N/A</v>
      </c>
      <c r="L14640" t="e">
        <f t="shared" si="727"/>
        <v>#N/A</v>
      </c>
      <c r="M14640" t="e">
        <f t="shared" si="729"/>
        <v>#N/A</v>
      </c>
    </row>
    <row r="14641" spans="10:13" x14ac:dyDescent="0.35">
      <c r="J14641" t="e">
        <f>wOBA+VLOOKUP(D14641,order[],2,FALSE)+VLOOKUP(IF(F14641&gt;7,8,IF(F14641=0,1,F14641)),pitches[],2,FALSE)+VLOOKUP(IF(E14641&gt;2,3,E14641),smatchups[],2,FALSE)</f>
        <v>#N/A</v>
      </c>
      <c r="K14641" t="e">
        <f t="shared" si="728"/>
        <v>#N/A</v>
      </c>
      <c r="L14641" t="e">
        <f t="shared" si="727"/>
        <v>#N/A</v>
      </c>
      <c r="M14641" t="e">
        <f t="shared" si="729"/>
        <v>#N/A</v>
      </c>
    </row>
    <row r="14642" spans="10:13" x14ac:dyDescent="0.35">
      <c r="J14642" t="e">
        <f>wOBA+VLOOKUP(D14642,order[],2,FALSE)+VLOOKUP(IF(F14642&gt;7,8,IF(F14642=0,1,F14642)),pitches[],2,FALSE)+VLOOKUP(IF(E14642&gt;2,3,E14642),smatchups[],2,FALSE)</f>
        <v>#N/A</v>
      </c>
      <c r="K14642" t="e">
        <f t="shared" si="728"/>
        <v>#N/A</v>
      </c>
      <c r="L14642" t="e">
        <f t="shared" si="727"/>
        <v>#N/A</v>
      </c>
      <c r="M14642" t="e">
        <f t="shared" si="729"/>
        <v>#N/A</v>
      </c>
    </row>
    <row r="14643" spans="10:13" x14ac:dyDescent="0.35">
      <c r="J14643" t="e">
        <f>wOBA+VLOOKUP(D14643,order[],2,FALSE)+VLOOKUP(IF(F14643&gt;7,8,IF(F14643=0,1,F14643)),pitches[],2,FALSE)+VLOOKUP(IF(E14643&gt;2,3,E14643),smatchups[],2,FALSE)</f>
        <v>#N/A</v>
      </c>
      <c r="K14643" t="e">
        <f t="shared" si="728"/>
        <v>#N/A</v>
      </c>
      <c r="L14643" t="e">
        <f t="shared" si="727"/>
        <v>#N/A</v>
      </c>
      <c r="M14643" t="e">
        <f t="shared" si="729"/>
        <v>#N/A</v>
      </c>
    </row>
    <row r="14644" spans="10:13" x14ac:dyDescent="0.35">
      <c r="J14644" t="e">
        <f>wOBA+VLOOKUP(D14644,order[],2,FALSE)+VLOOKUP(IF(F14644&gt;7,8,IF(F14644=0,1,F14644)),pitches[],2,FALSE)+VLOOKUP(IF(E14644&gt;2,3,E14644),smatchups[],2,FALSE)</f>
        <v>#N/A</v>
      </c>
      <c r="K14644" t="e">
        <f t="shared" si="728"/>
        <v>#N/A</v>
      </c>
      <c r="L14644" t="e">
        <f t="shared" si="727"/>
        <v>#N/A</v>
      </c>
      <c r="M14644" t="e">
        <f t="shared" si="729"/>
        <v>#N/A</v>
      </c>
    </row>
    <row r="14645" spans="10:13" x14ac:dyDescent="0.35">
      <c r="J14645" t="e">
        <f>wOBA+VLOOKUP(D14645,order[],2,FALSE)+VLOOKUP(IF(F14645&gt;7,8,IF(F14645=0,1,F14645)),pitches[],2,FALSE)+VLOOKUP(IF(E14645&gt;2,3,E14645),smatchups[],2,FALSE)</f>
        <v>#N/A</v>
      </c>
      <c r="K14645" t="e">
        <f t="shared" si="728"/>
        <v>#N/A</v>
      </c>
      <c r="L14645" t="e">
        <f t="shared" si="727"/>
        <v>#N/A</v>
      </c>
      <c r="M14645" t="e">
        <f t="shared" si="729"/>
        <v>#N/A</v>
      </c>
    </row>
    <row r="14646" spans="10:13" x14ac:dyDescent="0.35">
      <c r="J14646" t="e">
        <f>wOBA+VLOOKUP(D14646,order[],2,FALSE)+VLOOKUP(IF(F14646&gt;7,8,IF(F14646=0,1,F14646)),pitches[],2,FALSE)+VLOOKUP(IF(E14646&gt;2,3,E14646),smatchups[],2,FALSE)</f>
        <v>#N/A</v>
      </c>
      <c r="K14646" t="e">
        <f t="shared" si="728"/>
        <v>#N/A</v>
      </c>
      <c r="L14646" t="e">
        <f t="shared" si="727"/>
        <v>#N/A</v>
      </c>
      <c r="M14646" t="e">
        <f t="shared" si="729"/>
        <v>#N/A</v>
      </c>
    </row>
    <row r="14647" spans="10:13" x14ac:dyDescent="0.35">
      <c r="J14647" t="e">
        <f>wOBA+VLOOKUP(D14647,order[],2,FALSE)+VLOOKUP(IF(F14647&gt;7,8,IF(F14647=0,1,F14647)),pitches[],2,FALSE)+VLOOKUP(IF(E14647&gt;2,3,E14647),smatchups[],2,FALSE)</f>
        <v>#N/A</v>
      </c>
      <c r="K14647" t="e">
        <f t="shared" si="728"/>
        <v>#N/A</v>
      </c>
      <c r="L14647" t="e">
        <f t="shared" si="727"/>
        <v>#N/A</v>
      </c>
      <c r="M14647" t="e">
        <f t="shared" si="729"/>
        <v>#N/A</v>
      </c>
    </row>
    <row r="14648" spans="10:13" x14ac:dyDescent="0.35">
      <c r="J14648" t="e">
        <f>wOBA+VLOOKUP(D14648,order[],2,FALSE)+VLOOKUP(IF(F14648&gt;7,8,IF(F14648=0,1,F14648)),pitches[],2,FALSE)+VLOOKUP(IF(E14648&gt;2,3,E14648),smatchups[],2,FALSE)</f>
        <v>#N/A</v>
      </c>
      <c r="K14648" t="e">
        <f t="shared" si="728"/>
        <v>#N/A</v>
      </c>
      <c r="L14648" t="e">
        <f t="shared" si="727"/>
        <v>#N/A</v>
      </c>
      <c r="M14648" t="e">
        <f t="shared" si="729"/>
        <v>#N/A</v>
      </c>
    </row>
    <row r="14649" spans="10:13" x14ac:dyDescent="0.35">
      <c r="J14649" t="e">
        <f>wOBA+VLOOKUP(D14649,order[],2,FALSE)+VLOOKUP(IF(F14649&gt;7,8,IF(F14649=0,1,F14649)),pitches[],2,FALSE)+VLOOKUP(IF(E14649&gt;2,3,E14649),smatchups[],2,FALSE)</f>
        <v>#N/A</v>
      </c>
      <c r="K14649" t="e">
        <f t="shared" si="728"/>
        <v>#N/A</v>
      </c>
      <c r="L14649" t="e">
        <f t="shared" si="727"/>
        <v>#N/A</v>
      </c>
      <c r="M14649" t="e">
        <f t="shared" si="729"/>
        <v>#N/A</v>
      </c>
    </row>
    <row r="14650" spans="10:13" x14ac:dyDescent="0.35">
      <c r="J14650" t="e">
        <f>wOBA+VLOOKUP(D14650,order[],2,FALSE)+VLOOKUP(IF(F14650&gt;7,8,IF(F14650=0,1,F14650)),pitches[],2,FALSE)+VLOOKUP(IF(E14650&gt;2,3,E14650),smatchups[],2,FALSE)</f>
        <v>#N/A</v>
      </c>
      <c r="K14650" t="e">
        <f t="shared" si="728"/>
        <v>#N/A</v>
      </c>
      <c r="L14650" t="e">
        <f t="shared" si="727"/>
        <v>#N/A</v>
      </c>
      <c r="M14650" t="e">
        <f t="shared" si="729"/>
        <v>#N/A</v>
      </c>
    </row>
    <row r="14651" spans="10:13" x14ac:dyDescent="0.35">
      <c r="J14651" t="e">
        <f>wOBA+VLOOKUP(D14651,order[],2,FALSE)+VLOOKUP(IF(F14651&gt;7,8,IF(F14651=0,1,F14651)),pitches[],2,FALSE)+VLOOKUP(IF(E14651&gt;2,3,E14651),smatchups[],2,FALSE)</f>
        <v>#N/A</v>
      </c>
      <c r="K14651" t="e">
        <f t="shared" si="728"/>
        <v>#N/A</v>
      </c>
      <c r="L14651" t="e">
        <f t="shared" si="727"/>
        <v>#N/A</v>
      </c>
      <c r="M14651" t="e">
        <f t="shared" si="729"/>
        <v>#N/A</v>
      </c>
    </row>
    <row r="14652" spans="10:13" x14ac:dyDescent="0.35">
      <c r="J14652" t="e">
        <f>wOBA+VLOOKUP(D14652,order[],2,FALSE)+VLOOKUP(IF(F14652&gt;7,8,IF(F14652=0,1,F14652)),pitches[],2,FALSE)+VLOOKUP(IF(E14652&gt;2,3,E14652),smatchups[],2,FALSE)</f>
        <v>#N/A</v>
      </c>
      <c r="K14652" t="e">
        <f t="shared" si="728"/>
        <v>#N/A</v>
      </c>
      <c r="L14652" t="e">
        <f t="shared" si="727"/>
        <v>#N/A</v>
      </c>
      <c r="M14652" t="e">
        <f t="shared" si="729"/>
        <v>#N/A</v>
      </c>
    </row>
    <row r="14653" spans="10:13" x14ac:dyDescent="0.35">
      <c r="J14653" t="e">
        <f>wOBA+VLOOKUP(D14653,order[],2,FALSE)+VLOOKUP(IF(F14653&gt;7,8,IF(F14653=0,1,F14653)),pitches[],2,FALSE)+VLOOKUP(IF(E14653&gt;2,3,E14653),smatchups[],2,FALSE)</f>
        <v>#N/A</v>
      </c>
      <c r="K14653" t="e">
        <f t="shared" si="728"/>
        <v>#N/A</v>
      </c>
      <c r="L14653" t="e">
        <f t="shared" si="727"/>
        <v>#N/A</v>
      </c>
      <c r="M14653" t="e">
        <f t="shared" si="729"/>
        <v>#N/A</v>
      </c>
    </row>
    <row r="14654" spans="10:13" x14ac:dyDescent="0.35">
      <c r="J14654" t="e">
        <f>wOBA+VLOOKUP(D14654,order[],2,FALSE)+VLOOKUP(IF(F14654&gt;7,8,IF(F14654=0,1,F14654)),pitches[],2,FALSE)+VLOOKUP(IF(E14654&gt;2,3,E14654),smatchups[],2,FALSE)</f>
        <v>#N/A</v>
      </c>
      <c r="K14654" t="e">
        <f t="shared" si="728"/>
        <v>#N/A</v>
      </c>
      <c r="L14654" t="e">
        <f t="shared" si="727"/>
        <v>#N/A</v>
      </c>
      <c r="M14654" t="e">
        <f t="shared" si="729"/>
        <v>#N/A</v>
      </c>
    </row>
    <row r="14655" spans="10:13" x14ac:dyDescent="0.35">
      <c r="J14655" t="e">
        <f>wOBA+VLOOKUP(D14655,order[],2,FALSE)+VLOOKUP(IF(F14655&gt;7,8,IF(F14655=0,1,F14655)),pitches[],2,FALSE)+VLOOKUP(IF(E14655&gt;2,3,E14655),smatchups[],2,FALSE)</f>
        <v>#N/A</v>
      </c>
      <c r="K14655" t="e">
        <f t="shared" si="728"/>
        <v>#N/A</v>
      </c>
      <c r="L14655" t="e">
        <f t="shared" si="727"/>
        <v>#N/A</v>
      </c>
      <c r="M14655" t="e">
        <f t="shared" si="729"/>
        <v>#N/A</v>
      </c>
    </row>
    <row r="14656" spans="10:13" x14ac:dyDescent="0.35">
      <c r="J14656" t="e">
        <f>wOBA+VLOOKUP(D14656,order[],2,FALSE)+VLOOKUP(IF(F14656&gt;7,8,IF(F14656=0,1,F14656)),pitches[],2,FALSE)+VLOOKUP(IF(E14656&gt;2,3,E14656),smatchups[],2,FALSE)</f>
        <v>#N/A</v>
      </c>
      <c r="K14656" t="e">
        <f t="shared" si="728"/>
        <v>#N/A</v>
      </c>
      <c r="L14656" t="e">
        <f t="shared" si="727"/>
        <v>#N/A</v>
      </c>
      <c r="M14656" t="e">
        <f t="shared" si="729"/>
        <v>#N/A</v>
      </c>
    </row>
    <row r="14657" spans="10:13" x14ac:dyDescent="0.35">
      <c r="J14657" t="e">
        <f>wOBA+VLOOKUP(D14657,order[],2,FALSE)+VLOOKUP(IF(F14657&gt;7,8,IF(F14657=0,1,F14657)),pitches[],2,FALSE)+VLOOKUP(IF(E14657&gt;2,3,E14657),smatchups[],2,FALSE)</f>
        <v>#N/A</v>
      </c>
      <c r="K14657" t="e">
        <f t="shared" si="728"/>
        <v>#N/A</v>
      </c>
      <c r="L14657" t="e">
        <f t="shared" si="727"/>
        <v>#N/A</v>
      </c>
      <c r="M14657" t="e">
        <f t="shared" si="729"/>
        <v>#N/A</v>
      </c>
    </row>
    <row r="14658" spans="10:13" x14ac:dyDescent="0.35">
      <c r="J14658" t="e">
        <f>wOBA+VLOOKUP(D14658,order[],2,FALSE)+VLOOKUP(IF(F14658&gt;7,8,IF(F14658=0,1,F14658)),pitches[],2,FALSE)+VLOOKUP(IF(E14658&gt;2,3,E14658),smatchups[],2,FALSE)</f>
        <v>#N/A</v>
      </c>
      <c r="K14658" t="e">
        <f t="shared" si="728"/>
        <v>#N/A</v>
      </c>
      <c r="L14658" t="e">
        <f t="shared" ref="L14658:L14721" si="730">IF(E14658=0,BF$1+BE$1*F14658,IF(E14658=1,BF$2+BE$2*F14658,IF(E14658=2,BF$3+BE$3*F14658,BF$4+BE$4*F14658)))+J14658</f>
        <v>#N/A</v>
      </c>
      <c r="M14658" t="e">
        <f t="shared" si="729"/>
        <v>#N/A</v>
      </c>
    </row>
    <row r="14659" spans="10:13" x14ac:dyDescent="0.35">
      <c r="J14659" t="e">
        <f>wOBA+VLOOKUP(D14659,order[],2,FALSE)+VLOOKUP(IF(F14659&gt;7,8,IF(F14659=0,1,F14659)),pitches[],2,FALSE)+VLOOKUP(IF(E14659&gt;2,3,E14659),smatchups[],2,FALSE)</f>
        <v>#N/A</v>
      </c>
      <c r="K14659" t="e">
        <f t="shared" ref="K14659:K14722" si="731">H14659-J14659</f>
        <v>#N/A</v>
      </c>
      <c r="L14659" t="e">
        <f t="shared" si="730"/>
        <v>#N/A</v>
      </c>
      <c r="M14659" t="e">
        <f t="shared" ref="M14659:M14722" si="732">H14659-L14659</f>
        <v>#N/A</v>
      </c>
    </row>
    <row r="14660" spans="10:13" x14ac:dyDescent="0.35">
      <c r="J14660" t="e">
        <f>wOBA+VLOOKUP(D14660,order[],2,FALSE)+VLOOKUP(IF(F14660&gt;7,8,IF(F14660=0,1,F14660)),pitches[],2,FALSE)+VLOOKUP(IF(E14660&gt;2,3,E14660),smatchups[],2,FALSE)</f>
        <v>#N/A</v>
      </c>
      <c r="K14660" t="e">
        <f t="shared" si="731"/>
        <v>#N/A</v>
      </c>
      <c r="L14660" t="e">
        <f t="shared" si="730"/>
        <v>#N/A</v>
      </c>
      <c r="M14660" t="e">
        <f t="shared" si="732"/>
        <v>#N/A</v>
      </c>
    </row>
    <row r="14661" spans="10:13" x14ac:dyDescent="0.35">
      <c r="J14661" t="e">
        <f>wOBA+VLOOKUP(D14661,order[],2,FALSE)+VLOOKUP(IF(F14661&gt;7,8,IF(F14661=0,1,F14661)),pitches[],2,FALSE)+VLOOKUP(IF(E14661&gt;2,3,E14661),smatchups[],2,FALSE)</f>
        <v>#N/A</v>
      </c>
      <c r="K14661" t="e">
        <f t="shared" si="731"/>
        <v>#N/A</v>
      </c>
      <c r="L14661" t="e">
        <f t="shared" si="730"/>
        <v>#N/A</v>
      </c>
      <c r="M14661" t="e">
        <f t="shared" si="732"/>
        <v>#N/A</v>
      </c>
    </row>
    <row r="14662" spans="10:13" x14ac:dyDescent="0.35">
      <c r="J14662" t="e">
        <f>wOBA+VLOOKUP(D14662,order[],2,FALSE)+VLOOKUP(IF(F14662&gt;7,8,IF(F14662=0,1,F14662)),pitches[],2,FALSE)+VLOOKUP(IF(E14662&gt;2,3,E14662),smatchups[],2,FALSE)</f>
        <v>#N/A</v>
      </c>
      <c r="K14662" t="e">
        <f t="shared" si="731"/>
        <v>#N/A</v>
      </c>
      <c r="L14662" t="e">
        <f t="shared" si="730"/>
        <v>#N/A</v>
      </c>
      <c r="M14662" t="e">
        <f t="shared" si="732"/>
        <v>#N/A</v>
      </c>
    </row>
    <row r="14663" spans="10:13" x14ac:dyDescent="0.35">
      <c r="J14663" t="e">
        <f>wOBA+VLOOKUP(D14663,order[],2,FALSE)+VLOOKUP(IF(F14663&gt;7,8,IF(F14663=0,1,F14663)),pitches[],2,FALSE)+VLOOKUP(IF(E14663&gt;2,3,E14663),smatchups[],2,FALSE)</f>
        <v>#N/A</v>
      </c>
      <c r="K14663" t="e">
        <f t="shared" si="731"/>
        <v>#N/A</v>
      </c>
      <c r="L14663" t="e">
        <f t="shared" si="730"/>
        <v>#N/A</v>
      </c>
      <c r="M14663" t="e">
        <f t="shared" si="732"/>
        <v>#N/A</v>
      </c>
    </row>
    <row r="14664" spans="10:13" x14ac:dyDescent="0.35">
      <c r="J14664" t="e">
        <f>wOBA+VLOOKUP(D14664,order[],2,FALSE)+VLOOKUP(IF(F14664&gt;7,8,IF(F14664=0,1,F14664)),pitches[],2,FALSE)+VLOOKUP(IF(E14664&gt;2,3,E14664),smatchups[],2,FALSE)</f>
        <v>#N/A</v>
      </c>
      <c r="K14664" t="e">
        <f t="shared" si="731"/>
        <v>#N/A</v>
      </c>
      <c r="L14664" t="e">
        <f t="shared" si="730"/>
        <v>#N/A</v>
      </c>
      <c r="M14664" t="e">
        <f t="shared" si="732"/>
        <v>#N/A</v>
      </c>
    </row>
    <row r="14665" spans="10:13" x14ac:dyDescent="0.35">
      <c r="J14665" t="e">
        <f>wOBA+VLOOKUP(D14665,order[],2,FALSE)+VLOOKUP(IF(F14665&gt;7,8,IF(F14665=0,1,F14665)),pitches[],2,FALSE)+VLOOKUP(IF(E14665&gt;2,3,E14665),smatchups[],2,FALSE)</f>
        <v>#N/A</v>
      </c>
      <c r="K14665" t="e">
        <f t="shared" si="731"/>
        <v>#N/A</v>
      </c>
      <c r="L14665" t="e">
        <f t="shared" si="730"/>
        <v>#N/A</v>
      </c>
      <c r="M14665" t="e">
        <f t="shared" si="732"/>
        <v>#N/A</v>
      </c>
    </row>
    <row r="14666" spans="10:13" x14ac:dyDescent="0.35">
      <c r="J14666" t="e">
        <f>wOBA+VLOOKUP(D14666,order[],2,FALSE)+VLOOKUP(IF(F14666&gt;7,8,IF(F14666=0,1,F14666)),pitches[],2,FALSE)+VLOOKUP(IF(E14666&gt;2,3,E14666),smatchups[],2,FALSE)</f>
        <v>#N/A</v>
      </c>
      <c r="K14666" t="e">
        <f t="shared" si="731"/>
        <v>#N/A</v>
      </c>
      <c r="L14666" t="e">
        <f t="shared" si="730"/>
        <v>#N/A</v>
      </c>
      <c r="M14666" t="e">
        <f t="shared" si="732"/>
        <v>#N/A</v>
      </c>
    </row>
    <row r="14667" spans="10:13" x14ac:dyDescent="0.35">
      <c r="J14667" t="e">
        <f>wOBA+VLOOKUP(D14667,order[],2,FALSE)+VLOOKUP(IF(F14667&gt;7,8,IF(F14667=0,1,F14667)),pitches[],2,FALSE)+VLOOKUP(IF(E14667&gt;2,3,E14667),smatchups[],2,FALSE)</f>
        <v>#N/A</v>
      </c>
      <c r="K14667" t="e">
        <f t="shared" si="731"/>
        <v>#N/A</v>
      </c>
      <c r="L14667" t="e">
        <f t="shared" si="730"/>
        <v>#N/A</v>
      </c>
      <c r="M14667" t="e">
        <f t="shared" si="732"/>
        <v>#N/A</v>
      </c>
    </row>
    <row r="14668" spans="10:13" x14ac:dyDescent="0.35">
      <c r="J14668" t="e">
        <f>wOBA+VLOOKUP(D14668,order[],2,FALSE)+VLOOKUP(IF(F14668&gt;7,8,IF(F14668=0,1,F14668)),pitches[],2,FALSE)+VLOOKUP(IF(E14668&gt;2,3,E14668),smatchups[],2,FALSE)</f>
        <v>#N/A</v>
      </c>
      <c r="K14668" t="e">
        <f t="shared" si="731"/>
        <v>#N/A</v>
      </c>
      <c r="L14668" t="e">
        <f t="shared" si="730"/>
        <v>#N/A</v>
      </c>
      <c r="M14668" t="e">
        <f t="shared" si="732"/>
        <v>#N/A</v>
      </c>
    </row>
    <row r="14669" spans="10:13" x14ac:dyDescent="0.35">
      <c r="J14669" t="e">
        <f>wOBA+VLOOKUP(D14669,order[],2,FALSE)+VLOOKUP(IF(F14669&gt;7,8,IF(F14669=0,1,F14669)),pitches[],2,FALSE)+VLOOKUP(IF(E14669&gt;2,3,E14669),smatchups[],2,FALSE)</f>
        <v>#N/A</v>
      </c>
      <c r="K14669" t="e">
        <f t="shared" si="731"/>
        <v>#N/A</v>
      </c>
      <c r="L14669" t="e">
        <f t="shared" si="730"/>
        <v>#N/A</v>
      </c>
      <c r="M14669" t="e">
        <f t="shared" si="732"/>
        <v>#N/A</v>
      </c>
    </row>
    <row r="14670" spans="10:13" x14ac:dyDescent="0.35">
      <c r="J14670" t="e">
        <f>wOBA+VLOOKUP(D14670,order[],2,FALSE)+VLOOKUP(IF(F14670&gt;7,8,IF(F14670=0,1,F14670)),pitches[],2,FALSE)+VLOOKUP(IF(E14670&gt;2,3,E14670),smatchups[],2,FALSE)</f>
        <v>#N/A</v>
      </c>
      <c r="K14670" t="e">
        <f t="shared" si="731"/>
        <v>#N/A</v>
      </c>
      <c r="L14670" t="e">
        <f t="shared" si="730"/>
        <v>#N/A</v>
      </c>
      <c r="M14670" t="e">
        <f t="shared" si="732"/>
        <v>#N/A</v>
      </c>
    </row>
    <row r="14671" spans="10:13" x14ac:dyDescent="0.35">
      <c r="J14671" t="e">
        <f>wOBA+VLOOKUP(D14671,order[],2,FALSE)+VLOOKUP(IF(F14671&gt;7,8,IF(F14671=0,1,F14671)),pitches[],2,FALSE)+VLOOKUP(IF(E14671&gt;2,3,E14671),smatchups[],2,FALSE)</f>
        <v>#N/A</v>
      </c>
      <c r="K14671" t="e">
        <f t="shared" si="731"/>
        <v>#N/A</v>
      </c>
      <c r="L14671" t="e">
        <f t="shared" si="730"/>
        <v>#N/A</v>
      </c>
      <c r="M14671" t="e">
        <f t="shared" si="732"/>
        <v>#N/A</v>
      </c>
    </row>
    <row r="14672" spans="10:13" x14ac:dyDescent="0.35">
      <c r="J14672" t="e">
        <f>wOBA+VLOOKUP(D14672,order[],2,FALSE)+VLOOKUP(IF(F14672&gt;7,8,IF(F14672=0,1,F14672)),pitches[],2,FALSE)+VLOOKUP(IF(E14672&gt;2,3,E14672),smatchups[],2,FALSE)</f>
        <v>#N/A</v>
      </c>
      <c r="K14672" t="e">
        <f t="shared" si="731"/>
        <v>#N/A</v>
      </c>
      <c r="L14672" t="e">
        <f t="shared" si="730"/>
        <v>#N/A</v>
      </c>
      <c r="M14672" t="e">
        <f t="shared" si="732"/>
        <v>#N/A</v>
      </c>
    </row>
    <row r="14673" spans="10:13" x14ac:dyDescent="0.35">
      <c r="J14673" t="e">
        <f>wOBA+VLOOKUP(D14673,order[],2,FALSE)+VLOOKUP(IF(F14673&gt;7,8,IF(F14673=0,1,F14673)),pitches[],2,FALSE)+VLOOKUP(IF(E14673&gt;2,3,E14673),smatchups[],2,FALSE)</f>
        <v>#N/A</v>
      </c>
      <c r="K14673" t="e">
        <f t="shared" si="731"/>
        <v>#N/A</v>
      </c>
      <c r="L14673" t="e">
        <f t="shared" si="730"/>
        <v>#N/A</v>
      </c>
      <c r="M14673" t="e">
        <f t="shared" si="732"/>
        <v>#N/A</v>
      </c>
    </row>
    <row r="14674" spans="10:13" x14ac:dyDescent="0.35">
      <c r="J14674" t="e">
        <f>wOBA+VLOOKUP(D14674,order[],2,FALSE)+VLOOKUP(IF(F14674&gt;7,8,IF(F14674=0,1,F14674)),pitches[],2,FALSE)+VLOOKUP(IF(E14674&gt;2,3,E14674),smatchups[],2,FALSE)</f>
        <v>#N/A</v>
      </c>
      <c r="K14674" t="e">
        <f t="shared" si="731"/>
        <v>#N/A</v>
      </c>
      <c r="L14674" t="e">
        <f t="shared" si="730"/>
        <v>#N/A</v>
      </c>
      <c r="M14674" t="e">
        <f t="shared" si="732"/>
        <v>#N/A</v>
      </c>
    </row>
    <row r="14675" spans="10:13" x14ac:dyDescent="0.35">
      <c r="J14675" t="e">
        <f>wOBA+VLOOKUP(D14675,order[],2,FALSE)+VLOOKUP(IF(F14675&gt;7,8,IF(F14675=0,1,F14675)),pitches[],2,FALSE)+VLOOKUP(IF(E14675&gt;2,3,E14675),smatchups[],2,FALSE)</f>
        <v>#N/A</v>
      </c>
      <c r="K14675" t="e">
        <f t="shared" si="731"/>
        <v>#N/A</v>
      </c>
      <c r="L14675" t="e">
        <f t="shared" si="730"/>
        <v>#N/A</v>
      </c>
      <c r="M14675" t="e">
        <f t="shared" si="732"/>
        <v>#N/A</v>
      </c>
    </row>
    <row r="14676" spans="10:13" x14ac:dyDescent="0.35">
      <c r="J14676" t="e">
        <f>wOBA+VLOOKUP(D14676,order[],2,FALSE)+VLOOKUP(IF(F14676&gt;7,8,IF(F14676=0,1,F14676)),pitches[],2,FALSE)+VLOOKUP(IF(E14676&gt;2,3,E14676),smatchups[],2,FALSE)</f>
        <v>#N/A</v>
      </c>
      <c r="K14676" t="e">
        <f t="shared" si="731"/>
        <v>#N/A</v>
      </c>
      <c r="L14676" t="e">
        <f t="shared" si="730"/>
        <v>#N/A</v>
      </c>
      <c r="M14676" t="e">
        <f t="shared" si="732"/>
        <v>#N/A</v>
      </c>
    </row>
    <row r="14677" spans="10:13" x14ac:dyDescent="0.35">
      <c r="J14677" t="e">
        <f>wOBA+VLOOKUP(D14677,order[],2,FALSE)+VLOOKUP(IF(F14677&gt;7,8,IF(F14677=0,1,F14677)),pitches[],2,FALSE)+VLOOKUP(IF(E14677&gt;2,3,E14677),smatchups[],2,FALSE)</f>
        <v>#N/A</v>
      </c>
      <c r="K14677" t="e">
        <f t="shared" si="731"/>
        <v>#N/A</v>
      </c>
      <c r="L14677" t="e">
        <f t="shared" si="730"/>
        <v>#N/A</v>
      </c>
      <c r="M14677" t="e">
        <f t="shared" si="732"/>
        <v>#N/A</v>
      </c>
    </row>
    <row r="14678" spans="10:13" x14ac:dyDescent="0.35">
      <c r="J14678" t="e">
        <f>wOBA+VLOOKUP(D14678,order[],2,FALSE)+VLOOKUP(IF(F14678&gt;7,8,IF(F14678=0,1,F14678)),pitches[],2,FALSE)+VLOOKUP(IF(E14678&gt;2,3,E14678),smatchups[],2,FALSE)</f>
        <v>#N/A</v>
      </c>
      <c r="K14678" t="e">
        <f t="shared" si="731"/>
        <v>#N/A</v>
      </c>
      <c r="L14678" t="e">
        <f t="shared" si="730"/>
        <v>#N/A</v>
      </c>
      <c r="M14678" t="e">
        <f t="shared" si="732"/>
        <v>#N/A</v>
      </c>
    </row>
    <row r="14679" spans="10:13" x14ac:dyDescent="0.35">
      <c r="J14679" t="e">
        <f>wOBA+VLOOKUP(D14679,order[],2,FALSE)+VLOOKUP(IF(F14679&gt;7,8,IF(F14679=0,1,F14679)),pitches[],2,FALSE)+VLOOKUP(IF(E14679&gt;2,3,E14679),smatchups[],2,FALSE)</f>
        <v>#N/A</v>
      </c>
      <c r="K14679" t="e">
        <f t="shared" si="731"/>
        <v>#N/A</v>
      </c>
      <c r="L14679" t="e">
        <f t="shared" si="730"/>
        <v>#N/A</v>
      </c>
      <c r="M14679" t="e">
        <f t="shared" si="732"/>
        <v>#N/A</v>
      </c>
    </row>
    <row r="14680" spans="10:13" x14ac:dyDescent="0.35">
      <c r="J14680" t="e">
        <f>wOBA+VLOOKUP(D14680,order[],2,FALSE)+VLOOKUP(IF(F14680&gt;7,8,IF(F14680=0,1,F14680)),pitches[],2,FALSE)+VLOOKUP(IF(E14680&gt;2,3,E14680),smatchups[],2,FALSE)</f>
        <v>#N/A</v>
      </c>
      <c r="K14680" t="e">
        <f t="shared" si="731"/>
        <v>#N/A</v>
      </c>
      <c r="L14680" t="e">
        <f t="shared" si="730"/>
        <v>#N/A</v>
      </c>
      <c r="M14680" t="e">
        <f t="shared" si="732"/>
        <v>#N/A</v>
      </c>
    </row>
    <row r="14681" spans="10:13" x14ac:dyDescent="0.35">
      <c r="J14681" t="e">
        <f>wOBA+VLOOKUP(D14681,order[],2,FALSE)+VLOOKUP(IF(F14681&gt;7,8,IF(F14681=0,1,F14681)),pitches[],2,FALSE)+VLOOKUP(IF(E14681&gt;2,3,E14681),smatchups[],2,FALSE)</f>
        <v>#N/A</v>
      </c>
      <c r="K14681" t="e">
        <f t="shared" si="731"/>
        <v>#N/A</v>
      </c>
      <c r="L14681" t="e">
        <f t="shared" si="730"/>
        <v>#N/A</v>
      </c>
      <c r="M14681" t="e">
        <f t="shared" si="732"/>
        <v>#N/A</v>
      </c>
    </row>
    <row r="14682" spans="10:13" x14ac:dyDescent="0.35">
      <c r="J14682" t="e">
        <f>wOBA+VLOOKUP(D14682,order[],2,FALSE)+VLOOKUP(IF(F14682&gt;7,8,IF(F14682=0,1,F14682)),pitches[],2,FALSE)+VLOOKUP(IF(E14682&gt;2,3,E14682),smatchups[],2,FALSE)</f>
        <v>#N/A</v>
      </c>
      <c r="K14682" t="e">
        <f t="shared" si="731"/>
        <v>#N/A</v>
      </c>
      <c r="L14682" t="e">
        <f t="shared" si="730"/>
        <v>#N/A</v>
      </c>
      <c r="M14682" t="e">
        <f t="shared" si="732"/>
        <v>#N/A</v>
      </c>
    </row>
    <row r="14683" spans="10:13" x14ac:dyDescent="0.35">
      <c r="J14683" t="e">
        <f>wOBA+VLOOKUP(D14683,order[],2,FALSE)+VLOOKUP(IF(F14683&gt;7,8,IF(F14683=0,1,F14683)),pitches[],2,FALSE)+VLOOKUP(IF(E14683&gt;2,3,E14683),smatchups[],2,FALSE)</f>
        <v>#N/A</v>
      </c>
      <c r="K14683" t="e">
        <f t="shared" si="731"/>
        <v>#N/A</v>
      </c>
      <c r="L14683" t="e">
        <f t="shared" si="730"/>
        <v>#N/A</v>
      </c>
      <c r="M14683" t="e">
        <f t="shared" si="732"/>
        <v>#N/A</v>
      </c>
    </row>
    <row r="14684" spans="10:13" x14ac:dyDescent="0.35">
      <c r="J14684" t="e">
        <f>wOBA+VLOOKUP(D14684,order[],2,FALSE)+VLOOKUP(IF(F14684&gt;7,8,IF(F14684=0,1,F14684)),pitches[],2,FALSE)+VLOOKUP(IF(E14684&gt;2,3,E14684),smatchups[],2,FALSE)</f>
        <v>#N/A</v>
      </c>
      <c r="K14684" t="e">
        <f t="shared" si="731"/>
        <v>#N/A</v>
      </c>
      <c r="L14684" t="e">
        <f t="shared" si="730"/>
        <v>#N/A</v>
      </c>
      <c r="M14684" t="e">
        <f t="shared" si="732"/>
        <v>#N/A</v>
      </c>
    </row>
    <row r="14685" spans="10:13" x14ac:dyDescent="0.35">
      <c r="J14685" t="e">
        <f>wOBA+VLOOKUP(D14685,order[],2,FALSE)+VLOOKUP(IF(F14685&gt;7,8,IF(F14685=0,1,F14685)),pitches[],2,FALSE)+VLOOKUP(IF(E14685&gt;2,3,E14685),smatchups[],2,FALSE)</f>
        <v>#N/A</v>
      </c>
      <c r="K14685" t="e">
        <f t="shared" si="731"/>
        <v>#N/A</v>
      </c>
      <c r="L14685" t="e">
        <f t="shared" si="730"/>
        <v>#N/A</v>
      </c>
      <c r="M14685" t="e">
        <f t="shared" si="732"/>
        <v>#N/A</v>
      </c>
    </row>
    <row r="14686" spans="10:13" x14ac:dyDescent="0.35">
      <c r="J14686" t="e">
        <f>wOBA+VLOOKUP(D14686,order[],2,FALSE)+VLOOKUP(IF(F14686&gt;7,8,IF(F14686=0,1,F14686)),pitches[],2,FALSE)+VLOOKUP(IF(E14686&gt;2,3,E14686),smatchups[],2,FALSE)</f>
        <v>#N/A</v>
      </c>
      <c r="K14686" t="e">
        <f t="shared" si="731"/>
        <v>#N/A</v>
      </c>
      <c r="L14686" t="e">
        <f t="shared" si="730"/>
        <v>#N/A</v>
      </c>
      <c r="M14686" t="e">
        <f t="shared" si="732"/>
        <v>#N/A</v>
      </c>
    </row>
    <row r="14687" spans="10:13" x14ac:dyDescent="0.35">
      <c r="J14687" t="e">
        <f>wOBA+VLOOKUP(D14687,order[],2,FALSE)+VLOOKUP(IF(F14687&gt;7,8,IF(F14687=0,1,F14687)),pitches[],2,FALSE)+VLOOKUP(IF(E14687&gt;2,3,E14687),smatchups[],2,FALSE)</f>
        <v>#N/A</v>
      </c>
      <c r="K14687" t="e">
        <f t="shared" si="731"/>
        <v>#N/A</v>
      </c>
      <c r="L14687" t="e">
        <f t="shared" si="730"/>
        <v>#N/A</v>
      </c>
      <c r="M14687" t="e">
        <f t="shared" si="732"/>
        <v>#N/A</v>
      </c>
    </row>
    <row r="14688" spans="10:13" x14ac:dyDescent="0.35">
      <c r="J14688" t="e">
        <f>wOBA+VLOOKUP(D14688,order[],2,FALSE)+VLOOKUP(IF(F14688&gt;7,8,IF(F14688=0,1,F14688)),pitches[],2,FALSE)+VLOOKUP(IF(E14688&gt;2,3,E14688),smatchups[],2,FALSE)</f>
        <v>#N/A</v>
      </c>
      <c r="K14688" t="e">
        <f t="shared" si="731"/>
        <v>#N/A</v>
      </c>
      <c r="L14688" t="e">
        <f t="shared" si="730"/>
        <v>#N/A</v>
      </c>
      <c r="M14688" t="e">
        <f t="shared" si="732"/>
        <v>#N/A</v>
      </c>
    </row>
    <row r="14689" spans="10:13" x14ac:dyDescent="0.35">
      <c r="J14689" t="e">
        <f>wOBA+VLOOKUP(D14689,order[],2,FALSE)+VLOOKUP(IF(F14689&gt;7,8,IF(F14689=0,1,F14689)),pitches[],2,FALSE)+VLOOKUP(IF(E14689&gt;2,3,E14689),smatchups[],2,FALSE)</f>
        <v>#N/A</v>
      </c>
      <c r="K14689" t="e">
        <f t="shared" si="731"/>
        <v>#N/A</v>
      </c>
      <c r="L14689" t="e">
        <f t="shared" si="730"/>
        <v>#N/A</v>
      </c>
      <c r="M14689" t="e">
        <f t="shared" si="732"/>
        <v>#N/A</v>
      </c>
    </row>
    <row r="14690" spans="10:13" x14ac:dyDescent="0.35">
      <c r="J14690" t="e">
        <f>wOBA+VLOOKUP(D14690,order[],2,FALSE)+VLOOKUP(IF(F14690&gt;7,8,IF(F14690=0,1,F14690)),pitches[],2,FALSE)+VLOOKUP(IF(E14690&gt;2,3,E14690),smatchups[],2,FALSE)</f>
        <v>#N/A</v>
      </c>
      <c r="K14690" t="e">
        <f t="shared" si="731"/>
        <v>#N/A</v>
      </c>
      <c r="L14690" t="e">
        <f t="shared" si="730"/>
        <v>#N/A</v>
      </c>
      <c r="M14690" t="e">
        <f t="shared" si="732"/>
        <v>#N/A</v>
      </c>
    </row>
    <row r="14691" spans="10:13" x14ac:dyDescent="0.35">
      <c r="J14691" t="e">
        <f>wOBA+VLOOKUP(D14691,order[],2,FALSE)+VLOOKUP(IF(F14691&gt;7,8,IF(F14691=0,1,F14691)),pitches[],2,FALSE)+VLOOKUP(IF(E14691&gt;2,3,E14691),smatchups[],2,FALSE)</f>
        <v>#N/A</v>
      </c>
      <c r="K14691" t="e">
        <f t="shared" si="731"/>
        <v>#N/A</v>
      </c>
      <c r="L14691" t="e">
        <f t="shared" si="730"/>
        <v>#N/A</v>
      </c>
      <c r="M14691" t="e">
        <f t="shared" si="732"/>
        <v>#N/A</v>
      </c>
    </row>
    <row r="14692" spans="10:13" x14ac:dyDescent="0.35">
      <c r="J14692" t="e">
        <f>wOBA+VLOOKUP(D14692,order[],2,FALSE)+VLOOKUP(IF(F14692&gt;7,8,IF(F14692=0,1,F14692)),pitches[],2,FALSE)+VLOOKUP(IF(E14692&gt;2,3,E14692),smatchups[],2,FALSE)</f>
        <v>#N/A</v>
      </c>
      <c r="K14692" t="e">
        <f t="shared" si="731"/>
        <v>#N/A</v>
      </c>
      <c r="L14692" t="e">
        <f t="shared" si="730"/>
        <v>#N/A</v>
      </c>
      <c r="M14692" t="e">
        <f t="shared" si="732"/>
        <v>#N/A</v>
      </c>
    </row>
    <row r="14693" spans="10:13" x14ac:dyDescent="0.35">
      <c r="J14693" t="e">
        <f>wOBA+VLOOKUP(D14693,order[],2,FALSE)+VLOOKUP(IF(F14693&gt;7,8,IF(F14693=0,1,F14693)),pitches[],2,FALSE)+VLOOKUP(IF(E14693&gt;2,3,E14693),smatchups[],2,FALSE)</f>
        <v>#N/A</v>
      </c>
      <c r="K14693" t="e">
        <f t="shared" si="731"/>
        <v>#N/A</v>
      </c>
      <c r="L14693" t="e">
        <f t="shared" si="730"/>
        <v>#N/A</v>
      </c>
      <c r="M14693" t="e">
        <f t="shared" si="732"/>
        <v>#N/A</v>
      </c>
    </row>
    <row r="14694" spans="10:13" x14ac:dyDescent="0.35">
      <c r="J14694" t="e">
        <f>wOBA+VLOOKUP(D14694,order[],2,FALSE)+VLOOKUP(IF(F14694&gt;7,8,IF(F14694=0,1,F14694)),pitches[],2,FALSE)+VLOOKUP(IF(E14694&gt;2,3,E14694),smatchups[],2,FALSE)</f>
        <v>#N/A</v>
      </c>
      <c r="K14694" t="e">
        <f t="shared" si="731"/>
        <v>#N/A</v>
      </c>
      <c r="L14694" t="e">
        <f t="shared" si="730"/>
        <v>#N/A</v>
      </c>
      <c r="M14694" t="e">
        <f t="shared" si="732"/>
        <v>#N/A</v>
      </c>
    </row>
    <row r="14695" spans="10:13" x14ac:dyDescent="0.35">
      <c r="J14695" t="e">
        <f>wOBA+VLOOKUP(D14695,order[],2,FALSE)+VLOOKUP(IF(F14695&gt;7,8,IF(F14695=0,1,F14695)),pitches[],2,FALSE)+VLOOKUP(IF(E14695&gt;2,3,E14695),smatchups[],2,FALSE)</f>
        <v>#N/A</v>
      </c>
      <c r="K14695" t="e">
        <f t="shared" si="731"/>
        <v>#N/A</v>
      </c>
      <c r="L14695" t="e">
        <f t="shared" si="730"/>
        <v>#N/A</v>
      </c>
      <c r="M14695" t="e">
        <f t="shared" si="732"/>
        <v>#N/A</v>
      </c>
    </row>
    <row r="14696" spans="10:13" x14ac:dyDescent="0.35">
      <c r="J14696" t="e">
        <f>wOBA+VLOOKUP(D14696,order[],2,FALSE)+VLOOKUP(IF(F14696&gt;7,8,IF(F14696=0,1,F14696)),pitches[],2,FALSE)+VLOOKUP(IF(E14696&gt;2,3,E14696),smatchups[],2,FALSE)</f>
        <v>#N/A</v>
      </c>
      <c r="K14696" t="e">
        <f t="shared" si="731"/>
        <v>#N/A</v>
      </c>
      <c r="L14696" t="e">
        <f t="shared" si="730"/>
        <v>#N/A</v>
      </c>
      <c r="M14696" t="e">
        <f t="shared" si="732"/>
        <v>#N/A</v>
      </c>
    </row>
    <row r="14697" spans="10:13" x14ac:dyDescent="0.35">
      <c r="J14697" t="e">
        <f>wOBA+VLOOKUP(D14697,order[],2,FALSE)+VLOOKUP(IF(F14697&gt;7,8,IF(F14697=0,1,F14697)),pitches[],2,FALSE)+VLOOKUP(IF(E14697&gt;2,3,E14697),smatchups[],2,FALSE)</f>
        <v>#N/A</v>
      </c>
      <c r="K14697" t="e">
        <f t="shared" si="731"/>
        <v>#N/A</v>
      </c>
      <c r="L14697" t="e">
        <f t="shared" si="730"/>
        <v>#N/A</v>
      </c>
      <c r="M14697" t="e">
        <f t="shared" si="732"/>
        <v>#N/A</v>
      </c>
    </row>
    <row r="14698" spans="10:13" x14ac:dyDescent="0.35">
      <c r="J14698" t="e">
        <f>wOBA+VLOOKUP(D14698,order[],2,FALSE)+VLOOKUP(IF(F14698&gt;7,8,IF(F14698=0,1,F14698)),pitches[],2,FALSE)+VLOOKUP(IF(E14698&gt;2,3,E14698),smatchups[],2,FALSE)</f>
        <v>#N/A</v>
      </c>
      <c r="K14698" t="e">
        <f t="shared" si="731"/>
        <v>#N/A</v>
      </c>
      <c r="L14698" t="e">
        <f t="shared" si="730"/>
        <v>#N/A</v>
      </c>
      <c r="M14698" t="e">
        <f t="shared" si="732"/>
        <v>#N/A</v>
      </c>
    </row>
    <row r="14699" spans="10:13" x14ac:dyDescent="0.35">
      <c r="J14699" t="e">
        <f>wOBA+VLOOKUP(D14699,order[],2,FALSE)+VLOOKUP(IF(F14699&gt;7,8,IF(F14699=0,1,F14699)),pitches[],2,FALSE)+VLOOKUP(IF(E14699&gt;2,3,E14699),smatchups[],2,FALSE)</f>
        <v>#N/A</v>
      </c>
      <c r="K14699" t="e">
        <f t="shared" si="731"/>
        <v>#N/A</v>
      </c>
      <c r="L14699" t="e">
        <f t="shared" si="730"/>
        <v>#N/A</v>
      </c>
      <c r="M14699" t="e">
        <f t="shared" si="732"/>
        <v>#N/A</v>
      </c>
    </row>
    <row r="14700" spans="10:13" x14ac:dyDescent="0.35">
      <c r="J14700" t="e">
        <f>wOBA+VLOOKUP(D14700,order[],2,FALSE)+VLOOKUP(IF(F14700&gt;7,8,IF(F14700=0,1,F14700)),pitches[],2,FALSE)+VLOOKUP(IF(E14700&gt;2,3,E14700),smatchups[],2,FALSE)</f>
        <v>#N/A</v>
      </c>
      <c r="K14700" t="e">
        <f t="shared" si="731"/>
        <v>#N/A</v>
      </c>
      <c r="L14700" t="e">
        <f t="shared" si="730"/>
        <v>#N/A</v>
      </c>
      <c r="M14700" t="e">
        <f t="shared" si="732"/>
        <v>#N/A</v>
      </c>
    </row>
    <row r="14701" spans="10:13" x14ac:dyDescent="0.35">
      <c r="J14701" t="e">
        <f>wOBA+VLOOKUP(D14701,order[],2,FALSE)+VLOOKUP(IF(F14701&gt;7,8,IF(F14701=0,1,F14701)),pitches[],2,FALSE)+VLOOKUP(IF(E14701&gt;2,3,E14701),smatchups[],2,FALSE)</f>
        <v>#N/A</v>
      </c>
      <c r="K14701" t="e">
        <f t="shared" si="731"/>
        <v>#N/A</v>
      </c>
      <c r="L14701" t="e">
        <f t="shared" si="730"/>
        <v>#N/A</v>
      </c>
      <c r="M14701" t="e">
        <f t="shared" si="732"/>
        <v>#N/A</v>
      </c>
    </row>
    <row r="14702" spans="10:13" x14ac:dyDescent="0.35">
      <c r="J14702" t="e">
        <f>wOBA+VLOOKUP(D14702,order[],2,FALSE)+VLOOKUP(IF(F14702&gt;7,8,IF(F14702=0,1,F14702)),pitches[],2,FALSE)+VLOOKUP(IF(E14702&gt;2,3,E14702),smatchups[],2,FALSE)</f>
        <v>#N/A</v>
      </c>
      <c r="K14702" t="e">
        <f t="shared" si="731"/>
        <v>#N/A</v>
      </c>
      <c r="L14702" t="e">
        <f t="shared" si="730"/>
        <v>#N/A</v>
      </c>
      <c r="M14702" t="e">
        <f t="shared" si="732"/>
        <v>#N/A</v>
      </c>
    </row>
    <row r="14703" spans="10:13" x14ac:dyDescent="0.35">
      <c r="J14703" t="e">
        <f>wOBA+VLOOKUP(D14703,order[],2,FALSE)+VLOOKUP(IF(F14703&gt;7,8,IF(F14703=0,1,F14703)),pitches[],2,FALSE)+VLOOKUP(IF(E14703&gt;2,3,E14703),smatchups[],2,FALSE)</f>
        <v>#N/A</v>
      </c>
      <c r="K14703" t="e">
        <f t="shared" si="731"/>
        <v>#N/A</v>
      </c>
      <c r="L14703" t="e">
        <f t="shared" si="730"/>
        <v>#N/A</v>
      </c>
      <c r="M14703" t="e">
        <f t="shared" si="732"/>
        <v>#N/A</v>
      </c>
    </row>
    <row r="14704" spans="10:13" x14ac:dyDescent="0.35">
      <c r="J14704" t="e">
        <f>wOBA+VLOOKUP(D14704,order[],2,FALSE)+VLOOKUP(IF(F14704&gt;7,8,IF(F14704=0,1,F14704)),pitches[],2,FALSE)+VLOOKUP(IF(E14704&gt;2,3,E14704),smatchups[],2,FALSE)</f>
        <v>#N/A</v>
      </c>
      <c r="K14704" t="e">
        <f t="shared" si="731"/>
        <v>#N/A</v>
      </c>
      <c r="L14704" t="e">
        <f t="shared" si="730"/>
        <v>#N/A</v>
      </c>
      <c r="M14704" t="e">
        <f t="shared" si="732"/>
        <v>#N/A</v>
      </c>
    </row>
    <row r="14705" spans="10:13" x14ac:dyDescent="0.35">
      <c r="J14705" t="e">
        <f>wOBA+VLOOKUP(D14705,order[],2,FALSE)+VLOOKUP(IF(F14705&gt;7,8,IF(F14705=0,1,F14705)),pitches[],2,FALSE)+VLOOKUP(IF(E14705&gt;2,3,E14705),smatchups[],2,FALSE)</f>
        <v>#N/A</v>
      </c>
      <c r="K14705" t="e">
        <f t="shared" si="731"/>
        <v>#N/A</v>
      </c>
      <c r="L14705" t="e">
        <f t="shared" si="730"/>
        <v>#N/A</v>
      </c>
      <c r="M14705" t="e">
        <f t="shared" si="732"/>
        <v>#N/A</v>
      </c>
    </row>
    <row r="14706" spans="10:13" x14ac:dyDescent="0.35">
      <c r="J14706" t="e">
        <f>wOBA+VLOOKUP(D14706,order[],2,FALSE)+VLOOKUP(IF(F14706&gt;7,8,IF(F14706=0,1,F14706)),pitches[],2,FALSE)+VLOOKUP(IF(E14706&gt;2,3,E14706),smatchups[],2,FALSE)</f>
        <v>#N/A</v>
      </c>
      <c r="K14706" t="e">
        <f t="shared" si="731"/>
        <v>#N/A</v>
      </c>
      <c r="L14706" t="e">
        <f t="shared" si="730"/>
        <v>#N/A</v>
      </c>
      <c r="M14706" t="e">
        <f t="shared" si="732"/>
        <v>#N/A</v>
      </c>
    </row>
    <row r="14707" spans="10:13" x14ac:dyDescent="0.35">
      <c r="J14707" t="e">
        <f>wOBA+VLOOKUP(D14707,order[],2,FALSE)+VLOOKUP(IF(F14707&gt;7,8,IF(F14707=0,1,F14707)),pitches[],2,FALSE)+VLOOKUP(IF(E14707&gt;2,3,E14707),smatchups[],2,FALSE)</f>
        <v>#N/A</v>
      </c>
      <c r="K14707" t="e">
        <f t="shared" si="731"/>
        <v>#N/A</v>
      </c>
      <c r="L14707" t="e">
        <f t="shared" si="730"/>
        <v>#N/A</v>
      </c>
      <c r="M14707" t="e">
        <f t="shared" si="732"/>
        <v>#N/A</v>
      </c>
    </row>
    <row r="14708" spans="10:13" x14ac:dyDescent="0.35">
      <c r="J14708" t="e">
        <f>wOBA+VLOOKUP(D14708,order[],2,FALSE)+VLOOKUP(IF(F14708&gt;7,8,IF(F14708=0,1,F14708)),pitches[],2,FALSE)+VLOOKUP(IF(E14708&gt;2,3,E14708),smatchups[],2,FALSE)</f>
        <v>#N/A</v>
      </c>
      <c r="K14708" t="e">
        <f t="shared" si="731"/>
        <v>#N/A</v>
      </c>
      <c r="L14708" t="e">
        <f t="shared" si="730"/>
        <v>#N/A</v>
      </c>
      <c r="M14708" t="e">
        <f t="shared" si="732"/>
        <v>#N/A</v>
      </c>
    </row>
    <row r="14709" spans="10:13" x14ac:dyDescent="0.35">
      <c r="J14709" t="e">
        <f>wOBA+VLOOKUP(D14709,order[],2,FALSE)+VLOOKUP(IF(F14709&gt;7,8,IF(F14709=0,1,F14709)),pitches[],2,FALSE)+VLOOKUP(IF(E14709&gt;2,3,E14709),smatchups[],2,FALSE)</f>
        <v>#N/A</v>
      </c>
      <c r="K14709" t="e">
        <f t="shared" si="731"/>
        <v>#N/A</v>
      </c>
      <c r="L14709" t="e">
        <f t="shared" si="730"/>
        <v>#N/A</v>
      </c>
      <c r="M14709" t="e">
        <f t="shared" si="732"/>
        <v>#N/A</v>
      </c>
    </row>
    <row r="14710" spans="10:13" x14ac:dyDescent="0.35">
      <c r="J14710" t="e">
        <f>wOBA+VLOOKUP(D14710,order[],2,FALSE)+VLOOKUP(IF(F14710&gt;7,8,IF(F14710=0,1,F14710)),pitches[],2,FALSE)+VLOOKUP(IF(E14710&gt;2,3,E14710),smatchups[],2,FALSE)</f>
        <v>#N/A</v>
      </c>
      <c r="K14710" t="e">
        <f t="shared" si="731"/>
        <v>#N/A</v>
      </c>
      <c r="L14710" t="e">
        <f t="shared" si="730"/>
        <v>#N/A</v>
      </c>
      <c r="M14710" t="e">
        <f t="shared" si="732"/>
        <v>#N/A</v>
      </c>
    </row>
    <row r="14711" spans="10:13" x14ac:dyDescent="0.35">
      <c r="J14711" t="e">
        <f>wOBA+VLOOKUP(D14711,order[],2,FALSE)+VLOOKUP(IF(F14711&gt;7,8,IF(F14711=0,1,F14711)),pitches[],2,FALSE)+VLOOKUP(IF(E14711&gt;2,3,E14711),smatchups[],2,FALSE)</f>
        <v>#N/A</v>
      </c>
      <c r="K14711" t="e">
        <f t="shared" si="731"/>
        <v>#N/A</v>
      </c>
      <c r="L14711" t="e">
        <f t="shared" si="730"/>
        <v>#N/A</v>
      </c>
      <c r="M14711" t="e">
        <f t="shared" si="732"/>
        <v>#N/A</v>
      </c>
    </row>
    <row r="14712" spans="10:13" x14ac:dyDescent="0.35">
      <c r="J14712" t="e">
        <f>wOBA+VLOOKUP(D14712,order[],2,FALSE)+VLOOKUP(IF(F14712&gt;7,8,IF(F14712=0,1,F14712)),pitches[],2,FALSE)+VLOOKUP(IF(E14712&gt;2,3,E14712),smatchups[],2,FALSE)</f>
        <v>#N/A</v>
      </c>
      <c r="K14712" t="e">
        <f t="shared" si="731"/>
        <v>#N/A</v>
      </c>
      <c r="L14712" t="e">
        <f t="shared" si="730"/>
        <v>#N/A</v>
      </c>
      <c r="M14712" t="e">
        <f t="shared" si="732"/>
        <v>#N/A</v>
      </c>
    </row>
    <row r="14713" spans="10:13" x14ac:dyDescent="0.35">
      <c r="J14713" t="e">
        <f>wOBA+VLOOKUP(D14713,order[],2,FALSE)+VLOOKUP(IF(F14713&gt;7,8,IF(F14713=0,1,F14713)),pitches[],2,FALSE)+VLOOKUP(IF(E14713&gt;2,3,E14713),smatchups[],2,FALSE)</f>
        <v>#N/A</v>
      </c>
      <c r="K14713" t="e">
        <f t="shared" si="731"/>
        <v>#N/A</v>
      </c>
      <c r="L14713" t="e">
        <f t="shared" si="730"/>
        <v>#N/A</v>
      </c>
      <c r="M14713" t="e">
        <f t="shared" si="732"/>
        <v>#N/A</v>
      </c>
    </row>
    <row r="14714" spans="10:13" x14ac:dyDescent="0.35">
      <c r="J14714" t="e">
        <f>wOBA+VLOOKUP(D14714,order[],2,FALSE)+VLOOKUP(IF(F14714&gt;7,8,IF(F14714=0,1,F14714)),pitches[],2,FALSE)+VLOOKUP(IF(E14714&gt;2,3,E14714),smatchups[],2,FALSE)</f>
        <v>#N/A</v>
      </c>
      <c r="K14714" t="e">
        <f t="shared" si="731"/>
        <v>#N/A</v>
      </c>
      <c r="L14714" t="e">
        <f t="shared" si="730"/>
        <v>#N/A</v>
      </c>
      <c r="M14714" t="e">
        <f t="shared" si="732"/>
        <v>#N/A</v>
      </c>
    </row>
    <row r="14715" spans="10:13" x14ac:dyDescent="0.35">
      <c r="J14715" t="e">
        <f>wOBA+VLOOKUP(D14715,order[],2,FALSE)+VLOOKUP(IF(F14715&gt;7,8,IF(F14715=0,1,F14715)),pitches[],2,FALSE)+VLOOKUP(IF(E14715&gt;2,3,E14715),smatchups[],2,FALSE)</f>
        <v>#N/A</v>
      </c>
      <c r="K14715" t="e">
        <f t="shared" si="731"/>
        <v>#N/A</v>
      </c>
      <c r="L14715" t="e">
        <f t="shared" si="730"/>
        <v>#N/A</v>
      </c>
      <c r="M14715" t="e">
        <f t="shared" si="732"/>
        <v>#N/A</v>
      </c>
    </row>
    <row r="14716" spans="10:13" x14ac:dyDescent="0.35">
      <c r="J14716" t="e">
        <f>wOBA+VLOOKUP(D14716,order[],2,FALSE)+VLOOKUP(IF(F14716&gt;7,8,IF(F14716=0,1,F14716)),pitches[],2,FALSE)+VLOOKUP(IF(E14716&gt;2,3,E14716),smatchups[],2,FALSE)</f>
        <v>#N/A</v>
      </c>
      <c r="K14716" t="e">
        <f t="shared" si="731"/>
        <v>#N/A</v>
      </c>
      <c r="L14716" t="e">
        <f t="shared" si="730"/>
        <v>#N/A</v>
      </c>
      <c r="M14716" t="e">
        <f t="shared" si="732"/>
        <v>#N/A</v>
      </c>
    </row>
    <row r="14717" spans="10:13" x14ac:dyDescent="0.35">
      <c r="J14717" t="e">
        <f>wOBA+VLOOKUP(D14717,order[],2,FALSE)+VLOOKUP(IF(F14717&gt;7,8,IF(F14717=0,1,F14717)),pitches[],2,FALSE)+VLOOKUP(IF(E14717&gt;2,3,E14717),smatchups[],2,FALSE)</f>
        <v>#N/A</v>
      </c>
      <c r="K14717" t="e">
        <f t="shared" si="731"/>
        <v>#N/A</v>
      </c>
      <c r="L14717" t="e">
        <f t="shared" si="730"/>
        <v>#N/A</v>
      </c>
      <c r="M14717" t="e">
        <f t="shared" si="732"/>
        <v>#N/A</v>
      </c>
    </row>
    <row r="14718" spans="10:13" x14ac:dyDescent="0.35">
      <c r="J14718" t="e">
        <f>wOBA+VLOOKUP(D14718,order[],2,FALSE)+VLOOKUP(IF(F14718&gt;7,8,IF(F14718=0,1,F14718)),pitches[],2,FALSE)+VLOOKUP(IF(E14718&gt;2,3,E14718),smatchups[],2,FALSE)</f>
        <v>#N/A</v>
      </c>
      <c r="K14718" t="e">
        <f t="shared" si="731"/>
        <v>#N/A</v>
      </c>
      <c r="L14718" t="e">
        <f t="shared" si="730"/>
        <v>#N/A</v>
      </c>
      <c r="M14718" t="e">
        <f t="shared" si="732"/>
        <v>#N/A</v>
      </c>
    </row>
    <row r="14719" spans="10:13" x14ac:dyDescent="0.35">
      <c r="J14719" t="e">
        <f>wOBA+VLOOKUP(D14719,order[],2,FALSE)+VLOOKUP(IF(F14719&gt;7,8,IF(F14719=0,1,F14719)),pitches[],2,FALSE)+VLOOKUP(IF(E14719&gt;2,3,E14719),smatchups[],2,FALSE)</f>
        <v>#N/A</v>
      </c>
      <c r="K14719" t="e">
        <f t="shared" si="731"/>
        <v>#N/A</v>
      </c>
      <c r="L14719" t="e">
        <f t="shared" si="730"/>
        <v>#N/A</v>
      </c>
      <c r="M14719" t="e">
        <f t="shared" si="732"/>
        <v>#N/A</v>
      </c>
    </row>
    <row r="14720" spans="10:13" x14ac:dyDescent="0.35">
      <c r="J14720" t="e">
        <f>wOBA+VLOOKUP(D14720,order[],2,FALSE)+VLOOKUP(IF(F14720&gt;7,8,IF(F14720=0,1,F14720)),pitches[],2,FALSE)+VLOOKUP(IF(E14720&gt;2,3,E14720),smatchups[],2,FALSE)</f>
        <v>#N/A</v>
      </c>
      <c r="K14720" t="e">
        <f t="shared" si="731"/>
        <v>#N/A</v>
      </c>
      <c r="L14720" t="e">
        <f t="shared" si="730"/>
        <v>#N/A</v>
      </c>
      <c r="M14720" t="e">
        <f t="shared" si="732"/>
        <v>#N/A</v>
      </c>
    </row>
    <row r="14721" spans="10:13" x14ac:dyDescent="0.35">
      <c r="J14721" t="e">
        <f>wOBA+VLOOKUP(D14721,order[],2,FALSE)+VLOOKUP(IF(F14721&gt;7,8,IF(F14721=0,1,F14721)),pitches[],2,FALSE)+VLOOKUP(IF(E14721&gt;2,3,E14721),smatchups[],2,FALSE)</f>
        <v>#N/A</v>
      </c>
      <c r="K14721" t="e">
        <f t="shared" si="731"/>
        <v>#N/A</v>
      </c>
      <c r="L14721" t="e">
        <f t="shared" si="730"/>
        <v>#N/A</v>
      </c>
      <c r="M14721" t="e">
        <f t="shared" si="732"/>
        <v>#N/A</v>
      </c>
    </row>
    <row r="14722" spans="10:13" x14ac:dyDescent="0.35">
      <c r="J14722" t="e">
        <f>wOBA+VLOOKUP(D14722,order[],2,FALSE)+VLOOKUP(IF(F14722&gt;7,8,IF(F14722=0,1,F14722)),pitches[],2,FALSE)+VLOOKUP(IF(E14722&gt;2,3,E14722),smatchups[],2,FALSE)</f>
        <v>#N/A</v>
      </c>
      <c r="K14722" t="e">
        <f t="shared" si="731"/>
        <v>#N/A</v>
      </c>
      <c r="L14722" t="e">
        <f t="shared" ref="L14722:L14785" si="733">IF(E14722=0,BF$1+BE$1*F14722,IF(E14722=1,BF$2+BE$2*F14722,IF(E14722=2,BF$3+BE$3*F14722,BF$4+BE$4*F14722)))+J14722</f>
        <v>#N/A</v>
      </c>
      <c r="M14722" t="e">
        <f t="shared" si="732"/>
        <v>#N/A</v>
      </c>
    </row>
    <row r="14723" spans="10:13" x14ac:dyDescent="0.35">
      <c r="J14723" t="e">
        <f>wOBA+VLOOKUP(D14723,order[],2,FALSE)+VLOOKUP(IF(F14723&gt;7,8,IF(F14723=0,1,F14723)),pitches[],2,FALSE)+VLOOKUP(IF(E14723&gt;2,3,E14723),smatchups[],2,FALSE)</f>
        <v>#N/A</v>
      </c>
      <c r="K14723" t="e">
        <f t="shared" ref="K14723:K14786" si="734">H14723-J14723</f>
        <v>#N/A</v>
      </c>
      <c r="L14723" t="e">
        <f t="shared" si="733"/>
        <v>#N/A</v>
      </c>
      <c r="M14723" t="e">
        <f t="shared" ref="M14723:M14786" si="735">H14723-L14723</f>
        <v>#N/A</v>
      </c>
    </row>
    <row r="14724" spans="10:13" x14ac:dyDescent="0.35">
      <c r="J14724" t="e">
        <f>wOBA+VLOOKUP(D14724,order[],2,FALSE)+VLOOKUP(IF(F14724&gt;7,8,IF(F14724=0,1,F14724)),pitches[],2,FALSE)+VLOOKUP(IF(E14724&gt;2,3,E14724),smatchups[],2,FALSE)</f>
        <v>#N/A</v>
      </c>
      <c r="K14724" t="e">
        <f t="shared" si="734"/>
        <v>#N/A</v>
      </c>
      <c r="L14724" t="e">
        <f t="shared" si="733"/>
        <v>#N/A</v>
      </c>
      <c r="M14724" t="e">
        <f t="shared" si="735"/>
        <v>#N/A</v>
      </c>
    </row>
    <row r="14725" spans="10:13" x14ac:dyDescent="0.35">
      <c r="J14725" t="e">
        <f>wOBA+VLOOKUP(D14725,order[],2,FALSE)+VLOOKUP(IF(F14725&gt;7,8,IF(F14725=0,1,F14725)),pitches[],2,FALSE)+VLOOKUP(IF(E14725&gt;2,3,E14725),smatchups[],2,FALSE)</f>
        <v>#N/A</v>
      </c>
      <c r="K14725" t="e">
        <f t="shared" si="734"/>
        <v>#N/A</v>
      </c>
      <c r="L14725" t="e">
        <f t="shared" si="733"/>
        <v>#N/A</v>
      </c>
      <c r="M14725" t="e">
        <f t="shared" si="735"/>
        <v>#N/A</v>
      </c>
    </row>
    <row r="14726" spans="10:13" x14ac:dyDescent="0.35">
      <c r="J14726" t="e">
        <f>wOBA+VLOOKUP(D14726,order[],2,FALSE)+VLOOKUP(IF(F14726&gt;7,8,IF(F14726=0,1,F14726)),pitches[],2,FALSE)+VLOOKUP(IF(E14726&gt;2,3,E14726),smatchups[],2,FALSE)</f>
        <v>#N/A</v>
      </c>
      <c r="K14726" t="e">
        <f t="shared" si="734"/>
        <v>#N/A</v>
      </c>
      <c r="L14726" t="e">
        <f t="shared" si="733"/>
        <v>#N/A</v>
      </c>
      <c r="M14726" t="e">
        <f t="shared" si="735"/>
        <v>#N/A</v>
      </c>
    </row>
    <row r="14727" spans="10:13" x14ac:dyDescent="0.35">
      <c r="J14727" t="e">
        <f>wOBA+VLOOKUP(D14727,order[],2,FALSE)+VLOOKUP(IF(F14727&gt;7,8,IF(F14727=0,1,F14727)),pitches[],2,FALSE)+VLOOKUP(IF(E14727&gt;2,3,E14727),smatchups[],2,FALSE)</f>
        <v>#N/A</v>
      </c>
      <c r="K14727" t="e">
        <f t="shared" si="734"/>
        <v>#N/A</v>
      </c>
      <c r="L14727" t="e">
        <f t="shared" si="733"/>
        <v>#N/A</v>
      </c>
      <c r="M14727" t="e">
        <f t="shared" si="735"/>
        <v>#N/A</v>
      </c>
    </row>
    <row r="14728" spans="10:13" x14ac:dyDescent="0.35">
      <c r="J14728" t="e">
        <f>wOBA+VLOOKUP(D14728,order[],2,FALSE)+VLOOKUP(IF(F14728&gt;7,8,IF(F14728=0,1,F14728)),pitches[],2,FALSE)+VLOOKUP(IF(E14728&gt;2,3,E14728),smatchups[],2,FALSE)</f>
        <v>#N/A</v>
      </c>
      <c r="K14728" t="e">
        <f t="shared" si="734"/>
        <v>#N/A</v>
      </c>
      <c r="L14728" t="e">
        <f t="shared" si="733"/>
        <v>#N/A</v>
      </c>
      <c r="M14728" t="e">
        <f t="shared" si="735"/>
        <v>#N/A</v>
      </c>
    </row>
    <row r="14729" spans="10:13" x14ac:dyDescent="0.35">
      <c r="J14729" t="e">
        <f>wOBA+VLOOKUP(D14729,order[],2,FALSE)+VLOOKUP(IF(F14729&gt;7,8,IF(F14729=0,1,F14729)),pitches[],2,FALSE)+VLOOKUP(IF(E14729&gt;2,3,E14729),smatchups[],2,FALSE)</f>
        <v>#N/A</v>
      </c>
      <c r="K14729" t="e">
        <f t="shared" si="734"/>
        <v>#N/A</v>
      </c>
      <c r="L14729" t="e">
        <f t="shared" si="733"/>
        <v>#N/A</v>
      </c>
      <c r="M14729" t="e">
        <f t="shared" si="735"/>
        <v>#N/A</v>
      </c>
    </row>
    <row r="14730" spans="10:13" x14ac:dyDescent="0.35">
      <c r="J14730" t="e">
        <f>wOBA+VLOOKUP(D14730,order[],2,FALSE)+VLOOKUP(IF(F14730&gt;7,8,IF(F14730=0,1,F14730)),pitches[],2,FALSE)+VLOOKUP(IF(E14730&gt;2,3,E14730),smatchups[],2,FALSE)</f>
        <v>#N/A</v>
      </c>
      <c r="K14730" t="e">
        <f t="shared" si="734"/>
        <v>#N/A</v>
      </c>
      <c r="L14730" t="e">
        <f t="shared" si="733"/>
        <v>#N/A</v>
      </c>
      <c r="M14730" t="e">
        <f t="shared" si="735"/>
        <v>#N/A</v>
      </c>
    </row>
    <row r="14731" spans="10:13" x14ac:dyDescent="0.35">
      <c r="J14731" t="e">
        <f>wOBA+VLOOKUP(D14731,order[],2,FALSE)+VLOOKUP(IF(F14731&gt;7,8,IF(F14731=0,1,F14731)),pitches[],2,FALSE)+VLOOKUP(IF(E14731&gt;2,3,E14731),smatchups[],2,FALSE)</f>
        <v>#N/A</v>
      </c>
      <c r="K14731" t="e">
        <f t="shared" si="734"/>
        <v>#N/A</v>
      </c>
      <c r="L14731" t="e">
        <f t="shared" si="733"/>
        <v>#N/A</v>
      </c>
      <c r="M14731" t="e">
        <f t="shared" si="735"/>
        <v>#N/A</v>
      </c>
    </row>
    <row r="14732" spans="10:13" x14ac:dyDescent="0.35">
      <c r="J14732" t="e">
        <f>wOBA+VLOOKUP(D14732,order[],2,FALSE)+VLOOKUP(IF(F14732&gt;7,8,IF(F14732=0,1,F14732)),pitches[],2,FALSE)+VLOOKUP(IF(E14732&gt;2,3,E14732),smatchups[],2,FALSE)</f>
        <v>#N/A</v>
      </c>
      <c r="K14732" t="e">
        <f t="shared" si="734"/>
        <v>#N/A</v>
      </c>
      <c r="L14732" t="e">
        <f t="shared" si="733"/>
        <v>#N/A</v>
      </c>
      <c r="M14732" t="e">
        <f t="shared" si="735"/>
        <v>#N/A</v>
      </c>
    </row>
    <row r="14733" spans="10:13" x14ac:dyDescent="0.35">
      <c r="J14733" t="e">
        <f>wOBA+VLOOKUP(D14733,order[],2,FALSE)+VLOOKUP(IF(F14733&gt;7,8,IF(F14733=0,1,F14733)),pitches[],2,FALSE)+VLOOKUP(IF(E14733&gt;2,3,E14733),smatchups[],2,FALSE)</f>
        <v>#N/A</v>
      </c>
      <c r="K14733" t="e">
        <f t="shared" si="734"/>
        <v>#N/A</v>
      </c>
      <c r="L14733" t="e">
        <f t="shared" si="733"/>
        <v>#N/A</v>
      </c>
      <c r="M14733" t="e">
        <f t="shared" si="735"/>
        <v>#N/A</v>
      </c>
    </row>
    <row r="14734" spans="10:13" x14ac:dyDescent="0.35">
      <c r="J14734" t="e">
        <f>wOBA+VLOOKUP(D14734,order[],2,FALSE)+VLOOKUP(IF(F14734&gt;7,8,IF(F14734=0,1,F14734)),pitches[],2,FALSE)+VLOOKUP(IF(E14734&gt;2,3,E14734),smatchups[],2,FALSE)</f>
        <v>#N/A</v>
      </c>
      <c r="K14734" t="e">
        <f t="shared" si="734"/>
        <v>#N/A</v>
      </c>
      <c r="L14734" t="e">
        <f t="shared" si="733"/>
        <v>#N/A</v>
      </c>
      <c r="M14734" t="e">
        <f t="shared" si="735"/>
        <v>#N/A</v>
      </c>
    </row>
    <row r="14735" spans="10:13" x14ac:dyDescent="0.35">
      <c r="J14735" t="e">
        <f>wOBA+VLOOKUP(D14735,order[],2,FALSE)+VLOOKUP(IF(F14735&gt;7,8,IF(F14735=0,1,F14735)),pitches[],2,FALSE)+VLOOKUP(IF(E14735&gt;2,3,E14735),smatchups[],2,FALSE)</f>
        <v>#N/A</v>
      </c>
      <c r="K14735" t="e">
        <f t="shared" si="734"/>
        <v>#N/A</v>
      </c>
      <c r="L14735" t="e">
        <f t="shared" si="733"/>
        <v>#N/A</v>
      </c>
      <c r="M14735" t="e">
        <f t="shared" si="735"/>
        <v>#N/A</v>
      </c>
    </row>
    <row r="14736" spans="10:13" x14ac:dyDescent="0.35">
      <c r="J14736" t="e">
        <f>wOBA+VLOOKUP(D14736,order[],2,FALSE)+VLOOKUP(IF(F14736&gt;7,8,IF(F14736=0,1,F14736)),pitches[],2,FALSE)+VLOOKUP(IF(E14736&gt;2,3,E14736),smatchups[],2,FALSE)</f>
        <v>#N/A</v>
      </c>
      <c r="K14736" t="e">
        <f t="shared" si="734"/>
        <v>#N/A</v>
      </c>
      <c r="L14736" t="e">
        <f t="shared" si="733"/>
        <v>#N/A</v>
      </c>
      <c r="M14736" t="e">
        <f t="shared" si="735"/>
        <v>#N/A</v>
      </c>
    </row>
    <row r="14737" spans="10:13" x14ac:dyDescent="0.35">
      <c r="J14737" t="e">
        <f>wOBA+VLOOKUP(D14737,order[],2,FALSE)+VLOOKUP(IF(F14737&gt;7,8,IF(F14737=0,1,F14737)),pitches[],2,FALSE)+VLOOKUP(IF(E14737&gt;2,3,E14737),smatchups[],2,FALSE)</f>
        <v>#N/A</v>
      </c>
      <c r="K14737" t="e">
        <f t="shared" si="734"/>
        <v>#N/A</v>
      </c>
      <c r="L14737" t="e">
        <f t="shared" si="733"/>
        <v>#N/A</v>
      </c>
      <c r="M14737" t="e">
        <f t="shared" si="735"/>
        <v>#N/A</v>
      </c>
    </row>
    <row r="14738" spans="10:13" x14ac:dyDescent="0.35">
      <c r="J14738" t="e">
        <f>wOBA+VLOOKUP(D14738,order[],2,FALSE)+VLOOKUP(IF(F14738&gt;7,8,IF(F14738=0,1,F14738)),pitches[],2,FALSE)+VLOOKUP(IF(E14738&gt;2,3,E14738),smatchups[],2,FALSE)</f>
        <v>#N/A</v>
      </c>
      <c r="K14738" t="e">
        <f t="shared" si="734"/>
        <v>#N/A</v>
      </c>
      <c r="L14738" t="e">
        <f t="shared" si="733"/>
        <v>#N/A</v>
      </c>
      <c r="M14738" t="e">
        <f t="shared" si="735"/>
        <v>#N/A</v>
      </c>
    </row>
    <row r="14739" spans="10:13" x14ac:dyDescent="0.35">
      <c r="J14739" t="e">
        <f>wOBA+VLOOKUP(D14739,order[],2,FALSE)+VLOOKUP(IF(F14739&gt;7,8,IF(F14739=0,1,F14739)),pitches[],2,FALSE)+VLOOKUP(IF(E14739&gt;2,3,E14739),smatchups[],2,FALSE)</f>
        <v>#N/A</v>
      </c>
      <c r="K14739" t="e">
        <f t="shared" si="734"/>
        <v>#N/A</v>
      </c>
      <c r="L14739" t="e">
        <f t="shared" si="733"/>
        <v>#N/A</v>
      </c>
      <c r="M14739" t="e">
        <f t="shared" si="735"/>
        <v>#N/A</v>
      </c>
    </row>
    <row r="14740" spans="10:13" x14ac:dyDescent="0.35">
      <c r="J14740" t="e">
        <f>wOBA+VLOOKUP(D14740,order[],2,FALSE)+VLOOKUP(IF(F14740&gt;7,8,IF(F14740=0,1,F14740)),pitches[],2,FALSE)+VLOOKUP(IF(E14740&gt;2,3,E14740),smatchups[],2,FALSE)</f>
        <v>#N/A</v>
      </c>
      <c r="K14740" t="e">
        <f t="shared" si="734"/>
        <v>#N/A</v>
      </c>
      <c r="L14740" t="e">
        <f t="shared" si="733"/>
        <v>#N/A</v>
      </c>
      <c r="M14740" t="e">
        <f t="shared" si="735"/>
        <v>#N/A</v>
      </c>
    </row>
    <row r="14741" spans="10:13" x14ac:dyDescent="0.35">
      <c r="J14741" t="e">
        <f>wOBA+VLOOKUP(D14741,order[],2,FALSE)+VLOOKUP(IF(F14741&gt;7,8,IF(F14741=0,1,F14741)),pitches[],2,FALSE)+VLOOKUP(IF(E14741&gt;2,3,E14741),smatchups[],2,FALSE)</f>
        <v>#N/A</v>
      </c>
      <c r="K14741" t="e">
        <f t="shared" si="734"/>
        <v>#N/A</v>
      </c>
      <c r="L14741" t="e">
        <f t="shared" si="733"/>
        <v>#N/A</v>
      </c>
      <c r="M14741" t="e">
        <f t="shared" si="735"/>
        <v>#N/A</v>
      </c>
    </row>
    <row r="14742" spans="10:13" x14ac:dyDescent="0.35">
      <c r="J14742" t="e">
        <f>wOBA+VLOOKUP(D14742,order[],2,FALSE)+VLOOKUP(IF(F14742&gt;7,8,IF(F14742=0,1,F14742)),pitches[],2,FALSE)+VLOOKUP(IF(E14742&gt;2,3,E14742),smatchups[],2,FALSE)</f>
        <v>#N/A</v>
      </c>
      <c r="K14742" t="e">
        <f t="shared" si="734"/>
        <v>#N/A</v>
      </c>
      <c r="L14742" t="e">
        <f t="shared" si="733"/>
        <v>#N/A</v>
      </c>
      <c r="M14742" t="e">
        <f t="shared" si="735"/>
        <v>#N/A</v>
      </c>
    </row>
    <row r="14743" spans="10:13" x14ac:dyDescent="0.35">
      <c r="J14743" t="e">
        <f>wOBA+VLOOKUP(D14743,order[],2,FALSE)+VLOOKUP(IF(F14743&gt;7,8,IF(F14743=0,1,F14743)),pitches[],2,FALSE)+VLOOKUP(IF(E14743&gt;2,3,E14743),smatchups[],2,FALSE)</f>
        <v>#N/A</v>
      </c>
      <c r="K14743" t="e">
        <f t="shared" si="734"/>
        <v>#N/A</v>
      </c>
      <c r="L14743" t="e">
        <f t="shared" si="733"/>
        <v>#N/A</v>
      </c>
      <c r="M14743" t="e">
        <f t="shared" si="735"/>
        <v>#N/A</v>
      </c>
    </row>
    <row r="14744" spans="10:13" x14ac:dyDescent="0.35">
      <c r="J14744" t="e">
        <f>wOBA+VLOOKUP(D14744,order[],2,FALSE)+VLOOKUP(IF(F14744&gt;7,8,IF(F14744=0,1,F14744)),pitches[],2,FALSE)+VLOOKUP(IF(E14744&gt;2,3,E14744),smatchups[],2,FALSE)</f>
        <v>#N/A</v>
      </c>
      <c r="K14744" t="e">
        <f t="shared" si="734"/>
        <v>#N/A</v>
      </c>
      <c r="L14744" t="e">
        <f t="shared" si="733"/>
        <v>#N/A</v>
      </c>
      <c r="M14744" t="e">
        <f t="shared" si="735"/>
        <v>#N/A</v>
      </c>
    </row>
    <row r="14745" spans="10:13" x14ac:dyDescent="0.35">
      <c r="J14745" t="e">
        <f>wOBA+VLOOKUP(D14745,order[],2,FALSE)+VLOOKUP(IF(F14745&gt;7,8,IF(F14745=0,1,F14745)),pitches[],2,FALSE)+VLOOKUP(IF(E14745&gt;2,3,E14745),smatchups[],2,FALSE)</f>
        <v>#N/A</v>
      </c>
      <c r="K14745" t="e">
        <f t="shared" si="734"/>
        <v>#N/A</v>
      </c>
      <c r="L14745" t="e">
        <f t="shared" si="733"/>
        <v>#N/A</v>
      </c>
      <c r="M14745" t="e">
        <f t="shared" si="735"/>
        <v>#N/A</v>
      </c>
    </row>
    <row r="14746" spans="10:13" x14ac:dyDescent="0.35">
      <c r="J14746" t="e">
        <f>wOBA+VLOOKUP(D14746,order[],2,FALSE)+VLOOKUP(IF(F14746&gt;7,8,IF(F14746=0,1,F14746)),pitches[],2,FALSE)+VLOOKUP(IF(E14746&gt;2,3,E14746),smatchups[],2,FALSE)</f>
        <v>#N/A</v>
      </c>
      <c r="K14746" t="e">
        <f t="shared" si="734"/>
        <v>#N/A</v>
      </c>
      <c r="L14746" t="e">
        <f t="shared" si="733"/>
        <v>#N/A</v>
      </c>
      <c r="M14746" t="e">
        <f t="shared" si="735"/>
        <v>#N/A</v>
      </c>
    </row>
    <row r="14747" spans="10:13" x14ac:dyDescent="0.35">
      <c r="J14747" t="e">
        <f>wOBA+VLOOKUP(D14747,order[],2,FALSE)+VLOOKUP(IF(F14747&gt;7,8,IF(F14747=0,1,F14747)),pitches[],2,FALSE)+VLOOKUP(IF(E14747&gt;2,3,E14747),smatchups[],2,FALSE)</f>
        <v>#N/A</v>
      </c>
      <c r="K14747" t="e">
        <f t="shared" si="734"/>
        <v>#N/A</v>
      </c>
      <c r="L14747" t="e">
        <f t="shared" si="733"/>
        <v>#N/A</v>
      </c>
      <c r="M14747" t="e">
        <f t="shared" si="735"/>
        <v>#N/A</v>
      </c>
    </row>
    <row r="14748" spans="10:13" x14ac:dyDescent="0.35">
      <c r="J14748" t="e">
        <f>wOBA+VLOOKUP(D14748,order[],2,FALSE)+VLOOKUP(IF(F14748&gt;7,8,IF(F14748=0,1,F14748)),pitches[],2,FALSE)+VLOOKUP(IF(E14748&gt;2,3,E14748),smatchups[],2,FALSE)</f>
        <v>#N/A</v>
      </c>
      <c r="K14748" t="e">
        <f t="shared" si="734"/>
        <v>#N/A</v>
      </c>
      <c r="L14748" t="e">
        <f t="shared" si="733"/>
        <v>#N/A</v>
      </c>
      <c r="M14748" t="e">
        <f t="shared" si="735"/>
        <v>#N/A</v>
      </c>
    </row>
    <row r="14749" spans="10:13" x14ac:dyDescent="0.35">
      <c r="J14749" t="e">
        <f>wOBA+VLOOKUP(D14749,order[],2,FALSE)+VLOOKUP(IF(F14749&gt;7,8,IF(F14749=0,1,F14749)),pitches[],2,FALSE)+VLOOKUP(IF(E14749&gt;2,3,E14749),smatchups[],2,FALSE)</f>
        <v>#N/A</v>
      </c>
      <c r="K14749" t="e">
        <f t="shared" si="734"/>
        <v>#N/A</v>
      </c>
      <c r="L14749" t="e">
        <f t="shared" si="733"/>
        <v>#N/A</v>
      </c>
      <c r="M14749" t="e">
        <f t="shared" si="735"/>
        <v>#N/A</v>
      </c>
    </row>
    <row r="14750" spans="10:13" x14ac:dyDescent="0.35">
      <c r="J14750" t="e">
        <f>wOBA+VLOOKUP(D14750,order[],2,FALSE)+VLOOKUP(IF(F14750&gt;7,8,IF(F14750=0,1,F14750)),pitches[],2,FALSE)+VLOOKUP(IF(E14750&gt;2,3,E14750),smatchups[],2,FALSE)</f>
        <v>#N/A</v>
      </c>
      <c r="K14750" t="e">
        <f t="shared" si="734"/>
        <v>#N/A</v>
      </c>
      <c r="L14750" t="e">
        <f t="shared" si="733"/>
        <v>#N/A</v>
      </c>
      <c r="M14750" t="e">
        <f t="shared" si="735"/>
        <v>#N/A</v>
      </c>
    </row>
    <row r="14751" spans="10:13" x14ac:dyDescent="0.35">
      <c r="J14751" t="e">
        <f>wOBA+VLOOKUP(D14751,order[],2,FALSE)+VLOOKUP(IF(F14751&gt;7,8,IF(F14751=0,1,F14751)),pitches[],2,FALSE)+VLOOKUP(IF(E14751&gt;2,3,E14751),smatchups[],2,FALSE)</f>
        <v>#N/A</v>
      </c>
      <c r="K14751" t="e">
        <f t="shared" si="734"/>
        <v>#N/A</v>
      </c>
      <c r="L14751" t="e">
        <f t="shared" si="733"/>
        <v>#N/A</v>
      </c>
      <c r="M14751" t="e">
        <f t="shared" si="735"/>
        <v>#N/A</v>
      </c>
    </row>
    <row r="14752" spans="10:13" x14ac:dyDescent="0.35">
      <c r="J14752" t="e">
        <f>wOBA+VLOOKUP(D14752,order[],2,FALSE)+VLOOKUP(IF(F14752&gt;7,8,IF(F14752=0,1,F14752)),pitches[],2,FALSE)+VLOOKUP(IF(E14752&gt;2,3,E14752),smatchups[],2,FALSE)</f>
        <v>#N/A</v>
      </c>
      <c r="K14752" t="e">
        <f t="shared" si="734"/>
        <v>#N/A</v>
      </c>
      <c r="L14752" t="e">
        <f t="shared" si="733"/>
        <v>#N/A</v>
      </c>
      <c r="M14752" t="e">
        <f t="shared" si="735"/>
        <v>#N/A</v>
      </c>
    </row>
    <row r="14753" spans="10:13" x14ac:dyDescent="0.35">
      <c r="J14753" t="e">
        <f>wOBA+VLOOKUP(D14753,order[],2,FALSE)+VLOOKUP(IF(F14753&gt;7,8,IF(F14753=0,1,F14753)),pitches[],2,FALSE)+VLOOKUP(IF(E14753&gt;2,3,E14753),smatchups[],2,FALSE)</f>
        <v>#N/A</v>
      </c>
      <c r="K14753" t="e">
        <f t="shared" si="734"/>
        <v>#N/A</v>
      </c>
      <c r="L14753" t="e">
        <f t="shared" si="733"/>
        <v>#N/A</v>
      </c>
      <c r="M14753" t="e">
        <f t="shared" si="735"/>
        <v>#N/A</v>
      </c>
    </row>
    <row r="14754" spans="10:13" x14ac:dyDescent="0.35">
      <c r="J14754" t="e">
        <f>wOBA+VLOOKUP(D14754,order[],2,FALSE)+VLOOKUP(IF(F14754&gt;7,8,IF(F14754=0,1,F14754)),pitches[],2,FALSE)+VLOOKUP(IF(E14754&gt;2,3,E14754),smatchups[],2,FALSE)</f>
        <v>#N/A</v>
      </c>
      <c r="K14754" t="e">
        <f t="shared" si="734"/>
        <v>#N/A</v>
      </c>
      <c r="L14754" t="e">
        <f t="shared" si="733"/>
        <v>#N/A</v>
      </c>
      <c r="M14754" t="e">
        <f t="shared" si="735"/>
        <v>#N/A</v>
      </c>
    </row>
    <row r="14755" spans="10:13" x14ac:dyDescent="0.35">
      <c r="J14755" t="e">
        <f>wOBA+VLOOKUP(D14755,order[],2,FALSE)+VLOOKUP(IF(F14755&gt;7,8,IF(F14755=0,1,F14755)),pitches[],2,FALSE)+VLOOKUP(IF(E14755&gt;2,3,E14755),smatchups[],2,FALSE)</f>
        <v>#N/A</v>
      </c>
      <c r="K14755" t="e">
        <f t="shared" si="734"/>
        <v>#N/A</v>
      </c>
      <c r="L14755" t="e">
        <f t="shared" si="733"/>
        <v>#N/A</v>
      </c>
      <c r="M14755" t="e">
        <f t="shared" si="735"/>
        <v>#N/A</v>
      </c>
    </row>
    <row r="14756" spans="10:13" x14ac:dyDescent="0.35">
      <c r="J14756" t="e">
        <f>wOBA+VLOOKUP(D14756,order[],2,FALSE)+VLOOKUP(IF(F14756&gt;7,8,IF(F14756=0,1,F14756)),pitches[],2,FALSE)+VLOOKUP(IF(E14756&gt;2,3,E14756),smatchups[],2,FALSE)</f>
        <v>#N/A</v>
      </c>
      <c r="K14756" t="e">
        <f t="shared" si="734"/>
        <v>#N/A</v>
      </c>
      <c r="L14756" t="e">
        <f t="shared" si="733"/>
        <v>#N/A</v>
      </c>
      <c r="M14756" t="e">
        <f t="shared" si="735"/>
        <v>#N/A</v>
      </c>
    </row>
    <row r="14757" spans="10:13" x14ac:dyDescent="0.35">
      <c r="J14757" t="e">
        <f>wOBA+VLOOKUP(D14757,order[],2,FALSE)+VLOOKUP(IF(F14757&gt;7,8,IF(F14757=0,1,F14757)),pitches[],2,FALSE)+VLOOKUP(IF(E14757&gt;2,3,E14757),smatchups[],2,FALSE)</f>
        <v>#N/A</v>
      </c>
      <c r="K14757" t="e">
        <f t="shared" si="734"/>
        <v>#N/A</v>
      </c>
      <c r="L14757" t="e">
        <f t="shared" si="733"/>
        <v>#N/A</v>
      </c>
      <c r="M14757" t="e">
        <f t="shared" si="735"/>
        <v>#N/A</v>
      </c>
    </row>
    <row r="14758" spans="10:13" x14ac:dyDescent="0.35">
      <c r="J14758" t="e">
        <f>wOBA+VLOOKUP(D14758,order[],2,FALSE)+VLOOKUP(IF(F14758&gt;7,8,IF(F14758=0,1,F14758)),pitches[],2,FALSE)+VLOOKUP(IF(E14758&gt;2,3,E14758),smatchups[],2,FALSE)</f>
        <v>#N/A</v>
      </c>
      <c r="K14758" t="e">
        <f t="shared" si="734"/>
        <v>#N/A</v>
      </c>
      <c r="L14758" t="e">
        <f t="shared" si="733"/>
        <v>#N/A</v>
      </c>
      <c r="M14758" t="e">
        <f t="shared" si="735"/>
        <v>#N/A</v>
      </c>
    </row>
    <row r="14759" spans="10:13" x14ac:dyDescent="0.35">
      <c r="J14759" t="e">
        <f>wOBA+VLOOKUP(D14759,order[],2,FALSE)+VLOOKUP(IF(F14759&gt;7,8,IF(F14759=0,1,F14759)),pitches[],2,FALSE)+VLOOKUP(IF(E14759&gt;2,3,E14759),smatchups[],2,FALSE)</f>
        <v>#N/A</v>
      </c>
      <c r="K14759" t="e">
        <f t="shared" si="734"/>
        <v>#N/A</v>
      </c>
      <c r="L14759" t="e">
        <f t="shared" si="733"/>
        <v>#N/A</v>
      </c>
      <c r="M14759" t="e">
        <f t="shared" si="735"/>
        <v>#N/A</v>
      </c>
    </row>
    <row r="14760" spans="10:13" x14ac:dyDescent="0.35">
      <c r="J14760" t="e">
        <f>wOBA+VLOOKUP(D14760,order[],2,FALSE)+VLOOKUP(IF(F14760&gt;7,8,IF(F14760=0,1,F14760)),pitches[],2,FALSE)+VLOOKUP(IF(E14760&gt;2,3,E14760),smatchups[],2,FALSE)</f>
        <v>#N/A</v>
      </c>
      <c r="K14760" t="e">
        <f t="shared" si="734"/>
        <v>#N/A</v>
      </c>
      <c r="L14760" t="e">
        <f t="shared" si="733"/>
        <v>#N/A</v>
      </c>
      <c r="M14760" t="e">
        <f t="shared" si="735"/>
        <v>#N/A</v>
      </c>
    </row>
    <row r="14761" spans="10:13" x14ac:dyDescent="0.35">
      <c r="J14761" t="e">
        <f>wOBA+VLOOKUP(D14761,order[],2,FALSE)+VLOOKUP(IF(F14761&gt;7,8,IF(F14761=0,1,F14761)),pitches[],2,FALSE)+VLOOKUP(IF(E14761&gt;2,3,E14761),smatchups[],2,FALSE)</f>
        <v>#N/A</v>
      </c>
      <c r="K14761" t="e">
        <f t="shared" si="734"/>
        <v>#N/A</v>
      </c>
      <c r="L14761" t="e">
        <f t="shared" si="733"/>
        <v>#N/A</v>
      </c>
      <c r="M14761" t="e">
        <f t="shared" si="735"/>
        <v>#N/A</v>
      </c>
    </row>
    <row r="14762" spans="10:13" x14ac:dyDescent="0.35">
      <c r="J14762" t="e">
        <f>wOBA+VLOOKUP(D14762,order[],2,FALSE)+VLOOKUP(IF(F14762&gt;7,8,IF(F14762=0,1,F14762)),pitches[],2,FALSE)+VLOOKUP(IF(E14762&gt;2,3,E14762),smatchups[],2,FALSE)</f>
        <v>#N/A</v>
      </c>
      <c r="K14762" t="e">
        <f t="shared" si="734"/>
        <v>#N/A</v>
      </c>
      <c r="L14762" t="e">
        <f t="shared" si="733"/>
        <v>#N/A</v>
      </c>
      <c r="M14762" t="e">
        <f t="shared" si="735"/>
        <v>#N/A</v>
      </c>
    </row>
    <row r="14763" spans="10:13" x14ac:dyDescent="0.35">
      <c r="J14763" t="e">
        <f>wOBA+VLOOKUP(D14763,order[],2,FALSE)+VLOOKUP(IF(F14763&gt;7,8,IF(F14763=0,1,F14763)),pitches[],2,FALSE)+VLOOKUP(IF(E14763&gt;2,3,E14763),smatchups[],2,FALSE)</f>
        <v>#N/A</v>
      </c>
      <c r="K14763" t="e">
        <f t="shared" si="734"/>
        <v>#N/A</v>
      </c>
      <c r="L14763" t="e">
        <f t="shared" si="733"/>
        <v>#N/A</v>
      </c>
      <c r="M14763" t="e">
        <f t="shared" si="735"/>
        <v>#N/A</v>
      </c>
    </row>
    <row r="14764" spans="10:13" x14ac:dyDescent="0.35">
      <c r="J14764" t="e">
        <f>wOBA+VLOOKUP(D14764,order[],2,FALSE)+VLOOKUP(IF(F14764&gt;7,8,IF(F14764=0,1,F14764)),pitches[],2,FALSE)+VLOOKUP(IF(E14764&gt;2,3,E14764),smatchups[],2,FALSE)</f>
        <v>#N/A</v>
      </c>
      <c r="K14764" t="e">
        <f t="shared" si="734"/>
        <v>#N/A</v>
      </c>
      <c r="L14764" t="e">
        <f t="shared" si="733"/>
        <v>#N/A</v>
      </c>
      <c r="M14764" t="e">
        <f t="shared" si="735"/>
        <v>#N/A</v>
      </c>
    </row>
    <row r="14765" spans="10:13" x14ac:dyDescent="0.35">
      <c r="J14765" t="e">
        <f>wOBA+VLOOKUP(D14765,order[],2,FALSE)+VLOOKUP(IF(F14765&gt;7,8,IF(F14765=0,1,F14765)),pitches[],2,FALSE)+VLOOKUP(IF(E14765&gt;2,3,E14765),smatchups[],2,FALSE)</f>
        <v>#N/A</v>
      </c>
      <c r="K14765" t="e">
        <f t="shared" si="734"/>
        <v>#N/A</v>
      </c>
      <c r="L14765" t="e">
        <f t="shared" si="733"/>
        <v>#N/A</v>
      </c>
      <c r="M14765" t="e">
        <f t="shared" si="735"/>
        <v>#N/A</v>
      </c>
    </row>
    <row r="14766" spans="10:13" x14ac:dyDescent="0.35">
      <c r="J14766" t="e">
        <f>wOBA+VLOOKUP(D14766,order[],2,FALSE)+VLOOKUP(IF(F14766&gt;7,8,IF(F14766=0,1,F14766)),pitches[],2,FALSE)+VLOOKUP(IF(E14766&gt;2,3,E14766),smatchups[],2,FALSE)</f>
        <v>#N/A</v>
      </c>
      <c r="K14766" t="e">
        <f t="shared" si="734"/>
        <v>#N/A</v>
      </c>
      <c r="L14766" t="e">
        <f t="shared" si="733"/>
        <v>#N/A</v>
      </c>
      <c r="M14766" t="e">
        <f t="shared" si="735"/>
        <v>#N/A</v>
      </c>
    </row>
    <row r="14767" spans="10:13" x14ac:dyDescent="0.35">
      <c r="J14767" t="e">
        <f>wOBA+VLOOKUP(D14767,order[],2,FALSE)+VLOOKUP(IF(F14767&gt;7,8,IF(F14767=0,1,F14767)),pitches[],2,FALSE)+VLOOKUP(IF(E14767&gt;2,3,E14767),smatchups[],2,FALSE)</f>
        <v>#N/A</v>
      </c>
      <c r="K14767" t="e">
        <f t="shared" si="734"/>
        <v>#N/A</v>
      </c>
      <c r="L14767" t="e">
        <f t="shared" si="733"/>
        <v>#N/A</v>
      </c>
      <c r="M14767" t="e">
        <f t="shared" si="735"/>
        <v>#N/A</v>
      </c>
    </row>
    <row r="14768" spans="10:13" x14ac:dyDescent="0.35">
      <c r="J14768" t="e">
        <f>wOBA+VLOOKUP(D14768,order[],2,FALSE)+VLOOKUP(IF(F14768&gt;7,8,IF(F14768=0,1,F14768)),pitches[],2,FALSE)+VLOOKUP(IF(E14768&gt;2,3,E14768),smatchups[],2,FALSE)</f>
        <v>#N/A</v>
      </c>
      <c r="K14768" t="e">
        <f t="shared" si="734"/>
        <v>#N/A</v>
      </c>
      <c r="L14768" t="e">
        <f t="shared" si="733"/>
        <v>#N/A</v>
      </c>
      <c r="M14768" t="e">
        <f t="shared" si="735"/>
        <v>#N/A</v>
      </c>
    </row>
    <row r="14769" spans="10:13" x14ac:dyDescent="0.35">
      <c r="J14769" t="e">
        <f>wOBA+VLOOKUP(D14769,order[],2,FALSE)+VLOOKUP(IF(F14769&gt;7,8,IF(F14769=0,1,F14769)),pitches[],2,FALSE)+VLOOKUP(IF(E14769&gt;2,3,E14769),smatchups[],2,FALSE)</f>
        <v>#N/A</v>
      </c>
      <c r="K14769" t="e">
        <f t="shared" si="734"/>
        <v>#N/A</v>
      </c>
      <c r="L14769" t="e">
        <f t="shared" si="733"/>
        <v>#N/A</v>
      </c>
      <c r="M14769" t="e">
        <f t="shared" si="735"/>
        <v>#N/A</v>
      </c>
    </row>
    <row r="14770" spans="10:13" x14ac:dyDescent="0.35">
      <c r="J14770" t="e">
        <f>wOBA+VLOOKUP(D14770,order[],2,FALSE)+VLOOKUP(IF(F14770&gt;7,8,IF(F14770=0,1,F14770)),pitches[],2,FALSE)+VLOOKUP(IF(E14770&gt;2,3,E14770),smatchups[],2,FALSE)</f>
        <v>#N/A</v>
      </c>
      <c r="K14770" t="e">
        <f t="shared" si="734"/>
        <v>#N/A</v>
      </c>
      <c r="L14770" t="e">
        <f t="shared" si="733"/>
        <v>#N/A</v>
      </c>
      <c r="M14770" t="e">
        <f t="shared" si="735"/>
        <v>#N/A</v>
      </c>
    </row>
    <row r="14771" spans="10:13" x14ac:dyDescent="0.35">
      <c r="J14771" t="e">
        <f>wOBA+VLOOKUP(D14771,order[],2,FALSE)+VLOOKUP(IF(F14771&gt;7,8,IF(F14771=0,1,F14771)),pitches[],2,FALSE)+VLOOKUP(IF(E14771&gt;2,3,E14771),smatchups[],2,FALSE)</f>
        <v>#N/A</v>
      </c>
      <c r="K14771" t="e">
        <f t="shared" si="734"/>
        <v>#N/A</v>
      </c>
      <c r="L14771" t="e">
        <f t="shared" si="733"/>
        <v>#N/A</v>
      </c>
      <c r="M14771" t="e">
        <f t="shared" si="735"/>
        <v>#N/A</v>
      </c>
    </row>
    <row r="14772" spans="10:13" x14ac:dyDescent="0.35">
      <c r="J14772" t="e">
        <f>wOBA+VLOOKUP(D14772,order[],2,FALSE)+VLOOKUP(IF(F14772&gt;7,8,IF(F14772=0,1,F14772)),pitches[],2,FALSE)+VLOOKUP(IF(E14772&gt;2,3,E14772),smatchups[],2,FALSE)</f>
        <v>#N/A</v>
      </c>
      <c r="K14772" t="e">
        <f t="shared" si="734"/>
        <v>#N/A</v>
      </c>
      <c r="L14772" t="e">
        <f t="shared" si="733"/>
        <v>#N/A</v>
      </c>
      <c r="M14772" t="e">
        <f t="shared" si="735"/>
        <v>#N/A</v>
      </c>
    </row>
    <row r="14773" spans="10:13" x14ac:dyDescent="0.35">
      <c r="J14773" t="e">
        <f>wOBA+VLOOKUP(D14773,order[],2,FALSE)+VLOOKUP(IF(F14773&gt;7,8,IF(F14773=0,1,F14773)),pitches[],2,FALSE)+VLOOKUP(IF(E14773&gt;2,3,E14773),smatchups[],2,FALSE)</f>
        <v>#N/A</v>
      </c>
      <c r="K14773" t="e">
        <f t="shared" si="734"/>
        <v>#N/A</v>
      </c>
      <c r="L14773" t="e">
        <f t="shared" si="733"/>
        <v>#N/A</v>
      </c>
      <c r="M14773" t="e">
        <f t="shared" si="735"/>
        <v>#N/A</v>
      </c>
    </row>
    <row r="14774" spans="10:13" x14ac:dyDescent="0.35">
      <c r="J14774" t="e">
        <f>wOBA+VLOOKUP(D14774,order[],2,FALSE)+VLOOKUP(IF(F14774&gt;7,8,IF(F14774=0,1,F14774)),pitches[],2,FALSE)+VLOOKUP(IF(E14774&gt;2,3,E14774),smatchups[],2,FALSE)</f>
        <v>#N/A</v>
      </c>
      <c r="K14774" t="e">
        <f t="shared" si="734"/>
        <v>#N/A</v>
      </c>
      <c r="L14774" t="e">
        <f t="shared" si="733"/>
        <v>#N/A</v>
      </c>
      <c r="M14774" t="e">
        <f t="shared" si="735"/>
        <v>#N/A</v>
      </c>
    </row>
    <row r="14775" spans="10:13" x14ac:dyDescent="0.35">
      <c r="J14775" t="e">
        <f>wOBA+VLOOKUP(D14775,order[],2,FALSE)+VLOOKUP(IF(F14775&gt;7,8,IF(F14775=0,1,F14775)),pitches[],2,FALSE)+VLOOKUP(IF(E14775&gt;2,3,E14775),smatchups[],2,FALSE)</f>
        <v>#N/A</v>
      </c>
      <c r="K14775" t="e">
        <f t="shared" si="734"/>
        <v>#N/A</v>
      </c>
      <c r="L14775" t="e">
        <f t="shared" si="733"/>
        <v>#N/A</v>
      </c>
      <c r="M14775" t="e">
        <f t="shared" si="735"/>
        <v>#N/A</v>
      </c>
    </row>
    <row r="14776" spans="10:13" x14ac:dyDescent="0.35">
      <c r="J14776" t="e">
        <f>wOBA+VLOOKUP(D14776,order[],2,FALSE)+VLOOKUP(IF(F14776&gt;7,8,IF(F14776=0,1,F14776)),pitches[],2,FALSE)+VLOOKUP(IF(E14776&gt;2,3,E14776),smatchups[],2,FALSE)</f>
        <v>#N/A</v>
      </c>
      <c r="K14776" t="e">
        <f t="shared" si="734"/>
        <v>#N/A</v>
      </c>
      <c r="L14776" t="e">
        <f t="shared" si="733"/>
        <v>#N/A</v>
      </c>
      <c r="M14776" t="e">
        <f t="shared" si="735"/>
        <v>#N/A</v>
      </c>
    </row>
    <row r="14777" spans="10:13" x14ac:dyDescent="0.35">
      <c r="J14777" t="e">
        <f>wOBA+VLOOKUP(D14777,order[],2,FALSE)+VLOOKUP(IF(F14777&gt;7,8,IF(F14777=0,1,F14777)),pitches[],2,FALSE)+VLOOKUP(IF(E14777&gt;2,3,E14777),smatchups[],2,FALSE)</f>
        <v>#N/A</v>
      </c>
      <c r="K14777" t="e">
        <f t="shared" si="734"/>
        <v>#N/A</v>
      </c>
      <c r="L14777" t="e">
        <f t="shared" si="733"/>
        <v>#N/A</v>
      </c>
      <c r="M14777" t="e">
        <f t="shared" si="735"/>
        <v>#N/A</v>
      </c>
    </row>
    <row r="14778" spans="10:13" x14ac:dyDescent="0.35">
      <c r="J14778" t="e">
        <f>wOBA+VLOOKUP(D14778,order[],2,FALSE)+VLOOKUP(IF(F14778&gt;7,8,IF(F14778=0,1,F14778)),pitches[],2,FALSE)+VLOOKUP(IF(E14778&gt;2,3,E14778),smatchups[],2,FALSE)</f>
        <v>#N/A</v>
      </c>
      <c r="K14778" t="e">
        <f t="shared" si="734"/>
        <v>#N/A</v>
      </c>
      <c r="L14778" t="e">
        <f t="shared" si="733"/>
        <v>#N/A</v>
      </c>
      <c r="M14778" t="e">
        <f t="shared" si="735"/>
        <v>#N/A</v>
      </c>
    </row>
    <row r="14779" spans="10:13" x14ac:dyDescent="0.35">
      <c r="J14779" t="e">
        <f>wOBA+VLOOKUP(D14779,order[],2,FALSE)+VLOOKUP(IF(F14779&gt;7,8,IF(F14779=0,1,F14779)),pitches[],2,FALSE)+VLOOKUP(IF(E14779&gt;2,3,E14779),smatchups[],2,FALSE)</f>
        <v>#N/A</v>
      </c>
      <c r="K14779" t="e">
        <f t="shared" si="734"/>
        <v>#N/A</v>
      </c>
      <c r="L14779" t="e">
        <f t="shared" si="733"/>
        <v>#N/A</v>
      </c>
      <c r="M14779" t="e">
        <f t="shared" si="735"/>
        <v>#N/A</v>
      </c>
    </row>
    <row r="14780" spans="10:13" x14ac:dyDescent="0.35">
      <c r="J14780" t="e">
        <f>wOBA+VLOOKUP(D14780,order[],2,FALSE)+VLOOKUP(IF(F14780&gt;7,8,IF(F14780=0,1,F14780)),pitches[],2,FALSE)+VLOOKUP(IF(E14780&gt;2,3,E14780),smatchups[],2,FALSE)</f>
        <v>#N/A</v>
      </c>
      <c r="K14780" t="e">
        <f t="shared" si="734"/>
        <v>#N/A</v>
      </c>
      <c r="L14780" t="e">
        <f t="shared" si="733"/>
        <v>#N/A</v>
      </c>
      <c r="M14780" t="e">
        <f t="shared" si="735"/>
        <v>#N/A</v>
      </c>
    </row>
    <row r="14781" spans="10:13" x14ac:dyDescent="0.35">
      <c r="J14781" t="e">
        <f>wOBA+VLOOKUP(D14781,order[],2,FALSE)+VLOOKUP(IF(F14781&gt;7,8,IF(F14781=0,1,F14781)),pitches[],2,FALSE)+VLOOKUP(IF(E14781&gt;2,3,E14781),smatchups[],2,FALSE)</f>
        <v>#N/A</v>
      </c>
      <c r="K14781" t="e">
        <f t="shared" si="734"/>
        <v>#N/A</v>
      </c>
      <c r="L14781" t="e">
        <f t="shared" si="733"/>
        <v>#N/A</v>
      </c>
      <c r="M14781" t="e">
        <f t="shared" si="735"/>
        <v>#N/A</v>
      </c>
    </row>
    <row r="14782" spans="10:13" x14ac:dyDescent="0.35">
      <c r="J14782" t="e">
        <f>wOBA+VLOOKUP(D14782,order[],2,FALSE)+VLOOKUP(IF(F14782&gt;7,8,IF(F14782=0,1,F14782)),pitches[],2,FALSE)+VLOOKUP(IF(E14782&gt;2,3,E14782),smatchups[],2,FALSE)</f>
        <v>#N/A</v>
      </c>
      <c r="K14782" t="e">
        <f t="shared" si="734"/>
        <v>#N/A</v>
      </c>
      <c r="L14782" t="e">
        <f t="shared" si="733"/>
        <v>#N/A</v>
      </c>
      <c r="M14782" t="e">
        <f t="shared" si="735"/>
        <v>#N/A</v>
      </c>
    </row>
    <row r="14783" spans="10:13" x14ac:dyDescent="0.35">
      <c r="J14783" t="e">
        <f>wOBA+VLOOKUP(D14783,order[],2,FALSE)+VLOOKUP(IF(F14783&gt;7,8,IF(F14783=0,1,F14783)),pitches[],2,FALSE)+VLOOKUP(IF(E14783&gt;2,3,E14783),smatchups[],2,FALSE)</f>
        <v>#N/A</v>
      </c>
      <c r="K14783" t="e">
        <f t="shared" si="734"/>
        <v>#N/A</v>
      </c>
      <c r="L14783" t="e">
        <f t="shared" si="733"/>
        <v>#N/A</v>
      </c>
      <c r="M14783" t="e">
        <f t="shared" si="735"/>
        <v>#N/A</v>
      </c>
    </row>
    <row r="14784" spans="10:13" x14ac:dyDescent="0.35">
      <c r="J14784" t="e">
        <f>wOBA+VLOOKUP(D14784,order[],2,FALSE)+VLOOKUP(IF(F14784&gt;7,8,IF(F14784=0,1,F14784)),pitches[],2,FALSE)+VLOOKUP(IF(E14784&gt;2,3,E14784),smatchups[],2,FALSE)</f>
        <v>#N/A</v>
      </c>
      <c r="K14784" t="e">
        <f t="shared" si="734"/>
        <v>#N/A</v>
      </c>
      <c r="L14784" t="e">
        <f t="shared" si="733"/>
        <v>#N/A</v>
      </c>
      <c r="M14784" t="e">
        <f t="shared" si="735"/>
        <v>#N/A</v>
      </c>
    </row>
    <row r="14785" spans="10:13" x14ac:dyDescent="0.35">
      <c r="J14785" t="e">
        <f>wOBA+VLOOKUP(D14785,order[],2,FALSE)+VLOOKUP(IF(F14785&gt;7,8,IF(F14785=0,1,F14785)),pitches[],2,FALSE)+VLOOKUP(IF(E14785&gt;2,3,E14785),smatchups[],2,FALSE)</f>
        <v>#N/A</v>
      </c>
      <c r="K14785" t="e">
        <f t="shared" si="734"/>
        <v>#N/A</v>
      </c>
      <c r="L14785" t="e">
        <f t="shared" si="733"/>
        <v>#N/A</v>
      </c>
      <c r="M14785" t="e">
        <f t="shared" si="735"/>
        <v>#N/A</v>
      </c>
    </row>
    <row r="14786" spans="10:13" x14ac:dyDescent="0.35">
      <c r="J14786" t="e">
        <f>wOBA+VLOOKUP(D14786,order[],2,FALSE)+VLOOKUP(IF(F14786&gt;7,8,IF(F14786=0,1,F14786)),pitches[],2,FALSE)+VLOOKUP(IF(E14786&gt;2,3,E14786),smatchups[],2,FALSE)</f>
        <v>#N/A</v>
      </c>
      <c r="K14786" t="e">
        <f t="shared" si="734"/>
        <v>#N/A</v>
      </c>
      <c r="L14786" t="e">
        <f t="shared" ref="L14786:L14849" si="736">IF(E14786=0,BF$1+BE$1*F14786,IF(E14786=1,BF$2+BE$2*F14786,IF(E14786=2,BF$3+BE$3*F14786,BF$4+BE$4*F14786)))+J14786</f>
        <v>#N/A</v>
      </c>
      <c r="M14786" t="e">
        <f t="shared" si="735"/>
        <v>#N/A</v>
      </c>
    </row>
    <row r="14787" spans="10:13" x14ac:dyDescent="0.35">
      <c r="J14787" t="e">
        <f>wOBA+VLOOKUP(D14787,order[],2,FALSE)+VLOOKUP(IF(F14787&gt;7,8,IF(F14787=0,1,F14787)),pitches[],2,FALSE)+VLOOKUP(IF(E14787&gt;2,3,E14787),smatchups[],2,FALSE)</f>
        <v>#N/A</v>
      </c>
      <c r="K14787" t="e">
        <f t="shared" ref="K14787:K14850" si="737">H14787-J14787</f>
        <v>#N/A</v>
      </c>
      <c r="L14787" t="e">
        <f t="shared" si="736"/>
        <v>#N/A</v>
      </c>
      <c r="M14787" t="e">
        <f t="shared" ref="M14787:M14850" si="738">H14787-L14787</f>
        <v>#N/A</v>
      </c>
    </row>
    <row r="14788" spans="10:13" x14ac:dyDescent="0.35">
      <c r="J14788" t="e">
        <f>wOBA+VLOOKUP(D14788,order[],2,FALSE)+VLOOKUP(IF(F14788&gt;7,8,IF(F14788=0,1,F14788)),pitches[],2,FALSE)+VLOOKUP(IF(E14788&gt;2,3,E14788),smatchups[],2,FALSE)</f>
        <v>#N/A</v>
      </c>
      <c r="K14788" t="e">
        <f t="shared" si="737"/>
        <v>#N/A</v>
      </c>
      <c r="L14788" t="e">
        <f t="shared" si="736"/>
        <v>#N/A</v>
      </c>
      <c r="M14788" t="e">
        <f t="shared" si="738"/>
        <v>#N/A</v>
      </c>
    </row>
    <row r="14789" spans="10:13" x14ac:dyDescent="0.35">
      <c r="J14789" t="e">
        <f>wOBA+VLOOKUP(D14789,order[],2,FALSE)+VLOOKUP(IF(F14789&gt;7,8,IF(F14789=0,1,F14789)),pitches[],2,FALSE)+VLOOKUP(IF(E14789&gt;2,3,E14789),smatchups[],2,FALSE)</f>
        <v>#N/A</v>
      </c>
      <c r="K14789" t="e">
        <f t="shared" si="737"/>
        <v>#N/A</v>
      </c>
      <c r="L14789" t="e">
        <f t="shared" si="736"/>
        <v>#N/A</v>
      </c>
      <c r="M14789" t="e">
        <f t="shared" si="738"/>
        <v>#N/A</v>
      </c>
    </row>
    <row r="14790" spans="10:13" x14ac:dyDescent="0.35">
      <c r="J14790" t="e">
        <f>wOBA+VLOOKUP(D14790,order[],2,FALSE)+VLOOKUP(IF(F14790&gt;7,8,IF(F14790=0,1,F14790)),pitches[],2,FALSE)+VLOOKUP(IF(E14790&gt;2,3,E14790),smatchups[],2,FALSE)</f>
        <v>#N/A</v>
      </c>
      <c r="K14790" t="e">
        <f t="shared" si="737"/>
        <v>#N/A</v>
      </c>
      <c r="L14790" t="e">
        <f t="shared" si="736"/>
        <v>#N/A</v>
      </c>
      <c r="M14790" t="e">
        <f t="shared" si="738"/>
        <v>#N/A</v>
      </c>
    </row>
    <row r="14791" spans="10:13" x14ac:dyDescent="0.35">
      <c r="J14791" t="e">
        <f>wOBA+VLOOKUP(D14791,order[],2,FALSE)+VLOOKUP(IF(F14791&gt;7,8,IF(F14791=0,1,F14791)),pitches[],2,FALSE)+VLOOKUP(IF(E14791&gt;2,3,E14791),smatchups[],2,FALSE)</f>
        <v>#N/A</v>
      </c>
      <c r="K14791" t="e">
        <f t="shared" si="737"/>
        <v>#N/A</v>
      </c>
      <c r="L14791" t="e">
        <f t="shared" si="736"/>
        <v>#N/A</v>
      </c>
      <c r="M14791" t="e">
        <f t="shared" si="738"/>
        <v>#N/A</v>
      </c>
    </row>
    <row r="14792" spans="10:13" x14ac:dyDescent="0.35">
      <c r="J14792" t="e">
        <f>wOBA+VLOOKUP(D14792,order[],2,FALSE)+VLOOKUP(IF(F14792&gt;7,8,IF(F14792=0,1,F14792)),pitches[],2,FALSE)+VLOOKUP(IF(E14792&gt;2,3,E14792),smatchups[],2,FALSE)</f>
        <v>#N/A</v>
      </c>
      <c r="K14792" t="e">
        <f t="shared" si="737"/>
        <v>#N/A</v>
      </c>
      <c r="L14792" t="e">
        <f t="shared" si="736"/>
        <v>#N/A</v>
      </c>
      <c r="M14792" t="e">
        <f t="shared" si="738"/>
        <v>#N/A</v>
      </c>
    </row>
    <row r="14793" spans="10:13" x14ac:dyDescent="0.35">
      <c r="J14793" t="e">
        <f>wOBA+VLOOKUP(D14793,order[],2,FALSE)+VLOOKUP(IF(F14793&gt;7,8,IF(F14793=0,1,F14793)),pitches[],2,FALSE)+VLOOKUP(IF(E14793&gt;2,3,E14793),smatchups[],2,FALSE)</f>
        <v>#N/A</v>
      </c>
      <c r="K14793" t="e">
        <f t="shared" si="737"/>
        <v>#N/A</v>
      </c>
      <c r="L14793" t="e">
        <f t="shared" si="736"/>
        <v>#N/A</v>
      </c>
      <c r="M14793" t="e">
        <f t="shared" si="738"/>
        <v>#N/A</v>
      </c>
    </row>
    <row r="14794" spans="10:13" x14ac:dyDescent="0.35">
      <c r="J14794" t="e">
        <f>wOBA+VLOOKUP(D14794,order[],2,FALSE)+VLOOKUP(IF(F14794&gt;7,8,IF(F14794=0,1,F14794)),pitches[],2,FALSE)+VLOOKUP(IF(E14794&gt;2,3,E14794),smatchups[],2,FALSE)</f>
        <v>#N/A</v>
      </c>
      <c r="K14794" t="e">
        <f t="shared" si="737"/>
        <v>#N/A</v>
      </c>
      <c r="L14794" t="e">
        <f t="shared" si="736"/>
        <v>#N/A</v>
      </c>
      <c r="M14794" t="e">
        <f t="shared" si="738"/>
        <v>#N/A</v>
      </c>
    </row>
    <row r="14795" spans="10:13" x14ac:dyDescent="0.35">
      <c r="J14795" t="e">
        <f>wOBA+VLOOKUP(D14795,order[],2,FALSE)+VLOOKUP(IF(F14795&gt;7,8,IF(F14795=0,1,F14795)),pitches[],2,FALSE)+VLOOKUP(IF(E14795&gt;2,3,E14795),smatchups[],2,FALSE)</f>
        <v>#N/A</v>
      </c>
      <c r="K14795" t="e">
        <f t="shared" si="737"/>
        <v>#N/A</v>
      </c>
      <c r="L14795" t="e">
        <f t="shared" si="736"/>
        <v>#N/A</v>
      </c>
      <c r="M14795" t="e">
        <f t="shared" si="738"/>
        <v>#N/A</v>
      </c>
    </row>
    <row r="14796" spans="10:13" x14ac:dyDescent="0.35">
      <c r="J14796" t="e">
        <f>wOBA+VLOOKUP(D14796,order[],2,FALSE)+VLOOKUP(IF(F14796&gt;7,8,IF(F14796=0,1,F14796)),pitches[],2,FALSE)+VLOOKUP(IF(E14796&gt;2,3,E14796),smatchups[],2,FALSE)</f>
        <v>#N/A</v>
      </c>
      <c r="K14796" t="e">
        <f t="shared" si="737"/>
        <v>#N/A</v>
      </c>
      <c r="L14796" t="e">
        <f t="shared" si="736"/>
        <v>#N/A</v>
      </c>
      <c r="M14796" t="e">
        <f t="shared" si="738"/>
        <v>#N/A</v>
      </c>
    </row>
    <row r="14797" spans="10:13" x14ac:dyDescent="0.35">
      <c r="J14797" t="e">
        <f>wOBA+VLOOKUP(D14797,order[],2,FALSE)+VLOOKUP(IF(F14797&gt;7,8,IF(F14797=0,1,F14797)),pitches[],2,FALSE)+VLOOKUP(IF(E14797&gt;2,3,E14797),smatchups[],2,FALSE)</f>
        <v>#N/A</v>
      </c>
      <c r="K14797" t="e">
        <f t="shared" si="737"/>
        <v>#N/A</v>
      </c>
      <c r="L14797" t="e">
        <f t="shared" si="736"/>
        <v>#N/A</v>
      </c>
      <c r="M14797" t="e">
        <f t="shared" si="738"/>
        <v>#N/A</v>
      </c>
    </row>
    <row r="14798" spans="10:13" x14ac:dyDescent="0.35">
      <c r="J14798" t="e">
        <f>wOBA+VLOOKUP(D14798,order[],2,FALSE)+VLOOKUP(IF(F14798&gt;7,8,IF(F14798=0,1,F14798)),pitches[],2,FALSE)+VLOOKUP(IF(E14798&gt;2,3,E14798),smatchups[],2,FALSE)</f>
        <v>#N/A</v>
      </c>
      <c r="K14798" t="e">
        <f t="shared" si="737"/>
        <v>#N/A</v>
      </c>
      <c r="L14798" t="e">
        <f t="shared" si="736"/>
        <v>#N/A</v>
      </c>
      <c r="M14798" t="e">
        <f t="shared" si="738"/>
        <v>#N/A</v>
      </c>
    </row>
    <row r="14799" spans="10:13" x14ac:dyDescent="0.35">
      <c r="J14799" t="e">
        <f>wOBA+VLOOKUP(D14799,order[],2,FALSE)+VLOOKUP(IF(F14799&gt;7,8,IF(F14799=0,1,F14799)),pitches[],2,FALSE)+VLOOKUP(IF(E14799&gt;2,3,E14799),smatchups[],2,FALSE)</f>
        <v>#N/A</v>
      </c>
      <c r="K14799" t="e">
        <f t="shared" si="737"/>
        <v>#N/A</v>
      </c>
      <c r="L14799" t="e">
        <f t="shared" si="736"/>
        <v>#N/A</v>
      </c>
      <c r="M14799" t="e">
        <f t="shared" si="738"/>
        <v>#N/A</v>
      </c>
    </row>
    <row r="14800" spans="10:13" x14ac:dyDescent="0.35">
      <c r="J14800" t="e">
        <f>wOBA+VLOOKUP(D14800,order[],2,FALSE)+VLOOKUP(IF(F14800&gt;7,8,IF(F14800=0,1,F14800)),pitches[],2,FALSE)+VLOOKUP(IF(E14800&gt;2,3,E14800),smatchups[],2,FALSE)</f>
        <v>#N/A</v>
      </c>
      <c r="K14800" t="e">
        <f t="shared" si="737"/>
        <v>#N/A</v>
      </c>
      <c r="L14800" t="e">
        <f t="shared" si="736"/>
        <v>#N/A</v>
      </c>
      <c r="M14800" t="e">
        <f t="shared" si="738"/>
        <v>#N/A</v>
      </c>
    </row>
    <row r="14801" spans="10:13" x14ac:dyDescent="0.35">
      <c r="J14801" t="e">
        <f>wOBA+VLOOKUP(D14801,order[],2,FALSE)+VLOOKUP(IF(F14801&gt;7,8,IF(F14801=0,1,F14801)),pitches[],2,FALSE)+VLOOKUP(IF(E14801&gt;2,3,E14801),smatchups[],2,FALSE)</f>
        <v>#N/A</v>
      </c>
      <c r="K14801" t="e">
        <f t="shared" si="737"/>
        <v>#N/A</v>
      </c>
      <c r="L14801" t="e">
        <f t="shared" si="736"/>
        <v>#N/A</v>
      </c>
      <c r="M14801" t="e">
        <f t="shared" si="738"/>
        <v>#N/A</v>
      </c>
    </row>
    <row r="14802" spans="10:13" x14ac:dyDescent="0.35">
      <c r="J14802" t="e">
        <f>wOBA+VLOOKUP(D14802,order[],2,FALSE)+VLOOKUP(IF(F14802&gt;7,8,IF(F14802=0,1,F14802)),pitches[],2,FALSE)+VLOOKUP(IF(E14802&gt;2,3,E14802),smatchups[],2,FALSE)</f>
        <v>#N/A</v>
      </c>
      <c r="K14802" t="e">
        <f t="shared" si="737"/>
        <v>#N/A</v>
      </c>
      <c r="L14802" t="e">
        <f t="shared" si="736"/>
        <v>#N/A</v>
      </c>
      <c r="M14802" t="e">
        <f t="shared" si="738"/>
        <v>#N/A</v>
      </c>
    </row>
    <row r="14803" spans="10:13" x14ac:dyDescent="0.35">
      <c r="J14803" t="e">
        <f>wOBA+VLOOKUP(D14803,order[],2,FALSE)+VLOOKUP(IF(F14803&gt;7,8,IF(F14803=0,1,F14803)),pitches[],2,FALSE)+VLOOKUP(IF(E14803&gt;2,3,E14803),smatchups[],2,FALSE)</f>
        <v>#N/A</v>
      </c>
      <c r="K14803" t="e">
        <f t="shared" si="737"/>
        <v>#N/A</v>
      </c>
      <c r="L14803" t="e">
        <f t="shared" si="736"/>
        <v>#N/A</v>
      </c>
      <c r="M14803" t="e">
        <f t="shared" si="738"/>
        <v>#N/A</v>
      </c>
    </row>
    <row r="14804" spans="10:13" x14ac:dyDescent="0.35">
      <c r="J14804" t="e">
        <f>wOBA+VLOOKUP(D14804,order[],2,FALSE)+VLOOKUP(IF(F14804&gt;7,8,IF(F14804=0,1,F14804)),pitches[],2,FALSE)+VLOOKUP(IF(E14804&gt;2,3,E14804),smatchups[],2,FALSE)</f>
        <v>#N/A</v>
      </c>
      <c r="K14804" t="e">
        <f t="shared" si="737"/>
        <v>#N/A</v>
      </c>
      <c r="L14804" t="e">
        <f t="shared" si="736"/>
        <v>#N/A</v>
      </c>
      <c r="M14804" t="e">
        <f t="shared" si="738"/>
        <v>#N/A</v>
      </c>
    </row>
    <row r="14805" spans="10:13" x14ac:dyDescent="0.35">
      <c r="J14805" t="e">
        <f>wOBA+VLOOKUP(D14805,order[],2,FALSE)+VLOOKUP(IF(F14805&gt;7,8,IF(F14805=0,1,F14805)),pitches[],2,FALSE)+VLOOKUP(IF(E14805&gt;2,3,E14805),smatchups[],2,FALSE)</f>
        <v>#N/A</v>
      </c>
      <c r="K14805" t="e">
        <f t="shared" si="737"/>
        <v>#N/A</v>
      </c>
      <c r="L14805" t="e">
        <f t="shared" si="736"/>
        <v>#N/A</v>
      </c>
      <c r="M14805" t="e">
        <f t="shared" si="738"/>
        <v>#N/A</v>
      </c>
    </row>
    <row r="14806" spans="10:13" x14ac:dyDescent="0.35">
      <c r="J14806" t="e">
        <f>wOBA+VLOOKUP(D14806,order[],2,FALSE)+VLOOKUP(IF(F14806&gt;7,8,IF(F14806=0,1,F14806)),pitches[],2,FALSE)+VLOOKUP(IF(E14806&gt;2,3,E14806),smatchups[],2,FALSE)</f>
        <v>#N/A</v>
      </c>
      <c r="K14806" t="e">
        <f t="shared" si="737"/>
        <v>#N/A</v>
      </c>
      <c r="L14806" t="e">
        <f t="shared" si="736"/>
        <v>#N/A</v>
      </c>
      <c r="M14806" t="e">
        <f t="shared" si="738"/>
        <v>#N/A</v>
      </c>
    </row>
    <row r="14807" spans="10:13" x14ac:dyDescent="0.35">
      <c r="J14807" t="e">
        <f>wOBA+VLOOKUP(D14807,order[],2,FALSE)+VLOOKUP(IF(F14807&gt;7,8,IF(F14807=0,1,F14807)),pitches[],2,FALSE)+VLOOKUP(IF(E14807&gt;2,3,E14807),smatchups[],2,FALSE)</f>
        <v>#N/A</v>
      </c>
      <c r="K14807" t="e">
        <f t="shared" si="737"/>
        <v>#N/A</v>
      </c>
      <c r="L14807" t="e">
        <f t="shared" si="736"/>
        <v>#N/A</v>
      </c>
      <c r="M14807" t="e">
        <f t="shared" si="738"/>
        <v>#N/A</v>
      </c>
    </row>
    <row r="14808" spans="10:13" x14ac:dyDescent="0.35">
      <c r="J14808" t="e">
        <f>wOBA+VLOOKUP(D14808,order[],2,FALSE)+VLOOKUP(IF(F14808&gt;7,8,IF(F14808=0,1,F14808)),pitches[],2,FALSE)+VLOOKUP(IF(E14808&gt;2,3,E14808),smatchups[],2,FALSE)</f>
        <v>#N/A</v>
      </c>
      <c r="K14808" t="e">
        <f t="shared" si="737"/>
        <v>#N/A</v>
      </c>
      <c r="L14808" t="e">
        <f t="shared" si="736"/>
        <v>#N/A</v>
      </c>
      <c r="M14808" t="e">
        <f t="shared" si="738"/>
        <v>#N/A</v>
      </c>
    </row>
    <row r="14809" spans="10:13" x14ac:dyDescent="0.35">
      <c r="J14809" t="e">
        <f>wOBA+VLOOKUP(D14809,order[],2,FALSE)+VLOOKUP(IF(F14809&gt;7,8,IF(F14809=0,1,F14809)),pitches[],2,FALSE)+VLOOKUP(IF(E14809&gt;2,3,E14809),smatchups[],2,FALSE)</f>
        <v>#N/A</v>
      </c>
      <c r="K14809" t="e">
        <f t="shared" si="737"/>
        <v>#N/A</v>
      </c>
      <c r="L14809" t="e">
        <f t="shared" si="736"/>
        <v>#N/A</v>
      </c>
      <c r="M14809" t="e">
        <f t="shared" si="738"/>
        <v>#N/A</v>
      </c>
    </row>
    <row r="14810" spans="10:13" x14ac:dyDescent="0.35">
      <c r="J14810" t="e">
        <f>wOBA+VLOOKUP(D14810,order[],2,FALSE)+VLOOKUP(IF(F14810&gt;7,8,IF(F14810=0,1,F14810)),pitches[],2,FALSE)+VLOOKUP(IF(E14810&gt;2,3,E14810),smatchups[],2,FALSE)</f>
        <v>#N/A</v>
      </c>
      <c r="K14810" t="e">
        <f t="shared" si="737"/>
        <v>#N/A</v>
      </c>
      <c r="L14810" t="e">
        <f t="shared" si="736"/>
        <v>#N/A</v>
      </c>
      <c r="M14810" t="e">
        <f t="shared" si="738"/>
        <v>#N/A</v>
      </c>
    </row>
    <row r="14811" spans="10:13" x14ac:dyDescent="0.35">
      <c r="J14811" t="e">
        <f>wOBA+VLOOKUP(D14811,order[],2,FALSE)+VLOOKUP(IF(F14811&gt;7,8,IF(F14811=0,1,F14811)),pitches[],2,FALSE)+VLOOKUP(IF(E14811&gt;2,3,E14811),smatchups[],2,FALSE)</f>
        <v>#N/A</v>
      </c>
      <c r="K14811" t="e">
        <f t="shared" si="737"/>
        <v>#N/A</v>
      </c>
      <c r="L14811" t="e">
        <f t="shared" si="736"/>
        <v>#N/A</v>
      </c>
      <c r="M14811" t="e">
        <f t="shared" si="738"/>
        <v>#N/A</v>
      </c>
    </row>
    <row r="14812" spans="10:13" x14ac:dyDescent="0.35">
      <c r="J14812" t="e">
        <f>wOBA+VLOOKUP(D14812,order[],2,FALSE)+VLOOKUP(IF(F14812&gt;7,8,IF(F14812=0,1,F14812)),pitches[],2,FALSE)+VLOOKUP(IF(E14812&gt;2,3,E14812),smatchups[],2,FALSE)</f>
        <v>#N/A</v>
      </c>
      <c r="K14812" t="e">
        <f t="shared" si="737"/>
        <v>#N/A</v>
      </c>
      <c r="L14812" t="e">
        <f t="shared" si="736"/>
        <v>#N/A</v>
      </c>
      <c r="M14812" t="e">
        <f t="shared" si="738"/>
        <v>#N/A</v>
      </c>
    </row>
    <row r="14813" spans="10:13" x14ac:dyDescent="0.35">
      <c r="J14813" t="e">
        <f>wOBA+VLOOKUP(D14813,order[],2,FALSE)+VLOOKUP(IF(F14813&gt;7,8,IF(F14813=0,1,F14813)),pitches[],2,FALSE)+VLOOKUP(IF(E14813&gt;2,3,E14813),smatchups[],2,FALSE)</f>
        <v>#N/A</v>
      </c>
      <c r="K14813" t="e">
        <f t="shared" si="737"/>
        <v>#N/A</v>
      </c>
      <c r="L14813" t="e">
        <f t="shared" si="736"/>
        <v>#N/A</v>
      </c>
      <c r="M14813" t="e">
        <f t="shared" si="738"/>
        <v>#N/A</v>
      </c>
    </row>
    <row r="14814" spans="10:13" x14ac:dyDescent="0.35">
      <c r="J14814" t="e">
        <f>wOBA+VLOOKUP(D14814,order[],2,FALSE)+VLOOKUP(IF(F14814&gt;7,8,IF(F14814=0,1,F14814)),pitches[],2,FALSE)+VLOOKUP(IF(E14814&gt;2,3,E14814),smatchups[],2,FALSE)</f>
        <v>#N/A</v>
      </c>
      <c r="K14814" t="e">
        <f t="shared" si="737"/>
        <v>#N/A</v>
      </c>
      <c r="L14814" t="e">
        <f t="shared" si="736"/>
        <v>#N/A</v>
      </c>
      <c r="M14814" t="e">
        <f t="shared" si="738"/>
        <v>#N/A</v>
      </c>
    </row>
    <row r="14815" spans="10:13" x14ac:dyDescent="0.35">
      <c r="J14815" t="e">
        <f>wOBA+VLOOKUP(D14815,order[],2,FALSE)+VLOOKUP(IF(F14815&gt;7,8,IF(F14815=0,1,F14815)),pitches[],2,FALSE)+VLOOKUP(IF(E14815&gt;2,3,E14815),smatchups[],2,FALSE)</f>
        <v>#N/A</v>
      </c>
      <c r="K14815" t="e">
        <f t="shared" si="737"/>
        <v>#N/A</v>
      </c>
      <c r="L14815" t="e">
        <f t="shared" si="736"/>
        <v>#N/A</v>
      </c>
      <c r="M14815" t="e">
        <f t="shared" si="738"/>
        <v>#N/A</v>
      </c>
    </row>
    <row r="14816" spans="10:13" x14ac:dyDescent="0.35">
      <c r="J14816" t="e">
        <f>wOBA+VLOOKUP(D14816,order[],2,FALSE)+VLOOKUP(IF(F14816&gt;7,8,IF(F14816=0,1,F14816)),pitches[],2,FALSE)+VLOOKUP(IF(E14816&gt;2,3,E14816),smatchups[],2,FALSE)</f>
        <v>#N/A</v>
      </c>
      <c r="K14816" t="e">
        <f t="shared" si="737"/>
        <v>#N/A</v>
      </c>
      <c r="L14816" t="e">
        <f t="shared" si="736"/>
        <v>#N/A</v>
      </c>
      <c r="M14816" t="e">
        <f t="shared" si="738"/>
        <v>#N/A</v>
      </c>
    </row>
    <row r="14817" spans="10:13" x14ac:dyDescent="0.35">
      <c r="J14817" t="e">
        <f>wOBA+VLOOKUP(D14817,order[],2,FALSE)+VLOOKUP(IF(F14817&gt;7,8,IF(F14817=0,1,F14817)),pitches[],2,FALSE)+VLOOKUP(IF(E14817&gt;2,3,E14817),smatchups[],2,FALSE)</f>
        <v>#N/A</v>
      </c>
      <c r="K14817" t="e">
        <f t="shared" si="737"/>
        <v>#N/A</v>
      </c>
      <c r="L14817" t="e">
        <f t="shared" si="736"/>
        <v>#N/A</v>
      </c>
      <c r="M14817" t="e">
        <f t="shared" si="738"/>
        <v>#N/A</v>
      </c>
    </row>
    <row r="14818" spans="10:13" x14ac:dyDescent="0.35">
      <c r="J14818" t="e">
        <f>wOBA+VLOOKUP(D14818,order[],2,FALSE)+VLOOKUP(IF(F14818&gt;7,8,IF(F14818=0,1,F14818)),pitches[],2,FALSE)+VLOOKUP(IF(E14818&gt;2,3,E14818),smatchups[],2,FALSE)</f>
        <v>#N/A</v>
      </c>
      <c r="K14818" t="e">
        <f t="shared" si="737"/>
        <v>#N/A</v>
      </c>
      <c r="L14818" t="e">
        <f t="shared" si="736"/>
        <v>#N/A</v>
      </c>
      <c r="M14818" t="e">
        <f t="shared" si="738"/>
        <v>#N/A</v>
      </c>
    </row>
    <row r="14819" spans="10:13" x14ac:dyDescent="0.35">
      <c r="J14819" t="e">
        <f>wOBA+VLOOKUP(D14819,order[],2,FALSE)+VLOOKUP(IF(F14819&gt;7,8,IF(F14819=0,1,F14819)),pitches[],2,FALSE)+VLOOKUP(IF(E14819&gt;2,3,E14819),smatchups[],2,FALSE)</f>
        <v>#N/A</v>
      </c>
      <c r="K14819" t="e">
        <f t="shared" si="737"/>
        <v>#N/A</v>
      </c>
      <c r="L14819" t="e">
        <f t="shared" si="736"/>
        <v>#N/A</v>
      </c>
      <c r="M14819" t="e">
        <f t="shared" si="738"/>
        <v>#N/A</v>
      </c>
    </row>
    <row r="14820" spans="10:13" x14ac:dyDescent="0.35">
      <c r="J14820" t="e">
        <f>wOBA+VLOOKUP(D14820,order[],2,FALSE)+VLOOKUP(IF(F14820&gt;7,8,IF(F14820=0,1,F14820)),pitches[],2,FALSE)+VLOOKUP(IF(E14820&gt;2,3,E14820),smatchups[],2,FALSE)</f>
        <v>#N/A</v>
      </c>
      <c r="K14820" t="e">
        <f t="shared" si="737"/>
        <v>#N/A</v>
      </c>
      <c r="L14820" t="e">
        <f t="shared" si="736"/>
        <v>#N/A</v>
      </c>
      <c r="M14820" t="e">
        <f t="shared" si="738"/>
        <v>#N/A</v>
      </c>
    </row>
    <row r="14821" spans="10:13" x14ac:dyDescent="0.35">
      <c r="J14821" t="e">
        <f>wOBA+VLOOKUP(D14821,order[],2,FALSE)+VLOOKUP(IF(F14821&gt;7,8,IF(F14821=0,1,F14821)),pitches[],2,FALSE)+VLOOKUP(IF(E14821&gt;2,3,E14821),smatchups[],2,FALSE)</f>
        <v>#N/A</v>
      </c>
      <c r="K14821" t="e">
        <f t="shared" si="737"/>
        <v>#N/A</v>
      </c>
      <c r="L14821" t="e">
        <f t="shared" si="736"/>
        <v>#N/A</v>
      </c>
      <c r="M14821" t="e">
        <f t="shared" si="738"/>
        <v>#N/A</v>
      </c>
    </row>
    <row r="14822" spans="10:13" x14ac:dyDescent="0.35">
      <c r="J14822" t="e">
        <f>wOBA+VLOOKUP(D14822,order[],2,FALSE)+VLOOKUP(IF(F14822&gt;7,8,IF(F14822=0,1,F14822)),pitches[],2,FALSE)+VLOOKUP(IF(E14822&gt;2,3,E14822),smatchups[],2,FALSE)</f>
        <v>#N/A</v>
      </c>
      <c r="K14822" t="e">
        <f t="shared" si="737"/>
        <v>#N/A</v>
      </c>
      <c r="L14822" t="e">
        <f t="shared" si="736"/>
        <v>#N/A</v>
      </c>
      <c r="M14822" t="e">
        <f t="shared" si="738"/>
        <v>#N/A</v>
      </c>
    </row>
    <row r="14823" spans="10:13" x14ac:dyDescent="0.35">
      <c r="J14823" t="e">
        <f>wOBA+VLOOKUP(D14823,order[],2,FALSE)+VLOOKUP(IF(F14823&gt;7,8,IF(F14823=0,1,F14823)),pitches[],2,FALSE)+VLOOKUP(IF(E14823&gt;2,3,E14823),smatchups[],2,FALSE)</f>
        <v>#N/A</v>
      </c>
      <c r="K14823" t="e">
        <f t="shared" si="737"/>
        <v>#N/A</v>
      </c>
      <c r="L14823" t="e">
        <f t="shared" si="736"/>
        <v>#N/A</v>
      </c>
      <c r="M14823" t="e">
        <f t="shared" si="738"/>
        <v>#N/A</v>
      </c>
    </row>
    <row r="14824" spans="10:13" x14ac:dyDescent="0.35">
      <c r="J14824" t="e">
        <f>wOBA+VLOOKUP(D14824,order[],2,FALSE)+VLOOKUP(IF(F14824&gt;7,8,IF(F14824=0,1,F14824)),pitches[],2,FALSE)+VLOOKUP(IF(E14824&gt;2,3,E14824),smatchups[],2,FALSE)</f>
        <v>#N/A</v>
      </c>
      <c r="K14824" t="e">
        <f t="shared" si="737"/>
        <v>#N/A</v>
      </c>
      <c r="L14824" t="e">
        <f t="shared" si="736"/>
        <v>#N/A</v>
      </c>
      <c r="M14824" t="e">
        <f t="shared" si="738"/>
        <v>#N/A</v>
      </c>
    </row>
    <row r="14825" spans="10:13" x14ac:dyDescent="0.35">
      <c r="J14825" t="e">
        <f>wOBA+VLOOKUP(D14825,order[],2,FALSE)+VLOOKUP(IF(F14825&gt;7,8,IF(F14825=0,1,F14825)),pitches[],2,FALSE)+VLOOKUP(IF(E14825&gt;2,3,E14825),smatchups[],2,FALSE)</f>
        <v>#N/A</v>
      </c>
      <c r="K14825" t="e">
        <f t="shared" si="737"/>
        <v>#N/A</v>
      </c>
      <c r="L14825" t="e">
        <f t="shared" si="736"/>
        <v>#N/A</v>
      </c>
      <c r="M14825" t="e">
        <f t="shared" si="738"/>
        <v>#N/A</v>
      </c>
    </row>
    <row r="14826" spans="10:13" x14ac:dyDescent="0.35">
      <c r="J14826" t="e">
        <f>wOBA+VLOOKUP(D14826,order[],2,FALSE)+VLOOKUP(IF(F14826&gt;7,8,IF(F14826=0,1,F14826)),pitches[],2,FALSE)+VLOOKUP(IF(E14826&gt;2,3,E14826),smatchups[],2,FALSE)</f>
        <v>#N/A</v>
      </c>
      <c r="K14826" t="e">
        <f t="shared" si="737"/>
        <v>#N/A</v>
      </c>
      <c r="L14826" t="e">
        <f t="shared" si="736"/>
        <v>#N/A</v>
      </c>
      <c r="M14826" t="e">
        <f t="shared" si="738"/>
        <v>#N/A</v>
      </c>
    </row>
    <row r="14827" spans="10:13" x14ac:dyDescent="0.35">
      <c r="J14827" t="e">
        <f>wOBA+VLOOKUP(D14827,order[],2,FALSE)+VLOOKUP(IF(F14827&gt;7,8,IF(F14827=0,1,F14827)),pitches[],2,FALSE)+VLOOKUP(IF(E14827&gt;2,3,E14827),smatchups[],2,FALSE)</f>
        <v>#N/A</v>
      </c>
      <c r="K14827" t="e">
        <f t="shared" si="737"/>
        <v>#N/A</v>
      </c>
      <c r="L14827" t="e">
        <f t="shared" si="736"/>
        <v>#N/A</v>
      </c>
      <c r="M14827" t="e">
        <f t="shared" si="738"/>
        <v>#N/A</v>
      </c>
    </row>
    <row r="14828" spans="10:13" x14ac:dyDescent="0.35">
      <c r="J14828" t="e">
        <f>wOBA+VLOOKUP(D14828,order[],2,FALSE)+VLOOKUP(IF(F14828&gt;7,8,IF(F14828=0,1,F14828)),pitches[],2,FALSE)+VLOOKUP(IF(E14828&gt;2,3,E14828),smatchups[],2,FALSE)</f>
        <v>#N/A</v>
      </c>
      <c r="K14828" t="e">
        <f t="shared" si="737"/>
        <v>#N/A</v>
      </c>
      <c r="L14828" t="e">
        <f t="shared" si="736"/>
        <v>#N/A</v>
      </c>
      <c r="M14828" t="e">
        <f t="shared" si="738"/>
        <v>#N/A</v>
      </c>
    </row>
    <row r="14829" spans="10:13" x14ac:dyDescent="0.35">
      <c r="J14829" t="e">
        <f>wOBA+VLOOKUP(D14829,order[],2,FALSE)+VLOOKUP(IF(F14829&gt;7,8,IF(F14829=0,1,F14829)),pitches[],2,FALSE)+VLOOKUP(IF(E14829&gt;2,3,E14829),smatchups[],2,FALSE)</f>
        <v>#N/A</v>
      </c>
      <c r="K14829" t="e">
        <f t="shared" si="737"/>
        <v>#N/A</v>
      </c>
      <c r="L14829" t="e">
        <f t="shared" si="736"/>
        <v>#N/A</v>
      </c>
      <c r="M14829" t="e">
        <f t="shared" si="738"/>
        <v>#N/A</v>
      </c>
    </row>
    <row r="14830" spans="10:13" x14ac:dyDescent="0.35">
      <c r="J14830" t="e">
        <f>wOBA+VLOOKUP(D14830,order[],2,FALSE)+VLOOKUP(IF(F14830&gt;7,8,IF(F14830=0,1,F14830)),pitches[],2,FALSE)+VLOOKUP(IF(E14830&gt;2,3,E14830),smatchups[],2,FALSE)</f>
        <v>#N/A</v>
      </c>
      <c r="K14830" t="e">
        <f t="shared" si="737"/>
        <v>#N/A</v>
      </c>
      <c r="L14830" t="e">
        <f t="shared" si="736"/>
        <v>#N/A</v>
      </c>
      <c r="M14830" t="e">
        <f t="shared" si="738"/>
        <v>#N/A</v>
      </c>
    </row>
    <row r="14831" spans="10:13" x14ac:dyDescent="0.35">
      <c r="J14831" t="e">
        <f>wOBA+VLOOKUP(D14831,order[],2,FALSE)+VLOOKUP(IF(F14831&gt;7,8,IF(F14831=0,1,F14831)),pitches[],2,FALSE)+VLOOKUP(IF(E14831&gt;2,3,E14831),smatchups[],2,FALSE)</f>
        <v>#N/A</v>
      </c>
      <c r="K14831" t="e">
        <f t="shared" si="737"/>
        <v>#N/A</v>
      </c>
      <c r="L14831" t="e">
        <f t="shared" si="736"/>
        <v>#N/A</v>
      </c>
      <c r="M14831" t="e">
        <f t="shared" si="738"/>
        <v>#N/A</v>
      </c>
    </row>
    <row r="14832" spans="10:13" x14ac:dyDescent="0.35">
      <c r="J14832" t="e">
        <f>wOBA+VLOOKUP(D14832,order[],2,FALSE)+VLOOKUP(IF(F14832&gt;7,8,IF(F14832=0,1,F14832)),pitches[],2,FALSE)+VLOOKUP(IF(E14832&gt;2,3,E14832),smatchups[],2,FALSE)</f>
        <v>#N/A</v>
      </c>
      <c r="K14832" t="e">
        <f t="shared" si="737"/>
        <v>#N/A</v>
      </c>
      <c r="L14832" t="e">
        <f t="shared" si="736"/>
        <v>#N/A</v>
      </c>
      <c r="M14832" t="e">
        <f t="shared" si="738"/>
        <v>#N/A</v>
      </c>
    </row>
    <row r="14833" spans="10:13" x14ac:dyDescent="0.35">
      <c r="J14833" t="e">
        <f>wOBA+VLOOKUP(D14833,order[],2,FALSE)+VLOOKUP(IF(F14833&gt;7,8,IF(F14833=0,1,F14833)),pitches[],2,FALSE)+VLOOKUP(IF(E14833&gt;2,3,E14833),smatchups[],2,FALSE)</f>
        <v>#N/A</v>
      </c>
      <c r="K14833" t="e">
        <f t="shared" si="737"/>
        <v>#N/A</v>
      </c>
      <c r="L14833" t="e">
        <f t="shared" si="736"/>
        <v>#N/A</v>
      </c>
      <c r="M14833" t="e">
        <f t="shared" si="738"/>
        <v>#N/A</v>
      </c>
    </row>
    <row r="14834" spans="10:13" x14ac:dyDescent="0.35">
      <c r="J14834" t="e">
        <f>wOBA+VLOOKUP(D14834,order[],2,FALSE)+VLOOKUP(IF(F14834&gt;7,8,IF(F14834=0,1,F14834)),pitches[],2,FALSE)+VLOOKUP(IF(E14834&gt;2,3,E14834),smatchups[],2,FALSE)</f>
        <v>#N/A</v>
      </c>
      <c r="K14834" t="e">
        <f t="shared" si="737"/>
        <v>#N/A</v>
      </c>
      <c r="L14834" t="e">
        <f t="shared" si="736"/>
        <v>#N/A</v>
      </c>
      <c r="M14834" t="e">
        <f t="shared" si="738"/>
        <v>#N/A</v>
      </c>
    </row>
    <row r="14835" spans="10:13" x14ac:dyDescent="0.35">
      <c r="J14835" t="e">
        <f>wOBA+VLOOKUP(D14835,order[],2,FALSE)+VLOOKUP(IF(F14835&gt;7,8,IF(F14835=0,1,F14835)),pitches[],2,FALSE)+VLOOKUP(IF(E14835&gt;2,3,E14835),smatchups[],2,FALSE)</f>
        <v>#N/A</v>
      </c>
      <c r="K14835" t="e">
        <f t="shared" si="737"/>
        <v>#N/A</v>
      </c>
      <c r="L14835" t="e">
        <f t="shared" si="736"/>
        <v>#N/A</v>
      </c>
      <c r="M14835" t="e">
        <f t="shared" si="738"/>
        <v>#N/A</v>
      </c>
    </row>
    <row r="14836" spans="10:13" x14ac:dyDescent="0.35">
      <c r="J14836" t="e">
        <f>wOBA+VLOOKUP(D14836,order[],2,FALSE)+VLOOKUP(IF(F14836&gt;7,8,IF(F14836=0,1,F14836)),pitches[],2,FALSE)+VLOOKUP(IF(E14836&gt;2,3,E14836),smatchups[],2,FALSE)</f>
        <v>#N/A</v>
      </c>
      <c r="K14836" t="e">
        <f t="shared" si="737"/>
        <v>#N/A</v>
      </c>
      <c r="L14836" t="e">
        <f t="shared" si="736"/>
        <v>#N/A</v>
      </c>
      <c r="M14836" t="e">
        <f t="shared" si="738"/>
        <v>#N/A</v>
      </c>
    </row>
    <row r="14837" spans="10:13" x14ac:dyDescent="0.35">
      <c r="J14837" t="e">
        <f>wOBA+VLOOKUP(D14837,order[],2,FALSE)+VLOOKUP(IF(F14837&gt;7,8,IF(F14837=0,1,F14837)),pitches[],2,FALSE)+VLOOKUP(IF(E14837&gt;2,3,E14837),smatchups[],2,FALSE)</f>
        <v>#N/A</v>
      </c>
      <c r="K14837" t="e">
        <f t="shared" si="737"/>
        <v>#N/A</v>
      </c>
      <c r="L14837" t="e">
        <f t="shared" si="736"/>
        <v>#N/A</v>
      </c>
      <c r="M14837" t="e">
        <f t="shared" si="738"/>
        <v>#N/A</v>
      </c>
    </row>
    <row r="14838" spans="10:13" x14ac:dyDescent="0.35">
      <c r="J14838" t="e">
        <f>wOBA+VLOOKUP(D14838,order[],2,FALSE)+VLOOKUP(IF(F14838&gt;7,8,IF(F14838=0,1,F14838)),pitches[],2,FALSE)+VLOOKUP(IF(E14838&gt;2,3,E14838),smatchups[],2,FALSE)</f>
        <v>#N/A</v>
      </c>
      <c r="K14838" t="e">
        <f t="shared" si="737"/>
        <v>#N/A</v>
      </c>
      <c r="L14838" t="e">
        <f t="shared" si="736"/>
        <v>#N/A</v>
      </c>
      <c r="M14838" t="e">
        <f t="shared" si="738"/>
        <v>#N/A</v>
      </c>
    </row>
    <row r="14839" spans="10:13" x14ac:dyDescent="0.35">
      <c r="J14839" t="e">
        <f>wOBA+VLOOKUP(D14839,order[],2,FALSE)+VLOOKUP(IF(F14839&gt;7,8,IF(F14839=0,1,F14839)),pitches[],2,FALSE)+VLOOKUP(IF(E14839&gt;2,3,E14839),smatchups[],2,FALSE)</f>
        <v>#N/A</v>
      </c>
      <c r="K14839" t="e">
        <f t="shared" si="737"/>
        <v>#N/A</v>
      </c>
      <c r="L14839" t="e">
        <f t="shared" si="736"/>
        <v>#N/A</v>
      </c>
      <c r="M14839" t="e">
        <f t="shared" si="738"/>
        <v>#N/A</v>
      </c>
    </row>
    <row r="14840" spans="10:13" x14ac:dyDescent="0.35">
      <c r="J14840" t="e">
        <f>wOBA+VLOOKUP(D14840,order[],2,FALSE)+VLOOKUP(IF(F14840&gt;7,8,IF(F14840=0,1,F14840)),pitches[],2,FALSE)+VLOOKUP(IF(E14840&gt;2,3,E14840),smatchups[],2,FALSE)</f>
        <v>#N/A</v>
      </c>
      <c r="K14840" t="e">
        <f t="shared" si="737"/>
        <v>#N/A</v>
      </c>
      <c r="L14840" t="e">
        <f t="shared" si="736"/>
        <v>#N/A</v>
      </c>
      <c r="M14840" t="e">
        <f t="shared" si="738"/>
        <v>#N/A</v>
      </c>
    </row>
    <row r="14841" spans="10:13" x14ac:dyDescent="0.35">
      <c r="J14841" t="e">
        <f>wOBA+VLOOKUP(D14841,order[],2,FALSE)+VLOOKUP(IF(F14841&gt;7,8,IF(F14841=0,1,F14841)),pitches[],2,FALSE)+VLOOKUP(IF(E14841&gt;2,3,E14841),smatchups[],2,FALSE)</f>
        <v>#N/A</v>
      </c>
      <c r="K14841" t="e">
        <f t="shared" si="737"/>
        <v>#N/A</v>
      </c>
      <c r="L14841" t="e">
        <f t="shared" si="736"/>
        <v>#N/A</v>
      </c>
      <c r="M14841" t="e">
        <f t="shared" si="738"/>
        <v>#N/A</v>
      </c>
    </row>
    <row r="14842" spans="10:13" x14ac:dyDescent="0.35">
      <c r="J14842" t="e">
        <f>wOBA+VLOOKUP(D14842,order[],2,FALSE)+VLOOKUP(IF(F14842&gt;7,8,IF(F14842=0,1,F14842)),pitches[],2,FALSE)+VLOOKUP(IF(E14842&gt;2,3,E14842),smatchups[],2,FALSE)</f>
        <v>#N/A</v>
      </c>
      <c r="K14842" t="e">
        <f t="shared" si="737"/>
        <v>#N/A</v>
      </c>
      <c r="L14842" t="e">
        <f t="shared" si="736"/>
        <v>#N/A</v>
      </c>
      <c r="M14842" t="e">
        <f t="shared" si="738"/>
        <v>#N/A</v>
      </c>
    </row>
    <row r="14843" spans="10:13" x14ac:dyDescent="0.35">
      <c r="J14843" t="e">
        <f>wOBA+VLOOKUP(D14843,order[],2,FALSE)+VLOOKUP(IF(F14843&gt;7,8,IF(F14843=0,1,F14843)),pitches[],2,FALSE)+VLOOKUP(IF(E14843&gt;2,3,E14843),smatchups[],2,FALSE)</f>
        <v>#N/A</v>
      </c>
      <c r="K14843" t="e">
        <f t="shared" si="737"/>
        <v>#N/A</v>
      </c>
      <c r="L14843" t="e">
        <f t="shared" si="736"/>
        <v>#N/A</v>
      </c>
      <c r="M14843" t="e">
        <f t="shared" si="738"/>
        <v>#N/A</v>
      </c>
    </row>
    <row r="14844" spans="10:13" x14ac:dyDescent="0.35">
      <c r="J14844" t="e">
        <f>wOBA+VLOOKUP(D14844,order[],2,FALSE)+VLOOKUP(IF(F14844&gt;7,8,IF(F14844=0,1,F14844)),pitches[],2,FALSE)+VLOOKUP(IF(E14844&gt;2,3,E14844),smatchups[],2,FALSE)</f>
        <v>#N/A</v>
      </c>
      <c r="K14844" t="e">
        <f t="shared" si="737"/>
        <v>#N/A</v>
      </c>
      <c r="L14844" t="e">
        <f t="shared" si="736"/>
        <v>#N/A</v>
      </c>
      <c r="M14844" t="e">
        <f t="shared" si="738"/>
        <v>#N/A</v>
      </c>
    </row>
    <row r="14845" spans="10:13" x14ac:dyDescent="0.35">
      <c r="J14845" t="e">
        <f>wOBA+VLOOKUP(D14845,order[],2,FALSE)+VLOOKUP(IF(F14845&gt;7,8,IF(F14845=0,1,F14845)),pitches[],2,FALSE)+VLOOKUP(IF(E14845&gt;2,3,E14845),smatchups[],2,FALSE)</f>
        <v>#N/A</v>
      </c>
      <c r="K14845" t="e">
        <f t="shared" si="737"/>
        <v>#N/A</v>
      </c>
      <c r="L14845" t="e">
        <f t="shared" si="736"/>
        <v>#N/A</v>
      </c>
      <c r="M14845" t="e">
        <f t="shared" si="738"/>
        <v>#N/A</v>
      </c>
    </row>
    <row r="14846" spans="10:13" x14ac:dyDescent="0.35">
      <c r="J14846" t="e">
        <f>wOBA+VLOOKUP(D14846,order[],2,FALSE)+VLOOKUP(IF(F14846&gt;7,8,IF(F14846=0,1,F14846)),pitches[],2,FALSE)+VLOOKUP(IF(E14846&gt;2,3,E14846),smatchups[],2,FALSE)</f>
        <v>#N/A</v>
      </c>
      <c r="K14846" t="e">
        <f t="shared" si="737"/>
        <v>#N/A</v>
      </c>
      <c r="L14846" t="e">
        <f t="shared" si="736"/>
        <v>#N/A</v>
      </c>
      <c r="M14846" t="e">
        <f t="shared" si="738"/>
        <v>#N/A</v>
      </c>
    </row>
    <row r="14847" spans="10:13" x14ac:dyDescent="0.35">
      <c r="J14847" t="e">
        <f>wOBA+VLOOKUP(D14847,order[],2,FALSE)+VLOOKUP(IF(F14847&gt;7,8,IF(F14847=0,1,F14847)),pitches[],2,FALSE)+VLOOKUP(IF(E14847&gt;2,3,E14847),smatchups[],2,FALSE)</f>
        <v>#N/A</v>
      </c>
      <c r="K14847" t="e">
        <f t="shared" si="737"/>
        <v>#N/A</v>
      </c>
      <c r="L14847" t="e">
        <f t="shared" si="736"/>
        <v>#N/A</v>
      </c>
      <c r="M14847" t="e">
        <f t="shared" si="738"/>
        <v>#N/A</v>
      </c>
    </row>
    <row r="14848" spans="10:13" x14ac:dyDescent="0.35">
      <c r="J14848" t="e">
        <f>wOBA+VLOOKUP(D14848,order[],2,FALSE)+VLOOKUP(IF(F14848&gt;7,8,IF(F14848=0,1,F14848)),pitches[],2,FALSE)+VLOOKUP(IF(E14848&gt;2,3,E14848),smatchups[],2,FALSE)</f>
        <v>#N/A</v>
      </c>
      <c r="K14848" t="e">
        <f t="shared" si="737"/>
        <v>#N/A</v>
      </c>
      <c r="L14848" t="e">
        <f t="shared" si="736"/>
        <v>#N/A</v>
      </c>
      <c r="M14848" t="e">
        <f t="shared" si="738"/>
        <v>#N/A</v>
      </c>
    </row>
    <row r="14849" spans="10:13" x14ac:dyDescent="0.35">
      <c r="J14849" t="e">
        <f>wOBA+VLOOKUP(D14849,order[],2,FALSE)+VLOOKUP(IF(F14849&gt;7,8,IF(F14849=0,1,F14849)),pitches[],2,FALSE)+VLOOKUP(IF(E14849&gt;2,3,E14849),smatchups[],2,FALSE)</f>
        <v>#N/A</v>
      </c>
      <c r="K14849" t="e">
        <f t="shared" si="737"/>
        <v>#N/A</v>
      </c>
      <c r="L14849" t="e">
        <f t="shared" si="736"/>
        <v>#N/A</v>
      </c>
      <c r="M14849" t="e">
        <f t="shared" si="738"/>
        <v>#N/A</v>
      </c>
    </row>
    <row r="14850" spans="10:13" x14ac:dyDescent="0.35">
      <c r="J14850" t="e">
        <f>wOBA+VLOOKUP(D14850,order[],2,FALSE)+VLOOKUP(IF(F14850&gt;7,8,IF(F14850=0,1,F14850)),pitches[],2,FALSE)+VLOOKUP(IF(E14850&gt;2,3,E14850),smatchups[],2,FALSE)</f>
        <v>#N/A</v>
      </c>
      <c r="K14850" t="e">
        <f t="shared" si="737"/>
        <v>#N/A</v>
      </c>
      <c r="L14850" t="e">
        <f t="shared" ref="L14850:L14913" si="739">IF(E14850=0,BF$1+BE$1*F14850,IF(E14850=1,BF$2+BE$2*F14850,IF(E14850=2,BF$3+BE$3*F14850,BF$4+BE$4*F14850)))+J14850</f>
        <v>#N/A</v>
      </c>
      <c r="M14850" t="e">
        <f t="shared" si="738"/>
        <v>#N/A</v>
      </c>
    </row>
    <row r="14851" spans="10:13" x14ac:dyDescent="0.35">
      <c r="J14851" t="e">
        <f>wOBA+VLOOKUP(D14851,order[],2,FALSE)+VLOOKUP(IF(F14851&gt;7,8,IF(F14851=0,1,F14851)),pitches[],2,FALSE)+VLOOKUP(IF(E14851&gt;2,3,E14851),smatchups[],2,FALSE)</f>
        <v>#N/A</v>
      </c>
      <c r="K14851" t="e">
        <f t="shared" ref="K14851:K14914" si="740">H14851-J14851</f>
        <v>#N/A</v>
      </c>
      <c r="L14851" t="e">
        <f t="shared" si="739"/>
        <v>#N/A</v>
      </c>
      <c r="M14851" t="e">
        <f t="shared" ref="M14851:M14914" si="741">H14851-L14851</f>
        <v>#N/A</v>
      </c>
    </row>
    <row r="14852" spans="10:13" x14ac:dyDescent="0.35">
      <c r="J14852" t="e">
        <f>wOBA+VLOOKUP(D14852,order[],2,FALSE)+VLOOKUP(IF(F14852&gt;7,8,IF(F14852=0,1,F14852)),pitches[],2,FALSE)+VLOOKUP(IF(E14852&gt;2,3,E14852),smatchups[],2,FALSE)</f>
        <v>#N/A</v>
      </c>
      <c r="K14852" t="e">
        <f t="shared" si="740"/>
        <v>#N/A</v>
      </c>
      <c r="L14852" t="e">
        <f t="shared" si="739"/>
        <v>#N/A</v>
      </c>
      <c r="M14852" t="e">
        <f t="shared" si="741"/>
        <v>#N/A</v>
      </c>
    </row>
    <row r="14853" spans="10:13" x14ac:dyDescent="0.35">
      <c r="J14853" t="e">
        <f>wOBA+VLOOKUP(D14853,order[],2,FALSE)+VLOOKUP(IF(F14853&gt;7,8,IF(F14853=0,1,F14853)),pitches[],2,FALSE)+VLOOKUP(IF(E14853&gt;2,3,E14853),smatchups[],2,FALSE)</f>
        <v>#N/A</v>
      </c>
      <c r="K14853" t="e">
        <f t="shared" si="740"/>
        <v>#N/A</v>
      </c>
      <c r="L14853" t="e">
        <f t="shared" si="739"/>
        <v>#N/A</v>
      </c>
      <c r="M14853" t="e">
        <f t="shared" si="741"/>
        <v>#N/A</v>
      </c>
    </row>
    <row r="14854" spans="10:13" x14ac:dyDescent="0.35">
      <c r="J14854" t="e">
        <f>wOBA+VLOOKUP(D14854,order[],2,FALSE)+VLOOKUP(IF(F14854&gt;7,8,IF(F14854=0,1,F14854)),pitches[],2,FALSE)+VLOOKUP(IF(E14854&gt;2,3,E14854),smatchups[],2,FALSE)</f>
        <v>#N/A</v>
      </c>
      <c r="K14854" t="e">
        <f t="shared" si="740"/>
        <v>#N/A</v>
      </c>
      <c r="L14854" t="e">
        <f t="shared" si="739"/>
        <v>#N/A</v>
      </c>
      <c r="M14854" t="e">
        <f t="shared" si="741"/>
        <v>#N/A</v>
      </c>
    </row>
    <row r="14855" spans="10:13" x14ac:dyDescent="0.35">
      <c r="J14855" t="e">
        <f>wOBA+VLOOKUP(D14855,order[],2,FALSE)+VLOOKUP(IF(F14855&gt;7,8,IF(F14855=0,1,F14855)),pitches[],2,FALSE)+VLOOKUP(IF(E14855&gt;2,3,E14855),smatchups[],2,FALSE)</f>
        <v>#N/A</v>
      </c>
      <c r="K14855" t="e">
        <f t="shared" si="740"/>
        <v>#N/A</v>
      </c>
      <c r="L14855" t="e">
        <f t="shared" si="739"/>
        <v>#N/A</v>
      </c>
      <c r="M14855" t="e">
        <f t="shared" si="741"/>
        <v>#N/A</v>
      </c>
    </row>
    <row r="14856" spans="10:13" x14ac:dyDescent="0.35">
      <c r="J14856" t="e">
        <f>wOBA+VLOOKUP(D14856,order[],2,FALSE)+VLOOKUP(IF(F14856&gt;7,8,IF(F14856=0,1,F14856)),pitches[],2,FALSE)+VLOOKUP(IF(E14856&gt;2,3,E14856),smatchups[],2,FALSE)</f>
        <v>#N/A</v>
      </c>
      <c r="K14856" t="e">
        <f t="shared" si="740"/>
        <v>#N/A</v>
      </c>
      <c r="L14856" t="e">
        <f t="shared" si="739"/>
        <v>#N/A</v>
      </c>
      <c r="M14856" t="e">
        <f t="shared" si="741"/>
        <v>#N/A</v>
      </c>
    </row>
    <row r="14857" spans="10:13" x14ac:dyDescent="0.35">
      <c r="J14857" t="e">
        <f>wOBA+VLOOKUP(D14857,order[],2,FALSE)+VLOOKUP(IF(F14857&gt;7,8,IF(F14857=0,1,F14857)),pitches[],2,FALSE)+VLOOKUP(IF(E14857&gt;2,3,E14857),smatchups[],2,FALSE)</f>
        <v>#N/A</v>
      </c>
      <c r="K14857" t="e">
        <f t="shared" si="740"/>
        <v>#N/A</v>
      </c>
      <c r="L14857" t="e">
        <f t="shared" si="739"/>
        <v>#N/A</v>
      </c>
      <c r="M14857" t="e">
        <f t="shared" si="741"/>
        <v>#N/A</v>
      </c>
    </row>
    <row r="14858" spans="10:13" x14ac:dyDescent="0.35">
      <c r="J14858" t="e">
        <f>wOBA+VLOOKUP(D14858,order[],2,FALSE)+VLOOKUP(IF(F14858&gt;7,8,IF(F14858=0,1,F14858)),pitches[],2,FALSE)+VLOOKUP(IF(E14858&gt;2,3,E14858),smatchups[],2,FALSE)</f>
        <v>#N/A</v>
      </c>
      <c r="K14858" t="e">
        <f t="shared" si="740"/>
        <v>#N/A</v>
      </c>
      <c r="L14858" t="e">
        <f t="shared" si="739"/>
        <v>#N/A</v>
      </c>
      <c r="M14858" t="e">
        <f t="shared" si="741"/>
        <v>#N/A</v>
      </c>
    </row>
    <row r="14859" spans="10:13" x14ac:dyDescent="0.35">
      <c r="J14859" t="e">
        <f>wOBA+VLOOKUP(D14859,order[],2,FALSE)+VLOOKUP(IF(F14859&gt;7,8,IF(F14859=0,1,F14859)),pitches[],2,FALSE)+VLOOKUP(IF(E14859&gt;2,3,E14859),smatchups[],2,FALSE)</f>
        <v>#N/A</v>
      </c>
      <c r="K14859" t="e">
        <f t="shared" si="740"/>
        <v>#N/A</v>
      </c>
      <c r="L14859" t="e">
        <f t="shared" si="739"/>
        <v>#N/A</v>
      </c>
      <c r="M14859" t="e">
        <f t="shared" si="741"/>
        <v>#N/A</v>
      </c>
    </row>
    <row r="14860" spans="10:13" x14ac:dyDescent="0.35">
      <c r="J14860" t="e">
        <f>wOBA+VLOOKUP(D14860,order[],2,FALSE)+VLOOKUP(IF(F14860&gt;7,8,IF(F14860=0,1,F14860)),pitches[],2,FALSE)+VLOOKUP(IF(E14860&gt;2,3,E14860),smatchups[],2,FALSE)</f>
        <v>#N/A</v>
      </c>
      <c r="K14860" t="e">
        <f t="shared" si="740"/>
        <v>#N/A</v>
      </c>
      <c r="L14860" t="e">
        <f t="shared" si="739"/>
        <v>#N/A</v>
      </c>
      <c r="M14860" t="e">
        <f t="shared" si="741"/>
        <v>#N/A</v>
      </c>
    </row>
    <row r="14861" spans="10:13" x14ac:dyDescent="0.35">
      <c r="J14861" t="e">
        <f>wOBA+VLOOKUP(D14861,order[],2,FALSE)+VLOOKUP(IF(F14861&gt;7,8,IF(F14861=0,1,F14861)),pitches[],2,FALSE)+VLOOKUP(IF(E14861&gt;2,3,E14861),smatchups[],2,FALSE)</f>
        <v>#N/A</v>
      </c>
      <c r="K14861" t="e">
        <f t="shared" si="740"/>
        <v>#N/A</v>
      </c>
      <c r="L14861" t="e">
        <f t="shared" si="739"/>
        <v>#N/A</v>
      </c>
      <c r="M14861" t="e">
        <f t="shared" si="741"/>
        <v>#N/A</v>
      </c>
    </row>
    <row r="14862" spans="10:13" x14ac:dyDescent="0.35">
      <c r="J14862" t="e">
        <f>wOBA+VLOOKUP(D14862,order[],2,FALSE)+VLOOKUP(IF(F14862&gt;7,8,IF(F14862=0,1,F14862)),pitches[],2,FALSE)+VLOOKUP(IF(E14862&gt;2,3,E14862),smatchups[],2,FALSE)</f>
        <v>#N/A</v>
      </c>
      <c r="K14862" t="e">
        <f t="shared" si="740"/>
        <v>#N/A</v>
      </c>
      <c r="L14862" t="e">
        <f t="shared" si="739"/>
        <v>#N/A</v>
      </c>
      <c r="M14862" t="e">
        <f t="shared" si="741"/>
        <v>#N/A</v>
      </c>
    </row>
    <row r="14863" spans="10:13" x14ac:dyDescent="0.35">
      <c r="J14863" t="e">
        <f>wOBA+VLOOKUP(D14863,order[],2,FALSE)+VLOOKUP(IF(F14863&gt;7,8,IF(F14863=0,1,F14863)),pitches[],2,FALSE)+VLOOKUP(IF(E14863&gt;2,3,E14863),smatchups[],2,FALSE)</f>
        <v>#N/A</v>
      </c>
      <c r="K14863" t="e">
        <f t="shared" si="740"/>
        <v>#N/A</v>
      </c>
      <c r="L14863" t="e">
        <f t="shared" si="739"/>
        <v>#N/A</v>
      </c>
      <c r="M14863" t="e">
        <f t="shared" si="741"/>
        <v>#N/A</v>
      </c>
    </row>
    <row r="14864" spans="10:13" x14ac:dyDescent="0.35">
      <c r="J14864" t="e">
        <f>wOBA+VLOOKUP(D14864,order[],2,FALSE)+VLOOKUP(IF(F14864&gt;7,8,IF(F14864=0,1,F14864)),pitches[],2,FALSE)+VLOOKUP(IF(E14864&gt;2,3,E14864),smatchups[],2,FALSE)</f>
        <v>#N/A</v>
      </c>
      <c r="K14864" t="e">
        <f t="shared" si="740"/>
        <v>#N/A</v>
      </c>
      <c r="L14864" t="e">
        <f t="shared" si="739"/>
        <v>#N/A</v>
      </c>
      <c r="M14864" t="e">
        <f t="shared" si="741"/>
        <v>#N/A</v>
      </c>
    </row>
    <row r="14865" spans="10:13" x14ac:dyDescent="0.35">
      <c r="J14865" t="e">
        <f>wOBA+VLOOKUP(D14865,order[],2,FALSE)+VLOOKUP(IF(F14865&gt;7,8,IF(F14865=0,1,F14865)),pitches[],2,FALSE)+VLOOKUP(IF(E14865&gt;2,3,E14865),smatchups[],2,FALSE)</f>
        <v>#N/A</v>
      </c>
      <c r="K14865" t="e">
        <f t="shared" si="740"/>
        <v>#N/A</v>
      </c>
      <c r="L14865" t="e">
        <f t="shared" si="739"/>
        <v>#N/A</v>
      </c>
      <c r="M14865" t="e">
        <f t="shared" si="741"/>
        <v>#N/A</v>
      </c>
    </row>
    <row r="14866" spans="10:13" x14ac:dyDescent="0.35">
      <c r="J14866" t="e">
        <f>wOBA+VLOOKUP(D14866,order[],2,FALSE)+VLOOKUP(IF(F14866&gt;7,8,IF(F14866=0,1,F14866)),pitches[],2,FALSE)+VLOOKUP(IF(E14866&gt;2,3,E14866),smatchups[],2,FALSE)</f>
        <v>#N/A</v>
      </c>
      <c r="K14866" t="e">
        <f t="shared" si="740"/>
        <v>#N/A</v>
      </c>
      <c r="L14866" t="e">
        <f t="shared" si="739"/>
        <v>#N/A</v>
      </c>
      <c r="M14866" t="e">
        <f t="shared" si="741"/>
        <v>#N/A</v>
      </c>
    </row>
    <row r="14867" spans="10:13" x14ac:dyDescent="0.35">
      <c r="J14867" t="e">
        <f>wOBA+VLOOKUP(D14867,order[],2,FALSE)+VLOOKUP(IF(F14867&gt;7,8,IF(F14867=0,1,F14867)),pitches[],2,FALSE)+VLOOKUP(IF(E14867&gt;2,3,E14867),smatchups[],2,FALSE)</f>
        <v>#N/A</v>
      </c>
      <c r="K14867" t="e">
        <f t="shared" si="740"/>
        <v>#N/A</v>
      </c>
      <c r="L14867" t="e">
        <f t="shared" si="739"/>
        <v>#N/A</v>
      </c>
      <c r="M14867" t="e">
        <f t="shared" si="741"/>
        <v>#N/A</v>
      </c>
    </row>
    <row r="14868" spans="10:13" x14ac:dyDescent="0.35">
      <c r="J14868" t="e">
        <f>wOBA+VLOOKUP(D14868,order[],2,FALSE)+VLOOKUP(IF(F14868&gt;7,8,IF(F14868=0,1,F14868)),pitches[],2,FALSE)+VLOOKUP(IF(E14868&gt;2,3,E14868),smatchups[],2,FALSE)</f>
        <v>#N/A</v>
      </c>
      <c r="K14868" t="e">
        <f t="shared" si="740"/>
        <v>#N/A</v>
      </c>
      <c r="L14868" t="e">
        <f t="shared" si="739"/>
        <v>#N/A</v>
      </c>
      <c r="M14868" t="e">
        <f t="shared" si="741"/>
        <v>#N/A</v>
      </c>
    </row>
    <row r="14869" spans="10:13" x14ac:dyDescent="0.35">
      <c r="J14869" t="e">
        <f>wOBA+VLOOKUP(D14869,order[],2,FALSE)+VLOOKUP(IF(F14869&gt;7,8,IF(F14869=0,1,F14869)),pitches[],2,FALSE)+VLOOKUP(IF(E14869&gt;2,3,E14869),smatchups[],2,FALSE)</f>
        <v>#N/A</v>
      </c>
      <c r="K14869" t="e">
        <f t="shared" si="740"/>
        <v>#N/A</v>
      </c>
      <c r="L14869" t="e">
        <f t="shared" si="739"/>
        <v>#N/A</v>
      </c>
      <c r="M14869" t="e">
        <f t="shared" si="741"/>
        <v>#N/A</v>
      </c>
    </row>
    <row r="14870" spans="10:13" x14ac:dyDescent="0.35">
      <c r="J14870" t="e">
        <f>wOBA+VLOOKUP(D14870,order[],2,FALSE)+VLOOKUP(IF(F14870&gt;7,8,IF(F14870=0,1,F14870)),pitches[],2,FALSE)+VLOOKUP(IF(E14870&gt;2,3,E14870),smatchups[],2,FALSE)</f>
        <v>#N/A</v>
      </c>
      <c r="K14870" t="e">
        <f t="shared" si="740"/>
        <v>#N/A</v>
      </c>
      <c r="L14870" t="e">
        <f t="shared" si="739"/>
        <v>#N/A</v>
      </c>
      <c r="M14870" t="e">
        <f t="shared" si="741"/>
        <v>#N/A</v>
      </c>
    </row>
    <row r="14871" spans="10:13" x14ac:dyDescent="0.35">
      <c r="J14871" t="e">
        <f>wOBA+VLOOKUP(D14871,order[],2,FALSE)+VLOOKUP(IF(F14871&gt;7,8,IF(F14871=0,1,F14871)),pitches[],2,FALSE)+VLOOKUP(IF(E14871&gt;2,3,E14871),smatchups[],2,FALSE)</f>
        <v>#N/A</v>
      </c>
      <c r="K14871" t="e">
        <f t="shared" si="740"/>
        <v>#N/A</v>
      </c>
      <c r="L14871" t="e">
        <f t="shared" si="739"/>
        <v>#N/A</v>
      </c>
      <c r="M14871" t="e">
        <f t="shared" si="741"/>
        <v>#N/A</v>
      </c>
    </row>
    <row r="14872" spans="10:13" x14ac:dyDescent="0.35">
      <c r="J14872" t="e">
        <f>wOBA+VLOOKUP(D14872,order[],2,FALSE)+VLOOKUP(IF(F14872&gt;7,8,IF(F14872=0,1,F14872)),pitches[],2,FALSE)+VLOOKUP(IF(E14872&gt;2,3,E14872),smatchups[],2,FALSE)</f>
        <v>#N/A</v>
      </c>
      <c r="K14872" t="e">
        <f t="shared" si="740"/>
        <v>#N/A</v>
      </c>
      <c r="L14872" t="e">
        <f t="shared" si="739"/>
        <v>#N/A</v>
      </c>
      <c r="M14872" t="e">
        <f t="shared" si="741"/>
        <v>#N/A</v>
      </c>
    </row>
    <row r="14873" spans="10:13" x14ac:dyDescent="0.35">
      <c r="J14873" t="e">
        <f>wOBA+VLOOKUP(D14873,order[],2,FALSE)+VLOOKUP(IF(F14873&gt;7,8,IF(F14873=0,1,F14873)),pitches[],2,FALSE)+VLOOKUP(IF(E14873&gt;2,3,E14873),smatchups[],2,FALSE)</f>
        <v>#N/A</v>
      </c>
      <c r="K14873" t="e">
        <f t="shared" si="740"/>
        <v>#N/A</v>
      </c>
      <c r="L14873" t="e">
        <f t="shared" si="739"/>
        <v>#N/A</v>
      </c>
      <c r="M14873" t="e">
        <f t="shared" si="741"/>
        <v>#N/A</v>
      </c>
    </row>
    <row r="14874" spans="10:13" x14ac:dyDescent="0.35">
      <c r="J14874" t="e">
        <f>wOBA+VLOOKUP(D14874,order[],2,FALSE)+VLOOKUP(IF(F14874&gt;7,8,IF(F14874=0,1,F14874)),pitches[],2,FALSE)+VLOOKUP(IF(E14874&gt;2,3,E14874),smatchups[],2,FALSE)</f>
        <v>#N/A</v>
      </c>
      <c r="K14874" t="e">
        <f t="shared" si="740"/>
        <v>#N/A</v>
      </c>
      <c r="L14874" t="e">
        <f t="shared" si="739"/>
        <v>#N/A</v>
      </c>
      <c r="M14874" t="e">
        <f t="shared" si="741"/>
        <v>#N/A</v>
      </c>
    </row>
    <row r="14875" spans="10:13" x14ac:dyDescent="0.35">
      <c r="J14875" t="e">
        <f>wOBA+VLOOKUP(D14875,order[],2,FALSE)+VLOOKUP(IF(F14875&gt;7,8,IF(F14875=0,1,F14875)),pitches[],2,FALSE)+VLOOKUP(IF(E14875&gt;2,3,E14875),smatchups[],2,FALSE)</f>
        <v>#N/A</v>
      </c>
      <c r="K14875" t="e">
        <f t="shared" si="740"/>
        <v>#N/A</v>
      </c>
      <c r="L14875" t="e">
        <f t="shared" si="739"/>
        <v>#N/A</v>
      </c>
      <c r="M14875" t="e">
        <f t="shared" si="741"/>
        <v>#N/A</v>
      </c>
    </row>
    <row r="14876" spans="10:13" x14ac:dyDescent="0.35">
      <c r="J14876" t="e">
        <f>wOBA+VLOOKUP(D14876,order[],2,FALSE)+VLOOKUP(IF(F14876&gt;7,8,IF(F14876=0,1,F14876)),pitches[],2,FALSE)+VLOOKUP(IF(E14876&gt;2,3,E14876),smatchups[],2,FALSE)</f>
        <v>#N/A</v>
      </c>
      <c r="K14876" t="e">
        <f t="shared" si="740"/>
        <v>#N/A</v>
      </c>
      <c r="L14876" t="e">
        <f t="shared" si="739"/>
        <v>#N/A</v>
      </c>
      <c r="M14876" t="e">
        <f t="shared" si="741"/>
        <v>#N/A</v>
      </c>
    </row>
    <row r="14877" spans="10:13" x14ac:dyDescent="0.35">
      <c r="J14877" t="e">
        <f>wOBA+VLOOKUP(D14877,order[],2,FALSE)+VLOOKUP(IF(F14877&gt;7,8,IF(F14877=0,1,F14877)),pitches[],2,FALSE)+VLOOKUP(IF(E14877&gt;2,3,E14877),smatchups[],2,FALSE)</f>
        <v>#N/A</v>
      </c>
      <c r="K14877" t="e">
        <f t="shared" si="740"/>
        <v>#N/A</v>
      </c>
      <c r="L14877" t="e">
        <f t="shared" si="739"/>
        <v>#N/A</v>
      </c>
      <c r="M14877" t="e">
        <f t="shared" si="741"/>
        <v>#N/A</v>
      </c>
    </row>
    <row r="14878" spans="10:13" x14ac:dyDescent="0.35">
      <c r="J14878" t="e">
        <f>wOBA+VLOOKUP(D14878,order[],2,FALSE)+VLOOKUP(IF(F14878&gt;7,8,IF(F14878=0,1,F14878)),pitches[],2,FALSE)+VLOOKUP(IF(E14878&gt;2,3,E14878),smatchups[],2,FALSE)</f>
        <v>#N/A</v>
      </c>
      <c r="K14878" t="e">
        <f t="shared" si="740"/>
        <v>#N/A</v>
      </c>
      <c r="L14878" t="e">
        <f t="shared" si="739"/>
        <v>#N/A</v>
      </c>
      <c r="M14878" t="e">
        <f t="shared" si="741"/>
        <v>#N/A</v>
      </c>
    </row>
    <row r="14879" spans="10:13" x14ac:dyDescent="0.35">
      <c r="J14879" t="e">
        <f>wOBA+VLOOKUP(D14879,order[],2,FALSE)+VLOOKUP(IF(F14879&gt;7,8,IF(F14879=0,1,F14879)),pitches[],2,FALSE)+VLOOKUP(IF(E14879&gt;2,3,E14879),smatchups[],2,FALSE)</f>
        <v>#N/A</v>
      </c>
      <c r="K14879" t="e">
        <f t="shared" si="740"/>
        <v>#N/A</v>
      </c>
      <c r="L14879" t="e">
        <f t="shared" si="739"/>
        <v>#N/A</v>
      </c>
      <c r="M14879" t="e">
        <f t="shared" si="741"/>
        <v>#N/A</v>
      </c>
    </row>
    <row r="14880" spans="10:13" x14ac:dyDescent="0.35">
      <c r="J14880" t="e">
        <f>wOBA+VLOOKUP(D14880,order[],2,FALSE)+VLOOKUP(IF(F14880&gt;7,8,IF(F14880=0,1,F14880)),pitches[],2,FALSE)+VLOOKUP(IF(E14880&gt;2,3,E14880),smatchups[],2,FALSE)</f>
        <v>#N/A</v>
      </c>
      <c r="K14880" t="e">
        <f t="shared" si="740"/>
        <v>#N/A</v>
      </c>
      <c r="L14880" t="e">
        <f t="shared" si="739"/>
        <v>#N/A</v>
      </c>
      <c r="M14880" t="e">
        <f t="shared" si="741"/>
        <v>#N/A</v>
      </c>
    </row>
    <row r="14881" spans="10:13" x14ac:dyDescent="0.35">
      <c r="J14881" t="e">
        <f>wOBA+VLOOKUP(D14881,order[],2,FALSE)+VLOOKUP(IF(F14881&gt;7,8,IF(F14881=0,1,F14881)),pitches[],2,FALSE)+VLOOKUP(IF(E14881&gt;2,3,E14881),smatchups[],2,FALSE)</f>
        <v>#N/A</v>
      </c>
      <c r="K14881" t="e">
        <f t="shared" si="740"/>
        <v>#N/A</v>
      </c>
      <c r="L14881" t="e">
        <f t="shared" si="739"/>
        <v>#N/A</v>
      </c>
      <c r="M14881" t="e">
        <f t="shared" si="741"/>
        <v>#N/A</v>
      </c>
    </row>
    <row r="14882" spans="10:13" x14ac:dyDescent="0.35">
      <c r="J14882" t="e">
        <f>wOBA+VLOOKUP(D14882,order[],2,FALSE)+VLOOKUP(IF(F14882&gt;7,8,IF(F14882=0,1,F14882)),pitches[],2,FALSE)+VLOOKUP(IF(E14882&gt;2,3,E14882),smatchups[],2,FALSE)</f>
        <v>#N/A</v>
      </c>
      <c r="K14882" t="e">
        <f t="shared" si="740"/>
        <v>#N/A</v>
      </c>
      <c r="L14882" t="e">
        <f t="shared" si="739"/>
        <v>#N/A</v>
      </c>
      <c r="M14882" t="e">
        <f t="shared" si="741"/>
        <v>#N/A</v>
      </c>
    </row>
    <row r="14883" spans="10:13" x14ac:dyDescent="0.35">
      <c r="J14883" t="e">
        <f>wOBA+VLOOKUP(D14883,order[],2,FALSE)+VLOOKUP(IF(F14883&gt;7,8,IF(F14883=0,1,F14883)),pitches[],2,FALSE)+VLOOKUP(IF(E14883&gt;2,3,E14883),smatchups[],2,FALSE)</f>
        <v>#N/A</v>
      </c>
      <c r="K14883" t="e">
        <f t="shared" si="740"/>
        <v>#N/A</v>
      </c>
      <c r="L14883" t="e">
        <f t="shared" si="739"/>
        <v>#N/A</v>
      </c>
      <c r="M14883" t="e">
        <f t="shared" si="741"/>
        <v>#N/A</v>
      </c>
    </row>
    <row r="14884" spans="10:13" x14ac:dyDescent="0.35">
      <c r="J14884" t="e">
        <f>wOBA+VLOOKUP(D14884,order[],2,FALSE)+VLOOKUP(IF(F14884&gt;7,8,IF(F14884=0,1,F14884)),pitches[],2,FALSE)+VLOOKUP(IF(E14884&gt;2,3,E14884),smatchups[],2,FALSE)</f>
        <v>#N/A</v>
      </c>
      <c r="K14884" t="e">
        <f t="shared" si="740"/>
        <v>#N/A</v>
      </c>
      <c r="L14884" t="e">
        <f t="shared" si="739"/>
        <v>#N/A</v>
      </c>
      <c r="M14884" t="e">
        <f t="shared" si="741"/>
        <v>#N/A</v>
      </c>
    </row>
    <row r="14885" spans="10:13" x14ac:dyDescent="0.35">
      <c r="J14885" t="e">
        <f>wOBA+VLOOKUP(D14885,order[],2,FALSE)+VLOOKUP(IF(F14885&gt;7,8,IF(F14885=0,1,F14885)),pitches[],2,FALSE)+VLOOKUP(IF(E14885&gt;2,3,E14885),smatchups[],2,FALSE)</f>
        <v>#N/A</v>
      </c>
      <c r="K14885" t="e">
        <f t="shared" si="740"/>
        <v>#N/A</v>
      </c>
      <c r="L14885" t="e">
        <f t="shared" si="739"/>
        <v>#N/A</v>
      </c>
      <c r="M14885" t="e">
        <f t="shared" si="741"/>
        <v>#N/A</v>
      </c>
    </row>
    <row r="14886" spans="10:13" x14ac:dyDescent="0.35">
      <c r="J14886" t="e">
        <f>wOBA+VLOOKUP(D14886,order[],2,FALSE)+VLOOKUP(IF(F14886&gt;7,8,IF(F14886=0,1,F14886)),pitches[],2,FALSE)+VLOOKUP(IF(E14886&gt;2,3,E14886),smatchups[],2,FALSE)</f>
        <v>#N/A</v>
      </c>
      <c r="K14886" t="e">
        <f t="shared" si="740"/>
        <v>#N/A</v>
      </c>
      <c r="L14886" t="e">
        <f t="shared" si="739"/>
        <v>#N/A</v>
      </c>
      <c r="M14886" t="e">
        <f t="shared" si="741"/>
        <v>#N/A</v>
      </c>
    </row>
    <row r="14887" spans="10:13" x14ac:dyDescent="0.35">
      <c r="J14887" t="e">
        <f>wOBA+VLOOKUP(D14887,order[],2,FALSE)+VLOOKUP(IF(F14887&gt;7,8,IF(F14887=0,1,F14887)),pitches[],2,FALSE)+VLOOKUP(IF(E14887&gt;2,3,E14887),smatchups[],2,FALSE)</f>
        <v>#N/A</v>
      </c>
      <c r="K14887" t="e">
        <f t="shared" si="740"/>
        <v>#N/A</v>
      </c>
      <c r="L14887" t="e">
        <f t="shared" si="739"/>
        <v>#N/A</v>
      </c>
      <c r="M14887" t="e">
        <f t="shared" si="741"/>
        <v>#N/A</v>
      </c>
    </row>
    <row r="14888" spans="10:13" x14ac:dyDescent="0.35">
      <c r="J14888" t="e">
        <f>wOBA+VLOOKUP(D14888,order[],2,FALSE)+VLOOKUP(IF(F14888&gt;7,8,IF(F14888=0,1,F14888)),pitches[],2,FALSE)+VLOOKUP(IF(E14888&gt;2,3,E14888),smatchups[],2,FALSE)</f>
        <v>#N/A</v>
      </c>
      <c r="K14888" t="e">
        <f t="shared" si="740"/>
        <v>#N/A</v>
      </c>
      <c r="L14888" t="e">
        <f t="shared" si="739"/>
        <v>#N/A</v>
      </c>
      <c r="M14888" t="e">
        <f t="shared" si="741"/>
        <v>#N/A</v>
      </c>
    </row>
    <row r="14889" spans="10:13" x14ac:dyDescent="0.35">
      <c r="J14889" t="e">
        <f>wOBA+VLOOKUP(D14889,order[],2,FALSE)+VLOOKUP(IF(F14889&gt;7,8,IF(F14889=0,1,F14889)),pitches[],2,FALSE)+VLOOKUP(IF(E14889&gt;2,3,E14889),smatchups[],2,FALSE)</f>
        <v>#N/A</v>
      </c>
      <c r="K14889" t="e">
        <f t="shared" si="740"/>
        <v>#N/A</v>
      </c>
      <c r="L14889" t="e">
        <f t="shared" si="739"/>
        <v>#N/A</v>
      </c>
      <c r="M14889" t="e">
        <f t="shared" si="741"/>
        <v>#N/A</v>
      </c>
    </row>
    <row r="14890" spans="10:13" x14ac:dyDescent="0.35">
      <c r="J14890" t="e">
        <f>wOBA+VLOOKUP(D14890,order[],2,FALSE)+VLOOKUP(IF(F14890&gt;7,8,IF(F14890=0,1,F14890)),pitches[],2,FALSE)+VLOOKUP(IF(E14890&gt;2,3,E14890),smatchups[],2,FALSE)</f>
        <v>#N/A</v>
      </c>
      <c r="K14890" t="e">
        <f t="shared" si="740"/>
        <v>#N/A</v>
      </c>
      <c r="L14890" t="e">
        <f t="shared" si="739"/>
        <v>#N/A</v>
      </c>
      <c r="M14890" t="e">
        <f t="shared" si="741"/>
        <v>#N/A</v>
      </c>
    </row>
    <row r="14891" spans="10:13" x14ac:dyDescent="0.35">
      <c r="J14891" t="e">
        <f>wOBA+VLOOKUP(D14891,order[],2,FALSE)+VLOOKUP(IF(F14891&gt;7,8,IF(F14891=0,1,F14891)),pitches[],2,FALSE)+VLOOKUP(IF(E14891&gt;2,3,E14891),smatchups[],2,FALSE)</f>
        <v>#N/A</v>
      </c>
      <c r="K14891" t="e">
        <f t="shared" si="740"/>
        <v>#N/A</v>
      </c>
      <c r="L14891" t="e">
        <f t="shared" si="739"/>
        <v>#N/A</v>
      </c>
      <c r="M14891" t="e">
        <f t="shared" si="741"/>
        <v>#N/A</v>
      </c>
    </row>
    <row r="14892" spans="10:13" x14ac:dyDescent="0.35">
      <c r="J14892" t="e">
        <f>wOBA+VLOOKUP(D14892,order[],2,FALSE)+VLOOKUP(IF(F14892&gt;7,8,IF(F14892=0,1,F14892)),pitches[],2,FALSE)+VLOOKUP(IF(E14892&gt;2,3,E14892),smatchups[],2,FALSE)</f>
        <v>#N/A</v>
      </c>
      <c r="K14892" t="e">
        <f t="shared" si="740"/>
        <v>#N/A</v>
      </c>
      <c r="L14892" t="e">
        <f t="shared" si="739"/>
        <v>#N/A</v>
      </c>
      <c r="M14892" t="e">
        <f t="shared" si="741"/>
        <v>#N/A</v>
      </c>
    </row>
    <row r="14893" spans="10:13" x14ac:dyDescent="0.35">
      <c r="J14893" t="e">
        <f>wOBA+VLOOKUP(D14893,order[],2,FALSE)+VLOOKUP(IF(F14893&gt;7,8,IF(F14893=0,1,F14893)),pitches[],2,FALSE)+VLOOKUP(IF(E14893&gt;2,3,E14893),smatchups[],2,FALSE)</f>
        <v>#N/A</v>
      </c>
      <c r="K14893" t="e">
        <f t="shared" si="740"/>
        <v>#N/A</v>
      </c>
      <c r="L14893" t="e">
        <f t="shared" si="739"/>
        <v>#N/A</v>
      </c>
      <c r="M14893" t="e">
        <f t="shared" si="741"/>
        <v>#N/A</v>
      </c>
    </row>
    <row r="14894" spans="10:13" x14ac:dyDescent="0.35">
      <c r="J14894" t="e">
        <f>wOBA+VLOOKUP(D14894,order[],2,FALSE)+VLOOKUP(IF(F14894&gt;7,8,IF(F14894=0,1,F14894)),pitches[],2,FALSE)+VLOOKUP(IF(E14894&gt;2,3,E14894),smatchups[],2,FALSE)</f>
        <v>#N/A</v>
      </c>
      <c r="K14894" t="e">
        <f t="shared" si="740"/>
        <v>#N/A</v>
      </c>
      <c r="L14894" t="e">
        <f t="shared" si="739"/>
        <v>#N/A</v>
      </c>
      <c r="M14894" t="e">
        <f t="shared" si="741"/>
        <v>#N/A</v>
      </c>
    </row>
    <row r="14895" spans="10:13" x14ac:dyDescent="0.35">
      <c r="J14895" t="e">
        <f>wOBA+VLOOKUP(D14895,order[],2,FALSE)+VLOOKUP(IF(F14895&gt;7,8,IF(F14895=0,1,F14895)),pitches[],2,FALSE)+VLOOKUP(IF(E14895&gt;2,3,E14895),smatchups[],2,FALSE)</f>
        <v>#N/A</v>
      </c>
      <c r="K14895" t="e">
        <f t="shared" si="740"/>
        <v>#N/A</v>
      </c>
      <c r="L14895" t="e">
        <f t="shared" si="739"/>
        <v>#N/A</v>
      </c>
      <c r="M14895" t="e">
        <f t="shared" si="741"/>
        <v>#N/A</v>
      </c>
    </row>
    <row r="14896" spans="10:13" x14ac:dyDescent="0.35">
      <c r="J14896" t="e">
        <f>wOBA+VLOOKUP(D14896,order[],2,FALSE)+VLOOKUP(IF(F14896&gt;7,8,IF(F14896=0,1,F14896)),pitches[],2,FALSE)+VLOOKUP(IF(E14896&gt;2,3,E14896),smatchups[],2,FALSE)</f>
        <v>#N/A</v>
      </c>
      <c r="K14896" t="e">
        <f t="shared" si="740"/>
        <v>#N/A</v>
      </c>
      <c r="L14896" t="e">
        <f t="shared" si="739"/>
        <v>#N/A</v>
      </c>
      <c r="M14896" t="e">
        <f t="shared" si="741"/>
        <v>#N/A</v>
      </c>
    </row>
    <row r="14897" spans="10:13" x14ac:dyDescent="0.35">
      <c r="J14897" t="e">
        <f>wOBA+VLOOKUP(D14897,order[],2,FALSE)+VLOOKUP(IF(F14897&gt;7,8,IF(F14897=0,1,F14897)),pitches[],2,FALSE)+VLOOKUP(IF(E14897&gt;2,3,E14897),smatchups[],2,FALSE)</f>
        <v>#N/A</v>
      </c>
      <c r="K14897" t="e">
        <f t="shared" si="740"/>
        <v>#N/A</v>
      </c>
      <c r="L14897" t="e">
        <f t="shared" si="739"/>
        <v>#N/A</v>
      </c>
      <c r="M14897" t="e">
        <f t="shared" si="741"/>
        <v>#N/A</v>
      </c>
    </row>
    <row r="14898" spans="10:13" x14ac:dyDescent="0.35">
      <c r="J14898" t="e">
        <f>wOBA+VLOOKUP(D14898,order[],2,FALSE)+VLOOKUP(IF(F14898&gt;7,8,IF(F14898=0,1,F14898)),pitches[],2,FALSE)+VLOOKUP(IF(E14898&gt;2,3,E14898),smatchups[],2,FALSE)</f>
        <v>#N/A</v>
      </c>
      <c r="K14898" t="e">
        <f t="shared" si="740"/>
        <v>#N/A</v>
      </c>
      <c r="L14898" t="e">
        <f t="shared" si="739"/>
        <v>#N/A</v>
      </c>
      <c r="M14898" t="e">
        <f t="shared" si="741"/>
        <v>#N/A</v>
      </c>
    </row>
    <row r="14899" spans="10:13" x14ac:dyDescent="0.35">
      <c r="J14899" t="e">
        <f>wOBA+VLOOKUP(D14899,order[],2,FALSE)+VLOOKUP(IF(F14899&gt;7,8,IF(F14899=0,1,F14899)),pitches[],2,FALSE)+VLOOKUP(IF(E14899&gt;2,3,E14899),smatchups[],2,FALSE)</f>
        <v>#N/A</v>
      </c>
      <c r="K14899" t="e">
        <f t="shared" si="740"/>
        <v>#N/A</v>
      </c>
      <c r="L14899" t="e">
        <f t="shared" si="739"/>
        <v>#N/A</v>
      </c>
      <c r="M14899" t="e">
        <f t="shared" si="741"/>
        <v>#N/A</v>
      </c>
    </row>
    <row r="14900" spans="10:13" x14ac:dyDescent="0.35">
      <c r="J14900" t="e">
        <f>wOBA+VLOOKUP(D14900,order[],2,FALSE)+VLOOKUP(IF(F14900&gt;7,8,IF(F14900=0,1,F14900)),pitches[],2,FALSE)+VLOOKUP(IF(E14900&gt;2,3,E14900),smatchups[],2,FALSE)</f>
        <v>#N/A</v>
      </c>
      <c r="K14900" t="e">
        <f t="shared" si="740"/>
        <v>#N/A</v>
      </c>
      <c r="L14900" t="e">
        <f t="shared" si="739"/>
        <v>#N/A</v>
      </c>
      <c r="M14900" t="e">
        <f t="shared" si="741"/>
        <v>#N/A</v>
      </c>
    </row>
    <row r="14901" spans="10:13" x14ac:dyDescent="0.35">
      <c r="J14901" t="e">
        <f>wOBA+VLOOKUP(D14901,order[],2,FALSE)+VLOOKUP(IF(F14901&gt;7,8,IF(F14901=0,1,F14901)),pitches[],2,FALSE)+VLOOKUP(IF(E14901&gt;2,3,E14901),smatchups[],2,FALSE)</f>
        <v>#N/A</v>
      </c>
      <c r="K14901" t="e">
        <f t="shared" si="740"/>
        <v>#N/A</v>
      </c>
      <c r="L14901" t="e">
        <f t="shared" si="739"/>
        <v>#N/A</v>
      </c>
      <c r="M14901" t="e">
        <f t="shared" si="741"/>
        <v>#N/A</v>
      </c>
    </row>
    <row r="14902" spans="10:13" x14ac:dyDescent="0.35">
      <c r="J14902" t="e">
        <f>wOBA+VLOOKUP(D14902,order[],2,FALSE)+VLOOKUP(IF(F14902&gt;7,8,IF(F14902=0,1,F14902)),pitches[],2,FALSE)+VLOOKUP(IF(E14902&gt;2,3,E14902),smatchups[],2,FALSE)</f>
        <v>#N/A</v>
      </c>
      <c r="K14902" t="e">
        <f t="shared" si="740"/>
        <v>#N/A</v>
      </c>
      <c r="L14902" t="e">
        <f t="shared" si="739"/>
        <v>#N/A</v>
      </c>
      <c r="M14902" t="e">
        <f t="shared" si="741"/>
        <v>#N/A</v>
      </c>
    </row>
    <row r="14903" spans="10:13" x14ac:dyDescent="0.35">
      <c r="J14903" t="e">
        <f>wOBA+VLOOKUP(D14903,order[],2,FALSE)+VLOOKUP(IF(F14903&gt;7,8,IF(F14903=0,1,F14903)),pitches[],2,FALSE)+VLOOKUP(IF(E14903&gt;2,3,E14903),smatchups[],2,FALSE)</f>
        <v>#N/A</v>
      </c>
      <c r="K14903" t="e">
        <f t="shared" si="740"/>
        <v>#N/A</v>
      </c>
      <c r="L14903" t="e">
        <f t="shared" si="739"/>
        <v>#N/A</v>
      </c>
      <c r="M14903" t="e">
        <f t="shared" si="741"/>
        <v>#N/A</v>
      </c>
    </row>
    <row r="14904" spans="10:13" x14ac:dyDescent="0.35">
      <c r="J14904" t="e">
        <f>wOBA+VLOOKUP(D14904,order[],2,FALSE)+VLOOKUP(IF(F14904&gt;7,8,IF(F14904=0,1,F14904)),pitches[],2,FALSE)+VLOOKUP(IF(E14904&gt;2,3,E14904),smatchups[],2,FALSE)</f>
        <v>#N/A</v>
      </c>
      <c r="K14904" t="e">
        <f t="shared" si="740"/>
        <v>#N/A</v>
      </c>
      <c r="L14904" t="e">
        <f t="shared" si="739"/>
        <v>#N/A</v>
      </c>
      <c r="M14904" t="e">
        <f t="shared" si="741"/>
        <v>#N/A</v>
      </c>
    </row>
    <row r="14905" spans="10:13" x14ac:dyDescent="0.35">
      <c r="J14905" t="e">
        <f>wOBA+VLOOKUP(D14905,order[],2,FALSE)+VLOOKUP(IF(F14905&gt;7,8,IF(F14905=0,1,F14905)),pitches[],2,FALSE)+VLOOKUP(IF(E14905&gt;2,3,E14905),smatchups[],2,FALSE)</f>
        <v>#N/A</v>
      </c>
      <c r="K14905" t="e">
        <f t="shared" si="740"/>
        <v>#N/A</v>
      </c>
      <c r="L14905" t="e">
        <f t="shared" si="739"/>
        <v>#N/A</v>
      </c>
      <c r="M14905" t="e">
        <f t="shared" si="741"/>
        <v>#N/A</v>
      </c>
    </row>
    <row r="14906" spans="10:13" x14ac:dyDescent="0.35">
      <c r="J14906" t="e">
        <f>wOBA+VLOOKUP(D14906,order[],2,FALSE)+VLOOKUP(IF(F14906&gt;7,8,IF(F14906=0,1,F14906)),pitches[],2,FALSE)+VLOOKUP(IF(E14906&gt;2,3,E14906),smatchups[],2,FALSE)</f>
        <v>#N/A</v>
      </c>
      <c r="K14906" t="e">
        <f t="shared" si="740"/>
        <v>#N/A</v>
      </c>
      <c r="L14906" t="e">
        <f t="shared" si="739"/>
        <v>#N/A</v>
      </c>
      <c r="M14906" t="e">
        <f t="shared" si="741"/>
        <v>#N/A</v>
      </c>
    </row>
    <row r="14907" spans="10:13" x14ac:dyDescent="0.35">
      <c r="J14907" t="e">
        <f>wOBA+VLOOKUP(D14907,order[],2,FALSE)+VLOOKUP(IF(F14907&gt;7,8,IF(F14907=0,1,F14907)),pitches[],2,FALSE)+VLOOKUP(IF(E14907&gt;2,3,E14907),smatchups[],2,FALSE)</f>
        <v>#N/A</v>
      </c>
      <c r="K14907" t="e">
        <f t="shared" si="740"/>
        <v>#N/A</v>
      </c>
      <c r="L14907" t="e">
        <f t="shared" si="739"/>
        <v>#N/A</v>
      </c>
      <c r="M14907" t="e">
        <f t="shared" si="741"/>
        <v>#N/A</v>
      </c>
    </row>
    <row r="14908" spans="10:13" x14ac:dyDescent="0.35">
      <c r="J14908" t="e">
        <f>wOBA+VLOOKUP(D14908,order[],2,FALSE)+VLOOKUP(IF(F14908&gt;7,8,IF(F14908=0,1,F14908)),pitches[],2,FALSE)+VLOOKUP(IF(E14908&gt;2,3,E14908),smatchups[],2,FALSE)</f>
        <v>#N/A</v>
      </c>
      <c r="K14908" t="e">
        <f t="shared" si="740"/>
        <v>#N/A</v>
      </c>
      <c r="L14908" t="e">
        <f t="shared" si="739"/>
        <v>#N/A</v>
      </c>
      <c r="M14908" t="e">
        <f t="shared" si="741"/>
        <v>#N/A</v>
      </c>
    </row>
    <row r="14909" spans="10:13" x14ac:dyDescent="0.35">
      <c r="J14909" t="e">
        <f>wOBA+VLOOKUP(D14909,order[],2,FALSE)+VLOOKUP(IF(F14909&gt;7,8,IF(F14909=0,1,F14909)),pitches[],2,FALSE)+VLOOKUP(IF(E14909&gt;2,3,E14909),smatchups[],2,FALSE)</f>
        <v>#N/A</v>
      </c>
      <c r="K14909" t="e">
        <f t="shared" si="740"/>
        <v>#N/A</v>
      </c>
      <c r="L14909" t="e">
        <f t="shared" si="739"/>
        <v>#N/A</v>
      </c>
      <c r="M14909" t="e">
        <f t="shared" si="741"/>
        <v>#N/A</v>
      </c>
    </row>
    <row r="14910" spans="10:13" x14ac:dyDescent="0.35">
      <c r="J14910" t="e">
        <f>wOBA+VLOOKUP(D14910,order[],2,FALSE)+VLOOKUP(IF(F14910&gt;7,8,IF(F14910=0,1,F14910)),pitches[],2,FALSE)+VLOOKUP(IF(E14910&gt;2,3,E14910),smatchups[],2,FALSE)</f>
        <v>#N/A</v>
      </c>
      <c r="K14910" t="e">
        <f t="shared" si="740"/>
        <v>#N/A</v>
      </c>
      <c r="L14910" t="e">
        <f t="shared" si="739"/>
        <v>#N/A</v>
      </c>
      <c r="M14910" t="e">
        <f t="shared" si="741"/>
        <v>#N/A</v>
      </c>
    </row>
    <row r="14911" spans="10:13" x14ac:dyDescent="0.35">
      <c r="J14911" t="e">
        <f>wOBA+VLOOKUP(D14911,order[],2,FALSE)+VLOOKUP(IF(F14911&gt;7,8,IF(F14911=0,1,F14911)),pitches[],2,FALSE)+VLOOKUP(IF(E14911&gt;2,3,E14911),smatchups[],2,FALSE)</f>
        <v>#N/A</v>
      </c>
      <c r="K14911" t="e">
        <f t="shared" si="740"/>
        <v>#N/A</v>
      </c>
      <c r="L14911" t="e">
        <f t="shared" si="739"/>
        <v>#N/A</v>
      </c>
      <c r="M14911" t="e">
        <f t="shared" si="741"/>
        <v>#N/A</v>
      </c>
    </row>
    <row r="14912" spans="10:13" x14ac:dyDescent="0.35">
      <c r="J14912" t="e">
        <f>wOBA+VLOOKUP(D14912,order[],2,FALSE)+VLOOKUP(IF(F14912&gt;7,8,IF(F14912=0,1,F14912)),pitches[],2,FALSE)+VLOOKUP(IF(E14912&gt;2,3,E14912),smatchups[],2,FALSE)</f>
        <v>#N/A</v>
      </c>
      <c r="K14912" t="e">
        <f t="shared" si="740"/>
        <v>#N/A</v>
      </c>
      <c r="L14912" t="e">
        <f t="shared" si="739"/>
        <v>#N/A</v>
      </c>
      <c r="M14912" t="e">
        <f t="shared" si="741"/>
        <v>#N/A</v>
      </c>
    </row>
    <row r="14913" spans="10:13" x14ac:dyDescent="0.35">
      <c r="J14913" t="e">
        <f>wOBA+VLOOKUP(D14913,order[],2,FALSE)+VLOOKUP(IF(F14913&gt;7,8,IF(F14913=0,1,F14913)),pitches[],2,FALSE)+VLOOKUP(IF(E14913&gt;2,3,E14913),smatchups[],2,FALSE)</f>
        <v>#N/A</v>
      </c>
      <c r="K14913" t="e">
        <f t="shared" si="740"/>
        <v>#N/A</v>
      </c>
      <c r="L14913" t="e">
        <f t="shared" si="739"/>
        <v>#N/A</v>
      </c>
      <c r="M14913" t="e">
        <f t="shared" si="741"/>
        <v>#N/A</v>
      </c>
    </row>
    <row r="14914" spans="10:13" x14ac:dyDescent="0.35">
      <c r="J14914" t="e">
        <f>wOBA+VLOOKUP(D14914,order[],2,FALSE)+VLOOKUP(IF(F14914&gt;7,8,IF(F14914=0,1,F14914)),pitches[],2,FALSE)+VLOOKUP(IF(E14914&gt;2,3,E14914),smatchups[],2,FALSE)</f>
        <v>#N/A</v>
      </c>
      <c r="K14914" t="e">
        <f t="shared" si="740"/>
        <v>#N/A</v>
      </c>
      <c r="L14914" t="e">
        <f t="shared" ref="L14914:L14977" si="742">IF(E14914=0,BF$1+BE$1*F14914,IF(E14914=1,BF$2+BE$2*F14914,IF(E14914=2,BF$3+BE$3*F14914,BF$4+BE$4*F14914)))+J14914</f>
        <v>#N/A</v>
      </c>
      <c r="M14914" t="e">
        <f t="shared" si="741"/>
        <v>#N/A</v>
      </c>
    </row>
    <row r="14915" spans="10:13" x14ac:dyDescent="0.35">
      <c r="J14915" t="e">
        <f>wOBA+VLOOKUP(D14915,order[],2,FALSE)+VLOOKUP(IF(F14915&gt;7,8,IF(F14915=0,1,F14915)),pitches[],2,FALSE)+VLOOKUP(IF(E14915&gt;2,3,E14915),smatchups[],2,FALSE)</f>
        <v>#N/A</v>
      </c>
      <c r="K14915" t="e">
        <f t="shared" ref="K14915:K14978" si="743">H14915-J14915</f>
        <v>#N/A</v>
      </c>
      <c r="L14915" t="e">
        <f t="shared" si="742"/>
        <v>#N/A</v>
      </c>
      <c r="M14915" t="e">
        <f t="shared" ref="M14915:M14978" si="744">H14915-L14915</f>
        <v>#N/A</v>
      </c>
    </row>
    <row r="14916" spans="10:13" x14ac:dyDescent="0.35">
      <c r="J14916" t="e">
        <f>wOBA+VLOOKUP(D14916,order[],2,FALSE)+VLOOKUP(IF(F14916&gt;7,8,IF(F14916=0,1,F14916)),pitches[],2,FALSE)+VLOOKUP(IF(E14916&gt;2,3,E14916),smatchups[],2,FALSE)</f>
        <v>#N/A</v>
      </c>
      <c r="K14916" t="e">
        <f t="shared" si="743"/>
        <v>#N/A</v>
      </c>
      <c r="L14916" t="e">
        <f t="shared" si="742"/>
        <v>#N/A</v>
      </c>
      <c r="M14916" t="e">
        <f t="shared" si="744"/>
        <v>#N/A</v>
      </c>
    </row>
    <row r="14917" spans="10:13" x14ac:dyDescent="0.35">
      <c r="J14917" t="e">
        <f>wOBA+VLOOKUP(D14917,order[],2,FALSE)+VLOOKUP(IF(F14917&gt;7,8,IF(F14917=0,1,F14917)),pitches[],2,FALSE)+VLOOKUP(IF(E14917&gt;2,3,E14917),smatchups[],2,FALSE)</f>
        <v>#N/A</v>
      </c>
      <c r="K14917" t="e">
        <f t="shared" si="743"/>
        <v>#N/A</v>
      </c>
      <c r="L14917" t="e">
        <f t="shared" si="742"/>
        <v>#N/A</v>
      </c>
      <c r="M14917" t="e">
        <f t="shared" si="744"/>
        <v>#N/A</v>
      </c>
    </row>
    <row r="14918" spans="10:13" x14ac:dyDescent="0.35">
      <c r="J14918" t="e">
        <f>wOBA+VLOOKUP(D14918,order[],2,FALSE)+VLOOKUP(IF(F14918&gt;7,8,IF(F14918=0,1,F14918)),pitches[],2,FALSE)+VLOOKUP(IF(E14918&gt;2,3,E14918),smatchups[],2,FALSE)</f>
        <v>#N/A</v>
      </c>
      <c r="K14918" t="e">
        <f t="shared" si="743"/>
        <v>#N/A</v>
      </c>
      <c r="L14918" t="e">
        <f t="shared" si="742"/>
        <v>#N/A</v>
      </c>
      <c r="M14918" t="e">
        <f t="shared" si="744"/>
        <v>#N/A</v>
      </c>
    </row>
    <row r="14919" spans="10:13" x14ac:dyDescent="0.35">
      <c r="J14919" t="e">
        <f>wOBA+VLOOKUP(D14919,order[],2,FALSE)+VLOOKUP(IF(F14919&gt;7,8,IF(F14919=0,1,F14919)),pitches[],2,FALSE)+VLOOKUP(IF(E14919&gt;2,3,E14919),smatchups[],2,FALSE)</f>
        <v>#N/A</v>
      </c>
      <c r="K14919" t="e">
        <f t="shared" si="743"/>
        <v>#N/A</v>
      </c>
      <c r="L14919" t="e">
        <f t="shared" si="742"/>
        <v>#N/A</v>
      </c>
      <c r="M14919" t="e">
        <f t="shared" si="744"/>
        <v>#N/A</v>
      </c>
    </row>
    <row r="14920" spans="10:13" x14ac:dyDescent="0.35">
      <c r="J14920" t="e">
        <f>wOBA+VLOOKUP(D14920,order[],2,FALSE)+VLOOKUP(IF(F14920&gt;7,8,IF(F14920=0,1,F14920)),pitches[],2,FALSE)+VLOOKUP(IF(E14920&gt;2,3,E14920),smatchups[],2,FALSE)</f>
        <v>#N/A</v>
      </c>
      <c r="K14920" t="e">
        <f t="shared" si="743"/>
        <v>#N/A</v>
      </c>
      <c r="L14920" t="e">
        <f t="shared" si="742"/>
        <v>#N/A</v>
      </c>
      <c r="M14920" t="e">
        <f t="shared" si="744"/>
        <v>#N/A</v>
      </c>
    </row>
    <row r="14921" spans="10:13" x14ac:dyDescent="0.35">
      <c r="J14921" t="e">
        <f>wOBA+VLOOKUP(D14921,order[],2,FALSE)+VLOOKUP(IF(F14921&gt;7,8,IF(F14921=0,1,F14921)),pitches[],2,FALSE)+VLOOKUP(IF(E14921&gt;2,3,E14921),smatchups[],2,FALSE)</f>
        <v>#N/A</v>
      </c>
      <c r="K14921" t="e">
        <f t="shared" si="743"/>
        <v>#N/A</v>
      </c>
      <c r="L14921" t="e">
        <f t="shared" si="742"/>
        <v>#N/A</v>
      </c>
      <c r="M14921" t="e">
        <f t="shared" si="744"/>
        <v>#N/A</v>
      </c>
    </row>
    <row r="14922" spans="10:13" x14ac:dyDescent="0.35">
      <c r="J14922" t="e">
        <f>wOBA+VLOOKUP(D14922,order[],2,FALSE)+VLOOKUP(IF(F14922&gt;7,8,IF(F14922=0,1,F14922)),pitches[],2,FALSE)+VLOOKUP(IF(E14922&gt;2,3,E14922),smatchups[],2,FALSE)</f>
        <v>#N/A</v>
      </c>
      <c r="K14922" t="e">
        <f t="shared" si="743"/>
        <v>#N/A</v>
      </c>
      <c r="L14922" t="e">
        <f t="shared" si="742"/>
        <v>#N/A</v>
      </c>
      <c r="M14922" t="e">
        <f t="shared" si="744"/>
        <v>#N/A</v>
      </c>
    </row>
    <row r="14923" spans="10:13" x14ac:dyDescent="0.35">
      <c r="J14923" t="e">
        <f>wOBA+VLOOKUP(D14923,order[],2,FALSE)+VLOOKUP(IF(F14923&gt;7,8,IF(F14923=0,1,F14923)),pitches[],2,FALSE)+VLOOKUP(IF(E14923&gt;2,3,E14923),smatchups[],2,FALSE)</f>
        <v>#N/A</v>
      </c>
      <c r="K14923" t="e">
        <f t="shared" si="743"/>
        <v>#N/A</v>
      </c>
      <c r="L14923" t="e">
        <f t="shared" si="742"/>
        <v>#N/A</v>
      </c>
      <c r="M14923" t="e">
        <f t="shared" si="744"/>
        <v>#N/A</v>
      </c>
    </row>
    <row r="14924" spans="10:13" x14ac:dyDescent="0.35">
      <c r="J14924" t="e">
        <f>wOBA+VLOOKUP(D14924,order[],2,FALSE)+VLOOKUP(IF(F14924&gt;7,8,IF(F14924=0,1,F14924)),pitches[],2,FALSE)+VLOOKUP(IF(E14924&gt;2,3,E14924),smatchups[],2,FALSE)</f>
        <v>#N/A</v>
      </c>
      <c r="K14924" t="e">
        <f t="shared" si="743"/>
        <v>#N/A</v>
      </c>
      <c r="L14924" t="e">
        <f t="shared" si="742"/>
        <v>#N/A</v>
      </c>
      <c r="M14924" t="e">
        <f t="shared" si="744"/>
        <v>#N/A</v>
      </c>
    </row>
    <row r="14925" spans="10:13" x14ac:dyDescent="0.35">
      <c r="J14925" t="e">
        <f>wOBA+VLOOKUP(D14925,order[],2,FALSE)+VLOOKUP(IF(F14925&gt;7,8,IF(F14925=0,1,F14925)),pitches[],2,FALSE)+VLOOKUP(IF(E14925&gt;2,3,E14925),smatchups[],2,FALSE)</f>
        <v>#N/A</v>
      </c>
      <c r="K14925" t="e">
        <f t="shared" si="743"/>
        <v>#N/A</v>
      </c>
      <c r="L14925" t="e">
        <f t="shared" si="742"/>
        <v>#N/A</v>
      </c>
      <c r="M14925" t="e">
        <f t="shared" si="744"/>
        <v>#N/A</v>
      </c>
    </row>
    <row r="14926" spans="10:13" x14ac:dyDescent="0.35">
      <c r="J14926" t="e">
        <f>wOBA+VLOOKUP(D14926,order[],2,FALSE)+VLOOKUP(IF(F14926&gt;7,8,IF(F14926=0,1,F14926)),pitches[],2,FALSE)+VLOOKUP(IF(E14926&gt;2,3,E14926),smatchups[],2,FALSE)</f>
        <v>#N/A</v>
      </c>
      <c r="K14926" t="e">
        <f t="shared" si="743"/>
        <v>#N/A</v>
      </c>
      <c r="L14926" t="e">
        <f t="shared" si="742"/>
        <v>#N/A</v>
      </c>
      <c r="M14926" t="e">
        <f t="shared" si="744"/>
        <v>#N/A</v>
      </c>
    </row>
    <row r="14927" spans="10:13" x14ac:dyDescent="0.35">
      <c r="J14927" t="e">
        <f>wOBA+VLOOKUP(D14927,order[],2,FALSE)+VLOOKUP(IF(F14927&gt;7,8,IF(F14927=0,1,F14927)),pitches[],2,FALSE)+VLOOKUP(IF(E14927&gt;2,3,E14927),smatchups[],2,FALSE)</f>
        <v>#N/A</v>
      </c>
      <c r="K14927" t="e">
        <f t="shared" si="743"/>
        <v>#N/A</v>
      </c>
      <c r="L14927" t="e">
        <f t="shared" si="742"/>
        <v>#N/A</v>
      </c>
      <c r="M14927" t="e">
        <f t="shared" si="744"/>
        <v>#N/A</v>
      </c>
    </row>
    <row r="14928" spans="10:13" x14ac:dyDescent="0.35">
      <c r="J14928" t="e">
        <f>wOBA+VLOOKUP(D14928,order[],2,FALSE)+VLOOKUP(IF(F14928&gt;7,8,IF(F14928=0,1,F14928)),pitches[],2,FALSE)+VLOOKUP(IF(E14928&gt;2,3,E14928),smatchups[],2,FALSE)</f>
        <v>#N/A</v>
      </c>
      <c r="K14928" t="e">
        <f t="shared" si="743"/>
        <v>#N/A</v>
      </c>
      <c r="L14928" t="e">
        <f t="shared" si="742"/>
        <v>#N/A</v>
      </c>
      <c r="M14928" t="e">
        <f t="shared" si="744"/>
        <v>#N/A</v>
      </c>
    </row>
    <row r="14929" spans="10:13" x14ac:dyDescent="0.35">
      <c r="J14929" t="e">
        <f>wOBA+VLOOKUP(D14929,order[],2,FALSE)+VLOOKUP(IF(F14929&gt;7,8,IF(F14929=0,1,F14929)),pitches[],2,FALSE)+VLOOKUP(IF(E14929&gt;2,3,E14929),smatchups[],2,FALSE)</f>
        <v>#N/A</v>
      </c>
      <c r="K14929" t="e">
        <f t="shared" si="743"/>
        <v>#N/A</v>
      </c>
      <c r="L14929" t="e">
        <f t="shared" si="742"/>
        <v>#N/A</v>
      </c>
      <c r="M14929" t="e">
        <f t="shared" si="744"/>
        <v>#N/A</v>
      </c>
    </row>
    <row r="14930" spans="10:13" x14ac:dyDescent="0.35">
      <c r="J14930" t="e">
        <f>wOBA+VLOOKUP(D14930,order[],2,FALSE)+VLOOKUP(IF(F14930&gt;7,8,IF(F14930=0,1,F14930)),pitches[],2,FALSE)+VLOOKUP(IF(E14930&gt;2,3,E14930),smatchups[],2,FALSE)</f>
        <v>#N/A</v>
      </c>
      <c r="K14930" t="e">
        <f t="shared" si="743"/>
        <v>#N/A</v>
      </c>
      <c r="L14930" t="e">
        <f t="shared" si="742"/>
        <v>#N/A</v>
      </c>
      <c r="M14930" t="e">
        <f t="shared" si="744"/>
        <v>#N/A</v>
      </c>
    </row>
    <row r="14931" spans="10:13" x14ac:dyDescent="0.35">
      <c r="J14931" t="e">
        <f>wOBA+VLOOKUP(D14931,order[],2,FALSE)+VLOOKUP(IF(F14931&gt;7,8,IF(F14931=0,1,F14931)),pitches[],2,FALSE)+VLOOKUP(IF(E14931&gt;2,3,E14931),smatchups[],2,FALSE)</f>
        <v>#N/A</v>
      </c>
      <c r="K14931" t="e">
        <f t="shared" si="743"/>
        <v>#N/A</v>
      </c>
      <c r="L14931" t="e">
        <f t="shared" si="742"/>
        <v>#N/A</v>
      </c>
      <c r="M14931" t="e">
        <f t="shared" si="744"/>
        <v>#N/A</v>
      </c>
    </row>
    <row r="14932" spans="10:13" x14ac:dyDescent="0.35">
      <c r="J14932" t="e">
        <f>wOBA+VLOOKUP(D14932,order[],2,FALSE)+VLOOKUP(IF(F14932&gt;7,8,IF(F14932=0,1,F14932)),pitches[],2,FALSE)+VLOOKUP(IF(E14932&gt;2,3,E14932),smatchups[],2,FALSE)</f>
        <v>#N/A</v>
      </c>
      <c r="K14932" t="e">
        <f t="shared" si="743"/>
        <v>#N/A</v>
      </c>
      <c r="L14932" t="e">
        <f t="shared" si="742"/>
        <v>#N/A</v>
      </c>
      <c r="M14932" t="e">
        <f t="shared" si="744"/>
        <v>#N/A</v>
      </c>
    </row>
    <row r="14933" spans="10:13" x14ac:dyDescent="0.35">
      <c r="J14933" t="e">
        <f>wOBA+VLOOKUP(D14933,order[],2,FALSE)+VLOOKUP(IF(F14933&gt;7,8,IF(F14933=0,1,F14933)),pitches[],2,FALSE)+VLOOKUP(IF(E14933&gt;2,3,E14933),smatchups[],2,FALSE)</f>
        <v>#N/A</v>
      </c>
      <c r="K14933" t="e">
        <f t="shared" si="743"/>
        <v>#N/A</v>
      </c>
      <c r="L14933" t="e">
        <f t="shared" si="742"/>
        <v>#N/A</v>
      </c>
      <c r="M14933" t="e">
        <f t="shared" si="744"/>
        <v>#N/A</v>
      </c>
    </row>
    <row r="14934" spans="10:13" x14ac:dyDescent="0.35">
      <c r="J14934" t="e">
        <f>wOBA+VLOOKUP(D14934,order[],2,FALSE)+VLOOKUP(IF(F14934&gt;7,8,IF(F14934=0,1,F14934)),pitches[],2,FALSE)+VLOOKUP(IF(E14934&gt;2,3,E14934),smatchups[],2,FALSE)</f>
        <v>#N/A</v>
      </c>
      <c r="K14934" t="e">
        <f t="shared" si="743"/>
        <v>#N/A</v>
      </c>
      <c r="L14934" t="e">
        <f t="shared" si="742"/>
        <v>#N/A</v>
      </c>
      <c r="M14934" t="e">
        <f t="shared" si="744"/>
        <v>#N/A</v>
      </c>
    </row>
    <row r="14935" spans="10:13" x14ac:dyDescent="0.35">
      <c r="J14935" t="e">
        <f>wOBA+VLOOKUP(D14935,order[],2,FALSE)+VLOOKUP(IF(F14935&gt;7,8,IF(F14935=0,1,F14935)),pitches[],2,FALSE)+VLOOKUP(IF(E14935&gt;2,3,E14935),smatchups[],2,FALSE)</f>
        <v>#N/A</v>
      </c>
      <c r="K14935" t="e">
        <f t="shared" si="743"/>
        <v>#N/A</v>
      </c>
      <c r="L14935" t="e">
        <f t="shared" si="742"/>
        <v>#N/A</v>
      </c>
      <c r="M14935" t="e">
        <f t="shared" si="744"/>
        <v>#N/A</v>
      </c>
    </row>
    <row r="14936" spans="10:13" x14ac:dyDescent="0.35">
      <c r="J14936" t="e">
        <f>wOBA+VLOOKUP(D14936,order[],2,FALSE)+VLOOKUP(IF(F14936&gt;7,8,IF(F14936=0,1,F14936)),pitches[],2,FALSE)+VLOOKUP(IF(E14936&gt;2,3,E14936),smatchups[],2,FALSE)</f>
        <v>#N/A</v>
      </c>
      <c r="K14936" t="e">
        <f t="shared" si="743"/>
        <v>#N/A</v>
      </c>
      <c r="L14936" t="e">
        <f t="shared" si="742"/>
        <v>#N/A</v>
      </c>
      <c r="M14936" t="e">
        <f t="shared" si="744"/>
        <v>#N/A</v>
      </c>
    </row>
    <row r="14937" spans="10:13" x14ac:dyDescent="0.35">
      <c r="J14937" t="e">
        <f>wOBA+VLOOKUP(D14937,order[],2,FALSE)+VLOOKUP(IF(F14937&gt;7,8,IF(F14937=0,1,F14937)),pitches[],2,FALSE)+VLOOKUP(IF(E14937&gt;2,3,E14937),smatchups[],2,FALSE)</f>
        <v>#N/A</v>
      </c>
      <c r="K14937" t="e">
        <f t="shared" si="743"/>
        <v>#N/A</v>
      </c>
      <c r="L14937" t="e">
        <f t="shared" si="742"/>
        <v>#N/A</v>
      </c>
      <c r="M14937" t="e">
        <f t="shared" si="744"/>
        <v>#N/A</v>
      </c>
    </row>
    <row r="14938" spans="10:13" x14ac:dyDescent="0.35">
      <c r="J14938" t="e">
        <f>wOBA+VLOOKUP(D14938,order[],2,FALSE)+VLOOKUP(IF(F14938&gt;7,8,IF(F14938=0,1,F14938)),pitches[],2,FALSE)+VLOOKUP(IF(E14938&gt;2,3,E14938),smatchups[],2,FALSE)</f>
        <v>#N/A</v>
      </c>
      <c r="K14938" t="e">
        <f t="shared" si="743"/>
        <v>#N/A</v>
      </c>
      <c r="L14938" t="e">
        <f t="shared" si="742"/>
        <v>#N/A</v>
      </c>
      <c r="M14938" t="e">
        <f t="shared" si="744"/>
        <v>#N/A</v>
      </c>
    </row>
    <row r="14939" spans="10:13" x14ac:dyDescent="0.35">
      <c r="J14939" t="e">
        <f>wOBA+VLOOKUP(D14939,order[],2,FALSE)+VLOOKUP(IF(F14939&gt;7,8,IF(F14939=0,1,F14939)),pitches[],2,FALSE)+VLOOKUP(IF(E14939&gt;2,3,E14939),smatchups[],2,FALSE)</f>
        <v>#N/A</v>
      </c>
      <c r="K14939" t="e">
        <f t="shared" si="743"/>
        <v>#N/A</v>
      </c>
      <c r="L14939" t="e">
        <f t="shared" si="742"/>
        <v>#N/A</v>
      </c>
      <c r="M14939" t="e">
        <f t="shared" si="744"/>
        <v>#N/A</v>
      </c>
    </row>
    <row r="14940" spans="10:13" x14ac:dyDescent="0.35">
      <c r="J14940" t="e">
        <f>wOBA+VLOOKUP(D14940,order[],2,FALSE)+VLOOKUP(IF(F14940&gt;7,8,IF(F14940=0,1,F14940)),pitches[],2,FALSE)+VLOOKUP(IF(E14940&gt;2,3,E14940),smatchups[],2,FALSE)</f>
        <v>#N/A</v>
      </c>
      <c r="K14940" t="e">
        <f t="shared" si="743"/>
        <v>#N/A</v>
      </c>
      <c r="L14940" t="e">
        <f t="shared" si="742"/>
        <v>#N/A</v>
      </c>
      <c r="M14940" t="e">
        <f t="shared" si="744"/>
        <v>#N/A</v>
      </c>
    </row>
    <row r="14941" spans="10:13" x14ac:dyDescent="0.35">
      <c r="J14941" t="e">
        <f>wOBA+VLOOKUP(D14941,order[],2,FALSE)+VLOOKUP(IF(F14941&gt;7,8,IF(F14941=0,1,F14941)),pitches[],2,FALSE)+VLOOKUP(IF(E14941&gt;2,3,E14941),smatchups[],2,FALSE)</f>
        <v>#N/A</v>
      </c>
      <c r="K14941" t="e">
        <f t="shared" si="743"/>
        <v>#N/A</v>
      </c>
      <c r="L14941" t="e">
        <f t="shared" si="742"/>
        <v>#N/A</v>
      </c>
      <c r="M14941" t="e">
        <f t="shared" si="744"/>
        <v>#N/A</v>
      </c>
    </row>
    <row r="14942" spans="10:13" x14ac:dyDescent="0.35">
      <c r="J14942" t="e">
        <f>wOBA+VLOOKUP(D14942,order[],2,FALSE)+VLOOKUP(IF(F14942&gt;7,8,IF(F14942=0,1,F14942)),pitches[],2,FALSE)+VLOOKUP(IF(E14942&gt;2,3,E14942),smatchups[],2,FALSE)</f>
        <v>#N/A</v>
      </c>
      <c r="K14942" t="e">
        <f t="shared" si="743"/>
        <v>#N/A</v>
      </c>
      <c r="L14942" t="e">
        <f t="shared" si="742"/>
        <v>#N/A</v>
      </c>
      <c r="M14942" t="e">
        <f t="shared" si="744"/>
        <v>#N/A</v>
      </c>
    </row>
    <row r="14943" spans="10:13" x14ac:dyDescent="0.35">
      <c r="J14943" t="e">
        <f>wOBA+VLOOKUP(D14943,order[],2,FALSE)+VLOOKUP(IF(F14943&gt;7,8,IF(F14943=0,1,F14943)),pitches[],2,FALSE)+VLOOKUP(IF(E14943&gt;2,3,E14943),smatchups[],2,FALSE)</f>
        <v>#N/A</v>
      </c>
      <c r="K14943" t="e">
        <f t="shared" si="743"/>
        <v>#N/A</v>
      </c>
      <c r="L14943" t="e">
        <f t="shared" si="742"/>
        <v>#N/A</v>
      </c>
      <c r="M14943" t="e">
        <f t="shared" si="744"/>
        <v>#N/A</v>
      </c>
    </row>
    <row r="14944" spans="10:13" x14ac:dyDescent="0.35">
      <c r="J14944" t="e">
        <f>wOBA+VLOOKUP(D14944,order[],2,FALSE)+VLOOKUP(IF(F14944&gt;7,8,IF(F14944=0,1,F14944)),pitches[],2,FALSE)+VLOOKUP(IF(E14944&gt;2,3,E14944),smatchups[],2,FALSE)</f>
        <v>#N/A</v>
      </c>
      <c r="K14944" t="e">
        <f t="shared" si="743"/>
        <v>#N/A</v>
      </c>
      <c r="L14944" t="e">
        <f t="shared" si="742"/>
        <v>#N/A</v>
      </c>
      <c r="M14944" t="e">
        <f t="shared" si="744"/>
        <v>#N/A</v>
      </c>
    </row>
    <row r="14945" spans="10:13" x14ac:dyDescent="0.35">
      <c r="J14945" t="e">
        <f>wOBA+VLOOKUP(D14945,order[],2,FALSE)+VLOOKUP(IF(F14945&gt;7,8,IF(F14945=0,1,F14945)),pitches[],2,FALSE)+VLOOKUP(IF(E14945&gt;2,3,E14945),smatchups[],2,FALSE)</f>
        <v>#N/A</v>
      </c>
      <c r="K14945" t="e">
        <f t="shared" si="743"/>
        <v>#N/A</v>
      </c>
      <c r="L14945" t="e">
        <f t="shared" si="742"/>
        <v>#N/A</v>
      </c>
      <c r="M14945" t="e">
        <f t="shared" si="744"/>
        <v>#N/A</v>
      </c>
    </row>
    <row r="14946" spans="10:13" x14ac:dyDescent="0.35">
      <c r="J14946" t="e">
        <f>wOBA+VLOOKUP(D14946,order[],2,FALSE)+VLOOKUP(IF(F14946&gt;7,8,IF(F14946=0,1,F14946)),pitches[],2,FALSE)+VLOOKUP(IF(E14946&gt;2,3,E14946),smatchups[],2,FALSE)</f>
        <v>#N/A</v>
      </c>
      <c r="K14946" t="e">
        <f t="shared" si="743"/>
        <v>#N/A</v>
      </c>
      <c r="L14946" t="e">
        <f t="shared" si="742"/>
        <v>#N/A</v>
      </c>
      <c r="M14946" t="e">
        <f t="shared" si="744"/>
        <v>#N/A</v>
      </c>
    </row>
    <row r="14947" spans="10:13" x14ac:dyDescent="0.35">
      <c r="J14947" t="e">
        <f>wOBA+VLOOKUP(D14947,order[],2,FALSE)+VLOOKUP(IF(F14947&gt;7,8,IF(F14947=0,1,F14947)),pitches[],2,FALSE)+VLOOKUP(IF(E14947&gt;2,3,E14947),smatchups[],2,FALSE)</f>
        <v>#N/A</v>
      </c>
      <c r="K14947" t="e">
        <f t="shared" si="743"/>
        <v>#N/A</v>
      </c>
      <c r="L14947" t="e">
        <f t="shared" si="742"/>
        <v>#N/A</v>
      </c>
      <c r="M14947" t="e">
        <f t="shared" si="744"/>
        <v>#N/A</v>
      </c>
    </row>
    <row r="14948" spans="10:13" x14ac:dyDescent="0.35">
      <c r="J14948" t="e">
        <f>wOBA+VLOOKUP(D14948,order[],2,FALSE)+VLOOKUP(IF(F14948&gt;7,8,IF(F14948=0,1,F14948)),pitches[],2,FALSE)+VLOOKUP(IF(E14948&gt;2,3,E14948),smatchups[],2,FALSE)</f>
        <v>#N/A</v>
      </c>
      <c r="K14948" t="e">
        <f t="shared" si="743"/>
        <v>#N/A</v>
      </c>
      <c r="L14948" t="e">
        <f t="shared" si="742"/>
        <v>#N/A</v>
      </c>
      <c r="M14948" t="e">
        <f t="shared" si="744"/>
        <v>#N/A</v>
      </c>
    </row>
    <row r="14949" spans="10:13" x14ac:dyDescent="0.35">
      <c r="J14949" t="e">
        <f>wOBA+VLOOKUP(D14949,order[],2,FALSE)+VLOOKUP(IF(F14949&gt;7,8,IF(F14949=0,1,F14949)),pitches[],2,FALSE)+VLOOKUP(IF(E14949&gt;2,3,E14949),smatchups[],2,FALSE)</f>
        <v>#N/A</v>
      </c>
      <c r="K14949" t="e">
        <f t="shared" si="743"/>
        <v>#N/A</v>
      </c>
      <c r="L14949" t="e">
        <f t="shared" si="742"/>
        <v>#N/A</v>
      </c>
      <c r="M14949" t="e">
        <f t="shared" si="744"/>
        <v>#N/A</v>
      </c>
    </row>
    <row r="14950" spans="10:13" x14ac:dyDescent="0.35">
      <c r="J14950" t="e">
        <f>wOBA+VLOOKUP(D14950,order[],2,FALSE)+VLOOKUP(IF(F14950&gt;7,8,IF(F14950=0,1,F14950)),pitches[],2,FALSE)+VLOOKUP(IF(E14950&gt;2,3,E14950),smatchups[],2,FALSE)</f>
        <v>#N/A</v>
      </c>
      <c r="K14950" t="e">
        <f t="shared" si="743"/>
        <v>#N/A</v>
      </c>
      <c r="L14950" t="e">
        <f t="shared" si="742"/>
        <v>#N/A</v>
      </c>
      <c r="M14950" t="e">
        <f t="shared" si="744"/>
        <v>#N/A</v>
      </c>
    </row>
    <row r="14951" spans="10:13" x14ac:dyDescent="0.35">
      <c r="J14951" t="e">
        <f>wOBA+VLOOKUP(D14951,order[],2,FALSE)+VLOOKUP(IF(F14951&gt;7,8,IF(F14951=0,1,F14951)),pitches[],2,FALSE)+VLOOKUP(IF(E14951&gt;2,3,E14951),smatchups[],2,FALSE)</f>
        <v>#N/A</v>
      </c>
      <c r="K14951" t="e">
        <f t="shared" si="743"/>
        <v>#N/A</v>
      </c>
      <c r="L14951" t="e">
        <f t="shared" si="742"/>
        <v>#N/A</v>
      </c>
      <c r="M14951" t="e">
        <f t="shared" si="744"/>
        <v>#N/A</v>
      </c>
    </row>
    <row r="14952" spans="10:13" x14ac:dyDescent="0.35">
      <c r="J14952" t="e">
        <f>wOBA+VLOOKUP(D14952,order[],2,FALSE)+VLOOKUP(IF(F14952&gt;7,8,IF(F14952=0,1,F14952)),pitches[],2,FALSE)+VLOOKUP(IF(E14952&gt;2,3,E14952),smatchups[],2,FALSE)</f>
        <v>#N/A</v>
      </c>
      <c r="K14952" t="e">
        <f t="shared" si="743"/>
        <v>#N/A</v>
      </c>
      <c r="L14952" t="e">
        <f t="shared" si="742"/>
        <v>#N/A</v>
      </c>
      <c r="M14952" t="e">
        <f t="shared" si="744"/>
        <v>#N/A</v>
      </c>
    </row>
    <row r="14953" spans="10:13" x14ac:dyDescent="0.35">
      <c r="J14953" t="e">
        <f>wOBA+VLOOKUP(D14953,order[],2,FALSE)+VLOOKUP(IF(F14953&gt;7,8,IF(F14953=0,1,F14953)),pitches[],2,FALSE)+VLOOKUP(IF(E14953&gt;2,3,E14953),smatchups[],2,FALSE)</f>
        <v>#N/A</v>
      </c>
      <c r="K14953" t="e">
        <f t="shared" si="743"/>
        <v>#N/A</v>
      </c>
      <c r="L14953" t="e">
        <f t="shared" si="742"/>
        <v>#N/A</v>
      </c>
      <c r="M14953" t="e">
        <f t="shared" si="744"/>
        <v>#N/A</v>
      </c>
    </row>
    <row r="14954" spans="10:13" x14ac:dyDescent="0.35">
      <c r="J14954" t="e">
        <f>wOBA+VLOOKUP(D14954,order[],2,FALSE)+VLOOKUP(IF(F14954&gt;7,8,IF(F14954=0,1,F14954)),pitches[],2,FALSE)+VLOOKUP(IF(E14954&gt;2,3,E14954),smatchups[],2,FALSE)</f>
        <v>#N/A</v>
      </c>
      <c r="K14954" t="e">
        <f t="shared" si="743"/>
        <v>#N/A</v>
      </c>
      <c r="L14954" t="e">
        <f t="shared" si="742"/>
        <v>#N/A</v>
      </c>
      <c r="M14954" t="e">
        <f t="shared" si="744"/>
        <v>#N/A</v>
      </c>
    </row>
    <row r="14955" spans="10:13" x14ac:dyDescent="0.35">
      <c r="J14955" t="e">
        <f>wOBA+VLOOKUP(D14955,order[],2,FALSE)+VLOOKUP(IF(F14955&gt;7,8,IF(F14955=0,1,F14955)),pitches[],2,FALSE)+VLOOKUP(IF(E14955&gt;2,3,E14955),smatchups[],2,FALSE)</f>
        <v>#N/A</v>
      </c>
      <c r="K14955" t="e">
        <f t="shared" si="743"/>
        <v>#N/A</v>
      </c>
      <c r="L14955" t="e">
        <f t="shared" si="742"/>
        <v>#N/A</v>
      </c>
      <c r="M14955" t="e">
        <f t="shared" si="744"/>
        <v>#N/A</v>
      </c>
    </row>
    <row r="14956" spans="10:13" x14ac:dyDescent="0.35">
      <c r="J14956" t="e">
        <f>wOBA+VLOOKUP(D14956,order[],2,FALSE)+VLOOKUP(IF(F14956&gt;7,8,IF(F14956=0,1,F14956)),pitches[],2,FALSE)+VLOOKUP(IF(E14956&gt;2,3,E14956),smatchups[],2,FALSE)</f>
        <v>#N/A</v>
      </c>
      <c r="K14956" t="e">
        <f t="shared" si="743"/>
        <v>#N/A</v>
      </c>
      <c r="L14956" t="e">
        <f t="shared" si="742"/>
        <v>#N/A</v>
      </c>
      <c r="M14956" t="e">
        <f t="shared" si="744"/>
        <v>#N/A</v>
      </c>
    </row>
    <row r="14957" spans="10:13" x14ac:dyDescent="0.35">
      <c r="J14957" t="e">
        <f>wOBA+VLOOKUP(D14957,order[],2,FALSE)+VLOOKUP(IF(F14957&gt;7,8,IF(F14957=0,1,F14957)),pitches[],2,FALSE)+VLOOKUP(IF(E14957&gt;2,3,E14957),smatchups[],2,FALSE)</f>
        <v>#N/A</v>
      </c>
      <c r="K14957" t="e">
        <f t="shared" si="743"/>
        <v>#N/A</v>
      </c>
      <c r="L14957" t="e">
        <f t="shared" si="742"/>
        <v>#N/A</v>
      </c>
      <c r="M14957" t="e">
        <f t="shared" si="744"/>
        <v>#N/A</v>
      </c>
    </row>
    <row r="14958" spans="10:13" x14ac:dyDescent="0.35">
      <c r="J14958" t="e">
        <f>wOBA+VLOOKUP(D14958,order[],2,FALSE)+VLOOKUP(IF(F14958&gt;7,8,IF(F14958=0,1,F14958)),pitches[],2,FALSE)+VLOOKUP(IF(E14958&gt;2,3,E14958),smatchups[],2,FALSE)</f>
        <v>#N/A</v>
      </c>
      <c r="K14958" t="e">
        <f t="shared" si="743"/>
        <v>#N/A</v>
      </c>
      <c r="L14958" t="e">
        <f t="shared" si="742"/>
        <v>#N/A</v>
      </c>
      <c r="M14958" t="e">
        <f t="shared" si="744"/>
        <v>#N/A</v>
      </c>
    </row>
    <row r="14959" spans="10:13" x14ac:dyDescent="0.35">
      <c r="J14959" t="e">
        <f>wOBA+VLOOKUP(D14959,order[],2,FALSE)+VLOOKUP(IF(F14959&gt;7,8,IF(F14959=0,1,F14959)),pitches[],2,FALSE)+VLOOKUP(IF(E14959&gt;2,3,E14959),smatchups[],2,FALSE)</f>
        <v>#N/A</v>
      </c>
      <c r="K14959" t="e">
        <f t="shared" si="743"/>
        <v>#N/A</v>
      </c>
      <c r="L14959" t="e">
        <f t="shared" si="742"/>
        <v>#N/A</v>
      </c>
      <c r="M14959" t="e">
        <f t="shared" si="744"/>
        <v>#N/A</v>
      </c>
    </row>
    <row r="14960" spans="10:13" x14ac:dyDescent="0.35">
      <c r="J14960" t="e">
        <f>wOBA+VLOOKUP(D14960,order[],2,FALSE)+VLOOKUP(IF(F14960&gt;7,8,IF(F14960=0,1,F14960)),pitches[],2,FALSE)+VLOOKUP(IF(E14960&gt;2,3,E14960),smatchups[],2,FALSE)</f>
        <v>#N/A</v>
      </c>
      <c r="K14960" t="e">
        <f t="shared" si="743"/>
        <v>#N/A</v>
      </c>
      <c r="L14960" t="e">
        <f t="shared" si="742"/>
        <v>#N/A</v>
      </c>
      <c r="M14960" t="e">
        <f t="shared" si="744"/>
        <v>#N/A</v>
      </c>
    </row>
    <row r="14961" spans="10:13" x14ac:dyDescent="0.35">
      <c r="J14961" t="e">
        <f>wOBA+VLOOKUP(D14961,order[],2,FALSE)+VLOOKUP(IF(F14961&gt;7,8,IF(F14961=0,1,F14961)),pitches[],2,FALSE)+VLOOKUP(IF(E14961&gt;2,3,E14961),smatchups[],2,FALSE)</f>
        <v>#N/A</v>
      </c>
      <c r="K14961" t="e">
        <f t="shared" si="743"/>
        <v>#N/A</v>
      </c>
      <c r="L14961" t="e">
        <f t="shared" si="742"/>
        <v>#N/A</v>
      </c>
      <c r="M14961" t="e">
        <f t="shared" si="744"/>
        <v>#N/A</v>
      </c>
    </row>
    <row r="14962" spans="10:13" x14ac:dyDescent="0.35">
      <c r="J14962" t="e">
        <f>wOBA+VLOOKUP(D14962,order[],2,FALSE)+VLOOKUP(IF(F14962&gt;7,8,IF(F14962=0,1,F14962)),pitches[],2,FALSE)+VLOOKUP(IF(E14962&gt;2,3,E14962),smatchups[],2,FALSE)</f>
        <v>#N/A</v>
      </c>
      <c r="K14962" t="e">
        <f t="shared" si="743"/>
        <v>#N/A</v>
      </c>
      <c r="L14962" t="e">
        <f t="shared" si="742"/>
        <v>#N/A</v>
      </c>
      <c r="M14962" t="e">
        <f t="shared" si="744"/>
        <v>#N/A</v>
      </c>
    </row>
    <row r="14963" spans="10:13" x14ac:dyDescent="0.35">
      <c r="J14963" t="e">
        <f>wOBA+VLOOKUP(D14963,order[],2,FALSE)+VLOOKUP(IF(F14963&gt;7,8,IF(F14963=0,1,F14963)),pitches[],2,FALSE)+VLOOKUP(IF(E14963&gt;2,3,E14963),smatchups[],2,FALSE)</f>
        <v>#N/A</v>
      </c>
      <c r="K14963" t="e">
        <f t="shared" si="743"/>
        <v>#N/A</v>
      </c>
      <c r="L14963" t="e">
        <f t="shared" si="742"/>
        <v>#N/A</v>
      </c>
      <c r="M14963" t="e">
        <f t="shared" si="744"/>
        <v>#N/A</v>
      </c>
    </row>
    <row r="14964" spans="10:13" x14ac:dyDescent="0.35">
      <c r="J14964" t="e">
        <f>wOBA+VLOOKUP(D14964,order[],2,FALSE)+VLOOKUP(IF(F14964&gt;7,8,IF(F14964=0,1,F14964)),pitches[],2,FALSE)+VLOOKUP(IF(E14964&gt;2,3,E14964),smatchups[],2,FALSE)</f>
        <v>#N/A</v>
      </c>
      <c r="K14964" t="e">
        <f t="shared" si="743"/>
        <v>#N/A</v>
      </c>
      <c r="L14964" t="e">
        <f t="shared" si="742"/>
        <v>#N/A</v>
      </c>
      <c r="M14964" t="e">
        <f t="shared" si="744"/>
        <v>#N/A</v>
      </c>
    </row>
    <row r="14965" spans="10:13" x14ac:dyDescent="0.35">
      <c r="J14965" t="e">
        <f>wOBA+VLOOKUP(D14965,order[],2,FALSE)+VLOOKUP(IF(F14965&gt;7,8,IF(F14965=0,1,F14965)),pitches[],2,FALSE)+VLOOKUP(IF(E14965&gt;2,3,E14965),smatchups[],2,FALSE)</f>
        <v>#N/A</v>
      </c>
      <c r="K14965" t="e">
        <f t="shared" si="743"/>
        <v>#N/A</v>
      </c>
      <c r="L14965" t="e">
        <f t="shared" si="742"/>
        <v>#N/A</v>
      </c>
      <c r="M14965" t="e">
        <f t="shared" si="744"/>
        <v>#N/A</v>
      </c>
    </row>
    <row r="14966" spans="10:13" x14ac:dyDescent="0.35">
      <c r="J14966" t="e">
        <f>wOBA+VLOOKUP(D14966,order[],2,FALSE)+VLOOKUP(IF(F14966&gt;7,8,IF(F14966=0,1,F14966)),pitches[],2,FALSE)+VLOOKUP(IF(E14966&gt;2,3,E14966),smatchups[],2,FALSE)</f>
        <v>#N/A</v>
      </c>
      <c r="K14966" t="e">
        <f t="shared" si="743"/>
        <v>#N/A</v>
      </c>
      <c r="L14966" t="e">
        <f t="shared" si="742"/>
        <v>#N/A</v>
      </c>
      <c r="M14966" t="e">
        <f t="shared" si="744"/>
        <v>#N/A</v>
      </c>
    </row>
    <row r="14967" spans="10:13" x14ac:dyDescent="0.35">
      <c r="J14967" t="e">
        <f>wOBA+VLOOKUP(D14967,order[],2,FALSE)+VLOOKUP(IF(F14967&gt;7,8,IF(F14967=0,1,F14967)),pitches[],2,FALSE)+VLOOKUP(IF(E14967&gt;2,3,E14967),smatchups[],2,FALSE)</f>
        <v>#N/A</v>
      </c>
      <c r="K14967" t="e">
        <f t="shared" si="743"/>
        <v>#N/A</v>
      </c>
      <c r="L14967" t="e">
        <f t="shared" si="742"/>
        <v>#N/A</v>
      </c>
      <c r="M14967" t="e">
        <f t="shared" si="744"/>
        <v>#N/A</v>
      </c>
    </row>
    <row r="14968" spans="10:13" x14ac:dyDescent="0.35">
      <c r="J14968" t="e">
        <f>wOBA+VLOOKUP(D14968,order[],2,FALSE)+VLOOKUP(IF(F14968&gt;7,8,IF(F14968=0,1,F14968)),pitches[],2,FALSE)+VLOOKUP(IF(E14968&gt;2,3,E14968),smatchups[],2,FALSE)</f>
        <v>#N/A</v>
      </c>
      <c r="K14968" t="e">
        <f t="shared" si="743"/>
        <v>#N/A</v>
      </c>
      <c r="L14968" t="e">
        <f t="shared" si="742"/>
        <v>#N/A</v>
      </c>
      <c r="M14968" t="e">
        <f t="shared" si="744"/>
        <v>#N/A</v>
      </c>
    </row>
    <row r="14969" spans="10:13" x14ac:dyDescent="0.35">
      <c r="J14969" t="e">
        <f>wOBA+VLOOKUP(D14969,order[],2,FALSE)+VLOOKUP(IF(F14969&gt;7,8,IF(F14969=0,1,F14969)),pitches[],2,FALSE)+VLOOKUP(IF(E14969&gt;2,3,E14969),smatchups[],2,FALSE)</f>
        <v>#N/A</v>
      </c>
      <c r="K14969" t="e">
        <f t="shared" si="743"/>
        <v>#N/A</v>
      </c>
      <c r="L14969" t="e">
        <f t="shared" si="742"/>
        <v>#N/A</v>
      </c>
      <c r="M14969" t="e">
        <f t="shared" si="744"/>
        <v>#N/A</v>
      </c>
    </row>
    <row r="14970" spans="10:13" x14ac:dyDescent="0.35">
      <c r="J14970" t="e">
        <f>wOBA+VLOOKUP(D14970,order[],2,FALSE)+VLOOKUP(IF(F14970&gt;7,8,IF(F14970=0,1,F14970)),pitches[],2,FALSE)+VLOOKUP(IF(E14970&gt;2,3,E14970),smatchups[],2,FALSE)</f>
        <v>#N/A</v>
      </c>
      <c r="K14970" t="e">
        <f t="shared" si="743"/>
        <v>#N/A</v>
      </c>
      <c r="L14970" t="e">
        <f t="shared" si="742"/>
        <v>#N/A</v>
      </c>
      <c r="M14970" t="e">
        <f t="shared" si="744"/>
        <v>#N/A</v>
      </c>
    </row>
    <row r="14971" spans="10:13" x14ac:dyDescent="0.35">
      <c r="J14971" t="e">
        <f>wOBA+VLOOKUP(D14971,order[],2,FALSE)+VLOOKUP(IF(F14971&gt;7,8,IF(F14971=0,1,F14971)),pitches[],2,FALSE)+VLOOKUP(IF(E14971&gt;2,3,E14971),smatchups[],2,FALSE)</f>
        <v>#N/A</v>
      </c>
      <c r="K14971" t="e">
        <f t="shared" si="743"/>
        <v>#N/A</v>
      </c>
      <c r="L14971" t="e">
        <f t="shared" si="742"/>
        <v>#N/A</v>
      </c>
      <c r="M14971" t="e">
        <f t="shared" si="744"/>
        <v>#N/A</v>
      </c>
    </row>
    <row r="14972" spans="10:13" x14ac:dyDescent="0.35">
      <c r="J14972" t="e">
        <f>wOBA+VLOOKUP(D14972,order[],2,FALSE)+VLOOKUP(IF(F14972&gt;7,8,IF(F14972=0,1,F14972)),pitches[],2,FALSE)+VLOOKUP(IF(E14972&gt;2,3,E14972),smatchups[],2,FALSE)</f>
        <v>#N/A</v>
      </c>
      <c r="K14972" t="e">
        <f t="shared" si="743"/>
        <v>#N/A</v>
      </c>
      <c r="L14972" t="e">
        <f t="shared" si="742"/>
        <v>#N/A</v>
      </c>
      <c r="M14972" t="e">
        <f t="shared" si="744"/>
        <v>#N/A</v>
      </c>
    </row>
    <row r="14973" spans="10:13" x14ac:dyDescent="0.35">
      <c r="J14973" t="e">
        <f>wOBA+VLOOKUP(D14973,order[],2,FALSE)+VLOOKUP(IF(F14973&gt;7,8,IF(F14973=0,1,F14973)),pitches[],2,FALSE)+VLOOKUP(IF(E14973&gt;2,3,E14973),smatchups[],2,FALSE)</f>
        <v>#N/A</v>
      </c>
      <c r="K14973" t="e">
        <f t="shared" si="743"/>
        <v>#N/A</v>
      </c>
      <c r="L14973" t="e">
        <f t="shared" si="742"/>
        <v>#N/A</v>
      </c>
      <c r="M14973" t="e">
        <f t="shared" si="744"/>
        <v>#N/A</v>
      </c>
    </row>
    <row r="14974" spans="10:13" x14ac:dyDescent="0.35">
      <c r="J14974" t="e">
        <f>wOBA+VLOOKUP(D14974,order[],2,FALSE)+VLOOKUP(IF(F14974&gt;7,8,IF(F14974=0,1,F14974)),pitches[],2,FALSE)+VLOOKUP(IF(E14974&gt;2,3,E14974),smatchups[],2,FALSE)</f>
        <v>#N/A</v>
      </c>
      <c r="K14974" t="e">
        <f t="shared" si="743"/>
        <v>#N/A</v>
      </c>
      <c r="L14974" t="e">
        <f t="shared" si="742"/>
        <v>#N/A</v>
      </c>
      <c r="M14974" t="e">
        <f t="shared" si="744"/>
        <v>#N/A</v>
      </c>
    </row>
    <row r="14975" spans="10:13" x14ac:dyDescent="0.35">
      <c r="J14975" t="e">
        <f>wOBA+VLOOKUP(D14975,order[],2,FALSE)+VLOOKUP(IF(F14975&gt;7,8,IF(F14975=0,1,F14975)),pitches[],2,FALSE)+VLOOKUP(IF(E14975&gt;2,3,E14975),smatchups[],2,FALSE)</f>
        <v>#N/A</v>
      </c>
      <c r="K14975" t="e">
        <f t="shared" si="743"/>
        <v>#N/A</v>
      </c>
      <c r="L14975" t="e">
        <f t="shared" si="742"/>
        <v>#N/A</v>
      </c>
      <c r="M14975" t="e">
        <f t="shared" si="744"/>
        <v>#N/A</v>
      </c>
    </row>
    <row r="14976" spans="10:13" x14ac:dyDescent="0.35">
      <c r="J14976" t="e">
        <f>wOBA+VLOOKUP(D14976,order[],2,FALSE)+VLOOKUP(IF(F14976&gt;7,8,IF(F14976=0,1,F14976)),pitches[],2,FALSE)+VLOOKUP(IF(E14976&gt;2,3,E14976),smatchups[],2,FALSE)</f>
        <v>#N/A</v>
      </c>
      <c r="K14976" t="e">
        <f t="shared" si="743"/>
        <v>#N/A</v>
      </c>
      <c r="L14976" t="e">
        <f t="shared" si="742"/>
        <v>#N/A</v>
      </c>
      <c r="M14976" t="e">
        <f t="shared" si="744"/>
        <v>#N/A</v>
      </c>
    </row>
    <row r="14977" spans="10:13" x14ac:dyDescent="0.35">
      <c r="J14977" t="e">
        <f>wOBA+VLOOKUP(D14977,order[],2,FALSE)+VLOOKUP(IF(F14977&gt;7,8,IF(F14977=0,1,F14977)),pitches[],2,FALSE)+VLOOKUP(IF(E14977&gt;2,3,E14977),smatchups[],2,FALSE)</f>
        <v>#N/A</v>
      </c>
      <c r="K14977" t="e">
        <f t="shared" si="743"/>
        <v>#N/A</v>
      </c>
      <c r="L14977" t="e">
        <f t="shared" si="742"/>
        <v>#N/A</v>
      </c>
      <c r="M14977" t="e">
        <f t="shared" si="744"/>
        <v>#N/A</v>
      </c>
    </row>
    <row r="14978" spans="10:13" x14ac:dyDescent="0.35">
      <c r="J14978" t="e">
        <f>wOBA+VLOOKUP(D14978,order[],2,FALSE)+VLOOKUP(IF(F14978&gt;7,8,IF(F14978=0,1,F14978)),pitches[],2,FALSE)+VLOOKUP(IF(E14978&gt;2,3,E14978),smatchups[],2,FALSE)</f>
        <v>#N/A</v>
      </c>
      <c r="K14978" t="e">
        <f t="shared" si="743"/>
        <v>#N/A</v>
      </c>
      <c r="L14978" t="e">
        <f t="shared" ref="L14978:L15041" si="745">IF(E14978=0,BF$1+BE$1*F14978,IF(E14978=1,BF$2+BE$2*F14978,IF(E14978=2,BF$3+BE$3*F14978,BF$4+BE$4*F14978)))+J14978</f>
        <v>#N/A</v>
      </c>
      <c r="M14978" t="e">
        <f t="shared" si="744"/>
        <v>#N/A</v>
      </c>
    </row>
    <row r="14979" spans="10:13" x14ac:dyDescent="0.35">
      <c r="J14979" t="e">
        <f>wOBA+VLOOKUP(D14979,order[],2,FALSE)+VLOOKUP(IF(F14979&gt;7,8,IF(F14979=0,1,F14979)),pitches[],2,FALSE)+VLOOKUP(IF(E14979&gt;2,3,E14979),smatchups[],2,FALSE)</f>
        <v>#N/A</v>
      </c>
      <c r="K14979" t="e">
        <f t="shared" ref="K14979:K15042" si="746">H14979-J14979</f>
        <v>#N/A</v>
      </c>
      <c r="L14979" t="e">
        <f t="shared" si="745"/>
        <v>#N/A</v>
      </c>
      <c r="M14979" t="e">
        <f t="shared" ref="M14979:M15042" si="747">H14979-L14979</f>
        <v>#N/A</v>
      </c>
    </row>
    <row r="14980" spans="10:13" x14ac:dyDescent="0.35">
      <c r="J14980" t="e">
        <f>wOBA+VLOOKUP(D14980,order[],2,FALSE)+VLOOKUP(IF(F14980&gt;7,8,IF(F14980=0,1,F14980)),pitches[],2,FALSE)+VLOOKUP(IF(E14980&gt;2,3,E14980),smatchups[],2,FALSE)</f>
        <v>#N/A</v>
      </c>
      <c r="K14980" t="e">
        <f t="shared" si="746"/>
        <v>#N/A</v>
      </c>
      <c r="L14980" t="e">
        <f t="shared" si="745"/>
        <v>#N/A</v>
      </c>
      <c r="M14980" t="e">
        <f t="shared" si="747"/>
        <v>#N/A</v>
      </c>
    </row>
    <row r="14981" spans="10:13" x14ac:dyDescent="0.35">
      <c r="J14981" t="e">
        <f>wOBA+VLOOKUP(D14981,order[],2,FALSE)+VLOOKUP(IF(F14981&gt;7,8,IF(F14981=0,1,F14981)),pitches[],2,FALSE)+VLOOKUP(IF(E14981&gt;2,3,E14981),smatchups[],2,FALSE)</f>
        <v>#N/A</v>
      </c>
      <c r="K14981" t="e">
        <f t="shared" si="746"/>
        <v>#N/A</v>
      </c>
      <c r="L14981" t="e">
        <f t="shared" si="745"/>
        <v>#N/A</v>
      </c>
      <c r="M14981" t="e">
        <f t="shared" si="747"/>
        <v>#N/A</v>
      </c>
    </row>
    <row r="14982" spans="10:13" x14ac:dyDescent="0.35">
      <c r="J14982" t="e">
        <f>wOBA+VLOOKUP(D14982,order[],2,FALSE)+VLOOKUP(IF(F14982&gt;7,8,IF(F14982=0,1,F14982)),pitches[],2,FALSE)+VLOOKUP(IF(E14982&gt;2,3,E14982),smatchups[],2,FALSE)</f>
        <v>#N/A</v>
      </c>
      <c r="K14982" t="e">
        <f t="shared" si="746"/>
        <v>#N/A</v>
      </c>
      <c r="L14982" t="e">
        <f t="shared" si="745"/>
        <v>#N/A</v>
      </c>
      <c r="M14982" t="e">
        <f t="shared" si="747"/>
        <v>#N/A</v>
      </c>
    </row>
    <row r="14983" spans="10:13" x14ac:dyDescent="0.35">
      <c r="J14983" t="e">
        <f>wOBA+VLOOKUP(D14983,order[],2,FALSE)+VLOOKUP(IF(F14983&gt;7,8,IF(F14983=0,1,F14983)),pitches[],2,FALSE)+VLOOKUP(IF(E14983&gt;2,3,E14983),smatchups[],2,FALSE)</f>
        <v>#N/A</v>
      </c>
      <c r="K14983" t="e">
        <f t="shared" si="746"/>
        <v>#N/A</v>
      </c>
      <c r="L14983" t="e">
        <f t="shared" si="745"/>
        <v>#N/A</v>
      </c>
      <c r="M14983" t="e">
        <f t="shared" si="747"/>
        <v>#N/A</v>
      </c>
    </row>
    <row r="14984" spans="10:13" x14ac:dyDescent="0.35">
      <c r="J14984" t="e">
        <f>wOBA+VLOOKUP(D14984,order[],2,FALSE)+VLOOKUP(IF(F14984&gt;7,8,IF(F14984=0,1,F14984)),pitches[],2,FALSE)+VLOOKUP(IF(E14984&gt;2,3,E14984),smatchups[],2,FALSE)</f>
        <v>#N/A</v>
      </c>
      <c r="K14984" t="e">
        <f t="shared" si="746"/>
        <v>#N/A</v>
      </c>
      <c r="L14984" t="e">
        <f t="shared" si="745"/>
        <v>#N/A</v>
      </c>
      <c r="M14984" t="e">
        <f t="shared" si="747"/>
        <v>#N/A</v>
      </c>
    </row>
    <row r="14985" spans="10:13" x14ac:dyDescent="0.35">
      <c r="J14985" t="e">
        <f>wOBA+VLOOKUP(D14985,order[],2,FALSE)+VLOOKUP(IF(F14985&gt;7,8,IF(F14985=0,1,F14985)),pitches[],2,FALSE)+VLOOKUP(IF(E14985&gt;2,3,E14985),smatchups[],2,FALSE)</f>
        <v>#N/A</v>
      </c>
      <c r="K14985" t="e">
        <f t="shared" si="746"/>
        <v>#N/A</v>
      </c>
      <c r="L14985" t="e">
        <f t="shared" si="745"/>
        <v>#N/A</v>
      </c>
      <c r="M14985" t="e">
        <f t="shared" si="747"/>
        <v>#N/A</v>
      </c>
    </row>
    <row r="14986" spans="10:13" x14ac:dyDescent="0.35">
      <c r="J14986" t="e">
        <f>wOBA+VLOOKUP(D14986,order[],2,FALSE)+VLOOKUP(IF(F14986&gt;7,8,IF(F14986=0,1,F14986)),pitches[],2,FALSE)+VLOOKUP(IF(E14986&gt;2,3,E14986),smatchups[],2,FALSE)</f>
        <v>#N/A</v>
      </c>
      <c r="K14986" t="e">
        <f t="shared" si="746"/>
        <v>#N/A</v>
      </c>
      <c r="L14986" t="e">
        <f t="shared" si="745"/>
        <v>#N/A</v>
      </c>
      <c r="M14986" t="e">
        <f t="shared" si="747"/>
        <v>#N/A</v>
      </c>
    </row>
    <row r="14987" spans="10:13" x14ac:dyDescent="0.35">
      <c r="J14987" t="e">
        <f>wOBA+VLOOKUP(D14987,order[],2,FALSE)+VLOOKUP(IF(F14987&gt;7,8,IF(F14987=0,1,F14987)),pitches[],2,FALSE)+VLOOKUP(IF(E14987&gt;2,3,E14987),smatchups[],2,FALSE)</f>
        <v>#N/A</v>
      </c>
      <c r="K14987" t="e">
        <f t="shared" si="746"/>
        <v>#N/A</v>
      </c>
      <c r="L14987" t="e">
        <f t="shared" si="745"/>
        <v>#N/A</v>
      </c>
      <c r="M14987" t="e">
        <f t="shared" si="747"/>
        <v>#N/A</v>
      </c>
    </row>
    <row r="14988" spans="10:13" x14ac:dyDescent="0.35">
      <c r="J14988" t="e">
        <f>wOBA+VLOOKUP(D14988,order[],2,FALSE)+VLOOKUP(IF(F14988&gt;7,8,IF(F14988=0,1,F14988)),pitches[],2,FALSE)+VLOOKUP(IF(E14988&gt;2,3,E14988),smatchups[],2,FALSE)</f>
        <v>#N/A</v>
      </c>
      <c r="K14988" t="e">
        <f t="shared" si="746"/>
        <v>#N/A</v>
      </c>
      <c r="L14988" t="e">
        <f t="shared" si="745"/>
        <v>#N/A</v>
      </c>
      <c r="M14988" t="e">
        <f t="shared" si="747"/>
        <v>#N/A</v>
      </c>
    </row>
    <row r="14989" spans="10:13" x14ac:dyDescent="0.35">
      <c r="J14989" t="e">
        <f>wOBA+VLOOKUP(D14989,order[],2,FALSE)+VLOOKUP(IF(F14989&gt;7,8,IF(F14989=0,1,F14989)),pitches[],2,FALSE)+VLOOKUP(IF(E14989&gt;2,3,E14989),smatchups[],2,FALSE)</f>
        <v>#N/A</v>
      </c>
      <c r="K14989" t="e">
        <f t="shared" si="746"/>
        <v>#N/A</v>
      </c>
      <c r="L14989" t="e">
        <f t="shared" si="745"/>
        <v>#N/A</v>
      </c>
      <c r="M14989" t="e">
        <f t="shared" si="747"/>
        <v>#N/A</v>
      </c>
    </row>
    <row r="14990" spans="10:13" x14ac:dyDescent="0.35">
      <c r="J14990" t="e">
        <f>wOBA+VLOOKUP(D14990,order[],2,FALSE)+VLOOKUP(IF(F14990&gt;7,8,IF(F14990=0,1,F14990)),pitches[],2,FALSE)+VLOOKUP(IF(E14990&gt;2,3,E14990),smatchups[],2,FALSE)</f>
        <v>#N/A</v>
      </c>
      <c r="K14990" t="e">
        <f t="shared" si="746"/>
        <v>#N/A</v>
      </c>
      <c r="L14990" t="e">
        <f t="shared" si="745"/>
        <v>#N/A</v>
      </c>
      <c r="M14990" t="e">
        <f t="shared" si="747"/>
        <v>#N/A</v>
      </c>
    </row>
    <row r="14991" spans="10:13" x14ac:dyDescent="0.35">
      <c r="J14991" t="e">
        <f>wOBA+VLOOKUP(D14991,order[],2,FALSE)+VLOOKUP(IF(F14991&gt;7,8,IF(F14991=0,1,F14991)),pitches[],2,FALSE)+VLOOKUP(IF(E14991&gt;2,3,E14991),smatchups[],2,FALSE)</f>
        <v>#N/A</v>
      </c>
      <c r="K14991" t="e">
        <f t="shared" si="746"/>
        <v>#N/A</v>
      </c>
      <c r="L14991" t="e">
        <f t="shared" si="745"/>
        <v>#N/A</v>
      </c>
      <c r="M14991" t="e">
        <f t="shared" si="747"/>
        <v>#N/A</v>
      </c>
    </row>
    <row r="14992" spans="10:13" x14ac:dyDescent="0.35">
      <c r="J14992" t="e">
        <f>wOBA+VLOOKUP(D14992,order[],2,FALSE)+VLOOKUP(IF(F14992&gt;7,8,IF(F14992=0,1,F14992)),pitches[],2,FALSE)+VLOOKUP(IF(E14992&gt;2,3,E14992),smatchups[],2,FALSE)</f>
        <v>#N/A</v>
      </c>
      <c r="K14992" t="e">
        <f t="shared" si="746"/>
        <v>#N/A</v>
      </c>
      <c r="L14992" t="e">
        <f t="shared" si="745"/>
        <v>#N/A</v>
      </c>
      <c r="M14992" t="e">
        <f t="shared" si="747"/>
        <v>#N/A</v>
      </c>
    </row>
    <row r="14993" spans="10:13" x14ac:dyDescent="0.35">
      <c r="J14993" t="e">
        <f>wOBA+VLOOKUP(D14993,order[],2,FALSE)+VLOOKUP(IF(F14993&gt;7,8,IF(F14993=0,1,F14993)),pitches[],2,FALSE)+VLOOKUP(IF(E14993&gt;2,3,E14993),smatchups[],2,FALSE)</f>
        <v>#N/A</v>
      </c>
      <c r="K14993" t="e">
        <f t="shared" si="746"/>
        <v>#N/A</v>
      </c>
      <c r="L14993" t="e">
        <f t="shared" si="745"/>
        <v>#N/A</v>
      </c>
      <c r="M14993" t="e">
        <f t="shared" si="747"/>
        <v>#N/A</v>
      </c>
    </row>
    <row r="14994" spans="10:13" x14ac:dyDescent="0.35">
      <c r="J14994" t="e">
        <f>wOBA+VLOOKUP(D14994,order[],2,FALSE)+VLOOKUP(IF(F14994&gt;7,8,IF(F14994=0,1,F14994)),pitches[],2,FALSE)+VLOOKUP(IF(E14994&gt;2,3,E14994),smatchups[],2,FALSE)</f>
        <v>#N/A</v>
      </c>
      <c r="K14994" t="e">
        <f t="shared" si="746"/>
        <v>#N/A</v>
      </c>
      <c r="L14994" t="e">
        <f t="shared" si="745"/>
        <v>#N/A</v>
      </c>
      <c r="M14994" t="e">
        <f t="shared" si="747"/>
        <v>#N/A</v>
      </c>
    </row>
    <row r="14995" spans="10:13" x14ac:dyDescent="0.35">
      <c r="J14995" t="e">
        <f>wOBA+VLOOKUP(D14995,order[],2,FALSE)+VLOOKUP(IF(F14995&gt;7,8,IF(F14995=0,1,F14995)),pitches[],2,FALSE)+VLOOKUP(IF(E14995&gt;2,3,E14995),smatchups[],2,FALSE)</f>
        <v>#N/A</v>
      </c>
      <c r="K14995" t="e">
        <f t="shared" si="746"/>
        <v>#N/A</v>
      </c>
      <c r="L14995" t="e">
        <f t="shared" si="745"/>
        <v>#N/A</v>
      </c>
      <c r="M14995" t="e">
        <f t="shared" si="747"/>
        <v>#N/A</v>
      </c>
    </row>
    <row r="14996" spans="10:13" x14ac:dyDescent="0.35">
      <c r="J14996" t="e">
        <f>wOBA+VLOOKUP(D14996,order[],2,FALSE)+VLOOKUP(IF(F14996&gt;7,8,IF(F14996=0,1,F14996)),pitches[],2,FALSE)+VLOOKUP(IF(E14996&gt;2,3,E14996),smatchups[],2,FALSE)</f>
        <v>#N/A</v>
      </c>
      <c r="K14996" t="e">
        <f t="shared" si="746"/>
        <v>#N/A</v>
      </c>
      <c r="L14996" t="e">
        <f t="shared" si="745"/>
        <v>#N/A</v>
      </c>
      <c r="M14996" t="e">
        <f t="shared" si="747"/>
        <v>#N/A</v>
      </c>
    </row>
    <row r="14997" spans="10:13" x14ac:dyDescent="0.35">
      <c r="J14997" t="e">
        <f>wOBA+VLOOKUP(D14997,order[],2,FALSE)+VLOOKUP(IF(F14997&gt;7,8,IF(F14997=0,1,F14997)),pitches[],2,FALSE)+VLOOKUP(IF(E14997&gt;2,3,E14997),smatchups[],2,FALSE)</f>
        <v>#N/A</v>
      </c>
      <c r="K14997" t="e">
        <f t="shared" si="746"/>
        <v>#N/A</v>
      </c>
      <c r="L14997" t="e">
        <f t="shared" si="745"/>
        <v>#N/A</v>
      </c>
      <c r="M14997" t="e">
        <f t="shared" si="747"/>
        <v>#N/A</v>
      </c>
    </row>
    <row r="14998" spans="10:13" x14ac:dyDescent="0.35">
      <c r="J14998" t="e">
        <f>wOBA+VLOOKUP(D14998,order[],2,FALSE)+VLOOKUP(IF(F14998&gt;7,8,IF(F14998=0,1,F14998)),pitches[],2,FALSE)+VLOOKUP(IF(E14998&gt;2,3,E14998),smatchups[],2,FALSE)</f>
        <v>#N/A</v>
      </c>
      <c r="K14998" t="e">
        <f t="shared" si="746"/>
        <v>#N/A</v>
      </c>
      <c r="L14998" t="e">
        <f t="shared" si="745"/>
        <v>#N/A</v>
      </c>
      <c r="M14998" t="e">
        <f t="shared" si="747"/>
        <v>#N/A</v>
      </c>
    </row>
    <row r="14999" spans="10:13" x14ac:dyDescent="0.35">
      <c r="J14999" t="e">
        <f>wOBA+VLOOKUP(D14999,order[],2,FALSE)+VLOOKUP(IF(F14999&gt;7,8,IF(F14999=0,1,F14999)),pitches[],2,FALSE)+VLOOKUP(IF(E14999&gt;2,3,E14999),smatchups[],2,FALSE)</f>
        <v>#N/A</v>
      </c>
      <c r="K14999" t="e">
        <f t="shared" si="746"/>
        <v>#N/A</v>
      </c>
      <c r="L14999" t="e">
        <f t="shared" si="745"/>
        <v>#N/A</v>
      </c>
      <c r="M14999" t="e">
        <f t="shared" si="747"/>
        <v>#N/A</v>
      </c>
    </row>
    <row r="15000" spans="10:13" x14ac:dyDescent="0.35">
      <c r="J15000" t="e">
        <f>wOBA+VLOOKUP(D15000,order[],2,FALSE)+VLOOKUP(IF(F15000&gt;7,8,IF(F15000=0,1,F15000)),pitches[],2,FALSE)+VLOOKUP(IF(E15000&gt;2,3,E15000),smatchups[],2,FALSE)</f>
        <v>#N/A</v>
      </c>
      <c r="K15000" t="e">
        <f t="shared" si="746"/>
        <v>#N/A</v>
      </c>
      <c r="L15000" t="e">
        <f t="shared" si="745"/>
        <v>#N/A</v>
      </c>
      <c r="M15000" t="e">
        <f t="shared" si="747"/>
        <v>#N/A</v>
      </c>
    </row>
    <row r="15001" spans="10:13" x14ac:dyDescent="0.35">
      <c r="J15001" t="e">
        <f>wOBA+VLOOKUP(D15001,order[],2,FALSE)+VLOOKUP(IF(F15001&gt;7,8,IF(F15001=0,1,F15001)),pitches[],2,FALSE)+VLOOKUP(IF(E15001&gt;2,3,E15001),smatchups[],2,FALSE)</f>
        <v>#N/A</v>
      </c>
      <c r="K15001" t="e">
        <f t="shared" si="746"/>
        <v>#N/A</v>
      </c>
      <c r="L15001" t="e">
        <f t="shared" si="745"/>
        <v>#N/A</v>
      </c>
      <c r="M15001" t="e">
        <f t="shared" si="747"/>
        <v>#N/A</v>
      </c>
    </row>
    <row r="15002" spans="10:13" x14ac:dyDescent="0.35">
      <c r="J15002" t="e">
        <f>wOBA+VLOOKUP(D15002,order[],2,FALSE)+VLOOKUP(IF(F15002&gt;7,8,IF(F15002=0,1,F15002)),pitches[],2,FALSE)+VLOOKUP(IF(E15002&gt;2,3,E15002),smatchups[],2,FALSE)</f>
        <v>#N/A</v>
      </c>
      <c r="K15002" t="e">
        <f t="shared" si="746"/>
        <v>#N/A</v>
      </c>
      <c r="L15002" t="e">
        <f t="shared" si="745"/>
        <v>#N/A</v>
      </c>
      <c r="M15002" t="e">
        <f t="shared" si="747"/>
        <v>#N/A</v>
      </c>
    </row>
    <row r="15003" spans="10:13" x14ac:dyDescent="0.35">
      <c r="J15003" t="e">
        <f>wOBA+VLOOKUP(D15003,order[],2,FALSE)+VLOOKUP(IF(F15003&gt;7,8,IF(F15003=0,1,F15003)),pitches[],2,FALSE)+VLOOKUP(IF(E15003&gt;2,3,E15003),smatchups[],2,FALSE)</f>
        <v>#N/A</v>
      </c>
      <c r="K15003" t="e">
        <f t="shared" si="746"/>
        <v>#N/A</v>
      </c>
      <c r="L15003" t="e">
        <f t="shared" si="745"/>
        <v>#N/A</v>
      </c>
      <c r="M15003" t="e">
        <f t="shared" si="747"/>
        <v>#N/A</v>
      </c>
    </row>
    <row r="15004" spans="10:13" x14ac:dyDescent="0.35">
      <c r="J15004" t="e">
        <f>wOBA+VLOOKUP(D15004,order[],2,FALSE)+VLOOKUP(IF(F15004&gt;7,8,IF(F15004=0,1,F15004)),pitches[],2,FALSE)+VLOOKUP(IF(E15004&gt;2,3,E15004),smatchups[],2,FALSE)</f>
        <v>#N/A</v>
      </c>
      <c r="K15004" t="e">
        <f t="shared" si="746"/>
        <v>#N/A</v>
      </c>
      <c r="L15004" t="e">
        <f t="shared" si="745"/>
        <v>#N/A</v>
      </c>
      <c r="M15004" t="e">
        <f t="shared" si="747"/>
        <v>#N/A</v>
      </c>
    </row>
    <row r="15005" spans="10:13" x14ac:dyDescent="0.35">
      <c r="J15005" t="e">
        <f>wOBA+VLOOKUP(D15005,order[],2,FALSE)+VLOOKUP(IF(F15005&gt;7,8,IF(F15005=0,1,F15005)),pitches[],2,FALSE)+VLOOKUP(IF(E15005&gt;2,3,E15005),smatchups[],2,FALSE)</f>
        <v>#N/A</v>
      </c>
      <c r="K15005" t="e">
        <f t="shared" si="746"/>
        <v>#N/A</v>
      </c>
      <c r="L15005" t="e">
        <f t="shared" si="745"/>
        <v>#N/A</v>
      </c>
      <c r="M15005" t="e">
        <f t="shared" si="747"/>
        <v>#N/A</v>
      </c>
    </row>
    <row r="15006" spans="10:13" x14ac:dyDescent="0.35">
      <c r="J15006" t="e">
        <f>wOBA+VLOOKUP(D15006,order[],2,FALSE)+VLOOKUP(IF(F15006&gt;7,8,IF(F15006=0,1,F15006)),pitches[],2,FALSE)+VLOOKUP(IF(E15006&gt;2,3,E15006),smatchups[],2,FALSE)</f>
        <v>#N/A</v>
      </c>
      <c r="K15006" t="e">
        <f t="shared" si="746"/>
        <v>#N/A</v>
      </c>
      <c r="L15006" t="e">
        <f t="shared" si="745"/>
        <v>#N/A</v>
      </c>
      <c r="M15006" t="e">
        <f t="shared" si="747"/>
        <v>#N/A</v>
      </c>
    </row>
    <row r="15007" spans="10:13" x14ac:dyDescent="0.35">
      <c r="J15007" t="e">
        <f>wOBA+VLOOKUP(D15007,order[],2,FALSE)+VLOOKUP(IF(F15007&gt;7,8,IF(F15007=0,1,F15007)),pitches[],2,FALSE)+VLOOKUP(IF(E15007&gt;2,3,E15007),smatchups[],2,FALSE)</f>
        <v>#N/A</v>
      </c>
      <c r="K15007" t="e">
        <f t="shared" si="746"/>
        <v>#N/A</v>
      </c>
      <c r="L15007" t="e">
        <f t="shared" si="745"/>
        <v>#N/A</v>
      </c>
      <c r="M15007" t="e">
        <f t="shared" si="747"/>
        <v>#N/A</v>
      </c>
    </row>
    <row r="15008" spans="10:13" x14ac:dyDescent="0.35">
      <c r="J15008" t="e">
        <f>wOBA+VLOOKUP(D15008,order[],2,FALSE)+VLOOKUP(IF(F15008&gt;7,8,IF(F15008=0,1,F15008)),pitches[],2,FALSE)+VLOOKUP(IF(E15008&gt;2,3,E15008),smatchups[],2,FALSE)</f>
        <v>#N/A</v>
      </c>
      <c r="K15008" t="e">
        <f t="shared" si="746"/>
        <v>#N/A</v>
      </c>
      <c r="L15008" t="e">
        <f t="shared" si="745"/>
        <v>#N/A</v>
      </c>
      <c r="M15008" t="e">
        <f t="shared" si="747"/>
        <v>#N/A</v>
      </c>
    </row>
    <row r="15009" spans="10:13" x14ac:dyDescent="0.35">
      <c r="J15009" t="e">
        <f>wOBA+VLOOKUP(D15009,order[],2,FALSE)+VLOOKUP(IF(F15009&gt;7,8,IF(F15009=0,1,F15009)),pitches[],2,FALSE)+VLOOKUP(IF(E15009&gt;2,3,E15009),smatchups[],2,FALSE)</f>
        <v>#N/A</v>
      </c>
      <c r="K15009" t="e">
        <f t="shared" si="746"/>
        <v>#N/A</v>
      </c>
      <c r="L15009" t="e">
        <f t="shared" si="745"/>
        <v>#N/A</v>
      </c>
      <c r="M15009" t="e">
        <f t="shared" si="747"/>
        <v>#N/A</v>
      </c>
    </row>
    <row r="15010" spans="10:13" x14ac:dyDescent="0.35">
      <c r="J15010" t="e">
        <f>wOBA+VLOOKUP(D15010,order[],2,FALSE)+VLOOKUP(IF(F15010&gt;7,8,IF(F15010=0,1,F15010)),pitches[],2,FALSE)+VLOOKUP(IF(E15010&gt;2,3,E15010),smatchups[],2,FALSE)</f>
        <v>#N/A</v>
      </c>
      <c r="K15010" t="e">
        <f t="shared" si="746"/>
        <v>#N/A</v>
      </c>
      <c r="L15010" t="e">
        <f t="shared" si="745"/>
        <v>#N/A</v>
      </c>
      <c r="M15010" t="e">
        <f t="shared" si="747"/>
        <v>#N/A</v>
      </c>
    </row>
    <row r="15011" spans="10:13" x14ac:dyDescent="0.35">
      <c r="J15011" t="e">
        <f>wOBA+VLOOKUP(D15011,order[],2,FALSE)+VLOOKUP(IF(F15011&gt;7,8,IF(F15011=0,1,F15011)),pitches[],2,FALSE)+VLOOKUP(IF(E15011&gt;2,3,E15011),smatchups[],2,FALSE)</f>
        <v>#N/A</v>
      </c>
      <c r="K15011" t="e">
        <f t="shared" si="746"/>
        <v>#N/A</v>
      </c>
      <c r="L15011" t="e">
        <f t="shared" si="745"/>
        <v>#N/A</v>
      </c>
      <c r="M15011" t="e">
        <f t="shared" si="747"/>
        <v>#N/A</v>
      </c>
    </row>
    <row r="15012" spans="10:13" x14ac:dyDescent="0.35">
      <c r="J15012" t="e">
        <f>wOBA+VLOOKUP(D15012,order[],2,FALSE)+VLOOKUP(IF(F15012&gt;7,8,IF(F15012=0,1,F15012)),pitches[],2,FALSE)+VLOOKUP(IF(E15012&gt;2,3,E15012),smatchups[],2,FALSE)</f>
        <v>#N/A</v>
      </c>
      <c r="K15012" t="e">
        <f t="shared" si="746"/>
        <v>#N/A</v>
      </c>
      <c r="L15012" t="e">
        <f t="shared" si="745"/>
        <v>#N/A</v>
      </c>
      <c r="M15012" t="e">
        <f t="shared" si="747"/>
        <v>#N/A</v>
      </c>
    </row>
    <row r="15013" spans="10:13" x14ac:dyDescent="0.35">
      <c r="J15013" t="e">
        <f>wOBA+VLOOKUP(D15013,order[],2,FALSE)+VLOOKUP(IF(F15013&gt;7,8,IF(F15013=0,1,F15013)),pitches[],2,FALSE)+VLOOKUP(IF(E15013&gt;2,3,E15013),smatchups[],2,FALSE)</f>
        <v>#N/A</v>
      </c>
      <c r="K15013" t="e">
        <f t="shared" si="746"/>
        <v>#N/A</v>
      </c>
      <c r="L15013" t="e">
        <f t="shared" si="745"/>
        <v>#N/A</v>
      </c>
      <c r="M15013" t="e">
        <f t="shared" si="747"/>
        <v>#N/A</v>
      </c>
    </row>
    <row r="15014" spans="10:13" x14ac:dyDescent="0.35">
      <c r="J15014" t="e">
        <f>wOBA+VLOOKUP(D15014,order[],2,FALSE)+VLOOKUP(IF(F15014&gt;7,8,IF(F15014=0,1,F15014)),pitches[],2,FALSE)+VLOOKUP(IF(E15014&gt;2,3,E15014),smatchups[],2,FALSE)</f>
        <v>#N/A</v>
      </c>
      <c r="K15014" t="e">
        <f t="shared" si="746"/>
        <v>#N/A</v>
      </c>
      <c r="L15014" t="e">
        <f t="shared" si="745"/>
        <v>#N/A</v>
      </c>
      <c r="M15014" t="e">
        <f t="shared" si="747"/>
        <v>#N/A</v>
      </c>
    </row>
    <row r="15015" spans="10:13" x14ac:dyDescent="0.35">
      <c r="J15015" t="e">
        <f>wOBA+VLOOKUP(D15015,order[],2,FALSE)+VLOOKUP(IF(F15015&gt;7,8,IF(F15015=0,1,F15015)),pitches[],2,FALSE)+VLOOKUP(IF(E15015&gt;2,3,E15015),smatchups[],2,FALSE)</f>
        <v>#N/A</v>
      </c>
      <c r="K15015" t="e">
        <f t="shared" si="746"/>
        <v>#N/A</v>
      </c>
      <c r="L15015" t="e">
        <f t="shared" si="745"/>
        <v>#N/A</v>
      </c>
      <c r="M15015" t="e">
        <f t="shared" si="747"/>
        <v>#N/A</v>
      </c>
    </row>
    <row r="15016" spans="10:13" x14ac:dyDescent="0.35">
      <c r="J15016" t="e">
        <f>wOBA+VLOOKUP(D15016,order[],2,FALSE)+VLOOKUP(IF(F15016&gt;7,8,IF(F15016=0,1,F15016)),pitches[],2,FALSE)+VLOOKUP(IF(E15016&gt;2,3,E15016),smatchups[],2,FALSE)</f>
        <v>#N/A</v>
      </c>
      <c r="K15016" t="e">
        <f t="shared" si="746"/>
        <v>#N/A</v>
      </c>
      <c r="L15016" t="e">
        <f t="shared" si="745"/>
        <v>#N/A</v>
      </c>
      <c r="M15016" t="e">
        <f t="shared" si="747"/>
        <v>#N/A</v>
      </c>
    </row>
    <row r="15017" spans="10:13" x14ac:dyDescent="0.35">
      <c r="J15017" t="e">
        <f>wOBA+VLOOKUP(D15017,order[],2,FALSE)+VLOOKUP(IF(F15017&gt;7,8,IF(F15017=0,1,F15017)),pitches[],2,FALSE)+VLOOKUP(IF(E15017&gt;2,3,E15017),smatchups[],2,FALSE)</f>
        <v>#N/A</v>
      </c>
      <c r="K15017" t="e">
        <f t="shared" si="746"/>
        <v>#N/A</v>
      </c>
      <c r="L15017" t="e">
        <f t="shared" si="745"/>
        <v>#N/A</v>
      </c>
      <c r="M15017" t="e">
        <f t="shared" si="747"/>
        <v>#N/A</v>
      </c>
    </row>
    <row r="15018" spans="10:13" x14ac:dyDescent="0.35">
      <c r="J15018" t="e">
        <f>wOBA+VLOOKUP(D15018,order[],2,FALSE)+VLOOKUP(IF(F15018&gt;7,8,IF(F15018=0,1,F15018)),pitches[],2,FALSE)+VLOOKUP(IF(E15018&gt;2,3,E15018),smatchups[],2,FALSE)</f>
        <v>#N/A</v>
      </c>
      <c r="K15018" t="e">
        <f t="shared" si="746"/>
        <v>#N/A</v>
      </c>
      <c r="L15018" t="e">
        <f t="shared" si="745"/>
        <v>#N/A</v>
      </c>
      <c r="M15018" t="e">
        <f t="shared" si="747"/>
        <v>#N/A</v>
      </c>
    </row>
    <row r="15019" spans="10:13" x14ac:dyDescent="0.35">
      <c r="J15019" t="e">
        <f>wOBA+VLOOKUP(D15019,order[],2,FALSE)+VLOOKUP(IF(F15019&gt;7,8,IF(F15019=0,1,F15019)),pitches[],2,FALSE)+VLOOKUP(IF(E15019&gt;2,3,E15019),smatchups[],2,FALSE)</f>
        <v>#N/A</v>
      </c>
      <c r="K15019" t="e">
        <f t="shared" si="746"/>
        <v>#N/A</v>
      </c>
      <c r="L15019" t="e">
        <f t="shared" si="745"/>
        <v>#N/A</v>
      </c>
      <c r="M15019" t="e">
        <f t="shared" si="747"/>
        <v>#N/A</v>
      </c>
    </row>
    <row r="15020" spans="10:13" x14ac:dyDescent="0.35">
      <c r="J15020" t="e">
        <f>wOBA+VLOOKUP(D15020,order[],2,FALSE)+VLOOKUP(IF(F15020&gt;7,8,IF(F15020=0,1,F15020)),pitches[],2,FALSE)+VLOOKUP(IF(E15020&gt;2,3,E15020),smatchups[],2,FALSE)</f>
        <v>#N/A</v>
      </c>
      <c r="K15020" t="e">
        <f t="shared" si="746"/>
        <v>#N/A</v>
      </c>
      <c r="L15020" t="e">
        <f t="shared" si="745"/>
        <v>#N/A</v>
      </c>
      <c r="M15020" t="e">
        <f t="shared" si="747"/>
        <v>#N/A</v>
      </c>
    </row>
    <row r="15021" spans="10:13" x14ac:dyDescent="0.35">
      <c r="J15021" t="e">
        <f>wOBA+VLOOKUP(D15021,order[],2,FALSE)+VLOOKUP(IF(F15021&gt;7,8,IF(F15021=0,1,F15021)),pitches[],2,FALSE)+VLOOKUP(IF(E15021&gt;2,3,E15021),smatchups[],2,FALSE)</f>
        <v>#N/A</v>
      </c>
      <c r="K15021" t="e">
        <f t="shared" si="746"/>
        <v>#N/A</v>
      </c>
      <c r="L15021" t="e">
        <f t="shared" si="745"/>
        <v>#N/A</v>
      </c>
      <c r="M15021" t="e">
        <f t="shared" si="747"/>
        <v>#N/A</v>
      </c>
    </row>
    <row r="15022" spans="10:13" x14ac:dyDescent="0.35">
      <c r="J15022" t="e">
        <f>wOBA+VLOOKUP(D15022,order[],2,FALSE)+VLOOKUP(IF(F15022&gt;7,8,IF(F15022=0,1,F15022)),pitches[],2,FALSE)+VLOOKUP(IF(E15022&gt;2,3,E15022),smatchups[],2,FALSE)</f>
        <v>#N/A</v>
      </c>
      <c r="K15022" t="e">
        <f t="shared" si="746"/>
        <v>#N/A</v>
      </c>
      <c r="L15022" t="e">
        <f t="shared" si="745"/>
        <v>#N/A</v>
      </c>
      <c r="M15022" t="e">
        <f t="shared" si="747"/>
        <v>#N/A</v>
      </c>
    </row>
    <row r="15023" spans="10:13" x14ac:dyDescent="0.35">
      <c r="J15023" t="e">
        <f>wOBA+VLOOKUP(D15023,order[],2,FALSE)+VLOOKUP(IF(F15023&gt;7,8,IF(F15023=0,1,F15023)),pitches[],2,FALSE)+VLOOKUP(IF(E15023&gt;2,3,E15023),smatchups[],2,FALSE)</f>
        <v>#N/A</v>
      </c>
      <c r="K15023" t="e">
        <f t="shared" si="746"/>
        <v>#N/A</v>
      </c>
      <c r="L15023" t="e">
        <f t="shared" si="745"/>
        <v>#N/A</v>
      </c>
      <c r="M15023" t="e">
        <f t="shared" si="747"/>
        <v>#N/A</v>
      </c>
    </row>
    <row r="15024" spans="10:13" x14ac:dyDescent="0.35">
      <c r="J15024" t="e">
        <f>wOBA+VLOOKUP(D15024,order[],2,FALSE)+VLOOKUP(IF(F15024&gt;7,8,IF(F15024=0,1,F15024)),pitches[],2,FALSE)+VLOOKUP(IF(E15024&gt;2,3,E15024),smatchups[],2,FALSE)</f>
        <v>#N/A</v>
      </c>
      <c r="K15024" t="e">
        <f t="shared" si="746"/>
        <v>#N/A</v>
      </c>
      <c r="L15024" t="e">
        <f t="shared" si="745"/>
        <v>#N/A</v>
      </c>
      <c r="M15024" t="e">
        <f t="shared" si="747"/>
        <v>#N/A</v>
      </c>
    </row>
    <row r="15025" spans="10:13" x14ac:dyDescent="0.35">
      <c r="J15025" t="e">
        <f>wOBA+VLOOKUP(D15025,order[],2,FALSE)+VLOOKUP(IF(F15025&gt;7,8,IF(F15025=0,1,F15025)),pitches[],2,FALSE)+VLOOKUP(IF(E15025&gt;2,3,E15025),smatchups[],2,FALSE)</f>
        <v>#N/A</v>
      </c>
      <c r="K15025" t="e">
        <f t="shared" si="746"/>
        <v>#N/A</v>
      </c>
      <c r="L15025" t="e">
        <f t="shared" si="745"/>
        <v>#N/A</v>
      </c>
      <c r="M15025" t="e">
        <f t="shared" si="747"/>
        <v>#N/A</v>
      </c>
    </row>
    <row r="15026" spans="10:13" x14ac:dyDescent="0.35">
      <c r="J15026" t="e">
        <f>wOBA+VLOOKUP(D15026,order[],2,FALSE)+VLOOKUP(IF(F15026&gt;7,8,IF(F15026=0,1,F15026)),pitches[],2,FALSE)+VLOOKUP(IF(E15026&gt;2,3,E15026),smatchups[],2,FALSE)</f>
        <v>#N/A</v>
      </c>
      <c r="K15026" t="e">
        <f t="shared" si="746"/>
        <v>#N/A</v>
      </c>
      <c r="L15026" t="e">
        <f t="shared" si="745"/>
        <v>#N/A</v>
      </c>
      <c r="M15026" t="e">
        <f t="shared" si="747"/>
        <v>#N/A</v>
      </c>
    </row>
    <row r="15027" spans="10:13" x14ac:dyDescent="0.35">
      <c r="J15027" t="e">
        <f>wOBA+VLOOKUP(D15027,order[],2,FALSE)+VLOOKUP(IF(F15027&gt;7,8,IF(F15027=0,1,F15027)),pitches[],2,FALSE)+VLOOKUP(IF(E15027&gt;2,3,E15027),smatchups[],2,FALSE)</f>
        <v>#N/A</v>
      </c>
      <c r="K15027" t="e">
        <f t="shared" si="746"/>
        <v>#N/A</v>
      </c>
      <c r="L15027" t="e">
        <f t="shared" si="745"/>
        <v>#N/A</v>
      </c>
      <c r="M15027" t="e">
        <f t="shared" si="747"/>
        <v>#N/A</v>
      </c>
    </row>
    <row r="15028" spans="10:13" x14ac:dyDescent="0.35">
      <c r="J15028" t="e">
        <f>wOBA+VLOOKUP(D15028,order[],2,FALSE)+VLOOKUP(IF(F15028&gt;7,8,IF(F15028=0,1,F15028)),pitches[],2,FALSE)+VLOOKUP(IF(E15028&gt;2,3,E15028),smatchups[],2,FALSE)</f>
        <v>#N/A</v>
      </c>
      <c r="K15028" t="e">
        <f t="shared" si="746"/>
        <v>#N/A</v>
      </c>
      <c r="L15028" t="e">
        <f t="shared" si="745"/>
        <v>#N/A</v>
      </c>
      <c r="M15028" t="e">
        <f t="shared" si="747"/>
        <v>#N/A</v>
      </c>
    </row>
    <row r="15029" spans="10:13" x14ac:dyDescent="0.35">
      <c r="J15029" t="e">
        <f>wOBA+VLOOKUP(D15029,order[],2,FALSE)+VLOOKUP(IF(F15029&gt;7,8,IF(F15029=0,1,F15029)),pitches[],2,FALSE)+VLOOKUP(IF(E15029&gt;2,3,E15029),smatchups[],2,FALSE)</f>
        <v>#N/A</v>
      </c>
      <c r="K15029" t="e">
        <f t="shared" si="746"/>
        <v>#N/A</v>
      </c>
      <c r="L15029" t="e">
        <f t="shared" si="745"/>
        <v>#N/A</v>
      </c>
      <c r="M15029" t="e">
        <f t="shared" si="747"/>
        <v>#N/A</v>
      </c>
    </row>
    <row r="15030" spans="10:13" x14ac:dyDescent="0.35">
      <c r="J15030" t="e">
        <f>wOBA+VLOOKUP(D15030,order[],2,FALSE)+VLOOKUP(IF(F15030&gt;7,8,IF(F15030=0,1,F15030)),pitches[],2,FALSE)+VLOOKUP(IF(E15030&gt;2,3,E15030),smatchups[],2,FALSE)</f>
        <v>#N/A</v>
      </c>
      <c r="K15030" t="e">
        <f t="shared" si="746"/>
        <v>#N/A</v>
      </c>
      <c r="L15030" t="e">
        <f t="shared" si="745"/>
        <v>#N/A</v>
      </c>
      <c r="M15030" t="e">
        <f t="shared" si="747"/>
        <v>#N/A</v>
      </c>
    </row>
    <row r="15031" spans="10:13" x14ac:dyDescent="0.35">
      <c r="J15031" t="e">
        <f>wOBA+VLOOKUP(D15031,order[],2,FALSE)+VLOOKUP(IF(F15031&gt;7,8,IF(F15031=0,1,F15031)),pitches[],2,FALSE)+VLOOKUP(IF(E15031&gt;2,3,E15031),smatchups[],2,FALSE)</f>
        <v>#N/A</v>
      </c>
      <c r="K15031" t="e">
        <f t="shared" si="746"/>
        <v>#N/A</v>
      </c>
      <c r="L15031" t="e">
        <f t="shared" si="745"/>
        <v>#N/A</v>
      </c>
      <c r="M15031" t="e">
        <f t="shared" si="747"/>
        <v>#N/A</v>
      </c>
    </row>
    <row r="15032" spans="10:13" x14ac:dyDescent="0.35">
      <c r="J15032" t="e">
        <f>wOBA+VLOOKUP(D15032,order[],2,FALSE)+VLOOKUP(IF(F15032&gt;7,8,IF(F15032=0,1,F15032)),pitches[],2,FALSE)+VLOOKUP(IF(E15032&gt;2,3,E15032),smatchups[],2,FALSE)</f>
        <v>#N/A</v>
      </c>
      <c r="K15032" t="e">
        <f t="shared" si="746"/>
        <v>#N/A</v>
      </c>
      <c r="L15032" t="e">
        <f t="shared" si="745"/>
        <v>#N/A</v>
      </c>
      <c r="M15032" t="e">
        <f t="shared" si="747"/>
        <v>#N/A</v>
      </c>
    </row>
    <row r="15033" spans="10:13" x14ac:dyDescent="0.35">
      <c r="J15033" t="e">
        <f>wOBA+VLOOKUP(D15033,order[],2,FALSE)+VLOOKUP(IF(F15033&gt;7,8,IF(F15033=0,1,F15033)),pitches[],2,FALSE)+VLOOKUP(IF(E15033&gt;2,3,E15033),smatchups[],2,FALSE)</f>
        <v>#N/A</v>
      </c>
      <c r="K15033" t="e">
        <f t="shared" si="746"/>
        <v>#N/A</v>
      </c>
      <c r="L15033" t="e">
        <f t="shared" si="745"/>
        <v>#N/A</v>
      </c>
      <c r="M15033" t="e">
        <f t="shared" si="747"/>
        <v>#N/A</v>
      </c>
    </row>
    <row r="15034" spans="10:13" x14ac:dyDescent="0.35">
      <c r="J15034" t="e">
        <f>wOBA+VLOOKUP(D15034,order[],2,FALSE)+VLOOKUP(IF(F15034&gt;7,8,IF(F15034=0,1,F15034)),pitches[],2,FALSE)+VLOOKUP(IF(E15034&gt;2,3,E15034),smatchups[],2,FALSE)</f>
        <v>#N/A</v>
      </c>
      <c r="K15034" t="e">
        <f t="shared" si="746"/>
        <v>#N/A</v>
      </c>
      <c r="L15034" t="e">
        <f t="shared" si="745"/>
        <v>#N/A</v>
      </c>
      <c r="M15034" t="e">
        <f t="shared" si="747"/>
        <v>#N/A</v>
      </c>
    </row>
    <row r="15035" spans="10:13" x14ac:dyDescent="0.35">
      <c r="J15035" t="e">
        <f>wOBA+VLOOKUP(D15035,order[],2,FALSE)+VLOOKUP(IF(F15035&gt;7,8,IF(F15035=0,1,F15035)),pitches[],2,FALSE)+VLOOKUP(IF(E15035&gt;2,3,E15035),smatchups[],2,FALSE)</f>
        <v>#N/A</v>
      </c>
      <c r="K15035" t="e">
        <f t="shared" si="746"/>
        <v>#N/A</v>
      </c>
      <c r="L15035" t="e">
        <f t="shared" si="745"/>
        <v>#N/A</v>
      </c>
      <c r="M15035" t="e">
        <f t="shared" si="747"/>
        <v>#N/A</v>
      </c>
    </row>
    <row r="15036" spans="10:13" x14ac:dyDescent="0.35">
      <c r="J15036" t="e">
        <f>wOBA+VLOOKUP(D15036,order[],2,FALSE)+VLOOKUP(IF(F15036&gt;7,8,IF(F15036=0,1,F15036)),pitches[],2,FALSE)+VLOOKUP(IF(E15036&gt;2,3,E15036),smatchups[],2,FALSE)</f>
        <v>#N/A</v>
      </c>
      <c r="K15036" t="e">
        <f t="shared" si="746"/>
        <v>#N/A</v>
      </c>
      <c r="L15036" t="e">
        <f t="shared" si="745"/>
        <v>#N/A</v>
      </c>
      <c r="M15036" t="e">
        <f t="shared" si="747"/>
        <v>#N/A</v>
      </c>
    </row>
    <row r="15037" spans="10:13" x14ac:dyDescent="0.35">
      <c r="J15037" t="e">
        <f>wOBA+VLOOKUP(D15037,order[],2,FALSE)+VLOOKUP(IF(F15037&gt;7,8,IF(F15037=0,1,F15037)),pitches[],2,FALSE)+VLOOKUP(IF(E15037&gt;2,3,E15037),smatchups[],2,FALSE)</f>
        <v>#N/A</v>
      </c>
      <c r="K15037" t="e">
        <f t="shared" si="746"/>
        <v>#N/A</v>
      </c>
      <c r="L15037" t="e">
        <f t="shared" si="745"/>
        <v>#N/A</v>
      </c>
      <c r="M15037" t="e">
        <f t="shared" si="747"/>
        <v>#N/A</v>
      </c>
    </row>
    <row r="15038" spans="10:13" x14ac:dyDescent="0.35">
      <c r="J15038" t="e">
        <f>wOBA+VLOOKUP(D15038,order[],2,FALSE)+VLOOKUP(IF(F15038&gt;7,8,IF(F15038=0,1,F15038)),pitches[],2,FALSE)+VLOOKUP(IF(E15038&gt;2,3,E15038),smatchups[],2,FALSE)</f>
        <v>#N/A</v>
      </c>
      <c r="K15038" t="e">
        <f t="shared" si="746"/>
        <v>#N/A</v>
      </c>
      <c r="L15038" t="e">
        <f t="shared" si="745"/>
        <v>#N/A</v>
      </c>
      <c r="M15038" t="e">
        <f t="shared" si="747"/>
        <v>#N/A</v>
      </c>
    </row>
    <row r="15039" spans="10:13" x14ac:dyDescent="0.35">
      <c r="J15039" t="e">
        <f>wOBA+VLOOKUP(D15039,order[],2,FALSE)+VLOOKUP(IF(F15039&gt;7,8,IF(F15039=0,1,F15039)),pitches[],2,FALSE)+VLOOKUP(IF(E15039&gt;2,3,E15039),smatchups[],2,FALSE)</f>
        <v>#N/A</v>
      </c>
      <c r="K15039" t="e">
        <f t="shared" si="746"/>
        <v>#N/A</v>
      </c>
      <c r="L15039" t="e">
        <f t="shared" si="745"/>
        <v>#N/A</v>
      </c>
      <c r="M15039" t="e">
        <f t="shared" si="747"/>
        <v>#N/A</v>
      </c>
    </row>
    <row r="15040" spans="10:13" x14ac:dyDescent="0.35">
      <c r="J15040" t="e">
        <f>wOBA+VLOOKUP(D15040,order[],2,FALSE)+VLOOKUP(IF(F15040&gt;7,8,IF(F15040=0,1,F15040)),pitches[],2,FALSE)+VLOOKUP(IF(E15040&gt;2,3,E15040),smatchups[],2,FALSE)</f>
        <v>#N/A</v>
      </c>
      <c r="K15040" t="e">
        <f t="shared" si="746"/>
        <v>#N/A</v>
      </c>
      <c r="L15040" t="e">
        <f t="shared" si="745"/>
        <v>#N/A</v>
      </c>
      <c r="M15040" t="e">
        <f t="shared" si="747"/>
        <v>#N/A</v>
      </c>
    </row>
    <row r="15041" spans="10:13" x14ac:dyDescent="0.35">
      <c r="J15041" t="e">
        <f>wOBA+VLOOKUP(D15041,order[],2,FALSE)+VLOOKUP(IF(F15041&gt;7,8,IF(F15041=0,1,F15041)),pitches[],2,FALSE)+VLOOKUP(IF(E15041&gt;2,3,E15041),smatchups[],2,FALSE)</f>
        <v>#N/A</v>
      </c>
      <c r="K15041" t="e">
        <f t="shared" si="746"/>
        <v>#N/A</v>
      </c>
      <c r="L15041" t="e">
        <f t="shared" si="745"/>
        <v>#N/A</v>
      </c>
      <c r="M15041" t="e">
        <f t="shared" si="747"/>
        <v>#N/A</v>
      </c>
    </row>
    <row r="15042" spans="10:13" x14ac:dyDescent="0.35">
      <c r="J15042" t="e">
        <f>wOBA+VLOOKUP(D15042,order[],2,FALSE)+VLOOKUP(IF(F15042&gt;7,8,IF(F15042=0,1,F15042)),pitches[],2,FALSE)+VLOOKUP(IF(E15042&gt;2,3,E15042),smatchups[],2,FALSE)</f>
        <v>#N/A</v>
      </c>
      <c r="K15042" t="e">
        <f t="shared" si="746"/>
        <v>#N/A</v>
      </c>
      <c r="L15042" t="e">
        <f t="shared" ref="L15042:L15105" si="748">IF(E15042=0,BF$1+BE$1*F15042,IF(E15042=1,BF$2+BE$2*F15042,IF(E15042=2,BF$3+BE$3*F15042,BF$4+BE$4*F15042)))+J15042</f>
        <v>#N/A</v>
      </c>
      <c r="M15042" t="e">
        <f t="shared" si="747"/>
        <v>#N/A</v>
      </c>
    </row>
    <row r="15043" spans="10:13" x14ac:dyDescent="0.35">
      <c r="J15043" t="e">
        <f>wOBA+VLOOKUP(D15043,order[],2,FALSE)+VLOOKUP(IF(F15043&gt;7,8,IF(F15043=0,1,F15043)),pitches[],2,FALSE)+VLOOKUP(IF(E15043&gt;2,3,E15043),smatchups[],2,FALSE)</f>
        <v>#N/A</v>
      </c>
      <c r="K15043" t="e">
        <f t="shared" ref="K15043:K15106" si="749">H15043-J15043</f>
        <v>#N/A</v>
      </c>
      <c r="L15043" t="e">
        <f t="shared" si="748"/>
        <v>#N/A</v>
      </c>
      <c r="M15043" t="e">
        <f t="shared" ref="M15043:M15106" si="750">H15043-L15043</f>
        <v>#N/A</v>
      </c>
    </row>
    <row r="15044" spans="10:13" x14ac:dyDescent="0.35">
      <c r="J15044" t="e">
        <f>wOBA+VLOOKUP(D15044,order[],2,FALSE)+VLOOKUP(IF(F15044&gt;7,8,IF(F15044=0,1,F15044)),pitches[],2,FALSE)+VLOOKUP(IF(E15044&gt;2,3,E15044),smatchups[],2,FALSE)</f>
        <v>#N/A</v>
      </c>
      <c r="K15044" t="e">
        <f t="shared" si="749"/>
        <v>#N/A</v>
      </c>
      <c r="L15044" t="e">
        <f t="shared" si="748"/>
        <v>#N/A</v>
      </c>
      <c r="M15044" t="e">
        <f t="shared" si="750"/>
        <v>#N/A</v>
      </c>
    </row>
    <row r="15045" spans="10:13" x14ac:dyDescent="0.35">
      <c r="J15045" t="e">
        <f>wOBA+VLOOKUP(D15045,order[],2,FALSE)+VLOOKUP(IF(F15045&gt;7,8,IF(F15045=0,1,F15045)),pitches[],2,FALSE)+VLOOKUP(IF(E15045&gt;2,3,E15045),smatchups[],2,FALSE)</f>
        <v>#N/A</v>
      </c>
      <c r="K15045" t="e">
        <f t="shared" si="749"/>
        <v>#N/A</v>
      </c>
      <c r="L15045" t="e">
        <f t="shared" si="748"/>
        <v>#N/A</v>
      </c>
      <c r="M15045" t="e">
        <f t="shared" si="750"/>
        <v>#N/A</v>
      </c>
    </row>
    <row r="15046" spans="10:13" x14ac:dyDescent="0.35">
      <c r="J15046" t="e">
        <f>wOBA+VLOOKUP(D15046,order[],2,FALSE)+VLOOKUP(IF(F15046&gt;7,8,IF(F15046=0,1,F15046)),pitches[],2,FALSE)+VLOOKUP(IF(E15046&gt;2,3,E15046),smatchups[],2,FALSE)</f>
        <v>#N/A</v>
      </c>
      <c r="K15046" t="e">
        <f t="shared" si="749"/>
        <v>#N/A</v>
      </c>
      <c r="L15046" t="e">
        <f t="shared" si="748"/>
        <v>#N/A</v>
      </c>
      <c r="M15046" t="e">
        <f t="shared" si="750"/>
        <v>#N/A</v>
      </c>
    </row>
    <row r="15047" spans="10:13" x14ac:dyDescent="0.35">
      <c r="J15047" t="e">
        <f>wOBA+VLOOKUP(D15047,order[],2,FALSE)+VLOOKUP(IF(F15047&gt;7,8,IF(F15047=0,1,F15047)),pitches[],2,FALSE)+VLOOKUP(IF(E15047&gt;2,3,E15047),smatchups[],2,FALSE)</f>
        <v>#N/A</v>
      </c>
      <c r="K15047" t="e">
        <f t="shared" si="749"/>
        <v>#N/A</v>
      </c>
      <c r="L15047" t="e">
        <f t="shared" si="748"/>
        <v>#N/A</v>
      </c>
      <c r="M15047" t="e">
        <f t="shared" si="750"/>
        <v>#N/A</v>
      </c>
    </row>
    <row r="15048" spans="10:13" x14ac:dyDescent="0.35">
      <c r="J15048" t="e">
        <f>wOBA+VLOOKUP(D15048,order[],2,FALSE)+VLOOKUP(IF(F15048&gt;7,8,IF(F15048=0,1,F15048)),pitches[],2,FALSE)+VLOOKUP(IF(E15048&gt;2,3,E15048),smatchups[],2,FALSE)</f>
        <v>#N/A</v>
      </c>
      <c r="K15048" t="e">
        <f t="shared" si="749"/>
        <v>#N/A</v>
      </c>
      <c r="L15048" t="e">
        <f t="shared" si="748"/>
        <v>#N/A</v>
      </c>
      <c r="M15048" t="e">
        <f t="shared" si="750"/>
        <v>#N/A</v>
      </c>
    </row>
    <row r="15049" spans="10:13" x14ac:dyDescent="0.35">
      <c r="J15049" t="e">
        <f>wOBA+VLOOKUP(D15049,order[],2,FALSE)+VLOOKUP(IF(F15049&gt;7,8,IF(F15049=0,1,F15049)),pitches[],2,FALSE)+VLOOKUP(IF(E15049&gt;2,3,E15049),smatchups[],2,FALSE)</f>
        <v>#N/A</v>
      </c>
      <c r="K15049" t="e">
        <f t="shared" si="749"/>
        <v>#N/A</v>
      </c>
      <c r="L15049" t="e">
        <f t="shared" si="748"/>
        <v>#N/A</v>
      </c>
      <c r="M15049" t="e">
        <f t="shared" si="750"/>
        <v>#N/A</v>
      </c>
    </row>
    <row r="15050" spans="10:13" x14ac:dyDescent="0.35">
      <c r="J15050" t="e">
        <f>wOBA+VLOOKUP(D15050,order[],2,FALSE)+VLOOKUP(IF(F15050&gt;7,8,IF(F15050=0,1,F15050)),pitches[],2,FALSE)+VLOOKUP(IF(E15050&gt;2,3,E15050),smatchups[],2,FALSE)</f>
        <v>#N/A</v>
      </c>
      <c r="K15050" t="e">
        <f t="shared" si="749"/>
        <v>#N/A</v>
      </c>
      <c r="L15050" t="e">
        <f t="shared" si="748"/>
        <v>#N/A</v>
      </c>
      <c r="M15050" t="e">
        <f t="shared" si="750"/>
        <v>#N/A</v>
      </c>
    </row>
    <row r="15051" spans="10:13" x14ac:dyDescent="0.35">
      <c r="J15051" t="e">
        <f>wOBA+VLOOKUP(D15051,order[],2,FALSE)+VLOOKUP(IF(F15051&gt;7,8,IF(F15051=0,1,F15051)),pitches[],2,FALSE)+VLOOKUP(IF(E15051&gt;2,3,E15051),smatchups[],2,FALSE)</f>
        <v>#N/A</v>
      </c>
      <c r="K15051" t="e">
        <f t="shared" si="749"/>
        <v>#N/A</v>
      </c>
      <c r="L15051" t="e">
        <f t="shared" si="748"/>
        <v>#N/A</v>
      </c>
      <c r="M15051" t="e">
        <f t="shared" si="750"/>
        <v>#N/A</v>
      </c>
    </row>
    <row r="15052" spans="10:13" x14ac:dyDescent="0.35">
      <c r="J15052" t="e">
        <f>wOBA+VLOOKUP(D15052,order[],2,FALSE)+VLOOKUP(IF(F15052&gt;7,8,IF(F15052=0,1,F15052)),pitches[],2,FALSE)+VLOOKUP(IF(E15052&gt;2,3,E15052),smatchups[],2,FALSE)</f>
        <v>#N/A</v>
      </c>
      <c r="K15052" t="e">
        <f t="shared" si="749"/>
        <v>#N/A</v>
      </c>
      <c r="L15052" t="e">
        <f t="shared" si="748"/>
        <v>#N/A</v>
      </c>
      <c r="M15052" t="e">
        <f t="shared" si="750"/>
        <v>#N/A</v>
      </c>
    </row>
    <row r="15053" spans="10:13" x14ac:dyDescent="0.35">
      <c r="J15053" t="e">
        <f>wOBA+VLOOKUP(D15053,order[],2,FALSE)+VLOOKUP(IF(F15053&gt;7,8,IF(F15053=0,1,F15053)),pitches[],2,FALSE)+VLOOKUP(IF(E15053&gt;2,3,E15053),smatchups[],2,FALSE)</f>
        <v>#N/A</v>
      </c>
      <c r="K15053" t="e">
        <f t="shared" si="749"/>
        <v>#N/A</v>
      </c>
      <c r="L15053" t="e">
        <f t="shared" si="748"/>
        <v>#N/A</v>
      </c>
      <c r="M15053" t="e">
        <f t="shared" si="750"/>
        <v>#N/A</v>
      </c>
    </row>
    <row r="15054" spans="10:13" x14ac:dyDescent="0.35">
      <c r="J15054" t="e">
        <f>wOBA+VLOOKUP(D15054,order[],2,FALSE)+VLOOKUP(IF(F15054&gt;7,8,IF(F15054=0,1,F15054)),pitches[],2,FALSE)+VLOOKUP(IF(E15054&gt;2,3,E15054),smatchups[],2,FALSE)</f>
        <v>#N/A</v>
      </c>
      <c r="K15054" t="e">
        <f t="shared" si="749"/>
        <v>#N/A</v>
      </c>
      <c r="L15054" t="e">
        <f t="shared" si="748"/>
        <v>#N/A</v>
      </c>
      <c r="M15054" t="e">
        <f t="shared" si="750"/>
        <v>#N/A</v>
      </c>
    </row>
    <row r="15055" spans="10:13" x14ac:dyDescent="0.35">
      <c r="J15055" t="e">
        <f>wOBA+VLOOKUP(D15055,order[],2,FALSE)+VLOOKUP(IF(F15055&gt;7,8,IF(F15055=0,1,F15055)),pitches[],2,FALSE)+VLOOKUP(IF(E15055&gt;2,3,E15055),smatchups[],2,FALSE)</f>
        <v>#N/A</v>
      </c>
      <c r="K15055" t="e">
        <f t="shared" si="749"/>
        <v>#N/A</v>
      </c>
      <c r="L15055" t="e">
        <f t="shared" si="748"/>
        <v>#N/A</v>
      </c>
      <c r="M15055" t="e">
        <f t="shared" si="750"/>
        <v>#N/A</v>
      </c>
    </row>
    <row r="15056" spans="10:13" x14ac:dyDescent="0.35">
      <c r="J15056" t="e">
        <f>wOBA+VLOOKUP(D15056,order[],2,FALSE)+VLOOKUP(IF(F15056&gt;7,8,IF(F15056=0,1,F15056)),pitches[],2,FALSE)+VLOOKUP(IF(E15056&gt;2,3,E15056),smatchups[],2,FALSE)</f>
        <v>#N/A</v>
      </c>
      <c r="K15056" t="e">
        <f t="shared" si="749"/>
        <v>#N/A</v>
      </c>
      <c r="L15056" t="e">
        <f t="shared" si="748"/>
        <v>#N/A</v>
      </c>
      <c r="M15056" t="e">
        <f t="shared" si="750"/>
        <v>#N/A</v>
      </c>
    </row>
    <row r="15057" spans="10:13" x14ac:dyDescent="0.35">
      <c r="J15057" t="e">
        <f>wOBA+VLOOKUP(D15057,order[],2,FALSE)+VLOOKUP(IF(F15057&gt;7,8,IF(F15057=0,1,F15057)),pitches[],2,FALSE)+VLOOKUP(IF(E15057&gt;2,3,E15057),smatchups[],2,FALSE)</f>
        <v>#N/A</v>
      </c>
      <c r="K15057" t="e">
        <f t="shared" si="749"/>
        <v>#N/A</v>
      </c>
      <c r="L15057" t="e">
        <f t="shared" si="748"/>
        <v>#N/A</v>
      </c>
      <c r="M15057" t="e">
        <f t="shared" si="750"/>
        <v>#N/A</v>
      </c>
    </row>
    <row r="15058" spans="10:13" x14ac:dyDescent="0.35">
      <c r="J15058" t="e">
        <f>wOBA+VLOOKUP(D15058,order[],2,FALSE)+VLOOKUP(IF(F15058&gt;7,8,IF(F15058=0,1,F15058)),pitches[],2,FALSE)+VLOOKUP(IF(E15058&gt;2,3,E15058),smatchups[],2,FALSE)</f>
        <v>#N/A</v>
      </c>
      <c r="K15058" t="e">
        <f t="shared" si="749"/>
        <v>#N/A</v>
      </c>
      <c r="L15058" t="e">
        <f t="shared" si="748"/>
        <v>#N/A</v>
      </c>
      <c r="M15058" t="e">
        <f t="shared" si="750"/>
        <v>#N/A</v>
      </c>
    </row>
    <row r="15059" spans="10:13" x14ac:dyDescent="0.35">
      <c r="J15059" t="e">
        <f>wOBA+VLOOKUP(D15059,order[],2,FALSE)+VLOOKUP(IF(F15059&gt;7,8,IF(F15059=0,1,F15059)),pitches[],2,FALSE)+VLOOKUP(IF(E15059&gt;2,3,E15059),smatchups[],2,FALSE)</f>
        <v>#N/A</v>
      </c>
      <c r="K15059" t="e">
        <f t="shared" si="749"/>
        <v>#N/A</v>
      </c>
      <c r="L15059" t="e">
        <f t="shared" si="748"/>
        <v>#N/A</v>
      </c>
      <c r="M15059" t="e">
        <f t="shared" si="750"/>
        <v>#N/A</v>
      </c>
    </row>
    <row r="15060" spans="10:13" x14ac:dyDescent="0.35">
      <c r="J15060" t="e">
        <f>wOBA+VLOOKUP(D15060,order[],2,FALSE)+VLOOKUP(IF(F15060&gt;7,8,IF(F15060=0,1,F15060)),pitches[],2,FALSE)+VLOOKUP(IF(E15060&gt;2,3,E15060),smatchups[],2,FALSE)</f>
        <v>#N/A</v>
      </c>
      <c r="K15060" t="e">
        <f t="shared" si="749"/>
        <v>#N/A</v>
      </c>
      <c r="L15060" t="e">
        <f t="shared" si="748"/>
        <v>#N/A</v>
      </c>
      <c r="M15060" t="e">
        <f t="shared" si="750"/>
        <v>#N/A</v>
      </c>
    </row>
    <row r="15061" spans="10:13" x14ac:dyDescent="0.35">
      <c r="J15061" t="e">
        <f>wOBA+VLOOKUP(D15061,order[],2,FALSE)+VLOOKUP(IF(F15061&gt;7,8,IF(F15061=0,1,F15061)),pitches[],2,FALSE)+VLOOKUP(IF(E15061&gt;2,3,E15061),smatchups[],2,FALSE)</f>
        <v>#N/A</v>
      </c>
      <c r="K15061" t="e">
        <f t="shared" si="749"/>
        <v>#N/A</v>
      </c>
      <c r="L15061" t="e">
        <f t="shared" si="748"/>
        <v>#N/A</v>
      </c>
      <c r="M15061" t="e">
        <f t="shared" si="750"/>
        <v>#N/A</v>
      </c>
    </row>
    <row r="15062" spans="10:13" x14ac:dyDescent="0.35">
      <c r="J15062" t="e">
        <f>wOBA+VLOOKUP(D15062,order[],2,FALSE)+VLOOKUP(IF(F15062&gt;7,8,IF(F15062=0,1,F15062)),pitches[],2,FALSE)+VLOOKUP(IF(E15062&gt;2,3,E15062),smatchups[],2,FALSE)</f>
        <v>#N/A</v>
      </c>
      <c r="K15062" t="e">
        <f t="shared" si="749"/>
        <v>#N/A</v>
      </c>
      <c r="L15062" t="e">
        <f t="shared" si="748"/>
        <v>#N/A</v>
      </c>
      <c r="M15062" t="e">
        <f t="shared" si="750"/>
        <v>#N/A</v>
      </c>
    </row>
    <row r="15063" spans="10:13" x14ac:dyDescent="0.35">
      <c r="J15063" t="e">
        <f>wOBA+VLOOKUP(D15063,order[],2,FALSE)+VLOOKUP(IF(F15063&gt;7,8,IF(F15063=0,1,F15063)),pitches[],2,FALSE)+VLOOKUP(IF(E15063&gt;2,3,E15063),smatchups[],2,FALSE)</f>
        <v>#N/A</v>
      </c>
      <c r="K15063" t="e">
        <f t="shared" si="749"/>
        <v>#N/A</v>
      </c>
      <c r="L15063" t="e">
        <f t="shared" si="748"/>
        <v>#N/A</v>
      </c>
      <c r="M15063" t="e">
        <f t="shared" si="750"/>
        <v>#N/A</v>
      </c>
    </row>
    <row r="15064" spans="10:13" x14ac:dyDescent="0.35">
      <c r="J15064" t="e">
        <f>wOBA+VLOOKUP(D15064,order[],2,FALSE)+VLOOKUP(IF(F15064&gt;7,8,IF(F15064=0,1,F15064)),pitches[],2,FALSE)+VLOOKUP(IF(E15064&gt;2,3,E15064),smatchups[],2,FALSE)</f>
        <v>#N/A</v>
      </c>
      <c r="K15064" t="e">
        <f t="shared" si="749"/>
        <v>#N/A</v>
      </c>
      <c r="L15064" t="e">
        <f t="shared" si="748"/>
        <v>#N/A</v>
      </c>
      <c r="M15064" t="e">
        <f t="shared" si="750"/>
        <v>#N/A</v>
      </c>
    </row>
    <row r="15065" spans="10:13" x14ac:dyDescent="0.35">
      <c r="J15065" t="e">
        <f>wOBA+VLOOKUP(D15065,order[],2,FALSE)+VLOOKUP(IF(F15065&gt;7,8,IF(F15065=0,1,F15065)),pitches[],2,FALSE)+VLOOKUP(IF(E15065&gt;2,3,E15065),smatchups[],2,FALSE)</f>
        <v>#N/A</v>
      </c>
      <c r="K15065" t="e">
        <f t="shared" si="749"/>
        <v>#N/A</v>
      </c>
      <c r="L15065" t="e">
        <f t="shared" si="748"/>
        <v>#N/A</v>
      </c>
      <c r="M15065" t="e">
        <f t="shared" si="750"/>
        <v>#N/A</v>
      </c>
    </row>
    <row r="15066" spans="10:13" x14ac:dyDescent="0.35">
      <c r="J15066" t="e">
        <f>wOBA+VLOOKUP(D15066,order[],2,FALSE)+VLOOKUP(IF(F15066&gt;7,8,IF(F15066=0,1,F15066)),pitches[],2,FALSE)+VLOOKUP(IF(E15066&gt;2,3,E15066),smatchups[],2,FALSE)</f>
        <v>#N/A</v>
      </c>
      <c r="K15066" t="e">
        <f t="shared" si="749"/>
        <v>#N/A</v>
      </c>
      <c r="L15066" t="e">
        <f t="shared" si="748"/>
        <v>#N/A</v>
      </c>
      <c r="M15066" t="e">
        <f t="shared" si="750"/>
        <v>#N/A</v>
      </c>
    </row>
    <row r="15067" spans="10:13" x14ac:dyDescent="0.35">
      <c r="J15067" t="e">
        <f>wOBA+VLOOKUP(D15067,order[],2,FALSE)+VLOOKUP(IF(F15067&gt;7,8,IF(F15067=0,1,F15067)),pitches[],2,FALSE)+VLOOKUP(IF(E15067&gt;2,3,E15067),smatchups[],2,FALSE)</f>
        <v>#N/A</v>
      </c>
      <c r="K15067" t="e">
        <f t="shared" si="749"/>
        <v>#N/A</v>
      </c>
      <c r="L15067" t="e">
        <f t="shared" si="748"/>
        <v>#N/A</v>
      </c>
      <c r="M15067" t="e">
        <f t="shared" si="750"/>
        <v>#N/A</v>
      </c>
    </row>
    <row r="15068" spans="10:13" x14ac:dyDescent="0.35">
      <c r="J15068" t="e">
        <f>wOBA+VLOOKUP(D15068,order[],2,FALSE)+VLOOKUP(IF(F15068&gt;7,8,IF(F15068=0,1,F15068)),pitches[],2,FALSE)+VLOOKUP(IF(E15068&gt;2,3,E15068),smatchups[],2,FALSE)</f>
        <v>#N/A</v>
      </c>
      <c r="K15068" t="e">
        <f t="shared" si="749"/>
        <v>#N/A</v>
      </c>
      <c r="L15068" t="e">
        <f t="shared" si="748"/>
        <v>#N/A</v>
      </c>
      <c r="M15068" t="e">
        <f t="shared" si="750"/>
        <v>#N/A</v>
      </c>
    </row>
    <row r="15069" spans="10:13" x14ac:dyDescent="0.35">
      <c r="J15069" t="e">
        <f>wOBA+VLOOKUP(D15069,order[],2,FALSE)+VLOOKUP(IF(F15069&gt;7,8,IF(F15069=0,1,F15069)),pitches[],2,FALSE)+VLOOKUP(IF(E15069&gt;2,3,E15069),smatchups[],2,FALSE)</f>
        <v>#N/A</v>
      </c>
      <c r="K15069" t="e">
        <f t="shared" si="749"/>
        <v>#N/A</v>
      </c>
      <c r="L15069" t="e">
        <f t="shared" si="748"/>
        <v>#N/A</v>
      </c>
      <c r="M15069" t="e">
        <f t="shared" si="750"/>
        <v>#N/A</v>
      </c>
    </row>
    <row r="15070" spans="10:13" x14ac:dyDescent="0.35">
      <c r="J15070" t="e">
        <f>wOBA+VLOOKUP(D15070,order[],2,FALSE)+VLOOKUP(IF(F15070&gt;7,8,IF(F15070=0,1,F15070)),pitches[],2,FALSE)+VLOOKUP(IF(E15070&gt;2,3,E15070),smatchups[],2,FALSE)</f>
        <v>#N/A</v>
      </c>
      <c r="K15070" t="e">
        <f t="shared" si="749"/>
        <v>#N/A</v>
      </c>
      <c r="L15070" t="e">
        <f t="shared" si="748"/>
        <v>#N/A</v>
      </c>
      <c r="M15070" t="e">
        <f t="shared" si="750"/>
        <v>#N/A</v>
      </c>
    </row>
    <row r="15071" spans="10:13" x14ac:dyDescent="0.35">
      <c r="J15071" t="e">
        <f>wOBA+VLOOKUP(D15071,order[],2,FALSE)+VLOOKUP(IF(F15071&gt;7,8,IF(F15071=0,1,F15071)),pitches[],2,FALSE)+VLOOKUP(IF(E15071&gt;2,3,E15071),smatchups[],2,FALSE)</f>
        <v>#N/A</v>
      </c>
      <c r="K15071" t="e">
        <f t="shared" si="749"/>
        <v>#N/A</v>
      </c>
      <c r="L15071" t="e">
        <f t="shared" si="748"/>
        <v>#N/A</v>
      </c>
      <c r="M15071" t="e">
        <f t="shared" si="750"/>
        <v>#N/A</v>
      </c>
    </row>
    <row r="15072" spans="10:13" x14ac:dyDescent="0.35">
      <c r="J15072" t="e">
        <f>wOBA+VLOOKUP(D15072,order[],2,FALSE)+VLOOKUP(IF(F15072&gt;7,8,IF(F15072=0,1,F15072)),pitches[],2,FALSE)+VLOOKUP(IF(E15072&gt;2,3,E15072),smatchups[],2,FALSE)</f>
        <v>#N/A</v>
      </c>
      <c r="K15072" t="e">
        <f t="shared" si="749"/>
        <v>#N/A</v>
      </c>
      <c r="L15072" t="e">
        <f t="shared" si="748"/>
        <v>#N/A</v>
      </c>
      <c r="M15072" t="e">
        <f t="shared" si="750"/>
        <v>#N/A</v>
      </c>
    </row>
    <row r="15073" spans="10:13" x14ac:dyDescent="0.35">
      <c r="J15073" t="e">
        <f>wOBA+VLOOKUP(D15073,order[],2,FALSE)+VLOOKUP(IF(F15073&gt;7,8,IF(F15073=0,1,F15073)),pitches[],2,FALSE)+VLOOKUP(IF(E15073&gt;2,3,E15073),smatchups[],2,FALSE)</f>
        <v>#N/A</v>
      </c>
      <c r="K15073" t="e">
        <f t="shared" si="749"/>
        <v>#N/A</v>
      </c>
      <c r="L15073" t="e">
        <f t="shared" si="748"/>
        <v>#N/A</v>
      </c>
      <c r="M15073" t="e">
        <f t="shared" si="750"/>
        <v>#N/A</v>
      </c>
    </row>
    <row r="15074" spans="10:13" x14ac:dyDescent="0.35">
      <c r="J15074" t="e">
        <f>wOBA+VLOOKUP(D15074,order[],2,FALSE)+VLOOKUP(IF(F15074&gt;7,8,IF(F15074=0,1,F15074)),pitches[],2,FALSE)+VLOOKUP(IF(E15074&gt;2,3,E15074),smatchups[],2,FALSE)</f>
        <v>#N/A</v>
      </c>
      <c r="K15074" t="e">
        <f t="shared" si="749"/>
        <v>#N/A</v>
      </c>
      <c r="L15074" t="e">
        <f t="shared" si="748"/>
        <v>#N/A</v>
      </c>
      <c r="M15074" t="e">
        <f t="shared" si="750"/>
        <v>#N/A</v>
      </c>
    </row>
    <row r="15075" spans="10:13" x14ac:dyDescent="0.35">
      <c r="J15075" t="e">
        <f>wOBA+VLOOKUP(D15075,order[],2,FALSE)+VLOOKUP(IF(F15075&gt;7,8,IF(F15075=0,1,F15075)),pitches[],2,FALSE)+VLOOKUP(IF(E15075&gt;2,3,E15075),smatchups[],2,FALSE)</f>
        <v>#N/A</v>
      </c>
      <c r="K15075" t="e">
        <f t="shared" si="749"/>
        <v>#N/A</v>
      </c>
      <c r="L15075" t="e">
        <f t="shared" si="748"/>
        <v>#N/A</v>
      </c>
      <c r="M15075" t="e">
        <f t="shared" si="750"/>
        <v>#N/A</v>
      </c>
    </row>
    <row r="15076" spans="10:13" x14ac:dyDescent="0.35">
      <c r="J15076" t="e">
        <f>wOBA+VLOOKUP(D15076,order[],2,FALSE)+VLOOKUP(IF(F15076&gt;7,8,IF(F15076=0,1,F15076)),pitches[],2,FALSE)+VLOOKUP(IF(E15076&gt;2,3,E15076),smatchups[],2,FALSE)</f>
        <v>#N/A</v>
      </c>
      <c r="K15076" t="e">
        <f t="shared" si="749"/>
        <v>#N/A</v>
      </c>
      <c r="L15076" t="e">
        <f t="shared" si="748"/>
        <v>#N/A</v>
      </c>
      <c r="M15076" t="e">
        <f t="shared" si="750"/>
        <v>#N/A</v>
      </c>
    </row>
    <row r="15077" spans="10:13" x14ac:dyDescent="0.35">
      <c r="J15077" t="e">
        <f>wOBA+VLOOKUP(D15077,order[],2,FALSE)+VLOOKUP(IF(F15077&gt;7,8,IF(F15077=0,1,F15077)),pitches[],2,FALSE)+VLOOKUP(IF(E15077&gt;2,3,E15077),smatchups[],2,FALSE)</f>
        <v>#N/A</v>
      </c>
      <c r="K15077" t="e">
        <f t="shared" si="749"/>
        <v>#N/A</v>
      </c>
      <c r="L15077" t="e">
        <f t="shared" si="748"/>
        <v>#N/A</v>
      </c>
      <c r="M15077" t="e">
        <f t="shared" si="750"/>
        <v>#N/A</v>
      </c>
    </row>
    <row r="15078" spans="10:13" x14ac:dyDescent="0.35">
      <c r="J15078" t="e">
        <f>wOBA+VLOOKUP(D15078,order[],2,FALSE)+VLOOKUP(IF(F15078&gt;7,8,IF(F15078=0,1,F15078)),pitches[],2,FALSE)+VLOOKUP(IF(E15078&gt;2,3,E15078),smatchups[],2,FALSE)</f>
        <v>#N/A</v>
      </c>
      <c r="K15078" t="e">
        <f t="shared" si="749"/>
        <v>#N/A</v>
      </c>
      <c r="L15078" t="e">
        <f t="shared" si="748"/>
        <v>#N/A</v>
      </c>
      <c r="M15078" t="e">
        <f t="shared" si="750"/>
        <v>#N/A</v>
      </c>
    </row>
    <row r="15079" spans="10:13" x14ac:dyDescent="0.35">
      <c r="J15079" t="e">
        <f>wOBA+VLOOKUP(D15079,order[],2,FALSE)+VLOOKUP(IF(F15079&gt;7,8,IF(F15079=0,1,F15079)),pitches[],2,FALSE)+VLOOKUP(IF(E15079&gt;2,3,E15079),smatchups[],2,FALSE)</f>
        <v>#N/A</v>
      </c>
      <c r="K15079" t="e">
        <f t="shared" si="749"/>
        <v>#N/A</v>
      </c>
      <c r="L15079" t="e">
        <f t="shared" si="748"/>
        <v>#N/A</v>
      </c>
      <c r="M15079" t="e">
        <f t="shared" si="750"/>
        <v>#N/A</v>
      </c>
    </row>
    <row r="15080" spans="10:13" x14ac:dyDescent="0.35">
      <c r="J15080" t="e">
        <f>wOBA+VLOOKUP(D15080,order[],2,FALSE)+VLOOKUP(IF(F15080&gt;7,8,IF(F15080=0,1,F15080)),pitches[],2,FALSE)+VLOOKUP(IF(E15080&gt;2,3,E15080),smatchups[],2,FALSE)</f>
        <v>#N/A</v>
      </c>
      <c r="K15080" t="e">
        <f t="shared" si="749"/>
        <v>#N/A</v>
      </c>
      <c r="L15080" t="e">
        <f t="shared" si="748"/>
        <v>#N/A</v>
      </c>
      <c r="M15080" t="e">
        <f t="shared" si="750"/>
        <v>#N/A</v>
      </c>
    </row>
    <row r="15081" spans="10:13" x14ac:dyDescent="0.35">
      <c r="J15081" t="e">
        <f>wOBA+VLOOKUP(D15081,order[],2,FALSE)+VLOOKUP(IF(F15081&gt;7,8,IF(F15081=0,1,F15081)),pitches[],2,FALSE)+VLOOKUP(IF(E15081&gt;2,3,E15081),smatchups[],2,FALSE)</f>
        <v>#N/A</v>
      </c>
      <c r="K15081" t="e">
        <f t="shared" si="749"/>
        <v>#N/A</v>
      </c>
      <c r="L15081" t="e">
        <f t="shared" si="748"/>
        <v>#N/A</v>
      </c>
      <c r="M15081" t="e">
        <f t="shared" si="750"/>
        <v>#N/A</v>
      </c>
    </row>
    <row r="15082" spans="10:13" x14ac:dyDescent="0.35">
      <c r="J15082" t="e">
        <f>wOBA+VLOOKUP(D15082,order[],2,FALSE)+VLOOKUP(IF(F15082&gt;7,8,IF(F15082=0,1,F15082)),pitches[],2,FALSE)+VLOOKUP(IF(E15082&gt;2,3,E15082),smatchups[],2,FALSE)</f>
        <v>#N/A</v>
      </c>
      <c r="K15082" t="e">
        <f t="shared" si="749"/>
        <v>#N/A</v>
      </c>
      <c r="L15082" t="e">
        <f t="shared" si="748"/>
        <v>#N/A</v>
      </c>
      <c r="M15082" t="e">
        <f t="shared" si="750"/>
        <v>#N/A</v>
      </c>
    </row>
    <row r="15083" spans="10:13" x14ac:dyDescent="0.35">
      <c r="J15083" t="e">
        <f>wOBA+VLOOKUP(D15083,order[],2,FALSE)+VLOOKUP(IF(F15083&gt;7,8,IF(F15083=0,1,F15083)),pitches[],2,FALSE)+VLOOKUP(IF(E15083&gt;2,3,E15083),smatchups[],2,FALSE)</f>
        <v>#N/A</v>
      </c>
      <c r="K15083" t="e">
        <f t="shared" si="749"/>
        <v>#N/A</v>
      </c>
      <c r="L15083" t="e">
        <f t="shared" si="748"/>
        <v>#N/A</v>
      </c>
      <c r="M15083" t="e">
        <f t="shared" si="750"/>
        <v>#N/A</v>
      </c>
    </row>
    <row r="15084" spans="10:13" x14ac:dyDescent="0.35">
      <c r="J15084" t="e">
        <f>wOBA+VLOOKUP(D15084,order[],2,FALSE)+VLOOKUP(IF(F15084&gt;7,8,IF(F15084=0,1,F15084)),pitches[],2,FALSE)+VLOOKUP(IF(E15084&gt;2,3,E15084),smatchups[],2,FALSE)</f>
        <v>#N/A</v>
      </c>
      <c r="K15084" t="e">
        <f t="shared" si="749"/>
        <v>#N/A</v>
      </c>
      <c r="L15084" t="e">
        <f t="shared" si="748"/>
        <v>#N/A</v>
      </c>
      <c r="M15084" t="e">
        <f t="shared" si="750"/>
        <v>#N/A</v>
      </c>
    </row>
    <row r="15085" spans="10:13" x14ac:dyDescent="0.35">
      <c r="J15085" t="e">
        <f>wOBA+VLOOKUP(D15085,order[],2,FALSE)+VLOOKUP(IF(F15085&gt;7,8,IF(F15085=0,1,F15085)),pitches[],2,FALSE)+VLOOKUP(IF(E15085&gt;2,3,E15085),smatchups[],2,FALSE)</f>
        <v>#N/A</v>
      </c>
      <c r="K15085" t="e">
        <f t="shared" si="749"/>
        <v>#N/A</v>
      </c>
      <c r="L15085" t="e">
        <f t="shared" si="748"/>
        <v>#N/A</v>
      </c>
      <c r="M15085" t="e">
        <f t="shared" si="750"/>
        <v>#N/A</v>
      </c>
    </row>
    <row r="15086" spans="10:13" x14ac:dyDescent="0.35">
      <c r="J15086" t="e">
        <f>wOBA+VLOOKUP(D15086,order[],2,FALSE)+VLOOKUP(IF(F15086&gt;7,8,IF(F15086=0,1,F15086)),pitches[],2,FALSE)+VLOOKUP(IF(E15086&gt;2,3,E15086),smatchups[],2,FALSE)</f>
        <v>#N/A</v>
      </c>
      <c r="K15086" t="e">
        <f t="shared" si="749"/>
        <v>#N/A</v>
      </c>
      <c r="L15086" t="e">
        <f t="shared" si="748"/>
        <v>#N/A</v>
      </c>
      <c r="M15086" t="e">
        <f t="shared" si="750"/>
        <v>#N/A</v>
      </c>
    </row>
    <row r="15087" spans="10:13" x14ac:dyDescent="0.35">
      <c r="J15087" t="e">
        <f>wOBA+VLOOKUP(D15087,order[],2,FALSE)+VLOOKUP(IF(F15087&gt;7,8,IF(F15087=0,1,F15087)),pitches[],2,FALSE)+VLOOKUP(IF(E15087&gt;2,3,E15087),smatchups[],2,FALSE)</f>
        <v>#N/A</v>
      </c>
      <c r="K15087" t="e">
        <f t="shared" si="749"/>
        <v>#N/A</v>
      </c>
      <c r="L15087" t="e">
        <f t="shared" si="748"/>
        <v>#N/A</v>
      </c>
      <c r="M15087" t="e">
        <f t="shared" si="750"/>
        <v>#N/A</v>
      </c>
    </row>
    <row r="15088" spans="10:13" x14ac:dyDescent="0.35">
      <c r="J15088" t="e">
        <f>wOBA+VLOOKUP(D15088,order[],2,FALSE)+VLOOKUP(IF(F15088&gt;7,8,IF(F15088=0,1,F15088)),pitches[],2,FALSE)+VLOOKUP(IF(E15088&gt;2,3,E15088),smatchups[],2,FALSE)</f>
        <v>#N/A</v>
      </c>
      <c r="K15088" t="e">
        <f t="shared" si="749"/>
        <v>#N/A</v>
      </c>
      <c r="L15088" t="e">
        <f t="shared" si="748"/>
        <v>#N/A</v>
      </c>
      <c r="M15088" t="e">
        <f t="shared" si="750"/>
        <v>#N/A</v>
      </c>
    </row>
    <row r="15089" spans="10:13" x14ac:dyDescent="0.35">
      <c r="J15089" t="e">
        <f>wOBA+VLOOKUP(D15089,order[],2,FALSE)+VLOOKUP(IF(F15089&gt;7,8,IF(F15089=0,1,F15089)),pitches[],2,FALSE)+VLOOKUP(IF(E15089&gt;2,3,E15089),smatchups[],2,FALSE)</f>
        <v>#N/A</v>
      </c>
      <c r="K15089" t="e">
        <f t="shared" si="749"/>
        <v>#N/A</v>
      </c>
      <c r="L15089" t="e">
        <f t="shared" si="748"/>
        <v>#N/A</v>
      </c>
      <c r="M15089" t="e">
        <f t="shared" si="750"/>
        <v>#N/A</v>
      </c>
    </row>
    <row r="15090" spans="10:13" x14ac:dyDescent="0.35">
      <c r="J15090" t="e">
        <f>wOBA+VLOOKUP(D15090,order[],2,FALSE)+VLOOKUP(IF(F15090&gt;7,8,IF(F15090=0,1,F15090)),pitches[],2,FALSE)+VLOOKUP(IF(E15090&gt;2,3,E15090),smatchups[],2,FALSE)</f>
        <v>#N/A</v>
      </c>
      <c r="K15090" t="e">
        <f t="shared" si="749"/>
        <v>#N/A</v>
      </c>
      <c r="L15090" t="e">
        <f t="shared" si="748"/>
        <v>#N/A</v>
      </c>
      <c r="M15090" t="e">
        <f t="shared" si="750"/>
        <v>#N/A</v>
      </c>
    </row>
    <row r="15091" spans="10:13" x14ac:dyDescent="0.35">
      <c r="J15091" t="e">
        <f>wOBA+VLOOKUP(D15091,order[],2,FALSE)+VLOOKUP(IF(F15091&gt;7,8,IF(F15091=0,1,F15091)),pitches[],2,FALSE)+VLOOKUP(IF(E15091&gt;2,3,E15091),smatchups[],2,FALSE)</f>
        <v>#N/A</v>
      </c>
      <c r="K15091" t="e">
        <f t="shared" si="749"/>
        <v>#N/A</v>
      </c>
      <c r="L15091" t="e">
        <f t="shared" si="748"/>
        <v>#N/A</v>
      </c>
      <c r="M15091" t="e">
        <f t="shared" si="750"/>
        <v>#N/A</v>
      </c>
    </row>
    <row r="15092" spans="10:13" x14ac:dyDescent="0.35">
      <c r="J15092" t="e">
        <f>wOBA+VLOOKUP(D15092,order[],2,FALSE)+VLOOKUP(IF(F15092&gt;7,8,IF(F15092=0,1,F15092)),pitches[],2,FALSE)+VLOOKUP(IF(E15092&gt;2,3,E15092),smatchups[],2,FALSE)</f>
        <v>#N/A</v>
      </c>
      <c r="K15092" t="e">
        <f t="shared" si="749"/>
        <v>#N/A</v>
      </c>
      <c r="L15092" t="e">
        <f t="shared" si="748"/>
        <v>#N/A</v>
      </c>
      <c r="M15092" t="e">
        <f t="shared" si="750"/>
        <v>#N/A</v>
      </c>
    </row>
    <row r="15093" spans="10:13" x14ac:dyDescent="0.35">
      <c r="J15093" t="e">
        <f>wOBA+VLOOKUP(D15093,order[],2,FALSE)+VLOOKUP(IF(F15093&gt;7,8,IF(F15093=0,1,F15093)),pitches[],2,FALSE)+VLOOKUP(IF(E15093&gt;2,3,E15093),smatchups[],2,FALSE)</f>
        <v>#N/A</v>
      </c>
      <c r="K15093" t="e">
        <f t="shared" si="749"/>
        <v>#N/A</v>
      </c>
      <c r="L15093" t="e">
        <f t="shared" si="748"/>
        <v>#N/A</v>
      </c>
      <c r="M15093" t="e">
        <f t="shared" si="750"/>
        <v>#N/A</v>
      </c>
    </row>
    <row r="15094" spans="10:13" x14ac:dyDescent="0.35">
      <c r="J15094" t="e">
        <f>wOBA+VLOOKUP(D15094,order[],2,FALSE)+VLOOKUP(IF(F15094&gt;7,8,IF(F15094=0,1,F15094)),pitches[],2,FALSE)+VLOOKUP(IF(E15094&gt;2,3,E15094),smatchups[],2,FALSE)</f>
        <v>#N/A</v>
      </c>
      <c r="K15094" t="e">
        <f t="shared" si="749"/>
        <v>#N/A</v>
      </c>
      <c r="L15094" t="e">
        <f t="shared" si="748"/>
        <v>#N/A</v>
      </c>
      <c r="M15094" t="e">
        <f t="shared" si="750"/>
        <v>#N/A</v>
      </c>
    </row>
    <row r="15095" spans="10:13" x14ac:dyDescent="0.35">
      <c r="J15095" t="e">
        <f>wOBA+VLOOKUP(D15095,order[],2,FALSE)+VLOOKUP(IF(F15095&gt;7,8,IF(F15095=0,1,F15095)),pitches[],2,FALSE)+VLOOKUP(IF(E15095&gt;2,3,E15095),smatchups[],2,FALSE)</f>
        <v>#N/A</v>
      </c>
      <c r="K15095" t="e">
        <f t="shared" si="749"/>
        <v>#N/A</v>
      </c>
      <c r="L15095" t="e">
        <f t="shared" si="748"/>
        <v>#N/A</v>
      </c>
      <c r="M15095" t="e">
        <f t="shared" si="750"/>
        <v>#N/A</v>
      </c>
    </row>
    <row r="15096" spans="10:13" x14ac:dyDescent="0.35">
      <c r="J15096" t="e">
        <f>wOBA+VLOOKUP(D15096,order[],2,FALSE)+VLOOKUP(IF(F15096&gt;7,8,IF(F15096=0,1,F15096)),pitches[],2,FALSE)+VLOOKUP(IF(E15096&gt;2,3,E15096),smatchups[],2,FALSE)</f>
        <v>#N/A</v>
      </c>
      <c r="K15096" t="e">
        <f t="shared" si="749"/>
        <v>#N/A</v>
      </c>
      <c r="L15096" t="e">
        <f t="shared" si="748"/>
        <v>#N/A</v>
      </c>
      <c r="M15096" t="e">
        <f t="shared" si="750"/>
        <v>#N/A</v>
      </c>
    </row>
    <row r="15097" spans="10:13" x14ac:dyDescent="0.35">
      <c r="J15097" t="e">
        <f>wOBA+VLOOKUP(D15097,order[],2,FALSE)+VLOOKUP(IF(F15097&gt;7,8,IF(F15097=0,1,F15097)),pitches[],2,FALSE)+VLOOKUP(IF(E15097&gt;2,3,E15097),smatchups[],2,FALSE)</f>
        <v>#N/A</v>
      </c>
      <c r="K15097" t="e">
        <f t="shared" si="749"/>
        <v>#N/A</v>
      </c>
      <c r="L15097" t="e">
        <f t="shared" si="748"/>
        <v>#N/A</v>
      </c>
      <c r="M15097" t="e">
        <f t="shared" si="750"/>
        <v>#N/A</v>
      </c>
    </row>
    <row r="15098" spans="10:13" x14ac:dyDescent="0.35">
      <c r="J15098" t="e">
        <f>wOBA+VLOOKUP(D15098,order[],2,FALSE)+VLOOKUP(IF(F15098&gt;7,8,IF(F15098=0,1,F15098)),pitches[],2,FALSE)+VLOOKUP(IF(E15098&gt;2,3,E15098),smatchups[],2,FALSE)</f>
        <v>#N/A</v>
      </c>
      <c r="K15098" t="e">
        <f t="shared" si="749"/>
        <v>#N/A</v>
      </c>
      <c r="L15098" t="e">
        <f t="shared" si="748"/>
        <v>#N/A</v>
      </c>
      <c r="M15098" t="e">
        <f t="shared" si="750"/>
        <v>#N/A</v>
      </c>
    </row>
    <row r="15099" spans="10:13" x14ac:dyDescent="0.35">
      <c r="J15099" t="e">
        <f>wOBA+VLOOKUP(D15099,order[],2,FALSE)+VLOOKUP(IF(F15099&gt;7,8,IF(F15099=0,1,F15099)),pitches[],2,FALSE)+VLOOKUP(IF(E15099&gt;2,3,E15099),smatchups[],2,FALSE)</f>
        <v>#N/A</v>
      </c>
      <c r="K15099" t="e">
        <f t="shared" si="749"/>
        <v>#N/A</v>
      </c>
      <c r="L15099" t="e">
        <f t="shared" si="748"/>
        <v>#N/A</v>
      </c>
      <c r="M15099" t="e">
        <f t="shared" si="750"/>
        <v>#N/A</v>
      </c>
    </row>
    <row r="15100" spans="10:13" x14ac:dyDescent="0.35">
      <c r="J15100" t="e">
        <f>wOBA+VLOOKUP(D15100,order[],2,FALSE)+VLOOKUP(IF(F15100&gt;7,8,IF(F15100=0,1,F15100)),pitches[],2,FALSE)+VLOOKUP(IF(E15100&gt;2,3,E15100),smatchups[],2,FALSE)</f>
        <v>#N/A</v>
      </c>
      <c r="K15100" t="e">
        <f t="shared" si="749"/>
        <v>#N/A</v>
      </c>
      <c r="L15100" t="e">
        <f t="shared" si="748"/>
        <v>#N/A</v>
      </c>
      <c r="M15100" t="e">
        <f t="shared" si="750"/>
        <v>#N/A</v>
      </c>
    </row>
    <row r="15101" spans="10:13" x14ac:dyDescent="0.35">
      <c r="J15101" t="e">
        <f>wOBA+VLOOKUP(D15101,order[],2,FALSE)+VLOOKUP(IF(F15101&gt;7,8,IF(F15101=0,1,F15101)),pitches[],2,FALSE)+VLOOKUP(IF(E15101&gt;2,3,E15101),smatchups[],2,FALSE)</f>
        <v>#N/A</v>
      </c>
      <c r="K15101" t="e">
        <f t="shared" si="749"/>
        <v>#N/A</v>
      </c>
      <c r="L15101" t="e">
        <f t="shared" si="748"/>
        <v>#N/A</v>
      </c>
      <c r="M15101" t="e">
        <f t="shared" si="750"/>
        <v>#N/A</v>
      </c>
    </row>
    <row r="15102" spans="10:13" x14ac:dyDescent="0.35">
      <c r="J15102" t="e">
        <f>wOBA+VLOOKUP(D15102,order[],2,FALSE)+VLOOKUP(IF(F15102&gt;7,8,IF(F15102=0,1,F15102)),pitches[],2,FALSE)+VLOOKUP(IF(E15102&gt;2,3,E15102),smatchups[],2,FALSE)</f>
        <v>#N/A</v>
      </c>
      <c r="K15102" t="e">
        <f t="shared" si="749"/>
        <v>#N/A</v>
      </c>
      <c r="L15102" t="e">
        <f t="shared" si="748"/>
        <v>#N/A</v>
      </c>
      <c r="M15102" t="e">
        <f t="shared" si="750"/>
        <v>#N/A</v>
      </c>
    </row>
    <row r="15103" spans="10:13" x14ac:dyDescent="0.35">
      <c r="J15103" t="e">
        <f>wOBA+VLOOKUP(D15103,order[],2,FALSE)+VLOOKUP(IF(F15103&gt;7,8,IF(F15103=0,1,F15103)),pitches[],2,FALSE)+VLOOKUP(IF(E15103&gt;2,3,E15103),smatchups[],2,FALSE)</f>
        <v>#N/A</v>
      </c>
      <c r="K15103" t="e">
        <f t="shared" si="749"/>
        <v>#N/A</v>
      </c>
      <c r="L15103" t="e">
        <f t="shared" si="748"/>
        <v>#N/A</v>
      </c>
      <c r="M15103" t="e">
        <f t="shared" si="750"/>
        <v>#N/A</v>
      </c>
    </row>
    <row r="15104" spans="10:13" x14ac:dyDescent="0.35">
      <c r="J15104" t="e">
        <f>wOBA+VLOOKUP(D15104,order[],2,FALSE)+VLOOKUP(IF(F15104&gt;7,8,IF(F15104=0,1,F15104)),pitches[],2,FALSE)+VLOOKUP(IF(E15104&gt;2,3,E15104),smatchups[],2,FALSE)</f>
        <v>#N/A</v>
      </c>
      <c r="K15104" t="e">
        <f t="shared" si="749"/>
        <v>#N/A</v>
      </c>
      <c r="L15104" t="e">
        <f t="shared" si="748"/>
        <v>#N/A</v>
      </c>
      <c r="M15104" t="e">
        <f t="shared" si="750"/>
        <v>#N/A</v>
      </c>
    </row>
    <row r="15105" spans="10:13" x14ac:dyDescent="0.35">
      <c r="J15105" t="e">
        <f>wOBA+VLOOKUP(D15105,order[],2,FALSE)+VLOOKUP(IF(F15105&gt;7,8,IF(F15105=0,1,F15105)),pitches[],2,FALSE)+VLOOKUP(IF(E15105&gt;2,3,E15105),smatchups[],2,FALSE)</f>
        <v>#N/A</v>
      </c>
      <c r="K15105" t="e">
        <f t="shared" si="749"/>
        <v>#N/A</v>
      </c>
      <c r="L15105" t="e">
        <f t="shared" si="748"/>
        <v>#N/A</v>
      </c>
      <c r="M15105" t="e">
        <f t="shared" si="750"/>
        <v>#N/A</v>
      </c>
    </row>
    <row r="15106" spans="10:13" x14ac:dyDescent="0.35">
      <c r="J15106" t="e">
        <f>wOBA+VLOOKUP(D15106,order[],2,FALSE)+VLOOKUP(IF(F15106&gt;7,8,IF(F15106=0,1,F15106)),pitches[],2,FALSE)+VLOOKUP(IF(E15106&gt;2,3,E15106),smatchups[],2,FALSE)</f>
        <v>#N/A</v>
      </c>
      <c r="K15106" t="e">
        <f t="shared" si="749"/>
        <v>#N/A</v>
      </c>
      <c r="L15106" t="e">
        <f t="shared" ref="L15106:L15169" si="751">IF(E15106=0,BF$1+BE$1*F15106,IF(E15106=1,BF$2+BE$2*F15106,IF(E15106=2,BF$3+BE$3*F15106,BF$4+BE$4*F15106)))+J15106</f>
        <v>#N/A</v>
      </c>
      <c r="M15106" t="e">
        <f t="shared" si="750"/>
        <v>#N/A</v>
      </c>
    </row>
    <row r="15107" spans="10:13" x14ac:dyDescent="0.35">
      <c r="J15107" t="e">
        <f>wOBA+VLOOKUP(D15107,order[],2,FALSE)+VLOOKUP(IF(F15107&gt;7,8,IF(F15107=0,1,F15107)),pitches[],2,FALSE)+VLOOKUP(IF(E15107&gt;2,3,E15107),smatchups[],2,FALSE)</f>
        <v>#N/A</v>
      </c>
      <c r="K15107" t="e">
        <f t="shared" ref="K15107:K15170" si="752">H15107-J15107</f>
        <v>#N/A</v>
      </c>
      <c r="L15107" t="e">
        <f t="shared" si="751"/>
        <v>#N/A</v>
      </c>
      <c r="M15107" t="e">
        <f t="shared" ref="M15107:M15170" si="753">H15107-L15107</f>
        <v>#N/A</v>
      </c>
    </row>
    <row r="15108" spans="10:13" x14ac:dyDescent="0.35">
      <c r="J15108" t="e">
        <f>wOBA+VLOOKUP(D15108,order[],2,FALSE)+VLOOKUP(IF(F15108&gt;7,8,IF(F15108=0,1,F15108)),pitches[],2,FALSE)+VLOOKUP(IF(E15108&gt;2,3,E15108),smatchups[],2,FALSE)</f>
        <v>#N/A</v>
      </c>
      <c r="K15108" t="e">
        <f t="shared" si="752"/>
        <v>#N/A</v>
      </c>
      <c r="L15108" t="e">
        <f t="shared" si="751"/>
        <v>#N/A</v>
      </c>
      <c r="M15108" t="e">
        <f t="shared" si="753"/>
        <v>#N/A</v>
      </c>
    </row>
    <row r="15109" spans="10:13" x14ac:dyDescent="0.35">
      <c r="J15109" t="e">
        <f>wOBA+VLOOKUP(D15109,order[],2,FALSE)+VLOOKUP(IF(F15109&gt;7,8,IF(F15109=0,1,F15109)),pitches[],2,FALSE)+VLOOKUP(IF(E15109&gt;2,3,E15109),smatchups[],2,FALSE)</f>
        <v>#N/A</v>
      </c>
      <c r="K15109" t="e">
        <f t="shared" si="752"/>
        <v>#N/A</v>
      </c>
      <c r="L15109" t="e">
        <f t="shared" si="751"/>
        <v>#N/A</v>
      </c>
      <c r="M15109" t="e">
        <f t="shared" si="753"/>
        <v>#N/A</v>
      </c>
    </row>
    <row r="15110" spans="10:13" x14ac:dyDescent="0.35">
      <c r="J15110" t="e">
        <f>wOBA+VLOOKUP(D15110,order[],2,FALSE)+VLOOKUP(IF(F15110&gt;7,8,IF(F15110=0,1,F15110)),pitches[],2,FALSE)+VLOOKUP(IF(E15110&gt;2,3,E15110),smatchups[],2,FALSE)</f>
        <v>#N/A</v>
      </c>
      <c r="K15110" t="e">
        <f t="shared" si="752"/>
        <v>#N/A</v>
      </c>
      <c r="L15110" t="e">
        <f t="shared" si="751"/>
        <v>#N/A</v>
      </c>
      <c r="M15110" t="e">
        <f t="shared" si="753"/>
        <v>#N/A</v>
      </c>
    </row>
    <row r="15111" spans="10:13" x14ac:dyDescent="0.35">
      <c r="J15111" t="e">
        <f>wOBA+VLOOKUP(D15111,order[],2,FALSE)+VLOOKUP(IF(F15111&gt;7,8,IF(F15111=0,1,F15111)),pitches[],2,FALSE)+VLOOKUP(IF(E15111&gt;2,3,E15111),smatchups[],2,FALSE)</f>
        <v>#N/A</v>
      </c>
      <c r="K15111" t="e">
        <f t="shared" si="752"/>
        <v>#N/A</v>
      </c>
      <c r="L15111" t="e">
        <f t="shared" si="751"/>
        <v>#N/A</v>
      </c>
      <c r="M15111" t="e">
        <f t="shared" si="753"/>
        <v>#N/A</v>
      </c>
    </row>
    <row r="15112" spans="10:13" x14ac:dyDescent="0.35">
      <c r="J15112" t="e">
        <f>wOBA+VLOOKUP(D15112,order[],2,FALSE)+VLOOKUP(IF(F15112&gt;7,8,IF(F15112=0,1,F15112)),pitches[],2,FALSE)+VLOOKUP(IF(E15112&gt;2,3,E15112),smatchups[],2,FALSE)</f>
        <v>#N/A</v>
      </c>
      <c r="K15112" t="e">
        <f t="shared" si="752"/>
        <v>#N/A</v>
      </c>
      <c r="L15112" t="e">
        <f t="shared" si="751"/>
        <v>#N/A</v>
      </c>
      <c r="M15112" t="e">
        <f t="shared" si="753"/>
        <v>#N/A</v>
      </c>
    </row>
    <row r="15113" spans="10:13" x14ac:dyDescent="0.35">
      <c r="J15113" t="e">
        <f>wOBA+VLOOKUP(D15113,order[],2,FALSE)+VLOOKUP(IF(F15113&gt;7,8,IF(F15113=0,1,F15113)),pitches[],2,FALSE)+VLOOKUP(IF(E15113&gt;2,3,E15113),smatchups[],2,FALSE)</f>
        <v>#N/A</v>
      </c>
      <c r="K15113" t="e">
        <f t="shared" si="752"/>
        <v>#N/A</v>
      </c>
      <c r="L15113" t="e">
        <f t="shared" si="751"/>
        <v>#N/A</v>
      </c>
      <c r="M15113" t="e">
        <f t="shared" si="753"/>
        <v>#N/A</v>
      </c>
    </row>
    <row r="15114" spans="10:13" x14ac:dyDescent="0.35">
      <c r="J15114" t="e">
        <f>wOBA+VLOOKUP(D15114,order[],2,FALSE)+VLOOKUP(IF(F15114&gt;7,8,IF(F15114=0,1,F15114)),pitches[],2,FALSE)+VLOOKUP(IF(E15114&gt;2,3,E15114),smatchups[],2,FALSE)</f>
        <v>#N/A</v>
      </c>
      <c r="K15114" t="e">
        <f t="shared" si="752"/>
        <v>#N/A</v>
      </c>
      <c r="L15114" t="e">
        <f t="shared" si="751"/>
        <v>#N/A</v>
      </c>
      <c r="M15114" t="e">
        <f t="shared" si="753"/>
        <v>#N/A</v>
      </c>
    </row>
    <row r="15115" spans="10:13" x14ac:dyDescent="0.35">
      <c r="J15115" t="e">
        <f>wOBA+VLOOKUP(D15115,order[],2,FALSE)+VLOOKUP(IF(F15115&gt;7,8,IF(F15115=0,1,F15115)),pitches[],2,FALSE)+VLOOKUP(IF(E15115&gt;2,3,E15115),smatchups[],2,FALSE)</f>
        <v>#N/A</v>
      </c>
      <c r="K15115" t="e">
        <f t="shared" si="752"/>
        <v>#N/A</v>
      </c>
      <c r="L15115" t="e">
        <f t="shared" si="751"/>
        <v>#N/A</v>
      </c>
      <c r="M15115" t="e">
        <f t="shared" si="753"/>
        <v>#N/A</v>
      </c>
    </row>
    <row r="15116" spans="10:13" x14ac:dyDescent="0.35">
      <c r="J15116" t="e">
        <f>wOBA+VLOOKUP(D15116,order[],2,FALSE)+VLOOKUP(IF(F15116&gt;7,8,IF(F15116=0,1,F15116)),pitches[],2,FALSE)+VLOOKUP(IF(E15116&gt;2,3,E15116),smatchups[],2,FALSE)</f>
        <v>#N/A</v>
      </c>
      <c r="K15116" t="e">
        <f t="shared" si="752"/>
        <v>#N/A</v>
      </c>
      <c r="L15116" t="e">
        <f t="shared" si="751"/>
        <v>#N/A</v>
      </c>
      <c r="M15116" t="e">
        <f t="shared" si="753"/>
        <v>#N/A</v>
      </c>
    </row>
    <row r="15117" spans="10:13" x14ac:dyDescent="0.35">
      <c r="J15117" t="e">
        <f>wOBA+VLOOKUP(D15117,order[],2,FALSE)+VLOOKUP(IF(F15117&gt;7,8,IF(F15117=0,1,F15117)),pitches[],2,FALSE)+VLOOKUP(IF(E15117&gt;2,3,E15117),smatchups[],2,FALSE)</f>
        <v>#N/A</v>
      </c>
      <c r="K15117" t="e">
        <f t="shared" si="752"/>
        <v>#N/A</v>
      </c>
      <c r="L15117" t="e">
        <f t="shared" si="751"/>
        <v>#N/A</v>
      </c>
      <c r="M15117" t="e">
        <f t="shared" si="753"/>
        <v>#N/A</v>
      </c>
    </row>
    <row r="15118" spans="10:13" x14ac:dyDescent="0.35">
      <c r="J15118" t="e">
        <f>wOBA+VLOOKUP(D15118,order[],2,FALSE)+VLOOKUP(IF(F15118&gt;7,8,IF(F15118=0,1,F15118)),pitches[],2,FALSE)+VLOOKUP(IF(E15118&gt;2,3,E15118),smatchups[],2,FALSE)</f>
        <v>#N/A</v>
      </c>
      <c r="K15118" t="e">
        <f t="shared" si="752"/>
        <v>#N/A</v>
      </c>
      <c r="L15118" t="e">
        <f t="shared" si="751"/>
        <v>#N/A</v>
      </c>
      <c r="M15118" t="e">
        <f t="shared" si="753"/>
        <v>#N/A</v>
      </c>
    </row>
    <row r="15119" spans="10:13" x14ac:dyDescent="0.35">
      <c r="J15119" t="e">
        <f>wOBA+VLOOKUP(D15119,order[],2,FALSE)+VLOOKUP(IF(F15119&gt;7,8,IF(F15119=0,1,F15119)),pitches[],2,FALSE)+VLOOKUP(IF(E15119&gt;2,3,E15119),smatchups[],2,FALSE)</f>
        <v>#N/A</v>
      </c>
      <c r="K15119" t="e">
        <f t="shared" si="752"/>
        <v>#N/A</v>
      </c>
      <c r="L15119" t="e">
        <f t="shared" si="751"/>
        <v>#N/A</v>
      </c>
      <c r="M15119" t="e">
        <f t="shared" si="753"/>
        <v>#N/A</v>
      </c>
    </row>
    <row r="15120" spans="10:13" x14ac:dyDescent="0.35">
      <c r="J15120" t="e">
        <f>wOBA+VLOOKUP(D15120,order[],2,FALSE)+VLOOKUP(IF(F15120&gt;7,8,IF(F15120=0,1,F15120)),pitches[],2,FALSE)+VLOOKUP(IF(E15120&gt;2,3,E15120),smatchups[],2,FALSE)</f>
        <v>#N/A</v>
      </c>
      <c r="K15120" t="e">
        <f t="shared" si="752"/>
        <v>#N/A</v>
      </c>
      <c r="L15120" t="e">
        <f t="shared" si="751"/>
        <v>#N/A</v>
      </c>
      <c r="M15120" t="e">
        <f t="shared" si="753"/>
        <v>#N/A</v>
      </c>
    </row>
    <row r="15121" spans="10:13" x14ac:dyDescent="0.35">
      <c r="J15121" t="e">
        <f>wOBA+VLOOKUP(D15121,order[],2,FALSE)+VLOOKUP(IF(F15121&gt;7,8,IF(F15121=0,1,F15121)),pitches[],2,FALSE)+VLOOKUP(IF(E15121&gt;2,3,E15121),smatchups[],2,FALSE)</f>
        <v>#N/A</v>
      </c>
      <c r="K15121" t="e">
        <f t="shared" si="752"/>
        <v>#N/A</v>
      </c>
      <c r="L15121" t="e">
        <f t="shared" si="751"/>
        <v>#N/A</v>
      </c>
      <c r="M15121" t="e">
        <f t="shared" si="753"/>
        <v>#N/A</v>
      </c>
    </row>
    <row r="15122" spans="10:13" x14ac:dyDescent="0.35">
      <c r="J15122" t="e">
        <f>wOBA+VLOOKUP(D15122,order[],2,FALSE)+VLOOKUP(IF(F15122&gt;7,8,IF(F15122=0,1,F15122)),pitches[],2,FALSE)+VLOOKUP(IF(E15122&gt;2,3,E15122),smatchups[],2,FALSE)</f>
        <v>#N/A</v>
      </c>
      <c r="K15122" t="e">
        <f t="shared" si="752"/>
        <v>#N/A</v>
      </c>
      <c r="L15122" t="e">
        <f t="shared" si="751"/>
        <v>#N/A</v>
      </c>
      <c r="M15122" t="e">
        <f t="shared" si="753"/>
        <v>#N/A</v>
      </c>
    </row>
    <row r="15123" spans="10:13" x14ac:dyDescent="0.35">
      <c r="J15123" t="e">
        <f>wOBA+VLOOKUP(D15123,order[],2,FALSE)+VLOOKUP(IF(F15123&gt;7,8,IF(F15123=0,1,F15123)),pitches[],2,FALSE)+VLOOKUP(IF(E15123&gt;2,3,E15123),smatchups[],2,FALSE)</f>
        <v>#N/A</v>
      </c>
      <c r="K15123" t="e">
        <f t="shared" si="752"/>
        <v>#N/A</v>
      </c>
      <c r="L15123" t="e">
        <f t="shared" si="751"/>
        <v>#N/A</v>
      </c>
      <c r="M15123" t="e">
        <f t="shared" si="753"/>
        <v>#N/A</v>
      </c>
    </row>
    <row r="15124" spans="10:13" x14ac:dyDescent="0.35">
      <c r="J15124" t="e">
        <f>wOBA+VLOOKUP(D15124,order[],2,FALSE)+VLOOKUP(IF(F15124&gt;7,8,IF(F15124=0,1,F15124)),pitches[],2,FALSE)+VLOOKUP(IF(E15124&gt;2,3,E15124),smatchups[],2,FALSE)</f>
        <v>#N/A</v>
      </c>
      <c r="K15124" t="e">
        <f t="shared" si="752"/>
        <v>#N/A</v>
      </c>
      <c r="L15124" t="e">
        <f t="shared" si="751"/>
        <v>#N/A</v>
      </c>
      <c r="M15124" t="e">
        <f t="shared" si="753"/>
        <v>#N/A</v>
      </c>
    </row>
    <row r="15125" spans="10:13" x14ac:dyDescent="0.35">
      <c r="J15125" t="e">
        <f>wOBA+VLOOKUP(D15125,order[],2,FALSE)+VLOOKUP(IF(F15125&gt;7,8,IF(F15125=0,1,F15125)),pitches[],2,FALSE)+VLOOKUP(IF(E15125&gt;2,3,E15125),smatchups[],2,FALSE)</f>
        <v>#N/A</v>
      </c>
      <c r="K15125" t="e">
        <f t="shared" si="752"/>
        <v>#N/A</v>
      </c>
      <c r="L15125" t="e">
        <f t="shared" si="751"/>
        <v>#N/A</v>
      </c>
      <c r="M15125" t="e">
        <f t="shared" si="753"/>
        <v>#N/A</v>
      </c>
    </row>
    <row r="15126" spans="10:13" x14ac:dyDescent="0.35">
      <c r="J15126" t="e">
        <f>wOBA+VLOOKUP(D15126,order[],2,FALSE)+VLOOKUP(IF(F15126&gt;7,8,IF(F15126=0,1,F15126)),pitches[],2,FALSE)+VLOOKUP(IF(E15126&gt;2,3,E15126),smatchups[],2,FALSE)</f>
        <v>#N/A</v>
      </c>
      <c r="K15126" t="e">
        <f t="shared" si="752"/>
        <v>#N/A</v>
      </c>
      <c r="L15126" t="e">
        <f t="shared" si="751"/>
        <v>#N/A</v>
      </c>
      <c r="M15126" t="e">
        <f t="shared" si="753"/>
        <v>#N/A</v>
      </c>
    </row>
    <row r="15127" spans="10:13" x14ac:dyDescent="0.35">
      <c r="J15127" t="e">
        <f>wOBA+VLOOKUP(D15127,order[],2,FALSE)+VLOOKUP(IF(F15127&gt;7,8,IF(F15127=0,1,F15127)),pitches[],2,FALSE)+VLOOKUP(IF(E15127&gt;2,3,E15127),smatchups[],2,FALSE)</f>
        <v>#N/A</v>
      </c>
      <c r="K15127" t="e">
        <f t="shared" si="752"/>
        <v>#N/A</v>
      </c>
      <c r="L15127" t="e">
        <f t="shared" si="751"/>
        <v>#N/A</v>
      </c>
      <c r="M15127" t="e">
        <f t="shared" si="753"/>
        <v>#N/A</v>
      </c>
    </row>
    <row r="15128" spans="10:13" x14ac:dyDescent="0.35">
      <c r="J15128" t="e">
        <f>wOBA+VLOOKUP(D15128,order[],2,FALSE)+VLOOKUP(IF(F15128&gt;7,8,IF(F15128=0,1,F15128)),pitches[],2,FALSE)+VLOOKUP(IF(E15128&gt;2,3,E15128),smatchups[],2,FALSE)</f>
        <v>#N/A</v>
      </c>
      <c r="K15128" t="e">
        <f t="shared" si="752"/>
        <v>#N/A</v>
      </c>
      <c r="L15128" t="e">
        <f t="shared" si="751"/>
        <v>#N/A</v>
      </c>
      <c r="M15128" t="e">
        <f t="shared" si="753"/>
        <v>#N/A</v>
      </c>
    </row>
    <row r="15129" spans="10:13" x14ac:dyDescent="0.35">
      <c r="J15129" t="e">
        <f>wOBA+VLOOKUP(D15129,order[],2,FALSE)+VLOOKUP(IF(F15129&gt;7,8,IF(F15129=0,1,F15129)),pitches[],2,FALSE)+VLOOKUP(IF(E15129&gt;2,3,E15129),smatchups[],2,FALSE)</f>
        <v>#N/A</v>
      </c>
      <c r="K15129" t="e">
        <f t="shared" si="752"/>
        <v>#N/A</v>
      </c>
      <c r="L15129" t="e">
        <f t="shared" si="751"/>
        <v>#N/A</v>
      </c>
      <c r="M15129" t="e">
        <f t="shared" si="753"/>
        <v>#N/A</v>
      </c>
    </row>
    <row r="15130" spans="10:13" x14ac:dyDescent="0.35">
      <c r="J15130" t="e">
        <f>wOBA+VLOOKUP(D15130,order[],2,FALSE)+VLOOKUP(IF(F15130&gt;7,8,IF(F15130=0,1,F15130)),pitches[],2,FALSE)+VLOOKUP(IF(E15130&gt;2,3,E15130),smatchups[],2,FALSE)</f>
        <v>#N/A</v>
      </c>
      <c r="K15130" t="e">
        <f t="shared" si="752"/>
        <v>#N/A</v>
      </c>
      <c r="L15130" t="e">
        <f t="shared" si="751"/>
        <v>#N/A</v>
      </c>
      <c r="M15130" t="e">
        <f t="shared" si="753"/>
        <v>#N/A</v>
      </c>
    </row>
    <row r="15131" spans="10:13" x14ac:dyDescent="0.35">
      <c r="J15131" t="e">
        <f>wOBA+VLOOKUP(D15131,order[],2,FALSE)+VLOOKUP(IF(F15131&gt;7,8,IF(F15131=0,1,F15131)),pitches[],2,FALSE)+VLOOKUP(IF(E15131&gt;2,3,E15131),smatchups[],2,FALSE)</f>
        <v>#N/A</v>
      </c>
      <c r="K15131" t="e">
        <f t="shared" si="752"/>
        <v>#N/A</v>
      </c>
      <c r="L15131" t="e">
        <f t="shared" si="751"/>
        <v>#N/A</v>
      </c>
      <c r="M15131" t="e">
        <f t="shared" si="753"/>
        <v>#N/A</v>
      </c>
    </row>
    <row r="15132" spans="10:13" x14ac:dyDescent="0.35">
      <c r="J15132" t="e">
        <f>wOBA+VLOOKUP(D15132,order[],2,FALSE)+VLOOKUP(IF(F15132&gt;7,8,IF(F15132=0,1,F15132)),pitches[],2,FALSE)+VLOOKUP(IF(E15132&gt;2,3,E15132),smatchups[],2,FALSE)</f>
        <v>#N/A</v>
      </c>
      <c r="K15132" t="e">
        <f t="shared" si="752"/>
        <v>#N/A</v>
      </c>
      <c r="L15132" t="e">
        <f t="shared" si="751"/>
        <v>#N/A</v>
      </c>
      <c r="M15132" t="e">
        <f t="shared" si="753"/>
        <v>#N/A</v>
      </c>
    </row>
    <row r="15133" spans="10:13" x14ac:dyDescent="0.35">
      <c r="J15133" t="e">
        <f>wOBA+VLOOKUP(D15133,order[],2,FALSE)+VLOOKUP(IF(F15133&gt;7,8,IF(F15133=0,1,F15133)),pitches[],2,FALSE)+VLOOKUP(IF(E15133&gt;2,3,E15133),smatchups[],2,FALSE)</f>
        <v>#N/A</v>
      </c>
      <c r="K15133" t="e">
        <f t="shared" si="752"/>
        <v>#N/A</v>
      </c>
      <c r="L15133" t="e">
        <f t="shared" si="751"/>
        <v>#N/A</v>
      </c>
      <c r="M15133" t="e">
        <f t="shared" si="753"/>
        <v>#N/A</v>
      </c>
    </row>
    <row r="15134" spans="10:13" x14ac:dyDescent="0.35">
      <c r="J15134" t="e">
        <f>wOBA+VLOOKUP(D15134,order[],2,FALSE)+VLOOKUP(IF(F15134&gt;7,8,IF(F15134=0,1,F15134)),pitches[],2,FALSE)+VLOOKUP(IF(E15134&gt;2,3,E15134),smatchups[],2,FALSE)</f>
        <v>#N/A</v>
      </c>
      <c r="K15134" t="e">
        <f t="shared" si="752"/>
        <v>#N/A</v>
      </c>
      <c r="L15134" t="e">
        <f t="shared" si="751"/>
        <v>#N/A</v>
      </c>
      <c r="M15134" t="e">
        <f t="shared" si="753"/>
        <v>#N/A</v>
      </c>
    </row>
    <row r="15135" spans="10:13" x14ac:dyDescent="0.35">
      <c r="J15135" t="e">
        <f>wOBA+VLOOKUP(D15135,order[],2,FALSE)+VLOOKUP(IF(F15135&gt;7,8,IF(F15135=0,1,F15135)),pitches[],2,FALSE)+VLOOKUP(IF(E15135&gt;2,3,E15135),smatchups[],2,FALSE)</f>
        <v>#N/A</v>
      </c>
      <c r="K15135" t="e">
        <f t="shared" si="752"/>
        <v>#N/A</v>
      </c>
      <c r="L15135" t="e">
        <f t="shared" si="751"/>
        <v>#N/A</v>
      </c>
      <c r="M15135" t="e">
        <f t="shared" si="753"/>
        <v>#N/A</v>
      </c>
    </row>
    <row r="15136" spans="10:13" x14ac:dyDescent="0.35">
      <c r="J15136" t="e">
        <f>wOBA+VLOOKUP(D15136,order[],2,FALSE)+VLOOKUP(IF(F15136&gt;7,8,IF(F15136=0,1,F15136)),pitches[],2,FALSE)+VLOOKUP(IF(E15136&gt;2,3,E15136),smatchups[],2,FALSE)</f>
        <v>#N/A</v>
      </c>
      <c r="K15136" t="e">
        <f t="shared" si="752"/>
        <v>#N/A</v>
      </c>
      <c r="L15136" t="e">
        <f t="shared" si="751"/>
        <v>#N/A</v>
      </c>
      <c r="M15136" t="e">
        <f t="shared" si="753"/>
        <v>#N/A</v>
      </c>
    </row>
    <row r="15137" spans="10:13" x14ac:dyDescent="0.35">
      <c r="J15137" t="e">
        <f>wOBA+VLOOKUP(D15137,order[],2,FALSE)+VLOOKUP(IF(F15137&gt;7,8,IF(F15137=0,1,F15137)),pitches[],2,FALSE)+VLOOKUP(IF(E15137&gt;2,3,E15137),smatchups[],2,FALSE)</f>
        <v>#N/A</v>
      </c>
      <c r="K15137" t="e">
        <f t="shared" si="752"/>
        <v>#N/A</v>
      </c>
      <c r="L15137" t="e">
        <f t="shared" si="751"/>
        <v>#N/A</v>
      </c>
      <c r="M15137" t="e">
        <f t="shared" si="753"/>
        <v>#N/A</v>
      </c>
    </row>
    <row r="15138" spans="10:13" x14ac:dyDescent="0.35">
      <c r="J15138" t="e">
        <f>wOBA+VLOOKUP(D15138,order[],2,FALSE)+VLOOKUP(IF(F15138&gt;7,8,IF(F15138=0,1,F15138)),pitches[],2,FALSE)+VLOOKUP(IF(E15138&gt;2,3,E15138),smatchups[],2,FALSE)</f>
        <v>#N/A</v>
      </c>
      <c r="K15138" t="e">
        <f t="shared" si="752"/>
        <v>#N/A</v>
      </c>
      <c r="L15138" t="e">
        <f t="shared" si="751"/>
        <v>#N/A</v>
      </c>
      <c r="M15138" t="e">
        <f t="shared" si="753"/>
        <v>#N/A</v>
      </c>
    </row>
    <row r="15139" spans="10:13" x14ac:dyDescent="0.35">
      <c r="J15139" t="e">
        <f>wOBA+VLOOKUP(D15139,order[],2,FALSE)+VLOOKUP(IF(F15139&gt;7,8,IF(F15139=0,1,F15139)),pitches[],2,FALSE)+VLOOKUP(IF(E15139&gt;2,3,E15139),smatchups[],2,FALSE)</f>
        <v>#N/A</v>
      </c>
      <c r="K15139" t="e">
        <f t="shared" si="752"/>
        <v>#N/A</v>
      </c>
      <c r="L15139" t="e">
        <f t="shared" si="751"/>
        <v>#N/A</v>
      </c>
      <c r="M15139" t="e">
        <f t="shared" si="753"/>
        <v>#N/A</v>
      </c>
    </row>
    <row r="15140" spans="10:13" x14ac:dyDescent="0.35">
      <c r="J15140" t="e">
        <f>wOBA+VLOOKUP(D15140,order[],2,FALSE)+VLOOKUP(IF(F15140&gt;7,8,IF(F15140=0,1,F15140)),pitches[],2,FALSE)+VLOOKUP(IF(E15140&gt;2,3,E15140),smatchups[],2,FALSE)</f>
        <v>#N/A</v>
      </c>
      <c r="K15140" t="e">
        <f t="shared" si="752"/>
        <v>#N/A</v>
      </c>
      <c r="L15140" t="e">
        <f t="shared" si="751"/>
        <v>#N/A</v>
      </c>
      <c r="M15140" t="e">
        <f t="shared" si="753"/>
        <v>#N/A</v>
      </c>
    </row>
    <row r="15141" spans="10:13" x14ac:dyDescent="0.35">
      <c r="J15141" t="e">
        <f>wOBA+VLOOKUP(D15141,order[],2,FALSE)+VLOOKUP(IF(F15141&gt;7,8,IF(F15141=0,1,F15141)),pitches[],2,FALSE)+VLOOKUP(IF(E15141&gt;2,3,E15141),smatchups[],2,FALSE)</f>
        <v>#N/A</v>
      </c>
      <c r="K15141" t="e">
        <f t="shared" si="752"/>
        <v>#N/A</v>
      </c>
      <c r="L15141" t="e">
        <f t="shared" si="751"/>
        <v>#N/A</v>
      </c>
      <c r="M15141" t="e">
        <f t="shared" si="753"/>
        <v>#N/A</v>
      </c>
    </row>
    <row r="15142" spans="10:13" x14ac:dyDescent="0.35">
      <c r="J15142" t="e">
        <f>wOBA+VLOOKUP(D15142,order[],2,FALSE)+VLOOKUP(IF(F15142&gt;7,8,IF(F15142=0,1,F15142)),pitches[],2,FALSE)+VLOOKUP(IF(E15142&gt;2,3,E15142),smatchups[],2,FALSE)</f>
        <v>#N/A</v>
      </c>
      <c r="K15142" t="e">
        <f t="shared" si="752"/>
        <v>#N/A</v>
      </c>
      <c r="L15142" t="e">
        <f t="shared" si="751"/>
        <v>#N/A</v>
      </c>
      <c r="M15142" t="e">
        <f t="shared" si="753"/>
        <v>#N/A</v>
      </c>
    </row>
    <row r="15143" spans="10:13" x14ac:dyDescent="0.35">
      <c r="J15143" t="e">
        <f>wOBA+VLOOKUP(D15143,order[],2,FALSE)+VLOOKUP(IF(F15143&gt;7,8,IF(F15143=0,1,F15143)),pitches[],2,FALSE)+VLOOKUP(IF(E15143&gt;2,3,E15143),smatchups[],2,FALSE)</f>
        <v>#N/A</v>
      </c>
      <c r="K15143" t="e">
        <f t="shared" si="752"/>
        <v>#N/A</v>
      </c>
      <c r="L15143" t="e">
        <f t="shared" si="751"/>
        <v>#N/A</v>
      </c>
      <c r="M15143" t="e">
        <f t="shared" si="753"/>
        <v>#N/A</v>
      </c>
    </row>
    <row r="15144" spans="10:13" x14ac:dyDescent="0.35">
      <c r="J15144" t="e">
        <f>wOBA+VLOOKUP(D15144,order[],2,FALSE)+VLOOKUP(IF(F15144&gt;7,8,IF(F15144=0,1,F15144)),pitches[],2,FALSE)+VLOOKUP(IF(E15144&gt;2,3,E15144),smatchups[],2,FALSE)</f>
        <v>#N/A</v>
      </c>
      <c r="K15144" t="e">
        <f t="shared" si="752"/>
        <v>#N/A</v>
      </c>
      <c r="L15144" t="e">
        <f t="shared" si="751"/>
        <v>#N/A</v>
      </c>
      <c r="M15144" t="e">
        <f t="shared" si="753"/>
        <v>#N/A</v>
      </c>
    </row>
    <row r="15145" spans="10:13" x14ac:dyDescent="0.35">
      <c r="J15145" t="e">
        <f>wOBA+VLOOKUP(D15145,order[],2,FALSE)+VLOOKUP(IF(F15145&gt;7,8,IF(F15145=0,1,F15145)),pitches[],2,FALSE)+VLOOKUP(IF(E15145&gt;2,3,E15145),smatchups[],2,FALSE)</f>
        <v>#N/A</v>
      </c>
      <c r="K15145" t="e">
        <f t="shared" si="752"/>
        <v>#N/A</v>
      </c>
      <c r="L15145" t="e">
        <f t="shared" si="751"/>
        <v>#N/A</v>
      </c>
      <c r="M15145" t="e">
        <f t="shared" si="753"/>
        <v>#N/A</v>
      </c>
    </row>
    <row r="15146" spans="10:13" x14ac:dyDescent="0.35">
      <c r="J15146" t="e">
        <f>wOBA+VLOOKUP(D15146,order[],2,FALSE)+VLOOKUP(IF(F15146&gt;7,8,IF(F15146=0,1,F15146)),pitches[],2,FALSE)+VLOOKUP(IF(E15146&gt;2,3,E15146),smatchups[],2,FALSE)</f>
        <v>#N/A</v>
      </c>
      <c r="K15146" t="e">
        <f t="shared" si="752"/>
        <v>#N/A</v>
      </c>
      <c r="L15146" t="e">
        <f t="shared" si="751"/>
        <v>#N/A</v>
      </c>
      <c r="M15146" t="e">
        <f t="shared" si="753"/>
        <v>#N/A</v>
      </c>
    </row>
    <row r="15147" spans="10:13" x14ac:dyDescent="0.35">
      <c r="J15147" t="e">
        <f>wOBA+VLOOKUP(D15147,order[],2,FALSE)+VLOOKUP(IF(F15147&gt;7,8,IF(F15147=0,1,F15147)),pitches[],2,FALSE)+VLOOKUP(IF(E15147&gt;2,3,E15147),smatchups[],2,FALSE)</f>
        <v>#N/A</v>
      </c>
      <c r="K15147" t="e">
        <f t="shared" si="752"/>
        <v>#N/A</v>
      </c>
      <c r="L15147" t="e">
        <f t="shared" si="751"/>
        <v>#N/A</v>
      </c>
      <c r="M15147" t="e">
        <f t="shared" si="753"/>
        <v>#N/A</v>
      </c>
    </row>
    <row r="15148" spans="10:13" x14ac:dyDescent="0.35">
      <c r="J15148" t="e">
        <f>wOBA+VLOOKUP(D15148,order[],2,FALSE)+VLOOKUP(IF(F15148&gt;7,8,IF(F15148=0,1,F15148)),pitches[],2,FALSE)+VLOOKUP(IF(E15148&gt;2,3,E15148),smatchups[],2,FALSE)</f>
        <v>#N/A</v>
      </c>
      <c r="K15148" t="e">
        <f t="shared" si="752"/>
        <v>#N/A</v>
      </c>
      <c r="L15148" t="e">
        <f t="shared" si="751"/>
        <v>#N/A</v>
      </c>
      <c r="M15148" t="e">
        <f t="shared" si="753"/>
        <v>#N/A</v>
      </c>
    </row>
    <row r="15149" spans="10:13" x14ac:dyDescent="0.35">
      <c r="J15149" t="e">
        <f>wOBA+VLOOKUP(D15149,order[],2,FALSE)+VLOOKUP(IF(F15149&gt;7,8,IF(F15149=0,1,F15149)),pitches[],2,FALSE)+VLOOKUP(IF(E15149&gt;2,3,E15149),smatchups[],2,FALSE)</f>
        <v>#N/A</v>
      </c>
      <c r="K15149" t="e">
        <f t="shared" si="752"/>
        <v>#N/A</v>
      </c>
      <c r="L15149" t="e">
        <f t="shared" si="751"/>
        <v>#N/A</v>
      </c>
      <c r="M15149" t="e">
        <f t="shared" si="753"/>
        <v>#N/A</v>
      </c>
    </row>
    <row r="15150" spans="10:13" x14ac:dyDescent="0.35">
      <c r="J15150" t="e">
        <f>wOBA+VLOOKUP(D15150,order[],2,FALSE)+VLOOKUP(IF(F15150&gt;7,8,IF(F15150=0,1,F15150)),pitches[],2,FALSE)+VLOOKUP(IF(E15150&gt;2,3,E15150),smatchups[],2,FALSE)</f>
        <v>#N/A</v>
      </c>
      <c r="K15150" t="e">
        <f t="shared" si="752"/>
        <v>#N/A</v>
      </c>
      <c r="L15150" t="e">
        <f t="shared" si="751"/>
        <v>#N/A</v>
      </c>
      <c r="M15150" t="e">
        <f t="shared" si="753"/>
        <v>#N/A</v>
      </c>
    </row>
    <row r="15151" spans="10:13" x14ac:dyDescent="0.35">
      <c r="J15151" t="e">
        <f>wOBA+VLOOKUP(D15151,order[],2,FALSE)+VLOOKUP(IF(F15151&gt;7,8,IF(F15151=0,1,F15151)),pitches[],2,FALSE)+VLOOKUP(IF(E15151&gt;2,3,E15151),smatchups[],2,FALSE)</f>
        <v>#N/A</v>
      </c>
      <c r="K15151" t="e">
        <f t="shared" si="752"/>
        <v>#N/A</v>
      </c>
      <c r="L15151" t="e">
        <f t="shared" si="751"/>
        <v>#N/A</v>
      </c>
      <c r="M15151" t="e">
        <f t="shared" si="753"/>
        <v>#N/A</v>
      </c>
    </row>
    <row r="15152" spans="10:13" x14ac:dyDescent="0.35">
      <c r="J15152" t="e">
        <f>wOBA+VLOOKUP(D15152,order[],2,FALSE)+VLOOKUP(IF(F15152&gt;7,8,IF(F15152=0,1,F15152)),pitches[],2,FALSE)+VLOOKUP(IF(E15152&gt;2,3,E15152),smatchups[],2,FALSE)</f>
        <v>#N/A</v>
      </c>
      <c r="K15152" t="e">
        <f t="shared" si="752"/>
        <v>#N/A</v>
      </c>
      <c r="L15152" t="e">
        <f t="shared" si="751"/>
        <v>#N/A</v>
      </c>
      <c r="M15152" t="e">
        <f t="shared" si="753"/>
        <v>#N/A</v>
      </c>
    </row>
    <row r="15153" spans="10:13" x14ac:dyDescent="0.35">
      <c r="J15153" t="e">
        <f>wOBA+VLOOKUP(D15153,order[],2,FALSE)+VLOOKUP(IF(F15153&gt;7,8,IF(F15153=0,1,F15153)),pitches[],2,FALSE)+VLOOKUP(IF(E15153&gt;2,3,E15153),smatchups[],2,FALSE)</f>
        <v>#N/A</v>
      </c>
      <c r="K15153" t="e">
        <f t="shared" si="752"/>
        <v>#N/A</v>
      </c>
      <c r="L15153" t="e">
        <f t="shared" si="751"/>
        <v>#N/A</v>
      </c>
      <c r="M15153" t="e">
        <f t="shared" si="753"/>
        <v>#N/A</v>
      </c>
    </row>
    <row r="15154" spans="10:13" x14ac:dyDescent="0.35">
      <c r="J15154" t="e">
        <f>wOBA+VLOOKUP(D15154,order[],2,FALSE)+VLOOKUP(IF(F15154&gt;7,8,IF(F15154=0,1,F15154)),pitches[],2,FALSE)+VLOOKUP(IF(E15154&gt;2,3,E15154),smatchups[],2,FALSE)</f>
        <v>#N/A</v>
      </c>
      <c r="K15154" t="e">
        <f t="shared" si="752"/>
        <v>#N/A</v>
      </c>
      <c r="L15154" t="e">
        <f t="shared" si="751"/>
        <v>#N/A</v>
      </c>
      <c r="M15154" t="e">
        <f t="shared" si="753"/>
        <v>#N/A</v>
      </c>
    </row>
    <row r="15155" spans="10:13" x14ac:dyDescent="0.35">
      <c r="J15155" t="e">
        <f>wOBA+VLOOKUP(D15155,order[],2,FALSE)+VLOOKUP(IF(F15155&gt;7,8,IF(F15155=0,1,F15155)),pitches[],2,FALSE)+VLOOKUP(IF(E15155&gt;2,3,E15155),smatchups[],2,FALSE)</f>
        <v>#N/A</v>
      </c>
      <c r="K15155" t="e">
        <f t="shared" si="752"/>
        <v>#N/A</v>
      </c>
      <c r="L15155" t="e">
        <f t="shared" si="751"/>
        <v>#N/A</v>
      </c>
      <c r="M15155" t="e">
        <f t="shared" si="753"/>
        <v>#N/A</v>
      </c>
    </row>
    <row r="15156" spans="10:13" x14ac:dyDescent="0.35">
      <c r="J15156" t="e">
        <f>wOBA+VLOOKUP(D15156,order[],2,FALSE)+VLOOKUP(IF(F15156&gt;7,8,IF(F15156=0,1,F15156)),pitches[],2,FALSE)+VLOOKUP(IF(E15156&gt;2,3,E15156),smatchups[],2,FALSE)</f>
        <v>#N/A</v>
      </c>
      <c r="K15156" t="e">
        <f t="shared" si="752"/>
        <v>#N/A</v>
      </c>
      <c r="L15156" t="e">
        <f t="shared" si="751"/>
        <v>#N/A</v>
      </c>
      <c r="M15156" t="e">
        <f t="shared" si="753"/>
        <v>#N/A</v>
      </c>
    </row>
    <row r="15157" spans="10:13" x14ac:dyDescent="0.35">
      <c r="J15157" t="e">
        <f>wOBA+VLOOKUP(D15157,order[],2,FALSE)+VLOOKUP(IF(F15157&gt;7,8,IF(F15157=0,1,F15157)),pitches[],2,FALSE)+VLOOKUP(IF(E15157&gt;2,3,E15157),smatchups[],2,FALSE)</f>
        <v>#N/A</v>
      </c>
      <c r="K15157" t="e">
        <f t="shared" si="752"/>
        <v>#N/A</v>
      </c>
      <c r="L15157" t="e">
        <f t="shared" si="751"/>
        <v>#N/A</v>
      </c>
      <c r="M15157" t="e">
        <f t="shared" si="753"/>
        <v>#N/A</v>
      </c>
    </row>
    <row r="15158" spans="10:13" x14ac:dyDescent="0.35">
      <c r="J15158" t="e">
        <f>wOBA+VLOOKUP(D15158,order[],2,FALSE)+VLOOKUP(IF(F15158&gt;7,8,IF(F15158=0,1,F15158)),pitches[],2,FALSE)+VLOOKUP(IF(E15158&gt;2,3,E15158),smatchups[],2,FALSE)</f>
        <v>#N/A</v>
      </c>
      <c r="K15158" t="e">
        <f t="shared" si="752"/>
        <v>#N/A</v>
      </c>
      <c r="L15158" t="e">
        <f t="shared" si="751"/>
        <v>#N/A</v>
      </c>
      <c r="M15158" t="e">
        <f t="shared" si="753"/>
        <v>#N/A</v>
      </c>
    </row>
    <row r="15159" spans="10:13" x14ac:dyDescent="0.35">
      <c r="J15159" t="e">
        <f>wOBA+VLOOKUP(D15159,order[],2,FALSE)+VLOOKUP(IF(F15159&gt;7,8,IF(F15159=0,1,F15159)),pitches[],2,FALSE)+VLOOKUP(IF(E15159&gt;2,3,E15159),smatchups[],2,FALSE)</f>
        <v>#N/A</v>
      </c>
      <c r="K15159" t="e">
        <f t="shared" si="752"/>
        <v>#N/A</v>
      </c>
      <c r="L15159" t="e">
        <f t="shared" si="751"/>
        <v>#N/A</v>
      </c>
      <c r="M15159" t="e">
        <f t="shared" si="753"/>
        <v>#N/A</v>
      </c>
    </row>
    <row r="15160" spans="10:13" x14ac:dyDescent="0.35">
      <c r="J15160" t="e">
        <f>wOBA+VLOOKUP(D15160,order[],2,FALSE)+VLOOKUP(IF(F15160&gt;7,8,IF(F15160=0,1,F15160)),pitches[],2,FALSE)+VLOOKUP(IF(E15160&gt;2,3,E15160),smatchups[],2,FALSE)</f>
        <v>#N/A</v>
      </c>
      <c r="K15160" t="e">
        <f t="shared" si="752"/>
        <v>#N/A</v>
      </c>
      <c r="L15160" t="e">
        <f t="shared" si="751"/>
        <v>#N/A</v>
      </c>
      <c r="M15160" t="e">
        <f t="shared" si="753"/>
        <v>#N/A</v>
      </c>
    </row>
    <row r="15161" spans="10:13" x14ac:dyDescent="0.35">
      <c r="J15161" t="e">
        <f>wOBA+VLOOKUP(D15161,order[],2,FALSE)+VLOOKUP(IF(F15161&gt;7,8,IF(F15161=0,1,F15161)),pitches[],2,FALSE)+VLOOKUP(IF(E15161&gt;2,3,E15161),smatchups[],2,FALSE)</f>
        <v>#N/A</v>
      </c>
      <c r="K15161" t="e">
        <f t="shared" si="752"/>
        <v>#N/A</v>
      </c>
      <c r="L15161" t="e">
        <f t="shared" si="751"/>
        <v>#N/A</v>
      </c>
      <c r="M15161" t="e">
        <f t="shared" si="753"/>
        <v>#N/A</v>
      </c>
    </row>
    <row r="15162" spans="10:13" x14ac:dyDescent="0.35">
      <c r="J15162" t="e">
        <f>wOBA+VLOOKUP(D15162,order[],2,FALSE)+VLOOKUP(IF(F15162&gt;7,8,IF(F15162=0,1,F15162)),pitches[],2,FALSE)+VLOOKUP(IF(E15162&gt;2,3,E15162),smatchups[],2,FALSE)</f>
        <v>#N/A</v>
      </c>
      <c r="K15162" t="e">
        <f t="shared" si="752"/>
        <v>#N/A</v>
      </c>
      <c r="L15162" t="e">
        <f t="shared" si="751"/>
        <v>#N/A</v>
      </c>
      <c r="M15162" t="e">
        <f t="shared" si="753"/>
        <v>#N/A</v>
      </c>
    </row>
    <row r="15163" spans="10:13" x14ac:dyDescent="0.35">
      <c r="J15163" t="e">
        <f>wOBA+VLOOKUP(D15163,order[],2,FALSE)+VLOOKUP(IF(F15163&gt;7,8,IF(F15163=0,1,F15163)),pitches[],2,FALSE)+VLOOKUP(IF(E15163&gt;2,3,E15163),smatchups[],2,FALSE)</f>
        <v>#N/A</v>
      </c>
      <c r="K15163" t="e">
        <f t="shared" si="752"/>
        <v>#N/A</v>
      </c>
      <c r="L15163" t="e">
        <f t="shared" si="751"/>
        <v>#N/A</v>
      </c>
      <c r="M15163" t="e">
        <f t="shared" si="753"/>
        <v>#N/A</v>
      </c>
    </row>
    <row r="15164" spans="10:13" x14ac:dyDescent="0.35">
      <c r="J15164" t="e">
        <f>wOBA+VLOOKUP(D15164,order[],2,FALSE)+VLOOKUP(IF(F15164&gt;7,8,IF(F15164=0,1,F15164)),pitches[],2,FALSE)+VLOOKUP(IF(E15164&gt;2,3,E15164),smatchups[],2,FALSE)</f>
        <v>#N/A</v>
      </c>
      <c r="K15164" t="e">
        <f t="shared" si="752"/>
        <v>#N/A</v>
      </c>
      <c r="L15164" t="e">
        <f t="shared" si="751"/>
        <v>#N/A</v>
      </c>
      <c r="M15164" t="e">
        <f t="shared" si="753"/>
        <v>#N/A</v>
      </c>
    </row>
    <row r="15165" spans="10:13" x14ac:dyDescent="0.35">
      <c r="J15165" t="e">
        <f>wOBA+VLOOKUP(D15165,order[],2,FALSE)+VLOOKUP(IF(F15165&gt;7,8,IF(F15165=0,1,F15165)),pitches[],2,FALSE)+VLOOKUP(IF(E15165&gt;2,3,E15165),smatchups[],2,FALSE)</f>
        <v>#N/A</v>
      </c>
      <c r="K15165" t="e">
        <f t="shared" si="752"/>
        <v>#N/A</v>
      </c>
      <c r="L15165" t="e">
        <f t="shared" si="751"/>
        <v>#N/A</v>
      </c>
      <c r="M15165" t="e">
        <f t="shared" si="753"/>
        <v>#N/A</v>
      </c>
    </row>
    <row r="15166" spans="10:13" x14ac:dyDescent="0.35">
      <c r="J15166" t="e">
        <f>wOBA+VLOOKUP(D15166,order[],2,FALSE)+VLOOKUP(IF(F15166&gt;7,8,IF(F15166=0,1,F15166)),pitches[],2,FALSE)+VLOOKUP(IF(E15166&gt;2,3,E15166),smatchups[],2,FALSE)</f>
        <v>#N/A</v>
      </c>
      <c r="K15166" t="e">
        <f t="shared" si="752"/>
        <v>#N/A</v>
      </c>
      <c r="L15166" t="e">
        <f t="shared" si="751"/>
        <v>#N/A</v>
      </c>
      <c r="M15166" t="e">
        <f t="shared" si="753"/>
        <v>#N/A</v>
      </c>
    </row>
    <row r="15167" spans="10:13" x14ac:dyDescent="0.35">
      <c r="J15167" t="e">
        <f>wOBA+VLOOKUP(D15167,order[],2,FALSE)+VLOOKUP(IF(F15167&gt;7,8,IF(F15167=0,1,F15167)),pitches[],2,FALSE)+VLOOKUP(IF(E15167&gt;2,3,E15167),smatchups[],2,FALSE)</f>
        <v>#N/A</v>
      </c>
      <c r="K15167" t="e">
        <f t="shared" si="752"/>
        <v>#N/A</v>
      </c>
      <c r="L15167" t="e">
        <f t="shared" si="751"/>
        <v>#N/A</v>
      </c>
      <c r="M15167" t="e">
        <f t="shared" si="753"/>
        <v>#N/A</v>
      </c>
    </row>
    <row r="15168" spans="10:13" x14ac:dyDescent="0.35">
      <c r="J15168" t="e">
        <f>wOBA+VLOOKUP(D15168,order[],2,FALSE)+VLOOKUP(IF(F15168&gt;7,8,IF(F15168=0,1,F15168)),pitches[],2,FALSE)+VLOOKUP(IF(E15168&gt;2,3,E15168),smatchups[],2,FALSE)</f>
        <v>#N/A</v>
      </c>
      <c r="K15168" t="e">
        <f t="shared" si="752"/>
        <v>#N/A</v>
      </c>
      <c r="L15168" t="e">
        <f t="shared" si="751"/>
        <v>#N/A</v>
      </c>
      <c r="M15168" t="e">
        <f t="shared" si="753"/>
        <v>#N/A</v>
      </c>
    </row>
    <row r="15169" spans="10:13" x14ac:dyDescent="0.35">
      <c r="J15169" t="e">
        <f>wOBA+VLOOKUP(D15169,order[],2,FALSE)+VLOOKUP(IF(F15169&gt;7,8,IF(F15169=0,1,F15169)),pitches[],2,FALSE)+VLOOKUP(IF(E15169&gt;2,3,E15169),smatchups[],2,FALSE)</f>
        <v>#N/A</v>
      </c>
      <c r="K15169" t="e">
        <f t="shared" si="752"/>
        <v>#N/A</v>
      </c>
      <c r="L15169" t="e">
        <f t="shared" si="751"/>
        <v>#N/A</v>
      </c>
      <c r="M15169" t="e">
        <f t="shared" si="753"/>
        <v>#N/A</v>
      </c>
    </row>
    <row r="15170" spans="10:13" x14ac:dyDescent="0.35">
      <c r="J15170" t="e">
        <f>wOBA+VLOOKUP(D15170,order[],2,FALSE)+VLOOKUP(IF(F15170&gt;7,8,IF(F15170=0,1,F15170)),pitches[],2,FALSE)+VLOOKUP(IF(E15170&gt;2,3,E15170),smatchups[],2,FALSE)</f>
        <v>#N/A</v>
      </c>
      <c r="K15170" t="e">
        <f t="shared" si="752"/>
        <v>#N/A</v>
      </c>
      <c r="L15170" t="e">
        <f t="shared" ref="L15170:L15233" si="754">IF(E15170=0,BF$1+BE$1*F15170,IF(E15170=1,BF$2+BE$2*F15170,IF(E15170=2,BF$3+BE$3*F15170,BF$4+BE$4*F15170)))+J15170</f>
        <v>#N/A</v>
      </c>
      <c r="M15170" t="e">
        <f t="shared" si="753"/>
        <v>#N/A</v>
      </c>
    </row>
    <row r="15171" spans="10:13" x14ac:dyDescent="0.35">
      <c r="J15171" t="e">
        <f>wOBA+VLOOKUP(D15171,order[],2,FALSE)+VLOOKUP(IF(F15171&gt;7,8,IF(F15171=0,1,F15171)),pitches[],2,FALSE)+VLOOKUP(IF(E15171&gt;2,3,E15171),smatchups[],2,FALSE)</f>
        <v>#N/A</v>
      </c>
      <c r="K15171" t="e">
        <f t="shared" ref="K15171:K15234" si="755">H15171-J15171</f>
        <v>#N/A</v>
      </c>
      <c r="L15171" t="e">
        <f t="shared" si="754"/>
        <v>#N/A</v>
      </c>
      <c r="M15171" t="e">
        <f t="shared" ref="M15171:M15234" si="756">H15171-L15171</f>
        <v>#N/A</v>
      </c>
    </row>
    <row r="15172" spans="10:13" x14ac:dyDescent="0.35">
      <c r="J15172" t="e">
        <f>wOBA+VLOOKUP(D15172,order[],2,FALSE)+VLOOKUP(IF(F15172&gt;7,8,IF(F15172=0,1,F15172)),pitches[],2,FALSE)+VLOOKUP(IF(E15172&gt;2,3,E15172),smatchups[],2,FALSE)</f>
        <v>#N/A</v>
      </c>
      <c r="K15172" t="e">
        <f t="shared" si="755"/>
        <v>#N/A</v>
      </c>
      <c r="L15172" t="e">
        <f t="shared" si="754"/>
        <v>#N/A</v>
      </c>
      <c r="M15172" t="e">
        <f t="shared" si="756"/>
        <v>#N/A</v>
      </c>
    </row>
    <row r="15173" spans="10:13" x14ac:dyDescent="0.35">
      <c r="J15173" t="e">
        <f>wOBA+VLOOKUP(D15173,order[],2,FALSE)+VLOOKUP(IF(F15173&gt;7,8,IF(F15173=0,1,F15173)),pitches[],2,FALSE)+VLOOKUP(IF(E15173&gt;2,3,E15173),smatchups[],2,FALSE)</f>
        <v>#N/A</v>
      </c>
      <c r="K15173" t="e">
        <f t="shared" si="755"/>
        <v>#N/A</v>
      </c>
      <c r="L15173" t="e">
        <f t="shared" si="754"/>
        <v>#N/A</v>
      </c>
      <c r="M15173" t="e">
        <f t="shared" si="756"/>
        <v>#N/A</v>
      </c>
    </row>
    <row r="15174" spans="10:13" x14ac:dyDescent="0.35">
      <c r="J15174" t="e">
        <f>wOBA+VLOOKUP(D15174,order[],2,FALSE)+VLOOKUP(IF(F15174&gt;7,8,IF(F15174=0,1,F15174)),pitches[],2,FALSE)+VLOOKUP(IF(E15174&gt;2,3,E15174),smatchups[],2,FALSE)</f>
        <v>#N/A</v>
      </c>
      <c r="K15174" t="e">
        <f t="shared" si="755"/>
        <v>#N/A</v>
      </c>
      <c r="L15174" t="e">
        <f t="shared" si="754"/>
        <v>#N/A</v>
      </c>
      <c r="M15174" t="e">
        <f t="shared" si="756"/>
        <v>#N/A</v>
      </c>
    </row>
    <row r="15175" spans="10:13" x14ac:dyDescent="0.35">
      <c r="J15175" t="e">
        <f>wOBA+VLOOKUP(D15175,order[],2,FALSE)+VLOOKUP(IF(F15175&gt;7,8,IF(F15175=0,1,F15175)),pitches[],2,FALSE)+VLOOKUP(IF(E15175&gt;2,3,E15175),smatchups[],2,FALSE)</f>
        <v>#N/A</v>
      </c>
      <c r="K15175" t="e">
        <f t="shared" si="755"/>
        <v>#N/A</v>
      </c>
      <c r="L15175" t="e">
        <f t="shared" si="754"/>
        <v>#N/A</v>
      </c>
      <c r="M15175" t="e">
        <f t="shared" si="756"/>
        <v>#N/A</v>
      </c>
    </row>
    <row r="15176" spans="10:13" x14ac:dyDescent="0.35">
      <c r="J15176" t="e">
        <f>wOBA+VLOOKUP(D15176,order[],2,FALSE)+VLOOKUP(IF(F15176&gt;7,8,IF(F15176=0,1,F15176)),pitches[],2,FALSE)+VLOOKUP(IF(E15176&gt;2,3,E15176),smatchups[],2,FALSE)</f>
        <v>#N/A</v>
      </c>
      <c r="K15176" t="e">
        <f t="shared" si="755"/>
        <v>#N/A</v>
      </c>
      <c r="L15176" t="e">
        <f t="shared" si="754"/>
        <v>#N/A</v>
      </c>
      <c r="M15176" t="e">
        <f t="shared" si="756"/>
        <v>#N/A</v>
      </c>
    </row>
    <row r="15177" spans="10:13" x14ac:dyDescent="0.35">
      <c r="J15177" t="e">
        <f>wOBA+VLOOKUP(D15177,order[],2,FALSE)+VLOOKUP(IF(F15177&gt;7,8,IF(F15177=0,1,F15177)),pitches[],2,FALSE)+VLOOKUP(IF(E15177&gt;2,3,E15177),smatchups[],2,FALSE)</f>
        <v>#N/A</v>
      </c>
      <c r="K15177" t="e">
        <f t="shared" si="755"/>
        <v>#N/A</v>
      </c>
      <c r="L15177" t="e">
        <f t="shared" si="754"/>
        <v>#N/A</v>
      </c>
      <c r="M15177" t="e">
        <f t="shared" si="756"/>
        <v>#N/A</v>
      </c>
    </row>
    <row r="15178" spans="10:13" x14ac:dyDescent="0.35">
      <c r="J15178" t="e">
        <f>wOBA+VLOOKUP(D15178,order[],2,FALSE)+VLOOKUP(IF(F15178&gt;7,8,IF(F15178=0,1,F15178)),pitches[],2,FALSE)+VLOOKUP(IF(E15178&gt;2,3,E15178),smatchups[],2,FALSE)</f>
        <v>#N/A</v>
      </c>
      <c r="K15178" t="e">
        <f t="shared" si="755"/>
        <v>#N/A</v>
      </c>
      <c r="L15178" t="e">
        <f t="shared" si="754"/>
        <v>#N/A</v>
      </c>
      <c r="M15178" t="e">
        <f t="shared" si="756"/>
        <v>#N/A</v>
      </c>
    </row>
    <row r="15179" spans="10:13" x14ac:dyDescent="0.35">
      <c r="J15179" t="e">
        <f>wOBA+VLOOKUP(D15179,order[],2,FALSE)+VLOOKUP(IF(F15179&gt;7,8,IF(F15179=0,1,F15179)),pitches[],2,FALSE)+VLOOKUP(IF(E15179&gt;2,3,E15179),smatchups[],2,FALSE)</f>
        <v>#N/A</v>
      </c>
      <c r="K15179" t="e">
        <f t="shared" si="755"/>
        <v>#N/A</v>
      </c>
      <c r="L15179" t="e">
        <f t="shared" si="754"/>
        <v>#N/A</v>
      </c>
      <c r="M15179" t="e">
        <f t="shared" si="756"/>
        <v>#N/A</v>
      </c>
    </row>
    <row r="15180" spans="10:13" x14ac:dyDescent="0.35">
      <c r="J15180" t="e">
        <f>wOBA+VLOOKUP(D15180,order[],2,FALSE)+VLOOKUP(IF(F15180&gt;7,8,IF(F15180=0,1,F15180)),pitches[],2,FALSE)+VLOOKUP(IF(E15180&gt;2,3,E15180),smatchups[],2,FALSE)</f>
        <v>#N/A</v>
      </c>
      <c r="K15180" t="e">
        <f t="shared" si="755"/>
        <v>#N/A</v>
      </c>
      <c r="L15180" t="e">
        <f t="shared" si="754"/>
        <v>#N/A</v>
      </c>
      <c r="M15180" t="e">
        <f t="shared" si="756"/>
        <v>#N/A</v>
      </c>
    </row>
    <row r="15181" spans="10:13" x14ac:dyDescent="0.35">
      <c r="J15181" t="e">
        <f>wOBA+VLOOKUP(D15181,order[],2,FALSE)+VLOOKUP(IF(F15181&gt;7,8,IF(F15181=0,1,F15181)),pitches[],2,FALSE)+VLOOKUP(IF(E15181&gt;2,3,E15181),smatchups[],2,FALSE)</f>
        <v>#N/A</v>
      </c>
      <c r="K15181" t="e">
        <f t="shared" si="755"/>
        <v>#N/A</v>
      </c>
      <c r="L15181" t="e">
        <f t="shared" si="754"/>
        <v>#N/A</v>
      </c>
      <c r="M15181" t="e">
        <f t="shared" si="756"/>
        <v>#N/A</v>
      </c>
    </row>
    <row r="15182" spans="10:13" x14ac:dyDescent="0.35">
      <c r="J15182" t="e">
        <f>wOBA+VLOOKUP(D15182,order[],2,FALSE)+VLOOKUP(IF(F15182&gt;7,8,IF(F15182=0,1,F15182)),pitches[],2,FALSE)+VLOOKUP(IF(E15182&gt;2,3,E15182),smatchups[],2,FALSE)</f>
        <v>#N/A</v>
      </c>
      <c r="K15182" t="e">
        <f t="shared" si="755"/>
        <v>#N/A</v>
      </c>
      <c r="L15182" t="e">
        <f t="shared" si="754"/>
        <v>#N/A</v>
      </c>
      <c r="M15182" t="e">
        <f t="shared" si="756"/>
        <v>#N/A</v>
      </c>
    </row>
    <row r="15183" spans="10:13" x14ac:dyDescent="0.35">
      <c r="J15183" t="e">
        <f>wOBA+VLOOKUP(D15183,order[],2,FALSE)+VLOOKUP(IF(F15183&gt;7,8,IF(F15183=0,1,F15183)),pitches[],2,FALSE)+VLOOKUP(IF(E15183&gt;2,3,E15183),smatchups[],2,FALSE)</f>
        <v>#N/A</v>
      </c>
      <c r="K15183" t="e">
        <f t="shared" si="755"/>
        <v>#N/A</v>
      </c>
      <c r="L15183" t="e">
        <f t="shared" si="754"/>
        <v>#N/A</v>
      </c>
      <c r="M15183" t="e">
        <f t="shared" si="756"/>
        <v>#N/A</v>
      </c>
    </row>
    <row r="15184" spans="10:13" x14ac:dyDescent="0.35">
      <c r="J15184" t="e">
        <f>wOBA+VLOOKUP(D15184,order[],2,FALSE)+VLOOKUP(IF(F15184&gt;7,8,IF(F15184=0,1,F15184)),pitches[],2,FALSE)+VLOOKUP(IF(E15184&gt;2,3,E15184),smatchups[],2,FALSE)</f>
        <v>#N/A</v>
      </c>
      <c r="K15184" t="e">
        <f t="shared" si="755"/>
        <v>#N/A</v>
      </c>
      <c r="L15184" t="e">
        <f t="shared" si="754"/>
        <v>#N/A</v>
      </c>
      <c r="M15184" t="e">
        <f t="shared" si="756"/>
        <v>#N/A</v>
      </c>
    </row>
    <row r="15185" spans="10:13" x14ac:dyDescent="0.35">
      <c r="J15185" t="e">
        <f>wOBA+VLOOKUP(D15185,order[],2,FALSE)+VLOOKUP(IF(F15185&gt;7,8,IF(F15185=0,1,F15185)),pitches[],2,FALSE)+VLOOKUP(IF(E15185&gt;2,3,E15185),smatchups[],2,FALSE)</f>
        <v>#N/A</v>
      </c>
      <c r="K15185" t="e">
        <f t="shared" si="755"/>
        <v>#N/A</v>
      </c>
      <c r="L15185" t="e">
        <f t="shared" si="754"/>
        <v>#N/A</v>
      </c>
      <c r="M15185" t="e">
        <f t="shared" si="756"/>
        <v>#N/A</v>
      </c>
    </row>
    <row r="15186" spans="10:13" x14ac:dyDescent="0.35">
      <c r="J15186" t="e">
        <f>wOBA+VLOOKUP(D15186,order[],2,FALSE)+VLOOKUP(IF(F15186&gt;7,8,IF(F15186=0,1,F15186)),pitches[],2,FALSE)+VLOOKUP(IF(E15186&gt;2,3,E15186),smatchups[],2,FALSE)</f>
        <v>#N/A</v>
      </c>
      <c r="K15186" t="e">
        <f t="shared" si="755"/>
        <v>#N/A</v>
      </c>
      <c r="L15186" t="e">
        <f t="shared" si="754"/>
        <v>#N/A</v>
      </c>
      <c r="M15186" t="e">
        <f t="shared" si="756"/>
        <v>#N/A</v>
      </c>
    </row>
    <row r="15187" spans="10:13" x14ac:dyDescent="0.35">
      <c r="J15187" t="e">
        <f>wOBA+VLOOKUP(D15187,order[],2,FALSE)+VLOOKUP(IF(F15187&gt;7,8,IF(F15187=0,1,F15187)),pitches[],2,FALSE)+VLOOKUP(IF(E15187&gt;2,3,E15187),smatchups[],2,FALSE)</f>
        <v>#N/A</v>
      </c>
      <c r="K15187" t="e">
        <f t="shared" si="755"/>
        <v>#N/A</v>
      </c>
      <c r="L15187" t="e">
        <f t="shared" si="754"/>
        <v>#N/A</v>
      </c>
      <c r="M15187" t="e">
        <f t="shared" si="756"/>
        <v>#N/A</v>
      </c>
    </row>
    <row r="15188" spans="10:13" x14ac:dyDescent="0.35">
      <c r="J15188" t="e">
        <f>wOBA+VLOOKUP(D15188,order[],2,FALSE)+VLOOKUP(IF(F15188&gt;7,8,IF(F15188=0,1,F15188)),pitches[],2,FALSE)+VLOOKUP(IF(E15188&gt;2,3,E15188),smatchups[],2,FALSE)</f>
        <v>#N/A</v>
      </c>
      <c r="K15188" t="e">
        <f t="shared" si="755"/>
        <v>#N/A</v>
      </c>
      <c r="L15188" t="e">
        <f t="shared" si="754"/>
        <v>#N/A</v>
      </c>
      <c r="M15188" t="e">
        <f t="shared" si="756"/>
        <v>#N/A</v>
      </c>
    </row>
    <row r="15189" spans="10:13" x14ac:dyDescent="0.35">
      <c r="J15189" t="e">
        <f>wOBA+VLOOKUP(D15189,order[],2,FALSE)+VLOOKUP(IF(F15189&gt;7,8,IF(F15189=0,1,F15189)),pitches[],2,FALSE)+VLOOKUP(IF(E15189&gt;2,3,E15189),smatchups[],2,FALSE)</f>
        <v>#N/A</v>
      </c>
      <c r="K15189" t="e">
        <f t="shared" si="755"/>
        <v>#N/A</v>
      </c>
      <c r="L15189" t="e">
        <f t="shared" si="754"/>
        <v>#N/A</v>
      </c>
      <c r="M15189" t="e">
        <f t="shared" si="756"/>
        <v>#N/A</v>
      </c>
    </row>
    <row r="15190" spans="10:13" x14ac:dyDescent="0.35">
      <c r="J15190" t="e">
        <f>wOBA+VLOOKUP(D15190,order[],2,FALSE)+VLOOKUP(IF(F15190&gt;7,8,IF(F15190=0,1,F15190)),pitches[],2,FALSE)+VLOOKUP(IF(E15190&gt;2,3,E15190),smatchups[],2,FALSE)</f>
        <v>#N/A</v>
      </c>
      <c r="K15190" t="e">
        <f t="shared" si="755"/>
        <v>#N/A</v>
      </c>
      <c r="L15190" t="e">
        <f t="shared" si="754"/>
        <v>#N/A</v>
      </c>
      <c r="M15190" t="e">
        <f t="shared" si="756"/>
        <v>#N/A</v>
      </c>
    </row>
    <row r="15191" spans="10:13" x14ac:dyDescent="0.35">
      <c r="J15191" t="e">
        <f>wOBA+VLOOKUP(D15191,order[],2,FALSE)+VLOOKUP(IF(F15191&gt;7,8,IF(F15191=0,1,F15191)),pitches[],2,FALSE)+VLOOKUP(IF(E15191&gt;2,3,E15191),smatchups[],2,FALSE)</f>
        <v>#N/A</v>
      </c>
      <c r="K15191" t="e">
        <f t="shared" si="755"/>
        <v>#N/A</v>
      </c>
      <c r="L15191" t="e">
        <f t="shared" si="754"/>
        <v>#N/A</v>
      </c>
      <c r="M15191" t="e">
        <f t="shared" si="756"/>
        <v>#N/A</v>
      </c>
    </row>
    <row r="15192" spans="10:13" x14ac:dyDescent="0.35">
      <c r="J15192" t="e">
        <f>wOBA+VLOOKUP(D15192,order[],2,FALSE)+VLOOKUP(IF(F15192&gt;7,8,IF(F15192=0,1,F15192)),pitches[],2,FALSE)+VLOOKUP(IF(E15192&gt;2,3,E15192),smatchups[],2,FALSE)</f>
        <v>#N/A</v>
      </c>
      <c r="K15192" t="e">
        <f t="shared" si="755"/>
        <v>#N/A</v>
      </c>
      <c r="L15192" t="e">
        <f t="shared" si="754"/>
        <v>#N/A</v>
      </c>
      <c r="M15192" t="e">
        <f t="shared" si="756"/>
        <v>#N/A</v>
      </c>
    </row>
    <row r="15193" spans="10:13" x14ac:dyDescent="0.35">
      <c r="J15193" t="e">
        <f>wOBA+VLOOKUP(D15193,order[],2,FALSE)+VLOOKUP(IF(F15193&gt;7,8,IF(F15193=0,1,F15193)),pitches[],2,FALSE)+VLOOKUP(IF(E15193&gt;2,3,E15193),smatchups[],2,FALSE)</f>
        <v>#N/A</v>
      </c>
      <c r="K15193" t="e">
        <f t="shared" si="755"/>
        <v>#N/A</v>
      </c>
      <c r="L15193" t="e">
        <f t="shared" si="754"/>
        <v>#N/A</v>
      </c>
      <c r="M15193" t="e">
        <f t="shared" si="756"/>
        <v>#N/A</v>
      </c>
    </row>
    <row r="15194" spans="10:13" x14ac:dyDescent="0.35">
      <c r="J15194" t="e">
        <f>wOBA+VLOOKUP(D15194,order[],2,FALSE)+VLOOKUP(IF(F15194&gt;7,8,IF(F15194=0,1,F15194)),pitches[],2,FALSE)+VLOOKUP(IF(E15194&gt;2,3,E15194),smatchups[],2,FALSE)</f>
        <v>#N/A</v>
      </c>
      <c r="K15194" t="e">
        <f t="shared" si="755"/>
        <v>#N/A</v>
      </c>
      <c r="L15194" t="e">
        <f t="shared" si="754"/>
        <v>#N/A</v>
      </c>
      <c r="M15194" t="e">
        <f t="shared" si="756"/>
        <v>#N/A</v>
      </c>
    </row>
    <row r="15195" spans="10:13" x14ac:dyDescent="0.35">
      <c r="J15195" t="e">
        <f>wOBA+VLOOKUP(D15195,order[],2,FALSE)+VLOOKUP(IF(F15195&gt;7,8,IF(F15195=0,1,F15195)),pitches[],2,FALSE)+VLOOKUP(IF(E15195&gt;2,3,E15195),smatchups[],2,FALSE)</f>
        <v>#N/A</v>
      </c>
      <c r="K15195" t="e">
        <f t="shared" si="755"/>
        <v>#N/A</v>
      </c>
      <c r="L15195" t="e">
        <f t="shared" si="754"/>
        <v>#N/A</v>
      </c>
      <c r="M15195" t="e">
        <f t="shared" si="756"/>
        <v>#N/A</v>
      </c>
    </row>
    <row r="15196" spans="10:13" x14ac:dyDescent="0.35">
      <c r="J15196" t="e">
        <f>wOBA+VLOOKUP(D15196,order[],2,FALSE)+VLOOKUP(IF(F15196&gt;7,8,IF(F15196=0,1,F15196)),pitches[],2,FALSE)+VLOOKUP(IF(E15196&gt;2,3,E15196),smatchups[],2,FALSE)</f>
        <v>#N/A</v>
      </c>
      <c r="K15196" t="e">
        <f t="shared" si="755"/>
        <v>#N/A</v>
      </c>
      <c r="L15196" t="e">
        <f t="shared" si="754"/>
        <v>#N/A</v>
      </c>
      <c r="M15196" t="e">
        <f t="shared" si="756"/>
        <v>#N/A</v>
      </c>
    </row>
    <row r="15197" spans="10:13" x14ac:dyDescent="0.35">
      <c r="J15197" t="e">
        <f>wOBA+VLOOKUP(D15197,order[],2,FALSE)+VLOOKUP(IF(F15197&gt;7,8,IF(F15197=0,1,F15197)),pitches[],2,FALSE)+VLOOKUP(IF(E15197&gt;2,3,E15197),smatchups[],2,FALSE)</f>
        <v>#N/A</v>
      </c>
      <c r="K15197" t="e">
        <f t="shared" si="755"/>
        <v>#N/A</v>
      </c>
      <c r="L15197" t="e">
        <f t="shared" si="754"/>
        <v>#N/A</v>
      </c>
      <c r="M15197" t="e">
        <f t="shared" si="756"/>
        <v>#N/A</v>
      </c>
    </row>
    <row r="15198" spans="10:13" x14ac:dyDescent="0.35">
      <c r="J15198" t="e">
        <f>wOBA+VLOOKUP(D15198,order[],2,FALSE)+VLOOKUP(IF(F15198&gt;7,8,IF(F15198=0,1,F15198)),pitches[],2,FALSE)+VLOOKUP(IF(E15198&gt;2,3,E15198),smatchups[],2,FALSE)</f>
        <v>#N/A</v>
      </c>
      <c r="K15198" t="e">
        <f t="shared" si="755"/>
        <v>#N/A</v>
      </c>
      <c r="L15198" t="e">
        <f t="shared" si="754"/>
        <v>#N/A</v>
      </c>
      <c r="M15198" t="e">
        <f t="shared" si="756"/>
        <v>#N/A</v>
      </c>
    </row>
    <row r="15199" spans="10:13" x14ac:dyDescent="0.35">
      <c r="J15199" t="e">
        <f>wOBA+VLOOKUP(D15199,order[],2,FALSE)+VLOOKUP(IF(F15199&gt;7,8,IF(F15199=0,1,F15199)),pitches[],2,FALSE)+VLOOKUP(IF(E15199&gt;2,3,E15199),smatchups[],2,FALSE)</f>
        <v>#N/A</v>
      </c>
      <c r="K15199" t="e">
        <f t="shared" si="755"/>
        <v>#N/A</v>
      </c>
      <c r="L15199" t="e">
        <f t="shared" si="754"/>
        <v>#N/A</v>
      </c>
      <c r="M15199" t="e">
        <f t="shared" si="756"/>
        <v>#N/A</v>
      </c>
    </row>
    <row r="15200" spans="10:13" x14ac:dyDescent="0.35">
      <c r="J15200" t="e">
        <f>wOBA+VLOOKUP(D15200,order[],2,FALSE)+VLOOKUP(IF(F15200&gt;7,8,IF(F15200=0,1,F15200)),pitches[],2,FALSE)+VLOOKUP(IF(E15200&gt;2,3,E15200),smatchups[],2,FALSE)</f>
        <v>#N/A</v>
      </c>
      <c r="K15200" t="e">
        <f t="shared" si="755"/>
        <v>#N/A</v>
      </c>
      <c r="L15200" t="e">
        <f t="shared" si="754"/>
        <v>#N/A</v>
      </c>
      <c r="M15200" t="e">
        <f t="shared" si="756"/>
        <v>#N/A</v>
      </c>
    </row>
    <row r="15201" spans="10:13" x14ac:dyDescent="0.35">
      <c r="J15201" t="e">
        <f>wOBA+VLOOKUP(D15201,order[],2,FALSE)+VLOOKUP(IF(F15201&gt;7,8,IF(F15201=0,1,F15201)),pitches[],2,FALSE)+VLOOKUP(IF(E15201&gt;2,3,E15201),smatchups[],2,FALSE)</f>
        <v>#N/A</v>
      </c>
      <c r="K15201" t="e">
        <f t="shared" si="755"/>
        <v>#N/A</v>
      </c>
      <c r="L15201" t="e">
        <f t="shared" si="754"/>
        <v>#N/A</v>
      </c>
      <c r="M15201" t="e">
        <f t="shared" si="756"/>
        <v>#N/A</v>
      </c>
    </row>
    <row r="15202" spans="10:13" x14ac:dyDescent="0.35">
      <c r="J15202" t="e">
        <f>wOBA+VLOOKUP(D15202,order[],2,FALSE)+VLOOKUP(IF(F15202&gt;7,8,IF(F15202=0,1,F15202)),pitches[],2,FALSE)+VLOOKUP(IF(E15202&gt;2,3,E15202),smatchups[],2,FALSE)</f>
        <v>#N/A</v>
      </c>
      <c r="K15202" t="e">
        <f t="shared" si="755"/>
        <v>#N/A</v>
      </c>
      <c r="L15202" t="e">
        <f t="shared" si="754"/>
        <v>#N/A</v>
      </c>
      <c r="M15202" t="e">
        <f t="shared" si="756"/>
        <v>#N/A</v>
      </c>
    </row>
    <row r="15203" spans="10:13" x14ac:dyDescent="0.35">
      <c r="J15203" t="e">
        <f>wOBA+VLOOKUP(D15203,order[],2,FALSE)+VLOOKUP(IF(F15203&gt;7,8,IF(F15203=0,1,F15203)),pitches[],2,FALSE)+VLOOKUP(IF(E15203&gt;2,3,E15203),smatchups[],2,FALSE)</f>
        <v>#N/A</v>
      </c>
      <c r="K15203" t="e">
        <f t="shared" si="755"/>
        <v>#N/A</v>
      </c>
      <c r="L15203" t="e">
        <f t="shared" si="754"/>
        <v>#N/A</v>
      </c>
      <c r="M15203" t="e">
        <f t="shared" si="756"/>
        <v>#N/A</v>
      </c>
    </row>
    <row r="15204" spans="10:13" x14ac:dyDescent="0.35">
      <c r="J15204" t="e">
        <f>wOBA+VLOOKUP(D15204,order[],2,FALSE)+VLOOKUP(IF(F15204&gt;7,8,IF(F15204=0,1,F15204)),pitches[],2,FALSE)+VLOOKUP(IF(E15204&gt;2,3,E15204),smatchups[],2,FALSE)</f>
        <v>#N/A</v>
      </c>
      <c r="K15204" t="e">
        <f t="shared" si="755"/>
        <v>#N/A</v>
      </c>
      <c r="L15204" t="e">
        <f t="shared" si="754"/>
        <v>#N/A</v>
      </c>
      <c r="M15204" t="e">
        <f t="shared" si="756"/>
        <v>#N/A</v>
      </c>
    </row>
    <row r="15205" spans="10:13" x14ac:dyDescent="0.35">
      <c r="J15205" t="e">
        <f>wOBA+VLOOKUP(D15205,order[],2,FALSE)+VLOOKUP(IF(F15205&gt;7,8,IF(F15205=0,1,F15205)),pitches[],2,FALSE)+VLOOKUP(IF(E15205&gt;2,3,E15205),smatchups[],2,FALSE)</f>
        <v>#N/A</v>
      </c>
      <c r="K15205" t="e">
        <f t="shared" si="755"/>
        <v>#N/A</v>
      </c>
      <c r="L15205" t="e">
        <f t="shared" si="754"/>
        <v>#N/A</v>
      </c>
      <c r="M15205" t="e">
        <f t="shared" si="756"/>
        <v>#N/A</v>
      </c>
    </row>
    <row r="15206" spans="10:13" x14ac:dyDescent="0.35">
      <c r="J15206" t="e">
        <f>wOBA+VLOOKUP(D15206,order[],2,FALSE)+VLOOKUP(IF(F15206&gt;7,8,IF(F15206=0,1,F15206)),pitches[],2,FALSE)+VLOOKUP(IF(E15206&gt;2,3,E15206),smatchups[],2,FALSE)</f>
        <v>#N/A</v>
      </c>
      <c r="K15206" t="e">
        <f t="shared" si="755"/>
        <v>#N/A</v>
      </c>
      <c r="L15206" t="e">
        <f t="shared" si="754"/>
        <v>#N/A</v>
      </c>
      <c r="M15206" t="e">
        <f t="shared" si="756"/>
        <v>#N/A</v>
      </c>
    </row>
    <row r="15207" spans="10:13" x14ac:dyDescent="0.35">
      <c r="J15207" t="e">
        <f>wOBA+VLOOKUP(D15207,order[],2,FALSE)+VLOOKUP(IF(F15207&gt;7,8,IF(F15207=0,1,F15207)),pitches[],2,FALSE)+VLOOKUP(IF(E15207&gt;2,3,E15207),smatchups[],2,FALSE)</f>
        <v>#N/A</v>
      </c>
      <c r="K15207" t="e">
        <f t="shared" si="755"/>
        <v>#N/A</v>
      </c>
      <c r="L15207" t="e">
        <f t="shared" si="754"/>
        <v>#N/A</v>
      </c>
      <c r="M15207" t="e">
        <f t="shared" si="756"/>
        <v>#N/A</v>
      </c>
    </row>
    <row r="15208" spans="10:13" x14ac:dyDescent="0.35">
      <c r="J15208" t="e">
        <f>wOBA+VLOOKUP(D15208,order[],2,FALSE)+VLOOKUP(IF(F15208&gt;7,8,IF(F15208=0,1,F15208)),pitches[],2,FALSE)+VLOOKUP(IF(E15208&gt;2,3,E15208),smatchups[],2,FALSE)</f>
        <v>#N/A</v>
      </c>
      <c r="K15208" t="e">
        <f t="shared" si="755"/>
        <v>#N/A</v>
      </c>
      <c r="L15208" t="e">
        <f t="shared" si="754"/>
        <v>#N/A</v>
      </c>
      <c r="M15208" t="e">
        <f t="shared" si="756"/>
        <v>#N/A</v>
      </c>
    </row>
    <row r="15209" spans="10:13" x14ac:dyDescent="0.35">
      <c r="J15209" t="e">
        <f>wOBA+VLOOKUP(D15209,order[],2,FALSE)+VLOOKUP(IF(F15209&gt;7,8,IF(F15209=0,1,F15209)),pitches[],2,FALSE)+VLOOKUP(IF(E15209&gt;2,3,E15209),smatchups[],2,FALSE)</f>
        <v>#N/A</v>
      </c>
      <c r="K15209" t="e">
        <f t="shared" si="755"/>
        <v>#N/A</v>
      </c>
      <c r="L15209" t="e">
        <f t="shared" si="754"/>
        <v>#N/A</v>
      </c>
      <c r="M15209" t="e">
        <f t="shared" si="756"/>
        <v>#N/A</v>
      </c>
    </row>
    <row r="15210" spans="10:13" x14ac:dyDescent="0.35">
      <c r="J15210" t="e">
        <f>wOBA+VLOOKUP(D15210,order[],2,FALSE)+VLOOKUP(IF(F15210&gt;7,8,IF(F15210=0,1,F15210)),pitches[],2,FALSE)+VLOOKUP(IF(E15210&gt;2,3,E15210),smatchups[],2,FALSE)</f>
        <v>#N/A</v>
      </c>
      <c r="K15210" t="e">
        <f t="shared" si="755"/>
        <v>#N/A</v>
      </c>
      <c r="L15210" t="e">
        <f t="shared" si="754"/>
        <v>#N/A</v>
      </c>
      <c r="M15210" t="e">
        <f t="shared" si="756"/>
        <v>#N/A</v>
      </c>
    </row>
    <row r="15211" spans="10:13" x14ac:dyDescent="0.35">
      <c r="J15211" t="e">
        <f>wOBA+VLOOKUP(D15211,order[],2,FALSE)+VLOOKUP(IF(F15211&gt;7,8,IF(F15211=0,1,F15211)),pitches[],2,FALSE)+VLOOKUP(IF(E15211&gt;2,3,E15211),smatchups[],2,FALSE)</f>
        <v>#N/A</v>
      </c>
      <c r="K15211" t="e">
        <f t="shared" si="755"/>
        <v>#N/A</v>
      </c>
      <c r="L15211" t="e">
        <f t="shared" si="754"/>
        <v>#N/A</v>
      </c>
      <c r="M15211" t="e">
        <f t="shared" si="756"/>
        <v>#N/A</v>
      </c>
    </row>
    <row r="15212" spans="10:13" x14ac:dyDescent="0.35">
      <c r="J15212" t="e">
        <f>wOBA+VLOOKUP(D15212,order[],2,FALSE)+VLOOKUP(IF(F15212&gt;7,8,IF(F15212=0,1,F15212)),pitches[],2,FALSE)+VLOOKUP(IF(E15212&gt;2,3,E15212),smatchups[],2,FALSE)</f>
        <v>#N/A</v>
      </c>
      <c r="K15212" t="e">
        <f t="shared" si="755"/>
        <v>#N/A</v>
      </c>
      <c r="L15212" t="e">
        <f t="shared" si="754"/>
        <v>#N/A</v>
      </c>
      <c r="M15212" t="e">
        <f t="shared" si="756"/>
        <v>#N/A</v>
      </c>
    </row>
    <row r="15213" spans="10:13" x14ac:dyDescent="0.35">
      <c r="J15213" t="e">
        <f>wOBA+VLOOKUP(D15213,order[],2,FALSE)+VLOOKUP(IF(F15213&gt;7,8,IF(F15213=0,1,F15213)),pitches[],2,FALSE)+VLOOKUP(IF(E15213&gt;2,3,E15213),smatchups[],2,FALSE)</f>
        <v>#N/A</v>
      </c>
      <c r="K15213" t="e">
        <f t="shared" si="755"/>
        <v>#N/A</v>
      </c>
      <c r="L15213" t="e">
        <f t="shared" si="754"/>
        <v>#N/A</v>
      </c>
      <c r="M15213" t="e">
        <f t="shared" si="756"/>
        <v>#N/A</v>
      </c>
    </row>
    <row r="15214" spans="10:13" x14ac:dyDescent="0.35">
      <c r="J15214" t="e">
        <f>wOBA+VLOOKUP(D15214,order[],2,FALSE)+VLOOKUP(IF(F15214&gt;7,8,IF(F15214=0,1,F15214)),pitches[],2,FALSE)+VLOOKUP(IF(E15214&gt;2,3,E15214),smatchups[],2,FALSE)</f>
        <v>#N/A</v>
      </c>
      <c r="K15214" t="e">
        <f t="shared" si="755"/>
        <v>#N/A</v>
      </c>
      <c r="L15214" t="e">
        <f t="shared" si="754"/>
        <v>#N/A</v>
      </c>
      <c r="M15214" t="e">
        <f t="shared" si="756"/>
        <v>#N/A</v>
      </c>
    </row>
    <row r="15215" spans="10:13" x14ac:dyDescent="0.35">
      <c r="J15215" t="e">
        <f>wOBA+VLOOKUP(D15215,order[],2,FALSE)+VLOOKUP(IF(F15215&gt;7,8,IF(F15215=0,1,F15215)),pitches[],2,FALSE)+VLOOKUP(IF(E15215&gt;2,3,E15215),smatchups[],2,FALSE)</f>
        <v>#N/A</v>
      </c>
      <c r="K15215" t="e">
        <f t="shared" si="755"/>
        <v>#N/A</v>
      </c>
      <c r="L15215" t="e">
        <f t="shared" si="754"/>
        <v>#N/A</v>
      </c>
      <c r="M15215" t="e">
        <f t="shared" si="756"/>
        <v>#N/A</v>
      </c>
    </row>
    <row r="15216" spans="10:13" x14ac:dyDescent="0.35">
      <c r="J15216" t="e">
        <f>wOBA+VLOOKUP(D15216,order[],2,FALSE)+VLOOKUP(IF(F15216&gt;7,8,IF(F15216=0,1,F15216)),pitches[],2,FALSE)+VLOOKUP(IF(E15216&gt;2,3,E15216),smatchups[],2,FALSE)</f>
        <v>#N/A</v>
      </c>
      <c r="K15216" t="e">
        <f t="shared" si="755"/>
        <v>#N/A</v>
      </c>
      <c r="L15216" t="e">
        <f t="shared" si="754"/>
        <v>#N/A</v>
      </c>
      <c r="M15216" t="e">
        <f t="shared" si="756"/>
        <v>#N/A</v>
      </c>
    </row>
    <row r="15217" spans="10:13" x14ac:dyDescent="0.35">
      <c r="J15217" t="e">
        <f>wOBA+VLOOKUP(D15217,order[],2,FALSE)+VLOOKUP(IF(F15217&gt;7,8,IF(F15217=0,1,F15217)),pitches[],2,FALSE)+VLOOKUP(IF(E15217&gt;2,3,E15217),smatchups[],2,FALSE)</f>
        <v>#N/A</v>
      </c>
      <c r="K15217" t="e">
        <f t="shared" si="755"/>
        <v>#N/A</v>
      </c>
      <c r="L15217" t="e">
        <f t="shared" si="754"/>
        <v>#N/A</v>
      </c>
      <c r="M15217" t="e">
        <f t="shared" si="756"/>
        <v>#N/A</v>
      </c>
    </row>
    <row r="15218" spans="10:13" x14ac:dyDescent="0.35">
      <c r="J15218" t="e">
        <f>wOBA+VLOOKUP(D15218,order[],2,FALSE)+VLOOKUP(IF(F15218&gt;7,8,IF(F15218=0,1,F15218)),pitches[],2,FALSE)+VLOOKUP(IF(E15218&gt;2,3,E15218),smatchups[],2,FALSE)</f>
        <v>#N/A</v>
      </c>
      <c r="K15218" t="e">
        <f t="shared" si="755"/>
        <v>#N/A</v>
      </c>
      <c r="L15218" t="e">
        <f t="shared" si="754"/>
        <v>#N/A</v>
      </c>
      <c r="M15218" t="e">
        <f t="shared" si="756"/>
        <v>#N/A</v>
      </c>
    </row>
    <row r="15219" spans="10:13" x14ac:dyDescent="0.35">
      <c r="J15219" t="e">
        <f>wOBA+VLOOKUP(D15219,order[],2,FALSE)+VLOOKUP(IF(F15219&gt;7,8,IF(F15219=0,1,F15219)),pitches[],2,FALSE)+VLOOKUP(IF(E15219&gt;2,3,E15219),smatchups[],2,FALSE)</f>
        <v>#N/A</v>
      </c>
      <c r="K15219" t="e">
        <f t="shared" si="755"/>
        <v>#N/A</v>
      </c>
      <c r="L15219" t="e">
        <f t="shared" si="754"/>
        <v>#N/A</v>
      </c>
      <c r="M15219" t="e">
        <f t="shared" si="756"/>
        <v>#N/A</v>
      </c>
    </row>
    <row r="15220" spans="10:13" x14ac:dyDescent="0.35">
      <c r="J15220" t="e">
        <f>wOBA+VLOOKUP(D15220,order[],2,FALSE)+VLOOKUP(IF(F15220&gt;7,8,IF(F15220=0,1,F15220)),pitches[],2,FALSE)+VLOOKUP(IF(E15220&gt;2,3,E15220),smatchups[],2,FALSE)</f>
        <v>#N/A</v>
      </c>
      <c r="K15220" t="e">
        <f t="shared" si="755"/>
        <v>#N/A</v>
      </c>
      <c r="L15220" t="e">
        <f t="shared" si="754"/>
        <v>#N/A</v>
      </c>
      <c r="M15220" t="e">
        <f t="shared" si="756"/>
        <v>#N/A</v>
      </c>
    </row>
    <row r="15221" spans="10:13" x14ac:dyDescent="0.35">
      <c r="J15221" t="e">
        <f>wOBA+VLOOKUP(D15221,order[],2,FALSE)+VLOOKUP(IF(F15221&gt;7,8,IF(F15221=0,1,F15221)),pitches[],2,FALSE)+VLOOKUP(IF(E15221&gt;2,3,E15221),smatchups[],2,FALSE)</f>
        <v>#N/A</v>
      </c>
      <c r="K15221" t="e">
        <f t="shared" si="755"/>
        <v>#N/A</v>
      </c>
      <c r="L15221" t="e">
        <f t="shared" si="754"/>
        <v>#N/A</v>
      </c>
      <c r="M15221" t="e">
        <f t="shared" si="756"/>
        <v>#N/A</v>
      </c>
    </row>
    <row r="15222" spans="10:13" x14ac:dyDescent="0.35">
      <c r="J15222" t="e">
        <f>wOBA+VLOOKUP(D15222,order[],2,FALSE)+VLOOKUP(IF(F15222&gt;7,8,IF(F15222=0,1,F15222)),pitches[],2,FALSE)+VLOOKUP(IF(E15222&gt;2,3,E15222),smatchups[],2,FALSE)</f>
        <v>#N/A</v>
      </c>
      <c r="K15222" t="e">
        <f t="shared" si="755"/>
        <v>#N/A</v>
      </c>
      <c r="L15222" t="e">
        <f t="shared" si="754"/>
        <v>#N/A</v>
      </c>
      <c r="M15222" t="e">
        <f t="shared" si="756"/>
        <v>#N/A</v>
      </c>
    </row>
    <row r="15223" spans="10:13" x14ac:dyDescent="0.35">
      <c r="J15223" t="e">
        <f>wOBA+VLOOKUP(D15223,order[],2,FALSE)+VLOOKUP(IF(F15223&gt;7,8,IF(F15223=0,1,F15223)),pitches[],2,FALSE)+VLOOKUP(IF(E15223&gt;2,3,E15223),smatchups[],2,FALSE)</f>
        <v>#N/A</v>
      </c>
      <c r="K15223" t="e">
        <f t="shared" si="755"/>
        <v>#N/A</v>
      </c>
      <c r="L15223" t="e">
        <f t="shared" si="754"/>
        <v>#N/A</v>
      </c>
      <c r="M15223" t="e">
        <f t="shared" si="756"/>
        <v>#N/A</v>
      </c>
    </row>
    <row r="15224" spans="10:13" x14ac:dyDescent="0.35">
      <c r="J15224" t="e">
        <f>wOBA+VLOOKUP(D15224,order[],2,FALSE)+VLOOKUP(IF(F15224&gt;7,8,IF(F15224=0,1,F15224)),pitches[],2,FALSE)+VLOOKUP(IF(E15224&gt;2,3,E15224),smatchups[],2,FALSE)</f>
        <v>#N/A</v>
      </c>
      <c r="K15224" t="e">
        <f t="shared" si="755"/>
        <v>#N/A</v>
      </c>
      <c r="L15224" t="e">
        <f t="shared" si="754"/>
        <v>#N/A</v>
      </c>
      <c r="M15224" t="e">
        <f t="shared" si="756"/>
        <v>#N/A</v>
      </c>
    </row>
    <row r="15225" spans="10:13" x14ac:dyDescent="0.35">
      <c r="J15225" t="e">
        <f>wOBA+VLOOKUP(D15225,order[],2,FALSE)+VLOOKUP(IF(F15225&gt;7,8,IF(F15225=0,1,F15225)),pitches[],2,FALSE)+VLOOKUP(IF(E15225&gt;2,3,E15225),smatchups[],2,FALSE)</f>
        <v>#N/A</v>
      </c>
      <c r="K15225" t="e">
        <f t="shared" si="755"/>
        <v>#N/A</v>
      </c>
      <c r="L15225" t="e">
        <f t="shared" si="754"/>
        <v>#N/A</v>
      </c>
      <c r="M15225" t="e">
        <f t="shared" si="756"/>
        <v>#N/A</v>
      </c>
    </row>
    <row r="15226" spans="10:13" x14ac:dyDescent="0.35">
      <c r="J15226" t="e">
        <f>wOBA+VLOOKUP(D15226,order[],2,FALSE)+VLOOKUP(IF(F15226&gt;7,8,IF(F15226=0,1,F15226)),pitches[],2,FALSE)+VLOOKUP(IF(E15226&gt;2,3,E15226),smatchups[],2,FALSE)</f>
        <v>#N/A</v>
      </c>
      <c r="K15226" t="e">
        <f t="shared" si="755"/>
        <v>#N/A</v>
      </c>
      <c r="L15226" t="e">
        <f t="shared" si="754"/>
        <v>#N/A</v>
      </c>
      <c r="M15226" t="e">
        <f t="shared" si="756"/>
        <v>#N/A</v>
      </c>
    </row>
    <row r="15227" spans="10:13" x14ac:dyDescent="0.35">
      <c r="J15227" t="e">
        <f>wOBA+VLOOKUP(D15227,order[],2,FALSE)+VLOOKUP(IF(F15227&gt;7,8,IF(F15227=0,1,F15227)),pitches[],2,FALSE)+VLOOKUP(IF(E15227&gt;2,3,E15227),smatchups[],2,FALSE)</f>
        <v>#N/A</v>
      </c>
      <c r="K15227" t="e">
        <f t="shared" si="755"/>
        <v>#N/A</v>
      </c>
      <c r="L15227" t="e">
        <f t="shared" si="754"/>
        <v>#N/A</v>
      </c>
      <c r="M15227" t="e">
        <f t="shared" si="756"/>
        <v>#N/A</v>
      </c>
    </row>
    <row r="15228" spans="10:13" x14ac:dyDescent="0.35">
      <c r="J15228" t="e">
        <f>wOBA+VLOOKUP(D15228,order[],2,FALSE)+VLOOKUP(IF(F15228&gt;7,8,IF(F15228=0,1,F15228)),pitches[],2,FALSE)+VLOOKUP(IF(E15228&gt;2,3,E15228),smatchups[],2,FALSE)</f>
        <v>#N/A</v>
      </c>
      <c r="K15228" t="e">
        <f t="shared" si="755"/>
        <v>#N/A</v>
      </c>
      <c r="L15228" t="e">
        <f t="shared" si="754"/>
        <v>#N/A</v>
      </c>
      <c r="M15228" t="e">
        <f t="shared" si="756"/>
        <v>#N/A</v>
      </c>
    </row>
    <row r="15229" spans="10:13" x14ac:dyDescent="0.35">
      <c r="J15229" t="e">
        <f>wOBA+VLOOKUP(D15229,order[],2,FALSE)+VLOOKUP(IF(F15229&gt;7,8,IF(F15229=0,1,F15229)),pitches[],2,FALSE)+VLOOKUP(IF(E15229&gt;2,3,E15229),smatchups[],2,FALSE)</f>
        <v>#N/A</v>
      </c>
      <c r="K15229" t="e">
        <f t="shared" si="755"/>
        <v>#N/A</v>
      </c>
      <c r="L15229" t="e">
        <f t="shared" si="754"/>
        <v>#N/A</v>
      </c>
      <c r="M15229" t="e">
        <f t="shared" si="756"/>
        <v>#N/A</v>
      </c>
    </row>
    <row r="15230" spans="10:13" x14ac:dyDescent="0.35">
      <c r="J15230" t="e">
        <f>wOBA+VLOOKUP(D15230,order[],2,FALSE)+VLOOKUP(IF(F15230&gt;7,8,IF(F15230=0,1,F15230)),pitches[],2,FALSE)+VLOOKUP(IF(E15230&gt;2,3,E15230),smatchups[],2,FALSE)</f>
        <v>#N/A</v>
      </c>
      <c r="K15230" t="e">
        <f t="shared" si="755"/>
        <v>#N/A</v>
      </c>
      <c r="L15230" t="e">
        <f t="shared" si="754"/>
        <v>#N/A</v>
      </c>
      <c r="M15230" t="e">
        <f t="shared" si="756"/>
        <v>#N/A</v>
      </c>
    </row>
    <row r="15231" spans="10:13" x14ac:dyDescent="0.35">
      <c r="J15231" t="e">
        <f>wOBA+VLOOKUP(D15231,order[],2,FALSE)+VLOOKUP(IF(F15231&gt;7,8,IF(F15231=0,1,F15231)),pitches[],2,FALSE)+VLOOKUP(IF(E15231&gt;2,3,E15231),smatchups[],2,FALSE)</f>
        <v>#N/A</v>
      </c>
      <c r="K15231" t="e">
        <f t="shared" si="755"/>
        <v>#N/A</v>
      </c>
      <c r="L15231" t="e">
        <f t="shared" si="754"/>
        <v>#N/A</v>
      </c>
      <c r="M15231" t="e">
        <f t="shared" si="756"/>
        <v>#N/A</v>
      </c>
    </row>
    <row r="15232" spans="10:13" x14ac:dyDescent="0.35">
      <c r="J15232" t="e">
        <f>wOBA+VLOOKUP(D15232,order[],2,FALSE)+VLOOKUP(IF(F15232&gt;7,8,IF(F15232=0,1,F15232)),pitches[],2,FALSE)+VLOOKUP(IF(E15232&gt;2,3,E15232),smatchups[],2,FALSE)</f>
        <v>#N/A</v>
      </c>
      <c r="K15232" t="e">
        <f t="shared" si="755"/>
        <v>#N/A</v>
      </c>
      <c r="L15232" t="e">
        <f t="shared" si="754"/>
        <v>#N/A</v>
      </c>
      <c r="M15232" t="e">
        <f t="shared" si="756"/>
        <v>#N/A</v>
      </c>
    </row>
    <row r="15233" spans="10:13" x14ac:dyDescent="0.35">
      <c r="J15233" t="e">
        <f>wOBA+VLOOKUP(D15233,order[],2,FALSE)+VLOOKUP(IF(F15233&gt;7,8,IF(F15233=0,1,F15233)),pitches[],2,FALSE)+VLOOKUP(IF(E15233&gt;2,3,E15233),smatchups[],2,FALSE)</f>
        <v>#N/A</v>
      </c>
      <c r="K15233" t="e">
        <f t="shared" si="755"/>
        <v>#N/A</v>
      </c>
      <c r="L15233" t="e">
        <f t="shared" si="754"/>
        <v>#N/A</v>
      </c>
      <c r="M15233" t="e">
        <f t="shared" si="756"/>
        <v>#N/A</v>
      </c>
    </row>
    <row r="15234" spans="10:13" x14ac:dyDescent="0.35">
      <c r="J15234" t="e">
        <f>wOBA+VLOOKUP(D15234,order[],2,FALSE)+VLOOKUP(IF(F15234&gt;7,8,IF(F15234=0,1,F15234)),pitches[],2,FALSE)+VLOOKUP(IF(E15234&gt;2,3,E15234),smatchups[],2,FALSE)</f>
        <v>#N/A</v>
      </c>
      <c r="K15234" t="e">
        <f t="shared" si="755"/>
        <v>#N/A</v>
      </c>
      <c r="L15234" t="e">
        <f t="shared" ref="L15234:L15297" si="757">IF(E15234=0,BF$1+BE$1*F15234,IF(E15234=1,BF$2+BE$2*F15234,IF(E15234=2,BF$3+BE$3*F15234,BF$4+BE$4*F15234)))+J15234</f>
        <v>#N/A</v>
      </c>
      <c r="M15234" t="e">
        <f t="shared" si="756"/>
        <v>#N/A</v>
      </c>
    </row>
    <row r="15235" spans="10:13" x14ac:dyDescent="0.35">
      <c r="J15235" t="e">
        <f>wOBA+VLOOKUP(D15235,order[],2,FALSE)+VLOOKUP(IF(F15235&gt;7,8,IF(F15235=0,1,F15235)),pitches[],2,FALSE)+VLOOKUP(IF(E15235&gt;2,3,E15235),smatchups[],2,FALSE)</f>
        <v>#N/A</v>
      </c>
      <c r="K15235" t="e">
        <f t="shared" ref="K15235:K15298" si="758">H15235-J15235</f>
        <v>#N/A</v>
      </c>
      <c r="L15235" t="e">
        <f t="shared" si="757"/>
        <v>#N/A</v>
      </c>
      <c r="M15235" t="e">
        <f t="shared" ref="M15235:M15298" si="759">H15235-L15235</f>
        <v>#N/A</v>
      </c>
    </row>
    <row r="15236" spans="10:13" x14ac:dyDescent="0.35">
      <c r="J15236" t="e">
        <f>wOBA+VLOOKUP(D15236,order[],2,FALSE)+VLOOKUP(IF(F15236&gt;7,8,IF(F15236=0,1,F15236)),pitches[],2,FALSE)+VLOOKUP(IF(E15236&gt;2,3,E15236),smatchups[],2,FALSE)</f>
        <v>#N/A</v>
      </c>
      <c r="K15236" t="e">
        <f t="shared" si="758"/>
        <v>#N/A</v>
      </c>
      <c r="L15236" t="e">
        <f t="shared" si="757"/>
        <v>#N/A</v>
      </c>
      <c r="M15236" t="e">
        <f t="shared" si="759"/>
        <v>#N/A</v>
      </c>
    </row>
    <row r="15237" spans="10:13" x14ac:dyDescent="0.35">
      <c r="J15237" t="e">
        <f>wOBA+VLOOKUP(D15237,order[],2,FALSE)+VLOOKUP(IF(F15237&gt;7,8,IF(F15237=0,1,F15237)),pitches[],2,FALSE)+VLOOKUP(IF(E15237&gt;2,3,E15237),smatchups[],2,FALSE)</f>
        <v>#N/A</v>
      </c>
      <c r="K15237" t="e">
        <f t="shared" si="758"/>
        <v>#N/A</v>
      </c>
      <c r="L15237" t="e">
        <f t="shared" si="757"/>
        <v>#N/A</v>
      </c>
      <c r="M15237" t="e">
        <f t="shared" si="759"/>
        <v>#N/A</v>
      </c>
    </row>
    <row r="15238" spans="10:13" x14ac:dyDescent="0.35">
      <c r="J15238" t="e">
        <f>wOBA+VLOOKUP(D15238,order[],2,FALSE)+VLOOKUP(IF(F15238&gt;7,8,IF(F15238=0,1,F15238)),pitches[],2,FALSE)+VLOOKUP(IF(E15238&gt;2,3,E15238),smatchups[],2,FALSE)</f>
        <v>#N/A</v>
      </c>
      <c r="K15238" t="e">
        <f t="shared" si="758"/>
        <v>#N/A</v>
      </c>
      <c r="L15238" t="e">
        <f t="shared" si="757"/>
        <v>#N/A</v>
      </c>
      <c r="M15238" t="e">
        <f t="shared" si="759"/>
        <v>#N/A</v>
      </c>
    </row>
    <row r="15239" spans="10:13" x14ac:dyDescent="0.35">
      <c r="J15239" t="e">
        <f>wOBA+VLOOKUP(D15239,order[],2,FALSE)+VLOOKUP(IF(F15239&gt;7,8,IF(F15239=0,1,F15239)),pitches[],2,FALSE)+VLOOKUP(IF(E15239&gt;2,3,E15239),smatchups[],2,FALSE)</f>
        <v>#N/A</v>
      </c>
      <c r="K15239" t="e">
        <f t="shared" si="758"/>
        <v>#N/A</v>
      </c>
      <c r="L15239" t="e">
        <f t="shared" si="757"/>
        <v>#N/A</v>
      </c>
      <c r="M15239" t="e">
        <f t="shared" si="759"/>
        <v>#N/A</v>
      </c>
    </row>
    <row r="15240" spans="10:13" x14ac:dyDescent="0.35">
      <c r="J15240" t="e">
        <f>wOBA+VLOOKUP(D15240,order[],2,FALSE)+VLOOKUP(IF(F15240&gt;7,8,IF(F15240=0,1,F15240)),pitches[],2,FALSE)+VLOOKUP(IF(E15240&gt;2,3,E15240),smatchups[],2,FALSE)</f>
        <v>#N/A</v>
      </c>
      <c r="K15240" t="e">
        <f t="shared" si="758"/>
        <v>#N/A</v>
      </c>
      <c r="L15240" t="e">
        <f t="shared" si="757"/>
        <v>#N/A</v>
      </c>
      <c r="M15240" t="e">
        <f t="shared" si="759"/>
        <v>#N/A</v>
      </c>
    </row>
    <row r="15241" spans="10:13" x14ac:dyDescent="0.35">
      <c r="J15241" t="e">
        <f>wOBA+VLOOKUP(D15241,order[],2,FALSE)+VLOOKUP(IF(F15241&gt;7,8,IF(F15241=0,1,F15241)),pitches[],2,FALSE)+VLOOKUP(IF(E15241&gt;2,3,E15241),smatchups[],2,FALSE)</f>
        <v>#N/A</v>
      </c>
      <c r="K15241" t="e">
        <f t="shared" si="758"/>
        <v>#N/A</v>
      </c>
      <c r="L15241" t="e">
        <f t="shared" si="757"/>
        <v>#N/A</v>
      </c>
      <c r="M15241" t="e">
        <f t="shared" si="759"/>
        <v>#N/A</v>
      </c>
    </row>
    <row r="15242" spans="10:13" x14ac:dyDescent="0.35">
      <c r="J15242" t="e">
        <f>wOBA+VLOOKUP(D15242,order[],2,FALSE)+VLOOKUP(IF(F15242&gt;7,8,IF(F15242=0,1,F15242)),pitches[],2,FALSE)+VLOOKUP(IF(E15242&gt;2,3,E15242),smatchups[],2,FALSE)</f>
        <v>#N/A</v>
      </c>
      <c r="K15242" t="e">
        <f t="shared" si="758"/>
        <v>#N/A</v>
      </c>
      <c r="L15242" t="e">
        <f t="shared" si="757"/>
        <v>#N/A</v>
      </c>
      <c r="M15242" t="e">
        <f t="shared" si="759"/>
        <v>#N/A</v>
      </c>
    </row>
    <row r="15243" spans="10:13" x14ac:dyDescent="0.35">
      <c r="J15243" t="e">
        <f>wOBA+VLOOKUP(D15243,order[],2,FALSE)+VLOOKUP(IF(F15243&gt;7,8,IF(F15243=0,1,F15243)),pitches[],2,FALSE)+VLOOKUP(IF(E15243&gt;2,3,E15243),smatchups[],2,FALSE)</f>
        <v>#N/A</v>
      </c>
      <c r="K15243" t="e">
        <f t="shared" si="758"/>
        <v>#N/A</v>
      </c>
      <c r="L15243" t="e">
        <f t="shared" si="757"/>
        <v>#N/A</v>
      </c>
      <c r="M15243" t="e">
        <f t="shared" si="759"/>
        <v>#N/A</v>
      </c>
    </row>
    <row r="15244" spans="10:13" x14ac:dyDescent="0.35">
      <c r="J15244" t="e">
        <f>wOBA+VLOOKUP(D15244,order[],2,FALSE)+VLOOKUP(IF(F15244&gt;7,8,IF(F15244=0,1,F15244)),pitches[],2,FALSE)+VLOOKUP(IF(E15244&gt;2,3,E15244),smatchups[],2,FALSE)</f>
        <v>#N/A</v>
      </c>
      <c r="K15244" t="e">
        <f t="shared" si="758"/>
        <v>#N/A</v>
      </c>
      <c r="L15244" t="e">
        <f t="shared" si="757"/>
        <v>#N/A</v>
      </c>
      <c r="M15244" t="e">
        <f t="shared" si="759"/>
        <v>#N/A</v>
      </c>
    </row>
    <row r="15245" spans="10:13" x14ac:dyDescent="0.35">
      <c r="J15245" t="e">
        <f>wOBA+VLOOKUP(D15245,order[],2,FALSE)+VLOOKUP(IF(F15245&gt;7,8,IF(F15245=0,1,F15245)),pitches[],2,FALSE)+VLOOKUP(IF(E15245&gt;2,3,E15245),smatchups[],2,FALSE)</f>
        <v>#N/A</v>
      </c>
      <c r="K15245" t="e">
        <f t="shared" si="758"/>
        <v>#N/A</v>
      </c>
      <c r="L15245" t="e">
        <f t="shared" si="757"/>
        <v>#N/A</v>
      </c>
      <c r="M15245" t="e">
        <f t="shared" si="759"/>
        <v>#N/A</v>
      </c>
    </row>
    <row r="15246" spans="10:13" x14ac:dyDescent="0.35">
      <c r="J15246" t="e">
        <f>wOBA+VLOOKUP(D15246,order[],2,FALSE)+VLOOKUP(IF(F15246&gt;7,8,IF(F15246=0,1,F15246)),pitches[],2,FALSE)+VLOOKUP(IF(E15246&gt;2,3,E15246),smatchups[],2,FALSE)</f>
        <v>#N/A</v>
      </c>
      <c r="K15246" t="e">
        <f t="shared" si="758"/>
        <v>#N/A</v>
      </c>
      <c r="L15246" t="e">
        <f t="shared" si="757"/>
        <v>#N/A</v>
      </c>
      <c r="M15246" t="e">
        <f t="shared" si="759"/>
        <v>#N/A</v>
      </c>
    </row>
    <row r="15247" spans="10:13" x14ac:dyDescent="0.35">
      <c r="J15247" t="e">
        <f>wOBA+VLOOKUP(D15247,order[],2,FALSE)+VLOOKUP(IF(F15247&gt;7,8,IF(F15247=0,1,F15247)),pitches[],2,FALSE)+VLOOKUP(IF(E15247&gt;2,3,E15247),smatchups[],2,FALSE)</f>
        <v>#N/A</v>
      </c>
      <c r="K15247" t="e">
        <f t="shared" si="758"/>
        <v>#N/A</v>
      </c>
      <c r="L15247" t="e">
        <f t="shared" si="757"/>
        <v>#N/A</v>
      </c>
      <c r="M15247" t="e">
        <f t="shared" si="759"/>
        <v>#N/A</v>
      </c>
    </row>
    <row r="15248" spans="10:13" x14ac:dyDescent="0.35">
      <c r="J15248" t="e">
        <f>wOBA+VLOOKUP(D15248,order[],2,FALSE)+VLOOKUP(IF(F15248&gt;7,8,IF(F15248=0,1,F15248)),pitches[],2,FALSE)+VLOOKUP(IF(E15248&gt;2,3,E15248),smatchups[],2,FALSE)</f>
        <v>#N/A</v>
      </c>
      <c r="K15248" t="e">
        <f t="shared" si="758"/>
        <v>#N/A</v>
      </c>
      <c r="L15248" t="e">
        <f t="shared" si="757"/>
        <v>#N/A</v>
      </c>
      <c r="M15248" t="e">
        <f t="shared" si="759"/>
        <v>#N/A</v>
      </c>
    </row>
    <row r="15249" spans="10:13" x14ac:dyDescent="0.35">
      <c r="J15249" t="e">
        <f>wOBA+VLOOKUP(D15249,order[],2,FALSE)+VLOOKUP(IF(F15249&gt;7,8,IF(F15249=0,1,F15249)),pitches[],2,FALSE)+VLOOKUP(IF(E15249&gt;2,3,E15249),smatchups[],2,FALSE)</f>
        <v>#N/A</v>
      </c>
      <c r="K15249" t="e">
        <f t="shared" si="758"/>
        <v>#N/A</v>
      </c>
      <c r="L15249" t="e">
        <f t="shared" si="757"/>
        <v>#N/A</v>
      </c>
      <c r="M15249" t="e">
        <f t="shared" si="759"/>
        <v>#N/A</v>
      </c>
    </row>
    <row r="15250" spans="10:13" x14ac:dyDescent="0.35">
      <c r="J15250" t="e">
        <f>wOBA+VLOOKUP(D15250,order[],2,FALSE)+VLOOKUP(IF(F15250&gt;7,8,IF(F15250=0,1,F15250)),pitches[],2,FALSE)+VLOOKUP(IF(E15250&gt;2,3,E15250),smatchups[],2,FALSE)</f>
        <v>#N/A</v>
      </c>
      <c r="K15250" t="e">
        <f t="shared" si="758"/>
        <v>#N/A</v>
      </c>
      <c r="L15250" t="e">
        <f t="shared" si="757"/>
        <v>#N/A</v>
      </c>
      <c r="M15250" t="e">
        <f t="shared" si="759"/>
        <v>#N/A</v>
      </c>
    </row>
    <row r="15251" spans="10:13" x14ac:dyDescent="0.35">
      <c r="J15251" t="e">
        <f>wOBA+VLOOKUP(D15251,order[],2,FALSE)+VLOOKUP(IF(F15251&gt;7,8,IF(F15251=0,1,F15251)),pitches[],2,FALSE)+VLOOKUP(IF(E15251&gt;2,3,E15251),smatchups[],2,FALSE)</f>
        <v>#N/A</v>
      </c>
      <c r="K15251" t="e">
        <f t="shared" si="758"/>
        <v>#N/A</v>
      </c>
      <c r="L15251" t="e">
        <f t="shared" si="757"/>
        <v>#N/A</v>
      </c>
      <c r="M15251" t="e">
        <f t="shared" si="759"/>
        <v>#N/A</v>
      </c>
    </row>
    <row r="15252" spans="10:13" x14ac:dyDescent="0.35">
      <c r="J15252" t="e">
        <f>wOBA+VLOOKUP(D15252,order[],2,FALSE)+VLOOKUP(IF(F15252&gt;7,8,IF(F15252=0,1,F15252)),pitches[],2,FALSE)+VLOOKUP(IF(E15252&gt;2,3,E15252),smatchups[],2,FALSE)</f>
        <v>#N/A</v>
      </c>
      <c r="K15252" t="e">
        <f t="shared" si="758"/>
        <v>#N/A</v>
      </c>
      <c r="L15252" t="e">
        <f t="shared" si="757"/>
        <v>#N/A</v>
      </c>
      <c r="M15252" t="e">
        <f t="shared" si="759"/>
        <v>#N/A</v>
      </c>
    </row>
    <row r="15253" spans="10:13" x14ac:dyDescent="0.35">
      <c r="J15253" t="e">
        <f>wOBA+VLOOKUP(D15253,order[],2,FALSE)+VLOOKUP(IF(F15253&gt;7,8,IF(F15253=0,1,F15253)),pitches[],2,FALSE)+VLOOKUP(IF(E15253&gt;2,3,E15253),smatchups[],2,FALSE)</f>
        <v>#N/A</v>
      </c>
      <c r="K15253" t="e">
        <f t="shared" si="758"/>
        <v>#N/A</v>
      </c>
      <c r="L15253" t="e">
        <f t="shared" si="757"/>
        <v>#N/A</v>
      </c>
      <c r="M15253" t="e">
        <f t="shared" si="759"/>
        <v>#N/A</v>
      </c>
    </row>
    <row r="15254" spans="10:13" x14ac:dyDescent="0.35">
      <c r="J15254" t="e">
        <f>wOBA+VLOOKUP(D15254,order[],2,FALSE)+VLOOKUP(IF(F15254&gt;7,8,IF(F15254=0,1,F15254)),pitches[],2,FALSE)+VLOOKUP(IF(E15254&gt;2,3,E15254),smatchups[],2,FALSE)</f>
        <v>#N/A</v>
      </c>
      <c r="K15254" t="e">
        <f t="shared" si="758"/>
        <v>#N/A</v>
      </c>
      <c r="L15254" t="e">
        <f t="shared" si="757"/>
        <v>#N/A</v>
      </c>
      <c r="M15254" t="e">
        <f t="shared" si="759"/>
        <v>#N/A</v>
      </c>
    </row>
    <row r="15255" spans="10:13" x14ac:dyDescent="0.35">
      <c r="J15255" t="e">
        <f>wOBA+VLOOKUP(D15255,order[],2,FALSE)+VLOOKUP(IF(F15255&gt;7,8,IF(F15255=0,1,F15255)),pitches[],2,FALSE)+VLOOKUP(IF(E15255&gt;2,3,E15255),smatchups[],2,FALSE)</f>
        <v>#N/A</v>
      </c>
      <c r="K15255" t="e">
        <f t="shared" si="758"/>
        <v>#N/A</v>
      </c>
      <c r="L15255" t="e">
        <f t="shared" si="757"/>
        <v>#N/A</v>
      </c>
      <c r="M15255" t="e">
        <f t="shared" si="759"/>
        <v>#N/A</v>
      </c>
    </row>
    <row r="15256" spans="10:13" x14ac:dyDescent="0.35">
      <c r="J15256" t="e">
        <f>wOBA+VLOOKUP(D15256,order[],2,FALSE)+VLOOKUP(IF(F15256&gt;7,8,IF(F15256=0,1,F15256)),pitches[],2,FALSE)+VLOOKUP(IF(E15256&gt;2,3,E15256),smatchups[],2,FALSE)</f>
        <v>#N/A</v>
      </c>
      <c r="K15256" t="e">
        <f t="shared" si="758"/>
        <v>#N/A</v>
      </c>
      <c r="L15256" t="e">
        <f t="shared" si="757"/>
        <v>#N/A</v>
      </c>
      <c r="M15256" t="e">
        <f t="shared" si="759"/>
        <v>#N/A</v>
      </c>
    </row>
    <row r="15257" spans="10:13" x14ac:dyDescent="0.35">
      <c r="J15257" t="e">
        <f>wOBA+VLOOKUP(D15257,order[],2,FALSE)+VLOOKUP(IF(F15257&gt;7,8,IF(F15257=0,1,F15257)),pitches[],2,FALSE)+VLOOKUP(IF(E15257&gt;2,3,E15257),smatchups[],2,FALSE)</f>
        <v>#N/A</v>
      </c>
      <c r="K15257" t="e">
        <f t="shared" si="758"/>
        <v>#N/A</v>
      </c>
      <c r="L15257" t="e">
        <f t="shared" si="757"/>
        <v>#N/A</v>
      </c>
      <c r="M15257" t="e">
        <f t="shared" si="759"/>
        <v>#N/A</v>
      </c>
    </row>
    <row r="15258" spans="10:13" x14ac:dyDescent="0.35">
      <c r="J15258" t="e">
        <f>wOBA+VLOOKUP(D15258,order[],2,FALSE)+VLOOKUP(IF(F15258&gt;7,8,IF(F15258=0,1,F15258)),pitches[],2,FALSE)+VLOOKUP(IF(E15258&gt;2,3,E15258),smatchups[],2,FALSE)</f>
        <v>#N/A</v>
      </c>
      <c r="K15258" t="e">
        <f t="shared" si="758"/>
        <v>#N/A</v>
      </c>
      <c r="L15258" t="e">
        <f t="shared" si="757"/>
        <v>#N/A</v>
      </c>
      <c r="M15258" t="e">
        <f t="shared" si="759"/>
        <v>#N/A</v>
      </c>
    </row>
    <row r="15259" spans="10:13" x14ac:dyDescent="0.35">
      <c r="J15259" t="e">
        <f>wOBA+VLOOKUP(D15259,order[],2,FALSE)+VLOOKUP(IF(F15259&gt;7,8,IF(F15259=0,1,F15259)),pitches[],2,FALSE)+VLOOKUP(IF(E15259&gt;2,3,E15259),smatchups[],2,FALSE)</f>
        <v>#N/A</v>
      </c>
      <c r="K15259" t="e">
        <f t="shared" si="758"/>
        <v>#N/A</v>
      </c>
      <c r="L15259" t="e">
        <f t="shared" si="757"/>
        <v>#N/A</v>
      </c>
      <c r="M15259" t="e">
        <f t="shared" si="759"/>
        <v>#N/A</v>
      </c>
    </row>
    <row r="15260" spans="10:13" x14ac:dyDescent="0.35">
      <c r="J15260" t="e">
        <f>wOBA+VLOOKUP(D15260,order[],2,FALSE)+VLOOKUP(IF(F15260&gt;7,8,IF(F15260=0,1,F15260)),pitches[],2,FALSE)+VLOOKUP(IF(E15260&gt;2,3,E15260),smatchups[],2,FALSE)</f>
        <v>#N/A</v>
      </c>
      <c r="K15260" t="e">
        <f t="shared" si="758"/>
        <v>#N/A</v>
      </c>
      <c r="L15260" t="e">
        <f t="shared" si="757"/>
        <v>#N/A</v>
      </c>
      <c r="M15260" t="e">
        <f t="shared" si="759"/>
        <v>#N/A</v>
      </c>
    </row>
    <row r="15261" spans="10:13" x14ac:dyDescent="0.35">
      <c r="J15261" t="e">
        <f>wOBA+VLOOKUP(D15261,order[],2,FALSE)+VLOOKUP(IF(F15261&gt;7,8,IF(F15261=0,1,F15261)),pitches[],2,FALSE)+VLOOKUP(IF(E15261&gt;2,3,E15261),smatchups[],2,FALSE)</f>
        <v>#N/A</v>
      </c>
      <c r="K15261" t="e">
        <f t="shared" si="758"/>
        <v>#N/A</v>
      </c>
      <c r="L15261" t="e">
        <f t="shared" si="757"/>
        <v>#N/A</v>
      </c>
      <c r="M15261" t="e">
        <f t="shared" si="759"/>
        <v>#N/A</v>
      </c>
    </row>
    <row r="15262" spans="10:13" x14ac:dyDescent="0.35">
      <c r="J15262" t="e">
        <f>wOBA+VLOOKUP(D15262,order[],2,FALSE)+VLOOKUP(IF(F15262&gt;7,8,IF(F15262=0,1,F15262)),pitches[],2,FALSE)+VLOOKUP(IF(E15262&gt;2,3,E15262),smatchups[],2,FALSE)</f>
        <v>#N/A</v>
      </c>
      <c r="K15262" t="e">
        <f t="shared" si="758"/>
        <v>#N/A</v>
      </c>
      <c r="L15262" t="e">
        <f t="shared" si="757"/>
        <v>#N/A</v>
      </c>
      <c r="M15262" t="e">
        <f t="shared" si="759"/>
        <v>#N/A</v>
      </c>
    </row>
    <row r="15263" spans="10:13" x14ac:dyDescent="0.35">
      <c r="J15263" t="e">
        <f>wOBA+VLOOKUP(D15263,order[],2,FALSE)+VLOOKUP(IF(F15263&gt;7,8,IF(F15263=0,1,F15263)),pitches[],2,FALSE)+VLOOKUP(IF(E15263&gt;2,3,E15263),smatchups[],2,FALSE)</f>
        <v>#N/A</v>
      </c>
      <c r="K15263" t="e">
        <f t="shared" si="758"/>
        <v>#N/A</v>
      </c>
      <c r="L15263" t="e">
        <f t="shared" si="757"/>
        <v>#N/A</v>
      </c>
      <c r="M15263" t="e">
        <f t="shared" si="759"/>
        <v>#N/A</v>
      </c>
    </row>
    <row r="15264" spans="10:13" x14ac:dyDescent="0.35">
      <c r="J15264" t="e">
        <f>wOBA+VLOOKUP(D15264,order[],2,FALSE)+VLOOKUP(IF(F15264&gt;7,8,IF(F15264=0,1,F15264)),pitches[],2,FALSE)+VLOOKUP(IF(E15264&gt;2,3,E15264),smatchups[],2,FALSE)</f>
        <v>#N/A</v>
      </c>
      <c r="K15264" t="e">
        <f t="shared" si="758"/>
        <v>#N/A</v>
      </c>
      <c r="L15264" t="e">
        <f t="shared" si="757"/>
        <v>#N/A</v>
      </c>
      <c r="M15264" t="e">
        <f t="shared" si="759"/>
        <v>#N/A</v>
      </c>
    </row>
    <row r="15265" spans="10:13" x14ac:dyDescent="0.35">
      <c r="J15265" t="e">
        <f>wOBA+VLOOKUP(D15265,order[],2,FALSE)+VLOOKUP(IF(F15265&gt;7,8,IF(F15265=0,1,F15265)),pitches[],2,FALSE)+VLOOKUP(IF(E15265&gt;2,3,E15265),smatchups[],2,FALSE)</f>
        <v>#N/A</v>
      </c>
      <c r="K15265" t="e">
        <f t="shared" si="758"/>
        <v>#N/A</v>
      </c>
      <c r="L15265" t="e">
        <f t="shared" si="757"/>
        <v>#N/A</v>
      </c>
      <c r="M15265" t="e">
        <f t="shared" si="759"/>
        <v>#N/A</v>
      </c>
    </row>
    <row r="15266" spans="10:13" x14ac:dyDescent="0.35">
      <c r="J15266" t="e">
        <f>wOBA+VLOOKUP(D15266,order[],2,FALSE)+VLOOKUP(IF(F15266&gt;7,8,IF(F15266=0,1,F15266)),pitches[],2,FALSE)+VLOOKUP(IF(E15266&gt;2,3,E15266),smatchups[],2,FALSE)</f>
        <v>#N/A</v>
      </c>
      <c r="K15266" t="e">
        <f t="shared" si="758"/>
        <v>#N/A</v>
      </c>
      <c r="L15266" t="e">
        <f t="shared" si="757"/>
        <v>#N/A</v>
      </c>
      <c r="M15266" t="e">
        <f t="shared" si="759"/>
        <v>#N/A</v>
      </c>
    </row>
    <row r="15267" spans="10:13" x14ac:dyDescent="0.35">
      <c r="J15267" t="e">
        <f>wOBA+VLOOKUP(D15267,order[],2,FALSE)+VLOOKUP(IF(F15267&gt;7,8,IF(F15267=0,1,F15267)),pitches[],2,FALSE)+VLOOKUP(IF(E15267&gt;2,3,E15267),smatchups[],2,FALSE)</f>
        <v>#N/A</v>
      </c>
      <c r="K15267" t="e">
        <f t="shared" si="758"/>
        <v>#N/A</v>
      </c>
      <c r="L15267" t="e">
        <f t="shared" si="757"/>
        <v>#N/A</v>
      </c>
      <c r="M15267" t="e">
        <f t="shared" si="759"/>
        <v>#N/A</v>
      </c>
    </row>
    <row r="15268" spans="10:13" x14ac:dyDescent="0.35">
      <c r="J15268" t="e">
        <f>wOBA+VLOOKUP(D15268,order[],2,FALSE)+VLOOKUP(IF(F15268&gt;7,8,IF(F15268=0,1,F15268)),pitches[],2,FALSE)+VLOOKUP(IF(E15268&gt;2,3,E15268),smatchups[],2,FALSE)</f>
        <v>#N/A</v>
      </c>
      <c r="K15268" t="e">
        <f t="shared" si="758"/>
        <v>#N/A</v>
      </c>
      <c r="L15268" t="e">
        <f t="shared" si="757"/>
        <v>#N/A</v>
      </c>
      <c r="M15268" t="e">
        <f t="shared" si="759"/>
        <v>#N/A</v>
      </c>
    </row>
    <row r="15269" spans="10:13" x14ac:dyDescent="0.35">
      <c r="J15269" t="e">
        <f>wOBA+VLOOKUP(D15269,order[],2,FALSE)+VLOOKUP(IF(F15269&gt;7,8,IF(F15269=0,1,F15269)),pitches[],2,FALSE)+VLOOKUP(IF(E15269&gt;2,3,E15269),smatchups[],2,FALSE)</f>
        <v>#N/A</v>
      </c>
      <c r="K15269" t="e">
        <f t="shared" si="758"/>
        <v>#N/A</v>
      </c>
      <c r="L15269" t="e">
        <f t="shared" si="757"/>
        <v>#N/A</v>
      </c>
      <c r="M15269" t="e">
        <f t="shared" si="759"/>
        <v>#N/A</v>
      </c>
    </row>
    <row r="15270" spans="10:13" x14ac:dyDescent="0.35">
      <c r="J15270" t="e">
        <f>wOBA+VLOOKUP(D15270,order[],2,FALSE)+VLOOKUP(IF(F15270&gt;7,8,IF(F15270=0,1,F15270)),pitches[],2,FALSE)+VLOOKUP(IF(E15270&gt;2,3,E15270),smatchups[],2,FALSE)</f>
        <v>#N/A</v>
      </c>
      <c r="K15270" t="e">
        <f t="shared" si="758"/>
        <v>#N/A</v>
      </c>
      <c r="L15270" t="e">
        <f t="shared" si="757"/>
        <v>#N/A</v>
      </c>
      <c r="M15270" t="e">
        <f t="shared" si="759"/>
        <v>#N/A</v>
      </c>
    </row>
    <row r="15271" spans="10:13" x14ac:dyDescent="0.35">
      <c r="J15271" t="e">
        <f>wOBA+VLOOKUP(D15271,order[],2,FALSE)+VLOOKUP(IF(F15271&gt;7,8,IF(F15271=0,1,F15271)),pitches[],2,FALSE)+VLOOKUP(IF(E15271&gt;2,3,E15271),smatchups[],2,FALSE)</f>
        <v>#N/A</v>
      </c>
      <c r="K15271" t="e">
        <f t="shared" si="758"/>
        <v>#N/A</v>
      </c>
      <c r="L15271" t="e">
        <f t="shared" si="757"/>
        <v>#N/A</v>
      </c>
      <c r="M15271" t="e">
        <f t="shared" si="759"/>
        <v>#N/A</v>
      </c>
    </row>
    <row r="15272" spans="10:13" x14ac:dyDescent="0.35">
      <c r="J15272" t="e">
        <f>wOBA+VLOOKUP(D15272,order[],2,FALSE)+VLOOKUP(IF(F15272&gt;7,8,IF(F15272=0,1,F15272)),pitches[],2,FALSE)+VLOOKUP(IF(E15272&gt;2,3,E15272),smatchups[],2,FALSE)</f>
        <v>#N/A</v>
      </c>
      <c r="K15272" t="e">
        <f t="shared" si="758"/>
        <v>#N/A</v>
      </c>
      <c r="L15272" t="e">
        <f t="shared" si="757"/>
        <v>#N/A</v>
      </c>
      <c r="M15272" t="e">
        <f t="shared" si="759"/>
        <v>#N/A</v>
      </c>
    </row>
    <row r="15273" spans="10:13" x14ac:dyDescent="0.35">
      <c r="J15273" t="e">
        <f>wOBA+VLOOKUP(D15273,order[],2,FALSE)+VLOOKUP(IF(F15273&gt;7,8,IF(F15273=0,1,F15273)),pitches[],2,FALSE)+VLOOKUP(IF(E15273&gt;2,3,E15273),smatchups[],2,FALSE)</f>
        <v>#N/A</v>
      </c>
      <c r="K15273" t="e">
        <f t="shared" si="758"/>
        <v>#N/A</v>
      </c>
      <c r="L15273" t="e">
        <f t="shared" si="757"/>
        <v>#N/A</v>
      </c>
      <c r="M15273" t="e">
        <f t="shared" si="759"/>
        <v>#N/A</v>
      </c>
    </row>
    <row r="15274" spans="10:13" x14ac:dyDescent="0.35">
      <c r="J15274" t="e">
        <f>wOBA+VLOOKUP(D15274,order[],2,FALSE)+VLOOKUP(IF(F15274&gt;7,8,IF(F15274=0,1,F15274)),pitches[],2,FALSE)+VLOOKUP(IF(E15274&gt;2,3,E15274),smatchups[],2,FALSE)</f>
        <v>#N/A</v>
      </c>
      <c r="K15274" t="e">
        <f t="shared" si="758"/>
        <v>#N/A</v>
      </c>
      <c r="L15274" t="e">
        <f t="shared" si="757"/>
        <v>#N/A</v>
      </c>
      <c r="M15274" t="e">
        <f t="shared" si="759"/>
        <v>#N/A</v>
      </c>
    </row>
    <row r="15275" spans="10:13" x14ac:dyDescent="0.35">
      <c r="J15275" t="e">
        <f>wOBA+VLOOKUP(D15275,order[],2,FALSE)+VLOOKUP(IF(F15275&gt;7,8,IF(F15275=0,1,F15275)),pitches[],2,FALSE)+VLOOKUP(IF(E15275&gt;2,3,E15275),smatchups[],2,FALSE)</f>
        <v>#N/A</v>
      </c>
      <c r="K15275" t="e">
        <f t="shared" si="758"/>
        <v>#N/A</v>
      </c>
      <c r="L15275" t="e">
        <f t="shared" si="757"/>
        <v>#N/A</v>
      </c>
      <c r="M15275" t="e">
        <f t="shared" si="759"/>
        <v>#N/A</v>
      </c>
    </row>
    <row r="15276" spans="10:13" x14ac:dyDescent="0.35">
      <c r="J15276" t="e">
        <f>wOBA+VLOOKUP(D15276,order[],2,FALSE)+VLOOKUP(IF(F15276&gt;7,8,IF(F15276=0,1,F15276)),pitches[],2,FALSE)+VLOOKUP(IF(E15276&gt;2,3,E15276),smatchups[],2,FALSE)</f>
        <v>#N/A</v>
      </c>
      <c r="K15276" t="e">
        <f t="shared" si="758"/>
        <v>#N/A</v>
      </c>
      <c r="L15276" t="e">
        <f t="shared" si="757"/>
        <v>#N/A</v>
      </c>
      <c r="M15276" t="e">
        <f t="shared" si="759"/>
        <v>#N/A</v>
      </c>
    </row>
    <row r="15277" spans="10:13" x14ac:dyDescent="0.35">
      <c r="J15277" t="e">
        <f>wOBA+VLOOKUP(D15277,order[],2,FALSE)+VLOOKUP(IF(F15277&gt;7,8,IF(F15277=0,1,F15277)),pitches[],2,FALSE)+VLOOKUP(IF(E15277&gt;2,3,E15277),smatchups[],2,FALSE)</f>
        <v>#N/A</v>
      </c>
      <c r="K15277" t="e">
        <f t="shared" si="758"/>
        <v>#N/A</v>
      </c>
      <c r="L15277" t="e">
        <f t="shared" si="757"/>
        <v>#N/A</v>
      </c>
      <c r="M15277" t="e">
        <f t="shared" si="759"/>
        <v>#N/A</v>
      </c>
    </row>
    <row r="15278" spans="10:13" x14ac:dyDescent="0.35">
      <c r="J15278" t="e">
        <f>wOBA+VLOOKUP(D15278,order[],2,FALSE)+VLOOKUP(IF(F15278&gt;7,8,IF(F15278=0,1,F15278)),pitches[],2,FALSE)+VLOOKUP(IF(E15278&gt;2,3,E15278),smatchups[],2,FALSE)</f>
        <v>#N/A</v>
      </c>
      <c r="K15278" t="e">
        <f t="shared" si="758"/>
        <v>#N/A</v>
      </c>
      <c r="L15278" t="e">
        <f t="shared" si="757"/>
        <v>#N/A</v>
      </c>
      <c r="M15278" t="e">
        <f t="shared" si="759"/>
        <v>#N/A</v>
      </c>
    </row>
    <row r="15279" spans="10:13" x14ac:dyDescent="0.35">
      <c r="J15279" t="e">
        <f>wOBA+VLOOKUP(D15279,order[],2,FALSE)+VLOOKUP(IF(F15279&gt;7,8,IF(F15279=0,1,F15279)),pitches[],2,FALSE)+VLOOKUP(IF(E15279&gt;2,3,E15279),smatchups[],2,FALSE)</f>
        <v>#N/A</v>
      </c>
      <c r="K15279" t="e">
        <f t="shared" si="758"/>
        <v>#N/A</v>
      </c>
      <c r="L15279" t="e">
        <f t="shared" si="757"/>
        <v>#N/A</v>
      </c>
      <c r="M15279" t="e">
        <f t="shared" si="759"/>
        <v>#N/A</v>
      </c>
    </row>
    <row r="15280" spans="10:13" x14ac:dyDescent="0.35">
      <c r="J15280" t="e">
        <f>wOBA+VLOOKUP(D15280,order[],2,FALSE)+VLOOKUP(IF(F15280&gt;7,8,IF(F15280=0,1,F15280)),pitches[],2,FALSE)+VLOOKUP(IF(E15280&gt;2,3,E15280),smatchups[],2,FALSE)</f>
        <v>#N/A</v>
      </c>
      <c r="K15280" t="e">
        <f t="shared" si="758"/>
        <v>#N/A</v>
      </c>
      <c r="L15280" t="e">
        <f t="shared" si="757"/>
        <v>#N/A</v>
      </c>
      <c r="M15280" t="e">
        <f t="shared" si="759"/>
        <v>#N/A</v>
      </c>
    </row>
    <row r="15281" spans="10:13" x14ac:dyDescent="0.35">
      <c r="J15281" t="e">
        <f>wOBA+VLOOKUP(D15281,order[],2,FALSE)+VLOOKUP(IF(F15281&gt;7,8,IF(F15281=0,1,F15281)),pitches[],2,FALSE)+VLOOKUP(IF(E15281&gt;2,3,E15281),smatchups[],2,FALSE)</f>
        <v>#N/A</v>
      </c>
      <c r="K15281" t="e">
        <f t="shared" si="758"/>
        <v>#N/A</v>
      </c>
      <c r="L15281" t="e">
        <f t="shared" si="757"/>
        <v>#N/A</v>
      </c>
      <c r="M15281" t="e">
        <f t="shared" si="759"/>
        <v>#N/A</v>
      </c>
    </row>
    <row r="15282" spans="10:13" x14ac:dyDescent="0.35">
      <c r="J15282" t="e">
        <f>wOBA+VLOOKUP(D15282,order[],2,FALSE)+VLOOKUP(IF(F15282&gt;7,8,IF(F15282=0,1,F15282)),pitches[],2,FALSE)+VLOOKUP(IF(E15282&gt;2,3,E15282),smatchups[],2,FALSE)</f>
        <v>#N/A</v>
      </c>
      <c r="K15282" t="e">
        <f t="shared" si="758"/>
        <v>#N/A</v>
      </c>
      <c r="L15282" t="e">
        <f t="shared" si="757"/>
        <v>#N/A</v>
      </c>
      <c r="M15282" t="e">
        <f t="shared" si="759"/>
        <v>#N/A</v>
      </c>
    </row>
    <row r="15283" spans="10:13" x14ac:dyDescent="0.35">
      <c r="J15283" t="e">
        <f>wOBA+VLOOKUP(D15283,order[],2,FALSE)+VLOOKUP(IF(F15283&gt;7,8,IF(F15283=0,1,F15283)),pitches[],2,FALSE)+VLOOKUP(IF(E15283&gt;2,3,E15283),smatchups[],2,FALSE)</f>
        <v>#N/A</v>
      </c>
      <c r="K15283" t="e">
        <f t="shared" si="758"/>
        <v>#N/A</v>
      </c>
      <c r="L15283" t="e">
        <f t="shared" si="757"/>
        <v>#N/A</v>
      </c>
      <c r="M15283" t="e">
        <f t="shared" si="759"/>
        <v>#N/A</v>
      </c>
    </row>
    <row r="15284" spans="10:13" x14ac:dyDescent="0.35">
      <c r="J15284" t="e">
        <f>wOBA+VLOOKUP(D15284,order[],2,FALSE)+VLOOKUP(IF(F15284&gt;7,8,IF(F15284=0,1,F15284)),pitches[],2,FALSE)+VLOOKUP(IF(E15284&gt;2,3,E15284),smatchups[],2,FALSE)</f>
        <v>#N/A</v>
      </c>
      <c r="K15284" t="e">
        <f t="shared" si="758"/>
        <v>#N/A</v>
      </c>
      <c r="L15284" t="e">
        <f t="shared" si="757"/>
        <v>#N/A</v>
      </c>
      <c r="M15284" t="e">
        <f t="shared" si="759"/>
        <v>#N/A</v>
      </c>
    </row>
    <row r="15285" spans="10:13" x14ac:dyDescent="0.35">
      <c r="J15285" t="e">
        <f>wOBA+VLOOKUP(D15285,order[],2,FALSE)+VLOOKUP(IF(F15285&gt;7,8,IF(F15285=0,1,F15285)),pitches[],2,FALSE)+VLOOKUP(IF(E15285&gt;2,3,E15285),smatchups[],2,FALSE)</f>
        <v>#N/A</v>
      </c>
      <c r="K15285" t="e">
        <f t="shared" si="758"/>
        <v>#N/A</v>
      </c>
      <c r="L15285" t="e">
        <f t="shared" si="757"/>
        <v>#N/A</v>
      </c>
      <c r="M15285" t="e">
        <f t="shared" si="759"/>
        <v>#N/A</v>
      </c>
    </row>
    <row r="15286" spans="10:13" x14ac:dyDescent="0.35">
      <c r="J15286" t="e">
        <f>wOBA+VLOOKUP(D15286,order[],2,FALSE)+VLOOKUP(IF(F15286&gt;7,8,IF(F15286=0,1,F15286)),pitches[],2,FALSE)+VLOOKUP(IF(E15286&gt;2,3,E15286),smatchups[],2,FALSE)</f>
        <v>#N/A</v>
      </c>
      <c r="K15286" t="e">
        <f t="shared" si="758"/>
        <v>#N/A</v>
      </c>
      <c r="L15286" t="e">
        <f t="shared" si="757"/>
        <v>#N/A</v>
      </c>
      <c r="M15286" t="e">
        <f t="shared" si="759"/>
        <v>#N/A</v>
      </c>
    </row>
    <row r="15287" spans="10:13" x14ac:dyDescent="0.35">
      <c r="J15287" t="e">
        <f>wOBA+VLOOKUP(D15287,order[],2,FALSE)+VLOOKUP(IF(F15287&gt;7,8,IF(F15287=0,1,F15287)),pitches[],2,FALSE)+VLOOKUP(IF(E15287&gt;2,3,E15287),smatchups[],2,FALSE)</f>
        <v>#N/A</v>
      </c>
      <c r="K15287" t="e">
        <f t="shared" si="758"/>
        <v>#N/A</v>
      </c>
      <c r="L15287" t="e">
        <f t="shared" si="757"/>
        <v>#N/A</v>
      </c>
      <c r="M15287" t="e">
        <f t="shared" si="759"/>
        <v>#N/A</v>
      </c>
    </row>
    <row r="15288" spans="10:13" x14ac:dyDescent="0.35">
      <c r="J15288" t="e">
        <f>wOBA+VLOOKUP(D15288,order[],2,FALSE)+VLOOKUP(IF(F15288&gt;7,8,IF(F15288=0,1,F15288)),pitches[],2,FALSE)+VLOOKUP(IF(E15288&gt;2,3,E15288),smatchups[],2,FALSE)</f>
        <v>#N/A</v>
      </c>
      <c r="K15288" t="e">
        <f t="shared" si="758"/>
        <v>#N/A</v>
      </c>
      <c r="L15288" t="e">
        <f t="shared" si="757"/>
        <v>#N/A</v>
      </c>
      <c r="M15288" t="e">
        <f t="shared" si="759"/>
        <v>#N/A</v>
      </c>
    </row>
    <row r="15289" spans="10:13" x14ac:dyDescent="0.35">
      <c r="J15289" t="e">
        <f>wOBA+VLOOKUP(D15289,order[],2,FALSE)+VLOOKUP(IF(F15289&gt;7,8,IF(F15289=0,1,F15289)),pitches[],2,FALSE)+VLOOKUP(IF(E15289&gt;2,3,E15289),smatchups[],2,FALSE)</f>
        <v>#N/A</v>
      </c>
      <c r="K15289" t="e">
        <f t="shared" si="758"/>
        <v>#N/A</v>
      </c>
      <c r="L15289" t="e">
        <f t="shared" si="757"/>
        <v>#N/A</v>
      </c>
      <c r="M15289" t="e">
        <f t="shared" si="759"/>
        <v>#N/A</v>
      </c>
    </row>
    <row r="15290" spans="10:13" x14ac:dyDescent="0.35">
      <c r="J15290" t="e">
        <f>wOBA+VLOOKUP(D15290,order[],2,FALSE)+VLOOKUP(IF(F15290&gt;7,8,IF(F15290=0,1,F15290)),pitches[],2,FALSE)+VLOOKUP(IF(E15290&gt;2,3,E15290),smatchups[],2,FALSE)</f>
        <v>#N/A</v>
      </c>
      <c r="K15290" t="e">
        <f t="shared" si="758"/>
        <v>#N/A</v>
      </c>
      <c r="L15290" t="e">
        <f t="shared" si="757"/>
        <v>#N/A</v>
      </c>
      <c r="M15290" t="e">
        <f t="shared" si="759"/>
        <v>#N/A</v>
      </c>
    </row>
    <row r="15291" spans="10:13" x14ac:dyDescent="0.35">
      <c r="J15291" t="e">
        <f>wOBA+VLOOKUP(D15291,order[],2,FALSE)+VLOOKUP(IF(F15291&gt;7,8,IF(F15291=0,1,F15291)),pitches[],2,FALSE)+VLOOKUP(IF(E15291&gt;2,3,E15291),smatchups[],2,FALSE)</f>
        <v>#N/A</v>
      </c>
      <c r="K15291" t="e">
        <f t="shared" si="758"/>
        <v>#N/A</v>
      </c>
      <c r="L15291" t="e">
        <f t="shared" si="757"/>
        <v>#N/A</v>
      </c>
      <c r="M15291" t="e">
        <f t="shared" si="759"/>
        <v>#N/A</v>
      </c>
    </row>
    <row r="15292" spans="10:13" x14ac:dyDescent="0.35">
      <c r="J15292" t="e">
        <f>wOBA+VLOOKUP(D15292,order[],2,FALSE)+VLOOKUP(IF(F15292&gt;7,8,IF(F15292=0,1,F15292)),pitches[],2,FALSE)+VLOOKUP(IF(E15292&gt;2,3,E15292),smatchups[],2,FALSE)</f>
        <v>#N/A</v>
      </c>
      <c r="K15292" t="e">
        <f t="shared" si="758"/>
        <v>#N/A</v>
      </c>
      <c r="L15292" t="e">
        <f t="shared" si="757"/>
        <v>#N/A</v>
      </c>
      <c r="M15292" t="e">
        <f t="shared" si="759"/>
        <v>#N/A</v>
      </c>
    </row>
    <row r="15293" spans="10:13" x14ac:dyDescent="0.35">
      <c r="J15293" t="e">
        <f>wOBA+VLOOKUP(D15293,order[],2,FALSE)+VLOOKUP(IF(F15293&gt;7,8,IF(F15293=0,1,F15293)),pitches[],2,FALSE)+VLOOKUP(IF(E15293&gt;2,3,E15293),smatchups[],2,FALSE)</f>
        <v>#N/A</v>
      </c>
      <c r="K15293" t="e">
        <f t="shared" si="758"/>
        <v>#N/A</v>
      </c>
      <c r="L15293" t="e">
        <f t="shared" si="757"/>
        <v>#N/A</v>
      </c>
      <c r="M15293" t="e">
        <f t="shared" si="759"/>
        <v>#N/A</v>
      </c>
    </row>
    <row r="15294" spans="10:13" x14ac:dyDescent="0.35">
      <c r="J15294" t="e">
        <f>wOBA+VLOOKUP(D15294,order[],2,FALSE)+VLOOKUP(IF(F15294&gt;7,8,IF(F15294=0,1,F15294)),pitches[],2,FALSE)+VLOOKUP(IF(E15294&gt;2,3,E15294),smatchups[],2,FALSE)</f>
        <v>#N/A</v>
      </c>
      <c r="K15294" t="e">
        <f t="shared" si="758"/>
        <v>#N/A</v>
      </c>
      <c r="L15294" t="e">
        <f t="shared" si="757"/>
        <v>#N/A</v>
      </c>
      <c r="M15294" t="e">
        <f t="shared" si="759"/>
        <v>#N/A</v>
      </c>
    </row>
    <row r="15295" spans="10:13" x14ac:dyDescent="0.35">
      <c r="J15295" t="e">
        <f>wOBA+VLOOKUP(D15295,order[],2,FALSE)+VLOOKUP(IF(F15295&gt;7,8,IF(F15295=0,1,F15295)),pitches[],2,FALSE)+VLOOKUP(IF(E15295&gt;2,3,E15295),smatchups[],2,FALSE)</f>
        <v>#N/A</v>
      </c>
      <c r="K15295" t="e">
        <f t="shared" si="758"/>
        <v>#N/A</v>
      </c>
      <c r="L15295" t="e">
        <f t="shared" si="757"/>
        <v>#N/A</v>
      </c>
      <c r="M15295" t="e">
        <f t="shared" si="759"/>
        <v>#N/A</v>
      </c>
    </row>
    <row r="15296" spans="10:13" x14ac:dyDescent="0.35">
      <c r="J15296" t="e">
        <f>wOBA+VLOOKUP(D15296,order[],2,FALSE)+VLOOKUP(IF(F15296&gt;7,8,IF(F15296=0,1,F15296)),pitches[],2,FALSE)+VLOOKUP(IF(E15296&gt;2,3,E15296),smatchups[],2,FALSE)</f>
        <v>#N/A</v>
      </c>
      <c r="K15296" t="e">
        <f t="shared" si="758"/>
        <v>#N/A</v>
      </c>
      <c r="L15296" t="e">
        <f t="shared" si="757"/>
        <v>#N/A</v>
      </c>
      <c r="M15296" t="e">
        <f t="shared" si="759"/>
        <v>#N/A</v>
      </c>
    </row>
    <row r="15297" spans="10:13" x14ac:dyDescent="0.35">
      <c r="J15297" t="e">
        <f>wOBA+VLOOKUP(D15297,order[],2,FALSE)+VLOOKUP(IF(F15297&gt;7,8,IF(F15297=0,1,F15297)),pitches[],2,FALSE)+VLOOKUP(IF(E15297&gt;2,3,E15297),smatchups[],2,FALSE)</f>
        <v>#N/A</v>
      </c>
      <c r="K15297" t="e">
        <f t="shared" si="758"/>
        <v>#N/A</v>
      </c>
      <c r="L15297" t="e">
        <f t="shared" si="757"/>
        <v>#N/A</v>
      </c>
      <c r="M15297" t="e">
        <f t="shared" si="759"/>
        <v>#N/A</v>
      </c>
    </row>
    <row r="15298" spans="10:13" x14ac:dyDescent="0.35">
      <c r="J15298" t="e">
        <f>wOBA+VLOOKUP(D15298,order[],2,FALSE)+VLOOKUP(IF(F15298&gt;7,8,IF(F15298=0,1,F15298)),pitches[],2,FALSE)+VLOOKUP(IF(E15298&gt;2,3,E15298),smatchups[],2,FALSE)</f>
        <v>#N/A</v>
      </c>
      <c r="K15298" t="e">
        <f t="shared" si="758"/>
        <v>#N/A</v>
      </c>
      <c r="L15298" t="e">
        <f t="shared" ref="L15298:L15361" si="760">IF(E15298=0,BF$1+BE$1*F15298,IF(E15298=1,BF$2+BE$2*F15298,IF(E15298=2,BF$3+BE$3*F15298,BF$4+BE$4*F15298)))+J15298</f>
        <v>#N/A</v>
      </c>
      <c r="M15298" t="e">
        <f t="shared" si="759"/>
        <v>#N/A</v>
      </c>
    </row>
    <row r="15299" spans="10:13" x14ac:dyDescent="0.35">
      <c r="J15299" t="e">
        <f>wOBA+VLOOKUP(D15299,order[],2,FALSE)+VLOOKUP(IF(F15299&gt;7,8,IF(F15299=0,1,F15299)),pitches[],2,FALSE)+VLOOKUP(IF(E15299&gt;2,3,E15299),smatchups[],2,FALSE)</f>
        <v>#N/A</v>
      </c>
      <c r="K15299" t="e">
        <f t="shared" ref="K15299:K15362" si="761">H15299-J15299</f>
        <v>#N/A</v>
      </c>
      <c r="L15299" t="e">
        <f t="shared" si="760"/>
        <v>#N/A</v>
      </c>
      <c r="M15299" t="e">
        <f t="shared" ref="M15299:M15362" si="762">H15299-L15299</f>
        <v>#N/A</v>
      </c>
    </row>
    <row r="15300" spans="10:13" x14ac:dyDescent="0.35">
      <c r="J15300" t="e">
        <f>wOBA+VLOOKUP(D15300,order[],2,FALSE)+VLOOKUP(IF(F15300&gt;7,8,IF(F15300=0,1,F15300)),pitches[],2,FALSE)+VLOOKUP(IF(E15300&gt;2,3,E15300),smatchups[],2,FALSE)</f>
        <v>#N/A</v>
      </c>
      <c r="K15300" t="e">
        <f t="shared" si="761"/>
        <v>#N/A</v>
      </c>
      <c r="L15300" t="e">
        <f t="shared" si="760"/>
        <v>#N/A</v>
      </c>
      <c r="M15300" t="e">
        <f t="shared" si="762"/>
        <v>#N/A</v>
      </c>
    </row>
    <row r="15301" spans="10:13" x14ac:dyDescent="0.35">
      <c r="J15301" t="e">
        <f>wOBA+VLOOKUP(D15301,order[],2,FALSE)+VLOOKUP(IF(F15301&gt;7,8,IF(F15301=0,1,F15301)),pitches[],2,FALSE)+VLOOKUP(IF(E15301&gt;2,3,E15301),smatchups[],2,FALSE)</f>
        <v>#N/A</v>
      </c>
      <c r="K15301" t="e">
        <f t="shared" si="761"/>
        <v>#N/A</v>
      </c>
      <c r="L15301" t="e">
        <f t="shared" si="760"/>
        <v>#N/A</v>
      </c>
      <c r="M15301" t="e">
        <f t="shared" si="762"/>
        <v>#N/A</v>
      </c>
    </row>
    <row r="15302" spans="10:13" x14ac:dyDescent="0.35">
      <c r="J15302" t="e">
        <f>wOBA+VLOOKUP(D15302,order[],2,FALSE)+VLOOKUP(IF(F15302&gt;7,8,IF(F15302=0,1,F15302)),pitches[],2,FALSE)+VLOOKUP(IF(E15302&gt;2,3,E15302),smatchups[],2,FALSE)</f>
        <v>#N/A</v>
      </c>
      <c r="K15302" t="e">
        <f t="shared" si="761"/>
        <v>#N/A</v>
      </c>
      <c r="L15302" t="e">
        <f t="shared" si="760"/>
        <v>#N/A</v>
      </c>
      <c r="M15302" t="e">
        <f t="shared" si="762"/>
        <v>#N/A</v>
      </c>
    </row>
    <row r="15303" spans="10:13" x14ac:dyDescent="0.35">
      <c r="J15303" t="e">
        <f>wOBA+VLOOKUP(D15303,order[],2,FALSE)+VLOOKUP(IF(F15303&gt;7,8,IF(F15303=0,1,F15303)),pitches[],2,FALSE)+VLOOKUP(IF(E15303&gt;2,3,E15303),smatchups[],2,FALSE)</f>
        <v>#N/A</v>
      </c>
      <c r="K15303" t="e">
        <f t="shared" si="761"/>
        <v>#N/A</v>
      </c>
      <c r="L15303" t="e">
        <f t="shared" si="760"/>
        <v>#N/A</v>
      </c>
      <c r="M15303" t="e">
        <f t="shared" si="762"/>
        <v>#N/A</v>
      </c>
    </row>
    <row r="15304" spans="10:13" x14ac:dyDescent="0.35">
      <c r="J15304" t="e">
        <f>wOBA+VLOOKUP(D15304,order[],2,FALSE)+VLOOKUP(IF(F15304&gt;7,8,IF(F15304=0,1,F15304)),pitches[],2,FALSE)+VLOOKUP(IF(E15304&gt;2,3,E15304),smatchups[],2,FALSE)</f>
        <v>#N/A</v>
      </c>
      <c r="K15304" t="e">
        <f t="shared" si="761"/>
        <v>#N/A</v>
      </c>
      <c r="L15304" t="e">
        <f t="shared" si="760"/>
        <v>#N/A</v>
      </c>
      <c r="M15304" t="e">
        <f t="shared" si="762"/>
        <v>#N/A</v>
      </c>
    </row>
    <row r="15305" spans="10:13" x14ac:dyDescent="0.35">
      <c r="J15305" t="e">
        <f>wOBA+VLOOKUP(D15305,order[],2,FALSE)+VLOOKUP(IF(F15305&gt;7,8,IF(F15305=0,1,F15305)),pitches[],2,FALSE)+VLOOKUP(IF(E15305&gt;2,3,E15305),smatchups[],2,FALSE)</f>
        <v>#N/A</v>
      </c>
      <c r="K15305" t="e">
        <f t="shared" si="761"/>
        <v>#N/A</v>
      </c>
      <c r="L15305" t="e">
        <f t="shared" si="760"/>
        <v>#N/A</v>
      </c>
      <c r="M15305" t="e">
        <f t="shared" si="762"/>
        <v>#N/A</v>
      </c>
    </row>
    <row r="15306" spans="10:13" x14ac:dyDescent="0.35">
      <c r="J15306" t="e">
        <f>wOBA+VLOOKUP(D15306,order[],2,FALSE)+VLOOKUP(IF(F15306&gt;7,8,IF(F15306=0,1,F15306)),pitches[],2,FALSE)+VLOOKUP(IF(E15306&gt;2,3,E15306),smatchups[],2,FALSE)</f>
        <v>#N/A</v>
      </c>
      <c r="K15306" t="e">
        <f t="shared" si="761"/>
        <v>#N/A</v>
      </c>
      <c r="L15306" t="e">
        <f t="shared" si="760"/>
        <v>#N/A</v>
      </c>
      <c r="M15306" t="e">
        <f t="shared" si="762"/>
        <v>#N/A</v>
      </c>
    </row>
    <row r="15307" spans="10:13" x14ac:dyDescent="0.35">
      <c r="J15307" t="e">
        <f>wOBA+VLOOKUP(D15307,order[],2,FALSE)+VLOOKUP(IF(F15307&gt;7,8,IF(F15307=0,1,F15307)),pitches[],2,FALSE)+VLOOKUP(IF(E15307&gt;2,3,E15307),smatchups[],2,FALSE)</f>
        <v>#N/A</v>
      </c>
      <c r="K15307" t="e">
        <f t="shared" si="761"/>
        <v>#N/A</v>
      </c>
      <c r="L15307" t="e">
        <f t="shared" si="760"/>
        <v>#N/A</v>
      </c>
      <c r="M15307" t="e">
        <f t="shared" si="762"/>
        <v>#N/A</v>
      </c>
    </row>
    <row r="15308" spans="10:13" x14ac:dyDescent="0.35">
      <c r="J15308" t="e">
        <f>wOBA+VLOOKUP(D15308,order[],2,FALSE)+VLOOKUP(IF(F15308&gt;7,8,IF(F15308=0,1,F15308)),pitches[],2,FALSE)+VLOOKUP(IF(E15308&gt;2,3,E15308),smatchups[],2,FALSE)</f>
        <v>#N/A</v>
      </c>
      <c r="K15308" t="e">
        <f t="shared" si="761"/>
        <v>#N/A</v>
      </c>
      <c r="L15308" t="e">
        <f t="shared" si="760"/>
        <v>#N/A</v>
      </c>
      <c r="M15308" t="e">
        <f t="shared" si="762"/>
        <v>#N/A</v>
      </c>
    </row>
    <row r="15309" spans="10:13" x14ac:dyDescent="0.35">
      <c r="J15309" t="e">
        <f>wOBA+VLOOKUP(D15309,order[],2,FALSE)+VLOOKUP(IF(F15309&gt;7,8,IF(F15309=0,1,F15309)),pitches[],2,FALSE)+VLOOKUP(IF(E15309&gt;2,3,E15309),smatchups[],2,FALSE)</f>
        <v>#N/A</v>
      </c>
      <c r="K15309" t="e">
        <f t="shared" si="761"/>
        <v>#N/A</v>
      </c>
      <c r="L15309" t="e">
        <f t="shared" si="760"/>
        <v>#N/A</v>
      </c>
      <c r="M15309" t="e">
        <f t="shared" si="762"/>
        <v>#N/A</v>
      </c>
    </row>
    <row r="15310" spans="10:13" x14ac:dyDescent="0.35">
      <c r="J15310" t="e">
        <f>wOBA+VLOOKUP(D15310,order[],2,FALSE)+VLOOKUP(IF(F15310&gt;7,8,IF(F15310=0,1,F15310)),pitches[],2,FALSE)+VLOOKUP(IF(E15310&gt;2,3,E15310),smatchups[],2,FALSE)</f>
        <v>#N/A</v>
      </c>
      <c r="K15310" t="e">
        <f t="shared" si="761"/>
        <v>#N/A</v>
      </c>
      <c r="L15310" t="e">
        <f t="shared" si="760"/>
        <v>#N/A</v>
      </c>
      <c r="M15310" t="e">
        <f t="shared" si="762"/>
        <v>#N/A</v>
      </c>
    </row>
    <row r="15311" spans="10:13" x14ac:dyDescent="0.35">
      <c r="J15311" t="e">
        <f>wOBA+VLOOKUP(D15311,order[],2,FALSE)+VLOOKUP(IF(F15311&gt;7,8,IF(F15311=0,1,F15311)),pitches[],2,FALSE)+VLOOKUP(IF(E15311&gt;2,3,E15311),smatchups[],2,FALSE)</f>
        <v>#N/A</v>
      </c>
      <c r="K15311" t="e">
        <f t="shared" si="761"/>
        <v>#N/A</v>
      </c>
      <c r="L15311" t="e">
        <f t="shared" si="760"/>
        <v>#N/A</v>
      </c>
      <c r="M15311" t="e">
        <f t="shared" si="762"/>
        <v>#N/A</v>
      </c>
    </row>
    <row r="15312" spans="10:13" x14ac:dyDescent="0.35">
      <c r="J15312" t="e">
        <f>wOBA+VLOOKUP(D15312,order[],2,FALSE)+VLOOKUP(IF(F15312&gt;7,8,IF(F15312=0,1,F15312)),pitches[],2,FALSE)+VLOOKUP(IF(E15312&gt;2,3,E15312),smatchups[],2,FALSE)</f>
        <v>#N/A</v>
      </c>
      <c r="K15312" t="e">
        <f t="shared" si="761"/>
        <v>#N/A</v>
      </c>
      <c r="L15312" t="e">
        <f t="shared" si="760"/>
        <v>#N/A</v>
      </c>
      <c r="M15312" t="e">
        <f t="shared" si="762"/>
        <v>#N/A</v>
      </c>
    </row>
    <row r="15313" spans="10:13" x14ac:dyDescent="0.35">
      <c r="J15313" t="e">
        <f>wOBA+VLOOKUP(D15313,order[],2,FALSE)+VLOOKUP(IF(F15313&gt;7,8,IF(F15313=0,1,F15313)),pitches[],2,FALSE)+VLOOKUP(IF(E15313&gt;2,3,E15313),smatchups[],2,FALSE)</f>
        <v>#N/A</v>
      </c>
      <c r="K15313" t="e">
        <f t="shared" si="761"/>
        <v>#N/A</v>
      </c>
      <c r="L15313" t="e">
        <f t="shared" si="760"/>
        <v>#N/A</v>
      </c>
      <c r="M15313" t="e">
        <f t="shared" si="762"/>
        <v>#N/A</v>
      </c>
    </row>
    <row r="15314" spans="10:13" x14ac:dyDescent="0.35">
      <c r="J15314" t="e">
        <f>wOBA+VLOOKUP(D15314,order[],2,FALSE)+VLOOKUP(IF(F15314&gt;7,8,IF(F15314=0,1,F15314)),pitches[],2,FALSE)+VLOOKUP(IF(E15314&gt;2,3,E15314),smatchups[],2,FALSE)</f>
        <v>#N/A</v>
      </c>
      <c r="K15314" t="e">
        <f t="shared" si="761"/>
        <v>#N/A</v>
      </c>
      <c r="L15314" t="e">
        <f t="shared" si="760"/>
        <v>#N/A</v>
      </c>
      <c r="M15314" t="e">
        <f t="shared" si="762"/>
        <v>#N/A</v>
      </c>
    </row>
    <row r="15315" spans="10:13" x14ac:dyDescent="0.35">
      <c r="J15315" t="e">
        <f>wOBA+VLOOKUP(D15315,order[],2,FALSE)+VLOOKUP(IF(F15315&gt;7,8,IF(F15315=0,1,F15315)),pitches[],2,FALSE)+VLOOKUP(IF(E15315&gt;2,3,E15315),smatchups[],2,FALSE)</f>
        <v>#N/A</v>
      </c>
      <c r="K15315" t="e">
        <f t="shared" si="761"/>
        <v>#N/A</v>
      </c>
      <c r="L15315" t="e">
        <f t="shared" si="760"/>
        <v>#N/A</v>
      </c>
      <c r="M15315" t="e">
        <f t="shared" si="762"/>
        <v>#N/A</v>
      </c>
    </row>
    <row r="15316" spans="10:13" x14ac:dyDescent="0.35">
      <c r="J15316" t="e">
        <f>wOBA+VLOOKUP(D15316,order[],2,FALSE)+VLOOKUP(IF(F15316&gt;7,8,IF(F15316=0,1,F15316)),pitches[],2,FALSE)+VLOOKUP(IF(E15316&gt;2,3,E15316),smatchups[],2,FALSE)</f>
        <v>#N/A</v>
      </c>
      <c r="K15316" t="e">
        <f t="shared" si="761"/>
        <v>#N/A</v>
      </c>
      <c r="L15316" t="e">
        <f t="shared" si="760"/>
        <v>#N/A</v>
      </c>
      <c r="M15316" t="e">
        <f t="shared" si="762"/>
        <v>#N/A</v>
      </c>
    </row>
    <row r="15317" spans="10:13" x14ac:dyDescent="0.35">
      <c r="J15317" t="e">
        <f>wOBA+VLOOKUP(D15317,order[],2,FALSE)+VLOOKUP(IF(F15317&gt;7,8,IF(F15317=0,1,F15317)),pitches[],2,FALSE)+VLOOKUP(IF(E15317&gt;2,3,E15317),smatchups[],2,FALSE)</f>
        <v>#N/A</v>
      </c>
      <c r="K15317" t="e">
        <f t="shared" si="761"/>
        <v>#N/A</v>
      </c>
      <c r="L15317" t="e">
        <f t="shared" si="760"/>
        <v>#N/A</v>
      </c>
      <c r="M15317" t="e">
        <f t="shared" si="762"/>
        <v>#N/A</v>
      </c>
    </row>
    <row r="15318" spans="10:13" x14ac:dyDescent="0.35">
      <c r="J15318" t="e">
        <f>wOBA+VLOOKUP(D15318,order[],2,FALSE)+VLOOKUP(IF(F15318&gt;7,8,IF(F15318=0,1,F15318)),pitches[],2,FALSE)+VLOOKUP(IF(E15318&gt;2,3,E15318),smatchups[],2,FALSE)</f>
        <v>#N/A</v>
      </c>
      <c r="K15318" t="e">
        <f t="shared" si="761"/>
        <v>#N/A</v>
      </c>
      <c r="L15318" t="e">
        <f t="shared" si="760"/>
        <v>#N/A</v>
      </c>
      <c r="M15318" t="e">
        <f t="shared" si="762"/>
        <v>#N/A</v>
      </c>
    </row>
    <row r="15319" spans="10:13" x14ac:dyDescent="0.35">
      <c r="J15319" t="e">
        <f>wOBA+VLOOKUP(D15319,order[],2,FALSE)+VLOOKUP(IF(F15319&gt;7,8,IF(F15319=0,1,F15319)),pitches[],2,FALSE)+VLOOKUP(IF(E15319&gt;2,3,E15319),smatchups[],2,FALSE)</f>
        <v>#N/A</v>
      </c>
      <c r="K15319" t="e">
        <f t="shared" si="761"/>
        <v>#N/A</v>
      </c>
      <c r="L15319" t="e">
        <f t="shared" si="760"/>
        <v>#N/A</v>
      </c>
      <c r="M15319" t="e">
        <f t="shared" si="762"/>
        <v>#N/A</v>
      </c>
    </row>
    <row r="15320" spans="10:13" x14ac:dyDescent="0.35">
      <c r="J15320" t="e">
        <f>wOBA+VLOOKUP(D15320,order[],2,FALSE)+VLOOKUP(IF(F15320&gt;7,8,IF(F15320=0,1,F15320)),pitches[],2,FALSE)+VLOOKUP(IF(E15320&gt;2,3,E15320),smatchups[],2,FALSE)</f>
        <v>#N/A</v>
      </c>
      <c r="K15320" t="e">
        <f t="shared" si="761"/>
        <v>#N/A</v>
      </c>
      <c r="L15320" t="e">
        <f t="shared" si="760"/>
        <v>#N/A</v>
      </c>
      <c r="M15320" t="e">
        <f t="shared" si="762"/>
        <v>#N/A</v>
      </c>
    </row>
    <row r="15321" spans="10:13" x14ac:dyDescent="0.35">
      <c r="J15321" t="e">
        <f>wOBA+VLOOKUP(D15321,order[],2,FALSE)+VLOOKUP(IF(F15321&gt;7,8,IF(F15321=0,1,F15321)),pitches[],2,FALSE)+VLOOKUP(IF(E15321&gt;2,3,E15321),smatchups[],2,FALSE)</f>
        <v>#N/A</v>
      </c>
      <c r="K15321" t="e">
        <f t="shared" si="761"/>
        <v>#N/A</v>
      </c>
      <c r="L15321" t="e">
        <f t="shared" si="760"/>
        <v>#N/A</v>
      </c>
      <c r="M15321" t="e">
        <f t="shared" si="762"/>
        <v>#N/A</v>
      </c>
    </row>
    <row r="15322" spans="10:13" x14ac:dyDescent="0.35">
      <c r="J15322" t="e">
        <f>wOBA+VLOOKUP(D15322,order[],2,FALSE)+VLOOKUP(IF(F15322&gt;7,8,IF(F15322=0,1,F15322)),pitches[],2,FALSE)+VLOOKUP(IF(E15322&gt;2,3,E15322),smatchups[],2,FALSE)</f>
        <v>#N/A</v>
      </c>
      <c r="K15322" t="e">
        <f t="shared" si="761"/>
        <v>#N/A</v>
      </c>
      <c r="L15322" t="e">
        <f t="shared" si="760"/>
        <v>#N/A</v>
      </c>
      <c r="M15322" t="e">
        <f t="shared" si="762"/>
        <v>#N/A</v>
      </c>
    </row>
    <row r="15323" spans="10:13" x14ac:dyDescent="0.35">
      <c r="J15323" t="e">
        <f>wOBA+VLOOKUP(D15323,order[],2,FALSE)+VLOOKUP(IF(F15323&gt;7,8,IF(F15323=0,1,F15323)),pitches[],2,FALSE)+VLOOKUP(IF(E15323&gt;2,3,E15323),smatchups[],2,FALSE)</f>
        <v>#N/A</v>
      </c>
      <c r="K15323" t="e">
        <f t="shared" si="761"/>
        <v>#N/A</v>
      </c>
      <c r="L15323" t="e">
        <f t="shared" si="760"/>
        <v>#N/A</v>
      </c>
      <c r="M15323" t="e">
        <f t="shared" si="762"/>
        <v>#N/A</v>
      </c>
    </row>
    <row r="15324" spans="10:13" x14ac:dyDescent="0.35">
      <c r="J15324" t="e">
        <f>wOBA+VLOOKUP(D15324,order[],2,FALSE)+VLOOKUP(IF(F15324&gt;7,8,IF(F15324=0,1,F15324)),pitches[],2,FALSE)+VLOOKUP(IF(E15324&gt;2,3,E15324),smatchups[],2,FALSE)</f>
        <v>#N/A</v>
      </c>
      <c r="K15324" t="e">
        <f t="shared" si="761"/>
        <v>#N/A</v>
      </c>
      <c r="L15324" t="e">
        <f t="shared" si="760"/>
        <v>#N/A</v>
      </c>
      <c r="M15324" t="e">
        <f t="shared" si="762"/>
        <v>#N/A</v>
      </c>
    </row>
    <row r="15325" spans="10:13" x14ac:dyDescent="0.35">
      <c r="J15325" t="e">
        <f>wOBA+VLOOKUP(D15325,order[],2,FALSE)+VLOOKUP(IF(F15325&gt;7,8,IF(F15325=0,1,F15325)),pitches[],2,FALSE)+VLOOKUP(IF(E15325&gt;2,3,E15325),smatchups[],2,FALSE)</f>
        <v>#N/A</v>
      </c>
      <c r="K15325" t="e">
        <f t="shared" si="761"/>
        <v>#N/A</v>
      </c>
      <c r="L15325" t="e">
        <f t="shared" si="760"/>
        <v>#N/A</v>
      </c>
      <c r="M15325" t="e">
        <f t="shared" si="762"/>
        <v>#N/A</v>
      </c>
    </row>
    <row r="15326" spans="10:13" x14ac:dyDescent="0.35">
      <c r="J15326" t="e">
        <f>wOBA+VLOOKUP(D15326,order[],2,FALSE)+VLOOKUP(IF(F15326&gt;7,8,IF(F15326=0,1,F15326)),pitches[],2,FALSE)+VLOOKUP(IF(E15326&gt;2,3,E15326),smatchups[],2,FALSE)</f>
        <v>#N/A</v>
      </c>
      <c r="K15326" t="e">
        <f t="shared" si="761"/>
        <v>#N/A</v>
      </c>
      <c r="L15326" t="e">
        <f t="shared" si="760"/>
        <v>#N/A</v>
      </c>
      <c r="M15326" t="e">
        <f t="shared" si="762"/>
        <v>#N/A</v>
      </c>
    </row>
    <row r="15327" spans="10:13" x14ac:dyDescent="0.35">
      <c r="J15327" t="e">
        <f>wOBA+VLOOKUP(D15327,order[],2,FALSE)+VLOOKUP(IF(F15327&gt;7,8,IF(F15327=0,1,F15327)),pitches[],2,FALSE)+VLOOKUP(IF(E15327&gt;2,3,E15327),smatchups[],2,FALSE)</f>
        <v>#N/A</v>
      </c>
      <c r="K15327" t="e">
        <f t="shared" si="761"/>
        <v>#N/A</v>
      </c>
      <c r="L15327" t="e">
        <f t="shared" si="760"/>
        <v>#N/A</v>
      </c>
      <c r="M15327" t="e">
        <f t="shared" si="762"/>
        <v>#N/A</v>
      </c>
    </row>
    <row r="15328" spans="10:13" x14ac:dyDescent="0.35">
      <c r="J15328" t="e">
        <f>wOBA+VLOOKUP(D15328,order[],2,FALSE)+VLOOKUP(IF(F15328&gt;7,8,IF(F15328=0,1,F15328)),pitches[],2,FALSE)+VLOOKUP(IF(E15328&gt;2,3,E15328),smatchups[],2,FALSE)</f>
        <v>#N/A</v>
      </c>
      <c r="K15328" t="e">
        <f t="shared" si="761"/>
        <v>#N/A</v>
      </c>
      <c r="L15328" t="e">
        <f t="shared" si="760"/>
        <v>#N/A</v>
      </c>
      <c r="M15328" t="e">
        <f t="shared" si="762"/>
        <v>#N/A</v>
      </c>
    </row>
    <row r="15329" spans="10:13" x14ac:dyDescent="0.35">
      <c r="J15329" t="e">
        <f>wOBA+VLOOKUP(D15329,order[],2,FALSE)+VLOOKUP(IF(F15329&gt;7,8,IF(F15329=0,1,F15329)),pitches[],2,FALSE)+VLOOKUP(IF(E15329&gt;2,3,E15329),smatchups[],2,FALSE)</f>
        <v>#N/A</v>
      </c>
      <c r="K15329" t="e">
        <f t="shared" si="761"/>
        <v>#N/A</v>
      </c>
      <c r="L15329" t="e">
        <f t="shared" si="760"/>
        <v>#N/A</v>
      </c>
      <c r="M15329" t="e">
        <f t="shared" si="762"/>
        <v>#N/A</v>
      </c>
    </row>
    <row r="15330" spans="10:13" x14ac:dyDescent="0.35">
      <c r="J15330" t="e">
        <f>wOBA+VLOOKUP(D15330,order[],2,FALSE)+VLOOKUP(IF(F15330&gt;7,8,IF(F15330=0,1,F15330)),pitches[],2,FALSE)+VLOOKUP(IF(E15330&gt;2,3,E15330),smatchups[],2,FALSE)</f>
        <v>#N/A</v>
      </c>
      <c r="K15330" t="e">
        <f t="shared" si="761"/>
        <v>#N/A</v>
      </c>
      <c r="L15330" t="e">
        <f t="shared" si="760"/>
        <v>#N/A</v>
      </c>
      <c r="M15330" t="e">
        <f t="shared" si="762"/>
        <v>#N/A</v>
      </c>
    </row>
    <row r="15331" spans="10:13" x14ac:dyDescent="0.35">
      <c r="J15331" t="e">
        <f>wOBA+VLOOKUP(D15331,order[],2,FALSE)+VLOOKUP(IF(F15331&gt;7,8,IF(F15331=0,1,F15331)),pitches[],2,FALSE)+VLOOKUP(IF(E15331&gt;2,3,E15331),smatchups[],2,FALSE)</f>
        <v>#N/A</v>
      </c>
      <c r="K15331" t="e">
        <f t="shared" si="761"/>
        <v>#N/A</v>
      </c>
      <c r="L15331" t="e">
        <f t="shared" si="760"/>
        <v>#N/A</v>
      </c>
      <c r="M15331" t="e">
        <f t="shared" si="762"/>
        <v>#N/A</v>
      </c>
    </row>
    <row r="15332" spans="10:13" x14ac:dyDescent="0.35">
      <c r="J15332" t="e">
        <f>wOBA+VLOOKUP(D15332,order[],2,FALSE)+VLOOKUP(IF(F15332&gt;7,8,IF(F15332=0,1,F15332)),pitches[],2,FALSE)+VLOOKUP(IF(E15332&gt;2,3,E15332),smatchups[],2,FALSE)</f>
        <v>#N/A</v>
      </c>
      <c r="K15332" t="e">
        <f t="shared" si="761"/>
        <v>#N/A</v>
      </c>
      <c r="L15332" t="e">
        <f t="shared" si="760"/>
        <v>#N/A</v>
      </c>
      <c r="M15332" t="e">
        <f t="shared" si="762"/>
        <v>#N/A</v>
      </c>
    </row>
    <row r="15333" spans="10:13" x14ac:dyDescent="0.35">
      <c r="J15333" t="e">
        <f>wOBA+VLOOKUP(D15333,order[],2,FALSE)+VLOOKUP(IF(F15333&gt;7,8,IF(F15333=0,1,F15333)),pitches[],2,FALSE)+VLOOKUP(IF(E15333&gt;2,3,E15333),smatchups[],2,FALSE)</f>
        <v>#N/A</v>
      </c>
      <c r="K15333" t="e">
        <f t="shared" si="761"/>
        <v>#N/A</v>
      </c>
      <c r="L15333" t="e">
        <f t="shared" si="760"/>
        <v>#N/A</v>
      </c>
      <c r="M15333" t="e">
        <f t="shared" si="762"/>
        <v>#N/A</v>
      </c>
    </row>
    <row r="15334" spans="10:13" x14ac:dyDescent="0.35">
      <c r="J15334" t="e">
        <f>wOBA+VLOOKUP(D15334,order[],2,FALSE)+VLOOKUP(IF(F15334&gt;7,8,IF(F15334=0,1,F15334)),pitches[],2,FALSE)+VLOOKUP(IF(E15334&gt;2,3,E15334),smatchups[],2,FALSE)</f>
        <v>#N/A</v>
      </c>
      <c r="K15334" t="e">
        <f t="shared" si="761"/>
        <v>#N/A</v>
      </c>
      <c r="L15334" t="e">
        <f t="shared" si="760"/>
        <v>#N/A</v>
      </c>
      <c r="M15334" t="e">
        <f t="shared" si="762"/>
        <v>#N/A</v>
      </c>
    </row>
    <row r="15335" spans="10:13" x14ac:dyDescent="0.35">
      <c r="J15335" t="e">
        <f>wOBA+VLOOKUP(D15335,order[],2,FALSE)+VLOOKUP(IF(F15335&gt;7,8,IF(F15335=0,1,F15335)),pitches[],2,FALSE)+VLOOKUP(IF(E15335&gt;2,3,E15335),smatchups[],2,FALSE)</f>
        <v>#N/A</v>
      </c>
      <c r="K15335" t="e">
        <f t="shared" si="761"/>
        <v>#N/A</v>
      </c>
      <c r="L15335" t="e">
        <f t="shared" si="760"/>
        <v>#N/A</v>
      </c>
      <c r="M15335" t="e">
        <f t="shared" si="762"/>
        <v>#N/A</v>
      </c>
    </row>
    <row r="15336" spans="10:13" x14ac:dyDescent="0.35">
      <c r="J15336" t="e">
        <f>wOBA+VLOOKUP(D15336,order[],2,FALSE)+VLOOKUP(IF(F15336&gt;7,8,IF(F15336=0,1,F15336)),pitches[],2,FALSE)+VLOOKUP(IF(E15336&gt;2,3,E15336),smatchups[],2,FALSE)</f>
        <v>#N/A</v>
      </c>
      <c r="K15336" t="e">
        <f t="shared" si="761"/>
        <v>#N/A</v>
      </c>
      <c r="L15336" t="e">
        <f t="shared" si="760"/>
        <v>#N/A</v>
      </c>
      <c r="M15336" t="e">
        <f t="shared" si="762"/>
        <v>#N/A</v>
      </c>
    </row>
    <row r="15337" spans="10:13" x14ac:dyDescent="0.35">
      <c r="J15337" t="e">
        <f>wOBA+VLOOKUP(D15337,order[],2,FALSE)+VLOOKUP(IF(F15337&gt;7,8,IF(F15337=0,1,F15337)),pitches[],2,FALSE)+VLOOKUP(IF(E15337&gt;2,3,E15337),smatchups[],2,FALSE)</f>
        <v>#N/A</v>
      </c>
      <c r="K15337" t="e">
        <f t="shared" si="761"/>
        <v>#N/A</v>
      </c>
      <c r="L15337" t="e">
        <f t="shared" si="760"/>
        <v>#N/A</v>
      </c>
      <c r="M15337" t="e">
        <f t="shared" si="762"/>
        <v>#N/A</v>
      </c>
    </row>
    <row r="15338" spans="10:13" x14ac:dyDescent="0.35">
      <c r="J15338" t="e">
        <f>wOBA+VLOOKUP(D15338,order[],2,FALSE)+VLOOKUP(IF(F15338&gt;7,8,IF(F15338=0,1,F15338)),pitches[],2,FALSE)+VLOOKUP(IF(E15338&gt;2,3,E15338),smatchups[],2,FALSE)</f>
        <v>#N/A</v>
      </c>
      <c r="K15338" t="e">
        <f t="shared" si="761"/>
        <v>#N/A</v>
      </c>
      <c r="L15338" t="e">
        <f t="shared" si="760"/>
        <v>#N/A</v>
      </c>
      <c r="M15338" t="e">
        <f t="shared" si="762"/>
        <v>#N/A</v>
      </c>
    </row>
    <row r="15339" spans="10:13" x14ac:dyDescent="0.35">
      <c r="J15339" t="e">
        <f>wOBA+VLOOKUP(D15339,order[],2,FALSE)+VLOOKUP(IF(F15339&gt;7,8,IF(F15339=0,1,F15339)),pitches[],2,FALSE)+VLOOKUP(IF(E15339&gt;2,3,E15339),smatchups[],2,FALSE)</f>
        <v>#N/A</v>
      </c>
      <c r="K15339" t="e">
        <f t="shared" si="761"/>
        <v>#N/A</v>
      </c>
      <c r="L15339" t="e">
        <f t="shared" si="760"/>
        <v>#N/A</v>
      </c>
      <c r="M15339" t="e">
        <f t="shared" si="762"/>
        <v>#N/A</v>
      </c>
    </row>
    <row r="15340" spans="10:13" x14ac:dyDescent="0.35">
      <c r="J15340" t="e">
        <f>wOBA+VLOOKUP(D15340,order[],2,FALSE)+VLOOKUP(IF(F15340&gt;7,8,IF(F15340=0,1,F15340)),pitches[],2,FALSE)+VLOOKUP(IF(E15340&gt;2,3,E15340),smatchups[],2,FALSE)</f>
        <v>#N/A</v>
      </c>
      <c r="K15340" t="e">
        <f t="shared" si="761"/>
        <v>#N/A</v>
      </c>
      <c r="L15340" t="e">
        <f t="shared" si="760"/>
        <v>#N/A</v>
      </c>
      <c r="M15340" t="e">
        <f t="shared" si="762"/>
        <v>#N/A</v>
      </c>
    </row>
    <row r="15341" spans="10:13" x14ac:dyDescent="0.35">
      <c r="J15341" t="e">
        <f>wOBA+VLOOKUP(D15341,order[],2,FALSE)+VLOOKUP(IF(F15341&gt;7,8,IF(F15341=0,1,F15341)),pitches[],2,FALSE)+VLOOKUP(IF(E15341&gt;2,3,E15341),smatchups[],2,FALSE)</f>
        <v>#N/A</v>
      </c>
      <c r="K15341" t="e">
        <f t="shared" si="761"/>
        <v>#N/A</v>
      </c>
      <c r="L15341" t="e">
        <f t="shared" si="760"/>
        <v>#N/A</v>
      </c>
      <c r="M15341" t="e">
        <f t="shared" si="762"/>
        <v>#N/A</v>
      </c>
    </row>
    <row r="15342" spans="10:13" x14ac:dyDescent="0.35">
      <c r="J15342" t="e">
        <f>wOBA+VLOOKUP(D15342,order[],2,FALSE)+VLOOKUP(IF(F15342&gt;7,8,IF(F15342=0,1,F15342)),pitches[],2,FALSE)+VLOOKUP(IF(E15342&gt;2,3,E15342),smatchups[],2,FALSE)</f>
        <v>#N/A</v>
      </c>
      <c r="K15342" t="e">
        <f t="shared" si="761"/>
        <v>#N/A</v>
      </c>
      <c r="L15342" t="e">
        <f t="shared" si="760"/>
        <v>#N/A</v>
      </c>
      <c r="M15342" t="e">
        <f t="shared" si="762"/>
        <v>#N/A</v>
      </c>
    </row>
    <row r="15343" spans="10:13" x14ac:dyDescent="0.35">
      <c r="J15343" t="e">
        <f>wOBA+VLOOKUP(D15343,order[],2,FALSE)+VLOOKUP(IF(F15343&gt;7,8,IF(F15343=0,1,F15343)),pitches[],2,FALSE)+VLOOKUP(IF(E15343&gt;2,3,E15343),smatchups[],2,FALSE)</f>
        <v>#N/A</v>
      </c>
      <c r="K15343" t="e">
        <f t="shared" si="761"/>
        <v>#N/A</v>
      </c>
      <c r="L15343" t="e">
        <f t="shared" si="760"/>
        <v>#N/A</v>
      </c>
      <c r="M15343" t="e">
        <f t="shared" si="762"/>
        <v>#N/A</v>
      </c>
    </row>
    <row r="15344" spans="10:13" x14ac:dyDescent="0.35">
      <c r="J15344" t="e">
        <f>wOBA+VLOOKUP(D15344,order[],2,FALSE)+VLOOKUP(IF(F15344&gt;7,8,IF(F15344=0,1,F15344)),pitches[],2,FALSE)+VLOOKUP(IF(E15344&gt;2,3,E15344),smatchups[],2,FALSE)</f>
        <v>#N/A</v>
      </c>
      <c r="K15344" t="e">
        <f t="shared" si="761"/>
        <v>#N/A</v>
      </c>
      <c r="L15344" t="e">
        <f t="shared" si="760"/>
        <v>#N/A</v>
      </c>
      <c r="M15344" t="e">
        <f t="shared" si="762"/>
        <v>#N/A</v>
      </c>
    </row>
    <row r="15345" spans="10:13" x14ac:dyDescent="0.35">
      <c r="J15345" t="e">
        <f>wOBA+VLOOKUP(D15345,order[],2,FALSE)+VLOOKUP(IF(F15345&gt;7,8,IF(F15345=0,1,F15345)),pitches[],2,FALSE)+VLOOKUP(IF(E15345&gt;2,3,E15345),smatchups[],2,FALSE)</f>
        <v>#N/A</v>
      </c>
      <c r="K15345" t="e">
        <f t="shared" si="761"/>
        <v>#N/A</v>
      </c>
      <c r="L15345" t="e">
        <f t="shared" si="760"/>
        <v>#N/A</v>
      </c>
      <c r="M15345" t="e">
        <f t="shared" si="762"/>
        <v>#N/A</v>
      </c>
    </row>
    <row r="15346" spans="10:13" x14ac:dyDescent="0.35">
      <c r="J15346" t="e">
        <f>wOBA+VLOOKUP(D15346,order[],2,FALSE)+VLOOKUP(IF(F15346&gt;7,8,IF(F15346=0,1,F15346)),pitches[],2,FALSE)+VLOOKUP(IF(E15346&gt;2,3,E15346),smatchups[],2,FALSE)</f>
        <v>#N/A</v>
      </c>
      <c r="K15346" t="e">
        <f t="shared" si="761"/>
        <v>#N/A</v>
      </c>
      <c r="L15346" t="e">
        <f t="shared" si="760"/>
        <v>#N/A</v>
      </c>
      <c r="M15346" t="e">
        <f t="shared" si="762"/>
        <v>#N/A</v>
      </c>
    </row>
    <row r="15347" spans="10:13" x14ac:dyDescent="0.35">
      <c r="J15347" t="e">
        <f>wOBA+VLOOKUP(D15347,order[],2,FALSE)+VLOOKUP(IF(F15347&gt;7,8,IF(F15347=0,1,F15347)),pitches[],2,FALSE)+VLOOKUP(IF(E15347&gt;2,3,E15347),smatchups[],2,FALSE)</f>
        <v>#N/A</v>
      </c>
      <c r="K15347" t="e">
        <f t="shared" si="761"/>
        <v>#N/A</v>
      </c>
      <c r="L15347" t="e">
        <f t="shared" si="760"/>
        <v>#N/A</v>
      </c>
      <c r="M15347" t="e">
        <f t="shared" si="762"/>
        <v>#N/A</v>
      </c>
    </row>
    <row r="15348" spans="10:13" x14ac:dyDescent="0.35">
      <c r="J15348" t="e">
        <f>wOBA+VLOOKUP(D15348,order[],2,FALSE)+VLOOKUP(IF(F15348&gt;7,8,IF(F15348=0,1,F15348)),pitches[],2,FALSE)+VLOOKUP(IF(E15348&gt;2,3,E15348),smatchups[],2,FALSE)</f>
        <v>#N/A</v>
      </c>
      <c r="K15348" t="e">
        <f t="shared" si="761"/>
        <v>#N/A</v>
      </c>
      <c r="L15348" t="e">
        <f t="shared" si="760"/>
        <v>#N/A</v>
      </c>
      <c r="M15348" t="e">
        <f t="shared" si="762"/>
        <v>#N/A</v>
      </c>
    </row>
    <row r="15349" spans="10:13" x14ac:dyDescent="0.35">
      <c r="J15349" t="e">
        <f>wOBA+VLOOKUP(D15349,order[],2,FALSE)+VLOOKUP(IF(F15349&gt;7,8,IF(F15349=0,1,F15349)),pitches[],2,FALSE)+VLOOKUP(IF(E15349&gt;2,3,E15349),smatchups[],2,FALSE)</f>
        <v>#N/A</v>
      </c>
      <c r="K15349" t="e">
        <f t="shared" si="761"/>
        <v>#N/A</v>
      </c>
      <c r="L15349" t="e">
        <f t="shared" si="760"/>
        <v>#N/A</v>
      </c>
      <c r="M15349" t="e">
        <f t="shared" si="762"/>
        <v>#N/A</v>
      </c>
    </row>
    <row r="15350" spans="10:13" x14ac:dyDescent="0.35">
      <c r="J15350" t="e">
        <f>wOBA+VLOOKUP(D15350,order[],2,FALSE)+VLOOKUP(IF(F15350&gt;7,8,IF(F15350=0,1,F15350)),pitches[],2,FALSE)+VLOOKUP(IF(E15350&gt;2,3,E15350),smatchups[],2,FALSE)</f>
        <v>#N/A</v>
      </c>
      <c r="K15350" t="e">
        <f t="shared" si="761"/>
        <v>#N/A</v>
      </c>
      <c r="L15350" t="e">
        <f t="shared" si="760"/>
        <v>#N/A</v>
      </c>
      <c r="M15350" t="e">
        <f t="shared" si="762"/>
        <v>#N/A</v>
      </c>
    </row>
    <row r="15351" spans="10:13" x14ac:dyDescent="0.35">
      <c r="J15351" t="e">
        <f>wOBA+VLOOKUP(D15351,order[],2,FALSE)+VLOOKUP(IF(F15351&gt;7,8,IF(F15351=0,1,F15351)),pitches[],2,FALSE)+VLOOKUP(IF(E15351&gt;2,3,E15351),smatchups[],2,FALSE)</f>
        <v>#N/A</v>
      </c>
      <c r="K15351" t="e">
        <f t="shared" si="761"/>
        <v>#N/A</v>
      </c>
      <c r="L15351" t="e">
        <f t="shared" si="760"/>
        <v>#N/A</v>
      </c>
      <c r="M15351" t="e">
        <f t="shared" si="762"/>
        <v>#N/A</v>
      </c>
    </row>
    <row r="15352" spans="10:13" x14ac:dyDescent="0.35">
      <c r="J15352" t="e">
        <f>wOBA+VLOOKUP(D15352,order[],2,FALSE)+VLOOKUP(IF(F15352&gt;7,8,IF(F15352=0,1,F15352)),pitches[],2,FALSE)+VLOOKUP(IF(E15352&gt;2,3,E15352),smatchups[],2,FALSE)</f>
        <v>#N/A</v>
      </c>
      <c r="K15352" t="e">
        <f t="shared" si="761"/>
        <v>#N/A</v>
      </c>
      <c r="L15352" t="e">
        <f t="shared" si="760"/>
        <v>#N/A</v>
      </c>
      <c r="M15352" t="e">
        <f t="shared" si="762"/>
        <v>#N/A</v>
      </c>
    </row>
    <row r="15353" spans="10:13" x14ac:dyDescent="0.35">
      <c r="J15353" t="e">
        <f>wOBA+VLOOKUP(D15353,order[],2,FALSE)+VLOOKUP(IF(F15353&gt;7,8,IF(F15353=0,1,F15353)),pitches[],2,FALSE)+VLOOKUP(IF(E15353&gt;2,3,E15353),smatchups[],2,FALSE)</f>
        <v>#N/A</v>
      </c>
      <c r="K15353" t="e">
        <f t="shared" si="761"/>
        <v>#N/A</v>
      </c>
      <c r="L15353" t="e">
        <f t="shared" si="760"/>
        <v>#N/A</v>
      </c>
      <c r="M15353" t="e">
        <f t="shared" si="762"/>
        <v>#N/A</v>
      </c>
    </row>
    <row r="15354" spans="10:13" x14ac:dyDescent="0.35">
      <c r="J15354" t="e">
        <f>wOBA+VLOOKUP(D15354,order[],2,FALSE)+VLOOKUP(IF(F15354&gt;7,8,IF(F15354=0,1,F15354)),pitches[],2,FALSE)+VLOOKUP(IF(E15354&gt;2,3,E15354),smatchups[],2,FALSE)</f>
        <v>#N/A</v>
      </c>
      <c r="K15354" t="e">
        <f t="shared" si="761"/>
        <v>#N/A</v>
      </c>
      <c r="L15354" t="e">
        <f t="shared" si="760"/>
        <v>#N/A</v>
      </c>
      <c r="M15354" t="e">
        <f t="shared" si="762"/>
        <v>#N/A</v>
      </c>
    </row>
    <row r="15355" spans="10:13" x14ac:dyDescent="0.35">
      <c r="J15355" t="e">
        <f>wOBA+VLOOKUP(D15355,order[],2,FALSE)+VLOOKUP(IF(F15355&gt;7,8,IF(F15355=0,1,F15355)),pitches[],2,FALSE)+VLOOKUP(IF(E15355&gt;2,3,E15355),smatchups[],2,FALSE)</f>
        <v>#N/A</v>
      </c>
      <c r="K15355" t="e">
        <f t="shared" si="761"/>
        <v>#N/A</v>
      </c>
      <c r="L15355" t="e">
        <f t="shared" si="760"/>
        <v>#N/A</v>
      </c>
      <c r="M15355" t="e">
        <f t="shared" si="762"/>
        <v>#N/A</v>
      </c>
    </row>
    <row r="15356" spans="10:13" x14ac:dyDescent="0.35">
      <c r="J15356" t="e">
        <f>wOBA+VLOOKUP(D15356,order[],2,FALSE)+VLOOKUP(IF(F15356&gt;7,8,IF(F15356=0,1,F15356)),pitches[],2,FALSE)+VLOOKUP(IF(E15356&gt;2,3,E15356),smatchups[],2,FALSE)</f>
        <v>#N/A</v>
      </c>
      <c r="K15356" t="e">
        <f t="shared" si="761"/>
        <v>#N/A</v>
      </c>
      <c r="L15356" t="e">
        <f t="shared" si="760"/>
        <v>#N/A</v>
      </c>
      <c r="M15356" t="e">
        <f t="shared" si="762"/>
        <v>#N/A</v>
      </c>
    </row>
    <row r="15357" spans="10:13" x14ac:dyDescent="0.35">
      <c r="J15357" t="e">
        <f>wOBA+VLOOKUP(D15357,order[],2,FALSE)+VLOOKUP(IF(F15357&gt;7,8,IF(F15357=0,1,F15357)),pitches[],2,FALSE)+VLOOKUP(IF(E15357&gt;2,3,E15357),smatchups[],2,FALSE)</f>
        <v>#N/A</v>
      </c>
      <c r="K15357" t="e">
        <f t="shared" si="761"/>
        <v>#N/A</v>
      </c>
      <c r="L15357" t="e">
        <f t="shared" si="760"/>
        <v>#N/A</v>
      </c>
      <c r="M15357" t="e">
        <f t="shared" si="762"/>
        <v>#N/A</v>
      </c>
    </row>
    <row r="15358" spans="10:13" x14ac:dyDescent="0.35">
      <c r="J15358" t="e">
        <f>wOBA+VLOOKUP(D15358,order[],2,FALSE)+VLOOKUP(IF(F15358&gt;7,8,IF(F15358=0,1,F15358)),pitches[],2,FALSE)+VLOOKUP(IF(E15358&gt;2,3,E15358),smatchups[],2,FALSE)</f>
        <v>#N/A</v>
      </c>
      <c r="K15358" t="e">
        <f t="shared" si="761"/>
        <v>#N/A</v>
      </c>
      <c r="L15358" t="e">
        <f t="shared" si="760"/>
        <v>#N/A</v>
      </c>
      <c r="M15358" t="e">
        <f t="shared" si="762"/>
        <v>#N/A</v>
      </c>
    </row>
    <row r="15359" spans="10:13" x14ac:dyDescent="0.35">
      <c r="J15359" t="e">
        <f>wOBA+VLOOKUP(D15359,order[],2,FALSE)+VLOOKUP(IF(F15359&gt;7,8,IF(F15359=0,1,F15359)),pitches[],2,FALSE)+VLOOKUP(IF(E15359&gt;2,3,E15359),smatchups[],2,FALSE)</f>
        <v>#N/A</v>
      </c>
      <c r="K15359" t="e">
        <f t="shared" si="761"/>
        <v>#N/A</v>
      </c>
      <c r="L15359" t="e">
        <f t="shared" si="760"/>
        <v>#N/A</v>
      </c>
      <c r="M15359" t="e">
        <f t="shared" si="762"/>
        <v>#N/A</v>
      </c>
    </row>
    <row r="15360" spans="10:13" x14ac:dyDescent="0.35">
      <c r="J15360" t="e">
        <f>wOBA+VLOOKUP(D15360,order[],2,FALSE)+VLOOKUP(IF(F15360&gt;7,8,IF(F15360=0,1,F15360)),pitches[],2,FALSE)+VLOOKUP(IF(E15360&gt;2,3,E15360),smatchups[],2,FALSE)</f>
        <v>#N/A</v>
      </c>
      <c r="K15360" t="e">
        <f t="shared" si="761"/>
        <v>#N/A</v>
      </c>
      <c r="L15360" t="e">
        <f t="shared" si="760"/>
        <v>#N/A</v>
      </c>
      <c r="M15360" t="e">
        <f t="shared" si="762"/>
        <v>#N/A</v>
      </c>
    </row>
    <row r="15361" spans="10:13" x14ac:dyDescent="0.35">
      <c r="J15361" t="e">
        <f>wOBA+VLOOKUP(D15361,order[],2,FALSE)+VLOOKUP(IF(F15361&gt;7,8,IF(F15361=0,1,F15361)),pitches[],2,FALSE)+VLOOKUP(IF(E15361&gt;2,3,E15361),smatchups[],2,FALSE)</f>
        <v>#N/A</v>
      </c>
      <c r="K15361" t="e">
        <f t="shared" si="761"/>
        <v>#N/A</v>
      </c>
      <c r="L15361" t="e">
        <f t="shared" si="760"/>
        <v>#N/A</v>
      </c>
      <c r="M15361" t="e">
        <f t="shared" si="762"/>
        <v>#N/A</v>
      </c>
    </row>
    <row r="15362" spans="10:13" x14ac:dyDescent="0.35">
      <c r="J15362" t="e">
        <f>wOBA+VLOOKUP(D15362,order[],2,FALSE)+VLOOKUP(IF(F15362&gt;7,8,IF(F15362=0,1,F15362)),pitches[],2,FALSE)+VLOOKUP(IF(E15362&gt;2,3,E15362),smatchups[],2,FALSE)</f>
        <v>#N/A</v>
      </c>
      <c r="K15362" t="e">
        <f t="shared" si="761"/>
        <v>#N/A</v>
      </c>
      <c r="L15362" t="e">
        <f t="shared" ref="L15362:L15425" si="763">IF(E15362=0,BF$1+BE$1*F15362,IF(E15362=1,BF$2+BE$2*F15362,IF(E15362=2,BF$3+BE$3*F15362,BF$4+BE$4*F15362)))+J15362</f>
        <v>#N/A</v>
      </c>
      <c r="M15362" t="e">
        <f t="shared" si="762"/>
        <v>#N/A</v>
      </c>
    </row>
    <row r="15363" spans="10:13" x14ac:dyDescent="0.35">
      <c r="J15363" t="e">
        <f>wOBA+VLOOKUP(D15363,order[],2,FALSE)+VLOOKUP(IF(F15363&gt;7,8,IF(F15363=0,1,F15363)),pitches[],2,FALSE)+VLOOKUP(IF(E15363&gt;2,3,E15363),smatchups[],2,FALSE)</f>
        <v>#N/A</v>
      </c>
      <c r="K15363" t="e">
        <f t="shared" ref="K15363:K15426" si="764">H15363-J15363</f>
        <v>#N/A</v>
      </c>
      <c r="L15363" t="e">
        <f t="shared" si="763"/>
        <v>#N/A</v>
      </c>
      <c r="M15363" t="e">
        <f t="shared" ref="M15363:M15426" si="765">H15363-L15363</f>
        <v>#N/A</v>
      </c>
    </row>
    <row r="15364" spans="10:13" x14ac:dyDescent="0.35">
      <c r="J15364" t="e">
        <f>wOBA+VLOOKUP(D15364,order[],2,FALSE)+VLOOKUP(IF(F15364&gt;7,8,IF(F15364=0,1,F15364)),pitches[],2,FALSE)+VLOOKUP(IF(E15364&gt;2,3,E15364),smatchups[],2,FALSE)</f>
        <v>#N/A</v>
      </c>
      <c r="K15364" t="e">
        <f t="shared" si="764"/>
        <v>#N/A</v>
      </c>
      <c r="L15364" t="e">
        <f t="shared" si="763"/>
        <v>#N/A</v>
      </c>
      <c r="M15364" t="e">
        <f t="shared" si="765"/>
        <v>#N/A</v>
      </c>
    </row>
    <row r="15365" spans="10:13" x14ac:dyDescent="0.35">
      <c r="J15365" t="e">
        <f>wOBA+VLOOKUP(D15365,order[],2,FALSE)+VLOOKUP(IF(F15365&gt;7,8,IF(F15365=0,1,F15365)),pitches[],2,FALSE)+VLOOKUP(IF(E15365&gt;2,3,E15365),smatchups[],2,FALSE)</f>
        <v>#N/A</v>
      </c>
      <c r="K15365" t="e">
        <f t="shared" si="764"/>
        <v>#N/A</v>
      </c>
      <c r="L15365" t="e">
        <f t="shared" si="763"/>
        <v>#N/A</v>
      </c>
      <c r="M15365" t="e">
        <f t="shared" si="765"/>
        <v>#N/A</v>
      </c>
    </row>
    <row r="15366" spans="10:13" x14ac:dyDescent="0.35">
      <c r="J15366" t="e">
        <f>wOBA+VLOOKUP(D15366,order[],2,FALSE)+VLOOKUP(IF(F15366&gt;7,8,IF(F15366=0,1,F15366)),pitches[],2,FALSE)+VLOOKUP(IF(E15366&gt;2,3,E15366),smatchups[],2,FALSE)</f>
        <v>#N/A</v>
      </c>
      <c r="K15366" t="e">
        <f t="shared" si="764"/>
        <v>#N/A</v>
      </c>
      <c r="L15366" t="e">
        <f t="shared" si="763"/>
        <v>#N/A</v>
      </c>
      <c r="M15366" t="e">
        <f t="shared" si="765"/>
        <v>#N/A</v>
      </c>
    </row>
    <row r="15367" spans="10:13" x14ac:dyDescent="0.35">
      <c r="J15367" t="e">
        <f>wOBA+VLOOKUP(D15367,order[],2,FALSE)+VLOOKUP(IF(F15367&gt;7,8,IF(F15367=0,1,F15367)),pitches[],2,FALSE)+VLOOKUP(IF(E15367&gt;2,3,E15367),smatchups[],2,FALSE)</f>
        <v>#N/A</v>
      </c>
      <c r="K15367" t="e">
        <f t="shared" si="764"/>
        <v>#N/A</v>
      </c>
      <c r="L15367" t="e">
        <f t="shared" si="763"/>
        <v>#N/A</v>
      </c>
      <c r="M15367" t="e">
        <f t="shared" si="765"/>
        <v>#N/A</v>
      </c>
    </row>
    <row r="15368" spans="10:13" x14ac:dyDescent="0.35">
      <c r="J15368" t="e">
        <f>wOBA+VLOOKUP(D15368,order[],2,FALSE)+VLOOKUP(IF(F15368&gt;7,8,IF(F15368=0,1,F15368)),pitches[],2,FALSE)+VLOOKUP(IF(E15368&gt;2,3,E15368),smatchups[],2,FALSE)</f>
        <v>#N/A</v>
      </c>
      <c r="K15368" t="e">
        <f t="shared" si="764"/>
        <v>#N/A</v>
      </c>
      <c r="L15368" t="e">
        <f t="shared" si="763"/>
        <v>#N/A</v>
      </c>
      <c r="M15368" t="e">
        <f t="shared" si="765"/>
        <v>#N/A</v>
      </c>
    </row>
    <row r="15369" spans="10:13" x14ac:dyDescent="0.35">
      <c r="J15369" t="e">
        <f>wOBA+VLOOKUP(D15369,order[],2,FALSE)+VLOOKUP(IF(F15369&gt;7,8,IF(F15369=0,1,F15369)),pitches[],2,FALSE)+VLOOKUP(IF(E15369&gt;2,3,E15369),smatchups[],2,FALSE)</f>
        <v>#N/A</v>
      </c>
      <c r="K15369" t="e">
        <f t="shared" si="764"/>
        <v>#N/A</v>
      </c>
      <c r="L15369" t="e">
        <f t="shared" si="763"/>
        <v>#N/A</v>
      </c>
      <c r="M15369" t="e">
        <f t="shared" si="765"/>
        <v>#N/A</v>
      </c>
    </row>
    <row r="15370" spans="10:13" x14ac:dyDescent="0.35">
      <c r="J15370" t="e">
        <f>wOBA+VLOOKUP(D15370,order[],2,FALSE)+VLOOKUP(IF(F15370&gt;7,8,IF(F15370=0,1,F15370)),pitches[],2,FALSE)+VLOOKUP(IF(E15370&gt;2,3,E15370),smatchups[],2,FALSE)</f>
        <v>#N/A</v>
      </c>
      <c r="K15370" t="e">
        <f t="shared" si="764"/>
        <v>#N/A</v>
      </c>
      <c r="L15370" t="e">
        <f t="shared" si="763"/>
        <v>#N/A</v>
      </c>
      <c r="M15370" t="e">
        <f t="shared" si="765"/>
        <v>#N/A</v>
      </c>
    </row>
    <row r="15371" spans="10:13" x14ac:dyDescent="0.35">
      <c r="J15371" t="e">
        <f>wOBA+VLOOKUP(D15371,order[],2,FALSE)+VLOOKUP(IF(F15371&gt;7,8,IF(F15371=0,1,F15371)),pitches[],2,FALSE)+VLOOKUP(IF(E15371&gt;2,3,E15371),smatchups[],2,FALSE)</f>
        <v>#N/A</v>
      </c>
      <c r="K15371" t="e">
        <f t="shared" si="764"/>
        <v>#N/A</v>
      </c>
      <c r="L15371" t="e">
        <f t="shared" si="763"/>
        <v>#N/A</v>
      </c>
      <c r="M15371" t="e">
        <f t="shared" si="765"/>
        <v>#N/A</v>
      </c>
    </row>
    <row r="15372" spans="10:13" x14ac:dyDescent="0.35">
      <c r="J15372" t="e">
        <f>wOBA+VLOOKUP(D15372,order[],2,FALSE)+VLOOKUP(IF(F15372&gt;7,8,IF(F15372=0,1,F15372)),pitches[],2,FALSE)+VLOOKUP(IF(E15372&gt;2,3,E15372),smatchups[],2,FALSE)</f>
        <v>#N/A</v>
      </c>
      <c r="K15372" t="e">
        <f t="shared" si="764"/>
        <v>#N/A</v>
      </c>
      <c r="L15372" t="e">
        <f t="shared" si="763"/>
        <v>#N/A</v>
      </c>
      <c r="M15372" t="e">
        <f t="shared" si="765"/>
        <v>#N/A</v>
      </c>
    </row>
    <row r="15373" spans="10:13" x14ac:dyDescent="0.35">
      <c r="J15373" t="e">
        <f>wOBA+VLOOKUP(D15373,order[],2,FALSE)+VLOOKUP(IF(F15373&gt;7,8,IF(F15373=0,1,F15373)),pitches[],2,FALSE)+VLOOKUP(IF(E15373&gt;2,3,E15373),smatchups[],2,FALSE)</f>
        <v>#N/A</v>
      </c>
      <c r="K15373" t="e">
        <f t="shared" si="764"/>
        <v>#N/A</v>
      </c>
      <c r="L15373" t="e">
        <f t="shared" si="763"/>
        <v>#N/A</v>
      </c>
      <c r="M15373" t="e">
        <f t="shared" si="765"/>
        <v>#N/A</v>
      </c>
    </row>
    <row r="15374" spans="10:13" x14ac:dyDescent="0.35">
      <c r="J15374" t="e">
        <f>wOBA+VLOOKUP(D15374,order[],2,FALSE)+VLOOKUP(IF(F15374&gt;7,8,IF(F15374=0,1,F15374)),pitches[],2,FALSE)+VLOOKUP(IF(E15374&gt;2,3,E15374),smatchups[],2,FALSE)</f>
        <v>#N/A</v>
      </c>
      <c r="K15374" t="e">
        <f t="shared" si="764"/>
        <v>#N/A</v>
      </c>
      <c r="L15374" t="e">
        <f t="shared" si="763"/>
        <v>#N/A</v>
      </c>
      <c r="M15374" t="e">
        <f t="shared" si="765"/>
        <v>#N/A</v>
      </c>
    </row>
    <row r="15375" spans="10:13" x14ac:dyDescent="0.35">
      <c r="J15375" t="e">
        <f>wOBA+VLOOKUP(D15375,order[],2,FALSE)+VLOOKUP(IF(F15375&gt;7,8,IF(F15375=0,1,F15375)),pitches[],2,FALSE)+VLOOKUP(IF(E15375&gt;2,3,E15375),smatchups[],2,FALSE)</f>
        <v>#N/A</v>
      </c>
      <c r="K15375" t="e">
        <f t="shared" si="764"/>
        <v>#N/A</v>
      </c>
      <c r="L15375" t="e">
        <f t="shared" si="763"/>
        <v>#N/A</v>
      </c>
      <c r="M15375" t="e">
        <f t="shared" si="765"/>
        <v>#N/A</v>
      </c>
    </row>
    <row r="15376" spans="10:13" x14ac:dyDescent="0.35">
      <c r="J15376" t="e">
        <f>wOBA+VLOOKUP(D15376,order[],2,FALSE)+VLOOKUP(IF(F15376&gt;7,8,IF(F15376=0,1,F15376)),pitches[],2,FALSE)+VLOOKUP(IF(E15376&gt;2,3,E15376),smatchups[],2,FALSE)</f>
        <v>#N/A</v>
      </c>
      <c r="K15376" t="e">
        <f t="shared" si="764"/>
        <v>#N/A</v>
      </c>
      <c r="L15376" t="e">
        <f t="shared" si="763"/>
        <v>#N/A</v>
      </c>
      <c r="M15376" t="e">
        <f t="shared" si="765"/>
        <v>#N/A</v>
      </c>
    </row>
    <row r="15377" spans="10:13" x14ac:dyDescent="0.35">
      <c r="J15377" t="e">
        <f>wOBA+VLOOKUP(D15377,order[],2,FALSE)+VLOOKUP(IF(F15377&gt;7,8,IF(F15377=0,1,F15377)),pitches[],2,FALSE)+VLOOKUP(IF(E15377&gt;2,3,E15377),smatchups[],2,FALSE)</f>
        <v>#N/A</v>
      </c>
      <c r="K15377" t="e">
        <f t="shared" si="764"/>
        <v>#N/A</v>
      </c>
      <c r="L15377" t="e">
        <f t="shared" si="763"/>
        <v>#N/A</v>
      </c>
      <c r="M15377" t="e">
        <f t="shared" si="765"/>
        <v>#N/A</v>
      </c>
    </row>
    <row r="15378" spans="10:13" x14ac:dyDescent="0.35">
      <c r="J15378" t="e">
        <f>wOBA+VLOOKUP(D15378,order[],2,FALSE)+VLOOKUP(IF(F15378&gt;7,8,IF(F15378=0,1,F15378)),pitches[],2,FALSE)+VLOOKUP(IF(E15378&gt;2,3,E15378),smatchups[],2,FALSE)</f>
        <v>#N/A</v>
      </c>
      <c r="K15378" t="e">
        <f t="shared" si="764"/>
        <v>#N/A</v>
      </c>
      <c r="L15378" t="e">
        <f t="shared" si="763"/>
        <v>#N/A</v>
      </c>
      <c r="M15378" t="e">
        <f t="shared" si="765"/>
        <v>#N/A</v>
      </c>
    </row>
    <row r="15379" spans="10:13" x14ac:dyDescent="0.35">
      <c r="J15379" t="e">
        <f>wOBA+VLOOKUP(D15379,order[],2,FALSE)+VLOOKUP(IF(F15379&gt;7,8,IF(F15379=0,1,F15379)),pitches[],2,FALSE)+VLOOKUP(IF(E15379&gt;2,3,E15379),smatchups[],2,FALSE)</f>
        <v>#N/A</v>
      </c>
      <c r="K15379" t="e">
        <f t="shared" si="764"/>
        <v>#N/A</v>
      </c>
      <c r="L15379" t="e">
        <f t="shared" si="763"/>
        <v>#N/A</v>
      </c>
      <c r="M15379" t="e">
        <f t="shared" si="765"/>
        <v>#N/A</v>
      </c>
    </row>
    <row r="15380" spans="10:13" x14ac:dyDescent="0.35">
      <c r="J15380" t="e">
        <f>wOBA+VLOOKUP(D15380,order[],2,FALSE)+VLOOKUP(IF(F15380&gt;7,8,IF(F15380=0,1,F15380)),pitches[],2,FALSE)+VLOOKUP(IF(E15380&gt;2,3,E15380),smatchups[],2,FALSE)</f>
        <v>#N/A</v>
      </c>
      <c r="K15380" t="e">
        <f t="shared" si="764"/>
        <v>#N/A</v>
      </c>
      <c r="L15380" t="e">
        <f t="shared" si="763"/>
        <v>#N/A</v>
      </c>
      <c r="M15380" t="e">
        <f t="shared" si="765"/>
        <v>#N/A</v>
      </c>
    </row>
    <row r="15381" spans="10:13" x14ac:dyDescent="0.35">
      <c r="J15381" t="e">
        <f>wOBA+VLOOKUP(D15381,order[],2,FALSE)+VLOOKUP(IF(F15381&gt;7,8,IF(F15381=0,1,F15381)),pitches[],2,FALSE)+VLOOKUP(IF(E15381&gt;2,3,E15381),smatchups[],2,FALSE)</f>
        <v>#N/A</v>
      </c>
      <c r="K15381" t="e">
        <f t="shared" si="764"/>
        <v>#N/A</v>
      </c>
      <c r="L15381" t="e">
        <f t="shared" si="763"/>
        <v>#N/A</v>
      </c>
      <c r="M15381" t="e">
        <f t="shared" si="765"/>
        <v>#N/A</v>
      </c>
    </row>
    <row r="15382" spans="10:13" x14ac:dyDescent="0.35">
      <c r="J15382" t="e">
        <f>wOBA+VLOOKUP(D15382,order[],2,FALSE)+VLOOKUP(IF(F15382&gt;7,8,IF(F15382=0,1,F15382)),pitches[],2,FALSE)+VLOOKUP(IF(E15382&gt;2,3,E15382),smatchups[],2,FALSE)</f>
        <v>#N/A</v>
      </c>
      <c r="K15382" t="e">
        <f t="shared" si="764"/>
        <v>#N/A</v>
      </c>
      <c r="L15382" t="e">
        <f t="shared" si="763"/>
        <v>#N/A</v>
      </c>
      <c r="M15382" t="e">
        <f t="shared" si="765"/>
        <v>#N/A</v>
      </c>
    </row>
    <row r="15383" spans="10:13" x14ac:dyDescent="0.35">
      <c r="J15383" t="e">
        <f>wOBA+VLOOKUP(D15383,order[],2,FALSE)+VLOOKUP(IF(F15383&gt;7,8,IF(F15383=0,1,F15383)),pitches[],2,FALSE)+VLOOKUP(IF(E15383&gt;2,3,E15383),smatchups[],2,FALSE)</f>
        <v>#N/A</v>
      </c>
      <c r="K15383" t="e">
        <f t="shared" si="764"/>
        <v>#N/A</v>
      </c>
      <c r="L15383" t="e">
        <f t="shared" si="763"/>
        <v>#N/A</v>
      </c>
      <c r="M15383" t="e">
        <f t="shared" si="765"/>
        <v>#N/A</v>
      </c>
    </row>
    <row r="15384" spans="10:13" x14ac:dyDescent="0.35">
      <c r="J15384" t="e">
        <f>wOBA+VLOOKUP(D15384,order[],2,FALSE)+VLOOKUP(IF(F15384&gt;7,8,IF(F15384=0,1,F15384)),pitches[],2,FALSE)+VLOOKUP(IF(E15384&gt;2,3,E15384),smatchups[],2,FALSE)</f>
        <v>#N/A</v>
      </c>
      <c r="K15384" t="e">
        <f t="shared" si="764"/>
        <v>#N/A</v>
      </c>
      <c r="L15384" t="e">
        <f t="shared" si="763"/>
        <v>#N/A</v>
      </c>
      <c r="M15384" t="e">
        <f t="shared" si="765"/>
        <v>#N/A</v>
      </c>
    </row>
    <row r="15385" spans="10:13" x14ac:dyDescent="0.35">
      <c r="J15385" t="e">
        <f>wOBA+VLOOKUP(D15385,order[],2,FALSE)+VLOOKUP(IF(F15385&gt;7,8,IF(F15385=0,1,F15385)),pitches[],2,FALSE)+VLOOKUP(IF(E15385&gt;2,3,E15385),smatchups[],2,FALSE)</f>
        <v>#N/A</v>
      </c>
      <c r="K15385" t="e">
        <f t="shared" si="764"/>
        <v>#N/A</v>
      </c>
      <c r="L15385" t="e">
        <f t="shared" si="763"/>
        <v>#N/A</v>
      </c>
      <c r="M15385" t="e">
        <f t="shared" si="765"/>
        <v>#N/A</v>
      </c>
    </row>
    <row r="15386" spans="10:13" x14ac:dyDescent="0.35">
      <c r="J15386" t="e">
        <f>wOBA+VLOOKUP(D15386,order[],2,FALSE)+VLOOKUP(IF(F15386&gt;7,8,IF(F15386=0,1,F15386)),pitches[],2,FALSE)+VLOOKUP(IF(E15386&gt;2,3,E15386),smatchups[],2,FALSE)</f>
        <v>#N/A</v>
      </c>
      <c r="K15386" t="e">
        <f t="shared" si="764"/>
        <v>#N/A</v>
      </c>
      <c r="L15386" t="e">
        <f t="shared" si="763"/>
        <v>#N/A</v>
      </c>
      <c r="M15386" t="e">
        <f t="shared" si="765"/>
        <v>#N/A</v>
      </c>
    </row>
    <row r="15387" spans="10:13" x14ac:dyDescent="0.35">
      <c r="J15387" t="e">
        <f>wOBA+VLOOKUP(D15387,order[],2,FALSE)+VLOOKUP(IF(F15387&gt;7,8,IF(F15387=0,1,F15387)),pitches[],2,FALSE)+VLOOKUP(IF(E15387&gt;2,3,E15387),smatchups[],2,FALSE)</f>
        <v>#N/A</v>
      </c>
      <c r="K15387" t="e">
        <f t="shared" si="764"/>
        <v>#N/A</v>
      </c>
      <c r="L15387" t="e">
        <f t="shared" si="763"/>
        <v>#N/A</v>
      </c>
      <c r="M15387" t="e">
        <f t="shared" si="765"/>
        <v>#N/A</v>
      </c>
    </row>
    <row r="15388" spans="10:13" x14ac:dyDescent="0.35">
      <c r="J15388" t="e">
        <f>wOBA+VLOOKUP(D15388,order[],2,FALSE)+VLOOKUP(IF(F15388&gt;7,8,IF(F15388=0,1,F15388)),pitches[],2,FALSE)+VLOOKUP(IF(E15388&gt;2,3,E15388),smatchups[],2,FALSE)</f>
        <v>#N/A</v>
      </c>
      <c r="K15388" t="e">
        <f t="shared" si="764"/>
        <v>#N/A</v>
      </c>
      <c r="L15388" t="e">
        <f t="shared" si="763"/>
        <v>#N/A</v>
      </c>
      <c r="M15388" t="e">
        <f t="shared" si="765"/>
        <v>#N/A</v>
      </c>
    </row>
    <row r="15389" spans="10:13" x14ac:dyDescent="0.35">
      <c r="J15389" t="e">
        <f>wOBA+VLOOKUP(D15389,order[],2,FALSE)+VLOOKUP(IF(F15389&gt;7,8,IF(F15389=0,1,F15389)),pitches[],2,FALSE)+VLOOKUP(IF(E15389&gt;2,3,E15389),smatchups[],2,FALSE)</f>
        <v>#N/A</v>
      </c>
      <c r="K15389" t="e">
        <f t="shared" si="764"/>
        <v>#N/A</v>
      </c>
      <c r="L15389" t="e">
        <f t="shared" si="763"/>
        <v>#N/A</v>
      </c>
      <c r="M15389" t="e">
        <f t="shared" si="765"/>
        <v>#N/A</v>
      </c>
    </row>
    <row r="15390" spans="10:13" x14ac:dyDescent="0.35">
      <c r="J15390" t="e">
        <f>wOBA+VLOOKUP(D15390,order[],2,FALSE)+VLOOKUP(IF(F15390&gt;7,8,IF(F15390=0,1,F15390)),pitches[],2,FALSE)+VLOOKUP(IF(E15390&gt;2,3,E15390),smatchups[],2,FALSE)</f>
        <v>#N/A</v>
      </c>
      <c r="K15390" t="e">
        <f t="shared" si="764"/>
        <v>#N/A</v>
      </c>
      <c r="L15390" t="e">
        <f t="shared" si="763"/>
        <v>#N/A</v>
      </c>
      <c r="M15390" t="e">
        <f t="shared" si="765"/>
        <v>#N/A</v>
      </c>
    </row>
    <row r="15391" spans="10:13" x14ac:dyDescent="0.35">
      <c r="J15391" t="e">
        <f>wOBA+VLOOKUP(D15391,order[],2,FALSE)+VLOOKUP(IF(F15391&gt;7,8,IF(F15391=0,1,F15391)),pitches[],2,FALSE)+VLOOKUP(IF(E15391&gt;2,3,E15391),smatchups[],2,FALSE)</f>
        <v>#N/A</v>
      </c>
      <c r="K15391" t="e">
        <f t="shared" si="764"/>
        <v>#N/A</v>
      </c>
      <c r="L15391" t="e">
        <f t="shared" si="763"/>
        <v>#N/A</v>
      </c>
      <c r="M15391" t="e">
        <f t="shared" si="765"/>
        <v>#N/A</v>
      </c>
    </row>
    <row r="15392" spans="10:13" x14ac:dyDescent="0.35">
      <c r="J15392" t="e">
        <f>wOBA+VLOOKUP(D15392,order[],2,FALSE)+VLOOKUP(IF(F15392&gt;7,8,IF(F15392=0,1,F15392)),pitches[],2,FALSE)+VLOOKUP(IF(E15392&gt;2,3,E15392),smatchups[],2,FALSE)</f>
        <v>#N/A</v>
      </c>
      <c r="K15392" t="e">
        <f t="shared" si="764"/>
        <v>#N/A</v>
      </c>
      <c r="L15392" t="e">
        <f t="shared" si="763"/>
        <v>#N/A</v>
      </c>
      <c r="M15392" t="e">
        <f t="shared" si="765"/>
        <v>#N/A</v>
      </c>
    </row>
    <row r="15393" spans="10:13" x14ac:dyDescent="0.35">
      <c r="J15393" t="e">
        <f>wOBA+VLOOKUP(D15393,order[],2,FALSE)+VLOOKUP(IF(F15393&gt;7,8,IF(F15393=0,1,F15393)),pitches[],2,FALSE)+VLOOKUP(IF(E15393&gt;2,3,E15393),smatchups[],2,FALSE)</f>
        <v>#N/A</v>
      </c>
      <c r="K15393" t="e">
        <f t="shared" si="764"/>
        <v>#N/A</v>
      </c>
      <c r="L15393" t="e">
        <f t="shared" si="763"/>
        <v>#N/A</v>
      </c>
      <c r="M15393" t="e">
        <f t="shared" si="765"/>
        <v>#N/A</v>
      </c>
    </row>
    <row r="15394" spans="10:13" x14ac:dyDescent="0.35">
      <c r="J15394" t="e">
        <f>wOBA+VLOOKUP(D15394,order[],2,FALSE)+VLOOKUP(IF(F15394&gt;7,8,IF(F15394=0,1,F15394)),pitches[],2,FALSE)+VLOOKUP(IF(E15394&gt;2,3,E15394),smatchups[],2,FALSE)</f>
        <v>#N/A</v>
      </c>
      <c r="K15394" t="e">
        <f t="shared" si="764"/>
        <v>#N/A</v>
      </c>
      <c r="L15394" t="e">
        <f t="shared" si="763"/>
        <v>#N/A</v>
      </c>
      <c r="M15394" t="e">
        <f t="shared" si="765"/>
        <v>#N/A</v>
      </c>
    </row>
    <row r="15395" spans="10:13" x14ac:dyDescent="0.35">
      <c r="J15395" t="e">
        <f>wOBA+VLOOKUP(D15395,order[],2,FALSE)+VLOOKUP(IF(F15395&gt;7,8,IF(F15395=0,1,F15395)),pitches[],2,FALSE)+VLOOKUP(IF(E15395&gt;2,3,E15395),smatchups[],2,FALSE)</f>
        <v>#N/A</v>
      </c>
      <c r="K15395" t="e">
        <f t="shared" si="764"/>
        <v>#N/A</v>
      </c>
      <c r="L15395" t="e">
        <f t="shared" si="763"/>
        <v>#N/A</v>
      </c>
      <c r="M15395" t="e">
        <f t="shared" si="765"/>
        <v>#N/A</v>
      </c>
    </row>
    <row r="15396" spans="10:13" x14ac:dyDescent="0.35">
      <c r="J15396" t="e">
        <f>wOBA+VLOOKUP(D15396,order[],2,FALSE)+VLOOKUP(IF(F15396&gt;7,8,IF(F15396=0,1,F15396)),pitches[],2,FALSE)+VLOOKUP(IF(E15396&gt;2,3,E15396),smatchups[],2,FALSE)</f>
        <v>#N/A</v>
      </c>
      <c r="K15396" t="e">
        <f t="shared" si="764"/>
        <v>#N/A</v>
      </c>
      <c r="L15396" t="e">
        <f t="shared" si="763"/>
        <v>#N/A</v>
      </c>
      <c r="M15396" t="e">
        <f t="shared" si="765"/>
        <v>#N/A</v>
      </c>
    </row>
    <row r="15397" spans="10:13" x14ac:dyDescent="0.35">
      <c r="J15397" t="e">
        <f>wOBA+VLOOKUP(D15397,order[],2,FALSE)+VLOOKUP(IF(F15397&gt;7,8,IF(F15397=0,1,F15397)),pitches[],2,FALSE)+VLOOKUP(IF(E15397&gt;2,3,E15397),smatchups[],2,FALSE)</f>
        <v>#N/A</v>
      </c>
      <c r="K15397" t="e">
        <f t="shared" si="764"/>
        <v>#N/A</v>
      </c>
      <c r="L15397" t="e">
        <f t="shared" si="763"/>
        <v>#N/A</v>
      </c>
      <c r="M15397" t="e">
        <f t="shared" si="765"/>
        <v>#N/A</v>
      </c>
    </row>
    <row r="15398" spans="10:13" x14ac:dyDescent="0.35">
      <c r="J15398" t="e">
        <f>wOBA+VLOOKUP(D15398,order[],2,FALSE)+VLOOKUP(IF(F15398&gt;7,8,IF(F15398=0,1,F15398)),pitches[],2,FALSE)+VLOOKUP(IF(E15398&gt;2,3,E15398),smatchups[],2,FALSE)</f>
        <v>#N/A</v>
      </c>
      <c r="K15398" t="e">
        <f t="shared" si="764"/>
        <v>#N/A</v>
      </c>
      <c r="L15398" t="e">
        <f t="shared" si="763"/>
        <v>#N/A</v>
      </c>
      <c r="M15398" t="e">
        <f t="shared" si="765"/>
        <v>#N/A</v>
      </c>
    </row>
    <row r="15399" spans="10:13" x14ac:dyDescent="0.35">
      <c r="J15399" t="e">
        <f>wOBA+VLOOKUP(D15399,order[],2,FALSE)+VLOOKUP(IF(F15399&gt;7,8,IF(F15399=0,1,F15399)),pitches[],2,FALSE)+VLOOKUP(IF(E15399&gt;2,3,E15399),smatchups[],2,FALSE)</f>
        <v>#N/A</v>
      </c>
      <c r="K15399" t="e">
        <f t="shared" si="764"/>
        <v>#N/A</v>
      </c>
      <c r="L15399" t="e">
        <f t="shared" si="763"/>
        <v>#N/A</v>
      </c>
      <c r="M15399" t="e">
        <f t="shared" si="765"/>
        <v>#N/A</v>
      </c>
    </row>
    <row r="15400" spans="10:13" x14ac:dyDescent="0.35">
      <c r="J15400" t="e">
        <f>wOBA+VLOOKUP(D15400,order[],2,FALSE)+VLOOKUP(IF(F15400&gt;7,8,IF(F15400=0,1,F15400)),pitches[],2,FALSE)+VLOOKUP(IF(E15400&gt;2,3,E15400),smatchups[],2,FALSE)</f>
        <v>#N/A</v>
      </c>
      <c r="K15400" t="e">
        <f t="shared" si="764"/>
        <v>#N/A</v>
      </c>
      <c r="L15400" t="e">
        <f t="shared" si="763"/>
        <v>#N/A</v>
      </c>
      <c r="M15400" t="e">
        <f t="shared" si="765"/>
        <v>#N/A</v>
      </c>
    </row>
    <row r="15401" spans="10:13" x14ac:dyDescent="0.35">
      <c r="J15401" t="e">
        <f>wOBA+VLOOKUP(D15401,order[],2,FALSE)+VLOOKUP(IF(F15401&gt;7,8,IF(F15401=0,1,F15401)),pitches[],2,FALSE)+VLOOKUP(IF(E15401&gt;2,3,E15401),smatchups[],2,FALSE)</f>
        <v>#N/A</v>
      </c>
      <c r="K15401" t="e">
        <f t="shared" si="764"/>
        <v>#N/A</v>
      </c>
      <c r="L15401" t="e">
        <f t="shared" si="763"/>
        <v>#N/A</v>
      </c>
      <c r="M15401" t="e">
        <f t="shared" si="765"/>
        <v>#N/A</v>
      </c>
    </row>
    <row r="15402" spans="10:13" x14ac:dyDescent="0.35">
      <c r="J15402" t="e">
        <f>wOBA+VLOOKUP(D15402,order[],2,FALSE)+VLOOKUP(IF(F15402&gt;7,8,IF(F15402=0,1,F15402)),pitches[],2,FALSE)+VLOOKUP(IF(E15402&gt;2,3,E15402),smatchups[],2,FALSE)</f>
        <v>#N/A</v>
      </c>
      <c r="K15402" t="e">
        <f t="shared" si="764"/>
        <v>#N/A</v>
      </c>
      <c r="L15402" t="e">
        <f t="shared" si="763"/>
        <v>#N/A</v>
      </c>
      <c r="M15402" t="e">
        <f t="shared" si="765"/>
        <v>#N/A</v>
      </c>
    </row>
    <row r="15403" spans="10:13" x14ac:dyDescent="0.35">
      <c r="J15403" t="e">
        <f>wOBA+VLOOKUP(D15403,order[],2,FALSE)+VLOOKUP(IF(F15403&gt;7,8,IF(F15403=0,1,F15403)),pitches[],2,FALSE)+VLOOKUP(IF(E15403&gt;2,3,E15403),smatchups[],2,FALSE)</f>
        <v>#N/A</v>
      </c>
      <c r="K15403" t="e">
        <f t="shared" si="764"/>
        <v>#N/A</v>
      </c>
      <c r="L15403" t="e">
        <f t="shared" si="763"/>
        <v>#N/A</v>
      </c>
      <c r="M15403" t="e">
        <f t="shared" si="765"/>
        <v>#N/A</v>
      </c>
    </row>
    <row r="15404" spans="10:13" x14ac:dyDescent="0.35">
      <c r="J15404" t="e">
        <f>wOBA+VLOOKUP(D15404,order[],2,FALSE)+VLOOKUP(IF(F15404&gt;7,8,IF(F15404=0,1,F15404)),pitches[],2,FALSE)+VLOOKUP(IF(E15404&gt;2,3,E15404),smatchups[],2,FALSE)</f>
        <v>#N/A</v>
      </c>
      <c r="K15404" t="e">
        <f t="shared" si="764"/>
        <v>#N/A</v>
      </c>
      <c r="L15404" t="e">
        <f t="shared" si="763"/>
        <v>#N/A</v>
      </c>
      <c r="M15404" t="e">
        <f t="shared" si="765"/>
        <v>#N/A</v>
      </c>
    </row>
    <row r="15405" spans="10:13" x14ac:dyDescent="0.35">
      <c r="J15405" t="e">
        <f>wOBA+VLOOKUP(D15405,order[],2,FALSE)+VLOOKUP(IF(F15405&gt;7,8,IF(F15405=0,1,F15405)),pitches[],2,FALSE)+VLOOKUP(IF(E15405&gt;2,3,E15405),smatchups[],2,FALSE)</f>
        <v>#N/A</v>
      </c>
      <c r="K15405" t="e">
        <f t="shared" si="764"/>
        <v>#N/A</v>
      </c>
      <c r="L15405" t="e">
        <f t="shared" si="763"/>
        <v>#N/A</v>
      </c>
      <c r="M15405" t="e">
        <f t="shared" si="765"/>
        <v>#N/A</v>
      </c>
    </row>
    <row r="15406" spans="10:13" x14ac:dyDescent="0.35">
      <c r="J15406" t="e">
        <f>wOBA+VLOOKUP(D15406,order[],2,FALSE)+VLOOKUP(IF(F15406&gt;7,8,IF(F15406=0,1,F15406)),pitches[],2,FALSE)+VLOOKUP(IF(E15406&gt;2,3,E15406),smatchups[],2,FALSE)</f>
        <v>#N/A</v>
      </c>
      <c r="K15406" t="e">
        <f t="shared" si="764"/>
        <v>#N/A</v>
      </c>
      <c r="L15406" t="e">
        <f t="shared" si="763"/>
        <v>#N/A</v>
      </c>
      <c r="M15406" t="e">
        <f t="shared" si="765"/>
        <v>#N/A</v>
      </c>
    </row>
    <row r="15407" spans="10:13" x14ac:dyDescent="0.35">
      <c r="J15407" t="e">
        <f>wOBA+VLOOKUP(D15407,order[],2,FALSE)+VLOOKUP(IF(F15407&gt;7,8,IF(F15407=0,1,F15407)),pitches[],2,FALSE)+VLOOKUP(IF(E15407&gt;2,3,E15407),smatchups[],2,FALSE)</f>
        <v>#N/A</v>
      </c>
      <c r="K15407" t="e">
        <f t="shared" si="764"/>
        <v>#N/A</v>
      </c>
      <c r="L15407" t="e">
        <f t="shared" si="763"/>
        <v>#N/A</v>
      </c>
      <c r="M15407" t="e">
        <f t="shared" si="765"/>
        <v>#N/A</v>
      </c>
    </row>
    <row r="15408" spans="10:13" x14ac:dyDescent="0.35">
      <c r="J15408" t="e">
        <f>wOBA+VLOOKUP(D15408,order[],2,FALSE)+VLOOKUP(IF(F15408&gt;7,8,IF(F15408=0,1,F15408)),pitches[],2,FALSE)+VLOOKUP(IF(E15408&gt;2,3,E15408),smatchups[],2,FALSE)</f>
        <v>#N/A</v>
      </c>
      <c r="K15408" t="e">
        <f t="shared" si="764"/>
        <v>#N/A</v>
      </c>
      <c r="L15408" t="e">
        <f t="shared" si="763"/>
        <v>#N/A</v>
      </c>
      <c r="M15408" t="e">
        <f t="shared" si="765"/>
        <v>#N/A</v>
      </c>
    </row>
    <row r="15409" spans="10:13" x14ac:dyDescent="0.35">
      <c r="J15409" t="e">
        <f>wOBA+VLOOKUP(D15409,order[],2,FALSE)+VLOOKUP(IF(F15409&gt;7,8,IF(F15409=0,1,F15409)),pitches[],2,FALSE)+VLOOKUP(IF(E15409&gt;2,3,E15409),smatchups[],2,FALSE)</f>
        <v>#N/A</v>
      </c>
      <c r="K15409" t="e">
        <f t="shared" si="764"/>
        <v>#N/A</v>
      </c>
      <c r="L15409" t="e">
        <f t="shared" si="763"/>
        <v>#N/A</v>
      </c>
      <c r="M15409" t="e">
        <f t="shared" si="765"/>
        <v>#N/A</v>
      </c>
    </row>
    <row r="15410" spans="10:13" x14ac:dyDescent="0.35">
      <c r="J15410" t="e">
        <f>wOBA+VLOOKUP(D15410,order[],2,FALSE)+VLOOKUP(IF(F15410&gt;7,8,IF(F15410=0,1,F15410)),pitches[],2,FALSE)+VLOOKUP(IF(E15410&gt;2,3,E15410),smatchups[],2,FALSE)</f>
        <v>#N/A</v>
      </c>
      <c r="K15410" t="e">
        <f t="shared" si="764"/>
        <v>#N/A</v>
      </c>
      <c r="L15410" t="e">
        <f t="shared" si="763"/>
        <v>#N/A</v>
      </c>
      <c r="M15410" t="e">
        <f t="shared" si="765"/>
        <v>#N/A</v>
      </c>
    </row>
    <row r="15411" spans="10:13" x14ac:dyDescent="0.35">
      <c r="J15411" t="e">
        <f>wOBA+VLOOKUP(D15411,order[],2,FALSE)+VLOOKUP(IF(F15411&gt;7,8,IF(F15411=0,1,F15411)),pitches[],2,FALSE)+VLOOKUP(IF(E15411&gt;2,3,E15411),smatchups[],2,FALSE)</f>
        <v>#N/A</v>
      </c>
      <c r="K15411" t="e">
        <f t="shared" si="764"/>
        <v>#N/A</v>
      </c>
      <c r="L15411" t="e">
        <f t="shared" si="763"/>
        <v>#N/A</v>
      </c>
      <c r="M15411" t="e">
        <f t="shared" si="765"/>
        <v>#N/A</v>
      </c>
    </row>
    <row r="15412" spans="10:13" x14ac:dyDescent="0.35">
      <c r="J15412" t="e">
        <f>wOBA+VLOOKUP(D15412,order[],2,FALSE)+VLOOKUP(IF(F15412&gt;7,8,IF(F15412=0,1,F15412)),pitches[],2,FALSE)+VLOOKUP(IF(E15412&gt;2,3,E15412),smatchups[],2,FALSE)</f>
        <v>#N/A</v>
      </c>
      <c r="K15412" t="e">
        <f t="shared" si="764"/>
        <v>#N/A</v>
      </c>
      <c r="L15412" t="e">
        <f t="shared" si="763"/>
        <v>#N/A</v>
      </c>
      <c r="M15412" t="e">
        <f t="shared" si="765"/>
        <v>#N/A</v>
      </c>
    </row>
    <row r="15413" spans="10:13" x14ac:dyDescent="0.35">
      <c r="J15413" t="e">
        <f>wOBA+VLOOKUP(D15413,order[],2,FALSE)+VLOOKUP(IF(F15413&gt;7,8,IF(F15413=0,1,F15413)),pitches[],2,FALSE)+VLOOKUP(IF(E15413&gt;2,3,E15413),smatchups[],2,FALSE)</f>
        <v>#N/A</v>
      </c>
      <c r="K15413" t="e">
        <f t="shared" si="764"/>
        <v>#N/A</v>
      </c>
      <c r="L15413" t="e">
        <f t="shared" si="763"/>
        <v>#N/A</v>
      </c>
      <c r="M15413" t="e">
        <f t="shared" si="765"/>
        <v>#N/A</v>
      </c>
    </row>
    <row r="15414" spans="10:13" x14ac:dyDescent="0.35">
      <c r="J15414" t="e">
        <f>wOBA+VLOOKUP(D15414,order[],2,FALSE)+VLOOKUP(IF(F15414&gt;7,8,IF(F15414=0,1,F15414)),pitches[],2,FALSE)+VLOOKUP(IF(E15414&gt;2,3,E15414),smatchups[],2,FALSE)</f>
        <v>#N/A</v>
      </c>
      <c r="K15414" t="e">
        <f t="shared" si="764"/>
        <v>#N/A</v>
      </c>
      <c r="L15414" t="e">
        <f t="shared" si="763"/>
        <v>#N/A</v>
      </c>
      <c r="M15414" t="e">
        <f t="shared" si="765"/>
        <v>#N/A</v>
      </c>
    </row>
    <row r="15415" spans="10:13" x14ac:dyDescent="0.35">
      <c r="J15415" t="e">
        <f>wOBA+VLOOKUP(D15415,order[],2,FALSE)+VLOOKUP(IF(F15415&gt;7,8,IF(F15415=0,1,F15415)),pitches[],2,FALSE)+VLOOKUP(IF(E15415&gt;2,3,E15415),smatchups[],2,FALSE)</f>
        <v>#N/A</v>
      </c>
      <c r="K15415" t="e">
        <f t="shared" si="764"/>
        <v>#N/A</v>
      </c>
      <c r="L15415" t="e">
        <f t="shared" si="763"/>
        <v>#N/A</v>
      </c>
      <c r="M15415" t="e">
        <f t="shared" si="765"/>
        <v>#N/A</v>
      </c>
    </row>
    <row r="15416" spans="10:13" x14ac:dyDescent="0.35">
      <c r="J15416" t="e">
        <f>wOBA+VLOOKUP(D15416,order[],2,FALSE)+VLOOKUP(IF(F15416&gt;7,8,IF(F15416=0,1,F15416)),pitches[],2,FALSE)+VLOOKUP(IF(E15416&gt;2,3,E15416),smatchups[],2,FALSE)</f>
        <v>#N/A</v>
      </c>
      <c r="K15416" t="e">
        <f t="shared" si="764"/>
        <v>#N/A</v>
      </c>
      <c r="L15416" t="e">
        <f t="shared" si="763"/>
        <v>#N/A</v>
      </c>
      <c r="M15416" t="e">
        <f t="shared" si="765"/>
        <v>#N/A</v>
      </c>
    </row>
    <row r="15417" spans="10:13" x14ac:dyDescent="0.35">
      <c r="J15417" t="e">
        <f>wOBA+VLOOKUP(D15417,order[],2,FALSE)+VLOOKUP(IF(F15417&gt;7,8,IF(F15417=0,1,F15417)),pitches[],2,FALSE)+VLOOKUP(IF(E15417&gt;2,3,E15417),smatchups[],2,FALSE)</f>
        <v>#N/A</v>
      </c>
      <c r="K15417" t="e">
        <f t="shared" si="764"/>
        <v>#N/A</v>
      </c>
      <c r="L15417" t="e">
        <f t="shared" si="763"/>
        <v>#N/A</v>
      </c>
      <c r="M15417" t="e">
        <f t="shared" si="765"/>
        <v>#N/A</v>
      </c>
    </row>
    <row r="15418" spans="10:13" x14ac:dyDescent="0.35">
      <c r="J15418" t="e">
        <f>wOBA+VLOOKUP(D15418,order[],2,FALSE)+VLOOKUP(IF(F15418&gt;7,8,IF(F15418=0,1,F15418)),pitches[],2,FALSE)+VLOOKUP(IF(E15418&gt;2,3,E15418),smatchups[],2,FALSE)</f>
        <v>#N/A</v>
      </c>
      <c r="K15418" t="e">
        <f t="shared" si="764"/>
        <v>#N/A</v>
      </c>
      <c r="L15418" t="e">
        <f t="shared" si="763"/>
        <v>#N/A</v>
      </c>
      <c r="M15418" t="e">
        <f t="shared" si="765"/>
        <v>#N/A</v>
      </c>
    </row>
    <row r="15419" spans="10:13" x14ac:dyDescent="0.35">
      <c r="J15419" t="e">
        <f>wOBA+VLOOKUP(D15419,order[],2,FALSE)+VLOOKUP(IF(F15419&gt;7,8,IF(F15419=0,1,F15419)),pitches[],2,FALSE)+VLOOKUP(IF(E15419&gt;2,3,E15419),smatchups[],2,FALSE)</f>
        <v>#N/A</v>
      </c>
      <c r="K15419" t="e">
        <f t="shared" si="764"/>
        <v>#N/A</v>
      </c>
      <c r="L15419" t="e">
        <f t="shared" si="763"/>
        <v>#N/A</v>
      </c>
      <c r="M15419" t="e">
        <f t="shared" si="765"/>
        <v>#N/A</v>
      </c>
    </row>
    <row r="15420" spans="10:13" x14ac:dyDescent="0.35">
      <c r="J15420" t="e">
        <f>wOBA+VLOOKUP(D15420,order[],2,FALSE)+VLOOKUP(IF(F15420&gt;7,8,IF(F15420=0,1,F15420)),pitches[],2,FALSE)+VLOOKUP(IF(E15420&gt;2,3,E15420),smatchups[],2,FALSE)</f>
        <v>#N/A</v>
      </c>
      <c r="K15420" t="e">
        <f t="shared" si="764"/>
        <v>#N/A</v>
      </c>
      <c r="L15420" t="e">
        <f t="shared" si="763"/>
        <v>#N/A</v>
      </c>
      <c r="M15420" t="e">
        <f t="shared" si="765"/>
        <v>#N/A</v>
      </c>
    </row>
    <row r="15421" spans="10:13" x14ac:dyDescent="0.35">
      <c r="J15421" t="e">
        <f>wOBA+VLOOKUP(D15421,order[],2,FALSE)+VLOOKUP(IF(F15421&gt;7,8,IF(F15421=0,1,F15421)),pitches[],2,FALSE)+VLOOKUP(IF(E15421&gt;2,3,E15421),smatchups[],2,FALSE)</f>
        <v>#N/A</v>
      </c>
      <c r="K15421" t="e">
        <f t="shared" si="764"/>
        <v>#N/A</v>
      </c>
      <c r="L15421" t="e">
        <f t="shared" si="763"/>
        <v>#N/A</v>
      </c>
      <c r="M15421" t="e">
        <f t="shared" si="765"/>
        <v>#N/A</v>
      </c>
    </row>
    <row r="15422" spans="10:13" x14ac:dyDescent="0.35">
      <c r="J15422" t="e">
        <f>wOBA+VLOOKUP(D15422,order[],2,FALSE)+VLOOKUP(IF(F15422&gt;7,8,IF(F15422=0,1,F15422)),pitches[],2,FALSE)+VLOOKUP(IF(E15422&gt;2,3,E15422),smatchups[],2,FALSE)</f>
        <v>#N/A</v>
      </c>
      <c r="K15422" t="e">
        <f t="shared" si="764"/>
        <v>#N/A</v>
      </c>
      <c r="L15422" t="e">
        <f t="shared" si="763"/>
        <v>#N/A</v>
      </c>
      <c r="M15422" t="e">
        <f t="shared" si="765"/>
        <v>#N/A</v>
      </c>
    </row>
    <row r="15423" spans="10:13" x14ac:dyDescent="0.35">
      <c r="J15423" t="e">
        <f>wOBA+VLOOKUP(D15423,order[],2,FALSE)+VLOOKUP(IF(F15423&gt;7,8,IF(F15423=0,1,F15423)),pitches[],2,FALSE)+VLOOKUP(IF(E15423&gt;2,3,E15423),smatchups[],2,FALSE)</f>
        <v>#N/A</v>
      </c>
      <c r="K15423" t="e">
        <f t="shared" si="764"/>
        <v>#N/A</v>
      </c>
      <c r="L15423" t="e">
        <f t="shared" si="763"/>
        <v>#N/A</v>
      </c>
      <c r="M15423" t="e">
        <f t="shared" si="765"/>
        <v>#N/A</v>
      </c>
    </row>
    <row r="15424" spans="10:13" x14ac:dyDescent="0.35">
      <c r="J15424" t="e">
        <f>wOBA+VLOOKUP(D15424,order[],2,FALSE)+VLOOKUP(IF(F15424&gt;7,8,IF(F15424=0,1,F15424)),pitches[],2,FALSE)+VLOOKUP(IF(E15424&gt;2,3,E15424),smatchups[],2,FALSE)</f>
        <v>#N/A</v>
      </c>
      <c r="K15424" t="e">
        <f t="shared" si="764"/>
        <v>#N/A</v>
      </c>
      <c r="L15424" t="e">
        <f t="shared" si="763"/>
        <v>#N/A</v>
      </c>
      <c r="M15424" t="e">
        <f t="shared" si="765"/>
        <v>#N/A</v>
      </c>
    </row>
    <row r="15425" spans="10:13" x14ac:dyDescent="0.35">
      <c r="J15425" t="e">
        <f>wOBA+VLOOKUP(D15425,order[],2,FALSE)+VLOOKUP(IF(F15425&gt;7,8,IF(F15425=0,1,F15425)),pitches[],2,FALSE)+VLOOKUP(IF(E15425&gt;2,3,E15425),smatchups[],2,FALSE)</f>
        <v>#N/A</v>
      </c>
      <c r="K15425" t="e">
        <f t="shared" si="764"/>
        <v>#N/A</v>
      </c>
      <c r="L15425" t="e">
        <f t="shared" si="763"/>
        <v>#N/A</v>
      </c>
      <c r="M15425" t="e">
        <f t="shared" si="765"/>
        <v>#N/A</v>
      </c>
    </row>
    <row r="15426" spans="10:13" x14ac:dyDescent="0.35">
      <c r="J15426" t="e">
        <f>wOBA+VLOOKUP(D15426,order[],2,FALSE)+VLOOKUP(IF(F15426&gt;7,8,IF(F15426=0,1,F15426)),pitches[],2,FALSE)+VLOOKUP(IF(E15426&gt;2,3,E15426),smatchups[],2,FALSE)</f>
        <v>#N/A</v>
      </c>
      <c r="K15426" t="e">
        <f t="shared" si="764"/>
        <v>#N/A</v>
      </c>
      <c r="L15426" t="e">
        <f t="shared" ref="L15426:L15489" si="766">IF(E15426=0,BF$1+BE$1*F15426,IF(E15426=1,BF$2+BE$2*F15426,IF(E15426=2,BF$3+BE$3*F15426,BF$4+BE$4*F15426)))+J15426</f>
        <v>#N/A</v>
      </c>
      <c r="M15426" t="e">
        <f t="shared" si="765"/>
        <v>#N/A</v>
      </c>
    </row>
    <row r="15427" spans="10:13" x14ac:dyDescent="0.35">
      <c r="J15427" t="e">
        <f>wOBA+VLOOKUP(D15427,order[],2,FALSE)+VLOOKUP(IF(F15427&gt;7,8,IF(F15427=0,1,F15427)),pitches[],2,FALSE)+VLOOKUP(IF(E15427&gt;2,3,E15427),smatchups[],2,FALSE)</f>
        <v>#N/A</v>
      </c>
      <c r="K15427" t="e">
        <f t="shared" ref="K15427:K15490" si="767">H15427-J15427</f>
        <v>#N/A</v>
      </c>
      <c r="L15427" t="e">
        <f t="shared" si="766"/>
        <v>#N/A</v>
      </c>
      <c r="M15427" t="e">
        <f t="shared" ref="M15427:M15490" si="768">H15427-L15427</f>
        <v>#N/A</v>
      </c>
    </row>
    <row r="15428" spans="10:13" x14ac:dyDescent="0.35">
      <c r="J15428" t="e">
        <f>wOBA+VLOOKUP(D15428,order[],2,FALSE)+VLOOKUP(IF(F15428&gt;7,8,IF(F15428=0,1,F15428)),pitches[],2,FALSE)+VLOOKUP(IF(E15428&gt;2,3,E15428),smatchups[],2,FALSE)</f>
        <v>#N/A</v>
      </c>
      <c r="K15428" t="e">
        <f t="shared" si="767"/>
        <v>#N/A</v>
      </c>
      <c r="L15428" t="e">
        <f t="shared" si="766"/>
        <v>#N/A</v>
      </c>
      <c r="M15428" t="e">
        <f t="shared" si="768"/>
        <v>#N/A</v>
      </c>
    </row>
    <row r="15429" spans="10:13" x14ac:dyDescent="0.35">
      <c r="J15429" t="e">
        <f>wOBA+VLOOKUP(D15429,order[],2,FALSE)+VLOOKUP(IF(F15429&gt;7,8,IF(F15429=0,1,F15429)),pitches[],2,FALSE)+VLOOKUP(IF(E15429&gt;2,3,E15429),smatchups[],2,FALSE)</f>
        <v>#N/A</v>
      </c>
      <c r="K15429" t="e">
        <f t="shared" si="767"/>
        <v>#N/A</v>
      </c>
      <c r="L15429" t="e">
        <f t="shared" si="766"/>
        <v>#N/A</v>
      </c>
      <c r="M15429" t="e">
        <f t="shared" si="768"/>
        <v>#N/A</v>
      </c>
    </row>
    <row r="15430" spans="10:13" x14ac:dyDescent="0.35">
      <c r="J15430" t="e">
        <f>wOBA+VLOOKUP(D15430,order[],2,FALSE)+VLOOKUP(IF(F15430&gt;7,8,IF(F15430=0,1,F15430)),pitches[],2,FALSE)+VLOOKUP(IF(E15430&gt;2,3,E15430),smatchups[],2,FALSE)</f>
        <v>#N/A</v>
      </c>
      <c r="K15430" t="e">
        <f t="shared" si="767"/>
        <v>#N/A</v>
      </c>
      <c r="L15430" t="e">
        <f t="shared" si="766"/>
        <v>#N/A</v>
      </c>
      <c r="M15430" t="e">
        <f t="shared" si="768"/>
        <v>#N/A</v>
      </c>
    </row>
    <row r="15431" spans="10:13" x14ac:dyDescent="0.35">
      <c r="J15431" t="e">
        <f>wOBA+VLOOKUP(D15431,order[],2,FALSE)+VLOOKUP(IF(F15431&gt;7,8,IF(F15431=0,1,F15431)),pitches[],2,FALSE)+VLOOKUP(IF(E15431&gt;2,3,E15431),smatchups[],2,FALSE)</f>
        <v>#N/A</v>
      </c>
      <c r="K15431" t="e">
        <f t="shared" si="767"/>
        <v>#N/A</v>
      </c>
      <c r="L15431" t="e">
        <f t="shared" si="766"/>
        <v>#N/A</v>
      </c>
      <c r="M15431" t="e">
        <f t="shared" si="768"/>
        <v>#N/A</v>
      </c>
    </row>
    <row r="15432" spans="10:13" x14ac:dyDescent="0.35">
      <c r="J15432" t="e">
        <f>wOBA+VLOOKUP(D15432,order[],2,FALSE)+VLOOKUP(IF(F15432&gt;7,8,IF(F15432=0,1,F15432)),pitches[],2,FALSE)+VLOOKUP(IF(E15432&gt;2,3,E15432),smatchups[],2,FALSE)</f>
        <v>#N/A</v>
      </c>
      <c r="K15432" t="e">
        <f t="shared" si="767"/>
        <v>#N/A</v>
      </c>
      <c r="L15432" t="e">
        <f t="shared" si="766"/>
        <v>#N/A</v>
      </c>
      <c r="M15432" t="e">
        <f t="shared" si="768"/>
        <v>#N/A</v>
      </c>
    </row>
    <row r="15433" spans="10:13" x14ac:dyDescent="0.35">
      <c r="J15433" t="e">
        <f>wOBA+VLOOKUP(D15433,order[],2,FALSE)+VLOOKUP(IF(F15433&gt;7,8,IF(F15433=0,1,F15433)),pitches[],2,FALSE)+VLOOKUP(IF(E15433&gt;2,3,E15433),smatchups[],2,FALSE)</f>
        <v>#N/A</v>
      </c>
      <c r="K15433" t="e">
        <f t="shared" si="767"/>
        <v>#N/A</v>
      </c>
      <c r="L15433" t="e">
        <f t="shared" si="766"/>
        <v>#N/A</v>
      </c>
      <c r="M15433" t="e">
        <f t="shared" si="768"/>
        <v>#N/A</v>
      </c>
    </row>
    <row r="15434" spans="10:13" x14ac:dyDescent="0.35">
      <c r="J15434" t="e">
        <f>wOBA+VLOOKUP(D15434,order[],2,FALSE)+VLOOKUP(IF(F15434&gt;7,8,IF(F15434=0,1,F15434)),pitches[],2,FALSE)+VLOOKUP(IF(E15434&gt;2,3,E15434),smatchups[],2,FALSE)</f>
        <v>#N/A</v>
      </c>
      <c r="K15434" t="e">
        <f t="shared" si="767"/>
        <v>#N/A</v>
      </c>
      <c r="L15434" t="e">
        <f t="shared" si="766"/>
        <v>#N/A</v>
      </c>
      <c r="M15434" t="e">
        <f t="shared" si="768"/>
        <v>#N/A</v>
      </c>
    </row>
    <row r="15435" spans="10:13" x14ac:dyDescent="0.35">
      <c r="J15435" t="e">
        <f>wOBA+VLOOKUP(D15435,order[],2,FALSE)+VLOOKUP(IF(F15435&gt;7,8,IF(F15435=0,1,F15435)),pitches[],2,FALSE)+VLOOKUP(IF(E15435&gt;2,3,E15435),smatchups[],2,FALSE)</f>
        <v>#N/A</v>
      </c>
      <c r="K15435" t="e">
        <f t="shared" si="767"/>
        <v>#N/A</v>
      </c>
      <c r="L15435" t="e">
        <f t="shared" si="766"/>
        <v>#N/A</v>
      </c>
      <c r="M15435" t="e">
        <f t="shared" si="768"/>
        <v>#N/A</v>
      </c>
    </row>
    <row r="15436" spans="10:13" x14ac:dyDescent="0.35">
      <c r="J15436" t="e">
        <f>wOBA+VLOOKUP(D15436,order[],2,FALSE)+VLOOKUP(IF(F15436&gt;7,8,IF(F15436=0,1,F15436)),pitches[],2,FALSE)+VLOOKUP(IF(E15436&gt;2,3,E15436),smatchups[],2,FALSE)</f>
        <v>#N/A</v>
      </c>
      <c r="K15436" t="e">
        <f t="shared" si="767"/>
        <v>#N/A</v>
      </c>
      <c r="L15436" t="e">
        <f t="shared" si="766"/>
        <v>#N/A</v>
      </c>
      <c r="M15436" t="e">
        <f t="shared" si="768"/>
        <v>#N/A</v>
      </c>
    </row>
    <row r="15437" spans="10:13" x14ac:dyDescent="0.35">
      <c r="J15437" t="e">
        <f>wOBA+VLOOKUP(D15437,order[],2,FALSE)+VLOOKUP(IF(F15437&gt;7,8,IF(F15437=0,1,F15437)),pitches[],2,FALSE)+VLOOKUP(IF(E15437&gt;2,3,E15437),smatchups[],2,FALSE)</f>
        <v>#N/A</v>
      </c>
      <c r="K15437" t="e">
        <f t="shared" si="767"/>
        <v>#N/A</v>
      </c>
      <c r="L15437" t="e">
        <f t="shared" si="766"/>
        <v>#N/A</v>
      </c>
      <c r="M15437" t="e">
        <f t="shared" si="768"/>
        <v>#N/A</v>
      </c>
    </row>
    <row r="15438" spans="10:13" x14ac:dyDescent="0.35">
      <c r="J15438" t="e">
        <f>wOBA+VLOOKUP(D15438,order[],2,FALSE)+VLOOKUP(IF(F15438&gt;7,8,IF(F15438=0,1,F15438)),pitches[],2,FALSE)+VLOOKUP(IF(E15438&gt;2,3,E15438),smatchups[],2,FALSE)</f>
        <v>#N/A</v>
      </c>
      <c r="K15438" t="e">
        <f t="shared" si="767"/>
        <v>#N/A</v>
      </c>
      <c r="L15438" t="e">
        <f t="shared" si="766"/>
        <v>#N/A</v>
      </c>
      <c r="M15438" t="e">
        <f t="shared" si="768"/>
        <v>#N/A</v>
      </c>
    </row>
    <row r="15439" spans="10:13" x14ac:dyDescent="0.35">
      <c r="J15439" t="e">
        <f>wOBA+VLOOKUP(D15439,order[],2,FALSE)+VLOOKUP(IF(F15439&gt;7,8,IF(F15439=0,1,F15439)),pitches[],2,FALSE)+VLOOKUP(IF(E15439&gt;2,3,E15439),smatchups[],2,FALSE)</f>
        <v>#N/A</v>
      </c>
      <c r="K15439" t="e">
        <f t="shared" si="767"/>
        <v>#N/A</v>
      </c>
      <c r="L15439" t="e">
        <f t="shared" si="766"/>
        <v>#N/A</v>
      </c>
      <c r="M15439" t="e">
        <f t="shared" si="768"/>
        <v>#N/A</v>
      </c>
    </row>
    <row r="15440" spans="10:13" x14ac:dyDescent="0.35">
      <c r="J15440" t="e">
        <f>wOBA+VLOOKUP(D15440,order[],2,FALSE)+VLOOKUP(IF(F15440&gt;7,8,IF(F15440=0,1,F15440)),pitches[],2,FALSE)+VLOOKUP(IF(E15440&gt;2,3,E15440),smatchups[],2,FALSE)</f>
        <v>#N/A</v>
      </c>
      <c r="K15440" t="e">
        <f t="shared" si="767"/>
        <v>#N/A</v>
      </c>
      <c r="L15440" t="e">
        <f t="shared" si="766"/>
        <v>#N/A</v>
      </c>
      <c r="M15440" t="e">
        <f t="shared" si="768"/>
        <v>#N/A</v>
      </c>
    </row>
    <row r="15441" spans="10:13" x14ac:dyDescent="0.35">
      <c r="J15441" t="e">
        <f>wOBA+VLOOKUP(D15441,order[],2,FALSE)+VLOOKUP(IF(F15441&gt;7,8,IF(F15441=0,1,F15441)),pitches[],2,FALSE)+VLOOKUP(IF(E15441&gt;2,3,E15441),smatchups[],2,FALSE)</f>
        <v>#N/A</v>
      </c>
      <c r="K15441" t="e">
        <f t="shared" si="767"/>
        <v>#N/A</v>
      </c>
      <c r="L15441" t="e">
        <f t="shared" si="766"/>
        <v>#N/A</v>
      </c>
      <c r="M15441" t="e">
        <f t="shared" si="768"/>
        <v>#N/A</v>
      </c>
    </row>
    <row r="15442" spans="10:13" x14ac:dyDescent="0.35">
      <c r="J15442" t="e">
        <f>wOBA+VLOOKUP(D15442,order[],2,FALSE)+VLOOKUP(IF(F15442&gt;7,8,IF(F15442=0,1,F15442)),pitches[],2,FALSE)+VLOOKUP(IF(E15442&gt;2,3,E15442),smatchups[],2,FALSE)</f>
        <v>#N/A</v>
      </c>
      <c r="K15442" t="e">
        <f t="shared" si="767"/>
        <v>#N/A</v>
      </c>
      <c r="L15442" t="e">
        <f t="shared" si="766"/>
        <v>#N/A</v>
      </c>
      <c r="M15442" t="e">
        <f t="shared" si="768"/>
        <v>#N/A</v>
      </c>
    </row>
    <row r="15443" spans="10:13" x14ac:dyDescent="0.35">
      <c r="J15443" t="e">
        <f>wOBA+VLOOKUP(D15443,order[],2,FALSE)+VLOOKUP(IF(F15443&gt;7,8,IF(F15443=0,1,F15443)),pitches[],2,FALSE)+VLOOKUP(IF(E15443&gt;2,3,E15443),smatchups[],2,FALSE)</f>
        <v>#N/A</v>
      </c>
      <c r="K15443" t="e">
        <f t="shared" si="767"/>
        <v>#N/A</v>
      </c>
      <c r="L15443" t="e">
        <f t="shared" si="766"/>
        <v>#N/A</v>
      </c>
      <c r="M15443" t="e">
        <f t="shared" si="768"/>
        <v>#N/A</v>
      </c>
    </row>
    <row r="15444" spans="10:13" x14ac:dyDescent="0.35">
      <c r="J15444" t="e">
        <f>wOBA+VLOOKUP(D15444,order[],2,FALSE)+VLOOKUP(IF(F15444&gt;7,8,IF(F15444=0,1,F15444)),pitches[],2,FALSE)+VLOOKUP(IF(E15444&gt;2,3,E15444),smatchups[],2,FALSE)</f>
        <v>#N/A</v>
      </c>
      <c r="K15444" t="e">
        <f t="shared" si="767"/>
        <v>#N/A</v>
      </c>
      <c r="L15444" t="e">
        <f t="shared" si="766"/>
        <v>#N/A</v>
      </c>
      <c r="M15444" t="e">
        <f t="shared" si="768"/>
        <v>#N/A</v>
      </c>
    </row>
    <row r="15445" spans="10:13" x14ac:dyDescent="0.35">
      <c r="J15445" t="e">
        <f>wOBA+VLOOKUP(D15445,order[],2,FALSE)+VLOOKUP(IF(F15445&gt;7,8,IF(F15445=0,1,F15445)),pitches[],2,FALSE)+VLOOKUP(IF(E15445&gt;2,3,E15445),smatchups[],2,FALSE)</f>
        <v>#N/A</v>
      </c>
      <c r="K15445" t="e">
        <f t="shared" si="767"/>
        <v>#N/A</v>
      </c>
      <c r="L15445" t="e">
        <f t="shared" si="766"/>
        <v>#N/A</v>
      </c>
      <c r="M15445" t="e">
        <f t="shared" si="768"/>
        <v>#N/A</v>
      </c>
    </row>
    <row r="15446" spans="10:13" x14ac:dyDescent="0.35">
      <c r="J15446" t="e">
        <f>wOBA+VLOOKUP(D15446,order[],2,FALSE)+VLOOKUP(IF(F15446&gt;7,8,IF(F15446=0,1,F15446)),pitches[],2,FALSE)+VLOOKUP(IF(E15446&gt;2,3,E15446),smatchups[],2,FALSE)</f>
        <v>#N/A</v>
      </c>
      <c r="K15446" t="e">
        <f t="shared" si="767"/>
        <v>#N/A</v>
      </c>
      <c r="L15446" t="e">
        <f t="shared" si="766"/>
        <v>#N/A</v>
      </c>
      <c r="M15446" t="e">
        <f t="shared" si="768"/>
        <v>#N/A</v>
      </c>
    </row>
    <row r="15447" spans="10:13" x14ac:dyDescent="0.35">
      <c r="J15447" t="e">
        <f>wOBA+VLOOKUP(D15447,order[],2,FALSE)+VLOOKUP(IF(F15447&gt;7,8,IF(F15447=0,1,F15447)),pitches[],2,FALSE)+VLOOKUP(IF(E15447&gt;2,3,E15447),smatchups[],2,FALSE)</f>
        <v>#N/A</v>
      </c>
      <c r="K15447" t="e">
        <f t="shared" si="767"/>
        <v>#N/A</v>
      </c>
      <c r="L15447" t="e">
        <f t="shared" si="766"/>
        <v>#N/A</v>
      </c>
      <c r="M15447" t="e">
        <f t="shared" si="768"/>
        <v>#N/A</v>
      </c>
    </row>
    <row r="15448" spans="10:13" x14ac:dyDescent="0.35">
      <c r="J15448" t="e">
        <f>wOBA+VLOOKUP(D15448,order[],2,FALSE)+VLOOKUP(IF(F15448&gt;7,8,IF(F15448=0,1,F15448)),pitches[],2,FALSE)+VLOOKUP(IF(E15448&gt;2,3,E15448),smatchups[],2,FALSE)</f>
        <v>#N/A</v>
      </c>
      <c r="K15448" t="e">
        <f t="shared" si="767"/>
        <v>#N/A</v>
      </c>
      <c r="L15448" t="e">
        <f t="shared" si="766"/>
        <v>#N/A</v>
      </c>
      <c r="M15448" t="e">
        <f t="shared" si="768"/>
        <v>#N/A</v>
      </c>
    </row>
    <row r="15449" spans="10:13" x14ac:dyDescent="0.35">
      <c r="J15449" t="e">
        <f>wOBA+VLOOKUP(D15449,order[],2,FALSE)+VLOOKUP(IF(F15449&gt;7,8,IF(F15449=0,1,F15449)),pitches[],2,FALSE)+VLOOKUP(IF(E15449&gt;2,3,E15449),smatchups[],2,FALSE)</f>
        <v>#N/A</v>
      </c>
      <c r="K15449" t="e">
        <f t="shared" si="767"/>
        <v>#N/A</v>
      </c>
      <c r="L15449" t="e">
        <f t="shared" si="766"/>
        <v>#N/A</v>
      </c>
      <c r="M15449" t="e">
        <f t="shared" si="768"/>
        <v>#N/A</v>
      </c>
    </row>
    <row r="15450" spans="10:13" x14ac:dyDescent="0.35">
      <c r="J15450" t="e">
        <f>wOBA+VLOOKUP(D15450,order[],2,FALSE)+VLOOKUP(IF(F15450&gt;7,8,IF(F15450=0,1,F15450)),pitches[],2,FALSE)+VLOOKUP(IF(E15450&gt;2,3,E15450),smatchups[],2,FALSE)</f>
        <v>#N/A</v>
      </c>
      <c r="K15450" t="e">
        <f t="shared" si="767"/>
        <v>#N/A</v>
      </c>
      <c r="L15450" t="e">
        <f t="shared" si="766"/>
        <v>#N/A</v>
      </c>
      <c r="M15450" t="e">
        <f t="shared" si="768"/>
        <v>#N/A</v>
      </c>
    </row>
    <row r="15451" spans="10:13" x14ac:dyDescent="0.35">
      <c r="J15451" t="e">
        <f>wOBA+VLOOKUP(D15451,order[],2,FALSE)+VLOOKUP(IF(F15451&gt;7,8,IF(F15451=0,1,F15451)),pitches[],2,FALSE)+VLOOKUP(IF(E15451&gt;2,3,E15451),smatchups[],2,FALSE)</f>
        <v>#N/A</v>
      </c>
      <c r="K15451" t="e">
        <f t="shared" si="767"/>
        <v>#N/A</v>
      </c>
      <c r="L15451" t="e">
        <f t="shared" si="766"/>
        <v>#N/A</v>
      </c>
      <c r="M15451" t="e">
        <f t="shared" si="768"/>
        <v>#N/A</v>
      </c>
    </row>
    <row r="15452" spans="10:13" x14ac:dyDescent="0.35">
      <c r="J15452" t="e">
        <f>wOBA+VLOOKUP(D15452,order[],2,FALSE)+VLOOKUP(IF(F15452&gt;7,8,IF(F15452=0,1,F15452)),pitches[],2,FALSE)+VLOOKUP(IF(E15452&gt;2,3,E15452),smatchups[],2,FALSE)</f>
        <v>#N/A</v>
      </c>
      <c r="K15452" t="e">
        <f t="shared" si="767"/>
        <v>#N/A</v>
      </c>
      <c r="L15452" t="e">
        <f t="shared" si="766"/>
        <v>#N/A</v>
      </c>
      <c r="M15452" t="e">
        <f t="shared" si="768"/>
        <v>#N/A</v>
      </c>
    </row>
    <row r="15453" spans="10:13" x14ac:dyDescent="0.35">
      <c r="J15453" t="e">
        <f>wOBA+VLOOKUP(D15453,order[],2,FALSE)+VLOOKUP(IF(F15453&gt;7,8,IF(F15453=0,1,F15453)),pitches[],2,FALSE)+VLOOKUP(IF(E15453&gt;2,3,E15453),smatchups[],2,FALSE)</f>
        <v>#N/A</v>
      </c>
      <c r="K15453" t="e">
        <f t="shared" si="767"/>
        <v>#N/A</v>
      </c>
      <c r="L15453" t="e">
        <f t="shared" si="766"/>
        <v>#N/A</v>
      </c>
      <c r="M15453" t="e">
        <f t="shared" si="768"/>
        <v>#N/A</v>
      </c>
    </row>
    <row r="15454" spans="10:13" x14ac:dyDescent="0.35">
      <c r="J15454" t="e">
        <f>wOBA+VLOOKUP(D15454,order[],2,FALSE)+VLOOKUP(IF(F15454&gt;7,8,IF(F15454=0,1,F15454)),pitches[],2,FALSE)+VLOOKUP(IF(E15454&gt;2,3,E15454),smatchups[],2,FALSE)</f>
        <v>#N/A</v>
      </c>
      <c r="K15454" t="e">
        <f t="shared" si="767"/>
        <v>#N/A</v>
      </c>
      <c r="L15454" t="e">
        <f t="shared" si="766"/>
        <v>#N/A</v>
      </c>
      <c r="M15454" t="e">
        <f t="shared" si="768"/>
        <v>#N/A</v>
      </c>
    </row>
    <row r="15455" spans="10:13" x14ac:dyDescent="0.35">
      <c r="J15455" t="e">
        <f>wOBA+VLOOKUP(D15455,order[],2,FALSE)+VLOOKUP(IF(F15455&gt;7,8,IF(F15455=0,1,F15455)),pitches[],2,FALSE)+VLOOKUP(IF(E15455&gt;2,3,E15455),smatchups[],2,FALSE)</f>
        <v>#N/A</v>
      </c>
      <c r="K15455" t="e">
        <f t="shared" si="767"/>
        <v>#N/A</v>
      </c>
      <c r="L15455" t="e">
        <f t="shared" si="766"/>
        <v>#N/A</v>
      </c>
      <c r="M15455" t="e">
        <f t="shared" si="768"/>
        <v>#N/A</v>
      </c>
    </row>
    <row r="15456" spans="10:13" x14ac:dyDescent="0.35">
      <c r="J15456" t="e">
        <f>wOBA+VLOOKUP(D15456,order[],2,FALSE)+VLOOKUP(IF(F15456&gt;7,8,IF(F15456=0,1,F15456)),pitches[],2,FALSE)+VLOOKUP(IF(E15456&gt;2,3,E15456),smatchups[],2,FALSE)</f>
        <v>#N/A</v>
      </c>
      <c r="K15456" t="e">
        <f t="shared" si="767"/>
        <v>#N/A</v>
      </c>
      <c r="L15456" t="e">
        <f t="shared" si="766"/>
        <v>#N/A</v>
      </c>
      <c r="M15456" t="e">
        <f t="shared" si="768"/>
        <v>#N/A</v>
      </c>
    </row>
    <row r="15457" spans="10:13" x14ac:dyDescent="0.35">
      <c r="J15457" t="e">
        <f>wOBA+VLOOKUP(D15457,order[],2,FALSE)+VLOOKUP(IF(F15457&gt;7,8,IF(F15457=0,1,F15457)),pitches[],2,FALSE)+VLOOKUP(IF(E15457&gt;2,3,E15457),smatchups[],2,FALSE)</f>
        <v>#N/A</v>
      </c>
      <c r="K15457" t="e">
        <f t="shared" si="767"/>
        <v>#N/A</v>
      </c>
      <c r="L15457" t="e">
        <f t="shared" si="766"/>
        <v>#N/A</v>
      </c>
      <c r="M15457" t="e">
        <f t="shared" si="768"/>
        <v>#N/A</v>
      </c>
    </row>
    <row r="15458" spans="10:13" x14ac:dyDescent="0.35">
      <c r="J15458" t="e">
        <f>wOBA+VLOOKUP(D15458,order[],2,FALSE)+VLOOKUP(IF(F15458&gt;7,8,IF(F15458=0,1,F15458)),pitches[],2,FALSE)+VLOOKUP(IF(E15458&gt;2,3,E15458),smatchups[],2,FALSE)</f>
        <v>#N/A</v>
      </c>
      <c r="K15458" t="e">
        <f t="shared" si="767"/>
        <v>#N/A</v>
      </c>
      <c r="L15458" t="e">
        <f t="shared" si="766"/>
        <v>#N/A</v>
      </c>
      <c r="M15458" t="e">
        <f t="shared" si="768"/>
        <v>#N/A</v>
      </c>
    </row>
    <row r="15459" spans="10:13" x14ac:dyDescent="0.35">
      <c r="J15459" t="e">
        <f>wOBA+VLOOKUP(D15459,order[],2,FALSE)+VLOOKUP(IF(F15459&gt;7,8,IF(F15459=0,1,F15459)),pitches[],2,FALSE)+VLOOKUP(IF(E15459&gt;2,3,E15459),smatchups[],2,FALSE)</f>
        <v>#N/A</v>
      </c>
      <c r="K15459" t="e">
        <f t="shared" si="767"/>
        <v>#N/A</v>
      </c>
      <c r="L15459" t="e">
        <f t="shared" si="766"/>
        <v>#N/A</v>
      </c>
      <c r="M15459" t="e">
        <f t="shared" si="768"/>
        <v>#N/A</v>
      </c>
    </row>
    <row r="15460" spans="10:13" x14ac:dyDescent="0.35">
      <c r="J15460" t="e">
        <f>wOBA+VLOOKUP(D15460,order[],2,FALSE)+VLOOKUP(IF(F15460&gt;7,8,IF(F15460=0,1,F15460)),pitches[],2,FALSE)+VLOOKUP(IF(E15460&gt;2,3,E15460),smatchups[],2,FALSE)</f>
        <v>#N/A</v>
      </c>
      <c r="K15460" t="e">
        <f t="shared" si="767"/>
        <v>#N/A</v>
      </c>
      <c r="L15460" t="e">
        <f t="shared" si="766"/>
        <v>#N/A</v>
      </c>
      <c r="M15460" t="e">
        <f t="shared" si="768"/>
        <v>#N/A</v>
      </c>
    </row>
    <row r="15461" spans="10:13" x14ac:dyDescent="0.35">
      <c r="J15461" t="e">
        <f>wOBA+VLOOKUP(D15461,order[],2,FALSE)+VLOOKUP(IF(F15461&gt;7,8,IF(F15461=0,1,F15461)),pitches[],2,FALSE)+VLOOKUP(IF(E15461&gt;2,3,E15461),smatchups[],2,FALSE)</f>
        <v>#N/A</v>
      </c>
      <c r="K15461" t="e">
        <f t="shared" si="767"/>
        <v>#N/A</v>
      </c>
      <c r="L15461" t="e">
        <f t="shared" si="766"/>
        <v>#N/A</v>
      </c>
      <c r="M15461" t="e">
        <f t="shared" si="768"/>
        <v>#N/A</v>
      </c>
    </row>
    <row r="15462" spans="10:13" x14ac:dyDescent="0.35">
      <c r="J15462" t="e">
        <f>wOBA+VLOOKUP(D15462,order[],2,FALSE)+VLOOKUP(IF(F15462&gt;7,8,IF(F15462=0,1,F15462)),pitches[],2,FALSE)+VLOOKUP(IF(E15462&gt;2,3,E15462),smatchups[],2,FALSE)</f>
        <v>#N/A</v>
      </c>
      <c r="K15462" t="e">
        <f t="shared" si="767"/>
        <v>#N/A</v>
      </c>
      <c r="L15462" t="e">
        <f t="shared" si="766"/>
        <v>#N/A</v>
      </c>
      <c r="M15462" t="e">
        <f t="shared" si="768"/>
        <v>#N/A</v>
      </c>
    </row>
    <row r="15463" spans="10:13" x14ac:dyDescent="0.35">
      <c r="J15463" t="e">
        <f>wOBA+VLOOKUP(D15463,order[],2,FALSE)+VLOOKUP(IF(F15463&gt;7,8,IF(F15463=0,1,F15463)),pitches[],2,FALSE)+VLOOKUP(IF(E15463&gt;2,3,E15463),smatchups[],2,FALSE)</f>
        <v>#N/A</v>
      </c>
      <c r="K15463" t="e">
        <f t="shared" si="767"/>
        <v>#N/A</v>
      </c>
      <c r="L15463" t="e">
        <f t="shared" si="766"/>
        <v>#N/A</v>
      </c>
      <c r="M15463" t="e">
        <f t="shared" si="768"/>
        <v>#N/A</v>
      </c>
    </row>
    <row r="15464" spans="10:13" x14ac:dyDescent="0.35">
      <c r="J15464" t="e">
        <f>wOBA+VLOOKUP(D15464,order[],2,FALSE)+VLOOKUP(IF(F15464&gt;7,8,IF(F15464=0,1,F15464)),pitches[],2,FALSE)+VLOOKUP(IF(E15464&gt;2,3,E15464),smatchups[],2,FALSE)</f>
        <v>#N/A</v>
      </c>
      <c r="K15464" t="e">
        <f t="shared" si="767"/>
        <v>#N/A</v>
      </c>
      <c r="L15464" t="e">
        <f t="shared" si="766"/>
        <v>#N/A</v>
      </c>
      <c r="M15464" t="e">
        <f t="shared" si="768"/>
        <v>#N/A</v>
      </c>
    </row>
    <row r="15465" spans="10:13" x14ac:dyDescent="0.35">
      <c r="J15465" t="e">
        <f>wOBA+VLOOKUP(D15465,order[],2,FALSE)+VLOOKUP(IF(F15465&gt;7,8,IF(F15465=0,1,F15465)),pitches[],2,FALSE)+VLOOKUP(IF(E15465&gt;2,3,E15465),smatchups[],2,FALSE)</f>
        <v>#N/A</v>
      </c>
      <c r="K15465" t="e">
        <f t="shared" si="767"/>
        <v>#N/A</v>
      </c>
      <c r="L15465" t="e">
        <f t="shared" si="766"/>
        <v>#N/A</v>
      </c>
      <c r="M15465" t="e">
        <f t="shared" si="768"/>
        <v>#N/A</v>
      </c>
    </row>
    <row r="15466" spans="10:13" x14ac:dyDescent="0.35">
      <c r="J15466" t="e">
        <f>wOBA+VLOOKUP(D15466,order[],2,FALSE)+VLOOKUP(IF(F15466&gt;7,8,IF(F15466=0,1,F15466)),pitches[],2,FALSE)+VLOOKUP(IF(E15466&gt;2,3,E15466),smatchups[],2,FALSE)</f>
        <v>#N/A</v>
      </c>
      <c r="K15466" t="e">
        <f t="shared" si="767"/>
        <v>#N/A</v>
      </c>
      <c r="L15466" t="e">
        <f t="shared" si="766"/>
        <v>#N/A</v>
      </c>
      <c r="M15466" t="e">
        <f t="shared" si="768"/>
        <v>#N/A</v>
      </c>
    </row>
    <row r="15467" spans="10:13" x14ac:dyDescent="0.35">
      <c r="J15467" t="e">
        <f>wOBA+VLOOKUP(D15467,order[],2,FALSE)+VLOOKUP(IF(F15467&gt;7,8,IF(F15467=0,1,F15467)),pitches[],2,FALSE)+VLOOKUP(IF(E15467&gt;2,3,E15467),smatchups[],2,FALSE)</f>
        <v>#N/A</v>
      </c>
      <c r="K15467" t="e">
        <f t="shared" si="767"/>
        <v>#N/A</v>
      </c>
      <c r="L15467" t="e">
        <f t="shared" si="766"/>
        <v>#N/A</v>
      </c>
      <c r="M15467" t="e">
        <f t="shared" si="768"/>
        <v>#N/A</v>
      </c>
    </row>
    <row r="15468" spans="10:13" x14ac:dyDescent="0.35">
      <c r="J15468" t="e">
        <f>wOBA+VLOOKUP(D15468,order[],2,FALSE)+VLOOKUP(IF(F15468&gt;7,8,IF(F15468=0,1,F15468)),pitches[],2,FALSE)+VLOOKUP(IF(E15468&gt;2,3,E15468),smatchups[],2,FALSE)</f>
        <v>#N/A</v>
      </c>
      <c r="K15468" t="e">
        <f t="shared" si="767"/>
        <v>#N/A</v>
      </c>
      <c r="L15468" t="e">
        <f t="shared" si="766"/>
        <v>#N/A</v>
      </c>
      <c r="M15468" t="e">
        <f t="shared" si="768"/>
        <v>#N/A</v>
      </c>
    </row>
    <row r="15469" spans="10:13" x14ac:dyDescent="0.35">
      <c r="J15469" t="e">
        <f>wOBA+VLOOKUP(D15469,order[],2,FALSE)+VLOOKUP(IF(F15469&gt;7,8,IF(F15469=0,1,F15469)),pitches[],2,FALSE)+VLOOKUP(IF(E15469&gt;2,3,E15469),smatchups[],2,FALSE)</f>
        <v>#N/A</v>
      </c>
      <c r="K15469" t="e">
        <f t="shared" si="767"/>
        <v>#N/A</v>
      </c>
      <c r="L15469" t="e">
        <f t="shared" si="766"/>
        <v>#N/A</v>
      </c>
      <c r="M15469" t="e">
        <f t="shared" si="768"/>
        <v>#N/A</v>
      </c>
    </row>
    <row r="15470" spans="10:13" x14ac:dyDescent="0.35">
      <c r="J15470" t="e">
        <f>wOBA+VLOOKUP(D15470,order[],2,FALSE)+VLOOKUP(IF(F15470&gt;7,8,IF(F15470=0,1,F15470)),pitches[],2,FALSE)+VLOOKUP(IF(E15470&gt;2,3,E15470),smatchups[],2,FALSE)</f>
        <v>#N/A</v>
      </c>
      <c r="K15470" t="e">
        <f t="shared" si="767"/>
        <v>#N/A</v>
      </c>
      <c r="L15470" t="e">
        <f t="shared" si="766"/>
        <v>#N/A</v>
      </c>
      <c r="M15470" t="e">
        <f t="shared" si="768"/>
        <v>#N/A</v>
      </c>
    </row>
    <row r="15471" spans="10:13" x14ac:dyDescent="0.35">
      <c r="J15471" t="e">
        <f>wOBA+VLOOKUP(D15471,order[],2,FALSE)+VLOOKUP(IF(F15471&gt;7,8,IF(F15471=0,1,F15471)),pitches[],2,FALSE)+VLOOKUP(IF(E15471&gt;2,3,E15471),smatchups[],2,FALSE)</f>
        <v>#N/A</v>
      </c>
      <c r="K15471" t="e">
        <f t="shared" si="767"/>
        <v>#N/A</v>
      </c>
      <c r="L15471" t="e">
        <f t="shared" si="766"/>
        <v>#N/A</v>
      </c>
      <c r="M15471" t="e">
        <f t="shared" si="768"/>
        <v>#N/A</v>
      </c>
    </row>
    <row r="15472" spans="10:13" x14ac:dyDescent="0.35">
      <c r="J15472" t="e">
        <f>wOBA+VLOOKUP(D15472,order[],2,FALSE)+VLOOKUP(IF(F15472&gt;7,8,IF(F15472=0,1,F15472)),pitches[],2,FALSE)+VLOOKUP(IF(E15472&gt;2,3,E15472),smatchups[],2,FALSE)</f>
        <v>#N/A</v>
      </c>
      <c r="K15472" t="e">
        <f t="shared" si="767"/>
        <v>#N/A</v>
      </c>
      <c r="L15472" t="e">
        <f t="shared" si="766"/>
        <v>#N/A</v>
      </c>
      <c r="M15472" t="e">
        <f t="shared" si="768"/>
        <v>#N/A</v>
      </c>
    </row>
    <row r="15473" spans="10:13" x14ac:dyDescent="0.35">
      <c r="J15473" t="e">
        <f>wOBA+VLOOKUP(D15473,order[],2,FALSE)+VLOOKUP(IF(F15473&gt;7,8,IF(F15473=0,1,F15473)),pitches[],2,FALSE)+VLOOKUP(IF(E15473&gt;2,3,E15473),smatchups[],2,FALSE)</f>
        <v>#N/A</v>
      </c>
      <c r="K15473" t="e">
        <f t="shared" si="767"/>
        <v>#N/A</v>
      </c>
      <c r="L15473" t="e">
        <f t="shared" si="766"/>
        <v>#N/A</v>
      </c>
      <c r="M15473" t="e">
        <f t="shared" si="768"/>
        <v>#N/A</v>
      </c>
    </row>
    <row r="15474" spans="10:13" x14ac:dyDescent="0.35">
      <c r="J15474" t="e">
        <f>wOBA+VLOOKUP(D15474,order[],2,FALSE)+VLOOKUP(IF(F15474&gt;7,8,IF(F15474=0,1,F15474)),pitches[],2,FALSE)+VLOOKUP(IF(E15474&gt;2,3,E15474),smatchups[],2,FALSE)</f>
        <v>#N/A</v>
      </c>
      <c r="K15474" t="e">
        <f t="shared" si="767"/>
        <v>#N/A</v>
      </c>
      <c r="L15474" t="e">
        <f t="shared" si="766"/>
        <v>#N/A</v>
      </c>
      <c r="M15474" t="e">
        <f t="shared" si="768"/>
        <v>#N/A</v>
      </c>
    </row>
    <row r="15475" spans="10:13" x14ac:dyDescent="0.35">
      <c r="J15475" t="e">
        <f>wOBA+VLOOKUP(D15475,order[],2,FALSE)+VLOOKUP(IF(F15475&gt;7,8,IF(F15475=0,1,F15475)),pitches[],2,FALSE)+VLOOKUP(IF(E15475&gt;2,3,E15475),smatchups[],2,FALSE)</f>
        <v>#N/A</v>
      </c>
      <c r="K15475" t="e">
        <f t="shared" si="767"/>
        <v>#N/A</v>
      </c>
      <c r="L15475" t="e">
        <f t="shared" si="766"/>
        <v>#N/A</v>
      </c>
      <c r="M15475" t="e">
        <f t="shared" si="768"/>
        <v>#N/A</v>
      </c>
    </row>
    <row r="15476" spans="10:13" x14ac:dyDescent="0.35">
      <c r="J15476" t="e">
        <f>wOBA+VLOOKUP(D15476,order[],2,FALSE)+VLOOKUP(IF(F15476&gt;7,8,IF(F15476=0,1,F15476)),pitches[],2,FALSE)+VLOOKUP(IF(E15476&gt;2,3,E15476),smatchups[],2,FALSE)</f>
        <v>#N/A</v>
      </c>
      <c r="K15476" t="e">
        <f t="shared" si="767"/>
        <v>#N/A</v>
      </c>
      <c r="L15476" t="e">
        <f t="shared" si="766"/>
        <v>#N/A</v>
      </c>
      <c r="M15476" t="e">
        <f t="shared" si="768"/>
        <v>#N/A</v>
      </c>
    </row>
    <row r="15477" spans="10:13" x14ac:dyDescent="0.35">
      <c r="J15477" t="e">
        <f>wOBA+VLOOKUP(D15477,order[],2,FALSE)+VLOOKUP(IF(F15477&gt;7,8,IF(F15477=0,1,F15477)),pitches[],2,FALSE)+VLOOKUP(IF(E15477&gt;2,3,E15477),smatchups[],2,FALSE)</f>
        <v>#N/A</v>
      </c>
      <c r="K15477" t="e">
        <f t="shared" si="767"/>
        <v>#N/A</v>
      </c>
      <c r="L15477" t="e">
        <f t="shared" si="766"/>
        <v>#N/A</v>
      </c>
      <c r="M15477" t="e">
        <f t="shared" si="768"/>
        <v>#N/A</v>
      </c>
    </row>
    <row r="15478" spans="10:13" x14ac:dyDescent="0.35">
      <c r="J15478" t="e">
        <f>wOBA+VLOOKUP(D15478,order[],2,FALSE)+VLOOKUP(IF(F15478&gt;7,8,IF(F15478=0,1,F15478)),pitches[],2,FALSE)+VLOOKUP(IF(E15478&gt;2,3,E15478),smatchups[],2,FALSE)</f>
        <v>#N/A</v>
      </c>
      <c r="K15478" t="e">
        <f t="shared" si="767"/>
        <v>#N/A</v>
      </c>
      <c r="L15478" t="e">
        <f t="shared" si="766"/>
        <v>#N/A</v>
      </c>
      <c r="M15478" t="e">
        <f t="shared" si="768"/>
        <v>#N/A</v>
      </c>
    </row>
    <row r="15479" spans="10:13" x14ac:dyDescent="0.35">
      <c r="J15479" t="e">
        <f>wOBA+VLOOKUP(D15479,order[],2,FALSE)+VLOOKUP(IF(F15479&gt;7,8,IF(F15479=0,1,F15479)),pitches[],2,FALSE)+VLOOKUP(IF(E15479&gt;2,3,E15479),smatchups[],2,FALSE)</f>
        <v>#N/A</v>
      </c>
      <c r="K15479" t="e">
        <f t="shared" si="767"/>
        <v>#N/A</v>
      </c>
      <c r="L15479" t="e">
        <f t="shared" si="766"/>
        <v>#N/A</v>
      </c>
      <c r="M15479" t="e">
        <f t="shared" si="768"/>
        <v>#N/A</v>
      </c>
    </row>
    <row r="15480" spans="10:13" x14ac:dyDescent="0.35">
      <c r="J15480" t="e">
        <f>wOBA+VLOOKUP(D15480,order[],2,FALSE)+VLOOKUP(IF(F15480&gt;7,8,IF(F15480=0,1,F15480)),pitches[],2,FALSE)+VLOOKUP(IF(E15480&gt;2,3,E15480),smatchups[],2,FALSE)</f>
        <v>#N/A</v>
      </c>
      <c r="K15480" t="e">
        <f t="shared" si="767"/>
        <v>#N/A</v>
      </c>
      <c r="L15480" t="e">
        <f t="shared" si="766"/>
        <v>#N/A</v>
      </c>
      <c r="M15480" t="e">
        <f t="shared" si="768"/>
        <v>#N/A</v>
      </c>
    </row>
    <row r="15481" spans="10:13" x14ac:dyDescent="0.35">
      <c r="J15481" t="e">
        <f>wOBA+VLOOKUP(D15481,order[],2,FALSE)+VLOOKUP(IF(F15481&gt;7,8,IF(F15481=0,1,F15481)),pitches[],2,FALSE)+VLOOKUP(IF(E15481&gt;2,3,E15481),smatchups[],2,FALSE)</f>
        <v>#N/A</v>
      </c>
      <c r="K15481" t="e">
        <f t="shared" si="767"/>
        <v>#N/A</v>
      </c>
      <c r="L15481" t="e">
        <f t="shared" si="766"/>
        <v>#N/A</v>
      </c>
      <c r="M15481" t="e">
        <f t="shared" si="768"/>
        <v>#N/A</v>
      </c>
    </row>
    <row r="15482" spans="10:13" x14ac:dyDescent="0.35">
      <c r="J15482" t="e">
        <f>wOBA+VLOOKUP(D15482,order[],2,FALSE)+VLOOKUP(IF(F15482&gt;7,8,IF(F15482=0,1,F15482)),pitches[],2,FALSE)+VLOOKUP(IF(E15482&gt;2,3,E15482),smatchups[],2,FALSE)</f>
        <v>#N/A</v>
      </c>
      <c r="K15482" t="e">
        <f t="shared" si="767"/>
        <v>#N/A</v>
      </c>
      <c r="L15482" t="e">
        <f t="shared" si="766"/>
        <v>#N/A</v>
      </c>
      <c r="M15482" t="e">
        <f t="shared" si="768"/>
        <v>#N/A</v>
      </c>
    </row>
    <row r="15483" spans="10:13" x14ac:dyDescent="0.35">
      <c r="J15483" t="e">
        <f>wOBA+VLOOKUP(D15483,order[],2,FALSE)+VLOOKUP(IF(F15483&gt;7,8,IF(F15483=0,1,F15483)),pitches[],2,FALSE)+VLOOKUP(IF(E15483&gt;2,3,E15483),smatchups[],2,FALSE)</f>
        <v>#N/A</v>
      </c>
      <c r="K15483" t="e">
        <f t="shared" si="767"/>
        <v>#N/A</v>
      </c>
      <c r="L15483" t="e">
        <f t="shared" si="766"/>
        <v>#N/A</v>
      </c>
      <c r="M15483" t="e">
        <f t="shared" si="768"/>
        <v>#N/A</v>
      </c>
    </row>
    <row r="15484" spans="10:13" x14ac:dyDescent="0.35">
      <c r="J15484" t="e">
        <f>wOBA+VLOOKUP(D15484,order[],2,FALSE)+VLOOKUP(IF(F15484&gt;7,8,IF(F15484=0,1,F15484)),pitches[],2,FALSE)+VLOOKUP(IF(E15484&gt;2,3,E15484),smatchups[],2,FALSE)</f>
        <v>#N/A</v>
      </c>
      <c r="K15484" t="e">
        <f t="shared" si="767"/>
        <v>#N/A</v>
      </c>
      <c r="L15484" t="e">
        <f t="shared" si="766"/>
        <v>#N/A</v>
      </c>
      <c r="M15484" t="e">
        <f t="shared" si="768"/>
        <v>#N/A</v>
      </c>
    </row>
    <row r="15485" spans="10:13" x14ac:dyDescent="0.35">
      <c r="J15485" t="e">
        <f>wOBA+VLOOKUP(D15485,order[],2,FALSE)+VLOOKUP(IF(F15485&gt;7,8,IF(F15485=0,1,F15485)),pitches[],2,FALSE)+VLOOKUP(IF(E15485&gt;2,3,E15485),smatchups[],2,FALSE)</f>
        <v>#N/A</v>
      </c>
      <c r="K15485" t="e">
        <f t="shared" si="767"/>
        <v>#N/A</v>
      </c>
      <c r="L15485" t="e">
        <f t="shared" si="766"/>
        <v>#N/A</v>
      </c>
      <c r="M15485" t="e">
        <f t="shared" si="768"/>
        <v>#N/A</v>
      </c>
    </row>
    <row r="15486" spans="10:13" x14ac:dyDescent="0.35">
      <c r="J15486" t="e">
        <f>wOBA+VLOOKUP(D15486,order[],2,FALSE)+VLOOKUP(IF(F15486&gt;7,8,IF(F15486=0,1,F15486)),pitches[],2,FALSE)+VLOOKUP(IF(E15486&gt;2,3,E15486),smatchups[],2,FALSE)</f>
        <v>#N/A</v>
      </c>
      <c r="K15486" t="e">
        <f t="shared" si="767"/>
        <v>#N/A</v>
      </c>
      <c r="L15486" t="e">
        <f t="shared" si="766"/>
        <v>#N/A</v>
      </c>
      <c r="M15486" t="e">
        <f t="shared" si="768"/>
        <v>#N/A</v>
      </c>
    </row>
    <row r="15487" spans="10:13" x14ac:dyDescent="0.35">
      <c r="J15487" t="e">
        <f>wOBA+VLOOKUP(D15487,order[],2,FALSE)+VLOOKUP(IF(F15487&gt;7,8,IF(F15487=0,1,F15487)),pitches[],2,FALSE)+VLOOKUP(IF(E15487&gt;2,3,E15487),smatchups[],2,FALSE)</f>
        <v>#N/A</v>
      </c>
      <c r="K15487" t="e">
        <f t="shared" si="767"/>
        <v>#N/A</v>
      </c>
      <c r="L15487" t="e">
        <f t="shared" si="766"/>
        <v>#N/A</v>
      </c>
      <c r="M15487" t="e">
        <f t="shared" si="768"/>
        <v>#N/A</v>
      </c>
    </row>
    <row r="15488" spans="10:13" x14ac:dyDescent="0.35">
      <c r="J15488" t="e">
        <f>wOBA+VLOOKUP(D15488,order[],2,FALSE)+VLOOKUP(IF(F15488&gt;7,8,IF(F15488=0,1,F15488)),pitches[],2,FALSE)+VLOOKUP(IF(E15488&gt;2,3,E15488),smatchups[],2,FALSE)</f>
        <v>#N/A</v>
      </c>
      <c r="K15488" t="e">
        <f t="shared" si="767"/>
        <v>#N/A</v>
      </c>
      <c r="L15488" t="e">
        <f t="shared" si="766"/>
        <v>#N/A</v>
      </c>
      <c r="M15488" t="e">
        <f t="shared" si="768"/>
        <v>#N/A</v>
      </c>
    </row>
    <row r="15489" spans="10:13" x14ac:dyDescent="0.35">
      <c r="J15489" t="e">
        <f>wOBA+VLOOKUP(D15489,order[],2,FALSE)+VLOOKUP(IF(F15489&gt;7,8,IF(F15489=0,1,F15489)),pitches[],2,FALSE)+VLOOKUP(IF(E15489&gt;2,3,E15489),smatchups[],2,FALSE)</f>
        <v>#N/A</v>
      </c>
      <c r="K15489" t="e">
        <f t="shared" si="767"/>
        <v>#N/A</v>
      </c>
      <c r="L15489" t="e">
        <f t="shared" si="766"/>
        <v>#N/A</v>
      </c>
      <c r="M15489" t="e">
        <f t="shared" si="768"/>
        <v>#N/A</v>
      </c>
    </row>
    <row r="15490" spans="10:13" x14ac:dyDescent="0.35">
      <c r="J15490" t="e">
        <f>wOBA+VLOOKUP(D15490,order[],2,FALSE)+VLOOKUP(IF(F15490&gt;7,8,IF(F15490=0,1,F15490)),pitches[],2,FALSE)+VLOOKUP(IF(E15490&gt;2,3,E15490),smatchups[],2,FALSE)</f>
        <v>#N/A</v>
      </c>
      <c r="K15490" t="e">
        <f t="shared" si="767"/>
        <v>#N/A</v>
      </c>
      <c r="L15490" t="e">
        <f t="shared" ref="L15490:L15553" si="769">IF(E15490=0,BF$1+BE$1*F15490,IF(E15490=1,BF$2+BE$2*F15490,IF(E15490=2,BF$3+BE$3*F15490,BF$4+BE$4*F15490)))+J15490</f>
        <v>#N/A</v>
      </c>
      <c r="M15490" t="e">
        <f t="shared" si="768"/>
        <v>#N/A</v>
      </c>
    </row>
    <row r="15491" spans="10:13" x14ac:dyDescent="0.35">
      <c r="J15491" t="e">
        <f>wOBA+VLOOKUP(D15491,order[],2,FALSE)+VLOOKUP(IF(F15491&gt;7,8,IF(F15491=0,1,F15491)),pitches[],2,FALSE)+VLOOKUP(IF(E15491&gt;2,3,E15491),smatchups[],2,FALSE)</f>
        <v>#N/A</v>
      </c>
      <c r="K15491" t="e">
        <f t="shared" ref="K15491:K15554" si="770">H15491-J15491</f>
        <v>#N/A</v>
      </c>
      <c r="L15491" t="e">
        <f t="shared" si="769"/>
        <v>#N/A</v>
      </c>
      <c r="M15491" t="e">
        <f t="shared" ref="M15491:M15554" si="771">H15491-L15491</f>
        <v>#N/A</v>
      </c>
    </row>
    <row r="15492" spans="10:13" x14ac:dyDescent="0.35">
      <c r="J15492" t="e">
        <f>wOBA+VLOOKUP(D15492,order[],2,FALSE)+VLOOKUP(IF(F15492&gt;7,8,IF(F15492=0,1,F15492)),pitches[],2,FALSE)+VLOOKUP(IF(E15492&gt;2,3,E15492),smatchups[],2,FALSE)</f>
        <v>#N/A</v>
      </c>
      <c r="K15492" t="e">
        <f t="shared" si="770"/>
        <v>#N/A</v>
      </c>
      <c r="L15492" t="e">
        <f t="shared" si="769"/>
        <v>#N/A</v>
      </c>
      <c r="M15492" t="e">
        <f t="shared" si="771"/>
        <v>#N/A</v>
      </c>
    </row>
    <row r="15493" spans="10:13" x14ac:dyDescent="0.35">
      <c r="J15493" t="e">
        <f>wOBA+VLOOKUP(D15493,order[],2,FALSE)+VLOOKUP(IF(F15493&gt;7,8,IF(F15493=0,1,F15493)),pitches[],2,FALSE)+VLOOKUP(IF(E15493&gt;2,3,E15493),smatchups[],2,FALSE)</f>
        <v>#N/A</v>
      </c>
      <c r="K15493" t="e">
        <f t="shared" si="770"/>
        <v>#N/A</v>
      </c>
      <c r="L15493" t="e">
        <f t="shared" si="769"/>
        <v>#N/A</v>
      </c>
      <c r="M15493" t="e">
        <f t="shared" si="771"/>
        <v>#N/A</v>
      </c>
    </row>
    <row r="15494" spans="10:13" x14ac:dyDescent="0.35">
      <c r="J15494" t="e">
        <f>wOBA+VLOOKUP(D15494,order[],2,FALSE)+VLOOKUP(IF(F15494&gt;7,8,IF(F15494=0,1,F15494)),pitches[],2,FALSE)+VLOOKUP(IF(E15494&gt;2,3,E15494),smatchups[],2,FALSE)</f>
        <v>#N/A</v>
      </c>
      <c r="K15494" t="e">
        <f t="shared" si="770"/>
        <v>#N/A</v>
      </c>
      <c r="L15494" t="e">
        <f t="shared" si="769"/>
        <v>#N/A</v>
      </c>
      <c r="M15494" t="e">
        <f t="shared" si="771"/>
        <v>#N/A</v>
      </c>
    </row>
    <row r="15495" spans="10:13" x14ac:dyDescent="0.35">
      <c r="J15495" t="e">
        <f>wOBA+VLOOKUP(D15495,order[],2,FALSE)+VLOOKUP(IF(F15495&gt;7,8,IF(F15495=0,1,F15495)),pitches[],2,FALSE)+VLOOKUP(IF(E15495&gt;2,3,E15495),smatchups[],2,FALSE)</f>
        <v>#N/A</v>
      </c>
      <c r="K15495" t="e">
        <f t="shared" si="770"/>
        <v>#N/A</v>
      </c>
      <c r="L15495" t="e">
        <f t="shared" si="769"/>
        <v>#N/A</v>
      </c>
      <c r="M15495" t="e">
        <f t="shared" si="771"/>
        <v>#N/A</v>
      </c>
    </row>
    <row r="15496" spans="10:13" x14ac:dyDescent="0.35">
      <c r="J15496" t="e">
        <f>wOBA+VLOOKUP(D15496,order[],2,FALSE)+VLOOKUP(IF(F15496&gt;7,8,IF(F15496=0,1,F15496)),pitches[],2,FALSE)+VLOOKUP(IF(E15496&gt;2,3,E15496),smatchups[],2,FALSE)</f>
        <v>#N/A</v>
      </c>
      <c r="K15496" t="e">
        <f t="shared" si="770"/>
        <v>#N/A</v>
      </c>
      <c r="L15496" t="e">
        <f t="shared" si="769"/>
        <v>#N/A</v>
      </c>
      <c r="M15496" t="e">
        <f t="shared" si="771"/>
        <v>#N/A</v>
      </c>
    </row>
    <row r="15497" spans="10:13" x14ac:dyDescent="0.35">
      <c r="J15497" t="e">
        <f>wOBA+VLOOKUP(D15497,order[],2,FALSE)+VLOOKUP(IF(F15497&gt;7,8,IF(F15497=0,1,F15497)),pitches[],2,FALSE)+VLOOKUP(IF(E15497&gt;2,3,E15497),smatchups[],2,FALSE)</f>
        <v>#N/A</v>
      </c>
      <c r="K15497" t="e">
        <f t="shared" si="770"/>
        <v>#N/A</v>
      </c>
      <c r="L15497" t="e">
        <f t="shared" si="769"/>
        <v>#N/A</v>
      </c>
      <c r="M15497" t="e">
        <f t="shared" si="771"/>
        <v>#N/A</v>
      </c>
    </row>
    <row r="15498" spans="10:13" x14ac:dyDescent="0.35">
      <c r="J15498" t="e">
        <f>wOBA+VLOOKUP(D15498,order[],2,FALSE)+VLOOKUP(IF(F15498&gt;7,8,IF(F15498=0,1,F15498)),pitches[],2,FALSE)+VLOOKUP(IF(E15498&gt;2,3,E15498),smatchups[],2,FALSE)</f>
        <v>#N/A</v>
      </c>
      <c r="K15498" t="e">
        <f t="shared" si="770"/>
        <v>#N/A</v>
      </c>
      <c r="L15498" t="e">
        <f t="shared" si="769"/>
        <v>#N/A</v>
      </c>
      <c r="M15498" t="e">
        <f t="shared" si="771"/>
        <v>#N/A</v>
      </c>
    </row>
    <row r="15499" spans="10:13" x14ac:dyDescent="0.35">
      <c r="J15499" t="e">
        <f>wOBA+VLOOKUP(D15499,order[],2,FALSE)+VLOOKUP(IF(F15499&gt;7,8,IF(F15499=0,1,F15499)),pitches[],2,FALSE)+VLOOKUP(IF(E15499&gt;2,3,E15499),smatchups[],2,FALSE)</f>
        <v>#N/A</v>
      </c>
      <c r="K15499" t="e">
        <f t="shared" si="770"/>
        <v>#N/A</v>
      </c>
      <c r="L15499" t="e">
        <f t="shared" si="769"/>
        <v>#N/A</v>
      </c>
      <c r="M15499" t="e">
        <f t="shared" si="771"/>
        <v>#N/A</v>
      </c>
    </row>
    <row r="15500" spans="10:13" x14ac:dyDescent="0.35">
      <c r="J15500" t="e">
        <f>wOBA+VLOOKUP(D15500,order[],2,FALSE)+VLOOKUP(IF(F15500&gt;7,8,IF(F15500=0,1,F15500)),pitches[],2,FALSE)+VLOOKUP(IF(E15500&gt;2,3,E15500),smatchups[],2,FALSE)</f>
        <v>#N/A</v>
      </c>
      <c r="K15500" t="e">
        <f t="shared" si="770"/>
        <v>#N/A</v>
      </c>
      <c r="L15500" t="e">
        <f t="shared" si="769"/>
        <v>#N/A</v>
      </c>
      <c r="M15500" t="e">
        <f t="shared" si="771"/>
        <v>#N/A</v>
      </c>
    </row>
    <row r="15501" spans="10:13" x14ac:dyDescent="0.35">
      <c r="J15501" t="e">
        <f>wOBA+VLOOKUP(D15501,order[],2,FALSE)+VLOOKUP(IF(F15501&gt;7,8,IF(F15501=0,1,F15501)),pitches[],2,FALSE)+VLOOKUP(IF(E15501&gt;2,3,E15501),smatchups[],2,FALSE)</f>
        <v>#N/A</v>
      </c>
      <c r="K15501" t="e">
        <f t="shared" si="770"/>
        <v>#N/A</v>
      </c>
      <c r="L15501" t="e">
        <f t="shared" si="769"/>
        <v>#N/A</v>
      </c>
      <c r="M15501" t="e">
        <f t="shared" si="771"/>
        <v>#N/A</v>
      </c>
    </row>
    <row r="15502" spans="10:13" x14ac:dyDescent="0.35">
      <c r="J15502" t="e">
        <f>wOBA+VLOOKUP(D15502,order[],2,FALSE)+VLOOKUP(IF(F15502&gt;7,8,IF(F15502=0,1,F15502)),pitches[],2,FALSE)+VLOOKUP(IF(E15502&gt;2,3,E15502),smatchups[],2,FALSE)</f>
        <v>#N/A</v>
      </c>
      <c r="K15502" t="e">
        <f t="shared" si="770"/>
        <v>#N/A</v>
      </c>
      <c r="L15502" t="e">
        <f t="shared" si="769"/>
        <v>#N/A</v>
      </c>
      <c r="M15502" t="e">
        <f t="shared" si="771"/>
        <v>#N/A</v>
      </c>
    </row>
    <row r="15503" spans="10:13" x14ac:dyDescent="0.35">
      <c r="J15503" t="e">
        <f>wOBA+VLOOKUP(D15503,order[],2,FALSE)+VLOOKUP(IF(F15503&gt;7,8,IF(F15503=0,1,F15503)),pitches[],2,FALSE)+VLOOKUP(IF(E15503&gt;2,3,E15503),smatchups[],2,FALSE)</f>
        <v>#N/A</v>
      </c>
      <c r="K15503" t="e">
        <f t="shared" si="770"/>
        <v>#N/A</v>
      </c>
      <c r="L15503" t="e">
        <f t="shared" si="769"/>
        <v>#N/A</v>
      </c>
      <c r="M15503" t="e">
        <f t="shared" si="771"/>
        <v>#N/A</v>
      </c>
    </row>
    <row r="15504" spans="10:13" x14ac:dyDescent="0.35">
      <c r="J15504" t="e">
        <f>wOBA+VLOOKUP(D15504,order[],2,FALSE)+VLOOKUP(IF(F15504&gt;7,8,IF(F15504=0,1,F15504)),pitches[],2,FALSE)+VLOOKUP(IF(E15504&gt;2,3,E15504),smatchups[],2,FALSE)</f>
        <v>#N/A</v>
      </c>
      <c r="K15504" t="e">
        <f t="shared" si="770"/>
        <v>#N/A</v>
      </c>
      <c r="L15504" t="e">
        <f t="shared" si="769"/>
        <v>#N/A</v>
      </c>
      <c r="M15504" t="e">
        <f t="shared" si="771"/>
        <v>#N/A</v>
      </c>
    </row>
    <row r="15505" spans="10:13" x14ac:dyDescent="0.35">
      <c r="J15505" t="e">
        <f>wOBA+VLOOKUP(D15505,order[],2,FALSE)+VLOOKUP(IF(F15505&gt;7,8,IF(F15505=0,1,F15505)),pitches[],2,FALSE)+VLOOKUP(IF(E15505&gt;2,3,E15505),smatchups[],2,FALSE)</f>
        <v>#N/A</v>
      </c>
      <c r="K15505" t="e">
        <f t="shared" si="770"/>
        <v>#N/A</v>
      </c>
      <c r="L15505" t="e">
        <f t="shared" si="769"/>
        <v>#N/A</v>
      </c>
      <c r="M15505" t="e">
        <f t="shared" si="771"/>
        <v>#N/A</v>
      </c>
    </row>
    <row r="15506" spans="10:13" x14ac:dyDescent="0.35">
      <c r="J15506" t="e">
        <f>wOBA+VLOOKUP(D15506,order[],2,FALSE)+VLOOKUP(IF(F15506&gt;7,8,IF(F15506=0,1,F15506)),pitches[],2,FALSE)+VLOOKUP(IF(E15506&gt;2,3,E15506),smatchups[],2,FALSE)</f>
        <v>#N/A</v>
      </c>
      <c r="K15506" t="e">
        <f t="shared" si="770"/>
        <v>#N/A</v>
      </c>
      <c r="L15506" t="e">
        <f t="shared" si="769"/>
        <v>#N/A</v>
      </c>
      <c r="M15506" t="e">
        <f t="shared" si="771"/>
        <v>#N/A</v>
      </c>
    </row>
    <row r="15507" spans="10:13" x14ac:dyDescent="0.35">
      <c r="J15507" t="e">
        <f>wOBA+VLOOKUP(D15507,order[],2,FALSE)+VLOOKUP(IF(F15507&gt;7,8,IF(F15507=0,1,F15507)),pitches[],2,FALSE)+VLOOKUP(IF(E15507&gt;2,3,E15507),smatchups[],2,FALSE)</f>
        <v>#N/A</v>
      </c>
      <c r="K15507" t="e">
        <f t="shared" si="770"/>
        <v>#N/A</v>
      </c>
      <c r="L15507" t="e">
        <f t="shared" si="769"/>
        <v>#N/A</v>
      </c>
      <c r="M15507" t="e">
        <f t="shared" si="771"/>
        <v>#N/A</v>
      </c>
    </row>
    <row r="15508" spans="10:13" x14ac:dyDescent="0.35">
      <c r="J15508" t="e">
        <f>wOBA+VLOOKUP(D15508,order[],2,FALSE)+VLOOKUP(IF(F15508&gt;7,8,IF(F15508=0,1,F15508)),pitches[],2,FALSE)+VLOOKUP(IF(E15508&gt;2,3,E15508),smatchups[],2,FALSE)</f>
        <v>#N/A</v>
      </c>
      <c r="K15508" t="e">
        <f t="shared" si="770"/>
        <v>#N/A</v>
      </c>
      <c r="L15508" t="e">
        <f t="shared" si="769"/>
        <v>#N/A</v>
      </c>
      <c r="M15508" t="e">
        <f t="shared" si="771"/>
        <v>#N/A</v>
      </c>
    </row>
    <row r="15509" spans="10:13" x14ac:dyDescent="0.35">
      <c r="J15509" t="e">
        <f>wOBA+VLOOKUP(D15509,order[],2,FALSE)+VLOOKUP(IF(F15509&gt;7,8,IF(F15509=0,1,F15509)),pitches[],2,FALSE)+VLOOKUP(IF(E15509&gt;2,3,E15509),smatchups[],2,FALSE)</f>
        <v>#N/A</v>
      </c>
      <c r="K15509" t="e">
        <f t="shared" si="770"/>
        <v>#N/A</v>
      </c>
      <c r="L15509" t="e">
        <f t="shared" si="769"/>
        <v>#N/A</v>
      </c>
      <c r="M15509" t="e">
        <f t="shared" si="771"/>
        <v>#N/A</v>
      </c>
    </row>
    <row r="15510" spans="10:13" x14ac:dyDescent="0.35">
      <c r="J15510" t="e">
        <f>wOBA+VLOOKUP(D15510,order[],2,FALSE)+VLOOKUP(IF(F15510&gt;7,8,IF(F15510=0,1,F15510)),pitches[],2,FALSE)+VLOOKUP(IF(E15510&gt;2,3,E15510),smatchups[],2,FALSE)</f>
        <v>#N/A</v>
      </c>
      <c r="K15510" t="e">
        <f t="shared" si="770"/>
        <v>#N/A</v>
      </c>
      <c r="L15510" t="e">
        <f t="shared" si="769"/>
        <v>#N/A</v>
      </c>
      <c r="M15510" t="e">
        <f t="shared" si="771"/>
        <v>#N/A</v>
      </c>
    </row>
    <row r="15511" spans="10:13" x14ac:dyDescent="0.35">
      <c r="J15511" t="e">
        <f>wOBA+VLOOKUP(D15511,order[],2,FALSE)+VLOOKUP(IF(F15511&gt;7,8,IF(F15511=0,1,F15511)),pitches[],2,FALSE)+VLOOKUP(IF(E15511&gt;2,3,E15511),smatchups[],2,FALSE)</f>
        <v>#N/A</v>
      </c>
      <c r="K15511" t="e">
        <f t="shared" si="770"/>
        <v>#N/A</v>
      </c>
      <c r="L15511" t="e">
        <f t="shared" si="769"/>
        <v>#N/A</v>
      </c>
      <c r="M15511" t="e">
        <f t="shared" si="771"/>
        <v>#N/A</v>
      </c>
    </row>
    <row r="15512" spans="10:13" x14ac:dyDescent="0.35">
      <c r="J15512" t="e">
        <f>wOBA+VLOOKUP(D15512,order[],2,FALSE)+VLOOKUP(IF(F15512&gt;7,8,IF(F15512=0,1,F15512)),pitches[],2,FALSE)+VLOOKUP(IF(E15512&gt;2,3,E15512),smatchups[],2,FALSE)</f>
        <v>#N/A</v>
      </c>
      <c r="K15512" t="e">
        <f t="shared" si="770"/>
        <v>#N/A</v>
      </c>
      <c r="L15512" t="e">
        <f t="shared" si="769"/>
        <v>#N/A</v>
      </c>
      <c r="M15512" t="e">
        <f t="shared" si="771"/>
        <v>#N/A</v>
      </c>
    </row>
    <row r="15513" spans="10:13" x14ac:dyDescent="0.35">
      <c r="J15513" t="e">
        <f>wOBA+VLOOKUP(D15513,order[],2,FALSE)+VLOOKUP(IF(F15513&gt;7,8,IF(F15513=0,1,F15513)),pitches[],2,FALSE)+VLOOKUP(IF(E15513&gt;2,3,E15513),smatchups[],2,FALSE)</f>
        <v>#N/A</v>
      </c>
      <c r="K15513" t="e">
        <f t="shared" si="770"/>
        <v>#N/A</v>
      </c>
      <c r="L15513" t="e">
        <f t="shared" si="769"/>
        <v>#N/A</v>
      </c>
      <c r="M15513" t="e">
        <f t="shared" si="771"/>
        <v>#N/A</v>
      </c>
    </row>
    <row r="15514" spans="10:13" x14ac:dyDescent="0.35">
      <c r="J15514" t="e">
        <f>wOBA+VLOOKUP(D15514,order[],2,FALSE)+VLOOKUP(IF(F15514&gt;7,8,IF(F15514=0,1,F15514)),pitches[],2,FALSE)+VLOOKUP(IF(E15514&gt;2,3,E15514),smatchups[],2,FALSE)</f>
        <v>#N/A</v>
      </c>
      <c r="K15514" t="e">
        <f t="shared" si="770"/>
        <v>#N/A</v>
      </c>
      <c r="L15514" t="e">
        <f t="shared" si="769"/>
        <v>#N/A</v>
      </c>
      <c r="M15514" t="e">
        <f t="shared" si="771"/>
        <v>#N/A</v>
      </c>
    </row>
    <row r="15515" spans="10:13" x14ac:dyDescent="0.35">
      <c r="J15515" t="e">
        <f>wOBA+VLOOKUP(D15515,order[],2,FALSE)+VLOOKUP(IF(F15515&gt;7,8,IF(F15515=0,1,F15515)),pitches[],2,FALSE)+VLOOKUP(IF(E15515&gt;2,3,E15515),smatchups[],2,FALSE)</f>
        <v>#N/A</v>
      </c>
      <c r="K15515" t="e">
        <f t="shared" si="770"/>
        <v>#N/A</v>
      </c>
      <c r="L15515" t="e">
        <f t="shared" si="769"/>
        <v>#N/A</v>
      </c>
      <c r="M15515" t="e">
        <f t="shared" si="771"/>
        <v>#N/A</v>
      </c>
    </row>
    <row r="15516" spans="10:13" x14ac:dyDescent="0.35">
      <c r="J15516" t="e">
        <f>wOBA+VLOOKUP(D15516,order[],2,FALSE)+VLOOKUP(IF(F15516&gt;7,8,IF(F15516=0,1,F15516)),pitches[],2,FALSE)+VLOOKUP(IF(E15516&gt;2,3,E15516),smatchups[],2,FALSE)</f>
        <v>#N/A</v>
      </c>
      <c r="K15516" t="e">
        <f t="shared" si="770"/>
        <v>#N/A</v>
      </c>
      <c r="L15516" t="e">
        <f t="shared" si="769"/>
        <v>#N/A</v>
      </c>
      <c r="M15516" t="e">
        <f t="shared" si="771"/>
        <v>#N/A</v>
      </c>
    </row>
    <row r="15517" spans="10:13" x14ac:dyDescent="0.35">
      <c r="J15517" t="e">
        <f>wOBA+VLOOKUP(D15517,order[],2,FALSE)+VLOOKUP(IF(F15517&gt;7,8,IF(F15517=0,1,F15517)),pitches[],2,FALSE)+VLOOKUP(IF(E15517&gt;2,3,E15517),smatchups[],2,FALSE)</f>
        <v>#N/A</v>
      </c>
      <c r="K15517" t="e">
        <f t="shared" si="770"/>
        <v>#N/A</v>
      </c>
      <c r="L15517" t="e">
        <f t="shared" si="769"/>
        <v>#N/A</v>
      </c>
      <c r="M15517" t="e">
        <f t="shared" si="771"/>
        <v>#N/A</v>
      </c>
    </row>
    <row r="15518" spans="10:13" x14ac:dyDescent="0.35">
      <c r="J15518" t="e">
        <f>wOBA+VLOOKUP(D15518,order[],2,FALSE)+VLOOKUP(IF(F15518&gt;7,8,IF(F15518=0,1,F15518)),pitches[],2,FALSE)+VLOOKUP(IF(E15518&gt;2,3,E15518),smatchups[],2,FALSE)</f>
        <v>#N/A</v>
      </c>
      <c r="K15518" t="e">
        <f t="shared" si="770"/>
        <v>#N/A</v>
      </c>
      <c r="L15518" t="e">
        <f t="shared" si="769"/>
        <v>#N/A</v>
      </c>
      <c r="M15518" t="e">
        <f t="shared" si="771"/>
        <v>#N/A</v>
      </c>
    </row>
    <row r="15519" spans="10:13" x14ac:dyDescent="0.35">
      <c r="J15519" t="e">
        <f>wOBA+VLOOKUP(D15519,order[],2,FALSE)+VLOOKUP(IF(F15519&gt;7,8,IF(F15519=0,1,F15519)),pitches[],2,FALSE)+VLOOKUP(IF(E15519&gt;2,3,E15519),smatchups[],2,FALSE)</f>
        <v>#N/A</v>
      </c>
      <c r="K15519" t="e">
        <f t="shared" si="770"/>
        <v>#N/A</v>
      </c>
      <c r="L15519" t="e">
        <f t="shared" si="769"/>
        <v>#N/A</v>
      </c>
      <c r="M15519" t="e">
        <f t="shared" si="771"/>
        <v>#N/A</v>
      </c>
    </row>
    <row r="15520" spans="10:13" x14ac:dyDescent="0.35">
      <c r="J15520" t="e">
        <f>wOBA+VLOOKUP(D15520,order[],2,FALSE)+VLOOKUP(IF(F15520&gt;7,8,IF(F15520=0,1,F15520)),pitches[],2,FALSE)+VLOOKUP(IF(E15520&gt;2,3,E15520),smatchups[],2,FALSE)</f>
        <v>#N/A</v>
      </c>
      <c r="K15520" t="e">
        <f t="shared" si="770"/>
        <v>#N/A</v>
      </c>
      <c r="L15520" t="e">
        <f t="shared" si="769"/>
        <v>#N/A</v>
      </c>
      <c r="M15520" t="e">
        <f t="shared" si="771"/>
        <v>#N/A</v>
      </c>
    </row>
    <row r="15521" spans="10:13" x14ac:dyDescent="0.35">
      <c r="J15521" t="e">
        <f>wOBA+VLOOKUP(D15521,order[],2,FALSE)+VLOOKUP(IF(F15521&gt;7,8,IF(F15521=0,1,F15521)),pitches[],2,FALSE)+VLOOKUP(IF(E15521&gt;2,3,E15521),smatchups[],2,FALSE)</f>
        <v>#N/A</v>
      </c>
      <c r="K15521" t="e">
        <f t="shared" si="770"/>
        <v>#N/A</v>
      </c>
      <c r="L15521" t="e">
        <f t="shared" si="769"/>
        <v>#N/A</v>
      </c>
      <c r="M15521" t="e">
        <f t="shared" si="771"/>
        <v>#N/A</v>
      </c>
    </row>
    <row r="15522" spans="10:13" x14ac:dyDescent="0.35">
      <c r="J15522" t="e">
        <f>wOBA+VLOOKUP(D15522,order[],2,FALSE)+VLOOKUP(IF(F15522&gt;7,8,IF(F15522=0,1,F15522)),pitches[],2,FALSE)+VLOOKUP(IF(E15522&gt;2,3,E15522),smatchups[],2,FALSE)</f>
        <v>#N/A</v>
      </c>
      <c r="K15522" t="e">
        <f t="shared" si="770"/>
        <v>#N/A</v>
      </c>
      <c r="L15522" t="e">
        <f t="shared" si="769"/>
        <v>#N/A</v>
      </c>
      <c r="M15522" t="e">
        <f t="shared" si="771"/>
        <v>#N/A</v>
      </c>
    </row>
    <row r="15523" spans="10:13" x14ac:dyDescent="0.35">
      <c r="J15523" t="e">
        <f>wOBA+VLOOKUP(D15523,order[],2,FALSE)+VLOOKUP(IF(F15523&gt;7,8,IF(F15523=0,1,F15523)),pitches[],2,FALSE)+VLOOKUP(IF(E15523&gt;2,3,E15523),smatchups[],2,FALSE)</f>
        <v>#N/A</v>
      </c>
      <c r="K15523" t="e">
        <f t="shared" si="770"/>
        <v>#N/A</v>
      </c>
      <c r="L15523" t="e">
        <f t="shared" si="769"/>
        <v>#N/A</v>
      </c>
      <c r="M15523" t="e">
        <f t="shared" si="771"/>
        <v>#N/A</v>
      </c>
    </row>
    <row r="15524" spans="10:13" x14ac:dyDescent="0.35">
      <c r="J15524" t="e">
        <f>wOBA+VLOOKUP(D15524,order[],2,FALSE)+VLOOKUP(IF(F15524&gt;7,8,IF(F15524=0,1,F15524)),pitches[],2,FALSE)+VLOOKUP(IF(E15524&gt;2,3,E15524),smatchups[],2,FALSE)</f>
        <v>#N/A</v>
      </c>
      <c r="K15524" t="e">
        <f t="shared" si="770"/>
        <v>#N/A</v>
      </c>
      <c r="L15524" t="e">
        <f t="shared" si="769"/>
        <v>#N/A</v>
      </c>
      <c r="M15524" t="e">
        <f t="shared" si="771"/>
        <v>#N/A</v>
      </c>
    </row>
    <row r="15525" spans="10:13" x14ac:dyDescent="0.35">
      <c r="J15525" t="e">
        <f>wOBA+VLOOKUP(D15525,order[],2,FALSE)+VLOOKUP(IF(F15525&gt;7,8,IF(F15525=0,1,F15525)),pitches[],2,FALSE)+VLOOKUP(IF(E15525&gt;2,3,E15525),smatchups[],2,FALSE)</f>
        <v>#N/A</v>
      </c>
      <c r="K15525" t="e">
        <f t="shared" si="770"/>
        <v>#N/A</v>
      </c>
      <c r="L15525" t="e">
        <f t="shared" si="769"/>
        <v>#N/A</v>
      </c>
      <c r="M15525" t="e">
        <f t="shared" si="771"/>
        <v>#N/A</v>
      </c>
    </row>
    <row r="15526" spans="10:13" x14ac:dyDescent="0.35">
      <c r="J15526" t="e">
        <f>wOBA+VLOOKUP(D15526,order[],2,FALSE)+VLOOKUP(IF(F15526&gt;7,8,IF(F15526=0,1,F15526)),pitches[],2,FALSE)+VLOOKUP(IF(E15526&gt;2,3,E15526),smatchups[],2,FALSE)</f>
        <v>#N/A</v>
      </c>
      <c r="K15526" t="e">
        <f t="shared" si="770"/>
        <v>#N/A</v>
      </c>
      <c r="L15526" t="e">
        <f t="shared" si="769"/>
        <v>#N/A</v>
      </c>
      <c r="M15526" t="e">
        <f t="shared" si="771"/>
        <v>#N/A</v>
      </c>
    </row>
    <row r="15527" spans="10:13" x14ac:dyDescent="0.35">
      <c r="J15527" t="e">
        <f>wOBA+VLOOKUP(D15527,order[],2,FALSE)+VLOOKUP(IF(F15527&gt;7,8,IF(F15527=0,1,F15527)),pitches[],2,FALSE)+VLOOKUP(IF(E15527&gt;2,3,E15527),smatchups[],2,FALSE)</f>
        <v>#N/A</v>
      </c>
      <c r="K15527" t="e">
        <f t="shared" si="770"/>
        <v>#N/A</v>
      </c>
      <c r="L15527" t="e">
        <f t="shared" si="769"/>
        <v>#N/A</v>
      </c>
      <c r="M15527" t="e">
        <f t="shared" si="771"/>
        <v>#N/A</v>
      </c>
    </row>
    <row r="15528" spans="10:13" x14ac:dyDescent="0.35">
      <c r="J15528" t="e">
        <f>wOBA+VLOOKUP(D15528,order[],2,FALSE)+VLOOKUP(IF(F15528&gt;7,8,IF(F15528=0,1,F15528)),pitches[],2,FALSE)+VLOOKUP(IF(E15528&gt;2,3,E15528),smatchups[],2,FALSE)</f>
        <v>#N/A</v>
      </c>
      <c r="K15528" t="e">
        <f t="shared" si="770"/>
        <v>#N/A</v>
      </c>
      <c r="L15528" t="e">
        <f t="shared" si="769"/>
        <v>#N/A</v>
      </c>
      <c r="M15528" t="e">
        <f t="shared" si="771"/>
        <v>#N/A</v>
      </c>
    </row>
    <row r="15529" spans="10:13" x14ac:dyDescent="0.35">
      <c r="J15529" t="e">
        <f>wOBA+VLOOKUP(D15529,order[],2,FALSE)+VLOOKUP(IF(F15529&gt;7,8,IF(F15529=0,1,F15529)),pitches[],2,FALSE)+VLOOKUP(IF(E15529&gt;2,3,E15529),smatchups[],2,FALSE)</f>
        <v>#N/A</v>
      </c>
      <c r="K15529" t="e">
        <f t="shared" si="770"/>
        <v>#N/A</v>
      </c>
      <c r="L15529" t="e">
        <f t="shared" si="769"/>
        <v>#N/A</v>
      </c>
      <c r="M15529" t="e">
        <f t="shared" si="771"/>
        <v>#N/A</v>
      </c>
    </row>
    <row r="15530" spans="10:13" x14ac:dyDescent="0.35">
      <c r="J15530" t="e">
        <f>wOBA+VLOOKUP(D15530,order[],2,FALSE)+VLOOKUP(IF(F15530&gt;7,8,IF(F15530=0,1,F15530)),pitches[],2,FALSE)+VLOOKUP(IF(E15530&gt;2,3,E15530),smatchups[],2,FALSE)</f>
        <v>#N/A</v>
      </c>
      <c r="K15530" t="e">
        <f t="shared" si="770"/>
        <v>#N/A</v>
      </c>
      <c r="L15530" t="e">
        <f t="shared" si="769"/>
        <v>#N/A</v>
      </c>
      <c r="M15530" t="e">
        <f t="shared" si="771"/>
        <v>#N/A</v>
      </c>
    </row>
    <row r="15531" spans="10:13" x14ac:dyDescent="0.35">
      <c r="J15531" t="e">
        <f>wOBA+VLOOKUP(D15531,order[],2,FALSE)+VLOOKUP(IF(F15531&gt;7,8,IF(F15531=0,1,F15531)),pitches[],2,FALSE)+VLOOKUP(IF(E15531&gt;2,3,E15531),smatchups[],2,FALSE)</f>
        <v>#N/A</v>
      </c>
      <c r="K15531" t="e">
        <f t="shared" si="770"/>
        <v>#N/A</v>
      </c>
      <c r="L15531" t="e">
        <f t="shared" si="769"/>
        <v>#N/A</v>
      </c>
      <c r="M15531" t="e">
        <f t="shared" si="771"/>
        <v>#N/A</v>
      </c>
    </row>
    <row r="15532" spans="10:13" x14ac:dyDescent="0.35">
      <c r="J15532" t="e">
        <f>wOBA+VLOOKUP(D15532,order[],2,FALSE)+VLOOKUP(IF(F15532&gt;7,8,IF(F15532=0,1,F15532)),pitches[],2,FALSE)+VLOOKUP(IF(E15532&gt;2,3,E15532),smatchups[],2,FALSE)</f>
        <v>#N/A</v>
      </c>
      <c r="K15532" t="e">
        <f t="shared" si="770"/>
        <v>#N/A</v>
      </c>
      <c r="L15532" t="e">
        <f t="shared" si="769"/>
        <v>#N/A</v>
      </c>
      <c r="M15532" t="e">
        <f t="shared" si="771"/>
        <v>#N/A</v>
      </c>
    </row>
    <row r="15533" spans="10:13" x14ac:dyDescent="0.35">
      <c r="J15533" t="e">
        <f>wOBA+VLOOKUP(D15533,order[],2,FALSE)+VLOOKUP(IF(F15533&gt;7,8,IF(F15533=0,1,F15533)),pitches[],2,FALSE)+VLOOKUP(IF(E15533&gt;2,3,E15533),smatchups[],2,FALSE)</f>
        <v>#N/A</v>
      </c>
      <c r="K15533" t="e">
        <f t="shared" si="770"/>
        <v>#N/A</v>
      </c>
      <c r="L15533" t="e">
        <f t="shared" si="769"/>
        <v>#N/A</v>
      </c>
      <c r="M15533" t="e">
        <f t="shared" si="771"/>
        <v>#N/A</v>
      </c>
    </row>
    <row r="15534" spans="10:13" x14ac:dyDescent="0.35">
      <c r="J15534" t="e">
        <f>wOBA+VLOOKUP(D15534,order[],2,FALSE)+VLOOKUP(IF(F15534&gt;7,8,IF(F15534=0,1,F15534)),pitches[],2,FALSE)+VLOOKUP(IF(E15534&gt;2,3,E15534),smatchups[],2,FALSE)</f>
        <v>#N/A</v>
      </c>
      <c r="K15534" t="e">
        <f t="shared" si="770"/>
        <v>#N/A</v>
      </c>
      <c r="L15534" t="e">
        <f t="shared" si="769"/>
        <v>#N/A</v>
      </c>
      <c r="M15534" t="e">
        <f t="shared" si="771"/>
        <v>#N/A</v>
      </c>
    </row>
    <row r="15535" spans="10:13" x14ac:dyDescent="0.35">
      <c r="J15535" t="e">
        <f>wOBA+VLOOKUP(D15535,order[],2,FALSE)+VLOOKUP(IF(F15535&gt;7,8,IF(F15535=0,1,F15535)),pitches[],2,FALSE)+VLOOKUP(IF(E15535&gt;2,3,E15535),smatchups[],2,FALSE)</f>
        <v>#N/A</v>
      </c>
      <c r="K15535" t="e">
        <f t="shared" si="770"/>
        <v>#N/A</v>
      </c>
      <c r="L15535" t="e">
        <f t="shared" si="769"/>
        <v>#N/A</v>
      </c>
      <c r="M15535" t="e">
        <f t="shared" si="771"/>
        <v>#N/A</v>
      </c>
    </row>
    <row r="15536" spans="10:13" x14ac:dyDescent="0.35">
      <c r="J15536" t="e">
        <f>wOBA+VLOOKUP(D15536,order[],2,FALSE)+VLOOKUP(IF(F15536&gt;7,8,IF(F15536=0,1,F15536)),pitches[],2,FALSE)+VLOOKUP(IF(E15536&gt;2,3,E15536),smatchups[],2,FALSE)</f>
        <v>#N/A</v>
      </c>
      <c r="K15536" t="e">
        <f t="shared" si="770"/>
        <v>#N/A</v>
      </c>
      <c r="L15536" t="e">
        <f t="shared" si="769"/>
        <v>#N/A</v>
      </c>
      <c r="M15536" t="e">
        <f t="shared" si="771"/>
        <v>#N/A</v>
      </c>
    </row>
    <row r="15537" spans="10:13" x14ac:dyDescent="0.35">
      <c r="J15537" t="e">
        <f>wOBA+VLOOKUP(D15537,order[],2,FALSE)+VLOOKUP(IF(F15537&gt;7,8,IF(F15537=0,1,F15537)),pitches[],2,FALSE)+VLOOKUP(IF(E15537&gt;2,3,E15537),smatchups[],2,FALSE)</f>
        <v>#N/A</v>
      </c>
      <c r="K15537" t="e">
        <f t="shared" si="770"/>
        <v>#N/A</v>
      </c>
      <c r="L15537" t="e">
        <f t="shared" si="769"/>
        <v>#N/A</v>
      </c>
      <c r="M15537" t="e">
        <f t="shared" si="771"/>
        <v>#N/A</v>
      </c>
    </row>
    <row r="15538" spans="10:13" x14ac:dyDescent="0.35">
      <c r="J15538" t="e">
        <f>wOBA+VLOOKUP(D15538,order[],2,FALSE)+VLOOKUP(IF(F15538&gt;7,8,IF(F15538=0,1,F15538)),pitches[],2,FALSE)+VLOOKUP(IF(E15538&gt;2,3,E15538),smatchups[],2,FALSE)</f>
        <v>#N/A</v>
      </c>
      <c r="K15538" t="e">
        <f t="shared" si="770"/>
        <v>#N/A</v>
      </c>
      <c r="L15538" t="e">
        <f t="shared" si="769"/>
        <v>#N/A</v>
      </c>
      <c r="M15538" t="e">
        <f t="shared" si="771"/>
        <v>#N/A</v>
      </c>
    </row>
    <row r="15539" spans="10:13" x14ac:dyDescent="0.35">
      <c r="J15539" t="e">
        <f>wOBA+VLOOKUP(D15539,order[],2,FALSE)+VLOOKUP(IF(F15539&gt;7,8,IF(F15539=0,1,F15539)),pitches[],2,FALSE)+VLOOKUP(IF(E15539&gt;2,3,E15539),smatchups[],2,FALSE)</f>
        <v>#N/A</v>
      </c>
      <c r="K15539" t="e">
        <f t="shared" si="770"/>
        <v>#N/A</v>
      </c>
      <c r="L15539" t="e">
        <f t="shared" si="769"/>
        <v>#N/A</v>
      </c>
      <c r="M15539" t="e">
        <f t="shared" si="771"/>
        <v>#N/A</v>
      </c>
    </row>
    <row r="15540" spans="10:13" x14ac:dyDescent="0.35">
      <c r="J15540" t="e">
        <f>wOBA+VLOOKUP(D15540,order[],2,FALSE)+VLOOKUP(IF(F15540&gt;7,8,IF(F15540=0,1,F15540)),pitches[],2,FALSE)+VLOOKUP(IF(E15540&gt;2,3,E15540),smatchups[],2,FALSE)</f>
        <v>#N/A</v>
      </c>
      <c r="K15540" t="e">
        <f t="shared" si="770"/>
        <v>#N/A</v>
      </c>
      <c r="L15540" t="e">
        <f t="shared" si="769"/>
        <v>#N/A</v>
      </c>
      <c r="M15540" t="e">
        <f t="shared" si="771"/>
        <v>#N/A</v>
      </c>
    </row>
    <row r="15541" spans="10:13" x14ac:dyDescent="0.35">
      <c r="J15541" t="e">
        <f>wOBA+VLOOKUP(D15541,order[],2,FALSE)+VLOOKUP(IF(F15541&gt;7,8,IF(F15541=0,1,F15541)),pitches[],2,FALSE)+VLOOKUP(IF(E15541&gt;2,3,E15541),smatchups[],2,FALSE)</f>
        <v>#N/A</v>
      </c>
      <c r="K15541" t="e">
        <f t="shared" si="770"/>
        <v>#N/A</v>
      </c>
      <c r="L15541" t="e">
        <f t="shared" si="769"/>
        <v>#N/A</v>
      </c>
      <c r="M15541" t="e">
        <f t="shared" si="771"/>
        <v>#N/A</v>
      </c>
    </row>
    <row r="15542" spans="10:13" x14ac:dyDescent="0.35">
      <c r="J15542" t="e">
        <f>wOBA+VLOOKUP(D15542,order[],2,FALSE)+VLOOKUP(IF(F15542&gt;7,8,IF(F15542=0,1,F15542)),pitches[],2,FALSE)+VLOOKUP(IF(E15542&gt;2,3,E15542),smatchups[],2,FALSE)</f>
        <v>#N/A</v>
      </c>
      <c r="K15542" t="e">
        <f t="shared" si="770"/>
        <v>#N/A</v>
      </c>
      <c r="L15542" t="e">
        <f t="shared" si="769"/>
        <v>#N/A</v>
      </c>
      <c r="M15542" t="e">
        <f t="shared" si="771"/>
        <v>#N/A</v>
      </c>
    </row>
    <row r="15543" spans="10:13" x14ac:dyDescent="0.35">
      <c r="J15543" t="e">
        <f>wOBA+VLOOKUP(D15543,order[],2,FALSE)+VLOOKUP(IF(F15543&gt;7,8,IF(F15543=0,1,F15543)),pitches[],2,FALSE)+VLOOKUP(IF(E15543&gt;2,3,E15543),smatchups[],2,FALSE)</f>
        <v>#N/A</v>
      </c>
      <c r="K15543" t="e">
        <f t="shared" si="770"/>
        <v>#N/A</v>
      </c>
      <c r="L15543" t="e">
        <f t="shared" si="769"/>
        <v>#N/A</v>
      </c>
      <c r="M15543" t="e">
        <f t="shared" si="771"/>
        <v>#N/A</v>
      </c>
    </row>
    <row r="15544" spans="10:13" x14ac:dyDescent="0.35">
      <c r="J15544" t="e">
        <f>wOBA+VLOOKUP(D15544,order[],2,FALSE)+VLOOKUP(IF(F15544&gt;7,8,IF(F15544=0,1,F15544)),pitches[],2,FALSE)+VLOOKUP(IF(E15544&gt;2,3,E15544),smatchups[],2,FALSE)</f>
        <v>#N/A</v>
      </c>
      <c r="K15544" t="e">
        <f t="shared" si="770"/>
        <v>#N/A</v>
      </c>
      <c r="L15544" t="e">
        <f t="shared" si="769"/>
        <v>#N/A</v>
      </c>
      <c r="M15544" t="e">
        <f t="shared" si="771"/>
        <v>#N/A</v>
      </c>
    </row>
    <row r="15545" spans="10:13" x14ac:dyDescent="0.35">
      <c r="J15545" t="e">
        <f>wOBA+VLOOKUP(D15545,order[],2,FALSE)+VLOOKUP(IF(F15545&gt;7,8,IF(F15545=0,1,F15545)),pitches[],2,FALSE)+VLOOKUP(IF(E15545&gt;2,3,E15545),smatchups[],2,FALSE)</f>
        <v>#N/A</v>
      </c>
      <c r="K15545" t="e">
        <f t="shared" si="770"/>
        <v>#N/A</v>
      </c>
      <c r="L15545" t="e">
        <f t="shared" si="769"/>
        <v>#N/A</v>
      </c>
      <c r="M15545" t="e">
        <f t="shared" si="771"/>
        <v>#N/A</v>
      </c>
    </row>
    <row r="15546" spans="10:13" x14ac:dyDescent="0.35">
      <c r="J15546" t="e">
        <f>wOBA+VLOOKUP(D15546,order[],2,FALSE)+VLOOKUP(IF(F15546&gt;7,8,IF(F15546=0,1,F15546)),pitches[],2,FALSE)+VLOOKUP(IF(E15546&gt;2,3,E15546),smatchups[],2,FALSE)</f>
        <v>#N/A</v>
      </c>
      <c r="K15546" t="e">
        <f t="shared" si="770"/>
        <v>#N/A</v>
      </c>
      <c r="L15546" t="e">
        <f t="shared" si="769"/>
        <v>#N/A</v>
      </c>
      <c r="M15546" t="e">
        <f t="shared" si="771"/>
        <v>#N/A</v>
      </c>
    </row>
    <row r="15547" spans="10:13" x14ac:dyDescent="0.35">
      <c r="J15547" t="e">
        <f>wOBA+VLOOKUP(D15547,order[],2,FALSE)+VLOOKUP(IF(F15547&gt;7,8,IF(F15547=0,1,F15547)),pitches[],2,FALSE)+VLOOKUP(IF(E15547&gt;2,3,E15547),smatchups[],2,FALSE)</f>
        <v>#N/A</v>
      </c>
      <c r="K15547" t="e">
        <f t="shared" si="770"/>
        <v>#N/A</v>
      </c>
      <c r="L15547" t="e">
        <f t="shared" si="769"/>
        <v>#N/A</v>
      </c>
      <c r="M15547" t="e">
        <f t="shared" si="771"/>
        <v>#N/A</v>
      </c>
    </row>
    <row r="15548" spans="10:13" x14ac:dyDescent="0.35">
      <c r="J15548" t="e">
        <f>wOBA+VLOOKUP(D15548,order[],2,FALSE)+VLOOKUP(IF(F15548&gt;7,8,IF(F15548=0,1,F15548)),pitches[],2,FALSE)+VLOOKUP(IF(E15548&gt;2,3,E15548),smatchups[],2,FALSE)</f>
        <v>#N/A</v>
      </c>
      <c r="K15548" t="e">
        <f t="shared" si="770"/>
        <v>#N/A</v>
      </c>
      <c r="L15548" t="e">
        <f t="shared" si="769"/>
        <v>#N/A</v>
      </c>
      <c r="M15548" t="e">
        <f t="shared" si="771"/>
        <v>#N/A</v>
      </c>
    </row>
    <row r="15549" spans="10:13" x14ac:dyDescent="0.35">
      <c r="J15549" t="e">
        <f>wOBA+VLOOKUP(D15549,order[],2,FALSE)+VLOOKUP(IF(F15549&gt;7,8,IF(F15549=0,1,F15549)),pitches[],2,FALSE)+VLOOKUP(IF(E15549&gt;2,3,E15549),smatchups[],2,FALSE)</f>
        <v>#N/A</v>
      </c>
      <c r="K15549" t="e">
        <f t="shared" si="770"/>
        <v>#N/A</v>
      </c>
      <c r="L15549" t="e">
        <f t="shared" si="769"/>
        <v>#N/A</v>
      </c>
      <c r="M15549" t="e">
        <f t="shared" si="771"/>
        <v>#N/A</v>
      </c>
    </row>
    <row r="15550" spans="10:13" x14ac:dyDescent="0.35">
      <c r="J15550" t="e">
        <f>wOBA+VLOOKUP(D15550,order[],2,FALSE)+VLOOKUP(IF(F15550&gt;7,8,IF(F15550=0,1,F15550)),pitches[],2,FALSE)+VLOOKUP(IF(E15550&gt;2,3,E15550),smatchups[],2,FALSE)</f>
        <v>#N/A</v>
      </c>
      <c r="K15550" t="e">
        <f t="shared" si="770"/>
        <v>#N/A</v>
      </c>
      <c r="L15550" t="e">
        <f t="shared" si="769"/>
        <v>#N/A</v>
      </c>
      <c r="M15550" t="e">
        <f t="shared" si="771"/>
        <v>#N/A</v>
      </c>
    </row>
    <row r="15551" spans="10:13" x14ac:dyDescent="0.35">
      <c r="J15551" t="e">
        <f>wOBA+VLOOKUP(D15551,order[],2,FALSE)+VLOOKUP(IF(F15551&gt;7,8,IF(F15551=0,1,F15551)),pitches[],2,FALSE)+VLOOKUP(IF(E15551&gt;2,3,E15551),smatchups[],2,FALSE)</f>
        <v>#N/A</v>
      </c>
      <c r="K15551" t="e">
        <f t="shared" si="770"/>
        <v>#N/A</v>
      </c>
      <c r="L15551" t="e">
        <f t="shared" si="769"/>
        <v>#N/A</v>
      </c>
      <c r="M15551" t="e">
        <f t="shared" si="771"/>
        <v>#N/A</v>
      </c>
    </row>
    <row r="15552" spans="10:13" x14ac:dyDescent="0.35">
      <c r="J15552" t="e">
        <f>wOBA+VLOOKUP(D15552,order[],2,FALSE)+VLOOKUP(IF(F15552&gt;7,8,IF(F15552=0,1,F15552)),pitches[],2,FALSE)+VLOOKUP(IF(E15552&gt;2,3,E15552),smatchups[],2,FALSE)</f>
        <v>#N/A</v>
      </c>
      <c r="K15552" t="e">
        <f t="shared" si="770"/>
        <v>#N/A</v>
      </c>
      <c r="L15552" t="e">
        <f t="shared" si="769"/>
        <v>#N/A</v>
      </c>
      <c r="M15552" t="e">
        <f t="shared" si="771"/>
        <v>#N/A</v>
      </c>
    </row>
    <row r="15553" spans="10:13" x14ac:dyDescent="0.35">
      <c r="J15553" t="e">
        <f>wOBA+VLOOKUP(D15553,order[],2,FALSE)+VLOOKUP(IF(F15553&gt;7,8,IF(F15553=0,1,F15553)),pitches[],2,FALSE)+VLOOKUP(IF(E15553&gt;2,3,E15553),smatchups[],2,FALSE)</f>
        <v>#N/A</v>
      </c>
      <c r="K15553" t="e">
        <f t="shared" si="770"/>
        <v>#N/A</v>
      </c>
      <c r="L15553" t="e">
        <f t="shared" si="769"/>
        <v>#N/A</v>
      </c>
      <c r="M15553" t="e">
        <f t="shared" si="771"/>
        <v>#N/A</v>
      </c>
    </row>
    <row r="15554" spans="10:13" x14ac:dyDescent="0.35">
      <c r="J15554" t="e">
        <f>wOBA+VLOOKUP(D15554,order[],2,FALSE)+VLOOKUP(IF(F15554&gt;7,8,IF(F15554=0,1,F15554)),pitches[],2,FALSE)+VLOOKUP(IF(E15554&gt;2,3,E15554),smatchups[],2,FALSE)</f>
        <v>#N/A</v>
      </c>
      <c r="K15554" t="e">
        <f t="shared" si="770"/>
        <v>#N/A</v>
      </c>
      <c r="L15554" t="e">
        <f t="shared" ref="L15554:L15617" si="772">IF(E15554=0,BF$1+BE$1*F15554,IF(E15554=1,BF$2+BE$2*F15554,IF(E15554=2,BF$3+BE$3*F15554,BF$4+BE$4*F15554)))+J15554</f>
        <v>#N/A</v>
      </c>
      <c r="M15554" t="e">
        <f t="shared" si="771"/>
        <v>#N/A</v>
      </c>
    </row>
    <row r="15555" spans="10:13" x14ac:dyDescent="0.35">
      <c r="J15555" t="e">
        <f>wOBA+VLOOKUP(D15555,order[],2,FALSE)+VLOOKUP(IF(F15555&gt;7,8,IF(F15555=0,1,F15555)),pitches[],2,FALSE)+VLOOKUP(IF(E15555&gt;2,3,E15555),smatchups[],2,FALSE)</f>
        <v>#N/A</v>
      </c>
      <c r="K15555" t="e">
        <f t="shared" ref="K15555:K15618" si="773">H15555-J15555</f>
        <v>#N/A</v>
      </c>
      <c r="L15555" t="e">
        <f t="shared" si="772"/>
        <v>#N/A</v>
      </c>
      <c r="M15555" t="e">
        <f t="shared" ref="M15555:M15618" si="774">H15555-L15555</f>
        <v>#N/A</v>
      </c>
    </row>
    <row r="15556" spans="10:13" x14ac:dyDescent="0.35">
      <c r="J15556" t="e">
        <f>wOBA+VLOOKUP(D15556,order[],2,FALSE)+VLOOKUP(IF(F15556&gt;7,8,IF(F15556=0,1,F15556)),pitches[],2,FALSE)+VLOOKUP(IF(E15556&gt;2,3,E15556),smatchups[],2,FALSE)</f>
        <v>#N/A</v>
      </c>
      <c r="K15556" t="e">
        <f t="shared" si="773"/>
        <v>#N/A</v>
      </c>
      <c r="L15556" t="e">
        <f t="shared" si="772"/>
        <v>#N/A</v>
      </c>
      <c r="M15556" t="e">
        <f t="shared" si="774"/>
        <v>#N/A</v>
      </c>
    </row>
    <row r="15557" spans="10:13" x14ac:dyDescent="0.35">
      <c r="J15557" t="e">
        <f>wOBA+VLOOKUP(D15557,order[],2,FALSE)+VLOOKUP(IF(F15557&gt;7,8,IF(F15557=0,1,F15557)),pitches[],2,FALSE)+VLOOKUP(IF(E15557&gt;2,3,E15557),smatchups[],2,FALSE)</f>
        <v>#N/A</v>
      </c>
      <c r="K15557" t="e">
        <f t="shared" si="773"/>
        <v>#N/A</v>
      </c>
      <c r="L15557" t="e">
        <f t="shared" si="772"/>
        <v>#N/A</v>
      </c>
      <c r="M15557" t="e">
        <f t="shared" si="774"/>
        <v>#N/A</v>
      </c>
    </row>
    <row r="15558" spans="10:13" x14ac:dyDescent="0.35">
      <c r="J15558" t="e">
        <f>wOBA+VLOOKUP(D15558,order[],2,FALSE)+VLOOKUP(IF(F15558&gt;7,8,IF(F15558=0,1,F15558)),pitches[],2,FALSE)+VLOOKUP(IF(E15558&gt;2,3,E15558),smatchups[],2,FALSE)</f>
        <v>#N/A</v>
      </c>
      <c r="K15558" t="e">
        <f t="shared" si="773"/>
        <v>#N/A</v>
      </c>
      <c r="L15558" t="e">
        <f t="shared" si="772"/>
        <v>#N/A</v>
      </c>
      <c r="M15558" t="e">
        <f t="shared" si="774"/>
        <v>#N/A</v>
      </c>
    </row>
    <row r="15559" spans="10:13" x14ac:dyDescent="0.35">
      <c r="J15559" t="e">
        <f>wOBA+VLOOKUP(D15559,order[],2,FALSE)+VLOOKUP(IF(F15559&gt;7,8,IF(F15559=0,1,F15559)),pitches[],2,FALSE)+VLOOKUP(IF(E15559&gt;2,3,E15559),smatchups[],2,FALSE)</f>
        <v>#N/A</v>
      </c>
      <c r="K15559" t="e">
        <f t="shared" si="773"/>
        <v>#N/A</v>
      </c>
      <c r="L15559" t="e">
        <f t="shared" si="772"/>
        <v>#N/A</v>
      </c>
      <c r="M15559" t="e">
        <f t="shared" si="774"/>
        <v>#N/A</v>
      </c>
    </row>
    <row r="15560" spans="10:13" x14ac:dyDescent="0.35">
      <c r="J15560" t="e">
        <f>wOBA+VLOOKUP(D15560,order[],2,FALSE)+VLOOKUP(IF(F15560&gt;7,8,IF(F15560=0,1,F15560)),pitches[],2,FALSE)+VLOOKUP(IF(E15560&gt;2,3,E15560),smatchups[],2,FALSE)</f>
        <v>#N/A</v>
      </c>
      <c r="K15560" t="e">
        <f t="shared" si="773"/>
        <v>#N/A</v>
      </c>
      <c r="L15560" t="e">
        <f t="shared" si="772"/>
        <v>#N/A</v>
      </c>
      <c r="M15560" t="e">
        <f t="shared" si="774"/>
        <v>#N/A</v>
      </c>
    </row>
    <row r="15561" spans="10:13" x14ac:dyDescent="0.35">
      <c r="J15561" t="e">
        <f>wOBA+VLOOKUP(D15561,order[],2,FALSE)+VLOOKUP(IF(F15561&gt;7,8,IF(F15561=0,1,F15561)),pitches[],2,FALSE)+VLOOKUP(IF(E15561&gt;2,3,E15561),smatchups[],2,FALSE)</f>
        <v>#N/A</v>
      </c>
      <c r="K15561" t="e">
        <f t="shared" si="773"/>
        <v>#N/A</v>
      </c>
      <c r="L15561" t="e">
        <f t="shared" si="772"/>
        <v>#N/A</v>
      </c>
      <c r="M15561" t="e">
        <f t="shared" si="774"/>
        <v>#N/A</v>
      </c>
    </row>
    <row r="15562" spans="10:13" x14ac:dyDescent="0.35">
      <c r="J15562" t="e">
        <f>wOBA+VLOOKUP(D15562,order[],2,FALSE)+VLOOKUP(IF(F15562&gt;7,8,IF(F15562=0,1,F15562)),pitches[],2,FALSE)+VLOOKUP(IF(E15562&gt;2,3,E15562),smatchups[],2,FALSE)</f>
        <v>#N/A</v>
      </c>
      <c r="K15562" t="e">
        <f t="shared" si="773"/>
        <v>#N/A</v>
      </c>
      <c r="L15562" t="e">
        <f t="shared" si="772"/>
        <v>#N/A</v>
      </c>
      <c r="M15562" t="e">
        <f t="shared" si="774"/>
        <v>#N/A</v>
      </c>
    </row>
    <row r="15563" spans="10:13" x14ac:dyDescent="0.35">
      <c r="J15563" t="e">
        <f>wOBA+VLOOKUP(D15563,order[],2,FALSE)+VLOOKUP(IF(F15563&gt;7,8,IF(F15563=0,1,F15563)),pitches[],2,FALSE)+VLOOKUP(IF(E15563&gt;2,3,E15563),smatchups[],2,FALSE)</f>
        <v>#N/A</v>
      </c>
      <c r="K15563" t="e">
        <f t="shared" si="773"/>
        <v>#N/A</v>
      </c>
      <c r="L15563" t="e">
        <f t="shared" si="772"/>
        <v>#N/A</v>
      </c>
      <c r="M15563" t="e">
        <f t="shared" si="774"/>
        <v>#N/A</v>
      </c>
    </row>
    <row r="15564" spans="10:13" x14ac:dyDescent="0.35">
      <c r="J15564" t="e">
        <f>wOBA+VLOOKUP(D15564,order[],2,FALSE)+VLOOKUP(IF(F15564&gt;7,8,IF(F15564=0,1,F15564)),pitches[],2,FALSE)+VLOOKUP(IF(E15564&gt;2,3,E15564),smatchups[],2,FALSE)</f>
        <v>#N/A</v>
      </c>
      <c r="K15564" t="e">
        <f t="shared" si="773"/>
        <v>#N/A</v>
      </c>
      <c r="L15564" t="e">
        <f t="shared" si="772"/>
        <v>#N/A</v>
      </c>
      <c r="M15564" t="e">
        <f t="shared" si="774"/>
        <v>#N/A</v>
      </c>
    </row>
    <row r="15565" spans="10:13" x14ac:dyDescent="0.35">
      <c r="J15565" t="e">
        <f>wOBA+VLOOKUP(D15565,order[],2,FALSE)+VLOOKUP(IF(F15565&gt;7,8,IF(F15565=0,1,F15565)),pitches[],2,FALSE)+VLOOKUP(IF(E15565&gt;2,3,E15565),smatchups[],2,FALSE)</f>
        <v>#N/A</v>
      </c>
      <c r="K15565" t="e">
        <f t="shared" si="773"/>
        <v>#N/A</v>
      </c>
      <c r="L15565" t="e">
        <f t="shared" si="772"/>
        <v>#N/A</v>
      </c>
      <c r="M15565" t="e">
        <f t="shared" si="774"/>
        <v>#N/A</v>
      </c>
    </row>
    <row r="15566" spans="10:13" x14ac:dyDescent="0.35">
      <c r="J15566" t="e">
        <f>wOBA+VLOOKUP(D15566,order[],2,FALSE)+VLOOKUP(IF(F15566&gt;7,8,IF(F15566=0,1,F15566)),pitches[],2,FALSE)+VLOOKUP(IF(E15566&gt;2,3,E15566),smatchups[],2,FALSE)</f>
        <v>#N/A</v>
      </c>
      <c r="K15566" t="e">
        <f t="shared" si="773"/>
        <v>#N/A</v>
      </c>
      <c r="L15566" t="e">
        <f t="shared" si="772"/>
        <v>#N/A</v>
      </c>
      <c r="M15566" t="e">
        <f t="shared" si="774"/>
        <v>#N/A</v>
      </c>
    </row>
    <row r="15567" spans="10:13" x14ac:dyDescent="0.35">
      <c r="J15567" t="e">
        <f>wOBA+VLOOKUP(D15567,order[],2,FALSE)+VLOOKUP(IF(F15567&gt;7,8,IF(F15567=0,1,F15567)),pitches[],2,FALSE)+VLOOKUP(IF(E15567&gt;2,3,E15567),smatchups[],2,FALSE)</f>
        <v>#N/A</v>
      </c>
      <c r="K15567" t="e">
        <f t="shared" si="773"/>
        <v>#N/A</v>
      </c>
      <c r="L15567" t="e">
        <f t="shared" si="772"/>
        <v>#N/A</v>
      </c>
      <c r="M15567" t="e">
        <f t="shared" si="774"/>
        <v>#N/A</v>
      </c>
    </row>
    <row r="15568" spans="10:13" x14ac:dyDescent="0.35">
      <c r="J15568" t="e">
        <f>wOBA+VLOOKUP(D15568,order[],2,FALSE)+VLOOKUP(IF(F15568&gt;7,8,IF(F15568=0,1,F15568)),pitches[],2,FALSE)+VLOOKUP(IF(E15568&gt;2,3,E15568),smatchups[],2,FALSE)</f>
        <v>#N/A</v>
      </c>
      <c r="K15568" t="e">
        <f t="shared" si="773"/>
        <v>#N/A</v>
      </c>
      <c r="L15568" t="e">
        <f t="shared" si="772"/>
        <v>#N/A</v>
      </c>
      <c r="M15568" t="e">
        <f t="shared" si="774"/>
        <v>#N/A</v>
      </c>
    </row>
    <row r="15569" spans="10:13" x14ac:dyDescent="0.35">
      <c r="J15569" t="e">
        <f>wOBA+VLOOKUP(D15569,order[],2,FALSE)+VLOOKUP(IF(F15569&gt;7,8,IF(F15569=0,1,F15569)),pitches[],2,FALSE)+VLOOKUP(IF(E15569&gt;2,3,E15569),smatchups[],2,FALSE)</f>
        <v>#N/A</v>
      </c>
      <c r="K15569" t="e">
        <f t="shared" si="773"/>
        <v>#N/A</v>
      </c>
      <c r="L15569" t="e">
        <f t="shared" si="772"/>
        <v>#N/A</v>
      </c>
      <c r="M15569" t="e">
        <f t="shared" si="774"/>
        <v>#N/A</v>
      </c>
    </row>
    <row r="15570" spans="10:13" x14ac:dyDescent="0.35">
      <c r="J15570" t="e">
        <f>wOBA+VLOOKUP(D15570,order[],2,FALSE)+VLOOKUP(IF(F15570&gt;7,8,IF(F15570=0,1,F15570)),pitches[],2,FALSE)+VLOOKUP(IF(E15570&gt;2,3,E15570),smatchups[],2,FALSE)</f>
        <v>#N/A</v>
      </c>
      <c r="K15570" t="e">
        <f t="shared" si="773"/>
        <v>#N/A</v>
      </c>
      <c r="L15570" t="e">
        <f t="shared" si="772"/>
        <v>#N/A</v>
      </c>
      <c r="M15570" t="e">
        <f t="shared" si="774"/>
        <v>#N/A</v>
      </c>
    </row>
    <row r="15571" spans="10:13" x14ac:dyDescent="0.35">
      <c r="J15571" t="e">
        <f>wOBA+VLOOKUP(D15571,order[],2,FALSE)+VLOOKUP(IF(F15571&gt;7,8,IF(F15571=0,1,F15571)),pitches[],2,FALSE)+VLOOKUP(IF(E15571&gt;2,3,E15571),smatchups[],2,FALSE)</f>
        <v>#N/A</v>
      </c>
      <c r="K15571" t="e">
        <f t="shared" si="773"/>
        <v>#N/A</v>
      </c>
      <c r="L15571" t="e">
        <f t="shared" si="772"/>
        <v>#N/A</v>
      </c>
      <c r="M15571" t="e">
        <f t="shared" si="774"/>
        <v>#N/A</v>
      </c>
    </row>
    <row r="15572" spans="10:13" x14ac:dyDescent="0.35">
      <c r="J15572" t="e">
        <f>wOBA+VLOOKUP(D15572,order[],2,FALSE)+VLOOKUP(IF(F15572&gt;7,8,IF(F15572=0,1,F15572)),pitches[],2,FALSE)+VLOOKUP(IF(E15572&gt;2,3,E15572),smatchups[],2,FALSE)</f>
        <v>#N/A</v>
      </c>
      <c r="K15572" t="e">
        <f t="shared" si="773"/>
        <v>#N/A</v>
      </c>
      <c r="L15572" t="e">
        <f t="shared" si="772"/>
        <v>#N/A</v>
      </c>
      <c r="M15572" t="e">
        <f t="shared" si="774"/>
        <v>#N/A</v>
      </c>
    </row>
    <row r="15573" spans="10:13" x14ac:dyDescent="0.35">
      <c r="J15573" t="e">
        <f>wOBA+VLOOKUP(D15573,order[],2,FALSE)+VLOOKUP(IF(F15573&gt;7,8,IF(F15573=0,1,F15573)),pitches[],2,FALSE)+VLOOKUP(IF(E15573&gt;2,3,E15573),smatchups[],2,FALSE)</f>
        <v>#N/A</v>
      </c>
      <c r="K15573" t="e">
        <f t="shared" si="773"/>
        <v>#N/A</v>
      </c>
      <c r="L15573" t="e">
        <f t="shared" si="772"/>
        <v>#N/A</v>
      </c>
      <c r="M15573" t="e">
        <f t="shared" si="774"/>
        <v>#N/A</v>
      </c>
    </row>
    <row r="15574" spans="10:13" x14ac:dyDescent="0.35">
      <c r="J15574" t="e">
        <f>wOBA+VLOOKUP(D15574,order[],2,FALSE)+VLOOKUP(IF(F15574&gt;7,8,IF(F15574=0,1,F15574)),pitches[],2,FALSE)+VLOOKUP(IF(E15574&gt;2,3,E15574),smatchups[],2,FALSE)</f>
        <v>#N/A</v>
      </c>
      <c r="K15574" t="e">
        <f t="shared" si="773"/>
        <v>#N/A</v>
      </c>
      <c r="L15574" t="e">
        <f t="shared" si="772"/>
        <v>#N/A</v>
      </c>
      <c r="M15574" t="e">
        <f t="shared" si="774"/>
        <v>#N/A</v>
      </c>
    </row>
    <row r="15575" spans="10:13" x14ac:dyDescent="0.35">
      <c r="J15575" t="e">
        <f>wOBA+VLOOKUP(D15575,order[],2,FALSE)+VLOOKUP(IF(F15575&gt;7,8,IF(F15575=0,1,F15575)),pitches[],2,FALSE)+VLOOKUP(IF(E15575&gt;2,3,E15575),smatchups[],2,FALSE)</f>
        <v>#N/A</v>
      </c>
      <c r="K15575" t="e">
        <f t="shared" si="773"/>
        <v>#N/A</v>
      </c>
      <c r="L15575" t="e">
        <f t="shared" si="772"/>
        <v>#N/A</v>
      </c>
      <c r="M15575" t="e">
        <f t="shared" si="774"/>
        <v>#N/A</v>
      </c>
    </row>
    <row r="15576" spans="10:13" x14ac:dyDescent="0.35">
      <c r="J15576" t="e">
        <f>wOBA+VLOOKUP(D15576,order[],2,FALSE)+VLOOKUP(IF(F15576&gt;7,8,IF(F15576=0,1,F15576)),pitches[],2,FALSE)+VLOOKUP(IF(E15576&gt;2,3,E15576),smatchups[],2,FALSE)</f>
        <v>#N/A</v>
      </c>
      <c r="K15576" t="e">
        <f t="shared" si="773"/>
        <v>#N/A</v>
      </c>
      <c r="L15576" t="e">
        <f t="shared" si="772"/>
        <v>#N/A</v>
      </c>
      <c r="M15576" t="e">
        <f t="shared" si="774"/>
        <v>#N/A</v>
      </c>
    </row>
    <row r="15577" spans="10:13" x14ac:dyDescent="0.35">
      <c r="J15577" t="e">
        <f>wOBA+VLOOKUP(D15577,order[],2,FALSE)+VLOOKUP(IF(F15577&gt;7,8,IF(F15577=0,1,F15577)),pitches[],2,FALSE)+VLOOKUP(IF(E15577&gt;2,3,E15577),smatchups[],2,FALSE)</f>
        <v>#N/A</v>
      </c>
      <c r="K15577" t="e">
        <f t="shared" si="773"/>
        <v>#N/A</v>
      </c>
      <c r="L15577" t="e">
        <f t="shared" si="772"/>
        <v>#N/A</v>
      </c>
      <c r="M15577" t="e">
        <f t="shared" si="774"/>
        <v>#N/A</v>
      </c>
    </row>
    <row r="15578" spans="10:13" x14ac:dyDescent="0.35">
      <c r="J15578" t="e">
        <f>wOBA+VLOOKUP(D15578,order[],2,FALSE)+VLOOKUP(IF(F15578&gt;7,8,IF(F15578=0,1,F15578)),pitches[],2,FALSE)+VLOOKUP(IF(E15578&gt;2,3,E15578),smatchups[],2,FALSE)</f>
        <v>#N/A</v>
      </c>
      <c r="K15578" t="e">
        <f t="shared" si="773"/>
        <v>#N/A</v>
      </c>
      <c r="L15578" t="e">
        <f t="shared" si="772"/>
        <v>#N/A</v>
      </c>
      <c r="M15578" t="e">
        <f t="shared" si="774"/>
        <v>#N/A</v>
      </c>
    </row>
    <row r="15579" spans="10:13" x14ac:dyDescent="0.35">
      <c r="J15579" t="e">
        <f>wOBA+VLOOKUP(D15579,order[],2,FALSE)+VLOOKUP(IF(F15579&gt;7,8,IF(F15579=0,1,F15579)),pitches[],2,FALSE)+VLOOKUP(IF(E15579&gt;2,3,E15579),smatchups[],2,FALSE)</f>
        <v>#N/A</v>
      </c>
      <c r="K15579" t="e">
        <f t="shared" si="773"/>
        <v>#N/A</v>
      </c>
      <c r="L15579" t="e">
        <f t="shared" si="772"/>
        <v>#N/A</v>
      </c>
      <c r="M15579" t="e">
        <f t="shared" si="774"/>
        <v>#N/A</v>
      </c>
    </row>
    <row r="15580" spans="10:13" x14ac:dyDescent="0.35">
      <c r="J15580" t="e">
        <f>wOBA+VLOOKUP(D15580,order[],2,FALSE)+VLOOKUP(IF(F15580&gt;7,8,IF(F15580=0,1,F15580)),pitches[],2,FALSE)+VLOOKUP(IF(E15580&gt;2,3,E15580),smatchups[],2,FALSE)</f>
        <v>#N/A</v>
      </c>
      <c r="K15580" t="e">
        <f t="shared" si="773"/>
        <v>#N/A</v>
      </c>
      <c r="L15580" t="e">
        <f t="shared" si="772"/>
        <v>#N/A</v>
      </c>
      <c r="M15580" t="e">
        <f t="shared" si="774"/>
        <v>#N/A</v>
      </c>
    </row>
    <row r="15581" spans="10:13" x14ac:dyDescent="0.35">
      <c r="J15581" t="e">
        <f>wOBA+VLOOKUP(D15581,order[],2,FALSE)+VLOOKUP(IF(F15581&gt;7,8,IF(F15581=0,1,F15581)),pitches[],2,FALSE)+VLOOKUP(IF(E15581&gt;2,3,E15581),smatchups[],2,FALSE)</f>
        <v>#N/A</v>
      </c>
      <c r="K15581" t="e">
        <f t="shared" si="773"/>
        <v>#N/A</v>
      </c>
      <c r="L15581" t="e">
        <f t="shared" si="772"/>
        <v>#N/A</v>
      </c>
      <c r="M15581" t="e">
        <f t="shared" si="774"/>
        <v>#N/A</v>
      </c>
    </row>
    <row r="15582" spans="10:13" x14ac:dyDescent="0.35">
      <c r="J15582" t="e">
        <f>wOBA+VLOOKUP(D15582,order[],2,FALSE)+VLOOKUP(IF(F15582&gt;7,8,IF(F15582=0,1,F15582)),pitches[],2,FALSE)+VLOOKUP(IF(E15582&gt;2,3,E15582),smatchups[],2,FALSE)</f>
        <v>#N/A</v>
      </c>
      <c r="K15582" t="e">
        <f t="shared" si="773"/>
        <v>#N/A</v>
      </c>
      <c r="L15582" t="e">
        <f t="shared" si="772"/>
        <v>#N/A</v>
      </c>
      <c r="M15582" t="e">
        <f t="shared" si="774"/>
        <v>#N/A</v>
      </c>
    </row>
    <row r="15583" spans="10:13" x14ac:dyDescent="0.35">
      <c r="J15583" t="e">
        <f>wOBA+VLOOKUP(D15583,order[],2,FALSE)+VLOOKUP(IF(F15583&gt;7,8,IF(F15583=0,1,F15583)),pitches[],2,FALSE)+VLOOKUP(IF(E15583&gt;2,3,E15583),smatchups[],2,FALSE)</f>
        <v>#N/A</v>
      </c>
      <c r="K15583" t="e">
        <f t="shared" si="773"/>
        <v>#N/A</v>
      </c>
      <c r="L15583" t="e">
        <f t="shared" si="772"/>
        <v>#N/A</v>
      </c>
      <c r="M15583" t="e">
        <f t="shared" si="774"/>
        <v>#N/A</v>
      </c>
    </row>
    <row r="15584" spans="10:13" x14ac:dyDescent="0.35">
      <c r="J15584" t="e">
        <f>wOBA+VLOOKUP(D15584,order[],2,FALSE)+VLOOKUP(IF(F15584&gt;7,8,IF(F15584=0,1,F15584)),pitches[],2,FALSE)+VLOOKUP(IF(E15584&gt;2,3,E15584),smatchups[],2,FALSE)</f>
        <v>#N/A</v>
      </c>
      <c r="K15584" t="e">
        <f t="shared" si="773"/>
        <v>#N/A</v>
      </c>
      <c r="L15584" t="e">
        <f t="shared" si="772"/>
        <v>#N/A</v>
      </c>
      <c r="M15584" t="e">
        <f t="shared" si="774"/>
        <v>#N/A</v>
      </c>
    </row>
    <row r="15585" spans="10:13" x14ac:dyDescent="0.35">
      <c r="J15585" t="e">
        <f>wOBA+VLOOKUP(D15585,order[],2,FALSE)+VLOOKUP(IF(F15585&gt;7,8,IF(F15585=0,1,F15585)),pitches[],2,FALSE)+VLOOKUP(IF(E15585&gt;2,3,E15585),smatchups[],2,FALSE)</f>
        <v>#N/A</v>
      </c>
      <c r="K15585" t="e">
        <f t="shared" si="773"/>
        <v>#N/A</v>
      </c>
      <c r="L15585" t="e">
        <f t="shared" si="772"/>
        <v>#N/A</v>
      </c>
      <c r="M15585" t="e">
        <f t="shared" si="774"/>
        <v>#N/A</v>
      </c>
    </row>
    <row r="15586" spans="10:13" x14ac:dyDescent="0.35">
      <c r="J15586" t="e">
        <f>wOBA+VLOOKUP(D15586,order[],2,FALSE)+VLOOKUP(IF(F15586&gt;7,8,IF(F15586=0,1,F15586)),pitches[],2,FALSE)+VLOOKUP(IF(E15586&gt;2,3,E15586),smatchups[],2,FALSE)</f>
        <v>#N/A</v>
      </c>
      <c r="K15586" t="e">
        <f t="shared" si="773"/>
        <v>#N/A</v>
      </c>
      <c r="L15586" t="e">
        <f t="shared" si="772"/>
        <v>#N/A</v>
      </c>
      <c r="M15586" t="e">
        <f t="shared" si="774"/>
        <v>#N/A</v>
      </c>
    </row>
    <row r="15587" spans="10:13" x14ac:dyDescent="0.35">
      <c r="J15587" t="e">
        <f>wOBA+VLOOKUP(D15587,order[],2,FALSE)+VLOOKUP(IF(F15587&gt;7,8,IF(F15587=0,1,F15587)),pitches[],2,FALSE)+VLOOKUP(IF(E15587&gt;2,3,E15587),smatchups[],2,FALSE)</f>
        <v>#N/A</v>
      </c>
      <c r="K15587" t="e">
        <f t="shared" si="773"/>
        <v>#N/A</v>
      </c>
      <c r="L15587" t="e">
        <f t="shared" si="772"/>
        <v>#N/A</v>
      </c>
      <c r="M15587" t="e">
        <f t="shared" si="774"/>
        <v>#N/A</v>
      </c>
    </row>
    <row r="15588" spans="10:13" x14ac:dyDescent="0.35">
      <c r="J15588" t="e">
        <f>wOBA+VLOOKUP(D15588,order[],2,FALSE)+VLOOKUP(IF(F15588&gt;7,8,IF(F15588=0,1,F15588)),pitches[],2,FALSE)+VLOOKUP(IF(E15588&gt;2,3,E15588),smatchups[],2,FALSE)</f>
        <v>#N/A</v>
      </c>
      <c r="K15588" t="e">
        <f t="shared" si="773"/>
        <v>#N/A</v>
      </c>
      <c r="L15588" t="e">
        <f t="shared" si="772"/>
        <v>#N/A</v>
      </c>
      <c r="M15588" t="e">
        <f t="shared" si="774"/>
        <v>#N/A</v>
      </c>
    </row>
    <row r="15589" spans="10:13" x14ac:dyDescent="0.35">
      <c r="J15589" t="e">
        <f>wOBA+VLOOKUP(D15589,order[],2,FALSE)+VLOOKUP(IF(F15589&gt;7,8,IF(F15589=0,1,F15589)),pitches[],2,FALSE)+VLOOKUP(IF(E15589&gt;2,3,E15589),smatchups[],2,FALSE)</f>
        <v>#N/A</v>
      </c>
      <c r="K15589" t="e">
        <f t="shared" si="773"/>
        <v>#N/A</v>
      </c>
      <c r="L15589" t="e">
        <f t="shared" si="772"/>
        <v>#N/A</v>
      </c>
      <c r="M15589" t="e">
        <f t="shared" si="774"/>
        <v>#N/A</v>
      </c>
    </row>
    <row r="15590" spans="10:13" x14ac:dyDescent="0.35">
      <c r="J15590" t="e">
        <f>wOBA+VLOOKUP(D15590,order[],2,FALSE)+VLOOKUP(IF(F15590&gt;7,8,IF(F15590=0,1,F15590)),pitches[],2,FALSE)+VLOOKUP(IF(E15590&gt;2,3,E15590),smatchups[],2,FALSE)</f>
        <v>#N/A</v>
      </c>
      <c r="K15590" t="e">
        <f t="shared" si="773"/>
        <v>#N/A</v>
      </c>
      <c r="L15590" t="e">
        <f t="shared" si="772"/>
        <v>#N/A</v>
      </c>
      <c r="M15590" t="e">
        <f t="shared" si="774"/>
        <v>#N/A</v>
      </c>
    </row>
    <row r="15591" spans="10:13" x14ac:dyDescent="0.35">
      <c r="J15591" t="e">
        <f>wOBA+VLOOKUP(D15591,order[],2,FALSE)+VLOOKUP(IF(F15591&gt;7,8,IF(F15591=0,1,F15591)),pitches[],2,FALSE)+VLOOKUP(IF(E15591&gt;2,3,E15591),smatchups[],2,FALSE)</f>
        <v>#N/A</v>
      </c>
      <c r="K15591" t="e">
        <f t="shared" si="773"/>
        <v>#N/A</v>
      </c>
      <c r="L15591" t="e">
        <f t="shared" si="772"/>
        <v>#N/A</v>
      </c>
      <c r="M15591" t="e">
        <f t="shared" si="774"/>
        <v>#N/A</v>
      </c>
    </row>
    <row r="15592" spans="10:13" x14ac:dyDescent="0.35">
      <c r="J15592" t="e">
        <f>wOBA+VLOOKUP(D15592,order[],2,FALSE)+VLOOKUP(IF(F15592&gt;7,8,IF(F15592=0,1,F15592)),pitches[],2,FALSE)+VLOOKUP(IF(E15592&gt;2,3,E15592),smatchups[],2,FALSE)</f>
        <v>#N/A</v>
      </c>
      <c r="K15592" t="e">
        <f t="shared" si="773"/>
        <v>#N/A</v>
      </c>
      <c r="L15592" t="e">
        <f t="shared" si="772"/>
        <v>#N/A</v>
      </c>
      <c r="M15592" t="e">
        <f t="shared" si="774"/>
        <v>#N/A</v>
      </c>
    </row>
    <row r="15593" spans="10:13" x14ac:dyDescent="0.35">
      <c r="J15593" t="e">
        <f>wOBA+VLOOKUP(D15593,order[],2,FALSE)+VLOOKUP(IF(F15593&gt;7,8,IF(F15593=0,1,F15593)),pitches[],2,FALSE)+VLOOKUP(IF(E15593&gt;2,3,E15593),smatchups[],2,FALSE)</f>
        <v>#N/A</v>
      </c>
      <c r="K15593" t="e">
        <f t="shared" si="773"/>
        <v>#N/A</v>
      </c>
      <c r="L15593" t="e">
        <f t="shared" si="772"/>
        <v>#N/A</v>
      </c>
      <c r="M15593" t="e">
        <f t="shared" si="774"/>
        <v>#N/A</v>
      </c>
    </row>
    <row r="15594" spans="10:13" x14ac:dyDescent="0.35">
      <c r="J15594" t="e">
        <f>wOBA+VLOOKUP(D15594,order[],2,FALSE)+VLOOKUP(IF(F15594&gt;7,8,IF(F15594=0,1,F15594)),pitches[],2,FALSE)+VLOOKUP(IF(E15594&gt;2,3,E15594),smatchups[],2,FALSE)</f>
        <v>#N/A</v>
      </c>
      <c r="K15594" t="e">
        <f t="shared" si="773"/>
        <v>#N/A</v>
      </c>
      <c r="L15594" t="e">
        <f t="shared" si="772"/>
        <v>#N/A</v>
      </c>
      <c r="M15594" t="e">
        <f t="shared" si="774"/>
        <v>#N/A</v>
      </c>
    </row>
    <row r="15595" spans="10:13" x14ac:dyDescent="0.35">
      <c r="J15595" t="e">
        <f>wOBA+VLOOKUP(D15595,order[],2,FALSE)+VLOOKUP(IF(F15595&gt;7,8,IF(F15595=0,1,F15595)),pitches[],2,FALSE)+VLOOKUP(IF(E15595&gt;2,3,E15595),smatchups[],2,FALSE)</f>
        <v>#N/A</v>
      </c>
      <c r="K15595" t="e">
        <f t="shared" si="773"/>
        <v>#N/A</v>
      </c>
      <c r="L15595" t="e">
        <f t="shared" si="772"/>
        <v>#N/A</v>
      </c>
      <c r="M15595" t="e">
        <f t="shared" si="774"/>
        <v>#N/A</v>
      </c>
    </row>
    <row r="15596" spans="10:13" x14ac:dyDescent="0.35">
      <c r="J15596" t="e">
        <f>wOBA+VLOOKUP(D15596,order[],2,FALSE)+VLOOKUP(IF(F15596&gt;7,8,IF(F15596=0,1,F15596)),pitches[],2,FALSE)+VLOOKUP(IF(E15596&gt;2,3,E15596),smatchups[],2,FALSE)</f>
        <v>#N/A</v>
      </c>
      <c r="K15596" t="e">
        <f t="shared" si="773"/>
        <v>#N/A</v>
      </c>
      <c r="L15596" t="e">
        <f t="shared" si="772"/>
        <v>#N/A</v>
      </c>
      <c r="M15596" t="e">
        <f t="shared" si="774"/>
        <v>#N/A</v>
      </c>
    </row>
    <row r="15597" spans="10:13" x14ac:dyDescent="0.35">
      <c r="J15597" t="e">
        <f>wOBA+VLOOKUP(D15597,order[],2,FALSE)+VLOOKUP(IF(F15597&gt;7,8,IF(F15597=0,1,F15597)),pitches[],2,FALSE)+VLOOKUP(IF(E15597&gt;2,3,E15597),smatchups[],2,FALSE)</f>
        <v>#N/A</v>
      </c>
      <c r="K15597" t="e">
        <f t="shared" si="773"/>
        <v>#N/A</v>
      </c>
      <c r="L15597" t="e">
        <f t="shared" si="772"/>
        <v>#N/A</v>
      </c>
      <c r="M15597" t="e">
        <f t="shared" si="774"/>
        <v>#N/A</v>
      </c>
    </row>
    <row r="15598" spans="10:13" x14ac:dyDescent="0.35">
      <c r="J15598" t="e">
        <f>wOBA+VLOOKUP(D15598,order[],2,FALSE)+VLOOKUP(IF(F15598&gt;7,8,IF(F15598=0,1,F15598)),pitches[],2,FALSE)+VLOOKUP(IF(E15598&gt;2,3,E15598),smatchups[],2,FALSE)</f>
        <v>#N/A</v>
      </c>
      <c r="K15598" t="e">
        <f t="shared" si="773"/>
        <v>#N/A</v>
      </c>
      <c r="L15598" t="e">
        <f t="shared" si="772"/>
        <v>#N/A</v>
      </c>
      <c r="M15598" t="e">
        <f t="shared" si="774"/>
        <v>#N/A</v>
      </c>
    </row>
    <row r="15599" spans="10:13" x14ac:dyDescent="0.35">
      <c r="J15599" t="e">
        <f>wOBA+VLOOKUP(D15599,order[],2,FALSE)+VLOOKUP(IF(F15599&gt;7,8,IF(F15599=0,1,F15599)),pitches[],2,FALSE)+VLOOKUP(IF(E15599&gt;2,3,E15599),smatchups[],2,FALSE)</f>
        <v>#N/A</v>
      </c>
      <c r="K15599" t="e">
        <f t="shared" si="773"/>
        <v>#N/A</v>
      </c>
      <c r="L15599" t="e">
        <f t="shared" si="772"/>
        <v>#N/A</v>
      </c>
      <c r="M15599" t="e">
        <f t="shared" si="774"/>
        <v>#N/A</v>
      </c>
    </row>
    <row r="15600" spans="10:13" x14ac:dyDescent="0.35">
      <c r="J15600" t="e">
        <f>wOBA+VLOOKUP(D15600,order[],2,FALSE)+VLOOKUP(IF(F15600&gt;7,8,IF(F15600=0,1,F15600)),pitches[],2,FALSE)+VLOOKUP(IF(E15600&gt;2,3,E15600),smatchups[],2,FALSE)</f>
        <v>#N/A</v>
      </c>
      <c r="K15600" t="e">
        <f t="shared" si="773"/>
        <v>#N/A</v>
      </c>
      <c r="L15600" t="e">
        <f t="shared" si="772"/>
        <v>#N/A</v>
      </c>
      <c r="M15600" t="e">
        <f t="shared" si="774"/>
        <v>#N/A</v>
      </c>
    </row>
    <row r="15601" spans="10:13" x14ac:dyDescent="0.35">
      <c r="J15601" t="e">
        <f>wOBA+VLOOKUP(D15601,order[],2,FALSE)+VLOOKUP(IF(F15601&gt;7,8,IF(F15601=0,1,F15601)),pitches[],2,FALSE)+VLOOKUP(IF(E15601&gt;2,3,E15601),smatchups[],2,FALSE)</f>
        <v>#N/A</v>
      </c>
      <c r="K15601" t="e">
        <f t="shared" si="773"/>
        <v>#N/A</v>
      </c>
      <c r="L15601" t="e">
        <f t="shared" si="772"/>
        <v>#N/A</v>
      </c>
      <c r="M15601" t="e">
        <f t="shared" si="774"/>
        <v>#N/A</v>
      </c>
    </row>
    <row r="15602" spans="10:13" x14ac:dyDescent="0.35">
      <c r="J15602" t="e">
        <f>wOBA+VLOOKUP(D15602,order[],2,FALSE)+VLOOKUP(IF(F15602&gt;7,8,IF(F15602=0,1,F15602)),pitches[],2,FALSE)+VLOOKUP(IF(E15602&gt;2,3,E15602),smatchups[],2,FALSE)</f>
        <v>#N/A</v>
      </c>
      <c r="K15602" t="e">
        <f t="shared" si="773"/>
        <v>#N/A</v>
      </c>
      <c r="L15602" t="e">
        <f t="shared" si="772"/>
        <v>#N/A</v>
      </c>
      <c r="M15602" t="e">
        <f t="shared" si="774"/>
        <v>#N/A</v>
      </c>
    </row>
    <row r="15603" spans="10:13" x14ac:dyDescent="0.35">
      <c r="J15603" t="e">
        <f>wOBA+VLOOKUP(D15603,order[],2,FALSE)+VLOOKUP(IF(F15603&gt;7,8,IF(F15603=0,1,F15603)),pitches[],2,FALSE)+VLOOKUP(IF(E15603&gt;2,3,E15603),smatchups[],2,FALSE)</f>
        <v>#N/A</v>
      </c>
      <c r="K15603" t="e">
        <f t="shared" si="773"/>
        <v>#N/A</v>
      </c>
      <c r="L15603" t="e">
        <f t="shared" si="772"/>
        <v>#N/A</v>
      </c>
      <c r="M15603" t="e">
        <f t="shared" si="774"/>
        <v>#N/A</v>
      </c>
    </row>
    <row r="15604" spans="10:13" x14ac:dyDescent="0.35">
      <c r="J15604" t="e">
        <f>wOBA+VLOOKUP(D15604,order[],2,FALSE)+VLOOKUP(IF(F15604&gt;7,8,IF(F15604=0,1,F15604)),pitches[],2,FALSE)+VLOOKUP(IF(E15604&gt;2,3,E15604),smatchups[],2,FALSE)</f>
        <v>#N/A</v>
      </c>
      <c r="K15604" t="e">
        <f t="shared" si="773"/>
        <v>#N/A</v>
      </c>
      <c r="L15604" t="e">
        <f t="shared" si="772"/>
        <v>#N/A</v>
      </c>
      <c r="M15604" t="e">
        <f t="shared" si="774"/>
        <v>#N/A</v>
      </c>
    </row>
    <row r="15605" spans="10:13" x14ac:dyDescent="0.35">
      <c r="J15605" t="e">
        <f>wOBA+VLOOKUP(D15605,order[],2,FALSE)+VLOOKUP(IF(F15605&gt;7,8,IF(F15605=0,1,F15605)),pitches[],2,FALSE)+VLOOKUP(IF(E15605&gt;2,3,E15605),smatchups[],2,FALSE)</f>
        <v>#N/A</v>
      </c>
      <c r="K15605" t="e">
        <f t="shared" si="773"/>
        <v>#N/A</v>
      </c>
      <c r="L15605" t="e">
        <f t="shared" si="772"/>
        <v>#N/A</v>
      </c>
      <c r="M15605" t="e">
        <f t="shared" si="774"/>
        <v>#N/A</v>
      </c>
    </row>
    <row r="15606" spans="10:13" x14ac:dyDescent="0.35">
      <c r="J15606" t="e">
        <f>wOBA+VLOOKUP(D15606,order[],2,FALSE)+VLOOKUP(IF(F15606&gt;7,8,IF(F15606=0,1,F15606)),pitches[],2,FALSE)+VLOOKUP(IF(E15606&gt;2,3,E15606),smatchups[],2,FALSE)</f>
        <v>#N/A</v>
      </c>
      <c r="K15606" t="e">
        <f t="shared" si="773"/>
        <v>#N/A</v>
      </c>
      <c r="L15606" t="e">
        <f t="shared" si="772"/>
        <v>#N/A</v>
      </c>
      <c r="M15606" t="e">
        <f t="shared" si="774"/>
        <v>#N/A</v>
      </c>
    </row>
    <row r="15607" spans="10:13" x14ac:dyDescent="0.35">
      <c r="J15607" t="e">
        <f>wOBA+VLOOKUP(D15607,order[],2,FALSE)+VLOOKUP(IF(F15607&gt;7,8,IF(F15607=0,1,F15607)),pitches[],2,FALSE)+VLOOKUP(IF(E15607&gt;2,3,E15607),smatchups[],2,FALSE)</f>
        <v>#N/A</v>
      </c>
      <c r="K15607" t="e">
        <f t="shared" si="773"/>
        <v>#N/A</v>
      </c>
      <c r="L15607" t="e">
        <f t="shared" si="772"/>
        <v>#N/A</v>
      </c>
      <c r="M15607" t="e">
        <f t="shared" si="774"/>
        <v>#N/A</v>
      </c>
    </row>
    <row r="15608" spans="10:13" x14ac:dyDescent="0.35">
      <c r="J15608" t="e">
        <f>wOBA+VLOOKUP(D15608,order[],2,FALSE)+VLOOKUP(IF(F15608&gt;7,8,IF(F15608=0,1,F15608)),pitches[],2,FALSE)+VLOOKUP(IF(E15608&gt;2,3,E15608),smatchups[],2,FALSE)</f>
        <v>#N/A</v>
      </c>
      <c r="K15608" t="e">
        <f t="shared" si="773"/>
        <v>#N/A</v>
      </c>
      <c r="L15608" t="e">
        <f t="shared" si="772"/>
        <v>#N/A</v>
      </c>
      <c r="M15608" t="e">
        <f t="shared" si="774"/>
        <v>#N/A</v>
      </c>
    </row>
    <row r="15609" spans="10:13" x14ac:dyDescent="0.35">
      <c r="J15609" t="e">
        <f>wOBA+VLOOKUP(D15609,order[],2,FALSE)+VLOOKUP(IF(F15609&gt;7,8,IF(F15609=0,1,F15609)),pitches[],2,FALSE)+VLOOKUP(IF(E15609&gt;2,3,E15609),smatchups[],2,FALSE)</f>
        <v>#N/A</v>
      </c>
      <c r="K15609" t="e">
        <f t="shared" si="773"/>
        <v>#N/A</v>
      </c>
      <c r="L15609" t="e">
        <f t="shared" si="772"/>
        <v>#N/A</v>
      </c>
      <c r="M15609" t="e">
        <f t="shared" si="774"/>
        <v>#N/A</v>
      </c>
    </row>
    <row r="15610" spans="10:13" x14ac:dyDescent="0.35">
      <c r="J15610" t="e">
        <f>wOBA+VLOOKUP(D15610,order[],2,FALSE)+VLOOKUP(IF(F15610&gt;7,8,IF(F15610=0,1,F15610)),pitches[],2,FALSE)+VLOOKUP(IF(E15610&gt;2,3,E15610),smatchups[],2,FALSE)</f>
        <v>#N/A</v>
      </c>
      <c r="K15610" t="e">
        <f t="shared" si="773"/>
        <v>#N/A</v>
      </c>
      <c r="L15610" t="e">
        <f t="shared" si="772"/>
        <v>#N/A</v>
      </c>
      <c r="M15610" t="e">
        <f t="shared" si="774"/>
        <v>#N/A</v>
      </c>
    </row>
    <row r="15611" spans="10:13" x14ac:dyDescent="0.35">
      <c r="J15611" t="e">
        <f>wOBA+VLOOKUP(D15611,order[],2,FALSE)+VLOOKUP(IF(F15611&gt;7,8,IF(F15611=0,1,F15611)),pitches[],2,FALSE)+VLOOKUP(IF(E15611&gt;2,3,E15611),smatchups[],2,FALSE)</f>
        <v>#N/A</v>
      </c>
      <c r="K15611" t="e">
        <f t="shared" si="773"/>
        <v>#N/A</v>
      </c>
      <c r="L15611" t="e">
        <f t="shared" si="772"/>
        <v>#N/A</v>
      </c>
      <c r="M15611" t="e">
        <f t="shared" si="774"/>
        <v>#N/A</v>
      </c>
    </row>
    <row r="15612" spans="10:13" x14ac:dyDescent="0.35">
      <c r="J15612" t="e">
        <f>wOBA+VLOOKUP(D15612,order[],2,FALSE)+VLOOKUP(IF(F15612&gt;7,8,IF(F15612=0,1,F15612)),pitches[],2,FALSE)+VLOOKUP(IF(E15612&gt;2,3,E15612),smatchups[],2,FALSE)</f>
        <v>#N/A</v>
      </c>
      <c r="K15612" t="e">
        <f t="shared" si="773"/>
        <v>#N/A</v>
      </c>
      <c r="L15612" t="e">
        <f t="shared" si="772"/>
        <v>#N/A</v>
      </c>
      <c r="M15612" t="e">
        <f t="shared" si="774"/>
        <v>#N/A</v>
      </c>
    </row>
    <row r="15613" spans="10:13" x14ac:dyDescent="0.35">
      <c r="J15613" t="e">
        <f>wOBA+VLOOKUP(D15613,order[],2,FALSE)+VLOOKUP(IF(F15613&gt;7,8,IF(F15613=0,1,F15613)),pitches[],2,FALSE)+VLOOKUP(IF(E15613&gt;2,3,E15613),smatchups[],2,FALSE)</f>
        <v>#N/A</v>
      </c>
      <c r="K15613" t="e">
        <f t="shared" si="773"/>
        <v>#N/A</v>
      </c>
      <c r="L15613" t="e">
        <f t="shared" si="772"/>
        <v>#N/A</v>
      </c>
      <c r="M15613" t="e">
        <f t="shared" si="774"/>
        <v>#N/A</v>
      </c>
    </row>
    <row r="15614" spans="10:13" x14ac:dyDescent="0.35">
      <c r="J15614" t="e">
        <f>wOBA+VLOOKUP(D15614,order[],2,FALSE)+VLOOKUP(IF(F15614&gt;7,8,IF(F15614=0,1,F15614)),pitches[],2,FALSE)+VLOOKUP(IF(E15614&gt;2,3,E15614),smatchups[],2,FALSE)</f>
        <v>#N/A</v>
      </c>
      <c r="K15614" t="e">
        <f t="shared" si="773"/>
        <v>#N/A</v>
      </c>
      <c r="L15614" t="e">
        <f t="shared" si="772"/>
        <v>#N/A</v>
      </c>
      <c r="M15614" t="e">
        <f t="shared" si="774"/>
        <v>#N/A</v>
      </c>
    </row>
    <row r="15615" spans="10:13" x14ac:dyDescent="0.35">
      <c r="J15615" t="e">
        <f>wOBA+VLOOKUP(D15615,order[],2,FALSE)+VLOOKUP(IF(F15615&gt;7,8,IF(F15615=0,1,F15615)),pitches[],2,FALSE)+VLOOKUP(IF(E15615&gt;2,3,E15615),smatchups[],2,FALSE)</f>
        <v>#N/A</v>
      </c>
      <c r="K15615" t="e">
        <f t="shared" si="773"/>
        <v>#N/A</v>
      </c>
      <c r="L15615" t="e">
        <f t="shared" si="772"/>
        <v>#N/A</v>
      </c>
      <c r="M15615" t="e">
        <f t="shared" si="774"/>
        <v>#N/A</v>
      </c>
    </row>
    <row r="15616" spans="10:13" x14ac:dyDescent="0.35">
      <c r="J15616" t="e">
        <f>wOBA+VLOOKUP(D15616,order[],2,FALSE)+VLOOKUP(IF(F15616&gt;7,8,IF(F15616=0,1,F15616)),pitches[],2,FALSE)+VLOOKUP(IF(E15616&gt;2,3,E15616),smatchups[],2,FALSE)</f>
        <v>#N/A</v>
      </c>
      <c r="K15616" t="e">
        <f t="shared" si="773"/>
        <v>#N/A</v>
      </c>
      <c r="L15616" t="e">
        <f t="shared" si="772"/>
        <v>#N/A</v>
      </c>
      <c r="M15616" t="e">
        <f t="shared" si="774"/>
        <v>#N/A</v>
      </c>
    </row>
    <row r="15617" spans="10:13" x14ac:dyDescent="0.35">
      <c r="J15617" t="e">
        <f>wOBA+VLOOKUP(D15617,order[],2,FALSE)+VLOOKUP(IF(F15617&gt;7,8,IF(F15617=0,1,F15617)),pitches[],2,FALSE)+VLOOKUP(IF(E15617&gt;2,3,E15617),smatchups[],2,FALSE)</f>
        <v>#N/A</v>
      </c>
      <c r="K15617" t="e">
        <f t="shared" si="773"/>
        <v>#N/A</v>
      </c>
      <c r="L15617" t="e">
        <f t="shared" si="772"/>
        <v>#N/A</v>
      </c>
      <c r="M15617" t="e">
        <f t="shared" si="774"/>
        <v>#N/A</v>
      </c>
    </row>
    <row r="15618" spans="10:13" x14ac:dyDescent="0.35">
      <c r="J15618" t="e">
        <f>wOBA+VLOOKUP(D15618,order[],2,FALSE)+VLOOKUP(IF(F15618&gt;7,8,IF(F15618=0,1,F15618)),pitches[],2,FALSE)+VLOOKUP(IF(E15618&gt;2,3,E15618),smatchups[],2,FALSE)</f>
        <v>#N/A</v>
      </c>
      <c r="K15618" t="e">
        <f t="shared" si="773"/>
        <v>#N/A</v>
      </c>
      <c r="L15618" t="e">
        <f t="shared" ref="L15618:L15681" si="775">IF(E15618=0,BF$1+BE$1*F15618,IF(E15618=1,BF$2+BE$2*F15618,IF(E15618=2,BF$3+BE$3*F15618,BF$4+BE$4*F15618)))+J15618</f>
        <v>#N/A</v>
      </c>
      <c r="M15618" t="e">
        <f t="shared" si="774"/>
        <v>#N/A</v>
      </c>
    </row>
    <row r="15619" spans="10:13" x14ac:dyDescent="0.35">
      <c r="J15619" t="e">
        <f>wOBA+VLOOKUP(D15619,order[],2,FALSE)+VLOOKUP(IF(F15619&gt;7,8,IF(F15619=0,1,F15619)),pitches[],2,FALSE)+VLOOKUP(IF(E15619&gt;2,3,E15619),smatchups[],2,FALSE)</f>
        <v>#N/A</v>
      </c>
      <c r="K15619" t="e">
        <f t="shared" ref="K15619:K15682" si="776">H15619-J15619</f>
        <v>#N/A</v>
      </c>
      <c r="L15619" t="e">
        <f t="shared" si="775"/>
        <v>#N/A</v>
      </c>
      <c r="M15619" t="e">
        <f t="shared" ref="M15619:M15682" si="777">H15619-L15619</f>
        <v>#N/A</v>
      </c>
    </row>
    <row r="15620" spans="10:13" x14ac:dyDescent="0.35">
      <c r="J15620" t="e">
        <f>wOBA+VLOOKUP(D15620,order[],2,FALSE)+VLOOKUP(IF(F15620&gt;7,8,IF(F15620=0,1,F15620)),pitches[],2,FALSE)+VLOOKUP(IF(E15620&gt;2,3,E15620),smatchups[],2,FALSE)</f>
        <v>#N/A</v>
      </c>
      <c r="K15620" t="e">
        <f t="shared" si="776"/>
        <v>#N/A</v>
      </c>
      <c r="L15620" t="e">
        <f t="shared" si="775"/>
        <v>#N/A</v>
      </c>
      <c r="M15620" t="e">
        <f t="shared" si="777"/>
        <v>#N/A</v>
      </c>
    </row>
    <row r="15621" spans="10:13" x14ac:dyDescent="0.35">
      <c r="J15621" t="e">
        <f>wOBA+VLOOKUP(D15621,order[],2,FALSE)+VLOOKUP(IF(F15621&gt;7,8,IF(F15621=0,1,F15621)),pitches[],2,FALSE)+VLOOKUP(IF(E15621&gt;2,3,E15621),smatchups[],2,FALSE)</f>
        <v>#N/A</v>
      </c>
      <c r="K15621" t="e">
        <f t="shared" si="776"/>
        <v>#N/A</v>
      </c>
      <c r="L15621" t="e">
        <f t="shared" si="775"/>
        <v>#N/A</v>
      </c>
      <c r="M15621" t="e">
        <f t="shared" si="777"/>
        <v>#N/A</v>
      </c>
    </row>
    <row r="15622" spans="10:13" x14ac:dyDescent="0.35">
      <c r="J15622" t="e">
        <f>wOBA+VLOOKUP(D15622,order[],2,FALSE)+VLOOKUP(IF(F15622&gt;7,8,IF(F15622=0,1,F15622)),pitches[],2,FALSE)+VLOOKUP(IF(E15622&gt;2,3,E15622),smatchups[],2,FALSE)</f>
        <v>#N/A</v>
      </c>
      <c r="K15622" t="e">
        <f t="shared" si="776"/>
        <v>#N/A</v>
      </c>
      <c r="L15622" t="e">
        <f t="shared" si="775"/>
        <v>#N/A</v>
      </c>
      <c r="M15622" t="e">
        <f t="shared" si="777"/>
        <v>#N/A</v>
      </c>
    </row>
    <row r="15623" spans="10:13" x14ac:dyDescent="0.35">
      <c r="J15623" t="e">
        <f>wOBA+VLOOKUP(D15623,order[],2,FALSE)+VLOOKUP(IF(F15623&gt;7,8,IF(F15623=0,1,F15623)),pitches[],2,FALSE)+VLOOKUP(IF(E15623&gt;2,3,E15623),smatchups[],2,FALSE)</f>
        <v>#N/A</v>
      </c>
      <c r="K15623" t="e">
        <f t="shared" si="776"/>
        <v>#N/A</v>
      </c>
      <c r="L15623" t="e">
        <f t="shared" si="775"/>
        <v>#N/A</v>
      </c>
      <c r="M15623" t="e">
        <f t="shared" si="777"/>
        <v>#N/A</v>
      </c>
    </row>
    <row r="15624" spans="10:13" x14ac:dyDescent="0.35">
      <c r="J15624" t="e">
        <f>wOBA+VLOOKUP(D15624,order[],2,FALSE)+VLOOKUP(IF(F15624&gt;7,8,IF(F15624=0,1,F15624)),pitches[],2,FALSE)+VLOOKUP(IF(E15624&gt;2,3,E15624),smatchups[],2,FALSE)</f>
        <v>#N/A</v>
      </c>
      <c r="K15624" t="e">
        <f t="shared" si="776"/>
        <v>#N/A</v>
      </c>
      <c r="L15624" t="e">
        <f t="shared" si="775"/>
        <v>#N/A</v>
      </c>
      <c r="M15624" t="e">
        <f t="shared" si="777"/>
        <v>#N/A</v>
      </c>
    </row>
    <row r="15625" spans="10:13" x14ac:dyDescent="0.35">
      <c r="J15625" t="e">
        <f>wOBA+VLOOKUP(D15625,order[],2,FALSE)+VLOOKUP(IF(F15625&gt;7,8,IF(F15625=0,1,F15625)),pitches[],2,FALSE)+VLOOKUP(IF(E15625&gt;2,3,E15625),smatchups[],2,FALSE)</f>
        <v>#N/A</v>
      </c>
      <c r="K15625" t="e">
        <f t="shared" si="776"/>
        <v>#N/A</v>
      </c>
      <c r="L15625" t="e">
        <f t="shared" si="775"/>
        <v>#N/A</v>
      </c>
      <c r="M15625" t="e">
        <f t="shared" si="777"/>
        <v>#N/A</v>
      </c>
    </row>
    <row r="15626" spans="10:13" x14ac:dyDescent="0.35">
      <c r="J15626" t="e">
        <f>wOBA+VLOOKUP(D15626,order[],2,FALSE)+VLOOKUP(IF(F15626&gt;7,8,IF(F15626=0,1,F15626)),pitches[],2,FALSE)+VLOOKUP(IF(E15626&gt;2,3,E15626),smatchups[],2,FALSE)</f>
        <v>#N/A</v>
      </c>
      <c r="K15626" t="e">
        <f t="shared" si="776"/>
        <v>#N/A</v>
      </c>
      <c r="L15626" t="e">
        <f t="shared" si="775"/>
        <v>#N/A</v>
      </c>
      <c r="M15626" t="e">
        <f t="shared" si="777"/>
        <v>#N/A</v>
      </c>
    </row>
    <row r="15627" spans="10:13" x14ac:dyDescent="0.35">
      <c r="J15627" t="e">
        <f>wOBA+VLOOKUP(D15627,order[],2,FALSE)+VLOOKUP(IF(F15627&gt;7,8,IF(F15627=0,1,F15627)),pitches[],2,FALSE)+VLOOKUP(IF(E15627&gt;2,3,E15627),smatchups[],2,FALSE)</f>
        <v>#N/A</v>
      </c>
      <c r="K15627" t="e">
        <f t="shared" si="776"/>
        <v>#N/A</v>
      </c>
      <c r="L15627" t="e">
        <f t="shared" si="775"/>
        <v>#N/A</v>
      </c>
      <c r="M15627" t="e">
        <f t="shared" si="777"/>
        <v>#N/A</v>
      </c>
    </row>
    <row r="15628" spans="10:13" x14ac:dyDescent="0.35">
      <c r="J15628" t="e">
        <f>wOBA+VLOOKUP(D15628,order[],2,FALSE)+VLOOKUP(IF(F15628&gt;7,8,IF(F15628=0,1,F15628)),pitches[],2,FALSE)+VLOOKUP(IF(E15628&gt;2,3,E15628),smatchups[],2,FALSE)</f>
        <v>#N/A</v>
      </c>
      <c r="K15628" t="e">
        <f t="shared" si="776"/>
        <v>#N/A</v>
      </c>
      <c r="L15628" t="e">
        <f t="shared" si="775"/>
        <v>#N/A</v>
      </c>
      <c r="M15628" t="e">
        <f t="shared" si="777"/>
        <v>#N/A</v>
      </c>
    </row>
    <row r="15629" spans="10:13" x14ac:dyDescent="0.35">
      <c r="J15629" t="e">
        <f>wOBA+VLOOKUP(D15629,order[],2,FALSE)+VLOOKUP(IF(F15629&gt;7,8,IF(F15629=0,1,F15629)),pitches[],2,FALSE)+VLOOKUP(IF(E15629&gt;2,3,E15629),smatchups[],2,FALSE)</f>
        <v>#N/A</v>
      </c>
      <c r="K15629" t="e">
        <f t="shared" si="776"/>
        <v>#N/A</v>
      </c>
      <c r="L15629" t="e">
        <f t="shared" si="775"/>
        <v>#N/A</v>
      </c>
      <c r="M15629" t="e">
        <f t="shared" si="777"/>
        <v>#N/A</v>
      </c>
    </row>
    <row r="15630" spans="10:13" x14ac:dyDescent="0.35">
      <c r="J15630" t="e">
        <f>wOBA+VLOOKUP(D15630,order[],2,FALSE)+VLOOKUP(IF(F15630&gt;7,8,IF(F15630=0,1,F15630)),pitches[],2,FALSE)+VLOOKUP(IF(E15630&gt;2,3,E15630),smatchups[],2,FALSE)</f>
        <v>#N/A</v>
      </c>
      <c r="K15630" t="e">
        <f t="shared" si="776"/>
        <v>#N/A</v>
      </c>
      <c r="L15630" t="e">
        <f t="shared" si="775"/>
        <v>#N/A</v>
      </c>
      <c r="M15630" t="e">
        <f t="shared" si="777"/>
        <v>#N/A</v>
      </c>
    </row>
    <row r="15631" spans="10:13" x14ac:dyDescent="0.35">
      <c r="J15631" t="e">
        <f>wOBA+VLOOKUP(D15631,order[],2,FALSE)+VLOOKUP(IF(F15631&gt;7,8,IF(F15631=0,1,F15631)),pitches[],2,FALSE)+VLOOKUP(IF(E15631&gt;2,3,E15631),smatchups[],2,FALSE)</f>
        <v>#N/A</v>
      </c>
      <c r="K15631" t="e">
        <f t="shared" si="776"/>
        <v>#N/A</v>
      </c>
      <c r="L15631" t="e">
        <f t="shared" si="775"/>
        <v>#N/A</v>
      </c>
      <c r="M15631" t="e">
        <f t="shared" si="777"/>
        <v>#N/A</v>
      </c>
    </row>
    <row r="15632" spans="10:13" x14ac:dyDescent="0.35">
      <c r="J15632" t="e">
        <f>wOBA+VLOOKUP(D15632,order[],2,FALSE)+VLOOKUP(IF(F15632&gt;7,8,IF(F15632=0,1,F15632)),pitches[],2,FALSE)+VLOOKUP(IF(E15632&gt;2,3,E15632),smatchups[],2,FALSE)</f>
        <v>#N/A</v>
      </c>
      <c r="K15632" t="e">
        <f t="shared" si="776"/>
        <v>#N/A</v>
      </c>
      <c r="L15632" t="e">
        <f t="shared" si="775"/>
        <v>#N/A</v>
      </c>
      <c r="M15632" t="e">
        <f t="shared" si="777"/>
        <v>#N/A</v>
      </c>
    </row>
    <row r="15633" spans="10:13" x14ac:dyDescent="0.35">
      <c r="J15633" t="e">
        <f>wOBA+VLOOKUP(D15633,order[],2,FALSE)+VLOOKUP(IF(F15633&gt;7,8,IF(F15633=0,1,F15633)),pitches[],2,FALSE)+VLOOKUP(IF(E15633&gt;2,3,E15633),smatchups[],2,FALSE)</f>
        <v>#N/A</v>
      </c>
      <c r="K15633" t="e">
        <f t="shared" si="776"/>
        <v>#N/A</v>
      </c>
      <c r="L15633" t="e">
        <f t="shared" si="775"/>
        <v>#N/A</v>
      </c>
      <c r="M15633" t="e">
        <f t="shared" si="777"/>
        <v>#N/A</v>
      </c>
    </row>
    <row r="15634" spans="10:13" x14ac:dyDescent="0.35">
      <c r="J15634" t="e">
        <f>wOBA+VLOOKUP(D15634,order[],2,FALSE)+VLOOKUP(IF(F15634&gt;7,8,IF(F15634=0,1,F15634)),pitches[],2,FALSE)+VLOOKUP(IF(E15634&gt;2,3,E15634),smatchups[],2,FALSE)</f>
        <v>#N/A</v>
      </c>
      <c r="K15634" t="e">
        <f t="shared" si="776"/>
        <v>#N/A</v>
      </c>
      <c r="L15634" t="e">
        <f t="shared" si="775"/>
        <v>#N/A</v>
      </c>
      <c r="M15634" t="e">
        <f t="shared" si="777"/>
        <v>#N/A</v>
      </c>
    </row>
    <row r="15635" spans="10:13" x14ac:dyDescent="0.35">
      <c r="J15635" t="e">
        <f>wOBA+VLOOKUP(D15635,order[],2,FALSE)+VLOOKUP(IF(F15635&gt;7,8,IF(F15635=0,1,F15635)),pitches[],2,FALSE)+VLOOKUP(IF(E15635&gt;2,3,E15635),smatchups[],2,FALSE)</f>
        <v>#N/A</v>
      </c>
      <c r="K15635" t="e">
        <f t="shared" si="776"/>
        <v>#N/A</v>
      </c>
      <c r="L15635" t="e">
        <f t="shared" si="775"/>
        <v>#N/A</v>
      </c>
      <c r="M15635" t="e">
        <f t="shared" si="777"/>
        <v>#N/A</v>
      </c>
    </row>
    <row r="15636" spans="10:13" x14ac:dyDescent="0.35">
      <c r="J15636" t="e">
        <f>wOBA+VLOOKUP(D15636,order[],2,FALSE)+VLOOKUP(IF(F15636&gt;7,8,IF(F15636=0,1,F15636)),pitches[],2,FALSE)+VLOOKUP(IF(E15636&gt;2,3,E15636),smatchups[],2,FALSE)</f>
        <v>#N/A</v>
      </c>
      <c r="K15636" t="e">
        <f t="shared" si="776"/>
        <v>#N/A</v>
      </c>
      <c r="L15636" t="e">
        <f t="shared" si="775"/>
        <v>#N/A</v>
      </c>
      <c r="M15636" t="e">
        <f t="shared" si="777"/>
        <v>#N/A</v>
      </c>
    </row>
    <row r="15637" spans="10:13" x14ac:dyDescent="0.35">
      <c r="J15637" t="e">
        <f>wOBA+VLOOKUP(D15637,order[],2,FALSE)+VLOOKUP(IF(F15637&gt;7,8,IF(F15637=0,1,F15637)),pitches[],2,FALSE)+VLOOKUP(IF(E15637&gt;2,3,E15637),smatchups[],2,FALSE)</f>
        <v>#N/A</v>
      </c>
      <c r="K15637" t="e">
        <f t="shared" si="776"/>
        <v>#N/A</v>
      </c>
      <c r="L15637" t="e">
        <f t="shared" si="775"/>
        <v>#N/A</v>
      </c>
      <c r="M15637" t="e">
        <f t="shared" si="777"/>
        <v>#N/A</v>
      </c>
    </row>
    <row r="15638" spans="10:13" x14ac:dyDescent="0.35">
      <c r="J15638" t="e">
        <f>wOBA+VLOOKUP(D15638,order[],2,FALSE)+VLOOKUP(IF(F15638&gt;7,8,IF(F15638=0,1,F15638)),pitches[],2,FALSE)+VLOOKUP(IF(E15638&gt;2,3,E15638),smatchups[],2,FALSE)</f>
        <v>#N/A</v>
      </c>
      <c r="K15638" t="e">
        <f t="shared" si="776"/>
        <v>#N/A</v>
      </c>
      <c r="L15638" t="e">
        <f t="shared" si="775"/>
        <v>#N/A</v>
      </c>
      <c r="M15638" t="e">
        <f t="shared" si="777"/>
        <v>#N/A</v>
      </c>
    </row>
    <row r="15639" spans="10:13" x14ac:dyDescent="0.35">
      <c r="J15639" t="e">
        <f>wOBA+VLOOKUP(D15639,order[],2,FALSE)+VLOOKUP(IF(F15639&gt;7,8,IF(F15639=0,1,F15639)),pitches[],2,FALSE)+VLOOKUP(IF(E15639&gt;2,3,E15639),smatchups[],2,FALSE)</f>
        <v>#N/A</v>
      </c>
      <c r="K15639" t="e">
        <f t="shared" si="776"/>
        <v>#N/A</v>
      </c>
      <c r="L15639" t="e">
        <f t="shared" si="775"/>
        <v>#N/A</v>
      </c>
      <c r="M15639" t="e">
        <f t="shared" si="777"/>
        <v>#N/A</v>
      </c>
    </row>
    <row r="15640" spans="10:13" x14ac:dyDescent="0.35">
      <c r="J15640" t="e">
        <f>wOBA+VLOOKUP(D15640,order[],2,FALSE)+VLOOKUP(IF(F15640&gt;7,8,IF(F15640=0,1,F15640)),pitches[],2,FALSE)+VLOOKUP(IF(E15640&gt;2,3,E15640),smatchups[],2,FALSE)</f>
        <v>#N/A</v>
      </c>
      <c r="K15640" t="e">
        <f t="shared" si="776"/>
        <v>#N/A</v>
      </c>
      <c r="L15640" t="e">
        <f t="shared" si="775"/>
        <v>#N/A</v>
      </c>
      <c r="M15640" t="e">
        <f t="shared" si="777"/>
        <v>#N/A</v>
      </c>
    </row>
    <row r="15641" spans="10:13" x14ac:dyDescent="0.35">
      <c r="J15641" t="e">
        <f>wOBA+VLOOKUP(D15641,order[],2,FALSE)+VLOOKUP(IF(F15641&gt;7,8,IF(F15641=0,1,F15641)),pitches[],2,FALSE)+VLOOKUP(IF(E15641&gt;2,3,E15641),smatchups[],2,FALSE)</f>
        <v>#N/A</v>
      </c>
      <c r="K15641" t="e">
        <f t="shared" si="776"/>
        <v>#N/A</v>
      </c>
      <c r="L15641" t="e">
        <f t="shared" si="775"/>
        <v>#N/A</v>
      </c>
      <c r="M15641" t="e">
        <f t="shared" si="777"/>
        <v>#N/A</v>
      </c>
    </row>
    <row r="15642" spans="10:13" x14ac:dyDescent="0.35">
      <c r="J15642" t="e">
        <f>wOBA+VLOOKUP(D15642,order[],2,FALSE)+VLOOKUP(IF(F15642&gt;7,8,IF(F15642=0,1,F15642)),pitches[],2,FALSE)+VLOOKUP(IF(E15642&gt;2,3,E15642),smatchups[],2,FALSE)</f>
        <v>#N/A</v>
      </c>
      <c r="K15642" t="e">
        <f t="shared" si="776"/>
        <v>#N/A</v>
      </c>
      <c r="L15642" t="e">
        <f t="shared" si="775"/>
        <v>#N/A</v>
      </c>
      <c r="M15642" t="e">
        <f t="shared" si="777"/>
        <v>#N/A</v>
      </c>
    </row>
    <row r="15643" spans="10:13" x14ac:dyDescent="0.35">
      <c r="J15643" t="e">
        <f>wOBA+VLOOKUP(D15643,order[],2,FALSE)+VLOOKUP(IF(F15643&gt;7,8,IF(F15643=0,1,F15643)),pitches[],2,FALSE)+VLOOKUP(IF(E15643&gt;2,3,E15643),smatchups[],2,FALSE)</f>
        <v>#N/A</v>
      </c>
      <c r="K15643" t="e">
        <f t="shared" si="776"/>
        <v>#N/A</v>
      </c>
      <c r="L15643" t="e">
        <f t="shared" si="775"/>
        <v>#N/A</v>
      </c>
      <c r="M15643" t="e">
        <f t="shared" si="777"/>
        <v>#N/A</v>
      </c>
    </row>
    <row r="15644" spans="10:13" x14ac:dyDescent="0.35">
      <c r="J15644" t="e">
        <f>wOBA+VLOOKUP(D15644,order[],2,FALSE)+VLOOKUP(IF(F15644&gt;7,8,IF(F15644=0,1,F15644)),pitches[],2,FALSE)+VLOOKUP(IF(E15644&gt;2,3,E15644),smatchups[],2,FALSE)</f>
        <v>#N/A</v>
      </c>
      <c r="K15644" t="e">
        <f t="shared" si="776"/>
        <v>#N/A</v>
      </c>
      <c r="L15644" t="e">
        <f t="shared" si="775"/>
        <v>#N/A</v>
      </c>
      <c r="M15644" t="e">
        <f t="shared" si="777"/>
        <v>#N/A</v>
      </c>
    </row>
    <row r="15645" spans="10:13" x14ac:dyDescent="0.35">
      <c r="J15645" t="e">
        <f>wOBA+VLOOKUP(D15645,order[],2,FALSE)+VLOOKUP(IF(F15645&gt;7,8,IF(F15645=0,1,F15645)),pitches[],2,FALSE)+VLOOKUP(IF(E15645&gt;2,3,E15645),smatchups[],2,FALSE)</f>
        <v>#N/A</v>
      </c>
      <c r="K15645" t="e">
        <f t="shared" si="776"/>
        <v>#N/A</v>
      </c>
      <c r="L15645" t="e">
        <f t="shared" si="775"/>
        <v>#N/A</v>
      </c>
      <c r="M15645" t="e">
        <f t="shared" si="777"/>
        <v>#N/A</v>
      </c>
    </row>
    <row r="15646" spans="10:13" x14ac:dyDescent="0.35">
      <c r="J15646" t="e">
        <f>wOBA+VLOOKUP(D15646,order[],2,FALSE)+VLOOKUP(IF(F15646&gt;7,8,IF(F15646=0,1,F15646)),pitches[],2,FALSE)+VLOOKUP(IF(E15646&gt;2,3,E15646),smatchups[],2,FALSE)</f>
        <v>#N/A</v>
      </c>
      <c r="K15646" t="e">
        <f t="shared" si="776"/>
        <v>#N/A</v>
      </c>
      <c r="L15646" t="e">
        <f t="shared" si="775"/>
        <v>#N/A</v>
      </c>
      <c r="M15646" t="e">
        <f t="shared" si="777"/>
        <v>#N/A</v>
      </c>
    </row>
    <row r="15647" spans="10:13" x14ac:dyDescent="0.35">
      <c r="J15647" t="e">
        <f>wOBA+VLOOKUP(D15647,order[],2,FALSE)+VLOOKUP(IF(F15647&gt;7,8,IF(F15647=0,1,F15647)),pitches[],2,FALSE)+VLOOKUP(IF(E15647&gt;2,3,E15647),smatchups[],2,FALSE)</f>
        <v>#N/A</v>
      </c>
      <c r="K15647" t="e">
        <f t="shared" si="776"/>
        <v>#N/A</v>
      </c>
      <c r="L15647" t="e">
        <f t="shared" si="775"/>
        <v>#N/A</v>
      </c>
      <c r="M15647" t="e">
        <f t="shared" si="777"/>
        <v>#N/A</v>
      </c>
    </row>
    <row r="15648" spans="10:13" x14ac:dyDescent="0.35">
      <c r="J15648" t="e">
        <f>wOBA+VLOOKUP(D15648,order[],2,FALSE)+VLOOKUP(IF(F15648&gt;7,8,IF(F15648=0,1,F15648)),pitches[],2,FALSE)+VLOOKUP(IF(E15648&gt;2,3,E15648),smatchups[],2,FALSE)</f>
        <v>#N/A</v>
      </c>
      <c r="K15648" t="e">
        <f t="shared" si="776"/>
        <v>#N/A</v>
      </c>
      <c r="L15648" t="e">
        <f t="shared" si="775"/>
        <v>#N/A</v>
      </c>
      <c r="M15648" t="e">
        <f t="shared" si="777"/>
        <v>#N/A</v>
      </c>
    </row>
    <row r="15649" spans="10:13" x14ac:dyDescent="0.35">
      <c r="J15649" t="e">
        <f>wOBA+VLOOKUP(D15649,order[],2,FALSE)+VLOOKUP(IF(F15649&gt;7,8,IF(F15649=0,1,F15649)),pitches[],2,FALSE)+VLOOKUP(IF(E15649&gt;2,3,E15649),smatchups[],2,FALSE)</f>
        <v>#N/A</v>
      </c>
      <c r="K15649" t="e">
        <f t="shared" si="776"/>
        <v>#N/A</v>
      </c>
      <c r="L15649" t="e">
        <f t="shared" si="775"/>
        <v>#N/A</v>
      </c>
      <c r="M15649" t="e">
        <f t="shared" si="777"/>
        <v>#N/A</v>
      </c>
    </row>
    <row r="15650" spans="10:13" x14ac:dyDescent="0.35">
      <c r="J15650" t="e">
        <f>wOBA+VLOOKUP(D15650,order[],2,FALSE)+VLOOKUP(IF(F15650&gt;7,8,IF(F15650=0,1,F15650)),pitches[],2,FALSE)+VLOOKUP(IF(E15650&gt;2,3,E15650),smatchups[],2,FALSE)</f>
        <v>#N/A</v>
      </c>
      <c r="K15650" t="e">
        <f t="shared" si="776"/>
        <v>#N/A</v>
      </c>
      <c r="L15650" t="e">
        <f t="shared" si="775"/>
        <v>#N/A</v>
      </c>
      <c r="M15650" t="e">
        <f t="shared" si="777"/>
        <v>#N/A</v>
      </c>
    </row>
    <row r="15651" spans="10:13" x14ac:dyDescent="0.35">
      <c r="J15651" t="e">
        <f>wOBA+VLOOKUP(D15651,order[],2,FALSE)+VLOOKUP(IF(F15651&gt;7,8,IF(F15651=0,1,F15651)),pitches[],2,FALSE)+VLOOKUP(IF(E15651&gt;2,3,E15651),smatchups[],2,FALSE)</f>
        <v>#N/A</v>
      </c>
      <c r="K15651" t="e">
        <f t="shared" si="776"/>
        <v>#N/A</v>
      </c>
      <c r="L15651" t="e">
        <f t="shared" si="775"/>
        <v>#N/A</v>
      </c>
      <c r="M15651" t="e">
        <f t="shared" si="777"/>
        <v>#N/A</v>
      </c>
    </row>
    <row r="15652" spans="10:13" x14ac:dyDescent="0.35">
      <c r="J15652" t="e">
        <f>wOBA+VLOOKUP(D15652,order[],2,FALSE)+VLOOKUP(IF(F15652&gt;7,8,IF(F15652=0,1,F15652)),pitches[],2,FALSE)+VLOOKUP(IF(E15652&gt;2,3,E15652),smatchups[],2,FALSE)</f>
        <v>#N/A</v>
      </c>
      <c r="K15652" t="e">
        <f t="shared" si="776"/>
        <v>#N/A</v>
      </c>
      <c r="L15652" t="e">
        <f t="shared" si="775"/>
        <v>#N/A</v>
      </c>
      <c r="M15652" t="e">
        <f t="shared" si="777"/>
        <v>#N/A</v>
      </c>
    </row>
    <row r="15653" spans="10:13" x14ac:dyDescent="0.35">
      <c r="J15653" t="e">
        <f>wOBA+VLOOKUP(D15653,order[],2,FALSE)+VLOOKUP(IF(F15653&gt;7,8,IF(F15653=0,1,F15653)),pitches[],2,FALSE)+VLOOKUP(IF(E15653&gt;2,3,E15653),smatchups[],2,FALSE)</f>
        <v>#N/A</v>
      </c>
      <c r="K15653" t="e">
        <f t="shared" si="776"/>
        <v>#N/A</v>
      </c>
      <c r="L15653" t="e">
        <f t="shared" si="775"/>
        <v>#N/A</v>
      </c>
      <c r="M15653" t="e">
        <f t="shared" si="777"/>
        <v>#N/A</v>
      </c>
    </row>
    <row r="15654" spans="10:13" x14ac:dyDescent="0.35">
      <c r="J15654" t="e">
        <f>wOBA+VLOOKUP(D15654,order[],2,FALSE)+VLOOKUP(IF(F15654&gt;7,8,IF(F15654=0,1,F15654)),pitches[],2,FALSE)+VLOOKUP(IF(E15654&gt;2,3,E15654),smatchups[],2,FALSE)</f>
        <v>#N/A</v>
      </c>
      <c r="K15654" t="e">
        <f t="shared" si="776"/>
        <v>#N/A</v>
      </c>
      <c r="L15654" t="e">
        <f t="shared" si="775"/>
        <v>#N/A</v>
      </c>
      <c r="M15654" t="e">
        <f t="shared" si="777"/>
        <v>#N/A</v>
      </c>
    </row>
    <row r="15655" spans="10:13" x14ac:dyDescent="0.35">
      <c r="J15655" t="e">
        <f>wOBA+VLOOKUP(D15655,order[],2,FALSE)+VLOOKUP(IF(F15655&gt;7,8,IF(F15655=0,1,F15655)),pitches[],2,FALSE)+VLOOKUP(IF(E15655&gt;2,3,E15655),smatchups[],2,FALSE)</f>
        <v>#N/A</v>
      </c>
      <c r="K15655" t="e">
        <f t="shared" si="776"/>
        <v>#N/A</v>
      </c>
      <c r="L15655" t="e">
        <f t="shared" si="775"/>
        <v>#N/A</v>
      </c>
      <c r="M15655" t="e">
        <f t="shared" si="777"/>
        <v>#N/A</v>
      </c>
    </row>
    <row r="15656" spans="10:13" x14ac:dyDescent="0.35">
      <c r="J15656" t="e">
        <f>wOBA+VLOOKUP(D15656,order[],2,FALSE)+VLOOKUP(IF(F15656&gt;7,8,IF(F15656=0,1,F15656)),pitches[],2,FALSE)+VLOOKUP(IF(E15656&gt;2,3,E15656),smatchups[],2,FALSE)</f>
        <v>#N/A</v>
      </c>
      <c r="K15656" t="e">
        <f t="shared" si="776"/>
        <v>#N/A</v>
      </c>
      <c r="L15656" t="e">
        <f t="shared" si="775"/>
        <v>#N/A</v>
      </c>
      <c r="M15656" t="e">
        <f t="shared" si="777"/>
        <v>#N/A</v>
      </c>
    </row>
    <row r="15657" spans="10:13" x14ac:dyDescent="0.35">
      <c r="J15657" t="e">
        <f>wOBA+VLOOKUP(D15657,order[],2,FALSE)+VLOOKUP(IF(F15657&gt;7,8,IF(F15657=0,1,F15657)),pitches[],2,FALSE)+VLOOKUP(IF(E15657&gt;2,3,E15657),smatchups[],2,FALSE)</f>
        <v>#N/A</v>
      </c>
      <c r="K15657" t="e">
        <f t="shared" si="776"/>
        <v>#N/A</v>
      </c>
      <c r="L15657" t="e">
        <f t="shared" si="775"/>
        <v>#N/A</v>
      </c>
      <c r="M15657" t="e">
        <f t="shared" si="777"/>
        <v>#N/A</v>
      </c>
    </row>
    <row r="15658" spans="10:13" x14ac:dyDescent="0.35">
      <c r="J15658" t="e">
        <f>wOBA+VLOOKUP(D15658,order[],2,FALSE)+VLOOKUP(IF(F15658&gt;7,8,IF(F15658=0,1,F15658)),pitches[],2,FALSE)+VLOOKUP(IF(E15658&gt;2,3,E15658),smatchups[],2,FALSE)</f>
        <v>#N/A</v>
      </c>
      <c r="K15658" t="e">
        <f t="shared" si="776"/>
        <v>#N/A</v>
      </c>
      <c r="L15658" t="e">
        <f t="shared" si="775"/>
        <v>#N/A</v>
      </c>
      <c r="M15658" t="e">
        <f t="shared" si="777"/>
        <v>#N/A</v>
      </c>
    </row>
    <row r="15659" spans="10:13" x14ac:dyDescent="0.35">
      <c r="J15659" t="e">
        <f>wOBA+VLOOKUP(D15659,order[],2,FALSE)+VLOOKUP(IF(F15659&gt;7,8,IF(F15659=0,1,F15659)),pitches[],2,FALSE)+VLOOKUP(IF(E15659&gt;2,3,E15659),smatchups[],2,FALSE)</f>
        <v>#N/A</v>
      </c>
      <c r="K15659" t="e">
        <f t="shared" si="776"/>
        <v>#N/A</v>
      </c>
      <c r="L15659" t="e">
        <f t="shared" si="775"/>
        <v>#N/A</v>
      </c>
      <c r="M15659" t="e">
        <f t="shared" si="777"/>
        <v>#N/A</v>
      </c>
    </row>
    <row r="15660" spans="10:13" x14ac:dyDescent="0.35">
      <c r="J15660" t="e">
        <f>wOBA+VLOOKUP(D15660,order[],2,FALSE)+VLOOKUP(IF(F15660&gt;7,8,IF(F15660=0,1,F15660)),pitches[],2,FALSE)+VLOOKUP(IF(E15660&gt;2,3,E15660),smatchups[],2,FALSE)</f>
        <v>#N/A</v>
      </c>
      <c r="K15660" t="e">
        <f t="shared" si="776"/>
        <v>#N/A</v>
      </c>
      <c r="L15660" t="e">
        <f t="shared" si="775"/>
        <v>#N/A</v>
      </c>
      <c r="M15660" t="e">
        <f t="shared" si="777"/>
        <v>#N/A</v>
      </c>
    </row>
    <row r="15661" spans="10:13" x14ac:dyDescent="0.35">
      <c r="J15661" t="e">
        <f>wOBA+VLOOKUP(D15661,order[],2,FALSE)+VLOOKUP(IF(F15661&gt;7,8,IF(F15661=0,1,F15661)),pitches[],2,FALSE)+VLOOKUP(IF(E15661&gt;2,3,E15661),smatchups[],2,FALSE)</f>
        <v>#N/A</v>
      </c>
      <c r="K15661" t="e">
        <f t="shared" si="776"/>
        <v>#N/A</v>
      </c>
      <c r="L15661" t="e">
        <f t="shared" si="775"/>
        <v>#N/A</v>
      </c>
      <c r="M15661" t="e">
        <f t="shared" si="777"/>
        <v>#N/A</v>
      </c>
    </row>
    <row r="15662" spans="10:13" x14ac:dyDescent="0.35">
      <c r="J15662" t="e">
        <f>wOBA+VLOOKUP(D15662,order[],2,FALSE)+VLOOKUP(IF(F15662&gt;7,8,IF(F15662=0,1,F15662)),pitches[],2,FALSE)+VLOOKUP(IF(E15662&gt;2,3,E15662),smatchups[],2,FALSE)</f>
        <v>#N/A</v>
      </c>
      <c r="K15662" t="e">
        <f t="shared" si="776"/>
        <v>#N/A</v>
      </c>
      <c r="L15662" t="e">
        <f t="shared" si="775"/>
        <v>#N/A</v>
      </c>
      <c r="M15662" t="e">
        <f t="shared" si="777"/>
        <v>#N/A</v>
      </c>
    </row>
    <row r="15663" spans="10:13" x14ac:dyDescent="0.35">
      <c r="J15663" t="e">
        <f>wOBA+VLOOKUP(D15663,order[],2,FALSE)+VLOOKUP(IF(F15663&gt;7,8,IF(F15663=0,1,F15663)),pitches[],2,FALSE)+VLOOKUP(IF(E15663&gt;2,3,E15663),smatchups[],2,FALSE)</f>
        <v>#N/A</v>
      </c>
      <c r="K15663" t="e">
        <f t="shared" si="776"/>
        <v>#N/A</v>
      </c>
      <c r="L15663" t="e">
        <f t="shared" si="775"/>
        <v>#N/A</v>
      </c>
      <c r="M15663" t="e">
        <f t="shared" si="777"/>
        <v>#N/A</v>
      </c>
    </row>
    <row r="15664" spans="10:13" x14ac:dyDescent="0.35">
      <c r="J15664" t="e">
        <f>wOBA+VLOOKUP(D15664,order[],2,FALSE)+VLOOKUP(IF(F15664&gt;7,8,IF(F15664=0,1,F15664)),pitches[],2,FALSE)+VLOOKUP(IF(E15664&gt;2,3,E15664),smatchups[],2,FALSE)</f>
        <v>#N/A</v>
      </c>
      <c r="K15664" t="e">
        <f t="shared" si="776"/>
        <v>#N/A</v>
      </c>
      <c r="L15664" t="e">
        <f t="shared" si="775"/>
        <v>#N/A</v>
      </c>
      <c r="M15664" t="e">
        <f t="shared" si="777"/>
        <v>#N/A</v>
      </c>
    </row>
    <row r="15665" spans="10:13" x14ac:dyDescent="0.35">
      <c r="J15665" t="e">
        <f>wOBA+VLOOKUP(D15665,order[],2,FALSE)+VLOOKUP(IF(F15665&gt;7,8,IF(F15665=0,1,F15665)),pitches[],2,FALSE)+VLOOKUP(IF(E15665&gt;2,3,E15665),smatchups[],2,FALSE)</f>
        <v>#N/A</v>
      </c>
      <c r="K15665" t="e">
        <f t="shared" si="776"/>
        <v>#N/A</v>
      </c>
      <c r="L15665" t="e">
        <f t="shared" si="775"/>
        <v>#N/A</v>
      </c>
      <c r="M15665" t="e">
        <f t="shared" si="777"/>
        <v>#N/A</v>
      </c>
    </row>
    <row r="15666" spans="10:13" x14ac:dyDescent="0.35">
      <c r="J15666" t="e">
        <f>wOBA+VLOOKUP(D15666,order[],2,FALSE)+VLOOKUP(IF(F15666&gt;7,8,IF(F15666=0,1,F15666)),pitches[],2,FALSE)+VLOOKUP(IF(E15666&gt;2,3,E15666),smatchups[],2,FALSE)</f>
        <v>#N/A</v>
      </c>
      <c r="K15666" t="e">
        <f t="shared" si="776"/>
        <v>#N/A</v>
      </c>
      <c r="L15666" t="e">
        <f t="shared" si="775"/>
        <v>#N/A</v>
      </c>
      <c r="M15666" t="e">
        <f t="shared" si="777"/>
        <v>#N/A</v>
      </c>
    </row>
    <row r="15667" spans="10:13" x14ac:dyDescent="0.35">
      <c r="J15667" t="e">
        <f>wOBA+VLOOKUP(D15667,order[],2,FALSE)+VLOOKUP(IF(F15667&gt;7,8,IF(F15667=0,1,F15667)),pitches[],2,FALSE)+VLOOKUP(IF(E15667&gt;2,3,E15667),smatchups[],2,FALSE)</f>
        <v>#N/A</v>
      </c>
      <c r="K15667" t="e">
        <f t="shared" si="776"/>
        <v>#N/A</v>
      </c>
      <c r="L15667" t="e">
        <f t="shared" si="775"/>
        <v>#N/A</v>
      </c>
      <c r="M15667" t="e">
        <f t="shared" si="777"/>
        <v>#N/A</v>
      </c>
    </row>
    <row r="15668" spans="10:13" x14ac:dyDescent="0.35">
      <c r="J15668" t="e">
        <f>wOBA+VLOOKUP(D15668,order[],2,FALSE)+VLOOKUP(IF(F15668&gt;7,8,IF(F15668=0,1,F15668)),pitches[],2,FALSE)+VLOOKUP(IF(E15668&gt;2,3,E15668),smatchups[],2,FALSE)</f>
        <v>#N/A</v>
      </c>
      <c r="K15668" t="e">
        <f t="shared" si="776"/>
        <v>#N/A</v>
      </c>
      <c r="L15668" t="e">
        <f t="shared" si="775"/>
        <v>#N/A</v>
      </c>
      <c r="M15668" t="e">
        <f t="shared" si="777"/>
        <v>#N/A</v>
      </c>
    </row>
    <row r="15669" spans="10:13" x14ac:dyDescent="0.35">
      <c r="J15669" t="e">
        <f>wOBA+VLOOKUP(D15669,order[],2,FALSE)+VLOOKUP(IF(F15669&gt;7,8,IF(F15669=0,1,F15669)),pitches[],2,FALSE)+VLOOKUP(IF(E15669&gt;2,3,E15669),smatchups[],2,FALSE)</f>
        <v>#N/A</v>
      </c>
      <c r="K15669" t="e">
        <f t="shared" si="776"/>
        <v>#N/A</v>
      </c>
      <c r="L15669" t="e">
        <f t="shared" si="775"/>
        <v>#N/A</v>
      </c>
      <c r="M15669" t="e">
        <f t="shared" si="777"/>
        <v>#N/A</v>
      </c>
    </row>
    <row r="15670" spans="10:13" x14ac:dyDescent="0.35">
      <c r="J15670" t="e">
        <f>wOBA+VLOOKUP(D15670,order[],2,FALSE)+VLOOKUP(IF(F15670&gt;7,8,IF(F15670=0,1,F15670)),pitches[],2,FALSE)+VLOOKUP(IF(E15670&gt;2,3,E15670),smatchups[],2,FALSE)</f>
        <v>#N/A</v>
      </c>
      <c r="K15670" t="e">
        <f t="shared" si="776"/>
        <v>#N/A</v>
      </c>
      <c r="L15670" t="e">
        <f t="shared" si="775"/>
        <v>#N/A</v>
      </c>
      <c r="M15670" t="e">
        <f t="shared" si="777"/>
        <v>#N/A</v>
      </c>
    </row>
    <row r="15671" spans="10:13" x14ac:dyDescent="0.35">
      <c r="J15671" t="e">
        <f>wOBA+VLOOKUP(D15671,order[],2,FALSE)+VLOOKUP(IF(F15671&gt;7,8,IF(F15671=0,1,F15671)),pitches[],2,FALSE)+VLOOKUP(IF(E15671&gt;2,3,E15671),smatchups[],2,FALSE)</f>
        <v>#N/A</v>
      </c>
      <c r="K15671" t="e">
        <f t="shared" si="776"/>
        <v>#N/A</v>
      </c>
      <c r="L15671" t="e">
        <f t="shared" si="775"/>
        <v>#N/A</v>
      </c>
      <c r="M15671" t="e">
        <f t="shared" si="777"/>
        <v>#N/A</v>
      </c>
    </row>
    <row r="15672" spans="10:13" x14ac:dyDescent="0.35">
      <c r="J15672" t="e">
        <f>wOBA+VLOOKUP(D15672,order[],2,FALSE)+VLOOKUP(IF(F15672&gt;7,8,IF(F15672=0,1,F15672)),pitches[],2,FALSE)+VLOOKUP(IF(E15672&gt;2,3,E15672),smatchups[],2,FALSE)</f>
        <v>#N/A</v>
      </c>
      <c r="K15672" t="e">
        <f t="shared" si="776"/>
        <v>#N/A</v>
      </c>
      <c r="L15672" t="e">
        <f t="shared" si="775"/>
        <v>#N/A</v>
      </c>
      <c r="M15672" t="e">
        <f t="shared" si="777"/>
        <v>#N/A</v>
      </c>
    </row>
    <row r="15673" spans="10:13" x14ac:dyDescent="0.35">
      <c r="J15673" t="e">
        <f>wOBA+VLOOKUP(D15673,order[],2,FALSE)+VLOOKUP(IF(F15673&gt;7,8,IF(F15673=0,1,F15673)),pitches[],2,FALSE)+VLOOKUP(IF(E15673&gt;2,3,E15673),smatchups[],2,FALSE)</f>
        <v>#N/A</v>
      </c>
      <c r="K15673" t="e">
        <f t="shared" si="776"/>
        <v>#N/A</v>
      </c>
      <c r="L15673" t="e">
        <f t="shared" si="775"/>
        <v>#N/A</v>
      </c>
      <c r="M15673" t="e">
        <f t="shared" si="777"/>
        <v>#N/A</v>
      </c>
    </row>
    <row r="15674" spans="10:13" x14ac:dyDescent="0.35">
      <c r="J15674" t="e">
        <f>wOBA+VLOOKUP(D15674,order[],2,FALSE)+VLOOKUP(IF(F15674&gt;7,8,IF(F15674=0,1,F15674)),pitches[],2,FALSE)+VLOOKUP(IF(E15674&gt;2,3,E15674),smatchups[],2,FALSE)</f>
        <v>#N/A</v>
      </c>
      <c r="K15674" t="e">
        <f t="shared" si="776"/>
        <v>#N/A</v>
      </c>
      <c r="L15674" t="e">
        <f t="shared" si="775"/>
        <v>#N/A</v>
      </c>
      <c r="M15674" t="e">
        <f t="shared" si="777"/>
        <v>#N/A</v>
      </c>
    </row>
    <row r="15675" spans="10:13" x14ac:dyDescent="0.35">
      <c r="J15675" t="e">
        <f>wOBA+VLOOKUP(D15675,order[],2,FALSE)+VLOOKUP(IF(F15675&gt;7,8,IF(F15675=0,1,F15675)),pitches[],2,FALSE)+VLOOKUP(IF(E15675&gt;2,3,E15675),smatchups[],2,FALSE)</f>
        <v>#N/A</v>
      </c>
      <c r="K15675" t="e">
        <f t="shared" si="776"/>
        <v>#N/A</v>
      </c>
      <c r="L15675" t="e">
        <f t="shared" si="775"/>
        <v>#N/A</v>
      </c>
      <c r="M15675" t="e">
        <f t="shared" si="777"/>
        <v>#N/A</v>
      </c>
    </row>
    <row r="15676" spans="10:13" x14ac:dyDescent="0.35">
      <c r="J15676" t="e">
        <f>wOBA+VLOOKUP(D15676,order[],2,FALSE)+VLOOKUP(IF(F15676&gt;7,8,IF(F15676=0,1,F15676)),pitches[],2,FALSE)+VLOOKUP(IF(E15676&gt;2,3,E15676),smatchups[],2,FALSE)</f>
        <v>#N/A</v>
      </c>
      <c r="K15676" t="e">
        <f t="shared" si="776"/>
        <v>#N/A</v>
      </c>
      <c r="L15676" t="e">
        <f t="shared" si="775"/>
        <v>#N/A</v>
      </c>
      <c r="M15676" t="e">
        <f t="shared" si="777"/>
        <v>#N/A</v>
      </c>
    </row>
    <row r="15677" spans="10:13" x14ac:dyDescent="0.35">
      <c r="J15677" t="e">
        <f>wOBA+VLOOKUP(D15677,order[],2,FALSE)+VLOOKUP(IF(F15677&gt;7,8,IF(F15677=0,1,F15677)),pitches[],2,FALSE)+VLOOKUP(IF(E15677&gt;2,3,E15677),smatchups[],2,FALSE)</f>
        <v>#N/A</v>
      </c>
      <c r="K15677" t="e">
        <f t="shared" si="776"/>
        <v>#N/A</v>
      </c>
      <c r="L15677" t="e">
        <f t="shared" si="775"/>
        <v>#N/A</v>
      </c>
      <c r="M15677" t="e">
        <f t="shared" si="777"/>
        <v>#N/A</v>
      </c>
    </row>
    <row r="15678" spans="10:13" x14ac:dyDescent="0.35">
      <c r="J15678" t="e">
        <f>wOBA+VLOOKUP(D15678,order[],2,FALSE)+VLOOKUP(IF(F15678&gt;7,8,IF(F15678=0,1,F15678)),pitches[],2,FALSE)+VLOOKUP(IF(E15678&gt;2,3,E15678),smatchups[],2,FALSE)</f>
        <v>#N/A</v>
      </c>
      <c r="K15678" t="e">
        <f t="shared" si="776"/>
        <v>#N/A</v>
      </c>
      <c r="L15678" t="e">
        <f t="shared" si="775"/>
        <v>#N/A</v>
      </c>
      <c r="M15678" t="e">
        <f t="shared" si="777"/>
        <v>#N/A</v>
      </c>
    </row>
    <row r="15679" spans="10:13" x14ac:dyDescent="0.35">
      <c r="J15679" t="e">
        <f>wOBA+VLOOKUP(D15679,order[],2,FALSE)+VLOOKUP(IF(F15679&gt;7,8,IF(F15679=0,1,F15679)),pitches[],2,FALSE)+VLOOKUP(IF(E15679&gt;2,3,E15679),smatchups[],2,FALSE)</f>
        <v>#N/A</v>
      </c>
      <c r="K15679" t="e">
        <f t="shared" si="776"/>
        <v>#N/A</v>
      </c>
      <c r="L15679" t="e">
        <f t="shared" si="775"/>
        <v>#N/A</v>
      </c>
      <c r="M15679" t="e">
        <f t="shared" si="777"/>
        <v>#N/A</v>
      </c>
    </row>
    <row r="15680" spans="10:13" x14ac:dyDescent="0.35">
      <c r="J15680" t="e">
        <f>wOBA+VLOOKUP(D15680,order[],2,FALSE)+VLOOKUP(IF(F15680&gt;7,8,IF(F15680=0,1,F15680)),pitches[],2,FALSE)+VLOOKUP(IF(E15680&gt;2,3,E15680),smatchups[],2,FALSE)</f>
        <v>#N/A</v>
      </c>
      <c r="K15680" t="e">
        <f t="shared" si="776"/>
        <v>#N/A</v>
      </c>
      <c r="L15680" t="e">
        <f t="shared" si="775"/>
        <v>#N/A</v>
      </c>
      <c r="M15680" t="e">
        <f t="shared" si="777"/>
        <v>#N/A</v>
      </c>
    </row>
    <row r="15681" spans="10:13" x14ac:dyDescent="0.35">
      <c r="J15681" t="e">
        <f>wOBA+VLOOKUP(D15681,order[],2,FALSE)+VLOOKUP(IF(F15681&gt;7,8,IF(F15681=0,1,F15681)),pitches[],2,FALSE)+VLOOKUP(IF(E15681&gt;2,3,E15681),smatchups[],2,FALSE)</f>
        <v>#N/A</v>
      </c>
      <c r="K15681" t="e">
        <f t="shared" si="776"/>
        <v>#N/A</v>
      </c>
      <c r="L15681" t="e">
        <f t="shared" si="775"/>
        <v>#N/A</v>
      </c>
      <c r="M15681" t="e">
        <f t="shared" si="777"/>
        <v>#N/A</v>
      </c>
    </row>
    <row r="15682" spans="10:13" x14ac:dyDescent="0.35">
      <c r="J15682" t="e">
        <f>wOBA+VLOOKUP(D15682,order[],2,FALSE)+VLOOKUP(IF(F15682&gt;7,8,IF(F15682=0,1,F15682)),pitches[],2,FALSE)+VLOOKUP(IF(E15682&gt;2,3,E15682),smatchups[],2,FALSE)</f>
        <v>#N/A</v>
      </c>
      <c r="K15682" t="e">
        <f t="shared" si="776"/>
        <v>#N/A</v>
      </c>
      <c r="L15682" t="e">
        <f t="shared" ref="L15682:L15745" si="778">IF(E15682=0,BF$1+BE$1*F15682,IF(E15682=1,BF$2+BE$2*F15682,IF(E15682=2,BF$3+BE$3*F15682,BF$4+BE$4*F15682)))+J15682</f>
        <v>#N/A</v>
      </c>
      <c r="M15682" t="e">
        <f t="shared" si="777"/>
        <v>#N/A</v>
      </c>
    </row>
    <row r="15683" spans="10:13" x14ac:dyDescent="0.35">
      <c r="J15683" t="e">
        <f>wOBA+VLOOKUP(D15683,order[],2,FALSE)+VLOOKUP(IF(F15683&gt;7,8,IF(F15683=0,1,F15683)),pitches[],2,FALSE)+VLOOKUP(IF(E15683&gt;2,3,E15683),smatchups[],2,FALSE)</f>
        <v>#N/A</v>
      </c>
      <c r="K15683" t="e">
        <f t="shared" ref="K15683:K15746" si="779">H15683-J15683</f>
        <v>#N/A</v>
      </c>
      <c r="L15683" t="e">
        <f t="shared" si="778"/>
        <v>#N/A</v>
      </c>
      <c r="M15683" t="e">
        <f t="shared" ref="M15683:M15746" si="780">H15683-L15683</f>
        <v>#N/A</v>
      </c>
    </row>
    <row r="15684" spans="10:13" x14ac:dyDescent="0.35">
      <c r="J15684" t="e">
        <f>wOBA+VLOOKUP(D15684,order[],2,FALSE)+VLOOKUP(IF(F15684&gt;7,8,IF(F15684=0,1,F15684)),pitches[],2,FALSE)+VLOOKUP(IF(E15684&gt;2,3,E15684),smatchups[],2,FALSE)</f>
        <v>#N/A</v>
      </c>
      <c r="K15684" t="e">
        <f t="shared" si="779"/>
        <v>#N/A</v>
      </c>
      <c r="L15684" t="e">
        <f t="shared" si="778"/>
        <v>#N/A</v>
      </c>
      <c r="M15684" t="e">
        <f t="shared" si="780"/>
        <v>#N/A</v>
      </c>
    </row>
    <row r="15685" spans="10:13" x14ac:dyDescent="0.35">
      <c r="J15685" t="e">
        <f>wOBA+VLOOKUP(D15685,order[],2,FALSE)+VLOOKUP(IF(F15685&gt;7,8,IF(F15685=0,1,F15685)),pitches[],2,FALSE)+VLOOKUP(IF(E15685&gt;2,3,E15685),smatchups[],2,FALSE)</f>
        <v>#N/A</v>
      </c>
      <c r="K15685" t="e">
        <f t="shared" si="779"/>
        <v>#N/A</v>
      </c>
      <c r="L15685" t="e">
        <f t="shared" si="778"/>
        <v>#N/A</v>
      </c>
      <c r="M15685" t="e">
        <f t="shared" si="780"/>
        <v>#N/A</v>
      </c>
    </row>
    <row r="15686" spans="10:13" x14ac:dyDescent="0.35">
      <c r="J15686" t="e">
        <f>wOBA+VLOOKUP(D15686,order[],2,FALSE)+VLOOKUP(IF(F15686&gt;7,8,IF(F15686=0,1,F15686)),pitches[],2,FALSE)+VLOOKUP(IF(E15686&gt;2,3,E15686),smatchups[],2,FALSE)</f>
        <v>#N/A</v>
      </c>
      <c r="K15686" t="e">
        <f t="shared" si="779"/>
        <v>#N/A</v>
      </c>
      <c r="L15686" t="e">
        <f t="shared" si="778"/>
        <v>#N/A</v>
      </c>
      <c r="M15686" t="e">
        <f t="shared" si="780"/>
        <v>#N/A</v>
      </c>
    </row>
    <row r="15687" spans="10:13" x14ac:dyDescent="0.35">
      <c r="J15687" t="e">
        <f>wOBA+VLOOKUP(D15687,order[],2,FALSE)+VLOOKUP(IF(F15687&gt;7,8,IF(F15687=0,1,F15687)),pitches[],2,FALSE)+VLOOKUP(IF(E15687&gt;2,3,E15687),smatchups[],2,FALSE)</f>
        <v>#N/A</v>
      </c>
      <c r="K15687" t="e">
        <f t="shared" si="779"/>
        <v>#N/A</v>
      </c>
      <c r="L15687" t="e">
        <f t="shared" si="778"/>
        <v>#N/A</v>
      </c>
      <c r="M15687" t="e">
        <f t="shared" si="780"/>
        <v>#N/A</v>
      </c>
    </row>
    <row r="15688" spans="10:13" x14ac:dyDescent="0.35">
      <c r="J15688" t="e">
        <f>wOBA+VLOOKUP(D15688,order[],2,FALSE)+VLOOKUP(IF(F15688&gt;7,8,IF(F15688=0,1,F15688)),pitches[],2,FALSE)+VLOOKUP(IF(E15688&gt;2,3,E15688),smatchups[],2,FALSE)</f>
        <v>#N/A</v>
      </c>
      <c r="K15688" t="e">
        <f t="shared" si="779"/>
        <v>#N/A</v>
      </c>
      <c r="L15688" t="e">
        <f t="shared" si="778"/>
        <v>#N/A</v>
      </c>
      <c r="M15688" t="e">
        <f t="shared" si="780"/>
        <v>#N/A</v>
      </c>
    </row>
    <row r="15689" spans="10:13" x14ac:dyDescent="0.35">
      <c r="J15689" t="e">
        <f>wOBA+VLOOKUP(D15689,order[],2,FALSE)+VLOOKUP(IF(F15689&gt;7,8,IF(F15689=0,1,F15689)),pitches[],2,FALSE)+VLOOKUP(IF(E15689&gt;2,3,E15689),smatchups[],2,FALSE)</f>
        <v>#N/A</v>
      </c>
      <c r="K15689" t="e">
        <f t="shared" si="779"/>
        <v>#N/A</v>
      </c>
      <c r="L15689" t="e">
        <f t="shared" si="778"/>
        <v>#N/A</v>
      </c>
      <c r="M15689" t="e">
        <f t="shared" si="780"/>
        <v>#N/A</v>
      </c>
    </row>
    <row r="15690" spans="10:13" x14ac:dyDescent="0.35">
      <c r="J15690" t="e">
        <f>wOBA+VLOOKUP(D15690,order[],2,FALSE)+VLOOKUP(IF(F15690&gt;7,8,IF(F15690=0,1,F15690)),pitches[],2,FALSE)+VLOOKUP(IF(E15690&gt;2,3,E15690),smatchups[],2,FALSE)</f>
        <v>#N/A</v>
      </c>
      <c r="K15690" t="e">
        <f t="shared" si="779"/>
        <v>#N/A</v>
      </c>
      <c r="L15690" t="e">
        <f t="shared" si="778"/>
        <v>#N/A</v>
      </c>
      <c r="M15690" t="e">
        <f t="shared" si="780"/>
        <v>#N/A</v>
      </c>
    </row>
    <row r="15691" spans="10:13" x14ac:dyDescent="0.35">
      <c r="J15691" t="e">
        <f>wOBA+VLOOKUP(D15691,order[],2,FALSE)+VLOOKUP(IF(F15691&gt;7,8,IF(F15691=0,1,F15691)),pitches[],2,FALSE)+VLOOKUP(IF(E15691&gt;2,3,E15691),smatchups[],2,FALSE)</f>
        <v>#N/A</v>
      </c>
      <c r="K15691" t="e">
        <f t="shared" si="779"/>
        <v>#N/A</v>
      </c>
      <c r="L15691" t="e">
        <f t="shared" si="778"/>
        <v>#N/A</v>
      </c>
      <c r="M15691" t="e">
        <f t="shared" si="780"/>
        <v>#N/A</v>
      </c>
    </row>
    <row r="15692" spans="10:13" x14ac:dyDescent="0.35">
      <c r="J15692" t="e">
        <f>wOBA+VLOOKUP(D15692,order[],2,FALSE)+VLOOKUP(IF(F15692&gt;7,8,IF(F15692=0,1,F15692)),pitches[],2,FALSE)+VLOOKUP(IF(E15692&gt;2,3,E15692),smatchups[],2,FALSE)</f>
        <v>#N/A</v>
      </c>
      <c r="K15692" t="e">
        <f t="shared" si="779"/>
        <v>#N/A</v>
      </c>
      <c r="L15692" t="e">
        <f t="shared" si="778"/>
        <v>#N/A</v>
      </c>
      <c r="M15692" t="e">
        <f t="shared" si="780"/>
        <v>#N/A</v>
      </c>
    </row>
    <row r="15693" spans="10:13" x14ac:dyDescent="0.35">
      <c r="J15693" t="e">
        <f>wOBA+VLOOKUP(D15693,order[],2,FALSE)+VLOOKUP(IF(F15693&gt;7,8,IF(F15693=0,1,F15693)),pitches[],2,FALSE)+VLOOKUP(IF(E15693&gt;2,3,E15693),smatchups[],2,FALSE)</f>
        <v>#N/A</v>
      </c>
      <c r="K15693" t="e">
        <f t="shared" si="779"/>
        <v>#N/A</v>
      </c>
      <c r="L15693" t="e">
        <f t="shared" si="778"/>
        <v>#N/A</v>
      </c>
      <c r="M15693" t="e">
        <f t="shared" si="780"/>
        <v>#N/A</v>
      </c>
    </row>
    <row r="15694" spans="10:13" x14ac:dyDescent="0.35">
      <c r="J15694" t="e">
        <f>wOBA+VLOOKUP(D15694,order[],2,FALSE)+VLOOKUP(IF(F15694&gt;7,8,IF(F15694=0,1,F15694)),pitches[],2,FALSE)+VLOOKUP(IF(E15694&gt;2,3,E15694),smatchups[],2,FALSE)</f>
        <v>#N/A</v>
      </c>
      <c r="K15694" t="e">
        <f t="shared" si="779"/>
        <v>#N/A</v>
      </c>
      <c r="L15694" t="e">
        <f t="shared" si="778"/>
        <v>#N/A</v>
      </c>
      <c r="M15694" t="e">
        <f t="shared" si="780"/>
        <v>#N/A</v>
      </c>
    </row>
    <row r="15695" spans="10:13" x14ac:dyDescent="0.35">
      <c r="J15695" t="e">
        <f>wOBA+VLOOKUP(D15695,order[],2,FALSE)+VLOOKUP(IF(F15695&gt;7,8,IF(F15695=0,1,F15695)),pitches[],2,FALSE)+VLOOKUP(IF(E15695&gt;2,3,E15695),smatchups[],2,FALSE)</f>
        <v>#N/A</v>
      </c>
      <c r="K15695" t="e">
        <f t="shared" si="779"/>
        <v>#N/A</v>
      </c>
      <c r="L15695" t="e">
        <f t="shared" si="778"/>
        <v>#N/A</v>
      </c>
      <c r="M15695" t="e">
        <f t="shared" si="780"/>
        <v>#N/A</v>
      </c>
    </row>
    <row r="15696" spans="10:13" x14ac:dyDescent="0.35">
      <c r="J15696" t="e">
        <f>wOBA+VLOOKUP(D15696,order[],2,FALSE)+VLOOKUP(IF(F15696&gt;7,8,IF(F15696=0,1,F15696)),pitches[],2,FALSE)+VLOOKUP(IF(E15696&gt;2,3,E15696),smatchups[],2,FALSE)</f>
        <v>#N/A</v>
      </c>
      <c r="K15696" t="e">
        <f t="shared" si="779"/>
        <v>#N/A</v>
      </c>
      <c r="L15696" t="e">
        <f t="shared" si="778"/>
        <v>#N/A</v>
      </c>
      <c r="M15696" t="e">
        <f t="shared" si="780"/>
        <v>#N/A</v>
      </c>
    </row>
    <row r="15697" spans="10:13" x14ac:dyDescent="0.35">
      <c r="J15697" t="e">
        <f>wOBA+VLOOKUP(D15697,order[],2,FALSE)+VLOOKUP(IF(F15697&gt;7,8,IF(F15697=0,1,F15697)),pitches[],2,FALSE)+VLOOKUP(IF(E15697&gt;2,3,E15697),smatchups[],2,FALSE)</f>
        <v>#N/A</v>
      </c>
      <c r="K15697" t="e">
        <f t="shared" si="779"/>
        <v>#N/A</v>
      </c>
      <c r="L15697" t="e">
        <f t="shared" si="778"/>
        <v>#N/A</v>
      </c>
      <c r="M15697" t="e">
        <f t="shared" si="780"/>
        <v>#N/A</v>
      </c>
    </row>
    <row r="15698" spans="10:13" x14ac:dyDescent="0.35">
      <c r="J15698" t="e">
        <f>wOBA+VLOOKUP(D15698,order[],2,FALSE)+VLOOKUP(IF(F15698&gt;7,8,IF(F15698=0,1,F15698)),pitches[],2,FALSE)+VLOOKUP(IF(E15698&gt;2,3,E15698),smatchups[],2,FALSE)</f>
        <v>#N/A</v>
      </c>
      <c r="K15698" t="e">
        <f t="shared" si="779"/>
        <v>#N/A</v>
      </c>
      <c r="L15698" t="e">
        <f t="shared" si="778"/>
        <v>#N/A</v>
      </c>
      <c r="M15698" t="e">
        <f t="shared" si="780"/>
        <v>#N/A</v>
      </c>
    </row>
    <row r="15699" spans="10:13" x14ac:dyDescent="0.35">
      <c r="J15699" t="e">
        <f>wOBA+VLOOKUP(D15699,order[],2,FALSE)+VLOOKUP(IF(F15699&gt;7,8,IF(F15699=0,1,F15699)),pitches[],2,FALSE)+VLOOKUP(IF(E15699&gt;2,3,E15699),smatchups[],2,FALSE)</f>
        <v>#N/A</v>
      </c>
      <c r="K15699" t="e">
        <f t="shared" si="779"/>
        <v>#N/A</v>
      </c>
      <c r="L15699" t="e">
        <f t="shared" si="778"/>
        <v>#N/A</v>
      </c>
      <c r="M15699" t="e">
        <f t="shared" si="780"/>
        <v>#N/A</v>
      </c>
    </row>
    <row r="15700" spans="10:13" x14ac:dyDescent="0.35">
      <c r="J15700" t="e">
        <f>wOBA+VLOOKUP(D15700,order[],2,FALSE)+VLOOKUP(IF(F15700&gt;7,8,IF(F15700=0,1,F15700)),pitches[],2,FALSE)+VLOOKUP(IF(E15700&gt;2,3,E15700),smatchups[],2,FALSE)</f>
        <v>#N/A</v>
      </c>
      <c r="K15700" t="e">
        <f t="shared" si="779"/>
        <v>#N/A</v>
      </c>
      <c r="L15700" t="e">
        <f t="shared" si="778"/>
        <v>#N/A</v>
      </c>
      <c r="M15700" t="e">
        <f t="shared" si="780"/>
        <v>#N/A</v>
      </c>
    </row>
    <row r="15701" spans="10:13" x14ac:dyDescent="0.35">
      <c r="J15701" t="e">
        <f>wOBA+VLOOKUP(D15701,order[],2,FALSE)+VLOOKUP(IF(F15701&gt;7,8,IF(F15701=0,1,F15701)),pitches[],2,FALSE)+VLOOKUP(IF(E15701&gt;2,3,E15701),smatchups[],2,FALSE)</f>
        <v>#N/A</v>
      </c>
      <c r="K15701" t="e">
        <f t="shared" si="779"/>
        <v>#N/A</v>
      </c>
      <c r="L15701" t="e">
        <f t="shared" si="778"/>
        <v>#N/A</v>
      </c>
      <c r="M15701" t="e">
        <f t="shared" si="780"/>
        <v>#N/A</v>
      </c>
    </row>
    <row r="15702" spans="10:13" x14ac:dyDescent="0.35">
      <c r="J15702" t="e">
        <f>wOBA+VLOOKUP(D15702,order[],2,FALSE)+VLOOKUP(IF(F15702&gt;7,8,IF(F15702=0,1,F15702)),pitches[],2,FALSE)+VLOOKUP(IF(E15702&gt;2,3,E15702),smatchups[],2,FALSE)</f>
        <v>#N/A</v>
      </c>
      <c r="K15702" t="e">
        <f t="shared" si="779"/>
        <v>#N/A</v>
      </c>
      <c r="L15702" t="e">
        <f t="shared" si="778"/>
        <v>#N/A</v>
      </c>
      <c r="M15702" t="e">
        <f t="shared" si="780"/>
        <v>#N/A</v>
      </c>
    </row>
    <row r="15703" spans="10:13" x14ac:dyDescent="0.35">
      <c r="J15703" t="e">
        <f>wOBA+VLOOKUP(D15703,order[],2,FALSE)+VLOOKUP(IF(F15703&gt;7,8,IF(F15703=0,1,F15703)),pitches[],2,FALSE)+VLOOKUP(IF(E15703&gt;2,3,E15703),smatchups[],2,FALSE)</f>
        <v>#N/A</v>
      </c>
      <c r="K15703" t="e">
        <f t="shared" si="779"/>
        <v>#N/A</v>
      </c>
      <c r="L15703" t="e">
        <f t="shared" si="778"/>
        <v>#N/A</v>
      </c>
      <c r="M15703" t="e">
        <f t="shared" si="780"/>
        <v>#N/A</v>
      </c>
    </row>
    <row r="15704" spans="10:13" x14ac:dyDescent="0.35">
      <c r="J15704" t="e">
        <f>wOBA+VLOOKUP(D15704,order[],2,FALSE)+VLOOKUP(IF(F15704&gt;7,8,IF(F15704=0,1,F15704)),pitches[],2,FALSE)+VLOOKUP(IF(E15704&gt;2,3,E15704),smatchups[],2,FALSE)</f>
        <v>#N/A</v>
      </c>
      <c r="K15704" t="e">
        <f t="shared" si="779"/>
        <v>#N/A</v>
      </c>
      <c r="L15704" t="e">
        <f t="shared" si="778"/>
        <v>#N/A</v>
      </c>
      <c r="M15704" t="e">
        <f t="shared" si="780"/>
        <v>#N/A</v>
      </c>
    </row>
    <row r="15705" spans="10:13" x14ac:dyDescent="0.35">
      <c r="J15705" t="e">
        <f>wOBA+VLOOKUP(D15705,order[],2,FALSE)+VLOOKUP(IF(F15705&gt;7,8,IF(F15705=0,1,F15705)),pitches[],2,FALSE)+VLOOKUP(IF(E15705&gt;2,3,E15705),smatchups[],2,FALSE)</f>
        <v>#N/A</v>
      </c>
      <c r="K15705" t="e">
        <f t="shared" si="779"/>
        <v>#N/A</v>
      </c>
      <c r="L15705" t="e">
        <f t="shared" si="778"/>
        <v>#N/A</v>
      </c>
      <c r="M15705" t="e">
        <f t="shared" si="780"/>
        <v>#N/A</v>
      </c>
    </row>
    <row r="15706" spans="10:13" x14ac:dyDescent="0.35">
      <c r="J15706" t="e">
        <f>wOBA+VLOOKUP(D15706,order[],2,FALSE)+VLOOKUP(IF(F15706&gt;7,8,IF(F15706=0,1,F15706)),pitches[],2,FALSE)+VLOOKUP(IF(E15706&gt;2,3,E15706),smatchups[],2,FALSE)</f>
        <v>#N/A</v>
      </c>
      <c r="K15706" t="e">
        <f t="shared" si="779"/>
        <v>#N/A</v>
      </c>
      <c r="L15706" t="e">
        <f t="shared" si="778"/>
        <v>#N/A</v>
      </c>
      <c r="M15706" t="e">
        <f t="shared" si="780"/>
        <v>#N/A</v>
      </c>
    </row>
    <row r="15707" spans="10:13" x14ac:dyDescent="0.35">
      <c r="J15707" t="e">
        <f>wOBA+VLOOKUP(D15707,order[],2,FALSE)+VLOOKUP(IF(F15707&gt;7,8,IF(F15707=0,1,F15707)),pitches[],2,FALSE)+VLOOKUP(IF(E15707&gt;2,3,E15707),smatchups[],2,FALSE)</f>
        <v>#N/A</v>
      </c>
      <c r="K15707" t="e">
        <f t="shared" si="779"/>
        <v>#N/A</v>
      </c>
      <c r="L15707" t="e">
        <f t="shared" si="778"/>
        <v>#N/A</v>
      </c>
      <c r="M15707" t="e">
        <f t="shared" si="780"/>
        <v>#N/A</v>
      </c>
    </row>
    <row r="15708" spans="10:13" x14ac:dyDescent="0.35">
      <c r="J15708" t="e">
        <f>wOBA+VLOOKUP(D15708,order[],2,FALSE)+VLOOKUP(IF(F15708&gt;7,8,IF(F15708=0,1,F15708)),pitches[],2,FALSE)+VLOOKUP(IF(E15708&gt;2,3,E15708),smatchups[],2,FALSE)</f>
        <v>#N/A</v>
      </c>
      <c r="K15708" t="e">
        <f t="shared" si="779"/>
        <v>#N/A</v>
      </c>
      <c r="L15708" t="e">
        <f t="shared" si="778"/>
        <v>#N/A</v>
      </c>
      <c r="M15708" t="e">
        <f t="shared" si="780"/>
        <v>#N/A</v>
      </c>
    </row>
    <row r="15709" spans="10:13" x14ac:dyDescent="0.35">
      <c r="J15709" t="e">
        <f>wOBA+VLOOKUP(D15709,order[],2,FALSE)+VLOOKUP(IF(F15709&gt;7,8,IF(F15709=0,1,F15709)),pitches[],2,FALSE)+VLOOKUP(IF(E15709&gt;2,3,E15709),smatchups[],2,FALSE)</f>
        <v>#N/A</v>
      </c>
      <c r="K15709" t="e">
        <f t="shared" si="779"/>
        <v>#N/A</v>
      </c>
      <c r="L15709" t="e">
        <f t="shared" si="778"/>
        <v>#N/A</v>
      </c>
      <c r="M15709" t="e">
        <f t="shared" si="780"/>
        <v>#N/A</v>
      </c>
    </row>
    <row r="15710" spans="10:13" x14ac:dyDescent="0.35">
      <c r="J15710" t="e">
        <f>wOBA+VLOOKUP(D15710,order[],2,FALSE)+VLOOKUP(IF(F15710&gt;7,8,IF(F15710=0,1,F15710)),pitches[],2,FALSE)+VLOOKUP(IF(E15710&gt;2,3,E15710),smatchups[],2,FALSE)</f>
        <v>#N/A</v>
      </c>
      <c r="K15710" t="e">
        <f t="shared" si="779"/>
        <v>#N/A</v>
      </c>
      <c r="L15710" t="e">
        <f t="shared" si="778"/>
        <v>#N/A</v>
      </c>
      <c r="M15710" t="e">
        <f t="shared" si="780"/>
        <v>#N/A</v>
      </c>
    </row>
    <row r="15711" spans="10:13" x14ac:dyDescent="0.35">
      <c r="J15711" t="e">
        <f>wOBA+VLOOKUP(D15711,order[],2,FALSE)+VLOOKUP(IF(F15711&gt;7,8,IF(F15711=0,1,F15711)),pitches[],2,FALSE)+VLOOKUP(IF(E15711&gt;2,3,E15711),smatchups[],2,FALSE)</f>
        <v>#N/A</v>
      </c>
      <c r="K15711" t="e">
        <f t="shared" si="779"/>
        <v>#N/A</v>
      </c>
      <c r="L15711" t="e">
        <f t="shared" si="778"/>
        <v>#N/A</v>
      </c>
      <c r="M15711" t="e">
        <f t="shared" si="780"/>
        <v>#N/A</v>
      </c>
    </row>
    <row r="15712" spans="10:13" x14ac:dyDescent="0.35">
      <c r="J15712" t="e">
        <f>wOBA+VLOOKUP(D15712,order[],2,FALSE)+VLOOKUP(IF(F15712&gt;7,8,IF(F15712=0,1,F15712)),pitches[],2,FALSE)+VLOOKUP(IF(E15712&gt;2,3,E15712),smatchups[],2,FALSE)</f>
        <v>#N/A</v>
      </c>
      <c r="K15712" t="e">
        <f t="shared" si="779"/>
        <v>#N/A</v>
      </c>
      <c r="L15712" t="e">
        <f t="shared" si="778"/>
        <v>#N/A</v>
      </c>
      <c r="M15712" t="e">
        <f t="shared" si="780"/>
        <v>#N/A</v>
      </c>
    </row>
    <row r="15713" spans="10:13" x14ac:dyDescent="0.35">
      <c r="J15713" t="e">
        <f>wOBA+VLOOKUP(D15713,order[],2,FALSE)+VLOOKUP(IF(F15713&gt;7,8,IF(F15713=0,1,F15713)),pitches[],2,FALSE)+VLOOKUP(IF(E15713&gt;2,3,E15713),smatchups[],2,FALSE)</f>
        <v>#N/A</v>
      </c>
      <c r="K15713" t="e">
        <f t="shared" si="779"/>
        <v>#N/A</v>
      </c>
      <c r="L15713" t="e">
        <f t="shared" si="778"/>
        <v>#N/A</v>
      </c>
      <c r="M15713" t="e">
        <f t="shared" si="780"/>
        <v>#N/A</v>
      </c>
    </row>
    <row r="15714" spans="10:13" x14ac:dyDescent="0.35">
      <c r="J15714" t="e">
        <f>wOBA+VLOOKUP(D15714,order[],2,FALSE)+VLOOKUP(IF(F15714&gt;7,8,IF(F15714=0,1,F15714)),pitches[],2,FALSE)+VLOOKUP(IF(E15714&gt;2,3,E15714),smatchups[],2,FALSE)</f>
        <v>#N/A</v>
      </c>
      <c r="K15714" t="e">
        <f t="shared" si="779"/>
        <v>#N/A</v>
      </c>
      <c r="L15714" t="e">
        <f t="shared" si="778"/>
        <v>#N/A</v>
      </c>
      <c r="M15714" t="e">
        <f t="shared" si="780"/>
        <v>#N/A</v>
      </c>
    </row>
    <row r="15715" spans="10:13" x14ac:dyDescent="0.35">
      <c r="J15715" t="e">
        <f>wOBA+VLOOKUP(D15715,order[],2,FALSE)+VLOOKUP(IF(F15715&gt;7,8,IF(F15715=0,1,F15715)),pitches[],2,FALSE)+VLOOKUP(IF(E15715&gt;2,3,E15715),smatchups[],2,FALSE)</f>
        <v>#N/A</v>
      </c>
      <c r="K15715" t="e">
        <f t="shared" si="779"/>
        <v>#N/A</v>
      </c>
      <c r="L15715" t="e">
        <f t="shared" si="778"/>
        <v>#N/A</v>
      </c>
      <c r="M15715" t="e">
        <f t="shared" si="780"/>
        <v>#N/A</v>
      </c>
    </row>
    <row r="15716" spans="10:13" x14ac:dyDescent="0.35">
      <c r="J15716" t="e">
        <f>wOBA+VLOOKUP(D15716,order[],2,FALSE)+VLOOKUP(IF(F15716&gt;7,8,IF(F15716=0,1,F15716)),pitches[],2,FALSE)+VLOOKUP(IF(E15716&gt;2,3,E15716),smatchups[],2,FALSE)</f>
        <v>#N/A</v>
      </c>
      <c r="K15716" t="e">
        <f t="shared" si="779"/>
        <v>#N/A</v>
      </c>
      <c r="L15716" t="e">
        <f t="shared" si="778"/>
        <v>#N/A</v>
      </c>
      <c r="M15716" t="e">
        <f t="shared" si="780"/>
        <v>#N/A</v>
      </c>
    </row>
    <row r="15717" spans="10:13" x14ac:dyDescent="0.35">
      <c r="J15717" t="e">
        <f>wOBA+VLOOKUP(D15717,order[],2,FALSE)+VLOOKUP(IF(F15717&gt;7,8,IF(F15717=0,1,F15717)),pitches[],2,FALSE)+VLOOKUP(IF(E15717&gt;2,3,E15717),smatchups[],2,FALSE)</f>
        <v>#N/A</v>
      </c>
      <c r="K15717" t="e">
        <f t="shared" si="779"/>
        <v>#N/A</v>
      </c>
      <c r="L15717" t="e">
        <f t="shared" si="778"/>
        <v>#N/A</v>
      </c>
      <c r="M15717" t="e">
        <f t="shared" si="780"/>
        <v>#N/A</v>
      </c>
    </row>
    <row r="15718" spans="10:13" x14ac:dyDescent="0.35">
      <c r="J15718" t="e">
        <f>wOBA+VLOOKUP(D15718,order[],2,FALSE)+VLOOKUP(IF(F15718&gt;7,8,IF(F15718=0,1,F15718)),pitches[],2,FALSE)+VLOOKUP(IF(E15718&gt;2,3,E15718),smatchups[],2,FALSE)</f>
        <v>#N/A</v>
      </c>
      <c r="K15718" t="e">
        <f t="shared" si="779"/>
        <v>#N/A</v>
      </c>
      <c r="L15718" t="e">
        <f t="shared" si="778"/>
        <v>#N/A</v>
      </c>
      <c r="M15718" t="e">
        <f t="shared" si="780"/>
        <v>#N/A</v>
      </c>
    </row>
    <row r="15719" spans="10:13" x14ac:dyDescent="0.35">
      <c r="J15719" t="e">
        <f>wOBA+VLOOKUP(D15719,order[],2,FALSE)+VLOOKUP(IF(F15719&gt;7,8,IF(F15719=0,1,F15719)),pitches[],2,FALSE)+VLOOKUP(IF(E15719&gt;2,3,E15719),smatchups[],2,FALSE)</f>
        <v>#N/A</v>
      </c>
      <c r="K15719" t="e">
        <f t="shared" si="779"/>
        <v>#N/A</v>
      </c>
      <c r="L15719" t="e">
        <f t="shared" si="778"/>
        <v>#N/A</v>
      </c>
      <c r="M15719" t="e">
        <f t="shared" si="780"/>
        <v>#N/A</v>
      </c>
    </row>
    <row r="15720" spans="10:13" x14ac:dyDescent="0.35">
      <c r="J15720" t="e">
        <f>wOBA+VLOOKUP(D15720,order[],2,FALSE)+VLOOKUP(IF(F15720&gt;7,8,IF(F15720=0,1,F15720)),pitches[],2,FALSE)+VLOOKUP(IF(E15720&gt;2,3,E15720),smatchups[],2,FALSE)</f>
        <v>#N/A</v>
      </c>
      <c r="K15720" t="e">
        <f t="shared" si="779"/>
        <v>#N/A</v>
      </c>
      <c r="L15720" t="e">
        <f t="shared" si="778"/>
        <v>#N/A</v>
      </c>
      <c r="M15720" t="e">
        <f t="shared" si="780"/>
        <v>#N/A</v>
      </c>
    </row>
    <row r="15721" spans="10:13" x14ac:dyDescent="0.35">
      <c r="J15721" t="e">
        <f>wOBA+VLOOKUP(D15721,order[],2,FALSE)+VLOOKUP(IF(F15721&gt;7,8,IF(F15721=0,1,F15721)),pitches[],2,FALSE)+VLOOKUP(IF(E15721&gt;2,3,E15721),smatchups[],2,FALSE)</f>
        <v>#N/A</v>
      </c>
      <c r="K15721" t="e">
        <f t="shared" si="779"/>
        <v>#N/A</v>
      </c>
      <c r="L15721" t="e">
        <f t="shared" si="778"/>
        <v>#N/A</v>
      </c>
      <c r="M15721" t="e">
        <f t="shared" si="780"/>
        <v>#N/A</v>
      </c>
    </row>
    <row r="15722" spans="10:13" x14ac:dyDescent="0.35">
      <c r="J15722" t="e">
        <f>wOBA+VLOOKUP(D15722,order[],2,FALSE)+VLOOKUP(IF(F15722&gt;7,8,IF(F15722=0,1,F15722)),pitches[],2,FALSE)+VLOOKUP(IF(E15722&gt;2,3,E15722),smatchups[],2,FALSE)</f>
        <v>#N/A</v>
      </c>
      <c r="K15722" t="e">
        <f t="shared" si="779"/>
        <v>#N/A</v>
      </c>
      <c r="L15722" t="e">
        <f t="shared" si="778"/>
        <v>#N/A</v>
      </c>
      <c r="M15722" t="e">
        <f t="shared" si="780"/>
        <v>#N/A</v>
      </c>
    </row>
    <row r="15723" spans="10:13" x14ac:dyDescent="0.35">
      <c r="J15723" t="e">
        <f>wOBA+VLOOKUP(D15723,order[],2,FALSE)+VLOOKUP(IF(F15723&gt;7,8,IF(F15723=0,1,F15723)),pitches[],2,FALSE)+VLOOKUP(IF(E15723&gt;2,3,E15723),smatchups[],2,FALSE)</f>
        <v>#N/A</v>
      </c>
      <c r="K15723" t="e">
        <f t="shared" si="779"/>
        <v>#N/A</v>
      </c>
      <c r="L15723" t="e">
        <f t="shared" si="778"/>
        <v>#N/A</v>
      </c>
      <c r="M15723" t="e">
        <f t="shared" si="780"/>
        <v>#N/A</v>
      </c>
    </row>
    <row r="15724" spans="10:13" x14ac:dyDescent="0.35">
      <c r="J15724" t="e">
        <f>wOBA+VLOOKUP(D15724,order[],2,FALSE)+VLOOKUP(IF(F15724&gt;7,8,IF(F15724=0,1,F15724)),pitches[],2,FALSE)+VLOOKUP(IF(E15724&gt;2,3,E15724),smatchups[],2,FALSE)</f>
        <v>#N/A</v>
      </c>
      <c r="K15724" t="e">
        <f t="shared" si="779"/>
        <v>#N/A</v>
      </c>
      <c r="L15724" t="e">
        <f t="shared" si="778"/>
        <v>#N/A</v>
      </c>
      <c r="M15724" t="e">
        <f t="shared" si="780"/>
        <v>#N/A</v>
      </c>
    </row>
    <row r="15725" spans="10:13" x14ac:dyDescent="0.35">
      <c r="J15725" t="e">
        <f>wOBA+VLOOKUP(D15725,order[],2,FALSE)+VLOOKUP(IF(F15725&gt;7,8,IF(F15725=0,1,F15725)),pitches[],2,FALSE)+VLOOKUP(IF(E15725&gt;2,3,E15725),smatchups[],2,FALSE)</f>
        <v>#N/A</v>
      </c>
      <c r="K15725" t="e">
        <f t="shared" si="779"/>
        <v>#N/A</v>
      </c>
      <c r="L15725" t="e">
        <f t="shared" si="778"/>
        <v>#N/A</v>
      </c>
      <c r="M15725" t="e">
        <f t="shared" si="780"/>
        <v>#N/A</v>
      </c>
    </row>
    <row r="15726" spans="10:13" x14ac:dyDescent="0.35">
      <c r="J15726" t="e">
        <f>wOBA+VLOOKUP(D15726,order[],2,FALSE)+VLOOKUP(IF(F15726&gt;7,8,IF(F15726=0,1,F15726)),pitches[],2,FALSE)+VLOOKUP(IF(E15726&gt;2,3,E15726),smatchups[],2,FALSE)</f>
        <v>#N/A</v>
      </c>
      <c r="K15726" t="e">
        <f t="shared" si="779"/>
        <v>#N/A</v>
      </c>
      <c r="L15726" t="e">
        <f t="shared" si="778"/>
        <v>#N/A</v>
      </c>
      <c r="M15726" t="e">
        <f t="shared" si="780"/>
        <v>#N/A</v>
      </c>
    </row>
    <row r="15727" spans="10:13" x14ac:dyDescent="0.35">
      <c r="J15727" t="e">
        <f>wOBA+VLOOKUP(D15727,order[],2,FALSE)+VLOOKUP(IF(F15727&gt;7,8,IF(F15727=0,1,F15727)),pitches[],2,FALSE)+VLOOKUP(IF(E15727&gt;2,3,E15727),smatchups[],2,FALSE)</f>
        <v>#N/A</v>
      </c>
      <c r="K15727" t="e">
        <f t="shared" si="779"/>
        <v>#N/A</v>
      </c>
      <c r="L15727" t="e">
        <f t="shared" si="778"/>
        <v>#N/A</v>
      </c>
      <c r="M15727" t="e">
        <f t="shared" si="780"/>
        <v>#N/A</v>
      </c>
    </row>
    <row r="15728" spans="10:13" x14ac:dyDescent="0.35">
      <c r="J15728" t="e">
        <f>wOBA+VLOOKUP(D15728,order[],2,FALSE)+VLOOKUP(IF(F15728&gt;7,8,IF(F15728=0,1,F15728)),pitches[],2,FALSE)+VLOOKUP(IF(E15728&gt;2,3,E15728),smatchups[],2,FALSE)</f>
        <v>#N/A</v>
      </c>
      <c r="K15728" t="e">
        <f t="shared" si="779"/>
        <v>#N/A</v>
      </c>
      <c r="L15728" t="e">
        <f t="shared" si="778"/>
        <v>#N/A</v>
      </c>
      <c r="M15728" t="e">
        <f t="shared" si="780"/>
        <v>#N/A</v>
      </c>
    </row>
    <row r="15729" spans="10:13" x14ac:dyDescent="0.35">
      <c r="J15729" t="e">
        <f>wOBA+VLOOKUP(D15729,order[],2,FALSE)+VLOOKUP(IF(F15729&gt;7,8,IF(F15729=0,1,F15729)),pitches[],2,FALSE)+VLOOKUP(IF(E15729&gt;2,3,E15729),smatchups[],2,FALSE)</f>
        <v>#N/A</v>
      </c>
      <c r="K15729" t="e">
        <f t="shared" si="779"/>
        <v>#N/A</v>
      </c>
      <c r="L15729" t="e">
        <f t="shared" si="778"/>
        <v>#N/A</v>
      </c>
      <c r="M15729" t="e">
        <f t="shared" si="780"/>
        <v>#N/A</v>
      </c>
    </row>
    <row r="15730" spans="10:13" x14ac:dyDescent="0.35">
      <c r="J15730" t="e">
        <f>wOBA+VLOOKUP(D15730,order[],2,FALSE)+VLOOKUP(IF(F15730&gt;7,8,IF(F15730=0,1,F15730)),pitches[],2,FALSE)+VLOOKUP(IF(E15730&gt;2,3,E15730),smatchups[],2,FALSE)</f>
        <v>#N/A</v>
      </c>
      <c r="K15730" t="e">
        <f t="shared" si="779"/>
        <v>#N/A</v>
      </c>
      <c r="L15730" t="e">
        <f t="shared" si="778"/>
        <v>#N/A</v>
      </c>
      <c r="M15730" t="e">
        <f t="shared" si="780"/>
        <v>#N/A</v>
      </c>
    </row>
    <row r="15731" spans="10:13" x14ac:dyDescent="0.35">
      <c r="J15731" t="e">
        <f>wOBA+VLOOKUP(D15731,order[],2,FALSE)+VLOOKUP(IF(F15731&gt;7,8,IF(F15731=0,1,F15731)),pitches[],2,FALSE)+VLOOKUP(IF(E15731&gt;2,3,E15731),smatchups[],2,FALSE)</f>
        <v>#N/A</v>
      </c>
      <c r="K15731" t="e">
        <f t="shared" si="779"/>
        <v>#N/A</v>
      </c>
      <c r="L15731" t="e">
        <f t="shared" si="778"/>
        <v>#N/A</v>
      </c>
      <c r="M15731" t="e">
        <f t="shared" si="780"/>
        <v>#N/A</v>
      </c>
    </row>
    <row r="15732" spans="10:13" x14ac:dyDescent="0.35">
      <c r="J15732" t="e">
        <f>wOBA+VLOOKUP(D15732,order[],2,FALSE)+VLOOKUP(IF(F15732&gt;7,8,IF(F15732=0,1,F15732)),pitches[],2,FALSE)+VLOOKUP(IF(E15732&gt;2,3,E15732),smatchups[],2,FALSE)</f>
        <v>#N/A</v>
      </c>
      <c r="K15732" t="e">
        <f t="shared" si="779"/>
        <v>#N/A</v>
      </c>
      <c r="L15732" t="e">
        <f t="shared" si="778"/>
        <v>#N/A</v>
      </c>
      <c r="M15732" t="e">
        <f t="shared" si="780"/>
        <v>#N/A</v>
      </c>
    </row>
    <row r="15733" spans="10:13" x14ac:dyDescent="0.35">
      <c r="J15733" t="e">
        <f>wOBA+VLOOKUP(D15733,order[],2,FALSE)+VLOOKUP(IF(F15733&gt;7,8,IF(F15733=0,1,F15733)),pitches[],2,FALSE)+VLOOKUP(IF(E15733&gt;2,3,E15733),smatchups[],2,FALSE)</f>
        <v>#N/A</v>
      </c>
      <c r="K15733" t="e">
        <f t="shared" si="779"/>
        <v>#N/A</v>
      </c>
      <c r="L15733" t="e">
        <f t="shared" si="778"/>
        <v>#N/A</v>
      </c>
      <c r="M15733" t="e">
        <f t="shared" si="780"/>
        <v>#N/A</v>
      </c>
    </row>
    <row r="15734" spans="10:13" x14ac:dyDescent="0.35">
      <c r="J15734" t="e">
        <f>wOBA+VLOOKUP(D15734,order[],2,FALSE)+VLOOKUP(IF(F15734&gt;7,8,IF(F15734=0,1,F15734)),pitches[],2,FALSE)+VLOOKUP(IF(E15734&gt;2,3,E15734),smatchups[],2,FALSE)</f>
        <v>#N/A</v>
      </c>
      <c r="K15734" t="e">
        <f t="shared" si="779"/>
        <v>#N/A</v>
      </c>
      <c r="L15734" t="e">
        <f t="shared" si="778"/>
        <v>#N/A</v>
      </c>
      <c r="M15734" t="e">
        <f t="shared" si="780"/>
        <v>#N/A</v>
      </c>
    </row>
    <row r="15735" spans="10:13" x14ac:dyDescent="0.35">
      <c r="J15735" t="e">
        <f>wOBA+VLOOKUP(D15735,order[],2,FALSE)+VLOOKUP(IF(F15735&gt;7,8,IF(F15735=0,1,F15735)),pitches[],2,FALSE)+VLOOKUP(IF(E15735&gt;2,3,E15735),smatchups[],2,FALSE)</f>
        <v>#N/A</v>
      </c>
      <c r="K15735" t="e">
        <f t="shared" si="779"/>
        <v>#N/A</v>
      </c>
      <c r="L15735" t="e">
        <f t="shared" si="778"/>
        <v>#N/A</v>
      </c>
      <c r="M15735" t="e">
        <f t="shared" si="780"/>
        <v>#N/A</v>
      </c>
    </row>
    <row r="15736" spans="10:13" x14ac:dyDescent="0.35">
      <c r="J15736" t="e">
        <f>wOBA+VLOOKUP(D15736,order[],2,FALSE)+VLOOKUP(IF(F15736&gt;7,8,IF(F15736=0,1,F15736)),pitches[],2,FALSE)+VLOOKUP(IF(E15736&gt;2,3,E15736),smatchups[],2,FALSE)</f>
        <v>#N/A</v>
      </c>
      <c r="K15736" t="e">
        <f t="shared" si="779"/>
        <v>#N/A</v>
      </c>
      <c r="L15736" t="e">
        <f t="shared" si="778"/>
        <v>#N/A</v>
      </c>
      <c r="M15736" t="e">
        <f t="shared" si="780"/>
        <v>#N/A</v>
      </c>
    </row>
    <row r="15737" spans="10:13" x14ac:dyDescent="0.35">
      <c r="J15737" t="e">
        <f>wOBA+VLOOKUP(D15737,order[],2,FALSE)+VLOOKUP(IF(F15737&gt;7,8,IF(F15737=0,1,F15737)),pitches[],2,FALSE)+VLOOKUP(IF(E15737&gt;2,3,E15737),smatchups[],2,FALSE)</f>
        <v>#N/A</v>
      </c>
      <c r="K15737" t="e">
        <f t="shared" si="779"/>
        <v>#N/A</v>
      </c>
      <c r="L15737" t="e">
        <f t="shared" si="778"/>
        <v>#N/A</v>
      </c>
      <c r="M15737" t="e">
        <f t="shared" si="780"/>
        <v>#N/A</v>
      </c>
    </row>
    <row r="15738" spans="10:13" x14ac:dyDescent="0.35">
      <c r="J15738" t="e">
        <f>wOBA+VLOOKUP(D15738,order[],2,FALSE)+VLOOKUP(IF(F15738&gt;7,8,IF(F15738=0,1,F15738)),pitches[],2,FALSE)+VLOOKUP(IF(E15738&gt;2,3,E15738),smatchups[],2,FALSE)</f>
        <v>#N/A</v>
      </c>
      <c r="K15738" t="e">
        <f t="shared" si="779"/>
        <v>#N/A</v>
      </c>
      <c r="L15738" t="e">
        <f t="shared" si="778"/>
        <v>#N/A</v>
      </c>
      <c r="M15738" t="e">
        <f t="shared" si="780"/>
        <v>#N/A</v>
      </c>
    </row>
    <row r="15739" spans="10:13" x14ac:dyDescent="0.35">
      <c r="J15739" t="e">
        <f>wOBA+VLOOKUP(D15739,order[],2,FALSE)+VLOOKUP(IF(F15739&gt;7,8,IF(F15739=0,1,F15739)),pitches[],2,FALSE)+VLOOKUP(IF(E15739&gt;2,3,E15739),smatchups[],2,FALSE)</f>
        <v>#N/A</v>
      </c>
      <c r="K15739" t="e">
        <f t="shared" si="779"/>
        <v>#N/A</v>
      </c>
      <c r="L15739" t="e">
        <f t="shared" si="778"/>
        <v>#N/A</v>
      </c>
      <c r="M15739" t="e">
        <f t="shared" si="780"/>
        <v>#N/A</v>
      </c>
    </row>
    <row r="15740" spans="10:13" x14ac:dyDescent="0.35">
      <c r="J15740" t="e">
        <f>wOBA+VLOOKUP(D15740,order[],2,FALSE)+VLOOKUP(IF(F15740&gt;7,8,IF(F15740=0,1,F15740)),pitches[],2,FALSE)+VLOOKUP(IF(E15740&gt;2,3,E15740),smatchups[],2,FALSE)</f>
        <v>#N/A</v>
      </c>
      <c r="K15740" t="e">
        <f t="shared" si="779"/>
        <v>#N/A</v>
      </c>
      <c r="L15740" t="e">
        <f t="shared" si="778"/>
        <v>#N/A</v>
      </c>
      <c r="M15740" t="e">
        <f t="shared" si="780"/>
        <v>#N/A</v>
      </c>
    </row>
    <row r="15741" spans="10:13" x14ac:dyDescent="0.35">
      <c r="J15741" t="e">
        <f>wOBA+VLOOKUP(D15741,order[],2,FALSE)+VLOOKUP(IF(F15741&gt;7,8,IF(F15741=0,1,F15741)),pitches[],2,FALSE)+VLOOKUP(IF(E15741&gt;2,3,E15741),smatchups[],2,FALSE)</f>
        <v>#N/A</v>
      </c>
      <c r="K15741" t="e">
        <f t="shared" si="779"/>
        <v>#N/A</v>
      </c>
      <c r="L15741" t="e">
        <f t="shared" si="778"/>
        <v>#N/A</v>
      </c>
      <c r="M15741" t="e">
        <f t="shared" si="780"/>
        <v>#N/A</v>
      </c>
    </row>
    <row r="15742" spans="10:13" x14ac:dyDescent="0.35">
      <c r="J15742" t="e">
        <f>wOBA+VLOOKUP(D15742,order[],2,FALSE)+VLOOKUP(IF(F15742&gt;7,8,IF(F15742=0,1,F15742)),pitches[],2,FALSE)+VLOOKUP(IF(E15742&gt;2,3,E15742),smatchups[],2,FALSE)</f>
        <v>#N/A</v>
      </c>
      <c r="K15742" t="e">
        <f t="shared" si="779"/>
        <v>#N/A</v>
      </c>
      <c r="L15742" t="e">
        <f t="shared" si="778"/>
        <v>#N/A</v>
      </c>
      <c r="M15742" t="e">
        <f t="shared" si="780"/>
        <v>#N/A</v>
      </c>
    </row>
    <row r="15743" spans="10:13" x14ac:dyDescent="0.35">
      <c r="J15743" t="e">
        <f>wOBA+VLOOKUP(D15743,order[],2,FALSE)+VLOOKUP(IF(F15743&gt;7,8,IF(F15743=0,1,F15743)),pitches[],2,FALSE)+VLOOKUP(IF(E15743&gt;2,3,E15743),smatchups[],2,FALSE)</f>
        <v>#N/A</v>
      </c>
      <c r="K15743" t="e">
        <f t="shared" si="779"/>
        <v>#N/A</v>
      </c>
      <c r="L15743" t="e">
        <f t="shared" si="778"/>
        <v>#N/A</v>
      </c>
      <c r="M15743" t="e">
        <f t="shared" si="780"/>
        <v>#N/A</v>
      </c>
    </row>
    <row r="15744" spans="10:13" x14ac:dyDescent="0.35">
      <c r="J15744" t="e">
        <f>wOBA+VLOOKUP(D15744,order[],2,FALSE)+VLOOKUP(IF(F15744&gt;7,8,IF(F15744=0,1,F15744)),pitches[],2,FALSE)+VLOOKUP(IF(E15744&gt;2,3,E15744),smatchups[],2,FALSE)</f>
        <v>#N/A</v>
      </c>
      <c r="K15744" t="e">
        <f t="shared" si="779"/>
        <v>#N/A</v>
      </c>
      <c r="L15744" t="e">
        <f t="shared" si="778"/>
        <v>#N/A</v>
      </c>
      <c r="M15744" t="e">
        <f t="shared" si="780"/>
        <v>#N/A</v>
      </c>
    </row>
    <row r="15745" spans="10:13" x14ac:dyDescent="0.35">
      <c r="J15745" t="e">
        <f>wOBA+VLOOKUP(D15745,order[],2,FALSE)+VLOOKUP(IF(F15745&gt;7,8,IF(F15745=0,1,F15745)),pitches[],2,FALSE)+VLOOKUP(IF(E15745&gt;2,3,E15745),smatchups[],2,FALSE)</f>
        <v>#N/A</v>
      </c>
      <c r="K15745" t="e">
        <f t="shared" si="779"/>
        <v>#N/A</v>
      </c>
      <c r="L15745" t="e">
        <f t="shared" si="778"/>
        <v>#N/A</v>
      </c>
      <c r="M15745" t="e">
        <f t="shared" si="780"/>
        <v>#N/A</v>
      </c>
    </row>
    <row r="15746" spans="10:13" x14ac:dyDescent="0.35">
      <c r="J15746" t="e">
        <f>wOBA+VLOOKUP(D15746,order[],2,FALSE)+VLOOKUP(IF(F15746&gt;7,8,IF(F15746=0,1,F15746)),pitches[],2,FALSE)+VLOOKUP(IF(E15746&gt;2,3,E15746),smatchups[],2,FALSE)</f>
        <v>#N/A</v>
      </c>
      <c r="K15746" t="e">
        <f t="shared" si="779"/>
        <v>#N/A</v>
      </c>
      <c r="L15746" t="e">
        <f t="shared" ref="L15746:L15809" si="781">IF(E15746=0,BF$1+BE$1*F15746,IF(E15746=1,BF$2+BE$2*F15746,IF(E15746=2,BF$3+BE$3*F15746,BF$4+BE$4*F15746)))+J15746</f>
        <v>#N/A</v>
      </c>
      <c r="M15746" t="e">
        <f t="shared" si="780"/>
        <v>#N/A</v>
      </c>
    </row>
    <row r="15747" spans="10:13" x14ac:dyDescent="0.35">
      <c r="J15747" t="e">
        <f>wOBA+VLOOKUP(D15747,order[],2,FALSE)+VLOOKUP(IF(F15747&gt;7,8,IF(F15747=0,1,F15747)),pitches[],2,FALSE)+VLOOKUP(IF(E15747&gt;2,3,E15747),smatchups[],2,FALSE)</f>
        <v>#N/A</v>
      </c>
      <c r="K15747" t="e">
        <f t="shared" ref="K15747:K15810" si="782">H15747-J15747</f>
        <v>#N/A</v>
      </c>
      <c r="L15747" t="e">
        <f t="shared" si="781"/>
        <v>#N/A</v>
      </c>
      <c r="M15747" t="e">
        <f t="shared" ref="M15747:M15810" si="783">H15747-L15747</f>
        <v>#N/A</v>
      </c>
    </row>
    <row r="15748" spans="10:13" x14ac:dyDescent="0.35">
      <c r="J15748" t="e">
        <f>wOBA+VLOOKUP(D15748,order[],2,FALSE)+VLOOKUP(IF(F15748&gt;7,8,IF(F15748=0,1,F15748)),pitches[],2,FALSE)+VLOOKUP(IF(E15748&gt;2,3,E15748),smatchups[],2,FALSE)</f>
        <v>#N/A</v>
      </c>
      <c r="K15748" t="e">
        <f t="shared" si="782"/>
        <v>#N/A</v>
      </c>
      <c r="L15748" t="e">
        <f t="shared" si="781"/>
        <v>#N/A</v>
      </c>
      <c r="M15748" t="e">
        <f t="shared" si="783"/>
        <v>#N/A</v>
      </c>
    </row>
    <row r="15749" spans="10:13" x14ac:dyDescent="0.35">
      <c r="J15749" t="e">
        <f>wOBA+VLOOKUP(D15749,order[],2,FALSE)+VLOOKUP(IF(F15749&gt;7,8,IF(F15749=0,1,F15749)),pitches[],2,FALSE)+VLOOKUP(IF(E15749&gt;2,3,E15749),smatchups[],2,FALSE)</f>
        <v>#N/A</v>
      </c>
      <c r="K15749" t="e">
        <f t="shared" si="782"/>
        <v>#N/A</v>
      </c>
      <c r="L15749" t="e">
        <f t="shared" si="781"/>
        <v>#N/A</v>
      </c>
      <c r="M15749" t="e">
        <f t="shared" si="783"/>
        <v>#N/A</v>
      </c>
    </row>
    <row r="15750" spans="10:13" x14ac:dyDescent="0.35">
      <c r="J15750" t="e">
        <f>wOBA+VLOOKUP(D15750,order[],2,FALSE)+VLOOKUP(IF(F15750&gt;7,8,IF(F15750=0,1,F15750)),pitches[],2,FALSE)+VLOOKUP(IF(E15750&gt;2,3,E15750),smatchups[],2,FALSE)</f>
        <v>#N/A</v>
      </c>
      <c r="K15750" t="e">
        <f t="shared" si="782"/>
        <v>#N/A</v>
      </c>
      <c r="L15750" t="e">
        <f t="shared" si="781"/>
        <v>#N/A</v>
      </c>
      <c r="M15750" t="e">
        <f t="shared" si="783"/>
        <v>#N/A</v>
      </c>
    </row>
    <row r="15751" spans="10:13" x14ac:dyDescent="0.35">
      <c r="J15751" t="e">
        <f>wOBA+VLOOKUP(D15751,order[],2,FALSE)+VLOOKUP(IF(F15751&gt;7,8,IF(F15751=0,1,F15751)),pitches[],2,FALSE)+VLOOKUP(IF(E15751&gt;2,3,E15751),smatchups[],2,FALSE)</f>
        <v>#N/A</v>
      </c>
      <c r="K15751" t="e">
        <f t="shared" si="782"/>
        <v>#N/A</v>
      </c>
      <c r="L15751" t="e">
        <f t="shared" si="781"/>
        <v>#N/A</v>
      </c>
      <c r="M15751" t="e">
        <f t="shared" si="783"/>
        <v>#N/A</v>
      </c>
    </row>
    <row r="15752" spans="10:13" x14ac:dyDescent="0.35">
      <c r="J15752" t="e">
        <f>wOBA+VLOOKUP(D15752,order[],2,FALSE)+VLOOKUP(IF(F15752&gt;7,8,IF(F15752=0,1,F15752)),pitches[],2,FALSE)+VLOOKUP(IF(E15752&gt;2,3,E15752),smatchups[],2,FALSE)</f>
        <v>#N/A</v>
      </c>
      <c r="K15752" t="e">
        <f t="shared" si="782"/>
        <v>#N/A</v>
      </c>
      <c r="L15752" t="e">
        <f t="shared" si="781"/>
        <v>#N/A</v>
      </c>
      <c r="M15752" t="e">
        <f t="shared" si="783"/>
        <v>#N/A</v>
      </c>
    </row>
    <row r="15753" spans="10:13" x14ac:dyDescent="0.35">
      <c r="J15753" t="e">
        <f>wOBA+VLOOKUP(D15753,order[],2,FALSE)+VLOOKUP(IF(F15753&gt;7,8,IF(F15753=0,1,F15753)),pitches[],2,FALSE)+VLOOKUP(IF(E15753&gt;2,3,E15753),smatchups[],2,FALSE)</f>
        <v>#N/A</v>
      </c>
      <c r="K15753" t="e">
        <f t="shared" si="782"/>
        <v>#N/A</v>
      </c>
      <c r="L15753" t="e">
        <f t="shared" si="781"/>
        <v>#N/A</v>
      </c>
      <c r="M15753" t="e">
        <f t="shared" si="783"/>
        <v>#N/A</v>
      </c>
    </row>
    <row r="15754" spans="10:13" x14ac:dyDescent="0.35">
      <c r="J15754" t="e">
        <f>wOBA+VLOOKUP(D15754,order[],2,FALSE)+VLOOKUP(IF(F15754&gt;7,8,IF(F15754=0,1,F15754)),pitches[],2,FALSE)+VLOOKUP(IF(E15754&gt;2,3,E15754),smatchups[],2,FALSE)</f>
        <v>#N/A</v>
      </c>
      <c r="K15754" t="e">
        <f t="shared" si="782"/>
        <v>#N/A</v>
      </c>
      <c r="L15754" t="e">
        <f t="shared" si="781"/>
        <v>#N/A</v>
      </c>
      <c r="M15754" t="e">
        <f t="shared" si="783"/>
        <v>#N/A</v>
      </c>
    </row>
    <row r="15755" spans="10:13" x14ac:dyDescent="0.35">
      <c r="J15755" t="e">
        <f>wOBA+VLOOKUP(D15755,order[],2,FALSE)+VLOOKUP(IF(F15755&gt;7,8,IF(F15755=0,1,F15755)),pitches[],2,FALSE)+VLOOKUP(IF(E15755&gt;2,3,E15755),smatchups[],2,FALSE)</f>
        <v>#N/A</v>
      </c>
      <c r="K15755" t="e">
        <f t="shared" si="782"/>
        <v>#N/A</v>
      </c>
      <c r="L15755" t="e">
        <f t="shared" si="781"/>
        <v>#N/A</v>
      </c>
      <c r="M15755" t="e">
        <f t="shared" si="783"/>
        <v>#N/A</v>
      </c>
    </row>
    <row r="15756" spans="10:13" x14ac:dyDescent="0.35">
      <c r="J15756" t="e">
        <f>wOBA+VLOOKUP(D15756,order[],2,FALSE)+VLOOKUP(IF(F15756&gt;7,8,IF(F15756=0,1,F15756)),pitches[],2,FALSE)+VLOOKUP(IF(E15756&gt;2,3,E15756),smatchups[],2,FALSE)</f>
        <v>#N/A</v>
      </c>
      <c r="K15756" t="e">
        <f t="shared" si="782"/>
        <v>#N/A</v>
      </c>
      <c r="L15756" t="e">
        <f t="shared" si="781"/>
        <v>#N/A</v>
      </c>
      <c r="M15756" t="e">
        <f t="shared" si="783"/>
        <v>#N/A</v>
      </c>
    </row>
    <row r="15757" spans="10:13" x14ac:dyDescent="0.35">
      <c r="J15757" t="e">
        <f>wOBA+VLOOKUP(D15757,order[],2,FALSE)+VLOOKUP(IF(F15757&gt;7,8,IF(F15757=0,1,F15757)),pitches[],2,FALSE)+VLOOKUP(IF(E15757&gt;2,3,E15757),smatchups[],2,FALSE)</f>
        <v>#N/A</v>
      </c>
      <c r="K15757" t="e">
        <f t="shared" si="782"/>
        <v>#N/A</v>
      </c>
      <c r="L15757" t="e">
        <f t="shared" si="781"/>
        <v>#N/A</v>
      </c>
      <c r="M15757" t="e">
        <f t="shared" si="783"/>
        <v>#N/A</v>
      </c>
    </row>
    <row r="15758" spans="10:13" x14ac:dyDescent="0.35">
      <c r="J15758" t="e">
        <f>wOBA+VLOOKUP(D15758,order[],2,FALSE)+VLOOKUP(IF(F15758&gt;7,8,IF(F15758=0,1,F15758)),pitches[],2,FALSE)+VLOOKUP(IF(E15758&gt;2,3,E15758),smatchups[],2,FALSE)</f>
        <v>#N/A</v>
      </c>
      <c r="K15758" t="e">
        <f t="shared" si="782"/>
        <v>#N/A</v>
      </c>
      <c r="L15758" t="e">
        <f t="shared" si="781"/>
        <v>#N/A</v>
      </c>
      <c r="M15758" t="e">
        <f t="shared" si="783"/>
        <v>#N/A</v>
      </c>
    </row>
    <row r="15759" spans="10:13" x14ac:dyDescent="0.35">
      <c r="J15759" t="e">
        <f>wOBA+VLOOKUP(D15759,order[],2,FALSE)+VLOOKUP(IF(F15759&gt;7,8,IF(F15759=0,1,F15759)),pitches[],2,FALSE)+VLOOKUP(IF(E15759&gt;2,3,E15759),smatchups[],2,FALSE)</f>
        <v>#N/A</v>
      </c>
      <c r="K15759" t="e">
        <f t="shared" si="782"/>
        <v>#N/A</v>
      </c>
      <c r="L15759" t="e">
        <f t="shared" si="781"/>
        <v>#N/A</v>
      </c>
      <c r="M15759" t="e">
        <f t="shared" si="783"/>
        <v>#N/A</v>
      </c>
    </row>
    <row r="15760" spans="10:13" x14ac:dyDescent="0.35">
      <c r="J15760" t="e">
        <f>wOBA+VLOOKUP(D15760,order[],2,FALSE)+VLOOKUP(IF(F15760&gt;7,8,IF(F15760=0,1,F15760)),pitches[],2,FALSE)+VLOOKUP(IF(E15760&gt;2,3,E15760),smatchups[],2,FALSE)</f>
        <v>#N/A</v>
      </c>
      <c r="K15760" t="e">
        <f t="shared" si="782"/>
        <v>#N/A</v>
      </c>
      <c r="L15760" t="e">
        <f t="shared" si="781"/>
        <v>#N/A</v>
      </c>
      <c r="M15760" t="e">
        <f t="shared" si="783"/>
        <v>#N/A</v>
      </c>
    </row>
    <row r="15761" spans="10:13" x14ac:dyDescent="0.35">
      <c r="J15761" t="e">
        <f>wOBA+VLOOKUP(D15761,order[],2,FALSE)+VLOOKUP(IF(F15761&gt;7,8,IF(F15761=0,1,F15761)),pitches[],2,FALSE)+VLOOKUP(IF(E15761&gt;2,3,E15761),smatchups[],2,FALSE)</f>
        <v>#N/A</v>
      </c>
      <c r="K15761" t="e">
        <f t="shared" si="782"/>
        <v>#N/A</v>
      </c>
      <c r="L15761" t="e">
        <f t="shared" si="781"/>
        <v>#N/A</v>
      </c>
      <c r="M15761" t="e">
        <f t="shared" si="783"/>
        <v>#N/A</v>
      </c>
    </row>
    <row r="15762" spans="10:13" x14ac:dyDescent="0.35">
      <c r="J15762" t="e">
        <f>wOBA+VLOOKUP(D15762,order[],2,FALSE)+VLOOKUP(IF(F15762&gt;7,8,IF(F15762=0,1,F15762)),pitches[],2,FALSE)+VLOOKUP(IF(E15762&gt;2,3,E15762),smatchups[],2,FALSE)</f>
        <v>#N/A</v>
      </c>
      <c r="K15762" t="e">
        <f t="shared" si="782"/>
        <v>#N/A</v>
      </c>
      <c r="L15762" t="e">
        <f t="shared" si="781"/>
        <v>#N/A</v>
      </c>
      <c r="M15762" t="e">
        <f t="shared" si="783"/>
        <v>#N/A</v>
      </c>
    </row>
    <row r="15763" spans="10:13" x14ac:dyDescent="0.35">
      <c r="J15763" t="e">
        <f>wOBA+VLOOKUP(D15763,order[],2,FALSE)+VLOOKUP(IF(F15763&gt;7,8,IF(F15763=0,1,F15763)),pitches[],2,FALSE)+VLOOKUP(IF(E15763&gt;2,3,E15763),smatchups[],2,FALSE)</f>
        <v>#N/A</v>
      </c>
      <c r="K15763" t="e">
        <f t="shared" si="782"/>
        <v>#N/A</v>
      </c>
      <c r="L15763" t="e">
        <f t="shared" si="781"/>
        <v>#N/A</v>
      </c>
      <c r="M15763" t="e">
        <f t="shared" si="783"/>
        <v>#N/A</v>
      </c>
    </row>
    <row r="15764" spans="10:13" x14ac:dyDescent="0.35">
      <c r="J15764" t="e">
        <f>wOBA+VLOOKUP(D15764,order[],2,FALSE)+VLOOKUP(IF(F15764&gt;7,8,IF(F15764=0,1,F15764)),pitches[],2,FALSE)+VLOOKUP(IF(E15764&gt;2,3,E15764),smatchups[],2,FALSE)</f>
        <v>#N/A</v>
      </c>
      <c r="K15764" t="e">
        <f t="shared" si="782"/>
        <v>#N/A</v>
      </c>
      <c r="L15764" t="e">
        <f t="shared" si="781"/>
        <v>#N/A</v>
      </c>
      <c r="M15764" t="e">
        <f t="shared" si="783"/>
        <v>#N/A</v>
      </c>
    </row>
    <row r="15765" spans="10:13" x14ac:dyDescent="0.35">
      <c r="J15765" t="e">
        <f>wOBA+VLOOKUP(D15765,order[],2,FALSE)+VLOOKUP(IF(F15765&gt;7,8,IF(F15765=0,1,F15765)),pitches[],2,FALSE)+VLOOKUP(IF(E15765&gt;2,3,E15765),smatchups[],2,FALSE)</f>
        <v>#N/A</v>
      </c>
      <c r="K15765" t="e">
        <f t="shared" si="782"/>
        <v>#N/A</v>
      </c>
      <c r="L15765" t="e">
        <f t="shared" si="781"/>
        <v>#N/A</v>
      </c>
      <c r="M15765" t="e">
        <f t="shared" si="783"/>
        <v>#N/A</v>
      </c>
    </row>
    <row r="15766" spans="10:13" x14ac:dyDescent="0.35">
      <c r="J15766" t="e">
        <f>wOBA+VLOOKUP(D15766,order[],2,FALSE)+VLOOKUP(IF(F15766&gt;7,8,IF(F15766=0,1,F15766)),pitches[],2,FALSE)+VLOOKUP(IF(E15766&gt;2,3,E15766),smatchups[],2,FALSE)</f>
        <v>#N/A</v>
      </c>
      <c r="K15766" t="e">
        <f t="shared" si="782"/>
        <v>#N/A</v>
      </c>
      <c r="L15766" t="e">
        <f t="shared" si="781"/>
        <v>#N/A</v>
      </c>
      <c r="M15766" t="e">
        <f t="shared" si="783"/>
        <v>#N/A</v>
      </c>
    </row>
    <row r="15767" spans="10:13" x14ac:dyDescent="0.35">
      <c r="J15767" t="e">
        <f>wOBA+VLOOKUP(D15767,order[],2,FALSE)+VLOOKUP(IF(F15767&gt;7,8,IF(F15767=0,1,F15767)),pitches[],2,FALSE)+VLOOKUP(IF(E15767&gt;2,3,E15767),smatchups[],2,FALSE)</f>
        <v>#N/A</v>
      </c>
      <c r="K15767" t="e">
        <f t="shared" si="782"/>
        <v>#N/A</v>
      </c>
      <c r="L15767" t="e">
        <f t="shared" si="781"/>
        <v>#N/A</v>
      </c>
      <c r="M15767" t="e">
        <f t="shared" si="783"/>
        <v>#N/A</v>
      </c>
    </row>
    <row r="15768" spans="10:13" x14ac:dyDescent="0.35">
      <c r="J15768" t="e">
        <f>wOBA+VLOOKUP(D15768,order[],2,FALSE)+VLOOKUP(IF(F15768&gt;7,8,IF(F15768=0,1,F15768)),pitches[],2,FALSE)+VLOOKUP(IF(E15768&gt;2,3,E15768),smatchups[],2,FALSE)</f>
        <v>#N/A</v>
      </c>
      <c r="K15768" t="e">
        <f t="shared" si="782"/>
        <v>#N/A</v>
      </c>
      <c r="L15768" t="e">
        <f t="shared" si="781"/>
        <v>#N/A</v>
      </c>
      <c r="M15768" t="e">
        <f t="shared" si="783"/>
        <v>#N/A</v>
      </c>
    </row>
    <row r="15769" spans="10:13" x14ac:dyDescent="0.35">
      <c r="J15769" t="e">
        <f>wOBA+VLOOKUP(D15769,order[],2,FALSE)+VLOOKUP(IF(F15769&gt;7,8,IF(F15769=0,1,F15769)),pitches[],2,FALSE)+VLOOKUP(IF(E15769&gt;2,3,E15769),smatchups[],2,FALSE)</f>
        <v>#N/A</v>
      </c>
      <c r="K15769" t="e">
        <f t="shared" si="782"/>
        <v>#N/A</v>
      </c>
      <c r="L15769" t="e">
        <f t="shared" si="781"/>
        <v>#N/A</v>
      </c>
      <c r="M15769" t="e">
        <f t="shared" si="783"/>
        <v>#N/A</v>
      </c>
    </row>
    <row r="15770" spans="10:13" x14ac:dyDescent="0.35">
      <c r="J15770" t="e">
        <f>wOBA+VLOOKUP(D15770,order[],2,FALSE)+VLOOKUP(IF(F15770&gt;7,8,IF(F15770=0,1,F15770)),pitches[],2,FALSE)+VLOOKUP(IF(E15770&gt;2,3,E15770),smatchups[],2,FALSE)</f>
        <v>#N/A</v>
      </c>
      <c r="K15770" t="e">
        <f t="shared" si="782"/>
        <v>#N/A</v>
      </c>
      <c r="L15770" t="e">
        <f t="shared" si="781"/>
        <v>#N/A</v>
      </c>
      <c r="M15770" t="e">
        <f t="shared" si="783"/>
        <v>#N/A</v>
      </c>
    </row>
    <row r="15771" spans="10:13" x14ac:dyDescent="0.35">
      <c r="J15771" t="e">
        <f>wOBA+VLOOKUP(D15771,order[],2,FALSE)+VLOOKUP(IF(F15771&gt;7,8,IF(F15771=0,1,F15771)),pitches[],2,FALSE)+VLOOKUP(IF(E15771&gt;2,3,E15771),smatchups[],2,FALSE)</f>
        <v>#N/A</v>
      </c>
      <c r="K15771" t="e">
        <f t="shared" si="782"/>
        <v>#N/A</v>
      </c>
      <c r="L15771" t="e">
        <f t="shared" si="781"/>
        <v>#N/A</v>
      </c>
      <c r="M15771" t="e">
        <f t="shared" si="783"/>
        <v>#N/A</v>
      </c>
    </row>
    <row r="15772" spans="10:13" x14ac:dyDescent="0.35">
      <c r="J15772" t="e">
        <f>wOBA+VLOOKUP(D15772,order[],2,FALSE)+VLOOKUP(IF(F15772&gt;7,8,IF(F15772=0,1,F15772)),pitches[],2,FALSE)+VLOOKUP(IF(E15772&gt;2,3,E15772),smatchups[],2,FALSE)</f>
        <v>#N/A</v>
      </c>
      <c r="K15772" t="e">
        <f t="shared" si="782"/>
        <v>#N/A</v>
      </c>
      <c r="L15772" t="e">
        <f t="shared" si="781"/>
        <v>#N/A</v>
      </c>
      <c r="M15772" t="e">
        <f t="shared" si="783"/>
        <v>#N/A</v>
      </c>
    </row>
    <row r="15773" spans="10:13" x14ac:dyDescent="0.35">
      <c r="J15773" t="e">
        <f>wOBA+VLOOKUP(D15773,order[],2,FALSE)+VLOOKUP(IF(F15773&gt;7,8,IF(F15773=0,1,F15773)),pitches[],2,FALSE)+VLOOKUP(IF(E15773&gt;2,3,E15773),smatchups[],2,FALSE)</f>
        <v>#N/A</v>
      </c>
      <c r="K15773" t="e">
        <f t="shared" si="782"/>
        <v>#N/A</v>
      </c>
      <c r="L15773" t="e">
        <f t="shared" si="781"/>
        <v>#N/A</v>
      </c>
      <c r="M15773" t="e">
        <f t="shared" si="783"/>
        <v>#N/A</v>
      </c>
    </row>
    <row r="15774" spans="10:13" x14ac:dyDescent="0.35">
      <c r="J15774" t="e">
        <f>wOBA+VLOOKUP(D15774,order[],2,FALSE)+VLOOKUP(IF(F15774&gt;7,8,IF(F15774=0,1,F15774)),pitches[],2,FALSE)+VLOOKUP(IF(E15774&gt;2,3,E15774),smatchups[],2,FALSE)</f>
        <v>#N/A</v>
      </c>
      <c r="K15774" t="e">
        <f t="shared" si="782"/>
        <v>#N/A</v>
      </c>
      <c r="L15774" t="e">
        <f t="shared" si="781"/>
        <v>#N/A</v>
      </c>
      <c r="M15774" t="e">
        <f t="shared" si="783"/>
        <v>#N/A</v>
      </c>
    </row>
    <row r="15775" spans="10:13" x14ac:dyDescent="0.35">
      <c r="J15775" t="e">
        <f>wOBA+VLOOKUP(D15775,order[],2,FALSE)+VLOOKUP(IF(F15775&gt;7,8,IF(F15775=0,1,F15775)),pitches[],2,FALSE)+VLOOKUP(IF(E15775&gt;2,3,E15775),smatchups[],2,FALSE)</f>
        <v>#N/A</v>
      </c>
      <c r="K15775" t="e">
        <f t="shared" si="782"/>
        <v>#N/A</v>
      </c>
      <c r="L15775" t="e">
        <f t="shared" si="781"/>
        <v>#N/A</v>
      </c>
      <c r="M15775" t="e">
        <f t="shared" si="783"/>
        <v>#N/A</v>
      </c>
    </row>
    <row r="15776" spans="10:13" x14ac:dyDescent="0.35">
      <c r="J15776" t="e">
        <f>wOBA+VLOOKUP(D15776,order[],2,FALSE)+VLOOKUP(IF(F15776&gt;7,8,IF(F15776=0,1,F15776)),pitches[],2,FALSE)+VLOOKUP(IF(E15776&gt;2,3,E15776),smatchups[],2,FALSE)</f>
        <v>#N/A</v>
      </c>
      <c r="K15776" t="e">
        <f t="shared" si="782"/>
        <v>#N/A</v>
      </c>
      <c r="L15776" t="e">
        <f t="shared" si="781"/>
        <v>#N/A</v>
      </c>
      <c r="M15776" t="e">
        <f t="shared" si="783"/>
        <v>#N/A</v>
      </c>
    </row>
    <row r="15777" spans="10:13" x14ac:dyDescent="0.35">
      <c r="J15777" t="e">
        <f>wOBA+VLOOKUP(D15777,order[],2,FALSE)+VLOOKUP(IF(F15777&gt;7,8,IF(F15777=0,1,F15777)),pitches[],2,FALSE)+VLOOKUP(IF(E15777&gt;2,3,E15777),smatchups[],2,FALSE)</f>
        <v>#N/A</v>
      </c>
      <c r="K15777" t="e">
        <f t="shared" si="782"/>
        <v>#N/A</v>
      </c>
      <c r="L15777" t="e">
        <f t="shared" si="781"/>
        <v>#N/A</v>
      </c>
      <c r="M15777" t="e">
        <f t="shared" si="783"/>
        <v>#N/A</v>
      </c>
    </row>
    <row r="15778" spans="10:13" x14ac:dyDescent="0.35">
      <c r="J15778" t="e">
        <f>wOBA+VLOOKUP(D15778,order[],2,FALSE)+VLOOKUP(IF(F15778&gt;7,8,IF(F15778=0,1,F15778)),pitches[],2,FALSE)+VLOOKUP(IF(E15778&gt;2,3,E15778),smatchups[],2,FALSE)</f>
        <v>#N/A</v>
      </c>
      <c r="K15778" t="e">
        <f t="shared" si="782"/>
        <v>#N/A</v>
      </c>
      <c r="L15778" t="e">
        <f t="shared" si="781"/>
        <v>#N/A</v>
      </c>
      <c r="M15778" t="e">
        <f t="shared" si="783"/>
        <v>#N/A</v>
      </c>
    </row>
    <row r="15779" spans="10:13" x14ac:dyDescent="0.35">
      <c r="J15779" t="e">
        <f>wOBA+VLOOKUP(D15779,order[],2,FALSE)+VLOOKUP(IF(F15779&gt;7,8,IF(F15779=0,1,F15779)),pitches[],2,FALSE)+VLOOKUP(IF(E15779&gt;2,3,E15779),smatchups[],2,FALSE)</f>
        <v>#N/A</v>
      </c>
      <c r="K15779" t="e">
        <f t="shared" si="782"/>
        <v>#N/A</v>
      </c>
      <c r="L15779" t="e">
        <f t="shared" si="781"/>
        <v>#N/A</v>
      </c>
      <c r="M15779" t="e">
        <f t="shared" si="783"/>
        <v>#N/A</v>
      </c>
    </row>
    <row r="15780" spans="10:13" x14ac:dyDescent="0.35">
      <c r="J15780" t="e">
        <f>wOBA+VLOOKUP(D15780,order[],2,FALSE)+VLOOKUP(IF(F15780&gt;7,8,IF(F15780=0,1,F15780)),pitches[],2,FALSE)+VLOOKUP(IF(E15780&gt;2,3,E15780),smatchups[],2,FALSE)</f>
        <v>#N/A</v>
      </c>
      <c r="K15780" t="e">
        <f t="shared" si="782"/>
        <v>#N/A</v>
      </c>
      <c r="L15780" t="e">
        <f t="shared" si="781"/>
        <v>#N/A</v>
      </c>
      <c r="M15780" t="e">
        <f t="shared" si="783"/>
        <v>#N/A</v>
      </c>
    </row>
    <row r="15781" spans="10:13" x14ac:dyDescent="0.35">
      <c r="J15781" t="e">
        <f>wOBA+VLOOKUP(D15781,order[],2,FALSE)+VLOOKUP(IF(F15781&gt;7,8,IF(F15781=0,1,F15781)),pitches[],2,FALSE)+VLOOKUP(IF(E15781&gt;2,3,E15781),smatchups[],2,FALSE)</f>
        <v>#N/A</v>
      </c>
      <c r="K15781" t="e">
        <f t="shared" si="782"/>
        <v>#N/A</v>
      </c>
      <c r="L15781" t="e">
        <f t="shared" si="781"/>
        <v>#N/A</v>
      </c>
      <c r="M15781" t="e">
        <f t="shared" si="783"/>
        <v>#N/A</v>
      </c>
    </row>
    <row r="15782" spans="10:13" x14ac:dyDescent="0.35">
      <c r="J15782" t="e">
        <f>wOBA+VLOOKUP(D15782,order[],2,FALSE)+VLOOKUP(IF(F15782&gt;7,8,IF(F15782=0,1,F15782)),pitches[],2,FALSE)+VLOOKUP(IF(E15782&gt;2,3,E15782),smatchups[],2,FALSE)</f>
        <v>#N/A</v>
      </c>
      <c r="K15782" t="e">
        <f t="shared" si="782"/>
        <v>#N/A</v>
      </c>
      <c r="L15782" t="e">
        <f t="shared" si="781"/>
        <v>#N/A</v>
      </c>
      <c r="M15782" t="e">
        <f t="shared" si="783"/>
        <v>#N/A</v>
      </c>
    </row>
    <row r="15783" spans="10:13" x14ac:dyDescent="0.35">
      <c r="J15783" t="e">
        <f>wOBA+VLOOKUP(D15783,order[],2,FALSE)+VLOOKUP(IF(F15783&gt;7,8,IF(F15783=0,1,F15783)),pitches[],2,FALSE)+VLOOKUP(IF(E15783&gt;2,3,E15783),smatchups[],2,FALSE)</f>
        <v>#N/A</v>
      </c>
      <c r="K15783" t="e">
        <f t="shared" si="782"/>
        <v>#N/A</v>
      </c>
      <c r="L15783" t="e">
        <f t="shared" si="781"/>
        <v>#N/A</v>
      </c>
      <c r="M15783" t="e">
        <f t="shared" si="783"/>
        <v>#N/A</v>
      </c>
    </row>
    <row r="15784" spans="10:13" x14ac:dyDescent="0.35">
      <c r="J15784" t="e">
        <f>wOBA+VLOOKUP(D15784,order[],2,FALSE)+VLOOKUP(IF(F15784&gt;7,8,IF(F15784=0,1,F15784)),pitches[],2,FALSE)+VLOOKUP(IF(E15784&gt;2,3,E15784),smatchups[],2,FALSE)</f>
        <v>#N/A</v>
      </c>
      <c r="K15784" t="e">
        <f t="shared" si="782"/>
        <v>#N/A</v>
      </c>
      <c r="L15784" t="e">
        <f t="shared" si="781"/>
        <v>#N/A</v>
      </c>
      <c r="M15784" t="e">
        <f t="shared" si="783"/>
        <v>#N/A</v>
      </c>
    </row>
    <row r="15785" spans="10:13" x14ac:dyDescent="0.35">
      <c r="J15785" t="e">
        <f>wOBA+VLOOKUP(D15785,order[],2,FALSE)+VLOOKUP(IF(F15785&gt;7,8,IF(F15785=0,1,F15785)),pitches[],2,FALSE)+VLOOKUP(IF(E15785&gt;2,3,E15785),smatchups[],2,FALSE)</f>
        <v>#N/A</v>
      </c>
      <c r="K15785" t="e">
        <f t="shared" si="782"/>
        <v>#N/A</v>
      </c>
      <c r="L15785" t="e">
        <f t="shared" si="781"/>
        <v>#N/A</v>
      </c>
      <c r="M15785" t="e">
        <f t="shared" si="783"/>
        <v>#N/A</v>
      </c>
    </row>
    <row r="15786" spans="10:13" x14ac:dyDescent="0.35">
      <c r="J15786" t="e">
        <f>wOBA+VLOOKUP(D15786,order[],2,FALSE)+VLOOKUP(IF(F15786&gt;7,8,IF(F15786=0,1,F15786)),pitches[],2,FALSE)+VLOOKUP(IF(E15786&gt;2,3,E15786),smatchups[],2,FALSE)</f>
        <v>#N/A</v>
      </c>
      <c r="K15786" t="e">
        <f t="shared" si="782"/>
        <v>#N/A</v>
      </c>
      <c r="L15786" t="e">
        <f t="shared" si="781"/>
        <v>#N/A</v>
      </c>
      <c r="M15786" t="e">
        <f t="shared" si="783"/>
        <v>#N/A</v>
      </c>
    </row>
    <row r="15787" spans="10:13" x14ac:dyDescent="0.35">
      <c r="J15787" t="e">
        <f>wOBA+VLOOKUP(D15787,order[],2,FALSE)+VLOOKUP(IF(F15787&gt;7,8,IF(F15787=0,1,F15787)),pitches[],2,FALSE)+VLOOKUP(IF(E15787&gt;2,3,E15787),smatchups[],2,FALSE)</f>
        <v>#N/A</v>
      </c>
      <c r="K15787" t="e">
        <f t="shared" si="782"/>
        <v>#N/A</v>
      </c>
      <c r="L15787" t="e">
        <f t="shared" si="781"/>
        <v>#N/A</v>
      </c>
      <c r="M15787" t="e">
        <f t="shared" si="783"/>
        <v>#N/A</v>
      </c>
    </row>
    <row r="15788" spans="10:13" x14ac:dyDescent="0.35">
      <c r="J15788" t="e">
        <f>wOBA+VLOOKUP(D15788,order[],2,FALSE)+VLOOKUP(IF(F15788&gt;7,8,IF(F15788=0,1,F15788)),pitches[],2,FALSE)+VLOOKUP(IF(E15788&gt;2,3,E15788),smatchups[],2,FALSE)</f>
        <v>#N/A</v>
      </c>
      <c r="K15788" t="e">
        <f t="shared" si="782"/>
        <v>#N/A</v>
      </c>
      <c r="L15788" t="e">
        <f t="shared" si="781"/>
        <v>#N/A</v>
      </c>
      <c r="M15788" t="e">
        <f t="shared" si="783"/>
        <v>#N/A</v>
      </c>
    </row>
    <row r="15789" spans="10:13" x14ac:dyDescent="0.35">
      <c r="J15789" t="e">
        <f>wOBA+VLOOKUP(D15789,order[],2,FALSE)+VLOOKUP(IF(F15789&gt;7,8,IF(F15789=0,1,F15789)),pitches[],2,FALSE)+VLOOKUP(IF(E15789&gt;2,3,E15789),smatchups[],2,FALSE)</f>
        <v>#N/A</v>
      </c>
      <c r="K15789" t="e">
        <f t="shared" si="782"/>
        <v>#N/A</v>
      </c>
      <c r="L15789" t="e">
        <f t="shared" si="781"/>
        <v>#N/A</v>
      </c>
      <c r="M15789" t="e">
        <f t="shared" si="783"/>
        <v>#N/A</v>
      </c>
    </row>
    <row r="15790" spans="10:13" x14ac:dyDescent="0.35">
      <c r="J15790" t="e">
        <f>wOBA+VLOOKUP(D15790,order[],2,FALSE)+VLOOKUP(IF(F15790&gt;7,8,IF(F15790=0,1,F15790)),pitches[],2,FALSE)+VLOOKUP(IF(E15790&gt;2,3,E15790),smatchups[],2,FALSE)</f>
        <v>#N/A</v>
      </c>
      <c r="K15790" t="e">
        <f t="shared" si="782"/>
        <v>#N/A</v>
      </c>
      <c r="L15790" t="e">
        <f t="shared" si="781"/>
        <v>#N/A</v>
      </c>
      <c r="M15790" t="e">
        <f t="shared" si="783"/>
        <v>#N/A</v>
      </c>
    </row>
    <row r="15791" spans="10:13" x14ac:dyDescent="0.35">
      <c r="J15791" t="e">
        <f>wOBA+VLOOKUP(D15791,order[],2,FALSE)+VLOOKUP(IF(F15791&gt;7,8,IF(F15791=0,1,F15791)),pitches[],2,FALSE)+VLOOKUP(IF(E15791&gt;2,3,E15791),smatchups[],2,FALSE)</f>
        <v>#N/A</v>
      </c>
      <c r="K15791" t="e">
        <f t="shared" si="782"/>
        <v>#N/A</v>
      </c>
      <c r="L15791" t="e">
        <f t="shared" si="781"/>
        <v>#N/A</v>
      </c>
      <c r="M15791" t="e">
        <f t="shared" si="783"/>
        <v>#N/A</v>
      </c>
    </row>
    <row r="15792" spans="10:13" x14ac:dyDescent="0.35">
      <c r="J15792" t="e">
        <f>wOBA+VLOOKUP(D15792,order[],2,FALSE)+VLOOKUP(IF(F15792&gt;7,8,IF(F15792=0,1,F15792)),pitches[],2,FALSE)+VLOOKUP(IF(E15792&gt;2,3,E15792),smatchups[],2,FALSE)</f>
        <v>#N/A</v>
      </c>
      <c r="K15792" t="e">
        <f t="shared" si="782"/>
        <v>#N/A</v>
      </c>
      <c r="L15792" t="e">
        <f t="shared" si="781"/>
        <v>#N/A</v>
      </c>
      <c r="M15792" t="e">
        <f t="shared" si="783"/>
        <v>#N/A</v>
      </c>
    </row>
    <row r="15793" spans="10:13" x14ac:dyDescent="0.35">
      <c r="J15793" t="e">
        <f>wOBA+VLOOKUP(D15793,order[],2,FALSE)+VLOOKUP(IF(F15793&gt;7,8,IF(F15793=0,1,F15793)),pitches[],2,FALSE)+VLOOKUP(IF(E15793&gt;2,3,E15793),smatchups[],2,FALSE)</f>
        <v>#N/A</v>
      </c>
      <c r="K15793" t="e">
        <f t="shared" si="782"/>
        <v>#N/A</v>
      </c>
      <c r="L15793" t="e">
        <f t="shared" si="781"/>
        <v>#N/A</v>
      </c>
      <c r="M15793" t="e">
        <f t="shared" si="783"/>
        <v>#N/A</v>
      </c>
    </row>
    <row r="15794" spans="10:13" x14ac:dyDescent="0.35">
      <c r="J15794" t="e">
        <f>wOBA+VLOOKUP(D15794,order[],2,FALSE)+VLOOKUP(IF(F15794&gt;7,8,IF(F15794=0,1,F15794)),pitches[],2,FALSE)+VLOOKUP(IF(E15794&gt;2,3,E15794),smatchups[],2,FALSE)</f>
        <v>#N/A</v>
      </c>
      <c r="K15794" t="e">
        <f t="shared" si="782"/>
        <v>#N/A</v>
      </c>
      <c r="L15794" t="e">
        <f t="shared" si="781"/>
        <v>#N/A</v>
      </c>
      <c r="M15794" t="e">
        <f t="shared" si="783"/>
        <v>#N/A</v>
      </c>
    </row>
    <row r="15795" spans="10:13" x14ac:dyDescent="0.35">
      <c r="J15795" t="e">
        <f>wOBA+VLOOKUP(D15795,order[],2,FALSE)+VLOOKUP(IF(F15795&gt;7,8,IF(F15795=0,1,F15795)),pitches[],2,FALSE)+VLOOKUP(IF(E15795&gt;2,3,E15795),smatchups[],2,FALSE)</f>
        <v>#N/A</v>
      </c>
      <c r="K15795" t="e">
        <f t="shared" si="782"/>
        <v>#N/A</v>
      </c>
      <c r="L15795" t="e">
        <f t="shared" si="781"/>
        <v>#N/A</v>
      </c>
      <c r="M15795" t="e">
        <f t="shared" si="783"/>
        <v>#N/A</v>
      </c>
    </row>
    <row r="15796" spans="10:13" x14ac:dyDescent="0.35">
      <c r="J15796" t="e">
        <f>wOBA+VLOOKUP(D15796,order[],2,FALSE)+VLOOKUP(IF(F15796&gt;7,8,IF(F15796=0,1,F15796)),pitches[],2,FALSE)+VLOOKUP(IF(E15796&gt;2,3,E15796),smatchups[],2,FALSE)</f>
        <v>#N/A</v>
      </c>
      <c r="K15796" t="e">
        <f t="shared" si="782"/>
        <v>#N/A</v>
      </c>
      <c r="L15796" t="e">
        <f t="shared" si="781"/>
        <v>#N/A</v>
      </c>
      <c r="M15796" t="e">
        <f t="shared" si="783"/>
        <v>#N/A</v>
      </c>
    </row>
    <row r="15797" spans="10:13" x14ac:dyDescent="0.35">
      <c r="J15797" t="e">
        <f>wOBA+VLOOKUP(D15797,order[],2,FALSE)+VLOOKUP(IF(F15797&gt;7,8,IF(F15797=0,1,F15797)),pitches[],2,FALSE)+VLOOKUP(IF(E15797&gt;2,3,E15797),smatchups[],2,FALSE)</f>
        <v>#N/A</v>
      </c>
      <c r="K15797" t="e">
        <f t="shared" si="782"/>
        <v>#N/A</v>
      </c>
      <c r="L15797" t="e">
        <f t="shared" si="781"/>
        <v>#N/A</v>
      </c>
      <c r="M15797" t="e">
        <f t="shared" si="783"/>
        <v>#N/A</v>
      </c>
    </row>
    <row r="15798" spans="10:13" x14ac:dyDescent="0.35">
      <c r="J15798" t="e">
        <f>wOBA+VLOOKUP(D15798,order[],2,FALSE)+VLOOKUP(IF(F15798&gt;7,8,IF(F15798=0,1,F15798)),pitches[],2,FALSE)+VLOOKUP(IF(E15798&gt;2,3,E15798),smatchups[],2,FALSE)</f>
        <v>#N/A</v>
      </c>
      <c r="K15798" t="e">
        <f t="shared" si="782"/>
        <v>#N/A</v>
      </c>
      <c r="L15798" t="e">
        <f t="shared" si="781"/>
        <v>#N/A</v>
      </c>
      <c r="M15798" t="e">
        <f t="shared" si="783"/>
        <v>#N/A</v>
      </c>
    </row>
    <row r="15799" spans="10:13" x14ac:dyDescent="0.35">
      <c r="J15799" t="e">
        <f>wOBA+VLOOKUP(D15799,order[],2,FALSE)+VLOOKUP(IF(F15799&gt;7,8,IF(F15799=0,1,F15799)),pitches[],2,FALSE)+VLOOKUP(IF(E15799&gt;2,3,E15799),smatchups[],2,FALSE)</f>
        <v>#N/A</v>
      </c>
      <c r="K15799" t="e">
        <f t="shared" si="782"/>
        <v>#N/A</v>
      </c>
      <c r="L15799" t="e">
        <f t="shared" si="781"/>
        <v>#N/A</v>
      </c>
      <c r="M15799" t="e">
        <f t="shared" si="783"/>
        <v>#N/A</v>
      </c>
    </row>
    <row r="15800" spans="10:13" x14ac:dyDescent="0.35">
      <c r="J15800" t="e">
        <f>wOBA+VLOOKUP(D15800,order[],2,FALSE)+VLOOKUP(IF(F15800&gt;7,8,IF(F15800=0,1,F15800)),pitches[],2,FALSE)+VLOOKUP(IF(E15800&gt;2,3,E15800),smatchups[],2,FALSE)</f>
        <v>#N/A</v>
      </c>
      <c r="K15800" t="e">
        <f t="shared" si="782"/>
        <v>#N/A</v>
      </c>
      <c r="L15800" t="e">
        <f t="shared" si="781"/>
        <v>#N/A</v>
      </c>
      <c r="M15800" t="e">
        <f t="shared" si="783"/>
        <v>#N/A</v>
      </c>
    </row>
    <row r="15801" spans="10:13" x14ac:dyDescent="0.35">
      <c r="J15801" t="e">
        <f>wOBA+VLOOKUP(D15801,order[],2,FALSE)+VLOOKUP(IF(F15801&gt;7,8,IF(F15801=0,1,F15801)),pitches[],2,FALSE)+VLOOKUP(IF(E15801&gt;2,3,E15801),smatchups[],2,FALSE)</f>
        <v>#N/A</v>
      </c>
      <c r="K15801" t="e">
        <f t="shared" si="782"/>
        <v>#N/A</v>
      </c>
      <c r="L15801" t="e">
        <f t="shared" si="781"/>
        <v>#N/A</v>
      </c>
      <c r="M15801" t="e">
        <f t="shared" si="783"/>
        <v>#N/A</v>
      </c>
    </row>
    <row r="15802" spans="10:13" x14ac:dyDescent="0.35">
      <c r="J15802" t="e">
        <f>wOBA+VLOOKUP(D15802,order[],2,FALSE)+VLOOKUP(IF(F15802&gt;7,8,IF(F15802=0,1,F15802)),pitches[],2,FALSE)+VLOOKUP(IF(E15802&gt;2,3,E15802),smatchups[],2,FALSE)</f>
        <v>#N/A</v>
      </c>
      <c r="K15802" t="e">
        <f t="shared" si="782"/>
        <v>#N/A</v>
      </c>
      <c r="L15802" t="e">
        <f t="shared" si="781"/>
        <v>#N/A</v>
      </c>
      <c r="M15802" t="e">
        <f t="shared" si="783"/>
        <v>#N/A</v>
      </c>
    </row>
    <row r="15803" spans="10:13" x14ac:dyDescent="0.35">
      <c r="J15803" t="e">
        <f>wOBA+VLOOKUP(D15803,order[],2,FALSE)+VLOOKUP(IF(F15803&gt;7,8,IF(F15803=0,1,F15803)),pitches[],2,FALSE)+VLOOKUP(IF(E15803&gt;2,3,E15803),smatchups[],2,FALSE)</f>
        <v>#N/A</v>
      </c>
      <c r="K15803" t="e">
        <f t="shared" si="782"/>
        <v>#N/A</v>
      </c>
      <c r="L15803" t="e">
        <f t="shared" si="781"/>
        <v>#N/A</v>
      </c>
      <c r="M15803" t="e">
        <f t="shared" si="783"/>
        <v>#N/A</v>
      </c>
    </row>
    <row r="15804" spans="10:13" x14ac:dyDescent="0.35">
      <c r="J15804" t="e">
        <f>wOBA+VLOOKUP(D15804,order[],2,FALSE)+VLOOKUP(IF(F15804&gt;7,8,IF(F15804=0,1,F15804)),pitches[],2,FALSE)+VLOOKUP(IF(E15804&gt;2,3,E15804),smatchups[],2,FALSE)</f>
        <v>#N/A</v>
      </c>
      <c r="K15804" t="e">
        <f t="shared" si="782"/>
        <v>#N/A</v>
      </c>
      <c r="L15804" t="e">
        <f t="shared" si="781"/>
        <v>#N/A</v>
      </c>
      <c r="M15804" t="e">
        <f t="shared" si="783"/>
        <v>#N/A</v>
      </c>
    </row>
    <row r="15805" spans="10:13" x14ac:dyDescent="0.35">
      <c r="J15805" t="e">
        <f>wOBA+VLOOKUP(D15805,order[],2,FALSE)+VLOOKUP(IF(F15805&gt;7,8,IF(F15805=0,1,F15805)),pitches[],2,FALSE)+VLOOKUP(IF(E15805&gt;2,3,E15805),smatchups[],2,FALSE)</f>
        <v>#N/A</v>
      </c>
      <c r="K15805" t="e">
        <f t="shared" si="782"/>
        <v>#N/A</v>
      </c>
      <c r="L15805" t="e">
        <f t="shared" si="781"/>
        <v>#N/A</v>
      </c>
      <c r="M15805" t="e">
        <f t="shared" si="783"/>
        <v>#N/A</v>
      </c>
    </row>
    <row r="15806" spans="10:13" x14ac:dyDescent="0.35">
      <c r="J15806" t="e">
        <f>wOBA+VLOOKUP(D15806,order[],2,FALSE)+VLOOKUP(IF(F15806&gt;7,8,IF(F15806=0,1,F15806)),pitches[],2,FALSE)+VLOOKUP(IF(E15806&gt;2,3,E15806),smatchups[],2,FALSE)</f>
        <v>#N/A</v>
      </c>
      <c r="K15806" t="e">
        <f t="shared" si="782"/>
        <v>#N/A</v>
      </c>
      <c r="L15806" t="e">
        <f t="shared" si="781"/>
        <v>#N/A</v>
      </c>
      <c r="M15806" t="e">
        <f t="shared" si="783"/>
        <v>#N/A</v>
      </c>
    </row>
    <row r="15807" spans="10:13" x14ac:dyDescent="0.35">
      <c r="J15807" t="e">
        <f>wOBA+VLOOKUP(D15807,order[],2,FALSE)+VLOOKUP(IF(F15807&gt;7,8,IF(F15807=0,1,F15807)),pitches[],2,FALSE)+VLOOKUP(IF(E15807&gt;2,3,E15807),smatchups[],2,FALSE)</f>
        <v>#N/A</v>
      </c>
      <c r="K15807" t="e">
        <f t="shared" si="782"/>
        <v>#N/A</v>
      </c>
      <c r="L15807" t="e">
        <f t="shared" si="781"/>
        <v>#N/A</v>
      </c>
      <c r="M15807" t="e">
        <f t="shared" si="783"/>
        <v>#N/A</v>
      </c>
    </row>
    <row r="15808" spans="10:13" x14ac:dyDescent="0.35">
      <c r="J15808" t="e">
        <f>wOBA+VLOOKUP(D15808,order[],2,FALSE)+VLOOKUP(IF(F15808&gt;7,8,IF(F15808=0,1,F15808)),pitches[],2,FALSE)+VLOOKUP(IF(E15808&gt;2,3,E15808),smatchups[],2,FALSE)</f>
        <v>#N/A</v>
      </c>
      <c r="K15808" t="e">
        <f t="shared" si="782"/>
        <v>#N/A</v>
      </c>
      <c r="L15808" t="e">
        <f t="shared" si="781"/>
        <v>#N/A</v>
      </c>
      <c r="M15808" t="e">
        <f t="shared" si="783"/>
        <v>#N/A</v>
      </c>
    </row>
    <row r="15809" spans="10:13" x14ac:dyDescent="0.35">
      <c r="J15809" t="e">
        <f>wOBA+VLOOKUP(D15809,order[],2,FALSE)+VLOOKUP(IF(F15809&gt;7,8,IF(F15809=0,1,F15809)),pitches[],2,FALSE)+VLOOKUP(IF(E15809&gt;2,3,E15809),smatchups[],2,FALSE)</f>
        <v>#N/A</v>
      </c>
      <c r="K15809" t="e">
        <f t="shared" si="782"/>
        <v>#N/A</v>
      </c>
      <c r="L15809" t="e">
        <f t="shared" si="781"/>
        <v>#N/A</v>
      </c>
      <c r="M15809" t="e">
        <f t="shared" si="783"/>
        <v>#N/A</v>
      </c>
    </row>
    <row r="15810" spans="10:13" x14ac:dyDescent="0.35">
      <c r="J15810" t="e">
        <f>wOBA+VLOOKUP(D15810,order[],2,FALSE)+VLOOKUP(IF(F15810&gt;7,8,IF(F15810=0,1,F15810)),pitches[],2,FALSE)+VLOOKUP(IF(E15810&gt;2,3,E15810),smatchups[],2,FALSE)</f>
        <v>#N/A</v>
      </c>
      <c r="K15810" t="e">
        <f t="shared" si="782"/>
        <v>#N/A</v>
      </c>
      <c r="L15810" t="e">
        <f t="shared" ref="L15810:L15873" si="784">IF(E15810=0,BF$1+BE$1*F15810,IF(E15810=1,BF$2+BE$2*F15810,IF(E15810=2,BF$3+BE$3*F15810,BF$4+BE$4*F15810)))+J15810</f>
        <v>#N/A</v>
      </c>
      <c r="M15810" t="e">
        <f t="shared" si="783"/>
        <v>#N/A</v>
      </c>
    </row>
    <row r="15811" spans="10:13" x14ac:dyDescent="0.35">
      <c r="J15811" t="e">
        <f>wOBA+VLOOKUP(D15811,order[],2,FALSE)+VLOOKUP(IF(F15811&gt;7,8,IF(F15811=0,1,F15811)),pitches[],2,FALSE)+VLOOKUP(IF(E15811&gt;2,3,E15811),smatchups[],2,FALSE)</f>
        <v>#N/A</v>
      </c>
      <c r="K15811" t="e">
        <f t="shared" ref="K15811:K15874" si="785">H15811-J15811</f>
        <v>#N/A</v>
      </c>
      <c r="L15811" t="e">
        <f t="shared" si="784"/>
        <v>#N/A</v>
      </c>
      <c r="M15811" t="e">
        <f t="shared" ref="M15811:M15874" si="786">H15811-L15811</f>
        <v>#N/A</v>
      </c>
    </row>
    <row r="15812" spans="10:13" x14ac:dyDescent="0.35">
      <c r="J15812" t="e">
        <f>wOBA+VLOOKUP(D15812,order[],2,FALSE)+VLOOKUP(IF(F15812&gt;7,8,IF(F15812=0,1,F15812)),pitches[],2,FALSE)+VLOOKUP(IF(E15812&gt;2,3,E15812),smatchups[],2,FALSE)</f>
        <v>#N/A</v>
      </c>
      <c r="K15812" t="e">
        <f t="shared" si="785"/>
        <v>#N/A</v>
      </c>
      <c r="L15812" t="e">
        <f t="shared" si="784"/>
        <v>#N/A</v>
      </c>
      <c r="M15812" t="e">
        <f t="shared" si="786"/>
        <v>#N/A</v>
      </c>
    </row>
    <row r="15813" spans="10:13" x14ac:dyDescent="0.35">
      <c r="J15813" t="e">
        <f>wOBA+VLOOKUP(D15813,order[],2,FALSE)+VLOOKUP(IF(F15813&gt;7,8,IF(F15813=0,1,F15813)),pitches[],2,FALSE)+VLOOKUP(IF(E15813&gt;2,3,E15813),smatchups[],2,FALSE)</f>
        <v>#N/A</v>
      </c>
      <c r="K15813" t="e">
        <f t="shared" si="785"/>
        <v>#N/A</v>
      </c>
      <c r="L15813" t="e">
        <f t="shared" si="784"/>
        <v>#N/A</v>
      </c>
      <c r="M15813" t="e">
        <f t="shared" si="786"/>
        <v>#N/A</v>
      </c>
    </row>
    <row r="15814" spans="10:13" x14ac:dyDescent="0.35">
      <c r="J15814" t="e">
        <f>wOBA+VLOOKUP(D15814,order[],2,FALSE)+VLOOKUP(IF(F15814&gt;7,8,IF(F15814=0,1,F15814)),pitches[],2,FALSE)+VLOOKUP(IF(E15814&gt;2,3,E15814),smatchups[],2,FALSE)</f>
        <v>#N/A</v>
      </c>
      <c r="K15814" t="e">
        <f t="shared" si="785"/>
        <v>#N/A</v>
      </c>
      <c r="L15814" t="e">
        <f t="shared" si="784"/>
        <v>#N/A</v>
      </c>
      <c r="M15814" t="e">
        <f t="shared" si="786"/>
        <v>#N/A</v>
      </c>
    </row>
    <row r="15815" spans="10:13" x14ac:dyDescent="0.35">
      <c r="J15815" t="e">
        <f>wOBA+VLOOKUP(D15815,order[],2,FALSE)+VLOOKUP(IF(F15815&gt;7,8,IF(F15815=0,1,F15815)),pitches[],2,FALSE)+VLOOKUP(IF(E15815&gt;2,3,E15815),smatchups[],2,FALSE)</f>
        <v>#N/A</v>
      </c>
      <c r="K15815" t="e">
        <f t="shared" si="785"/>
        <v>#N/A</v>
      </c>
      <c r="L15815" t="e">
        <f t="shared" si="784"/>
        <v>#N/A</v>
      </c>
      <c r="M15815" t="e">
        <f t="shared" si="786"/>
        <v>#N/A</v>
      </c>
    </row>
    <row r="15816" spans="10:13" x14ac:dyDescent="0.35">
      <c r="J15816" t="e">
        <f>wOBA+VLOOKUP(D15816,order[],2,FALSE)+VLOOKUP(IF(F15816&gt;7,8,IF(F15816=0,1,F15816)),pitches[],2,FALSE)+VLOOKUP(IF(E15816&gt;2,3,E15816),smatchups[],2,FALSE)</f>
        <v>#N/A</v>
      </c>
      <c r="K15816" t="e">
        <f t="shared" si="785"/>
        <v>#N/A</v>
      </c>
      <c r="L15816" t="e">
        <f t="shared" si="784"/>
        <v>#N/A</v>
      </c>
      <c r="M15816" t="e">
        <f t="shared" si="786"/>
        <v>#N/A</v>
      </c>
    </row>
    <row r="15817" spans="10:13" x14ac:dyDescent="0.35">
      <c r="J15817" t="e">
        <f>wOBA+VLOOKUP(D15817,order[],2,FALSE)+VLOOKUP(IF(F15817&gt;7,8,IF(F15817=0,1,F15817)),pitches[],2,FALSE)+VLOOKUP(IF(E15817&gt;2,3,E15817),smatchups[],2,FALSE)</f>
        <v>#N/A</v>
      </c>
      <c r="K15817" t="e">
        <f t="shared" si="785"/>
        <v>#N/A</v>
      </c>
      <c r="L15817" t="e">
        <f t="shared" si="784"/>
        <v>#N/A</v>
      </c>
      <c r="M15817" t="e">
        <f t="shared" si="786"/>
        <v>#N/A</v>
      </c>
    </row>
    <row r="15818" spans="10:13" x14ac:dyDescent="0.35">
      <c r="J15818" t="e">
        <f>wOBA+VLOOKUP(D15818,order[],2,FALSE)+VLOOKUP(IF(F15818&gt;7,8,IF(F15818=0,1,F15818)),pitches[],2,FALSE)+VLOOKUP(IF(E15818&gt;2,3,E15818),smatchups[],2,FALSE)</f>
        <v>#N/A</v>
      </c>
      <c r="K15818" t="e">
        <f t="shared" si="785"/>
        <v>#N/A</v>
      </c>
      <c r="L15818" t="e">
        <f t="shared" si="784"/>
        <v>#N/A</v>
      </c>
      <c r="M15818" t="e">
        <f t="shared" si="786"/>
        <v>#N/A</v>
      </c>
    </row>
    <row r="15819" spans="10:13" x14ac:dyDescent="0.35">
      <c r="J15819" t="e">
        <f>wOBA+VLOOKUP(D15819,order[],2,FALSE)+VLOOKUP(IF(F15819&gt;7,8,IF(F15819=0,1,F15819)),pitches[],2,FALSE)+VLOOKUP(IF(E15819&gt;2,3,E15819),smatchups[],2,FALSE)</f>
        <v>#N/A</v>
      </c>
      <c r="K15819" t="e">
        <f t="shared" si="785"/>
        <v>#N/A</v>
      </c>
      <c r="L15819" t="e">
        <f t="shared" si="784"/>
        <v>#N/A</v>
      </c>
      <c r="M15819" t="e">
        <f t="shared" si="786"/>
        <v>#N/A</v>
      </c>
    </row>
    <row r="15820" spans="10:13" x14ac:dyDescent="0.35">
      <c r="J15820" t="e">
        <f>wOBA+VLOOKUP(D15820,order[],2,FALSE)+VLOOKUP(IF(F15820&gt;7,8,IF(F15820=0,1,F15820)),pitches[],2,FALSE)+VLOOKUP(IF(E15820&gt;2,3,E15820),smatchups[],2,FALSE)</f>
        <v>#N/A</v>
      </c>
      <c r="K15820" t="e">
        <f t="shared" si="785"/>
        <v>#N/A</v>
      </c>
      <c r="L15820" t="e">
        <f t="shared" si="784"/>
        <v>#N/A</v>
      </c>
      <c r="M15820" t="e">
        <f t="shared" si="786"/>
        <v>#N/A</v>
      </c>
    </row>
    <row r="15821" spans="10:13" x14ac:dyDescent="0.35">
      <c r="J15821" t="e">
        <f>wOBA+VLOOKUP(D15821,order[],2,FALSE)+VLOOKUP(IF(F15821&gt;7,8,IF(F15821=0,1,F15821)),pitches[],2,FALSE)+VLOOKUP(IF(E15821&gt;2,3,E15821),smatchups[],2,FALSE)</f>
        <v>#N/A</v>
      </c>
      <c r="K15821" t="e">
        <f t="shared" si="785"/>
        <v>#N/A</v>
      </c>
      <c r="L15821" t="e">
        <f t="shared" si="784"/>
        <v>#N/A</v>
      </c>
      <c r="M15821" t="e">
        <f t="shared" si="786"/>
        <v>#N/A</v>
      </c>
    </row>
    <row r="15822" spans="10:13" x14ac:dyDescent="0.35">
      <c r="J15822" t="e">
        <f>wOBA+VLOOKUP(D15822,order[],2,FALSE)+VLOOKUP(IF(F15822&gt;7,8,IF(F15822=0,1,F15822)),pitches[],2,FALSE)+VLOOKUP(IF(E15822&gt;2,3,E15822),smatchups[],2,FALSE)</f>
        <v>#N/A</v>
      </c>
      <c r="K15822" t="e">
        <f t="shared" si="785"/>
        <v>#N/A</v>
      </c>
      <c r="L15822" t="e">
        <f t="shared" si="784"/>
        <v>#N/A</v>
      </c>
      <c r="M15822" t="e">
        <f t="shared" si="786"/>
        <v>#N/A</v>
      </c>
    </row>
    <row r="15823" spans="10:13" x14ac:dyDescent="0.35">
      <c r="J15823" t="e">
        <f>wOBA+VLOOKUP(D15823,order[],2,FALSE)+VLOOKUP(IF(F15823&gt;7,8,IF(F15823=0,1,F15823)),pitches[],2,FALSE)+VLOOKUP(IF(E15823&gt;2,3,E15823),smatchups[],2,FALSE)</f>
        <v>#N/A</v>
      </c>
      <c r="K15823" t="e">
        <f t="shared" si="785"/>
        <v>#N/A</v>
      </c>
      <c r="L15823" t="e">
        <f t="shared" si="784"/>
        <v>#N/A</v>
      </c>
      <c r="M15823" t="e">
        <f t="shared" si="786"/>
        <v>#N/A</v>
      </c>
    </row>
    <row r="15824" spans="10:13" x14ac:dyDescent="0.35">
      <c r="J15824" t="e">
        <f>wOBA+VLOOKUP(D15824,order[],2,FALSE)+VLOOKUP(IF(F15824&gt;7,8,IF(F15824=0,1,F15824)),pitches[],2,FALSE)+VLOOKUP(IF(E15824&gt;2,3,E15824),smatchups[],2,FALSE)</f>
        <v>#N/A</v>
      </c>
      <c r="K15824" t="e">
        <f t="shared" si="785"/>
        <v>#N/A</v>
      </c>
      <c r="L15824" t="e">
        <f t="shared" si="784"/>
        <v>#N/A</v>
      </c>
      <c r="M15824" t="e">
        <f t="shared" si="786"/>
        <v>#N/A</v>
      </c>
    </row>
    <row r="15825" spans="10:13" x14ac:dyDescent="0.35">
      <c r="J15825" t="e">
        <f>wOBA+VLOOKUP(D15825,order[],2,FALSE)+VLOOKUP(IF(F15825&gt;7,8,IF(F15825=0,1,F15825)),pitches[],2,FALSE)+VLOOKUP(IF(E15825&gt;2,3,E15825),smatchups[],2,FALSE)</f>
        <v>#N/A</v>
      </c>
      <c r="K15825" t="e">
        <f t="shared" si="785"/>
        <v>#N/A</v>
      </c>
      <c r="L15825" t="e">
        <f t="shared" si="784"/>
        <v>#N/A</v>
      </c>
      <c r="M15825" t="e">
        <f t="shared" si="786"/>
        <v>#N/A</v>
      </c>
    </row>
    <row r="15826" spans="10:13" x14ac:dyDescent="0.35">
      <c r="J15826" t="e">
        <f>wOBA+VLOOKUP(D15826,order[],2,FALSE)+VLOOKUP(IF(F15826&gt;7,8,IF(F15826=0,1,F15826)),pitches[],2,FALSE)+VLOOKUP(IF(E15826&gt;2,3,E15826),smatchups[],2,FALSE)</f>
        <v>#N/A</v>
      </c>
      <c r="K15826" t="e">
        <f t="shared" si="785"/>
        <v>#N/A</v>
      </c>
      <c r="L15826" t="e">
        <f t="shared" si="784"/>
        <v>#N/A</v>
      </c>
      <c r="M15826" t="e">
        <f t="shared" si="786"/>
        <v>#N/A</v>
      </c>
    </row>
    <row r="15827" spans="10:13" x14ac:dyDescent="0.35">
      <c r="J15827" t="e">
        <f>wOBA+VLOOKUP(D15827,order[],2,FALSE)+VLOOKUP(IF(F15827&gt;7,8,IF(F15827=0,1,F15827)),pitches[],2,FALSE)+VLOOKUP(IF(E15827&gt;2,3,E15827),smatchups[],2,FALSE)</f>
        <v>#N/A</v>
      </c>
      <c r="K15827" t="e">
        <f t="shared" si="785"/>
        <v>#N/A</v>
      </c>
      <c r="L15827" t="e">
        <f t="shared" si="784"/>
        <v>#N/A</v>
      </c>
      <c r="M15827" t="e">
        <f t="shared" si="786"/>
        <v>#N/A</v>
      </c>
    </row>
    <row r="15828" spans="10:13" x14ac:dyDescent="0.35">
      <c r="J15828" t="e">
        <f>wOBA+VLOOKUP(D15828,order[],2,FALSE)+VLOOKUP(IF(F15828&gt;7,8,IF(F15828=0,1,F15828)),pitches[],2,FALSE)+VLOOKUP(IF(E15828&gt;2,3,E15828),smatchups[],2,FALSE)</f>
        <v>#N/A</v>
      </c>
      <c r="K15828" t="e">
        <f t="shared" si="785"/>
        <v>#N/A</v>
      </c>
      <c r="L15828" t="e">
        <f t="shared" si="784"/>
        <v>#N/A</v>
      </c>
      <c r="M15828" t="e">
        <f t="shared" si="786"/>
        <v>#N/A</v>
      </c>
    </row>
    <row r="15829" spans="10:13" x14ac:dyDescent="0.35">
      <c r="J15829" t="e">
        <f>wOBA+VLOOKUP(D15829,order[],2,FALSE)+VLOOKUP(IF(F15829&gt;7,8,IF(F15829=0,1,F15829)),pitches[],2,FALSE)+VLOOKUP(IF(E15829&gt;2,3,E15829),smatchups[],2,FALSE)</f>
        <v>#N/A</v>
      </c>
      <c r="K15829" t="e">
        <f t="shared" si="785"/>
        <v>#N/A</v>
      </c>
      <c r="L15829" t="e">
        <f t="shared" si="784"/>
        <v>#N/A</v>
      </c>
      <c r="M15829" t="e">
        <f t="shared" si="786"/>
        <v>#N/A</v>
      </c>
    </row>
    <row r="15830" spans="10:13" x14ac:dyDescent="0.35">
      <c r="J15830" t="e">
        <f>wOBA+VLOOKUP(D15830,order[],2,FALSE)+VLOOKUP(IF(F15830&gt;7,8,IF(F15830=0,1,F15830)),pitches[],2,FALSE)+VLOOKUP(IF(E15830&gt;2,3,E15830),smatchups[],2,FALSE)</f>
        <v>#N/A</v>
      </c>
      <c r="K15830" t="e">
        <f t="shared" si="785"/>
        <v>#N/A</v>
      </c>
      <c r="L15830" t="e">
        <f t="shared" si="784"/>
        <v>#N/A</v>
      </c>
      <c r="M15830" t="e">
        <f t="shared" si="786"/>
        <v>#N/A</v>
      </c>
    </row>
    <row r="15831" spans="10:13" x14ac:dyDescent="0.35">
      <c r="J15831" t="e">
        <f>wOBA+VLOOKUP(D15831,order[],2,FALSE)+VLOOKUP(IF(F15831&gt;7,8,IF(F15831=0,1,F15831)),pitches[],2,FALSE)+VLOOKUP(IF(E15831&gt;2,3,E15831),smatchups[],2,FALSE)</f>
        <v>#N/A</v>
      </c>
      <c r="K15831" t="e">
        <f t="shared" si="785"/>
        <v>#N/A</v>
      </c>
      <c r="L15831" t="e">
        <f t="shared" si="784"/>
        <v>#N/A</v>
      </c>
      <c r="M15831" t="e">
        <f t="shared" si="786"/>
        <v>#N/A</v>
      </c>
    </row>
    <row r="15832" spans="10:13" x14ac:dyDescent="0.35">
      <c r="J15832" t="e">
        <f>wOBA+VLOOKUP(D15832,order[],2,FALSE)+VLOOKUP(IF(F15832&gt;7,8,IF(F15832=0,1,F15832)),pitches[],2,FALSE)+VLOOKUP(IF(E15832&gt;2,3,E15832),smatchups[],2,FALSE)</f>
        <v>#N/A</v>
      </c>
      <c r="K15832" t="e">
        <f t="shared" si="785"/>
        <v>#N/A</v>
      </c>
      <c r="L15832" t="e">
        <f t="shared" si="784"/>
        <v>#N/A</v>
      </c>
      <c r="M15832" t="e">
        <f t="shared" si="786"/>
        <v>#N/A</v>
      </c>
    </row>
    <row r="15833" spans="10:13" x14ac:dyDescent="0.35">
      <c r="J15833" t="e">
        <f>wOBA+VLOOKUP(D15833,order[],2,FALSE)+VLOOKUP(IF(F15833&gt;7,8,IF(F15833=0,1,F15833)),pitches[],2,FALSE)+VLOOKUP(IF(E15833&gt;2,3,E15833),smatchups[],2,FALSE)</f>
        <v>#N/A</v>
      </c>
      <c r="K15833" t="e">
        <f t="shared" si="785"/>
        <v>#N/A</v>
      </c>
      <c r="L15833" t="e">
        <f t="shared" si="784"/>
        <v>#N/A</v>
      </c>
      <c r="M15833" t="e">
        <f t="shared" si="786"/>
        <v>#N/A</v>
      </c>
    </row>
    <row r="15834" spans="10:13" x14ac:dyDescent="0.35">
      <c r="J15834" t="e">
        <f>wOBA+VLOOKUP(D15834,order[],2,FALSE)+VLOOKUP(IF(F15834&gt;7,8,IF(F15834=0,1,F15834)),pitches[],2,FALSE)+VLOOKUP(IF(E15834&gt;2,3,E15834),smatchups[],2,FALSE)</f>
        <v>#N/A</v>
      </c>
      <c r="K15834" t="e">
        <f t="shared" si="785"/>
        <v>#N/A</v>
      </c>
      <c r="L15834" t="e">
        <f t="shared" si="784"/>
        <v>#N/A</v>
      </c>
      <c r="M15834" t="e">
        <f t="shared" si="786"/>
        <v>#N/A</v>
      </c>
    </row>
    <row r="15835" spans="10:13" x14ac:dyDescent="0.35">
      <c r="J15835" t="e">
        <f>wOBA+VLOOKUP(D15835,order[],2,FALSE)+VLOOKUP(IF(F15835&gt;7,8,IF(F15835=0,1,F15835)),pitches[],2,FALSE)+VLOOKUP(IF(E15835&gt;2,3,E15835),smatchups[],2,FALSE)</f>
        <v>#N/A</v>
      </c>
      <c r="K15835" t="e">
        <f t="shared" si="785"/>
        <v>#N/A</v>
      </c>
      <c r="L15835" t="e">
        <f t="shared" si="784"/>
        <v>#N/A</v>
      </c>
      <c r="M15835" t="e">
        <f t="shared" si="786"/>
        <v>#N/A</v>
      </c>
    </row>
    <row r="15836" spans="10:13" x14ac:dyDescent="0.35">
      <c r="J15836" t="e">
        <f>wOBA+VLOOKUP(D15836,order[],2,FALSE)+VLOOKUP(IF(F15836&gt;7,8,IF(F15836=0,1,F15836)),pitches[],2,FALSE)+VLOOKUP(IF(E15836&gt;2,3,E15836),smatchups[],2,FALSE)</f>
        <v>#N/A</v>
      </c>
      <c r="K15836" t="e">
        <f t="shared" si="785"/>
        <v>#N/A</v>
      </c>
      <c r="L15836" t="e">
        <f t="shared" si="784"/>
        <v>#N/A</v>
      </c>
      <c r="M15836" t="e">
        <f t="shared" si="786"/>
        <v>#N/A</v>
      </c>
    </row>
    <row r="15837" spans="10:13" x14ac:dyDescent="0.35">
      <c r="J15837" t="e">
        <f>wOBA+VLOOKUP(D15837,order[],2,FALSE)+VLOOKUP(IF(F15837&gt;7,8,IF(F15837=0,1,F15837)),pitches[],2,FALSE)+VLOOKUP(IF(E15837&gt;2,3,E15837),smatchups[],2,FALSE)</f>
        <v>#N/A</v>
      </c>
      <c r="K15837" t="e">
        <f t="shared" si="785"/>
        <v>#N/A</v>
      </c>
      <c r="L15837" t="e">
        <f t="shared" si="784"/>
        <v>#N/A</v>
      </c>
      <c r="M15837" t="e">
        <f t="shared" si="786"/>
        <v>#N/A</v>
      </c>
    </row>
    <row r="15838" spans="10:13" x14ac:dyDescent="0.35">
      <c r="J15838" t="e">
        <f>wOBA+VLOOKUP(D15838,order[],2,FALSE)+VLOOKUP(IF(F15838&gt;7,8,IF(F15838=0,1,F15838)),pitches[],2,FALSE)+VLOOKUP(IF(E15838&gt;2,3,E15838),smatchups[],2,FALSE)</f>
        <v>#N/A</v>
      </c>
      <c r="K15838" t="e">
        <f t="shared" si="785"/>
        <v>#N/A</v>
      </c>
      <c r="L15838" t="e">
        <f t="shared" si="784"/>
        <v>#N/A</v>
      </c>
      <c r="M15838" t="e">
        <f t="shared" si="786"/>
        <v>#N/A</v>
      </c>
    </row>
    <row r="15839" spans="10:13" x14ac:dyDescent="0.35">
      <c r="J15839" t="e">
        <f>wOBA+VLOOKUP(D15839,order[],2,FALSE)+VLOOKUP(IF(F15839&gt;7,8,IF(F15839=0,1,F15839)),pitches[],2,FALSE)+VLOOKUP(IF(E15839&gt;2,3,E15839),smatchups[],2,FALSE)</f>
        <v>#N/A</v>
      </c>
      <c r="K15839" t="e">
        <f t="shared" si="785"/>
        <v>#N/A</v>
      </c>
      <c r="L15839" t="e">
        <f t="shared" si="784"/>
        <v>#N/A</v>
      </c>
      <c r="M15839" t="e">
        <f t="shared" si="786"/>
        <v>#N/A</v>
      </c>
    </row>
    <row r="15840" spans="10:13" x14ac:dyDescent="0.35">
      <c r="J15840" t="e">
        <f>wOBA+VLOOKUP(D15840,order[],2,FALSE)+VLOOKUP(IF(F15840&gt;7,8,IF(F15840=0,1,F15840)),pitches[],2,FALSE)+VLOOKUP(IF(E15840&gt;2,3,E15840),smatchups[],2,FALSE)</f>
        <v>#N/A</v>
      </c>
      <c r="K15840" t="e">
        <f t="shared" si="785"/>
        <v>#N/A</v>
      </c>
      <c r="L15840" t="e">
        <f t="shared" si="784"/>
        <v>#N/A</v>
      </c>
      <c r="M15840" t="e">
        <f t="shared" si="786"/>
        <v>#N/A</v>
      </c>
    </row>
    <row r="15841" spans="10:13" x14ac:dyDescent="0.35">
      <c r="J15841" t="e">
        <f>wOBA+VLOOKUP(D15841,order[],2,FALSE)+VLOOKUP(IF(F15841&gt;7,8,IF(F15841=0,1,F15841)),pitches[],2,FALSE)+VLOOKUP(IF(E15841&gt;2,3,E15841),smatchups[],2,FALSE)</f>
        <v>#N/A</v>
      </c>
      <c r="K15841" t="e">
        <f t="shared" si="785"/>
        <v>#N/A</v>
      </c>
      <c r="L15841" t="e">
        <f t="shared" si="784"/>
        <v>#N/A</v>
      </c>
      <c r="M15841" t="e">
        <f t="shared" si="786"/>
        <v>#N/A</v>
      </c>
    </row>
    <row r="15842" spans="10:13" x14ac:dyDescent="0.35">
      <c r="J15842" t="e">
        <f>wOBA+VLOOKUP(D15842,order[],2,FALSE)+VLOOKUP(IF(F15842&gt;7,8,IF(F15842=0,1,F15842)),pitches[],2,FALSE)+VLOOKUP(IF(E15842&gt;2,3,E15842),smatchups[],2,FALSE)</f>
        <v>#N/A</v>
      </c>
      <c r="K15842" t="e">
        <f t="shared" si="785"/>
        <v>#N/A</v>
      </c>
      <c r="L15842" t="e">
        <f t="shared" si="784"/>
        <v>#N/A</v>
      </c>
      <c r="M15842" t="e">
        <f t="shared" si="786"/>
        <v>#N/A</v>
      </c>
    </row>
    <row r="15843" spans="10:13" x14ac:dyDescent="0.35">
      <c r="J15843" t="e">
        <f>wOBA+VLOOKUP(D15843,order[],2,FALSE)+VLOOKUP(IF(F15843&gt;7,8,IF(F15843=0,1,F15843)),pitches[],2,FALSE)+VLOOKUP(IF(E15843&gt;2,3,E15843),smatchups[],2,FALSE)</f>
        <v>#N/A</v>
      </c>
      <c r="K15843" t="e">
        <f t="shared" si="785"/>
        <v>#N/A</v>
      </c>
      <c r="L15843" t="e">
        <f t="shared" si="784"/>
        <v>#N/A</v>
      </c>
      <c r="M15843" t="e">
        <f t="shared" si="786"/>
        <v>#N/A</v>
      </c>
    </row>
    <row r="15844" spans="10:13" x14ac:dyDescent="0.35">
      <c r="J15844" t="e">
        <f>wOBA+VLOOKUP(D15844,order[],2,FALSE)+VLOOKUP(IF(F15844&gt;7,8,IF(F15844=0,1,F15844)),pitches[],2,FALSE)+VLOOKUP(IF(E15844&gt;2,3,E15844),smatchups[],2,FALSE)</f>
        <v>#N/A</v>
      </c>
      <c r="K15844" t="e">
        <f t="shared" si="785"/>
        <v>#N/A</v>
      </c>
      <c r="L15844" t="e">
        <f t="shared" si="784"/>
        <v>#N/A</v>
      </c>
      <c r="M15844" t="e">
        <f t="shared" si="786"/>
        <v>#N/A</v>
      </c>
    </row>
    <row r="15845" spans="10:13" x14ac:dyDescent="0.35">
      <c r="J15845" t="e">
        <f>wOBA+VLOOKUP(D15845,order[],2,FALSE)+VLOOKUP(IF(F15845&gt;7,8,IF(F15845=0,1,F15845)),pitches[],2,FALSE)+VLOOKUP(IF(E15845&gt;2,3,E15845),smatchups[],2,FALSE)</f>
        <v>#N/A</v>
      </c>
      <c r="K15845" t="e">
        <f t="shared" si="785"/>
        <v>#N/A</v>
      </c>
      <c r="L15845" t="e">
        <f t="shared" si="784"/>
        <v>#N/A</v>
      </c>
      <c r="M15845" t="e">
        <f t="shared" si="786"/>
        <v>#N/A</v>
      </c>
    </row>
    <row r="15846" spans="10:13" x14ac:dyDescent="0.35">
      <c r="J15846" t="e">
        <f>wOBA+VLOOKUP(D15846,order[],2,FALSE)+VLOOKUP(IF(F15846&gt;7,8,IF(F15846=0,1,F15846)),pitches[],2,FALSE)+VLOOKUP(IF(E15846&gt;2,3,E15846),smatchups[],2,FALSE)</f>
        <v>#N/A</v>
      </c>
      <c r="K15846" t="e">
        <f t="shared" si="785"/>
        <v>#N/A</v>
      </c>
      <c r="L15846" t="e">
        <f t="shared" si="784"/>
        <v>#N/A</v>
      </c>
      <c r="M15846" t="e">
        <f t="shared" si="786"/>
        <v>#N/A</v>
      </c>
    </row>
    <row r="15847" spans="10:13" x14ac:dyDescent="0.35">
      <c r="J15847" t="e">
        <f>wOBA+VLOOKUP(D15847,order[],2,FALSE)+VLOOKUP(IF(F15847&gt;7,8,IF(F15847=0,1,F15847)),pitches[],2,FALSE)+VLOOKUP(IF(E15847&gt;2,3,E15847),smatchups[],2,FALSE)</f>
        <v>#N/A</v>
      </c>
      <c r="K15847" t="e">
        <f t="shared" si="785"/>
        <v>#N/A</v>
      </c>
      <c r="L15847" t="e">
        <f t="shared" si="784"/>
        <v>#N/A</v>
      </c>
      <c r="M15847" t="e">
        <f t="shared" si="786"/>
        <v>#N/A</v>
      </c>
    </row>
    <row r="15848" spans="10:13" x14ac:dyDescent="0.35">
      <c r="J15848" t="e">
        <f>wOBA+VLOOKUP(D15848,order[],2,FALSE)+VLOOKUP(IF(F15848&gt;7,8,IF(F15848=0,1,F15848)),pitches[],2,FALSE)+VLOOKUP(IF(E15848&gt;2,3,E15848),smatchups[],2,FALSE)</f>
        <v>#N/A</v>
      </c>
      <c r="K15848" t="e">
        <f t="shared" si="785"/>
        <v>#N/A</v>
      </c>
      <c r="L15848" t="e">
        <f t="shared" si="784"/>
        <v>#N/A</v>
      </c>
      <c r="M15848" t="e">
        <f t="shared" si="786"/>
        <v>#N/A</v>
      </c>
    </row>
    <row r="15849" spans="10:13" x14ac:dyDescent="0.35">
      <c r="J15849" t="e">
        <f>wOBA+VLOOKUP(D15849,order[],2,FALSE)+VLOOKUP(IF(F15849&gt;7,8,IF(F15849=0,1,F15849)),pitches[],2,FALSE)+VLOOKUP(IF(E15849&gt;2,3,E15849),smatchups[],2,FALSE)</f>
        <v>#N/A</v>
      </c>
      <c r="K15849" t="e">
        <f t="shared" si="785"/>
        <v>#N/A</v>
      </c>
      <c r="L15849" t="e">
        <f t="shared" si="784"/>
        <v>#N/A</v>
      </c>
      <c r="M15849" t="e">
        <f t="shared" si="786"/>
        <v>#N/A</v>
      </c>
    </row>
    <row r="15850" spans="10:13" x14ac:dyDescent="0.35">
      <c r="J15850" t="e">
        <f>wOBA+VLOOKUP(D15850,order[],2,FALSE)+VLOOKUP(IF(F15850&gt;7,8,IF(F15850=0,1,F15850)),pitches[],2,FALSE)+VLOOKUP(IF(E15850&gt;2,3,E15850),smatchups[],2,FALSE)</f>
        <v>#N/A</v>
      </c>
      <c r="K15850" t="e">
        <f t="shared" si="785"/>
        <v>#N/A</v>
      </c>
      <c r="L15850" t="e">
        <f t="shared" si="784"/>
        <v>#N/A</v>
      </c>
      <c r="M15850" t="e">
        <f t="shared" si="786"/>
        <v>#N/A</v>
      </c>
    </row>
    <row r="15851" spans="10:13" x14ac:dyDescent="0.35">
      <c r="J15851" t="e">
        <f>wOBA+VLOOKUP(D15851,order[],2,FALSE)+VLOOKUP(IF(F15851&gt;7,8,IF(F15851=0,1,F15851)),pitches[],2,FALSE)+VLOOKUP(IF(E15851&gt;2,3,E15851),smatchups[],2,FALSE)</f>
        <v>#N/A</v>
      </c>
      <c r="K15851" t="e">
        <f t="shared" si="785"/>
        <v>#N/A</v>
      </c>
      <c r="L15851" t="e">
        <f t="shared" si="784"/>
        <v>#N/A</v>
      </c>
      <c r="M15851" t="e">
        <f t="shared" si="786"/>
        <v>#N/A</v>
      </c>
    </row>
    <row r="15852" spans="10:13" x14ac:dyDescent="0.35">
      <c r="J15852" t="e">
        <f>wOBA+VLOOKUP(D15852,order[],2,FALSE)+VLOOKUP(IF(F15852&gt;7,8,IF(F15852=0,1,F15852)),pitches[],2,FALSE)+VLOOKUP(IF(E15852&gt;2,3,E15852),smatchups[],2,FALSE)</f>
        <v>#N/A</v>
      </c>
      <c r="K15852" t="e">
        <f t="shared" si="785"/>
        <v>#N/A</v>
      </c>
      <c r="L15852" t="e">
        <f t="shared" si="784"/>
        <v>#N/A</v>
      </c>
      <c r="M15852" t="e">
        <f t="shared" si="786"/>
        <v>#N/A</v>
      </c>
    </row>
    <row r="15853" spans="10:13" x14ac:dyDescent="0.35">
      <c r="J15853" t="e">
        <f>wOBA+VLOOKUP(D15853,order[],2,FALSE)+VLOOKUP(IF(F15853&gt;7,8,IF(F15853=0,1,F15853)),pitches[],2,FALSE)+VLOOKUP(IF(E15853&gt;2,3,E15853),smatchups[],2,FALSE)</f>
        <v>#N/A</v>
      </c>
      <c r="K15853" t="e">
        <f t="shared" si="785"/>
        <v>#N/A</v>
      </c>
      <c r="L15853" t="e">
        <f t="shared" si="784"/>
        <v>#N/A</v>
      </c>
      <c r="M15853" t="e">
        <f t="shared" si="786"/>
        <v>#N/A</v>
      </c>
    </row>
    <row r="15854" spans="10:13" x14ac:dyDescent="0.35">
      <c r="J15854" t="e">
        <f>wOBA+VLOOKUP(D15854,order[],2,FALSE)+VLOOKUP(IF(F15854&gt;7,8,IF(F15854=0,1,F15854)),pitches[],2,FALSE)+VLOOKUP(IF(E15854&gt;2,3,E15854),smatchups[],2,FALSE)</f>
        <v>#N/A</v>
      </c>
      <c r="K15854" t="e">
        <f t="shared" si="785"/>
        <v>#N/A</v>
      </c>
      <c r="L15854" t="e">
        <f t="shared" si="784"/>
        <v>#N/A</v>
      </c>
      <c r="M15854" t="e">
        <f t="shared" si="786"/>
        <v>#N/A</v>
      </c>
    </row>
    <row r="15855" spans="10:13" x14ac:dyDescent="0.35">
      <c r="J15855" t="e">
        <f>wOBA+VLOOKUP(D15855,order[],2,FALSE)+VLOOKUP(IF(F15855&gt;7,8,IF(F15855=0,1,F15855)),pitches[],2,FALSE)+VLOOKUP(IF(E15855&gt;2,3,E15855),smatchups[],2,FALSE)</f>
        <v>#N/A</v>
      </c>
      <c r="K15855" t="e">
        <f t="shared" si="785"/>
        <v>#N/A</v>
      </c>
      <c r="L15855" t="e">
        <f t="shared" si="784"/>
        <v>#N/A</v>
      </c>
      <c r="M15855" t="e">
        <f t="shared" si="786"/>
        <v>#N/A</v>
      </c>
    </row>
    <row r="15856" spans="10:13" x14ac:dyDescent="0.35">
      <c r="J15856" t="e">
        <f>wOBA+VLOOKUP(D15856,order[],2,FALSE)+VLOOKUP(IF(F15856&gt;7,8,IF(F15856=0,1,F15856)),pitches[],2,FALSE)+VLOOKUP(IF(E15856&gt;2,3,E15856),smatchups[],2,FALSE)</f>
        <v>#N/A</v>
      </c>
      <c r="K15856" t="e">
        <f t="shared" si="785"/>
        <v>#N/A</v>
      </c>
      <c r="L15856" t="e">
        <f t="shared" si="784"/>
        <v>#N/A</v>
      </c>
      <c r="M15856" t="e">
        <f t="shared" si="786"/>
        <v>#N/A</v>
      </c>
    </row>
    <row r="15857" spans="10:13" x14ac:dyDescent="0.35">
      <c r="J15857" t="e">
        <f>wOBA+VLOOKUP(D15857,order[],2,FALSE)+VLOOKUP(IF(F15857&gt;7,8,IF(F15857=0,1,F15857)),pitches[],2,FALSE)+VLOOKUP(IF(E15857&gt;2,3,E15857),smatchups[],2,FALSE)</f>
        <v>#N/A</v>
      </c>
      <c r="K15857" t="e">
        <f t="shared" si="785"/>
        <v>#N/A</v>
      </c>
      <c r="L15857" t="e">
        <f t="shared" si="784"/>
        <v>#N/A</v>
      </c>
      <c r="M15857" t="e">
        <f t="shared" si="786"/>
        <v>#N/A</v>
      </c>
    </row>
    <row r="15858" spans="10:13" x14ac:dyDescent="0.35">
      <c r="J15858" t="e">
        <f>wOBA+VLOOKUP(D15858,order[],2,FALSE)+VLOOKUP(IF(F15858&gt;7,8,IF(F15858=0,1,F15858)),pitches[],2,FALSE)+VLOOKUP(IF(E15858&gt;2,3,E15858),smatchups[],2,FALSE)</f>
        <v>#N/A</v>
      </c>
      <c r="K15858" t="e">
        <f t="shared" si="785"/>
        <v>#N/A</v>
      </c>
      <c r="L15858" t="e">
        <f t="shared" si="784"/>
        <v>#N/A</v>
      </c>
      <c r="M15858" t="e">
        <f t="shared" si="786"/>
        <v>#N/A</v>
      </c>
    </row>
    <row r="15859" spans="10:13" x14ac:dyDescent="0.35">
      <c r="J15859" t="e">
        <f>wOBA+VLOOKUP(D15859,order[],2,FALSE)+VLOOKUP(IF(F15859&gt;7,8,IF(F15859=0,1,F15859)),pitches[],2,FALSE)+VLOOKUP(IF(E15859&gt;2,3,E15859),smatchups[],2,FALSE)</f>
        <v>#N/A</v>
      </c>
      <c r="K15859" t="e">
        <f t="shared" si="785"/>
        <v>#N/A</v>
      </c>
      <c r="L15859" t="e">
        <f t="shared" si="784"/>
        <v>#N/A</v>
      </c>
      <c r="M15859" t="e">
        <f t="shared" si="786"/>
        <v>#N/A</v>
      </c>
    </row>
    <row r="15860" spans="10:13" x14ac:dyDescent="0.35">
      <c r="J15860" t="e">
        <f>wOBA+VLOOKUP(D15860,order[],2,FALSE)+VLOOKUP(IF(F15860&gt;7,8,IF(F15860=0,1,F15860)),pitches[],2,FALSE)+VLOOKUP(IF(E15860&gt;2,3,E15860),smatchups[],2,FALSE)</f>
        <v>#N/A</v>
      </c>
      <c r="K15860" t="e">
        <f t="shared" si="785"/>
        <v>#N/A</v>
      </c>
      <c r="L15860" t="e">
        <f t="shared" si="784"/>
        <v>#N/A</v>
      </c>
      <c r="M15860" t="e">
        <f t="shared" si="786"/>
        <v>#N/A</v>
      </c>
    </row>
    <row r="15861" spans="10:13" x14ac:dyDescent="0.35">
      <c r="J15861" t="e">
        <f>wOBA+VLOOKUP(D15861,order[],2,FALSE)+VLOOKUP(IF(F15861&gt;7,8,IF(F15861=0,1,F15861)),pitches[],2,FALSE)+VLOOKUP(IF(E15861&gt;2,3,E15861),smatchups[],2,FALSE)</f>
        <v>#N/A</v>
      </c>
      <c r="K15861" t="e">
        <f t="shared" si="785"/>
        <v>#N/A</v>
      </c>
      <c r="L15861" t="e">
        <f t="shared" si="784"/>
        <v>#N/A</v>
      </c>
      <c r="M15861" t="e">
        <f t="shared" si="786"/>
        <v>#N/A</v>
      </c>
    </row>
    <row r="15862" spans="10:13" x14ac:dyDescent="0.35">
      <c r="J15862" t="e">
        <f>wOBA+VLOOKUP(D15862,order[],2,FALSE)+VLOOKUP(IF(F15862&gt;7,8,IF(F15862=0,1,F15862)),pitches[],2,FALSE)+VLOOKUP(IF(E15862&gt;2,3,E15862),smatchups[],2,FALSE)</f>
        <v>#N/A</v>
      </c>
      <c r="K15862" t="e">
        <f t="shared" si="785"/>
        <v>#N/A</v>
      </c>
      <c r="L15862" t="e">
        <f t="shared" si="784"/>
        <v>#N/A</v>
      </c>
      <c r="M15862" t="e">
        <f t="shared" si="786"/>
        <v>#N/A</v>
      </c>
    </row>
    <row r="15863" spans="10:13" x14ac:dyDescent="0.35">
      <c r="J15863" t="e">
        <f>wOBA+VLOOKUP(D15863,order[],2,FALSE)+VLOOKUP(IF(F15863&gt;7,8,IF(F15863=0,1,F15863)),pitches[],2,FALSE)+VLOOKUP(IF(E15863&gt;2,3,E15863),smatchups[],2,FALSE)</f>
        <v>#N/A</v>
      </c>
      <c r="K15863" t="e">
        <f t="shared" si="785"/>
        <v>#N/A</v>
      </c>
      <c r="L15863" t="e">
        <f t="shared" si="784"/>
        <v>#N/A</v>
      </c>
      <c r="M15863" t="e">
        <f t="shared" si="786"/>
        <v>#N/A</v>
      </c>
    </row>
    <row r="15864" spans="10:13" x14ac:dyDescent="0.35">
      <c r="J15864" t="e">
        <f>wOBA+VLOOKUP(D15864,order[],2,FALSE)+VLOOKUP(IF(F15864&gt;7,8,IF(F15864=0,1,F15864)),pitches[],2,FALSE)+VLOOKUP(IF(E15864&gt;2,3,E15864),smatchups[],2,FALSE)</f>
        <v>#N/A</v>
      </c>
      <c r="K15864" t="e">
        <f t="shared" si="785"/>
        <v>#N/A</v>
      </c>
      <c r="L15864" t="e">
        <f t="shared" si="784"/>
        <v>#N/A</v>
      </c>
      <c r="M15864" t="e">
        <f t="shared" si="786"/>
        <v>#N/A</v>
      </c>
    </row>
    <row r="15865" spans="10:13" x14ac:dyDescent="0.35">
      <c r="J15865" t="e">
        <f>wOBA+VLOOKUP(D15865,order[],2,FALSE)+VLOOKUP(IF(F15865&gt;7,8,IF(F15865=0,1,F15865)),pitches[],2,FALSE)+VLOOKUP(IF(E15865&gt;2,3,E15865),smatchups[],2,FALSE)</f>
        <v>#N/A</v>
      </c>
      <c r="K15865" t="e">
        <f t="shared" si="785"/>
        <v>#N/A</v>
      </c>
      <c r="L15865" t="e">
        <f t="shared" si="784"/>
        <v>#N/A</v>
      </c>
      <c r="M15865" t="e">
        <f t="shared" si="786"/>
        <v>#N/A</v>
      </c>
    </row>
    <row r="15866" spans="10:13" x14ac:dyDescent="0.35">
      <c r="J15866" t="e">
        <f>wOBA+VLOOKUP(D15866,order[],2,FALSE)+VLOOKUP(IF(F15866&gt;7,8,IF(F15866=0,1,F15866)),pitches[],2,FALSE)+VLOOKUP(IF(E15866&gt;2,3,E15866),smatchups[],2,FALSE)</f>
        <v>#N/A</v>
      </c>
      <c r="K15866" t="e">
        <f t="shared" si="785"/>
        <v>#N/A</v>
      </c>
      <c r="L15866" t="e">
        <f t="shared" si="784"/>
        <v>#N/A</v>
      </c>
      <c r="M15866" t="e">
        <f t="shared" si="786"/>
        <v>#N/A</v>
      </c>
    </row>
    <row r="15867" spans="10:13" x14ac:dyDescent="0.35">
      <c r="J15867" t="e">
        <f>wOBA+VLOOKUP(D15867,order[],2,FALSE)+VLOOKUP(IF(F15867&gt;7,8,IF(F15867=0,1,F15867)),pitches[],2,FALSE)+VLOOKUP(IF(E15867&gt;2,3,E15867),smatchups[],2,FALSE)</f>
        <v>#N/A</v>
      </c>
      <c r="K15867" t="e">
        <f t="shared" si="785"/>
        <v>#N/A</v>
      </c>
      <c r="L15867" t="e">
        <f t="shared" si="784"/>
        <v>#N/A</v>
      </c>
      <c r="M15867" t="e">
        <f t="shared" si="786"/>
        <v>#N/A</v>
      </c>
    </row>
    <row r="15868" spans="10:13" x14ac:dyDescent="0.35">
      <c r="J15868" t="e">
        <f>wOBA+VLOOKUP(D15868,order[],2,FALSE)+VLOOKUP(IF(F15868&gt;7,8,IF(F15868=0,1,F15868)),pitches[],2,FALSE)+VLOOKUP(IF(E15868&gt;2,3,E15868),smatchups[],2,FALSE)</f>
        <v>#N/A</v>
      </c>
      <c r="K15868" t="e">
        <f t="shared" si="785"/>
        <v>#N/A</v>
      </c>
      <c r="L15868" t="e">
        <f t="shared" si="784"/>
        <v>#N/A</v>
      </c>
      <c r="M15868" t="e">
        <f t="shared" si="786"/>
        <v>#N/A</v>
      </c>
    </row>
    <row r="15869" spans="10:13" x14ac:dyDescent="0.35">
      <c r="J15869" t="e">
        <f>wOBA+VLOOKUP(D15869,order[],2,FALSE)+VLOOKUP(IF(F15869&gt;7,8,IF(F15869=0,1,F15869)),pitches[],2,FALSE)+VLOOKUP(IF(E15869&gt;2,3,E15869),smatchups[],2,FALSE)</f>
        <v>#N/A</v>
      </c>
      <c r="K15869" t="e">
        <f t="shared" si="785"/>
        <v>#N/A</v>
      </c>
      <c r="L15869" t="e">
        <f t="shared" si="784"/>
        <v>#N/A</v>
      </c>
      <c r="M15869" t="e">
        <f t="shared" si="786"/>
        <v>#N/A</v>
      </c>
    </row>
    <row r="15870" spans="10:13" x14ac:dyDescent="0.35">
      <c r="J15870" t="e">
        <f>wOBA+VLOOKUP(D15870,order[],2,FALSE)+VLOOKUP(IF(F15870&gt;7,8,IF(F15870=0,1,F15870)),pitches[],2,FALSE)+VLOOKUP(IF(E15870&gt;2,3,E15870),smatchups[],2,FALSE)</f>
        <v>#N/A</v>
      </c>
      <c r="K15870" t="e">
        <f t="shared" si="785"/>
        <v>#N/A</v>
      </c>
      <c r="L15870" t="e">
        <f t="shared" si="784"/>
        <v>#N/A</v>
      </c>
      <c r="M15870" t="e">
        <f t="shared" si="786"/>
        <v>#N/A</v>
      </c>
    </row>
    <row r="15871" spans="10:13" x14ac:dyDescent="0.35">
      <c r="J15871" t="e">
        <f>wOBA+VLOOKUP(D15871,order[],2,FALSE)+VLOOKUP(IF(F15871&gt;7,8,IF(F15871=0,1,F15871)),pitches[],2,FALSE)+VLOOKUP(IF(E15871&gt;2,3,E15871),smatchups[],2,FALSE)</f>
        <v>#N/A</v>
      </c>
      <c r="K15871" t="e">
        <f t="shared" si="785"/>
        <v>#N/A</v>
      </c>
      <c r="L15871" t="e">
        <f t="shared" si="784"/>
        <v>#N/A</v>
      </c>
      <c r="M15871" t="e">
        <f t="shared" si="786"/>
        <v>#N/A</v>
      </c>
    </row>
    <row r="15872" spans="10:13" x14ac:dyDescent="0.35">
      <c r="J15872" t="e">
        <f>wOBA+VLOOKUP(D15872,order[],2,FALSE)+VLOOKUP(IF(F15872&gt;7,8,IF(F15872=0,1,F15872)),pitches[],2,FALSE)+VLOOKUP(IF(E15872&gt;2,3,E15872),smatchups[],2,FALSE)</f>
        <v>#N/A</v>
      </c>
      <c r="K15872" t="e">
        <f t="shared" si="785"/>
        <v>#N/A</v>
      </c>
      <c r="L15872" t="e">
        <f t="shared" si="784"/>
        <v>#N/A</v>
      </c>
      <c r="M15872" t="e">
        <f t="shared" si="786"/>
        <v>#N/A</v>
      </c>
    </row>
    <row r="15873" spans="10:13" x14ac:dyDescent="0.35">
      <c r="J15873" t="e">
        <f>wOBA+VLOOKUP(D15873,order[],2,FALSE)+VLOOKUP(IF(F15873&gt;7,8,IF(F15873=0,1,F15873)),pitches[],2,FALSE)+VLOOKUP(IF(E15873&gt;2,3,E15873),smatchups[],2,FALSE)</f>
        <v>#N/A</v>
      </c>
      <c r="K15873" t="e">
        <f t="shared" si="785"/>
        <v>#N/A</v>
      </c>
      <c r="L15873" t="e">
        <f t="shared" si="784"/>
        <v>#N/A</v>
      </c>
      <c r="M15873" t="e">
        <f t="shared" si="786"/>
        <v>#N/A</v>
      </c>
    </row>
    <row r="15874" spans="10:13" x14ac:dyDescent="0.35">
      <c r="J15874" t="e">
        <f>wOBA+VLOOKUP(D15874,order[],2,FALSE)+VLOOKUP(IF(F15874&gt;7,8,IF(F15874=0,1,F15874)),pitches[],2,FALSE)+VLOOKUP(IF(E15874&gt;2,3,E15874),smatchups[],2,FALSE)</f>
        <v>#N/A</v>
      </c>
      <c r="K15874" t="e">
        <f t="shared" si="785"/>
        <v>#N/A</v>
      </c>
      <c r="L15874" t="e">
        <f t="shared" ref="L15874:L15937" si="787">IF(E15874=0,BF$1+BE$1*F15874,IF(E15874=1,BF$2+BE$2*F15874,IF(E15874=2,BF$3+BE$3*F15874,BF$4+BE$4*F15874)))+J15874</f>
        <v>#N/A</v>
      </c>
      <c r="M15874" t="e">
        <f t="shared" si="786"/>
        <v>#N/A</v>
      </c>
    </row>
    <row r="15875" spans="10:13" x14ac:dyDescent="0.35">
      <c r="J15875" t="e">
        <f>wOBA+VLOOKUP(D15875,order[],2,FALSE)+VLOOKUP(IF(F15875&gt;7,8,IF(F15875=0,1,F15875)),pitches[],2,FALSE)+VLOOKUP(IF(E15875&gt;2,3,E15875),smatchups[],2,FALSE)</f>
        <v>#N/A</v>
      </c>
      <c r="K15875" t="e">
        <f t="shared" ref="K15875:K15938" si="788">H15875-J15875</f>
        <v>#N/A</v>
      </c>
      <c r="L15875" t="e">
        <f t="shared" si="787"/>
        <v>#N/A</v>
      </c>
      <c r="M15875" t="e">
        <f t="shared" ref="M15875:M15938" si="789">H15875-L15875</f>
        <v>#N/A</v>
      </c>
    </row>
    <row r="15876" spans="10:13" x14ac:dyDescent="0.35">
      <c r="J15876" t="e">
        <f>wOBA+VLOOKUP(D15876,order[],2,FALSE)+VLOOKUP(IF(F15876&gt;7,8,IF(F15876=0,1,F15876)),pitches[],2,FALSE)+VLOOKUP(IF(E15876&gt;2,3,E15876),smatchups[],2,FALSE)</f>
        <v>#N/A</v>
      </c>
      <c r="K15876" t="e">
        <f t="shared" si="788"/>
        <v>#N/A</v>
      </c>
      <c r="L15876" t="e">
        <f t="shared" si="787"/>
        <v>#N/A</v>
      </c>
      <c r="M15876" t="e">
        <f t="shared" si="789"/>
        <v>#N/A</v>
      </c>
    </row>
    <row r="15877" spans="10:13" x14ac:dyDescent="0.35">
      <c r="J15877" t="e">
        <f>wOBA+VLOOKUP(D15877,order[],2,FALSE)+VLOOKUP(IF(F15877&gt;7,8,IF(F15877=0,1,F15877)),pitches[],2,FALSE)+VLOOKUP(IF(E15877&gt;2,3,E15877),smatchups[],2,FALSE)</f>
        <v>#N/A</v>
      </c>
      <c r="K15877" t="e">
        <f t="shared" si="788"/>
        <v>#N/A</v>
      </c>
      <c r="L15877" t="e">
        <f t="shared" si="787"/>
        <v>#N/A</v>
      </c>
      <c r="M15877" t="e">
        <f t="shared" si="789"/>
        <v>#N/A</v>
      </c>
    </row>
    <row r="15878" spans="10:13" x14ac:dyDescent="0.35">
      <c r="J15878" t="e">
        <f>wOBA+VLOOKUP(D15878,order[],2,FALSE)+VLOOKUP(IF(F15878&gt;7,8,IF(F15878=0,1,F15878)),pitches[],2,FALSE)+VLOOKUP(IF(E15878&gt;2,3,E15878),smatchups[],2,FALSE)</f>
        <v>#N/A</v>
      </c>
      <c r="K15878" t="e">
        <f t="shared" si="788"/>
        <v>#N/A</v>
      </c>
      <c r="L15878" t="e">
        <f t="shared" si="787"/>
        <v>#N/A</v>
      </c>
      <c r="M15878" t="e">
        <f t="shared" si="789"/>
        <v>#N/A</v>
      </c>
    </row>
    <row r="15879" spans="10:13" x14ac:dyDescent="0.35">
      <c r="J15879" t="e">
        <f>wOBA+VLOOKUP(D15879,order[],2,FALSE)+VLOOKUP(IF(F15879&gt;7,8,IF(F15879=0,1,F15879)),pitches[],2,FALSE)+VLOOKUP(IF(E15879&gt;2,3,E15879),smatchups[],2,FALSE)</f>
        <v>#N/A</v>
      </c>
      <c r="K15879" t="e">
        <f t="shared" si="788"/>
        <v>#N/A</v>
      </c>
      <c r="L15879" t="e">
        <f t="shared" si="787"/>
        <v>#N/A</v>
      </c>
      <c r="M15879" t="e">
        <f t="shared" si="789"/>
        <v>#N/A</v>
      </c>
    </row>
    <row r="15880" spans="10:13" x14ac:dyDescent="0.35">
      <c r="J15880" t="e">
        <f>wOBA+VLOOKUP(D15880,order[],2,FALSE)+VLOOKUP(IF(F15880&gt;7,8,IF(F15880=0,1,F15880)),pitches[],2,FALSE)+VLOOKUP(IF(E15880&gt;2,3,E15880),smatchups[],2,FALSE)</f>
        <v>#N/A</v>
      </c>
      <c r="K15880" t="e">
        <f t="shared" si="788"/>
        <v>#N/A</v>
      </c>
      <c r="L15880" t="e">
        <f t="shared" si="787"/>
        <v>#N/A</v>
      </c>
      <c r="M15880" t="e">
        <f t="shared" si="789"/>
        <v>#N/A</v>
      </c>
    </row>
    <row r="15881" spans="10:13" x14ac:dyDescent="0.35">
      <c r="J15881" t="e">
        <f>wOBA+VLOOKUP(D15881,order[],2,FALSE)+VLOOKUP(IF(F15881&gt;7,8,IF(F15881=0,1,F15881)),pitches[],2,FALSE)+VLOOKUP(IF(E15881&gt;2,3,E15881),smatchups[],2,FALSE)</f>
        <v>#N/A</v>
      </c>
      <c r="K15881" t="e">
        <f t="shared" si="788"/>
        <v>#N/A</v>
      </c>
      <c r="L15881" t="e">
        <f t="shared" si="787"/>
        <v>#N/A</v>
      </c>
      <c r="M15881" t="e">
        <f t="shared" si="789"/>
        <v>#N/A</v>
      </c>
    </row>
    <row r="15882" spans="10:13" x14ac:dyDescent="0.35">
      <c r="J15882" t="e">
        <f>wOBA+VLOOKUP(D15882,order[],2,FALSE)+VLOOKUP(IF(F15882&gt;7,8,IF(F15882=0,1,F15882)),pitches[],2,FALSE)+VLOOKUP(IF(E15882&gt;2,3,E15882),smatchups[],2,FALSE)</f>
        <v>#N/A</v>
      </c>
      <c r="K15882" t="e">
        <f t="shared" si="788"/>
        <v>#N/A</v>
      </c>
      <c r="L15882" t="e">
        <f t="shared" si="787"/>
        <v>#N/A</v>
      </c>
      <c r="M15882" t="e">
        <f t="shared" si="789"/>
        <v>#N/A</v>
      </c>
    </row>
    <row r="15883" spans="10:13" x14ac:dyDescent="0.35">
      <c r="J15883" t="e">
        <f>wOBA+VLOOKUP(D15883,order[],2,FALSE)+VLOOKUP(IF(F15883&gt;7,8,IF(F15883=0,1,F15883)),pitches[],2,FALSE)+VLOOKUP(IF(E15883&gt;2,3,E15883),smatchups[],2,FALSE)</f>
        <v>#N/A</v>
      </c>
      <c r="K15883" t="e">
        <f t="shared" si="788"/>
        <v>#N/A</v>
      </c>
      <c r="L15883" t="e">
        <f t="shared" si="787"/>
        <v>#N/A</v>
      </c>
      <c r="M15883" t="e">
        <f t="shared" si="789"/>
        <v>#N/A</v>
      </c>
    </row>
    <row r="15884" spans="10:13" x14ac:dyDescent="0.35">
      <c r="J15884" t="e">
        <f>wOBA+VLOOKUP(D15884,order[],2,FALSE)+VLOOKUP(IF(F15884&gt;7,8,IF(F15884=0,1,F15884)),pitches[],2,FALSE)+VLOOKUP(IF(E15884&gt;2,3,E15884),smatchups[],2,FALSE)</f>
        <v>#N/A</v>
      </c>
      <c r="K15884" t="e">
        <f t="shared" si="788"/>
        <v>#N/A</v>
      </c>
      <c r="L15884" t="e">
        <f t="shared" si="787"/>
        <v>#N/A</v>
      </c>
      <c r="M15884" t="e">
        <f t="shared" si="789"/>
        <v>#N/A</v>
      </c>
    </row>
    <row r="15885" spans="10:13" x14ac:dyDescent="0.35">
      <c r="J15885" t="e">
        <f>wOBA+VLOOKUP(D15885,order[],2,FALSE)+VLOOKUP(IF(F15885&gt;7,8,IF(F15885=0,1,F15885)),pitches[],2,FALSE)+VLOOKUP(IF(E15885&gt;2,3,E15885),smatchups[],2,FALSE)</f>
        <v>#N/A</v>
      </c>
      <c r="K15885" t="e">
        <f t="shared" si="788"/>
        <v>#N/A</v>
      </c>
      <c r="L15885" t="e">
        <f t="shared" si="787"/>
        <v>#N/A</v>
      </c>
      <c r="M15885" t="e">
        <f t="shared" si="789"/>
        <v>#N/A</v>
      </c>
    </row>
    <row r="15886" spans="10:13" x14ac:dyDescent="0.35">
      <c r="J15886" t="e">
        <f>wOBA+VLOOKUP(D15886,order[],2,FALSE)+VLOOKUP(IF(F15886&gt;7,8,IF(F15886=0,1,F15886)),pitches[],2,FALSE)+VLOOKUP(IF(E15886&gt;2,3,E15886),smatchups[],2,FALSE)</f>
        <v>#N/A</v>
      </c>
      <c r="K15886" t="e">
        <f t="shared" si="788"/>
        <v>#N/A</v>
      </c>
      <c r="L15886" t="e">
        <f t="shared" si="787"/>
        <v>#N/A</v>
      </c>
      <c r="M15886" t="e">
        <f t="shared" si="789"/>
        <v>#N/A</v>
      </c>
    </row>
    <row r="15887" spans="10:13" x14ac:dyDescent="0.35">
      <c r="J15887" t="e">
        <f>wOBA+VLOOKUP(D15887,order[],2,FALSE)+VLOOKUP(IF(F15887&gt;7,8,IF(F15887=0,1,F15887)),pitches[],2,FALSE)+VLOOKUP(IF(E15887&gt;2,3,E15887),smatchups[],2,FALSE)</f>
        <v>#N/A</v>
      </c>
      <c r="K15887" t="e">
        <f t="shared" si="788"/>
        <v>#N/A</v>
      </c>
      <c r="L15887" t="e">
        <f t="shared" si="787"/>
        <v>#N/A</v>
      </c>
      <c r="M15887" t="e">
        <f t="shared" si="789"/>
        <v>#N/A</v>
      </c>
    </row>
    <row r="15888" spans="10:13" x14ac:dyDescent="0.35">
      <c r="J15888" t="e">
        <f>wOBA+VLOOKUP(D15888,order[],2,FALSE)+VLOOKUP(IF(F15888&gt;7,8,IF(F15888=0,1,F15888)),pitches[],2,FALSE)+VLOOKUP(IF(E15888&gt;2,3,E15888),smatchups[],2,FALSE)</f>
        <v>#N/A</v>
      </c>
      <c r="K15888" t="e">
        <f t="shared" si="788"/>
        <v>#N/A</v>
      </c>
      <c r="L15888" t="e">
        <f t="shared" si="787"/>
        <v>#N/A</v>
      </c>
      <c r="M15888" t="e">
        <f t="shared" si="789"/>
        <v>#N/A</v>
      </c>
    </row>
    <row r="15889" spans="10:13" x14ac:dyDescent="0.35">
      <c r="J15889" t="e">
        <f>wOBA+VLOOKUP(D15889,order[],2,FALSE)+VLOOKUP(IF(F15889&gt;7,8,IF(F15889=0,1,F15889)),pitches[],2,FALSE)+VLOOKUP(IF(E15889&gt;2,3,E15889),smatchups[],2,FALSE)</f>
        <v>#N/A</v>
      </c>
      <c r="K15889" t="e">
        <f t="shared" si="788"/>
        <v>#N/A</v>
      </c>
      <c r="L15889" t="e">
        <f t="shared" si="787"/>
        <v>#N/A</v>
      </c>
      <c r="M15889" t="e">
        <f t="shared" si="789"/>
        <v>#N/A</v>
      </c>
    </row>
    <row r="15890" spans="10:13" x14ac:dyDescent="0.35">
      <c r="J15890" t="e">
        <f>wOBA+VLOOKUP(D15890,order[],2,FALSE)+VLOOKUP(IF(F15890&gt;7,8,IF(F15890=0,1,F15890)),pitches[],2,FALSE)+VLOOKUP(IF(E15890&gt;2,3,E15890),smatchups[],2,FALSE)</f>
        <v>#N/A</v>
      </c>
      <c r="K15890" t="e">
        <f t="shared" si="788"/>
        <v>#N/A</v>
      </c>
      <c r="L15890" t="e">
        <f t="shared" si="787"/>
        <v>#N/A</v>
      </c>
      <c r="M15890" t="e">
        <f t="shared" si="789"/>
        <v>#N/A</v>
      </c>
    </row>
    <row r="15891" spans="10:13" x14ac:dyDescent="0.35">
      <c r="J15891" t="e">
        <f>wOBA+VLOOKUP(D15891,order[],2,FALSE)+VLOOKUP(IF(F15891&gt;7,8,IF(F15891=0,1,F15891)),pitches[],2,FALSE)+VLOOKUP(IF(E15891&gt;2,3,E15891),smatchups[],2,FALSE)</f>
        <v>#N/A</v>
      </c>
      <c r="K15891" t="e">
        <f t="shared" si="788"/>
        <v>#N/A</v>
      </c>
      <c r="L15891" t="e">
        <f t="shared" si="787"/>
        <v>#N/A</v>
      </c>
      <c r="M15891" t="e">
        <f t="shared" si="789"/>
        <v>#N/A</v>
      </c>
    </row>
    <row r="15892" spans="10:13" x14ac:dyDescent="0.35">
      <c r="J15892" t="e">
        <f>wOBA+VLOOKUP(D15892,order[],2,FALSE)+VLOOKUP(IF(F15892&gt;7,8,IF(F15892=0,1,F15892)),pitches[],2,FALSE)+VLOOKUP(IF(E15892&gt;2,3,E15892),smatchups[],2,FALSE)</f>
        <v>#N/A</v>
      </c>
      <c r="K15892" t="e">
        <f t="shared" si="788"/>
        <v>#N/A</v>
      </c>
      <c r="L15892" t="e">
        <f t="shared" si="787"/>
        <v>#N/A</v>
      </c>
      <c r="M15892" t="e">
        <f t="shared" si="789"/>
        <v>#N/A</v>
      </c>
    </row>
    <row r="15893" spans="10:13" x14ac:dyDescent="0.35">
      <c r="J15893" t="e">
        <f>wOBA+VLOOKUP(D15893,order[],2,FALSE)+VLOOKUP(IF(F15893&gt;7,8,IF(F15893=0,1,F15893)),pitches[],2,FALSE)+VLOOKUP(IF(E15893&gt;2,3,E15893),smatchups[],2,FALSE)</f>
        <v>#N/A</v>
      </c>
      <c r="K15893" t="e">
        <f t="shared" si="788"/>
        <v>#N/A</v>
      </c>
      <c r="L15893" t="e">
        <f t="shared" si="787"/>
        <v>#N/A</v>
      </c>
      <c r="M15893" t="e">
        <f t="shared" si="789"/>
        <v>#N/A</v>
      </c>
    </row>
    <row r="15894" spans="10:13" x14ac:dyDescent="0.35">
      <c r="J15894" t="e">
        <f>wOBA+VLOOKUP(D15894,order[],2,FALSE)+VLOOKUP(IF(F15894&gt;7,8,IF(F15894=0,1,F15894)),pitches[],2,FALSE)+VLOOKUP(IF(E15894&gt;2,3,E15894),smatchups[],2,FALSE)</f>
        <v>#N/A</v>
      </c>
      <c r="K15894" t="e">
        <f t="shared" si="788"/>
        <v>#N/A</v>
      </c>
      <c r="L15894" t="e">
        <f t="shared" si="787"/>
        <v>#N/A</v>
      </c>
      <c r="M15894" t="e">
        <f t="shared" si="789"/>
        <v>#N/A</v>
      </c>
    </row>
    <row r="15895" spans="10:13" x14ac:dyDescent="0.35">
      <c r="J15895" t="e">
        <f>wOBA+VLOOKUP(D15895,order[],2,FALSE)+VLOOKUP(IF(F15895&gt;7,8,IF(F15895=0,1,F15895)),pitches[],2,FALSE)+VLOOKUP(IF(E15895&gt;2,3,E15895),smatchups[],2,FALSE)</f>
        <v>#N/A</v>
      </c>
      <c r="K15895" t="e">
        <f t="shared" si="788"/>
        <v>#N/A</v>
      </c>
      <c r="L15895" t="e">
        <f t="shared" si="787"/>
        <v>#N/A</v>
      </c>
      <c r="M15895" t="e">
        <f t="shared" si="789"/>
        <v>#N/A</v>
      </c>
    </row>
    <row r="15896" spans="10:13" x14ac:dyDescent="0.35">
      <c r="J15896" t="e">
        <f>wOBA+VLOOKUP(D15896,order[],2,FALSE)+VLOOKUP(IF(F15896&gt;7,8,IF(F15896=0,1,F15896)),pitches[],2,FALSE)+VLOOKUP(IF(E15896&gt;2,3,E15896),smatchups[],2,FALSE)</f>
        <v>#N/A</v>
      </c>
      <c r="K15896" t="e">
        <f t="shared" si="788"/>
        <v>#N/A</v>
      </c>
      <c r="L15896" t="e">
        <f t="shared" si="787"/>
        <v>#N/A</v>
      </c>
      <c r="M15896" t="e">
        <f t="shared" si="789"/>
        <v>#N/A</v>
      </c>
    </row>
    <row r="15897" spans="10:13" x14ac:dyDescent="0.35">
      <c r="J15897" t="e">
        <f>wOBA+VLOOKUP(D15897,order[],2,FALSE)+VLOOKUP(IF(F15897&gt;7,8,IF(F15897=0,1,F15897)),pitches[],2,FALSE)+VLOOKUP(IF(E15897&gt;2,3,E15897),smatchups[],2,FALSE)</f>
        <v>#N/A</v>
      </c>
      <c r="K15897" t="e">
        <f t="shared" si="788"/>
        <v>#N/A</v>
      </c>
      <c r="L15897" t="e">
        <f t="shared" si="787"/>
        <v>#N/A</v>
      </c>
      <c r="M15897" t="e">
        <f t="shared" si="789"/>
        <v>#N/A</v>
      </c>
    </row>
    <row r="15898" spans="10:13" x14ac:dyDescent="0.35">
      <c r="J15898" t="e">
        <f>wOBA+VLOOKUP(D15898,order[],2,FALSE)+VLOOKUP(IF(F15898&gt;7,8,IF(F15898=0,1,F15898)),pitches[],2,FALSE)+VLOOKUP(IF(E15898&gt;2,3,E15898),smatchups[],2,FALSE)</f>
        <v>#N/A</v>
      </c>
      <c r="K15898" t="e">
        <f t="shared" si="788"/>
        <v>#N/A</v>
      </c>
      <c r="L15898" t="e">
        <f t="shared" si="787"/>
        <v>#N/A</v>
      </c>
      <c r="M15898" t="e">
        <f t="shared" si="789"/>
        <v>#N/A</v>
      </c>
    </row>
    <row r="15899" spans="10:13" x14ac:dyDescent="0.35">
      <c r="J15899" t="e">
        <f>wOBA+VLOOKUP(D15899,order[],2,FALSE)+VLOOKUP(IF(F15899&gt;7,8,IF(F15899=0,1,F15899)),pitches[],2,FALSE)+VLOOKUP(IF(E15899&gt;2,3,E15899),smatchups[],2,FALSE)</f>
        <v>#N/A</v>
      </c>
      <c r="K15899" t="e">
        <f t="shared" si="788"/>
        <v>#N/A</v>
      </c>
      <c r="L15899" t="e">
        <f t="shared" si="787"/>
        <v>#N/A</v>
      </c>
      <c r="M15899" t="e">
        <f t="shared" si="789"/>
        <v>#N/A</v>
      </c>
    </row>
    <row r="15900" spans="10:13" x14ac:dyDescent="0.35">
      <c r="J15900" t="e">
        <f>wOBA+VLOOKUP(D15900,order[],2,FALSE)+VLOOKUP(IF(F15900&gt;7,8,IF(F15900=0,1,F15900)),pitches[],2,FALSE)+VLOOKUP(IF(E15900&gt;2,3,E15900),smatchups[],2,FALSE)</f>
        <v>#N/A</v>
      </c>
      <c r="K15900" t="e">
        <f t="shared" si="788"/>
        <v>#N/A</v>
      </c>
      <c r="L15900" t="e">
        <f t="shared" si="787"/>
        <v>#N/A</v>
      </c>
      <c r="M15900" t="e">
        <f t="shared" si="789"/>
        <v>#N/A</v>
      </c>
    </row>
    <row r="15901" spans="10:13" x14ac:dyDescent="0.35">
      <c r="J15901" t="e">
        <f>wOBA+VLOOKUP(D15901,order[],2,FALSE)+VLOOKUP(IF(F15901&gt;7,8,IF(F15901=0,1,F15901)),pitches[],2,FALSE)+VLOOKUP(IF(E15901&gt;2,3,E15901),smatchups[],2,FALSE)</f>
        <v>#N/A</v>
      </c>
      <c r="K15901" t="e">
        <f t="shared" si="788"/>
        <v>#N/A</v>
      </c>
      <c r="L15901" t="e">
        <f t="shared" si="787"/>
        <v>#N/A</v>
      </c>
      <c r="M15901" t="e">
        <f t="shared" si="789"/>
        <v>#N/A</v>
      </c>
    </row>
    <row r="15902" spans="10:13" x14ac:dyDescent="0.35">
      <c r="J15902" t="e">
        <f>wOBA+VLOOKUP(D15902,order[],2,FALSE)+VLOOKUP(IF(F15902&gt;7,8,IF(F15902=0,1,F15902)),pitches[],2,FALSE)+VLOOKUP(IF(E15902&gt;2,3,E15902),smatchups[],2,FALSE)</f>
        <v>#N/A</v>
      </c>
      <c r="K15902" t="e">
        <f t="shared" si="788"/>
        <v>#N/A</v>
      </c>
      <c r="L15902" t="e">
        <f t="shared" si="787"/>
        <v>#N/A</v>
      </c>
      <c r="M15902" t="e">
        <f t="shared" si="789"/>
        <v>#N/A</v>
      </c>
    </row>
    <row r="15903" spans="10:13" x14ac:dyDescent="0.35">
      <c r="J15903" t="e">
        <f>wOBA+VLOOKUP(D15903,order[],2,FALSE)+VLOOKUP(IF(F15903&gt;7,8,IF(F15903=0,1,F15903)),pitches[],2,FALSE)+VLOOKUP(IF(E15903&gt;2,3,E15903),smatchups[],2,FALSE)</f>
        <v>#N/A</v>
      </c>
      <c r="K15903" t="e">
        <f t="shared" si="788"/>
        <v>#N/A</v>
      </c>
      <c r="L15903" t="e">
        <f t="shared" si="787"/>
        <v>#N/A</v>
      </c>
      <c r="M15903" t="e">
        <f t="shared" si="789"/>
        <v>#N/A</v>
      </c>
    </row>
    <row r="15904" spans="10:13" x14ac:dyDescent="0.35">
      <c r="J15904" t="e">
        <f>wOBA+VLOOKUP(D15904,order[],2,FALSE)+VLOOKUP(IF(F15904&gt;7,8,IF(F15904=0,1,F15904)),pitches[],2,FALSE)+VLOOKUP(IF(E15904&gt;2,3,E15904),smatchups[],2,FALSE)</f>
        <v>#N/A</v>
      </c>
      <c r="K15904" t="e">
        <f t="shared" si="788"/>
        <v>#N/A</v>
      </c>
      <c r="L15904" t="e">
        <f t="shared" si="787"/>
        <v>#N/A</v>
      </c>
      <c r="M15904" t="e">
        <f t="shared" si="789"/>
        <v>#N/A</v>
      </c>
    </row>
    <row r="15905" spans="10:13" x14ac:dyDescent="0.35">
      <c r="J15905" t="e">
        <f>wOBA+VLOOKUP(D15905,order[],2,FALSE)+VLOOKUP(IF(F15905&gt;7,8,IF(F15905=0,1,F15905)),pitches[],2,FALSE)+VLOOKUP(IF(E15905&gt;2,3,E15905),smatchups[],2,FALSE)</f>
        <v>#N/A</v>
      </c>
      <c r="K15905" t="e">
        <f t="shared" si="788"/>
        <v>#N/A</v>
      </c>
      <c r="L15905" t="e">
        <f t="shared" si="787"/>
        <v>#N/A</v>
      </c>
      <c r="M15905" t="e">
        <f t="shared" si="789"/>
        <v>#N/A</v>
      </c>
    </row>
    <row r="15906" spans="10:13" x14ac:dyDescent="0.35">
      <c r="J15906" t="e">
        <f>wOBA+VLOOKUP(D15906,order[],2,FALSE)+VLOOKUP(IF(F15906&gt;7,8,IF(F15906=0,1,F15906)),pitches[],2,FALSE)+VLOOKUP(IF(E15906&gt;2,3,E15906),smatchups[],2,FALSE)</f>
        <v>#N/A</v>
      </c>
      <c r="K15906" t="e">
        <f t="shared" si="788"/>
        <v>#N/A</v>
      </c>
      <c r="L15906" t="e">
        <f t="shared" si="787"/>
        <v>#N/A</v>
      </c>
      <c r="M15906" t="e">
        <f t="shared" si="789"/>
        <v>#N/A</v>
      </c>
    </row>
    <row r="15907" spans="10:13" x14ac:dyDescent="0.35">
      <c r="J15907" t="e">
        <f>wOBA+VLOOKUP(D15907,order[],2,FALSE)+VLOOKUP(IF(F15907&gt;7,8,IF(F15907=0,1,F15907)),pitches[],2,FALSE)+VLOOKUP(IF(E15907&gt;2,3,E15907),smatchups[],2,FALSE)</f>
        <v>#N/A</v>
      </c>
      <c r="K15907" t="e">
        <f t="shared" si="788"/>
        <v>#N/A</v>
      </c>
      <c r="L15907" t="e">
        <f t="shared" si="787"/>
        <v>#N/A</v>
      </c>
      <c r="M15907" t="e">
        <f t="shared" si="789"/>
        <v>#N/A</v>
      </c>
    </row>
    <row r="15908" spans="10:13" x14ac:dyDescent="0.35">
      <c r="J15908" t="e">
        <f>wOBA+VLOOKUP(D15908,order[],2,FALSE)+VLOOKUP(IF(F15908&gt;7,8,IF(F15908=0,1,F15908)),pitches[],2,FALSE)+VLOOKUP(IF(E15908&gt;2,3,E15908),smatchups[],2,FALSE)</f>
        <v>#N/A</v>
      </c>
      <c r="K15908" t="e">
        <f t="shared" si="788"/>
        <v>#N/A</v>
      </c>
      <c r="L15908" t="e">
        <f t="shared" si="787"/>
        <v>#N/A</v>
      </c>
      <c r="M15908" t="e">
        <f t="shared" si="789"/>
        <v>#N/A</v>
      </c>
    </row>
    <row r="15909" spans="10:13" x14ac:dyDescent="0.35">
      <c r="J15909" t="e">
        <f>wOBA+VLOOKUP(D15909,order[],2,FALSE)+VLOOKUP(IF(F15909&gt;7,8,IF(F15909=0,1,F15909)),pitches[],2,FALSE)+VLOOKUP(IF(E15909&gt;2,3,E15909),smatchups[],2,FALSE)</f>
        <v>#N/A</v>
      </c>
      <c r="K15909" t="e">
        <f t="shared" si="788"/>
        <v>#N/A</v>
      </c>
      <c r="L15909" t="e">
        <f t="shared" si="787"/>
        <v>#N/A</v>
      </c>
      <c r="M15909" t="e">
        <f t="shared" si="789"/>
        <v>#N/A</v>
      </c>
    </row>
    <row r="15910" spans="10:13" x14ac:dyDescent="0.35">
      <c r="J15910" t="e">
        <f>wOBA+VLOOKUP(D15910,order[],2,FALSE)+VLOOKUP(IF(F15910&gt;7,8,IF(F15910=0,1,F15910)),pitches[],2,FALSE)+VLOOKUP(IF(E15910&gt;2,3,E15910),smatchups[],2,FALSE)</f>
        <v>#N/A</v>
      </c>
      <c r="K15910" t="e">
        <f t="shared" si="788"/>
        <v>#N/A</v>
      </c>
      <c r="L15910" t="e">
        <f t="shared" si="787"/>
        <v>#N/A</v>
      </c>
      <c r="M15910" t="e">
        <f t="shared" si="789"/>
        <v>#N/A</v>
      </c>
    </row>
    <row r="15911" spans="10:13" x14ac:dyDescent="0.35">
      <c r="J15911" t="e">
        <f>wOBA+VLOOKUP(D15911,order[],2,FALSE)+VLOOKUP(IF(F15911&gt;7,8,IF(F15911=0,1,F15911)),pitches[],2,FALSE)+VLOOKUP(IF(E15911&gt;2,3,E15911),smatchups[],2,FALSE)</f>
        <v>#N/A</v>
      </c>
      <c r="K15911" t="e">
        <f t="shared" si="788"/>
        <v>#N/A</v>
      </c>
      <c r="L15911" t="e">
        <f t="shared" si="787"/>
        <v>#N/A</v>
      </c>
      <c r="M15911" t="e">
        <f t="shared" si="789"/>
        <v>#N/A</v>
      </c>
    </row>
    <row r="15912" spans="10:13" x14ac:dyDescent="0.35">
      <c r="J15912" t="e">
        <f>wOBA+VLOOKUP(D15912,order[],2,FALSE)+VLOOKUP(IF(F15912&gt;7,8,IF(F15912=0,1,F15912)),pitches[],2,FALSE)+VLOOKUP(IF(E15912&gt;2,3,E15912),smatchups[],2,FALSE)</f>
        <v>#N/A</v>
      </c>
      <c r="K15912" t="e">
        <f t="shared" si="788"/>
        <v>#N/A</v>
      </c>
      <c r="L15912" t="e">
        <f t="shared" si="787"/>
        <v>#N/A</v>
      </c>
      <c r="M15912" t="e">
        <f t="shared" si="789"/>
        <v>#N/A</v>
      </c>
    </row>
    <row r="15913" spans="10:13" x14ac:dyDescent="0.35">
      <c r="J15913" t="e">
        <f>wOBA+VLOOKUP(D15913,order[],2,FALSE)+VLOOKUP(IF(F15913&gt;7,8,IF(F15913=0,1,F15913)),pitches[],2,FALSE)+VLOOKUP(IF(E15913&gt;2,3,E15913),smatchups[],2,FALSE)</f>
        <v>#N/A</v>
      </c>
      <c r="K15913" t="e">
        <f t="shared" si="788"/>
        <v>#N/A</v>
      </c>
      <c r="L15913" t="e">
        <f t="shared" si="787"/>
        <v>#N/A</v>
      </c>
      <c r="M15913" t="e">
        <f t="shared" si="789"/>
        <v>#N/A</v>
      </c>
    </row>
    <row r="15914" spans="10:13" x14ac:dyDescent="0.35">
      <c r="J15914" t="e">
        <f>wOBA+VLOOKUP(D15914,order[],2,FALSE)+VLOOKUP(IF(F15914&gt;7,8,IF(F15914=0,1,F15914)),pitches[],2,FALSE)+VLOOKUP(IF(E15914&gt;2,3,E15914),smatchups[],2,FALSE)</f>
        <v>#N/A</v>
      </c>
      <c r="K15914" t="e">
        <f t="shared" si="788"/>
        <v>#N/A</v>
      </c>
      <c r="L15914" t="e">
        <f t="shared" si="787"/>
        <v>#N/A</v>
      </c>
      <c r="M15914" t="e">
        <f t="shared" si="789"/>
        <v>#N/A</v>
      </c>
    </row>
    <row r="15915" spans="10:13" x14ac:dyDescent="0.35">
      <c r="J15915" t="e">
        <f>wOBA+VLOOKUP(D15915,order[],2,FALSE)+VLOOKUP(IF(F15915&gt;7,8,IF(F15915=0,1,F15915)),pitches[],2,FALSE)+VLOOKUP(IF(E15915&gt;2,3,E15915),smatchups[],2,FALSE)</f>
        <v>#N/A</v>
      </c>
      <c r="K15915" t="e">
        <f t="shared" si="788"/>
        <v>#N/A</v>
      </c>
      <c r="L15915" t="e">
        <f t="shared" si="787"/>
        <v>#N/A</v>
      </c>
      <c r="M15915" t="e">
        <f t="shared" si="789"/>
        <v>#N/A</v>
      </c>
    </row>
    <row r="15916" spans="10:13" x14ac:dyDescent="0.35">
      <c r="J15916" t="e">
        <f>wOBA+VLOOKUP(D15916,order[],2,FALSE)+VLOOKUP(IF(F15916&gt;7,8,IF(F15916=0,1,F15916)),pitches[],2,FALSE)+VLOOKUP(IF(E15916&gt;2,3,E15916),smatchups[],2,FALSE)</f>
        <v>#N/A</v>
      </c>
      <c r="K15916" t="e">
        <f t="shared" si="788"/>
        <v>#N/A</v>
      </c>
      <c r="L15916" t="e">
        <f t="shared" si="787"/>
        <v>#N/A</v>
      </c>
      <c r="M15916" t="e">
        <f t="shared" si="789"/>
        <v>#N/A</v>
      </c>
    </row>
    <row r="15917" spans="10:13" x14ac:dyDescent="0.35">
      <c r="J15917" t="e">
        <f>wOBA+VLOOKUP(D15917,order[],2,FALSE)+VLOOKUP(IF(F15917&gt;7,8,IF(F15917=0,1,F15917)),pitches[],2,FALSE)+VLOOKUP(IF(E15917&gt;2,3,E15917),smatchups[],2,FALSE)</f>
        <v>#N/A</v>
      </c>
      <c r="K15917" t="e">
        <f t="shared" si="788"/>
        <v>#N/A</v>
      </c>
      <c r="L15917" t="e">
        <f t="shared" si="787"/>
        <v>#N/A</v>
      </c>
      <c r="M15917" t="e">
        <f t="shared" si="789"/>
        <v>#N/A</v>
      </c>
    </row>
    <row r="15918" spans="10:13" x14ac:dyDescent="0.35">
      <c r="J15918" t="e">
        <f>wOBA+VLOOKUP(D15918,order[],2,FALSE)+VLOOKUP(IF(F15918&gt;7,8,IF(F15918=0,1,F15918)),pitches[],2,FALSE)+VLOOKUP(IF(E15918&gt;2,3,E15918),smatchups[],2,FALSE)</f>
        <v>#N/A</v>
      </c>
      <c r="K15918" t="e">
        <f t="shared" si="788"/>
        <v>#N/A</v>
      </c>
      <c r="L15918" t="e">
        <f t="shared" si="787"/>
        <v>#N/A</v>
      </c>
      <c r="M15918" t="e">
        <f t="shared" si="789"/>
        <v>#N/A</v>
      </c>
    </row>
    <row r="15919" spans="10:13" x14ac:dyDescent="0.35">
      <c r="J15919" t="e">
        <f>wOBA+VLOOKUP(D15919,order[],2,FALSE)+VLOOKUP(IF(F15919&gt;7,8,IF(F15919=0,1,F15919)),pitches[],2,FALSE)+VLOOKUP(IF(E15919&gt;2,3,E15919),smatchups[],2,FALSE)</f>
        <v>#N/A</v>
      </c>
      <c r="K15919" t="e">
        <f t="shared" si="788"/>
        <v>#N/A</v>
      </c>
      <c r="L15919" t="e">
        <f t="shared" si="787"/>
        <v>#N/A</v>
      </c>
      <c r="M15919" t="e">
        <f t="shared" si="789"/>
        <v>#N/A</v>
      </c>
    </row>
    <row r="15920" spans="10:13" x14ac:dyDescent="0.35">
      <c r="J15920" t="e">
        <f>wOBA+VLOOKUP(D15920,order[],2,FALSE)+VLOOKUP(IF(F15920&gt;7,8,IF(F15920=0,1,F15920)),pitches[],2,FALSE)+VLOOKUP(IF(E15920&gt;2,3,E15920),smatchups[],2,FALSE)</f>
        <v>#N/A</v>
      </c>
      <c r="K15920" t="e">
        <f t="shared" si="788"/>
        <v>#N/A</v>
      </c>
      <c r="L15920" t="e">
        <f t="shared" si="787"/>
        <v>#N/A</v>
      </c>
      <c r="M15920" t="e">
        <f t="shared" si="789"/>
        <v>#N/A</v>
      </c>
    </row>
    <row r="15921" spans="10:13" x14ac:dyDescent="0.35">
      <c r="J15921" t="e">
        <f>wOBA+VLOOKUP(D15921,order[],2,FALSE)+VLOOKUP(IF(F15921&gt;7,8,IF(F15921=0,1,F15921)),pitches[],2,FALSE)+VLOOKUP(IF(E15921&gt;2,3,E15921),smatchups[],2,FALSE)</f>
        <v>#N/A</v>
      </c>
      <c r="K15921" t="e">
        <f t="shared" si="788"/>
        <v>#N/A</v>
      </c>
      <c r="L15921" t="e">
        <f t="shared" si="787"/>
        <v>#N/A</v>
      </c>
      <c r="M15921" t="e">
        <f t="shared" si="789"/>
        <v>#N/A</v>
      </c>
    </row>
    <row r="15922" spans="10:13" x14ac:dyDescent="0.35">
      <c r="J15922" t="e">
        <f>wOBA+VLOOKUP(D15922,order[],2,FALSE)+VLOOKUP(IF(F15922&gt;7,8,IF(F15922=0,1,F15922)),pitches[],2,FALSE)+VLOOKUP(IF(E15922&gt;2,3,E15922),smatchups[],2,FALSE)</f>
        <v>#N/A</v>
      </c>
      <c r="K15922" t="e">
        <f t="shared" si="788"/>
        <v>#N/A</v>
      </c>
      <c r="L15922" t="e">
        <f t="shared" si="787"/>
        <v>#N/A</v>
      </c>
      <c r="M15922" t="e">
        <f t="shared" si="789"/>
        <v>#N/A</v>
      </c>
    </row>
    <row r="15923" spans="10:13" x14ac:dyDescent="0.35">
      <c r="J15923" t="e">
        <f>wOBA+VLOOKUP(D15923,order[],2,FALSE)+VLOOKUP(IF(F15923&gt;7,8,IF(F15923=0,1,F15923)),pitches[],2,FALSE)+VLOOKUP(IF(E15923&gt;2,3,E15923),smatchups[],2,FALSE)</f>
        <v>#N/A</v>
      </c>
      <c r="K15923" t="e">
        <f t="shared" si="788"/>
        <v>#N/A</v>
      </c>
      <c r="L15923" t="e">
        <f t="shared" si="787"/>
        <v>#N/A</v>
      </c>
      <c r="M15923" t="e">
        <f t="shared" si="789"/>
        <v>#N/A</v>
      </c>
    </row>
    <row r="15924" spans="10:13" x14ac:dyDescent="0.35">
      <c r="J15924" t="e">
        <f>wOBA+VLOOKUP(D15924,order[],2,FALSE)+VLOOKUP(IF(F15924&gt;7,8,IF(F15924=0,1,F15924)),pitches[],2,FALSE)+VLOOKUP(IF(E15924&gt;2,3,E15924),smatchups[],2,FALSE)</f>
        <v>#N/A</v>
      </c>
      <c r="K15924" t="e">
        <f t="shared" si="788"/>
        <v>#N/A</v>
      </c>
      <c r="L15924" t="e">
        <f t="shared" si="787"/>
        <v>#N/A</v>
      </c>
      <c r="M15924" t="e">
        <f t="shared" si="789"/>
        <v>#N/A</v>
      </c>
    </row>
    <row r="15925" spans="10:13" x14ac:dyDescent="0.35">
      <c r="J15925" t="e">
        <f>wOBA+VLOOKUP(D15925,order[],2,FALSE)+VLOOKUP(IF(F15925&gt;7,8,IF(F15925=0,1,F15925)),pitches[],2,FALSE)+VLOOKUP(IF(E15925&gt;2,3,E15925),smatchups[],2,FALSE)</f>
        <v>#N/A</v>
      </c>
      <c r="K15925" t="e">
        <f t="shared" si="788"/>
        <v>#N/A</v>
      </c>
      <c r="L15925" t="e">
        <f t="shared" si="787"/>
        <v>#N/A</v>
      </c>
      <c r="M15925" t="e">
        <f t="shared" si="789"/>
        <v>#N/A</v>
      </c>
    </row>
    <row r="15926" spans="10:13" x14ac:dyDescent="0.35">
      <c r="J15926" t="e">
        <f>wOBA+VLOOKUP(D15926,order[],2,FALSE)+VLOOKUP(IF(F15926&gt;7,8,IF(F15926=0,1,F15926)),pitches[],2,FALSE)+VLOOKUP(IF(E15926&gt;2,3,E15926),smatchups[],2,FALSE)</f>
        <v>#N/A</v>
      </c>
      <c r="K15926" t="e">
        <f t="shared" si="788"/>
        <v>#N/A</v>
      </c>
      <c r="L15926" t="e">
        <f t="shared" si="787"/>
        <v>#N/A</v>
      </c>
      <c r="M15926" t="e">
        <f t="shared" si="789"/>
        <v>#N/A</v>
      </c>
    </row>
    <row r="15927" spans="10:13" x14ac:dyDescent="0.35">
      <c r="J15927" t="e">
        <f>wOBA+VLOOKUP(D15927,order[],2,FALSE)+VLOOKUP(IF(F15927&gt;7,8,IF(F15927=0,1,F15927)),pitches[],2,FALSE)+VLOOKUP(IF(E15927&gt;2,3,E15927),smatchups[],2,FALSE)</f>
        <v>#N/A</v>
      </c>
      <c r="K15927" t="e">
        <f t="shared" si="788"/>
        <v>#N/A</v>
      </c>
      <c r="L15927" t="e">
        <f t="shared" si="787"/>
        <v>#N/A</v>
      </c>
      <c r="M15927" t="e">
        <f t="shared" si="789"/>
        <v>#N/A</v>
      </c>
    </row>
    <row r="15928" spans="10:13" x14ac:dyDescent="0.35">
      <c r="J15928" t="e">
        <f>wOBA+VLOOKUP(D15928,order[],2,FALSE)+VLOOKUP(IF(F15928&gt;7,8,IF(F15928=0,1,F15928)),pitches[],2,FALSE)+VLOOKUP(IF(E15928&gt;2,3,E15928),smatchups[],2,FALSE)</f>
        <v>#N/A</v>
      </c>
      <c r="K15928" t="e">
        <f t="shared" si="788"/>
        <v>#N/A</v>
      </c>
      <c r="L15928" t="e">
        <f t="shared" si="787"/>
        <v>#N/A</v>
      </c>
      <c r="M15928" t="e">
        <f t="shared" si="789"/>
        <v>#N/A</v>
      </c>
    </row>
    <row r="15929" spans="10:13" x14ac:dyDescent="0.35">
      <c r="J15929" t="e">
        <f>wOBA+VLOOKUP(D15929,order[],2,FALSE)+VLOOKUP(IF(F15929&gt;7,8,IF(F15929=0,1,F15929)),pitches[],2,FALSE)+VLOOKUP(IF(E15929&gt;2,3,E15929),smatchups[],2,FALSE)</f>
        <v>#N/A</v>
      </c>
      <c r="K15929" t="e">
        <f t="shared" si="788"/>
        <v>#N/A</v>
      </c>
      <c r="L15929" t="e">
        <f t="shared" si="787"/>
        <v>#N/A</v>
      </c>
      <c r="M15929" t="e">
        <f t="shared" si="789"/>
        <v>#N/A</v>
      </c>
    </row>
    <row r="15930" spans="10:13" x14ac:dyDescent="0.35">
      <c r="J15930" t="e">
        <f>wOBA+VLOOKUP(D15930,order[],2,FALSE)+VLOOKUP(IF(F15930&gt;7,8,IF(F15930=0,1,F15930)),pitches[],2,FALSE)+VLOOKUP(IF(E15930&gt;2,3,E15930),smatchups[],2,FALSE)</f>
        <v>#N/A</v>
      </c>
      <c r="K15930" t="e">
        <f t="shared" si="788"/>
        <v>#N/A</v>
      </c>
      <c r="L15930" t="e">
        <f t="shared" si="787"/>
        <v>#N/A</v>
      </c>
      <c r="M15930" t="e">
        <f t="shared" si="789"/>
        <v>#N/A</v>
      </c>
    </row>
    <row r="15931" spans="10:13" x14ac:dyDescent="0.35">
      <c r="J15931" t="e">
        <f>wOBA+VLOOKUP(D15931,order[],2,FALSE)+VLOOKUP(IF(F15931&gt;7,8,IF(F15931=0,1,F15931)),pitches[],2,FALSE)+VLOOKUP(IF(E15931&gt;2,3,E15931),smatchups[],2,FALSE)</f>
        <v>#N/A</v>
      </c>
      <c r="K15931" t="e">
        <f t="shared" si="788"/>
        <v>#N/A</v>
      </c>
      <c r="L15931" t="e">
        <f t="shared" si="787"/>
        <v>#N/A</v>
      </c>
      <c r="M15931" t="e">
        <f t="shared" si="789"/>
        <v>#N/A</v>
      </c>
    </row>
    <row r="15932" spans="10:13" x14ac:dyDescent="0.35">
      <c r="J15932" t="e">
        <f>wOBA+VLOOKUP(D15932,order[],2,FALSE)+VLOOKUP(IF(F15932&gt;7,8,IF(F15932=0,1,F15932)),pitches[],2,FALSE)+VLOOKUP(IF(E15932&gt;2,3,E15932),smatchups[],2,FALSE)</f>
        <v>#N/A</v>
      </c>
      <c r="K15932" t="e">
        <f t="shared" si="788"/>
        <v>#N/A</v>
      </c>
      <c r="L15932" t="e">
        <f t="shared" si="787"/>
        <v>#N/A</v>
      </c>
      <c r="M15932" t="e">
        <f t="shared" si="789"/>
        <v>#N/A</v>
      </c>
    </row>
    <row r="15933" spans="10:13" x14ac:dyDescent="0.35">
      <c r="J15933" t="e">
        <f>wOBA+VLOOKUP(D15933,order[],2,FALSE)+VLOOKUP(IF(F15933&gt;7,8,IF(F15933=0,1,F15933)),pitches[],2,FALSE)+VLOOKUP(IF(E15933&gt;2,3,E15933),smatchups[],2,FALSE)</f>
        <v>#N/A</v>
      </c>
      <c r="K15933" t="e">
        <f t="shared" si="788"/>
        <v>#N/A</v>
      </c>
      <c r="L15933" t="e">
        <f t="shared" si="787"/>
        <v>#N/A</v>
      </c>
      <c r="M15933" t="e">
        <f t="shared" si="789"/>
        <v>#N/A</v>
      </c>
    </row>
    <row r="15934" spans="10:13" x14ac:dyDescent="0.35">
      <c r="J15934" t="e">
        <f>wOBA+VLOOKUP(D15934,order[],2,FALSE)+VLOOKUP(IF(F15934&gt;7,8,IF(F15934=0,1,F15934)),pitches[],2,FALSE)+VLOOKUP(IF(E15934&gt;2,3,E15934),smatchups[],2,FALSE)</f>
        <v>#N/A</v>
      </c>
      <c r="K15934" t="e">
        <f t="shared" si="788"/>
        <v>#N/A</v>
      </c>
      <c r="L15934" t="e">
        <f t="shared" si="787"/>
        <v>#N/A</v>
      </c>
      <c r="M15934" t="e">
        <f t="shared" si="789"/>
        <v>#N/A</v>
      </c>
    </row>
    <row r="15935" spans="10:13" x14ac:dyDescent="0.35">
      <c r="J15935" t="e">
        <f>wOBA+VLOOKUP(D15935,order[],2,FALSE)+VLOOKUP(IF(F15935&gt;7,8,IF(F15935=0,1,F15935)),pitches[],2,FALSE)+VLOOKUP(IF(E15935&gt;2,3,E15935),smatchups[],2,FALSE)</f>
        <v>#N/A</v>
      </c>
      <c r="K15935" t="e">
        <f t="shared" si="788"/>
        <v>#N/A</v>
      </c>
      <c r="L15935" t="e">
        <f t="shared" si="787"/>
        <v>#N/A</v>
      </c>
      <c r="M15935" t="e">
        <f t="shared" si="789"/>
        <v>#N/A</v>
      </c>
    </row>
    <row r="15936" spans="10:13" x14ac:dyDescent="0.35">
      <c r="J15936" t="e">
        <f>wOBA+VLOOKUP(D15936,order[],2,FALSE)+VLOOKUP(IF(F15936&gt;7,8,IF(F15936=0,1,F15936)),pitches[],2,FALSE)+VLOOKUP(IF(E15936&gt;2,3,E15936),smatchups[],2,FALSE)</f>
        <v>#N/A</v>
      </c>
      <c r="K15936" t="e">
        <f t="shared" si="788"/>
        <v>#N/A</v>
      </c>
      <c r="L15936" t="e">
        <f t="shared" si="787"/>
        <v>#N/A</v>
      </c>
      <c r="M15936" t="e">
        <f t="shared" si="789"/>
        <v>#N/A</v>
      </c>
    </row>
    <row r="15937" spans="10:13" x14ac:dyDescent="0.35">
      <c r="J15937" t="e">
        <f>wOBA+VLOOKUP(D15937,order[],2,FALSE)+VLOOKUP(IF(F15937&gt;7,8,IF(F15937=0,1,F15937)),pitches[],2,FALSE)+VLOOKUP(IF(E15937&gt;2,3,E15937),smatchups[],2,FALSE)</f>
        <v>#N/A</v>
      </c>
      <c r="K15937" t="e">
        <f t="shared" si="788"/>
        <v>#N/A</v>
      </c>
      <c r="L15937" t="e">
        <f t="shared" si="787"/>
        <v>#N/A</v>
      </c>
      <c r="M15937" t="e">
        <f t="shared" si="789"/>
        <v>#N/A</v>
      </c>
    </row>
    <row r="15938" spans="10:13" x14ac:dyDescent="0.35">
      <c r="J15938" t="e">
        <f>wOBA+VLOOKUP(D15938,order[],2,FALSE)+VLOOKUP(IF(F15938&gt;7,8,IF(F15938=0,1,F15938)),pitches[],2,FALSE)+VLOOKUP(IF(E15938&gt;2,3,E15938),smatchups[],2,FALSE)</f>
        <v>#N/A</v>
      </c>
      <c r="K15938" t="e">
        <f t="shared" si="788"/>
        <v>#N/A</v>
      </c>
      <c r="L15938" t="e">
        <f t="shared" ref="L15938:L16001" si="790">IF(E15938=0,BF$1+BE$1*F15938,IF(E15938=1,BF$2+BE$2*F15938,IF(E15938=2,BF$3+BE$3*F15938,BF$4+BE$4*F15938)))+J15938</f>
        <v>#N/A</v>
      </c>
      <c r="M15938" t="e">
        <f t="shared" si="789"/>
        <v>#N/A</v>
      </c>
    </row>
    <row r="15939" spans="10:13" x14ac:dyDescent="0.35">
      <c r="J15939" t="e">
        <f>wOBA+VLOOKUP(D15939,order[],2,FALSE)+VLOOKUP(IF(F15939&gt;7,8,IF(F15939=0,1,F15939)),pitches[],2,FALSE)+VLOOKUP(IF(E15939&gt;2,3,E15939),smatchups[],2,FALSE)</f>
        <v>#N/A</v>
      </c>
      <c r="K15939" t="e">
        <f t="shared" ref="K15939:K16002" si="791">H15939-J15939</f>
        <v>#N/A</v>
      </c>
      <c r="L15939" t="e">
        <f t="shared" si="790"/>
        <v>#N/A</v>
      </c>
      <c r="M15939" t="e">
        <f t="shared" ref="M15939:M16002" si="792">H15939-L15939</f>
        <v>#N/A</v>
      </c>
    </row>
    <row r="15940" spans="10:13" x14ac:dyDescent="0.35">
      <c r="J15940" t="e">
        <f>wOBA+VLOOKUP(D15940,order[],2,FALSE)+VLOOKUP(IF(F15940&gt;7,8,IF(F15940=0,1,F15940)),pitches[],2,FALSE)+VLOOKUP(IF(E15940&gt;2,3,E15940),smatchups[],2,FALSE)</f>
        <v>#N/A</v>
      </c>
      <c r="K15940" t="e">
        <f t="shared" si="791"/>
        <v>#N/A</v>
      </c>
      <c r="L15940" t="e">
        <f t="shared" si="790"/>
        <v>#N/A</v>
      </c>
      <c r="M15940" t="e">
        <f t="shared" si="792"/>
        <v>#N/A</v>
      </c>
    </row>
    <row r="15941" spans="10:13" x14ac:dyDescent="0.35">
      <c r="J15941" t="e">
        <f>wOBA+VLOOKUP(D15941,order[],2,FALSE)+VLOOKUP(IF(F15941&gt;7,8,IF(F15941=0,1,F15941)),pitches[],2,FALSE)+VLOOKUP(IF(E15941&gt;2,3,E15941),smatchups[],2,FALSE)</f>
        <v>#N/A</v>
      </c>
      <c r="K15941" t="e">
        <f t="shared" si="791"/>
        <v>#N/A</v>
      </c>
      <c r="L15941" t="e">
        <f t="shared" si="790"/>
        <v>#N/A</v>
      </c>
      <c r="M15941" t="e">
        <f t="shared" si="792"/>
        <v>#N/A</v>
      </c>
    </row>
    <row r="15942" spans="10:13" x14ac:dyDescent="0.35">
      <c r="J15942" t="e">
        <f>wOBA+VLOOKUP(D15942,order[],2,FALSE)+VLOOKUP(IF(F15942&gt;7,8,IF(F15942=0,1,F15942)),pitches[],2,FALSE)+VLOOKUP(IF(E15942&gt;2,3,E15942),smatchups[],2,FALSE)</f>
        <v>#N/A</v>
      </c>
      <c r="K15942" t="e">
        <f t="shared" si="791"/>
        <v>#N/A</v>
      </c>
      <c r="L15942" t="e">
        <f t="shared" si="790"/>
        <v>#N/A</v>
      </c>
      <c r="M15942" t="e">
        <f t="shared" si="792"/>
        <v>#N/A</v>
      </c>
    </row>
    <row r="15943" spans="10:13" x14ac:dyDescent="0.35">
      <c r="J15943" t="e">
        <f>wOBA+VLOOKUP(D15943,order[],2,FALSE)+VLOOKUP(IF(F15943&gt;7,8,IF(F15943=0,1,F15943)),pitches[],2,FALSE)+VLOOKUP(IF(E15943&gt;2,3,E15943),smatchups[],2,FALSE)</f>
        <v>#N/A</v>
      </c>
      <c r="K15943" t="e">
        <f t="shared" si="791"/>
        <v>#N/A</v>
      </c>
      <c r="L15943" t="e">
        <f t="shared" si="790"/>
        <v>#N/A</v>
      </c>
      <c r="M15943" t="e">
        <f t="shared" si="792"/>
        <v>#N/A</v>
      </c>
    </row>
    <row r="15944" spans="10:13" x14ac:dyDescent="0.35">
      <c r="J15944" t="e">
        <f>wOBA+VLOOKUP(D15944,order[],2,FALSE)+VLOOKUP(IF(F15944&gt;7,8,IF(F15944=0,1,F15944)),pitches[],2,FALSE)+VLOOKUP(IF(E15944&gt;2,3,E15944),smatchups[],2,FALSE)</f>
        <v>#N/A</v>
      </c>
      <c r="K15944" t="e">
        <f t="shared" si="791"/>
        <v>#N/A</v>
      </c>
      <c r="L15944" t="e">
        <f t="shared" si="790"/>
        <v>#N/A</v>
      </c>
      <c r="M15944" t="e">
        <f t="shared" si="792"/>
        <v>#N/A</v>
      </c>
    </row>
    <row r="15945" spans="10:13" x14ac:dyDescent="0.35">
      <c r="J15945" t="e">
        <f>wOBA+VLOOKUP(D15945,order[],2,FALSE)+VLOOKUP(IF(F15945&gt;7,8,IF(F15945=0,1,F15945)),pitches[],2,FALSE)+VLOOKUP(IF(E15945&gt;2,3,E15945),smatchups[],2,FALSE)</f>
        <v>#N/A</v>
      </c>
      <c r="K15945" t="e">
        <f t="shared" si="791"/>
        <v>#N/A</v>
      </c>
      <c r="L15945" t="e">
        <f t="shared" si="790"/>
        <v>#N/A</v>
      </c>
      <c r="M15945" t="e">
        <f t="shared" si="792"/>
        <v>#N/A</v>
      </c>
    </row>
    <row r="15946" spans="10:13" x14ac:dyDescent="0.35">
      <c r="J15946" t="e">
        <f>wOBA+VLOOKUP(D15946,order[],2,FALSE)+VLOOKUP(IF(F15946&gt;7,8,IF(F15946=0,1,F15946)),pitches[],2,FALSE)+VLOOKUP(IF(E15946&gt;2,3,E15946),smatchups[],2,FALSE)</f>
        <v>#N/A</v>
      </c>
      <c r="K15946" t="e">
        <f t="shared" si="791"/>
        <v>#N/A</v>
      </c>
      <c r="L15946" t="e">
        <f t="shared" si="790"/>
        <v>#N/A</v>
      </c>
      <c r="M15946" t="e">
        <f t="shared" si="792"/>
        <v>#N/A</v>
      </c>
    </row>
    <row r="15947" spans="10:13" x14ac:dyDescent="0.35">
      <c r="J15947" t="e">
        <f>wOBA+VLOOKUP(D15947,order[],2,FALSE)+VLOOKUP(IF(F15947&gt;7,8,IF(F15947=0,1,F15947)),pitches[],2,FALSE)+VLOOKUP(IF(E15947&gt;2,3,E15947),smatchups[],2,FALSE)</f>
        <v>#N/A</v>
      </c>
      <c r="K15947" t="e">
        <f t="shared" si="791"/>
        <v>#N/A</v>
      </c>
      <c r="L15947" t="e">
        <f t="shared" si="790"/>
        <v>#N/A</v>
      </c>
      <c r="M15947" t="e">
        <f t="shared" si="792"/>
        <v>#N/A</v>
      </c>
    </row>
    <row r="15948" spans="10:13" x14ac:dyDescent="0.35">
      <c r="J15948" t="e">
        <f>wOBA+VLOOKUP(D15948,order[],2,FALSE)+VLOOKUP(IF(F15948&gt;7,8,IF(F15948=0,1,F15948)),pitches[],2,FALSE)+VLOOKUP(IF(E15948&gt;2,3,E15948),smatchups[],2,FALSE)</f>
        <v>#N/A</v>
      </c>
      <c r="K15948" t="e">
        <f t="shared" si="791"/>
        <v>#N/A</v>
      </c>
      <c r="L15948" t="e">
        <f t="shared" si="790"/>
        <v>#N/A</v>
      </c>
      <c r="M15948" t="e">
        <f t="shared" si="792"/>
        <v>#N/A</v>
      </c>
    </row>
    <row r="15949" spans="10:13" x14ac:dyDescent="0.35">
      <c r="J15949" t="e">
        <f>wOBA+VLOOKUP(D15949,order[],2,FALSE)+VLOOKUP(IF(F15949&gt;7,8,IF(F15949=0,1,F15949)),pitches[],2,FALSE)+VLOOKUP(IF(E15949&gt;2,3,E15949),smatchups[],2,FALSE)</f>
        <v>#N/A</v>
      </c>
      <c r="K15949" t="e">
        <f t="shared" si="791"/>
        <v>#N/A</v>
      </c>
      <c r="L15949" t="e">
        <f t="shared" si="790"/>
        <v>#N/A</v>
      </c>
      <c r="M15949" t="e">
        <f t="shared" si="792"/>
        <v>#N/A</v>
      </c>
    </row>
    <row r="15950" spans="10:13" x14ac:dyDescent="0.35">
      <c r="J15950" t="e">
        <f>wOBA+VLOOKUP(D15950,order[],2,FALSE)+VLOOKUP(IF(F15950&gt;7,8,IF(F15950=0,1,F15950)),pitches[],2,FALSE)+VLOOKUP(IF(E15950&gt;2,3,E15950),smatchups[],2,FALSE)</f>
        <v>#N/A</v>
      </c>
      <c r="K15950" t="e">
        <f t="shared" si="791"/>
        <v>#N/A</v>
      </c>
      <c r="L15950" t="e">
        <f t="shared" si="790"/>
        <v>#N/A</v>
      </c>
      <c r="M15950" t="e">
        <f t="shared" si="792"/>
        <v>#N/A</v>
      </c>
    </row>
    <row r="15951" spans="10:13" x14ac:dyDescent="0.35">
      <c r="J15951" t="e">
        <f>wOBA+VLOOKUP(D15951,order[],2,FALSE)+VLOOKUP(IF(F15951&gt;7,8,IF(F15951=0,1,F15951)),pitches[],2,FALSE)+VLOOKUP(IF(E15951&gt;2,3,E15951),smatchups[],2,FALSE)</f>
        <v>#N/A</v>
      </c>
      <c r="K15951" t="e">
        <f t="shared" si="791"/>
        <v>#N/A</v>
      </c>
      <c r="L15951" t="e">
        <f t="shared" si="790"/>
        <v>#N/A</v>
      </c>
      <c r="M15951" t="e">
        <f t="shared" si="792"/>
        <v>#N/A</v>
      </c>
    </row>
    <row r="15952" spans="10:13" x14ac:dyDescent="0.35">
      <c r="J15952" t="e">
        <f>wOBA+VLOOKUP(D15952,order[],2,FALSE)+VLOOKUP(IF(F15952&gt;7,8,IF(F15952=0,1,F15952)),pitches[],2,FALSE)+VLOOKUP(IF(E15952&gt;2,3,E15952),smatchups[],2,FALSE)</f>
        <v>#N/A</v>
      </c>
      <c r="K15952" t="e">
        <f t="shared" si="791"/>
        <v>#N/A</v>
      </c>
      <c r="L15952" t="e">
        <f t="shared" si="790"/>
        <v>#N/A</v>
      </c>
      <c r="M15952" t="e">
        <f t="shared" si="792"/>
        <v>#N/A</v>
      </c>
    </row>
    <row r="15953" spans="10:13" x14ac:dyDescent="0.35">
      <c r="J15953" t="e">
        <f>wOBA+VLOOKUP(D15953,order[],2,FALSE)+VLOOKUP(IF(F15953&gt;7,8,IF(F15953=0,1,F15953)),pitches[],2,FALSE)+VLOOKUP(IF(E15953&gt;2,3,E15953),smatchups[],2,FALSE)</f>
        <v>#N/A</v>
      </c>
      <c r="K15953" t="e">
        <f t="shared" si="791"/>
        <v>#N/A</v>
      </c>
      <c r="L15953" t="e">
        <f t="shared" si="790"/>
        <v>#N/A</v>
      </c>
      <c r="M15953" t="e">
        <f t="shared" si="792"/>
        <v>#N/A</v>
      </c>
    </row>
    <row r="15954" spans="10:13" x14ac:dyDescent="0.35">
      <c r="J15954" t="e">
        <f>wOBA+VLOOKUP(D15954,order[],2,FALSE)+VLOOKUP(IF(F15954&gt;7,8,IF(F15954=0,1,F15954)),pitches[],2,FALSE)+VLOOKUP(IF(E15954&gt;2,3,E15954),smatchups[],2,FALSE)</f>
        <v>#N/A</v>
      </c>
      <c r="K15954" t="e">
        <f t="shared" si="791"/>
        <v>#N/A</v>
      </c>
      <c r="L15954" t="e">
        <f t="shared" si="790"/>
        <v>#N/A</v>
      </c>
      <c r="M15954" t="e">
        <f t="shared" si="792"/>
        <v>#N/A</v>
      </c>
    </row>
    <row r="15955" spans="10:13" x14ac:dyDescent="0.35">
      <c r="J15955" t="e">
        <f>wOBA+VLOOKUP(D15955,order[],2,FALSE)+VLOOKUP(IF(F15955&gt;7,8,IF(F15955=0,1,F15955)),pitches[],2,FALSE)+VLOOKUP(IF(E15955&gt;2,3,E15955),smatchups[],2,FALSE)</f>
        <v>#N/A</v>
      </c>
      <c r="K15955" t="e">
        <f t="shared" si="791"/>
        <v>#N/A</v>
      </c>
      <c r="L15955" t="e">
        <f t="shared" si="790"/>
        <v>#N/A</v>
      </c>
      <c r="M15955" t="e">
        <f t="shared" si="792"/>
        <v>#N/A</v>
      </c>
    </row>
    <row r="15956" spans="10:13" x14ac:dyDescent="0.35">
      <c r="J15956" t="e">
        <f>wOBA+VLOOKUP(D15956,order[],2,FALSE)+VLOOKUP(IF(F15956&gt;7,8,IF(F15956=0,1,F15956)),pitches[],2,FALSE)+VLOOKUP(IF(E15956&gt;2,3,E15956),smatchups[],2,FALSE)</f>
        <v>#N/A</v>
      </c>
      <c r="K15956" t="e">
        <f t="shared" si="791"/>
        <v>#N/A</v>
      </c>
      <c r="L15956" t="e">
        <f t="shared" si="790"/>
        <v>#N/A</v>
      </c>
      <c r="M15956" t="e">
        <f t="shared" si="792"/>
        <v>#N/A</v>
      </c>
    </row>
    <row r="15957" spans="10:13" x14ac:dyDescent="0.35">
      <c r="J15957" t="e">
        <f>wOBA+VLOOKUP(D15957,order[],2,FALSE)+VLOOKUP(IF(F15957&gt;7,8,IF(F15957=0,1,F15957)),pitches[],2,FALSE)+VLOOKUP(IF(E15957&gt;2,3,E15957),smatchups[],2,FALSE)</f>
        <v>#N/A</v>
      </c>
      <c r="K15957" t="e">
        <f t="shared" si="791"/>
        <v>#N/A</v>
      </c>
      <c r="L15957" t="e">
        <f t="shared" si="790"/>
        <v>#N/A</v>
      </c>
      <c r="M15957" t="e">
        <f t="shared" si="792"/>
        <v>#N/A</v>
      </c>
    </row>
    <row r="15958" spans="10:13" x14ac:dyDescent="0.35">
      <c r="J15958" t="e">
        <f>wOBA+VLOOKUP(D15958,order[],2,FALSE)+VLOOKUP(IF(F15958&gt;7,8,IF(F15958=0,1,F15958)),pitches[],2,FALSE)+VLOOKUP(IF(E15958&gt;2,3,E15958),smatchups[],2,FALSE)</f>
        <v>#N/A</v>
      </c>
      <c r="K15958" t="e">
        <f t="shared" si="791"/>
        <v>#N/A</v>
      </c>
      <c r="L15958" t="e">
        <f t="shared" si="790"/>
        <v>#N/A</v>
      </c>
      <c r="M15958" t="e">
        <f t="shared" si="792"/>
        <v>#N/A</v>
      </c>
    </row>
    <row r="15959" spans="10:13" x14ac:dyDescent="0.35">
      <c r="J15959" t="e">
        <f>wOBA+VLOOKUP(D15959,order[],2,FALSE)+VLOOKUP(IF(F15959&gt;7,8,IF(F15959=0,1,F15959)),pitches[],2,FALSE)+VLOOKUP(IF(E15959&gt;2,3,E15959),smatchups[],2,FALSE)</f>
        <v>#N/A</v>
      </c>
      <c r="K15959" t="e">
        <f t="shared" si="791"/>
        <v>#N/A</v>
      </c>
      <c r="L15959" t="e">
        <f t="shared" si="790"/>
        <v>#N/A</v>
      </c>
      <c r="M15959" t="e">
        <f t="shared" si="792"/>
        <v>#N/A</v>
      </c>
    </row>
    <row r="15960" spans="10:13" x14ac:dyDescent="0.35">
      <c r="J15960" t="e">
        <f>wOBA+VLOOKUP(D15960,order[],2,FALSE)+VLOOKUP(IF(F15960&gt;7,8,IF(F15960=0,1,F15960)),pitches[],2,FALSE)+VLOOKUP(IF(E15960&gt;2,3,E15960),smatchups[],2,FALSE)</f>
        <v>#N/A</v>
      </c>
      <c r="K15960" t="e">
        <f t="shared" si="791"/>
        <v>#N/A</v>
      </c>
      <c r="L15960" t="e">
        <f t="shared" si="790"/>
        <v>#N/A</v>
      </c>
      <c r="M15960" t="e">
        <f t="shared" si="792"/>
        <v>#N/A</v>
      </c>
    </row>
    <row r="15961" spans="10:13" x14ac:dyDescent="0.35">
      <c r="J15961" t="e">
        <f>wOBA+VLOOKUP(D15961,order[],2,FALSE)+VLOOKUP(IF(F15961&gt;7,8,IF(F15961=0,1,F15961)),pitches[],2,FALSE)+VLOOKUP(IF(E15961&gt;2,3,E15961),smatchups[],2,FALSE)</f>
        <v>#N/A</v>
      </c>
      <c r="K15961" t="e">
        <f t="shared" si="791"/>
        <v>#N/A</v>
      </c>
      <c r="L15961" t="e">
        <f t="shared" si="790"/>
        <v>#N/A</v>
      </c>
      <c r="M15961" t="e">
        <f t="shared" si="792"/>
        <v>#N/A</v>
      </c>
    </row>
    <row r="15962" spans="10:13" x14ac:dyDescent="0.35">
      <c r="J15962" t="e">
        <f>wOBA+VLOOKUP(D15962,order[],2,FALSE)+VLOOKUP(IF(F15962&gt;7,8,IF(F15962=0,1,F15962)),pitches[],2,FALSE)+VLOOKUP(IF(E15962&gt;2,3,E15962),smatchups[],2,FALSE)</f>
        <v>#N/A</v>
      </c>
      <c r="K15962" t="e">
        <f t="shared" si="791"/>
        <v>#N/A</v>
      </c>
      <c r="L15962" t="e">
        <f t="shared" si="790"/>
        <v>#N/A</v>
      </c>
      <c r="M15962" t="e">
        <f t="shared" si="792"/>
        <v>#N/A</v>
      </c>
    </row>
    <row r="15963" spans="10:13" x14ac:dyDescent="0.35">
      <c r="J15963" t="e">
        <f>wOBA+VLOOKUP(D15963,order[],2,FALSE)+VLOOKUP(IF(F15963&gt;7,8,IF(F15963=0,1,F15963)),pitches[],2,FALSE)+VLOOKUP(IF(E15963&gt;2,3,E15963),smatchups[],2,FALSE)</f>
        <v>#N/A</v>
      </c>
      <c r="K15963" t="e">
        <f t="shared" si="791"/>
        <v>#N/A</v>
      </c>
      <c r="L15963" t="e">
        <f t="shared" si="790"/>
        <v>#N/A</v>
      </c>
      <c r="M15963" t="e">
        <f t="shared" si="792"/>
        <v>#N/A</v>
      </c>
    </row>
    <row r="15964" spans="10:13" x14ac:dyDescent="0.35">
      <c r="J15964" t="e">
        <f>wOBA+VLOOKUP(D15964,order[],2,FALSE)+VLOOKUP(IF(F15964&gt;7,8,IF(F15964=0,1,F15964)),pitches[],2,FALSE)+VLOOKUP(IF(E15964&gt;2,3,E15964),smatchups[],2,FALSE)</f>
        <v>#N/A</v>
      </c>
      <c r="K15964" t="e">
        <f t="shared" si="791"/>
        <v>#N/A</v>
      </c>
      <c r="L15964" t="e">
        <f t="shared" si="790"/>
        <v>#N/A</v>
      </c>
      <c r="M15964" t="e">
        <f t="shared" si="792"/>
        <v>#N/A</v>
      </c>
    </row>
    <row r="15965" spans="10:13" x14ac:dyDescent="0.35">
      <c r="J15965" t="e">
        <f>wOBA+VLOOKUP(D15965,order[],2,FALSE)+VLOOKUP(IF(F15965&gt;7,8,IF(F15965=0,1,F15965)),pitches[],2,FALSE)+VLOOKUP(IF(E15965&gt;2,3,E15965),smatchups[],2,FALSE)</f>
        <v>#N/A</v>
      </c>
      <c r="K15965" t="e">
        <f t="shared" si="791"/>
        <v>#N/A</v>
      </c>
      <c r="L15965" t="e">
        <f t="shared" si="790"/>
        <v>#N/A</v>
      </c>
      <c r="M15965" t="e">
        <f t="shared" si="792"/>
        <v>#N/A</v>
      </c>
    </row>
    <row r="15966" spans="10:13" x14ac:dyDescent="0.35">
      <c r="J15966" t="e">
        <f>wOBA+VLOOKUP(D15966,order[],2,FALSE)+VLOOKUP(IF(F15966&gt;7,8,IF(F15966=0,1,F15966)),pitches[],2,FALSE)+VLOOKUP(IF(E15966&gt;2,3,E15966),smatchups[],2,FALSE)</f>
        <v>#N/A</v>
      </c>
      <c r="K15966" t="e">
        <f t="shared" si="791"/>
        <v>#N/A</v>
      </c>
      <c r="L15966" t="e">
        <f t="shared" si="790"/>
        <v>#N/A</v>
      </c>
      <c r="M15966" t="e">
        <f t="shared" si="792"/>
        <v>#N/A</v>
      </c>
    </row>
    <row r="15967" spans="10:13" x14ac:dyDescent="0.35">
      <c r="J15967" t="e">
        <f>wOBA+VLOOKUP(D15967,order[],2,FALSE)+VLOOKUP(IF(F15967&gt;7,8,IF(F15967=0,1,F15967)),pitches[],2,FALSE)+VLOOKUP(IF(E15967&gt;2,3,E15967),smatchups[],2,FALSE)</f>
        <v>#N/A</v>
      </c>
      <c r="K15967" t="e">
        <f t="shared" si="791"/>
        <v>#N/A</v>
      </c>
      <c r="L15967" t="e">
        <f t="shared" si="790"/>
        <v>#N/A</v>
      </c>
      <c r="M15967" t="e">
        <f t="shared" si="792"/>
        <v>#N/A</v>
      </c>
    </row>
    <row r="15968" spans="10:13" x14ac:dyDescent="0.35">
      <c r="J15968" t="e">
        <f>wOBA+VLOOKUP(D15968,order[],2,FALSE)+VLOOKUP(IF(F15968&gt;7,8,IF(F15968=0,1,F15968)),pitches[],2,FALSE)+VLOOKUP(IF(E15968&gt;2,3,E15968),smatchups[],2,FALSE)</f>
        <v>#N/A</v>
      </c>
      <c r="K15968" t="e">
        <f t="shared" si="791"/>
        <v>#N/A</v>
      </c>
      <c r="L15968" t="e">
        <f t="shared" si="790"/>
        <v>#N/A</v>
      </c>
      <c r="M15968" t="e">
        <f t="shared" si="792"/>
        <v>#N/A</v>
      </c>
    </row>
    <row r="15969" spans="10:13" x14ac:dyDescent="0.35">
      <c r="J15969" t="e">
        <f>wOBA+VLOOKUP(D15969,order[],2,FALSE)+VLOOKUP(IF(F15969&gt;7,8,IF(F15969=0,1,F15969)),pitches[],2,FALSE)+VLOOKUP(IF(E15969&gt;2,3,E15969),smatchups[],2,FALSE)</f>
        <v>#N/A</v>
      </c>
      <c r="K15969" t="e">
        <f t="shared" si="791"/>
        <v>#N/A</v>
      </c>
      <c r="L15969" t="e">
        <f t="shared" si="790"/>
        <v>#N/A</v>
      </c>
      <c r="M15969" t="e">
        <f t="shared" si="792"/>
        <v>#N/A</v>
      </c>
    </row>
    <row r="15970" spans="10:13" x14ac:dyDescent="0.35">
      <c r="J15970" t="e">
        <f>wOBA+VLOOKUP(D15970,order[],2,FALSE)+VLOOKUP(IF(F15970&gt;7,8,IF(F15970=0,1,F15970)),pitches[],2,FALSE)+VLOOKUP(IF(E15970&gt;2,3,E15970),smatchups[],2,FALSE)</f>
        <v>#N/A</v>
      </c>
      <c r="K15970" t="e">
        <f t="shared" si="791"/>
        <v>#N/A</v>
      </c>
      <c r="L15970" t="e">
        <f t="shared" si="790"/>
        <v>#N/A</v>
      </c>
      <c r="M15970" t="e">
        <f t="shared" si="792"/>
        <v>#N/A</v>
      </c>
    </row>
    <row r="15971" spans="10:13" x14ac:dyDescent="0.35">
      <c r="J15971" t="e">
        <f>wOBA+VLOOKUP(D15971,order[],2,FALSE)+VLOOKUP(IF(F15971&gt;7,8,IF(F15971=0,1,F15971)),pitches[],2,FALSE)+VLOOKUP(IF(E15971&gt;2,3,E15971),smatchups[],2,FALSE)</f>
        <v>#N/A</v>
      </c>
      <c r="K15971" t="e">
        <f t="shared" si="791"/>
        <v>#N/A</v>
      </c>
      <c r="L15971" t="e">
        <f t="shared" si="790"/>
        <v>#N/A</v>
      </c>
      <c r="M15971" t="e">
        <f t="shared" si="792"/>
        <v>#N/A</v>
      </c>
    </row>
    <row r="15972" spans="10:13" x14ac:dyDescent="0.35">
      <c r="J15972" t="e">
        <f>wOBA+VLOOKUP(D15972,order[],2,FALSE)+VLOOKUP(IF(F15972&gt;7,8,IF(F15972=0,1,F15972)),pitches[],2,FALSE)+VLOOKUP(IF(E15972&gt;2,3,E15972),smatchups[],2,FALSE)</f>
        <v>#N/A</v>
      </c>
      <c r="K15972" t="e">
        <f t="shared" si="791"/>
        <v>#N/A</v>
      </c>
      <c r="L15972" t="e">
        <f t="shared" si="790"/>
        <v>#N/A</v>
      </c>
      <c r="M15972" t="e">
        <f t="shared" si="792"/>
        <v>#N/A</v>
      </c>
    </row>
    <row r="15973" spans="10:13" x14ac:dyDescent="0.35">
      <c r="J15973" t="e">
        <f>wOBA+VLOOKUP(D15973,order[],2,FALSE)+VLOOKUP(IF(F15973&gt;7,8,IF(F15973=0,1,F15973)),pitches[],2,FALSE)+VLOOKUP(IF(E15973&gt;2,3,E15973),smatchups[],2,FALSE)</f>
        <v>#N/A</v>
      </c>
      <c r="K15973" t="e">
        <f t="shared" si="791"/>
        <v>#N/A</v>
      </c>
      <c r="L15973" t="e">
        <f t="shared" si="790"/>
        <v>#N/A</v>
      </c>
      <c r="M15973" t="e">
        <f t="shared" si="792"/>
        <v>#N/A</v>
      </c>
    </row>
    <row r="15974" spans="10:13" x14ac:dyDescent="0.35">
      <c r="J15974" t="e">
        <f>wOBA+VLOOKUP(D15974,order[],2,FALSE)+VLOOKUP(IF(F15974&gt;7,8,IF(F15974=0,1,F15974)),pitches[],2,FALSE)+VLOOKUP(IF(E15974&gt;2,3,E15974),smatchups[],2,FALSE)</f>
        <v>#N/A</v>
      </c>
      <c r="K15974" t="e">
        <f t="shared" si="791"/>
        <v>#N/A</v>
      </c>
      <c r="L15974" t="e">
        <f t="shared" si="790"/>
        <v>#N/A</v>
      </c>
      <c r="M15974" t="e">
        <f t="shared" si="792"/>
        <v>#N/A</v>
      </c>
    </row>
    <row r="15975" spans="10:13" x14ac:dyDescent="0.35">
      <c r="J15975" t="e">
        <f>wOBA+VLOOKUP(D15975,order[],2,FALSE)+VLOOKUP(IF(F15975&gt;7,8,IF(F15975=0,1,F15975)),pitches[],2,FALSE)+VLOOKUP(IF(E15975&gt;2,3,E15975),smatchups[],2,FALSE)</f>
        <v>#N/A</v>
      </c>
      <c r="K15975" t="e">
        <f t="shared" si="791"/>
        <v>#N/A</v>
      </c>
      <c r="L15975" t="e">
        <f t="shared" si="790"/>
        <v>#N/A</v>
      </c>
      <c r="M15975" t="e">
        <f t="shared" si="792"/>
        <v>#N/A</v>
      </c>
    </row>
    <row r="15976" spans="10:13" x14ac:dyDescent="0.35">
      <c r="J15976" t="e">
        <f>wOBA+VLOOKUP(D15976,order[],2,FALSE)+VLOOKUP(IF(F15976&gt;7,8,IF(F15976=0,1,F15976)),pitches[],2,FALSE)+VLOOKUP(IF(E15976&gt;2,3,E15976),smatchups[],2,FALSE)</f>
        <v>#N/A</v>
      </c>
      <c r="K15976" t="e">
        <f t="shared" si="791"/>
        <v>#N/A</v>
      </c>
      <c r="L15976" t="e">
        <f t="shared" si="790"/>
        <v>#N/A</v>
      </c>
      <c r="M15976" t="e">
        <f t="shared" si="792"/>
        <v>#N/A</v>
      </c>
    </row>
    <row r="15977" spans="10:13" x14ac:dyDescent="0.35">
      <c r="J15977" t="e">
        <f>wOBA+VLOOKUP(D15977,order[],2,FALSE)+VLOOKUP(IF(F15977&gt;7,8,IF(F15977=0,1,F15977)),pitches[],2,FALSE)+VLOOKUP(IF(E15977&gt;2,3,E15977),smatchups[],2,FALSE)</f>
        <v>#N/A</v>
      </c>
      <c r="K15977" t="e">
        <f t="shared" si="791"/>
        <v>#N/A</v>
      </c>
      <c r="L15977" t="e">
        <f t="shared" si="790"/>
        <v>#N/A</v>
      </c>
      <c r="M15977" t="e">
        <f t="shared" si="792"/>
        <v>#N/A</v>
      </c>
    </row>
    <row r="15978" spans="10:13" x14ac:dyDescent="0.35">
      <c r="J15978" t="e">
        <f>wOBA+VLOOKUP(D15978,order[],2,FALSE)+VLOOKUP(IF(F15978&gt;7,8,IF(F15978=0,1,F15978)),pitches[],2,FALSE)+VLOOKUP(IF(E15978&gt;2,3,E15978),smatchups[],2,FALSE)</f>
        <v>#N/A</v>
      </c>
      <c r="K15978" t="e">
        <f t="shared" si="791"/>
        <v>#N/A</v>
      </c>
      <c r="L15978" t="e">
        <f t="shared" si="790"/>
        <v>#N/A</v>
      </c>
      <c r="M15978" t="e">
        <f t="shared" si="792"/>
        <v>#N/A</v>
      </c>
    </row>
    <row r="15979" spans="10:13" x14ac:dyDescent="0.35">
      <c r="J15979" t="e">
        <f>wOBA+VLOOKUP(D15979,order[],2,FALSE)+VLOOKUP(IF(F15979&gt;7,8,IF(F15979=0,1,F15979)),pitches[],2,FALSE)+VLOOKUP(IF(E15979&gt;2,3,E15979),smatchups[],2,FALSE)</f>
        <v>#N/A</v>
      </c>
      <c r="K15979" t="e">
        <f t="shared" si="791"/>
        <v>#N/A</v>
      </c>
      <c r="L15979" t="e">
        <f t="shared" si="790"/>
        <v>#N/A</v>
      </c>
      <c r="M15979" t="e">
        <f t="shared" si="792"/>
        <v>#N/A</v>
      </c>
    </row>
    <row r="15980" spans="10:13" x14ac:dyDescent="0.35">
      <c r="J15980" t="e">
        <f>wOBA+VLOOKUP(D15980,order[],2,FALSE)+VLOOKUP(IF(F15980&gt;7,8,IF(F15980=0,1,F15980)),pitches[],2,FALSE)+VLOOKUP(IF(E15980&gt;2,3,E15980),smatchups[],2,FALSE)</f>
        <v>#N/A</v>
      </c>
      <c r="K15980" t="e">
        <f t="shared" si="791"/>
        <v>#N/A</v>
      </c>
      <c r="L15980" t="e">
        <f t="shared" si="790"/>
        <v>#N/A</v>
      </c>
      <c r="M15980" t="e">
        <f t="shared" si="792"/>
        <v>#N/A</v>
      </c>
    </row>
    <row r="15981" spans="10:13" x14ac:dyDescent="0.35">
      <c r="J15981" t="e">
        <f>wOBA+VLOOKUP(D15981,order[],2,FALSE)+VLOOKUP(IF(F15981&gt;7,8,IF(F15981=0,1,F15981)),pitches[],2,FALSE)+VLOOKUP(IF(E15981&gt;2,3,E15981),smatchups[],2,FALSE)</f>
        <v>#N/A</v>
      </c>
      <c r="K15981" t="e">
        <f t="shared" si="791"/>
        <v>#N/A</v>
      </c>
      <c r="L15981" t="e">
        <f t="shared" si="790"/>
        <v>#N/A</v>
      </c>
      <c r="M15981" t="e">
        <f t="shared" si="792"/>
        <v>#N/A</v>
      </c>
    </row>
    <row r="15982" spans="10:13" x14ac:dyDescent="0.35">
      <c r="J15982" t="e">
        <f>wOBA+VLOOKUP(D15982,order[],2,FALSE)+VLOOKUP(IF(F15982&gt;7,8,IF(F15982=0,1,F15982)),pitches[],2,FALSE)+VLOOKUP(IF(E15982&gt;2,3,E15982),smatchups[],2,FALSE)</f>
        <v>#N/A</v>
      </c>
      <c r="K15982" t="e">
        <f t="shared" si="791"/>
        <v>#N/A</v>
      </c>
      <c r="L15982" t="e">
        <f t="shared" si="790"/>
        <v>#N/A</v>
      </c>
      <c r="M15982" t="e">
        <f t="shared" si="792"/>
        <v>#N/A</v>
      </c>
    </row>
    <row r="15983" spans="10:13" x14ac:dyDescent="0.35">
      <c r="J15983" t="e">
        <f>wOBA+VLOOKUP(D15983,order[],2,FALSE)+VLOOKUP(IF(F15983&gt;7,8,IF(F15983=0,1,F15983)),pitches[],2,FALSE)+VLOOKUP(IF(E15983&gt;2,3,E15983),smatchups[],2,FALSE)</f>
        <v>#N/A</v>
      </c>
      <c r="K15983" t="e">
        <f t="shared" si="791"/>
        <v>#N/A</v>
      </c>
      <c r="L15983" t="e">
        <f t="shared" si="790"/>
        <v>#N/A</v>
      </c>
      <c r="M15983" t="e">
        <f t="shared" si="792"/>
        <v>#N/A</v>
      </c>
    </row>
    <row r="15984" spans="10:13" x14ac:dyDescent="0.35">
      <c r="J15984" t="e">
        <f>wOBA+VLOOKUP(D15984,order[],2,FALSE)+VLOOKUP(IF(F15984&gt;7,8,IF(F15984=0,1,F15984)),pitches[],2,FALSE)+VLOOKUP(IF(E15984&gt;2,3,E15984),smatchups[],2,FALSE)</f>
        <v>#N/A</v>
      </c>
      <c r="K15984" t="e">
        <f t="shared" si="791"/>
        <v>#N/A</v>
      </c>
      <c r="L15984" t="e">
        <f t="shared" si="790"/>
        <v>#N/A</v>
      </c>
      <c r="M15984" t="e">
        <f t="shared" si="792"/>
        <v>#N/A</v>
      </c>
    </row>
    <row r="15985" spans="10:13" x14ac:dyDescent="0.35">
      <c r="J15985" t="e">
        <f>wOBA+VLOOKUP(D15985,order[],2,FALSE)+VLOOKUP(IF(F15985&gt;7,8,IF(F15985=0,1,F15985)),pitches[],2,FALSE)+VLOOKUP(IF(E15985&gt;2,3,E15985),smatchups[],2,FALSE)</f>
        <v>#N/A</v>
      </c>
      <c r="K15985" t="e">
        <f t="shared" si="791"/>
        <v>#N/A</v>
      </c>
      <c r="L15985" t="e">
        <f t="shared" si="790"/>
        <v>#N/A</v>
      </c>
      <c r="M15985" t="e">
        <f t="shared" si="792"/>
        <v>#N/A</v>
      </c>
    </row>
    <row r="15986" spans="10:13" x14ac:dyDescent="0.35">
      <c r="J15986" t="e">
        <f>wOBA+VLOOKUP(D15986,order[],2,FALSE)+VLOOKUP(IF(F15986&gt;7,8,IF(F15986=0,1,F15986)),pitches[],2,FALSE)+VLOOKUP(IF(E15986&gt;2,3,E15986),smatchups[],2,FALSE)</f>
        <v>#N/A</v>
      </c>
      <c r="K15986" t="e">
        <f t="shared" si="791"/>
        <v>#N/A</v>
      </c>
      <c r="L15986" t="e">
        <f t="shared" si="790"/>
        <v>#N/A</v>
      </c>
      <c r="M15986" t="e">
        <f t="shared" si="792"/>
        <v>#N/A</v>
      </c>
    </row>
    <row r="15987" spans="10:13" x14ac:dyDescent="0.35">
      <c r="J15987" t="e">
        <f>wOBA+VLOOKUP(D15987,order[],2,FALSE)+VLOOKUP(IF(F15987&gt;7,8,IF(F15987=0,1,F15987)),pitches[],2,FALSE)+VLOOKUP(IF(E15987&gt;2,3,E15987),smatchups[],2,FALSE)</f>
        <v>#N/A</v>
      </c>
      <c r="K15987" t="e">
        <f t="shared" si="791"/>
        <v>#N/A</v>
      </c>
      <c r="L15987" t="e">
        <f t="shared" si="790"/>
        <v>#N/A</v>
      </c>
      <c r="M15987" t="e">
        <f t="shared" si="792"/>
        <v>#N/A</v>
      </c>
    </row>
    <row r="15988" spans="10:13" x14ac:dyDescent="0.35">
      <c r="J15988" t="e">
        <f>wOBA+VLOOKUP(D15988,order[],2,FALSE)+VLOOKUP(IF(F15988&gt;7,8,IF(F15988=0,1,F15988)),pitches[],2,FALSE)+VLOOKUP(IF(E15988&gt;2,3,E15988),smatchups[],2,FALSE)</f>
        <v>#N/A</v>
      </c>
      <c r="K15988" t="e">
        <f t="shared" si="791"/>
        <v>#N/A</v>
      </c>
      <c r="L15988" t="e">
        <f t="shared" si="790"/>
        <v>#N/A</v>
      </c>
      <c r="M15988" t="e">
        <f t="shared" si="792"/>
        <v>#N/A</v>
      </c>
    </row>
    <row r="15989" spans="10:13" x14ac:dyDescent="0.35">
      <c r="J15989" t="e">
        <f>wOBA+VLOOKUP(D15989,order[],2,FALSE)+VLOOKUP(IF(F15989&gt;7,8,IF(F15989=0,1,F15989)),pitches[],2,FALSE)+VLOOKUP(IF(E15989&gt;2,3,E15989),smatchups[],2,FALSE)</f>
        <v>#N/A</v>
      </c>
      <c r="K15989" t="e">
        <f t="shared" si="791"/>
        <v>#N/A</v>
      </c>
      <c r="L15989" t="e">
        <f t="shared" si="790"/>
        <v>#N/A</v>
      </c>
      <c r="M15989" t="e">
        <f t="shared" si="792"/>
        <v>#N/A</v>
      </c>
    </row>
    <row r="15990" spans="10:13" x14ac:dyDescent="0.35">
      <c r="J15990" t="e">
        <f>wOBA+VLOOKUP(D15990,order[],2,FALSE)+VLOOKUP(IF(F15990&gt;7,8,IF(F15990=0,1,F15990)),pitches[],2,FALSE)+VLOOKUP(IF(E15990&gt;2,3,E15990),smatchups[],2,FALSE)</f>
        <v>#N/A</v>
      </c>
      <c r="K15990" t="e">
        <f t="shared" si="791"/>
        <v>#N/A</v>
      </c>
      <c r="L15990" t="e">
        <f t="shared" si="790"/>
        <v>#N/A</v>
      </c>
      <c r="M15990" t="e">
        <f t="shared" si="792"/>
        <v>#N/A</v>
      </c>
    </row>
    <row r="15991" spans="10:13" x14ac:dyDescent="0.35">
      <c r="J15991" t="e">
        <f>wOBA+VLOOKUP(D15991,order[],2,FALSE)+VLOOKUP(IF(F15991&gt;7,8,IF(F15991=0,1,F15991)),pitches[],2,FALSE)+VLOOKUP(IF(E15991&gt;2,3,E15991),smatchups[],2,FALSE)</f>
        <v>#N/A</v>
      </c>
      <c r="K15991" t="e">
        <f t="shared" si="791"/>
        <v>#N/A</v>
      </c>
      <c r="L15991" t="e">
        <f t="shared" si="790"/>
        <v>#N/A</v>
      </c>
      <c r="M15991" t="e">
        <f t="shared" si="792"/>
        <v>#N/A</v>
      </c>
    </row>
    <row r="15992" spans="10:13" x14ac:dyDescent="0.35">
      <c r="J15992" t="e">
        <f>wOBA+VLOOKUP(D15992,order[],2,FALSE)+VLOOKUP(IF(F15992&gt;7,8,IF(F15992=0,1,F15992)),pitches[],2,FALSE)+VLOOKUP(IF(E15992&gt;2,3,E15992),smatchups[],2,FALSE)</f>
        <v>#N/A</v>
      </c>
      <c r="K15992" t="e">
        <f t="shared" si="791"/>
        <v>#N/A</v>
      </c>
      <c r="L15992" t="e">
        <f t="shared" si="790"/>
        <v>#N/A</v>
      </c>
      <c r="M15992" t="e">
        <f t="shared" si="792"/>
        <v>#N/A</v>
      </c>
    </row>
    <row r="15993" spans="10:13" x14ac:dyDescent="0.35">
      <c r="J15993" t="e">
        <f>wOBA+VLOOKUP(D15993,order[],2,FALSE)+VLOOKUP(IF(F15993&gt;7,8,IF(F15993=0,1,F15993)),pitches[],2,FALSE)+VLOOKUP(IF(E15993&gt;2,3,E15993),smatchups[],2,FALSE)</f>
        <v>#N/A</v>
      </c>
      <c r="K15993" t="e">
        <f t="shared" si="791"/>
        <v>#N/A</v>
      </c>
      <c r="L15993" t="e">
        <f t="shared" si="790"/>
        <v>#N/A</v>
      </c>
      <c r="M15993" t="e">
        <f t="shared" si="792"/>
        <v>#N/A</v>
      </c>
    </row>
    <row r="15994" spans="10:13" x14ac:dyDescent="0.35">
      <c r="J15994" t="e">
        <f>wOBA+VLOOKUP(D15994,order[],2,FALSE)+VLOOKUP(IF(F15994&gt;7,8,IF(F15994=0,1,F15994)),pitches[],2,FALSE)+VLOOKUP(IF(E15994&gt;2,3,E15994),smatchups[],2,FALSE)</f>
        <v>#N/A</v>
      </c>
      <c r="K15994" t="e">
        <f t="shared" si="791"/>
        <v>#N/A</v>
      </c>
      <c r="L15994" t="e">
        <f t="shared" si="790"/>
        <v>#N/A</v>
      </c>
      <c r="M15994" t="e">
        <f t="shared" si="792"/>
        <v>#N/A</v>
      </c>
    </row>
    <row r="15995" spans="10:13" x14ac:dyDescent="0.35">
      <c r="J15995" t="e">
        <f>wOBA+VLOOKUP(D15995,order[],2,FALSE)+VLOOKUP(IF(F15995&gt;7,8,IF(F15995=0,1,F15995)),pitches[],2,FALSE)+VLOOKUP(IF(E15995&gt;2,3,E15995),smatchups[],2,FALSE)</f>
        <v>#N/A</v>
      </c>
      <c r="K15995" t="e">
        <f t="shared" si="791"/>
        <v>#N/A</v>
      </c>
      <c r="L15995" t="e">
        <f t="shared" si="790"/>
        <v>#N/A</v>
      </c>
      <c r="M15995" t="e">
        <f t="shared" si="792"/>
        <v>#N/A</v>
      </c>
    </row>
    <row r="15996" spans="10:13" x14ac:dyDescent="0.35">
      <c r="J15996" t="e">
        <f>wOBA+VLOOKUP(D15996,order[],2,FALSE)+VLOOKUP(IF(F15996&gt;7,8,IF(F15996=0,1,F15996)),pitches[],2,FALSE)+VLOOKUP(IF(E15996&gt;2,3,E15996),smatchups[],2,FALSE)</f>
        <v>#N/A</v>
      </c>
      <c r="K15996" t="e">
        <f t="shared" si="791"/>
        <v>#N/A</v>
      </c>
      <c r="L15996" t="e">
        <f t="shared" si="790"/>
        <v>#N/A</v>
      </c>
      <c r="M15996" t="e">
        <f t="shared" si="792"/>
        <v>#N/A</v>
      </c>
    </row>
    <row r="15997" spans="10:13" x14ac:dyDescent="0.35">
      <c r="J15997" t="e">
        <f>wOBA+VLOOKUP(D15997,order[],2,FALSE)+VLOOKUP(IF(F15997&gt;7,8,IF(F15997=0,1,F15997)),pitches[],2,FALSE)+VLOOKUP(IF(E15997&gt;2,3,E15997),smatchups[],2,FALSE)</f>
        <v>#N/A</v>
      </c>
      <c r="K15997" t="e">
        <f t="shared" si="791"/>
        <v>#N/A</v>
      </c>
      <c r="L15997" t="e">
        <f t="shared" si="790"/>
        <v>#N/A</v>
      </c>
      <c r="M15997" t="e">
        <f t="shared" si="792"/>
        <v>#N/A</v>
      </c>
    </row>
    <row r="15998" spans="10:13" x14ac:dyDescent="0.35">
      <c r="J15998" t="e">
        <f>wOBA+VLOOKUP(D15998,order[],2,FALSE)+VLOOKUP(IF(F15998&gt;7,8,IF(F15998=0,1,F15998)),pitches[],2,FALSE)+VLOOKUP(IF(E15998&gt;2,3,E15998),smatchups[],2,FALSE)</f>
        <v>#N/A</v>
      </c>
      <c r="K15998" t="e">
        <f t="shared" si="791"/>
        <v>#N/A</v>
      </c>
      <c r="L15998" t="e">
        <f t="shared" si="790"/>
        <v>#N/A</v>
      </c>
      <c r="M15998" t="e">
        <f t="shared" si="792"/>
        <v>#N/A</v>
      </c>
    </row>
    <row r="15999" spans="10:13" x14ac:dyDescent="0.35">
      <c r="J15999" t="e">
        <f>wOBA+VLOOKUP(D15999,order[],2,FALSE)+VLOOKUP(IF(F15999&gt;7,8,IF(F15999=0,1,F15999)),pitches[],2,FALSE)+VLOOKUP(IF(E15999&gt;2,3,E15999),smatchups[],2,FALSE)</f>
        <v>#N/A</v>
      </c>
      <c r="K15999" t="e">
        <f t="shared" si="791"/>
        <v>#N/A</v>
      </c>
      <c r="L15999" t="e">
        <f t="shared" si="790"/>
        <v>#N/A</v>
      </c>
      <c r="M15999" t="e">
        <f t="shared" si="792"/>
        <v>#N/A</v>
      </c>
    </row>
    <row r="16000" spans="10:13" x14ac:dyDescent="0.35">
      <c r="J16000" t="e">
        <f>wOBA+VLOOKUP(D16000,order[],2,FALSE)+VLOOKUP(IF(F16000&gt;7,8,IF(F16000=0,1,F16000)),pitches[],2,FALSE)+VLOOKUP(IF(E16000&gt;2,3,E16000),smatchups[],2,FALSE)</f>
        <v>#N/A</v>
      </c>
      <c r="K16000" t="e">
        <f t="shared" si="791"/>
        <v>#N/A</v>
      </c>
      <c r="L16000" t="e">
        <f t="shared" si="790"/>
        <v>#N/A</v>
      </c>
      <c r="M16000" t="e">
        <f t="shared" si="792"/>
        <v>#N/A</v>
      </c>
    </row>
    <row r="16001" spans="10:13" x14ac:dyDescent="0.35">
      <c r="J16001" t="e">
        <f>wOBA+VLOOKUP(D16001,order[],2,FALSE)+VLOOKUP(IF(F16001&gt;7,8,IF(F16001=0,1,F16001)),pitches[],2,FALSE)+VLOOKUP(IF(E16001&gt;2,3,E16001),smatchups[],2,FALSE)</f>
        <v>#N/A</v>
      </c>
      <c r="K16001" t="e">
        <f t="shared" si="791"/>
        <v>#N/A</v>
      </c>
      <c r="L16001" t="e">
        <f t="shared" si="790"/>
        <v>#N/A</v>
      </c>
      <c r="M16001" t="e">
        <f t="shared" si="792"/>
        <v>#N/A</v>
      </c>
    </row>
    <row r="16002" spans="10:13" x14ac:dyDescent="0.35">
      <c r="J16002" t="e">
        <f>wOBA+VLOOKUP(D16002,order[],2,FALSE)+VLOOKUP(IF(F16002&gt;7,8,IF(F16002=0,1,F16002)),pitches[],2,FALSE)+VLOOKUP(IF(E16002&gt;2,3,E16002),smatchups[],2,FALSE)</f>
        <v>#N/A</v>
      </c>
      <c r="K16002" t="e">
        <f t="shared" si="791"/>
        <v>#N/A</v>
      </c>
      <c r="L16002" t="e">
        <f t="shared" ref="L16002:L16065" si="793">IF(E16002=0,BF$1+BE$1*F16002,IF(E16002=1,BF$2+BE$2*F16002,IF(E16002=2,BF$3+BE$3*F16002,BF$4+BE$4*F16002)))+J16002</f>
        <v>#N/A</v>
      </c>
      <c r="M16002" t="e">
        <f t="shared" si="792"/>
        <v>#N/A</v>
      </c>
    </row>
    <row r="16003" spans="10:13" x14ac:dyDescent="0.35">
      <c r="J16003" t="e">
        <f>wOBA+VLOOKUP(D16003,order[],2,FALSE)+VLOOKUP(IF(F16003&gt;7,8,IF(F16003=0,1,F16003)),pitches[],2,FALSE)+VLOOKUP(IF(E16003&gt;2,3,E16003),smatchups[],2,FALSE)</f>
        <v>#N/A</v>
      </c>
      <c r="K16003" t="e">
        <f t="shared" ref="K16003:K16066" si="794">H16003-J16003</f>
        <v>#N/A</v>
      </c>
      <c r="L16003" t="e">
        <f t="shared" si="793"/>
        <v>#N/A</v>
      </c>
      <c r="M16003" t="e">
        <f t="shared" ref="M16003:M16066" si="795">H16003-L16003</f>
        <v>#N/A</v>
      </c>
    </row>
    <row r="16004" spans="10:13" x14ac:dyDescent="0.35">
      <c r="J16004" t="e">
        <f>wOBA+VLOOKUP(D16004,order[],2,FALSE)+VLOOKUP(IF(F16004&gt;7,8,IF(F16004=0,1,F16004)),pitches[],2,FALSE)+VLOOKUP(IF(E16004&gt;2,3,E16004),smatchups[],2,FALSE)</f>
        <v>#N/A</v>
      </c>
      <c r="K16004" t="e">
        <f t="shared" si="794"/>
        <v>#N/A</v>
      </c>
      <c r="L16004" t="e">
        <f t="shared" si="793"/>
        <v>#N/A</v>
      </c>
      <c r="M16004" t="e">
        <f t="shared" si="795"/>
        <v>#N/A</v>
      </c>
    </row>
    <row r="16005" spans="10:13" x14ac:dyDescent="0.35">
      <c r="J16005" t="e">
        <f>wOBA+VLOOKUP(D16005,order[],2,FALSE)+VLOOKUP(IF(F16005&gt;7,8,IF(F16005=0,1,F16005)),pitches[],2,FALSE)+VLOOKUP(IF(E16005&gt;2,3,E16005),smatchups[],2,FALSE)</f>
        <v>#N/A</v>
      </c>
      <c r="K16005" t="e">
        <f t="shared" si="794"/>
        <v>#N/A</v>
      </c>
      <c r="L16005" t="e">
        <f t="shared" si="793"/>
        <v>#N/A</v>
      </c>
      <c r="M16005" t="e">
        <f t="shared" si="795"/>
        <v>#N/A</v>
      </c>
    </row>
    <row r="16006" spans="10:13" x14ac:dyDescent="0.35">
      <c r="J16006" t="e">
        <f>wOBA+VLOOKUP(D16006,order[],2,FALSE)+VLOOKUP(IF(F16006&gt;7,8,IF(F16006=0,1,F16006)),pitches[],2,FALSE)+VLOOKUP(IF(E16006&gt;2,3,E16006),smatchups[],2,FALSE)</f>
        <v>#N/A</v>
      </c>
      <c r="K16006" t="e">
        <f t="shared" si="794"/>
        <v>#N/A</v>
      </c>
      <c r="L16006" t="e">
        <f t="shared" si="793"/>
        <v>#N/A</v>
      </c>
      <c r="M16006" t="e">
        <f t="shared" si="795"/>
        <v>#N/A</v>
      </c>
    </row>
    <row r="16007" spans="10:13" x14ac:dyDescent="0.35">
      <c r="J16007" t="e">
        <f>wOBA+VLOOKUP(D16007,order[],2,FALSE)+VLOOKUP(IF(F16007&gt;7,8,IF(F16007=0,1,F16007)),pitches[],2,FALSE)+VLOOKUP(IF(E16007&gt;2,3,E16007),smatchups[],2,FALSE)</f>
        <v>#N/A</v>
      </c>
      <c r="K16007" t="e">
        <f t="shared" si="794"/>
        <v>#N/A</v>
      </c>
      <c r="L16007" t="e">
        <f t="shared" si="793"/>
        <v>#N/A</v>
      </c>
      <c r="M16007" t="e">
        <f t="shared" si="795"/>
        <v>#N/A</v>
      </c>
    </row>
    <row r="16008" spans="10:13" x14ac:dyDescent="0.35">
      <c r="J16008" t="e">
        <f>wOBA+VLOOKUP(D16008,order[],2,FALSE)+VLOOKUP(IF(F16008&gt;7,8,IF(F16008=0,1,F16008)),pitches[],2,FALSE)+VLOOKUP(IF(E16008&gt;2,3,E16008),smatchups[],2,FALSE)</f>
        <v>#N/A</v>
      </c>
      <c r="K16008" t="e">
        <f t="shared" si="794"/>
        <v>#N/A</v>
      </c>
      <c r="L16008" t="e">
        <f t="shared" si="793"/>
        <v>#N/A</v>
      </c>
      <c r="M16008" t="e">
        <f t="shared" si="795"/>
        <v>#N/A</v>
      </c>
    </row>
    <row r="16009" spans="10:13" x14ac:dyDescent="0.35">
      <c r="J16009" t="e">
        <f>wOBA+VLOOKUP(D16009,order[],2,FALSE)+VLOOKUP(IF(F16009&gt;7,8,IF(F16009=0,1,F16009)),pitches[],2,FALSE)+VLOOKUP(IF(E16009&gt;2,3,E16009),smatchups[],2,FALSE)</f>
        <v>#N/A</v>
      </c>
      <c r="K16009" t="e">
        <f t="shared" si="794"/>
        <v>#N/A</v>
      </c>
      <c r="L16009" t="e">
        <f t="shared" si="793"/>
        <v>#N/A</v>
      </c>
      <c r="M16009" t="e">
        <f t="shared" si="795"/>
        <v>#N/A</v>
      </c>
    </row>
    <row r="16010" spans="10:13" x14ac:dyDescent="0.35">
      <c r="J16010" t="e">
        <f>wOBA+VLOOKUP(D16010,order[],2,FALSE)+VLOOKUP(IF(F16010&gt;7,8,IF(F16010=0,1,F16010)),pitches[],2,FALSE)+VLOOKUP(IF(E16010&gt;2,3,E16010),smatchups[],2,FALSE)</f>
        <v>#N/A</v>
      </c>
      <c r="K16010" t="e">
        <f t="shared" si="794"/>
        <v>#N/A</v>
      </c>
      <c r="L16010" t="e">
        <f t="shared" si="793"/>
        <v>#N/A</v>
      </c>
      <c r="M16010" t="e">
        <f t="shared" si="795"/>
        <v>#N/A</v>
      </c>
    </row>
    <row r="16011" spans="10:13" x14ac:dyDescent="0.35">
      <c r="J16011" t="e">
        <f>wOBA+VLOOKUP(D16011,order[],2,FALSE)+VLOOKUP(IF(F16011&gt;7,8,IF(F16011=0,1,F16011)),pitches[],2,FALSE)+VLOOKUP(IF(E16011&gt;2,3,E16011),smatchups[],2,FALSE)</f>
        <v>#N/A</v>
      </c>
      <c r="K16011" t="e">
        <f t="shared" si="794"/>
        <v>#N/A</v>
      </c>
      <c r="L16011" t="e">
        <f t="shared" si="793"/>
        <v>#N/A</v>
      </c>
      <c r="M16011" t="e">
        <f t="shared" si="795"/>
        <v>#N/A</v>
      </c>
    </row>
    <row r="16012" spans="10:13" x14ac:dyDescent="0.35">
      <c r="J16012" t="e">
        <f>wOBA+VLOOKUP(D16012,order[],2,FALSE)+VLOOKUP(IF(F16012&gt;7,8,IF(F16012=0,1,F16012)),pitches[],2,FALSE)+VLOOKUP(IF(E16012&gt;2,3,E16012),smatchups[],2,FALSE)</f>
        <v>#N/A</v>
      </c>
      <c r="K16012" t="e">
        <f t="shared" si="794"/>
        <v>#N/A</v>
      </c>
      <c r="L16012" t="e">
        <f t="shared" si="793"/>
        <v>#N/A</v>
      </c>
      <c r="M16012" t="e">
        <f t="shared" si="795"/>
        <v>#N/A</v>
      </c>
    </row>
    <row r="16013" spans="10:13" x14ac:dyDescent="0.35">
      <c r="J16013" t="e">
        <f>wOBA+VLOOKUP(D16013,order[],2,FALSE)+VLOOKUP(IF(F16013&gt;7,8,IF(F16013=0,1,F16013)),pitches[],2,FALSE)+VLOOKUP(IF(E16013&gt;2,3,E16013),smatchups[],2,FALSE)</f>
        <v>#N/A</v>
      </c>
      <c r="K16013" t="e">
        <f t="shared" si="794"/>
        <v>#N/A</v>
      </c>
      <c r="L16013" t="e">
        <f t="shared" si="793"/>
        <v>#N/A</v>
      </c>
      <c r="M16013" t="e">
        <f t="shared" si="795"/>
        <v>#N/A</v>
      </c>
    </row>
    <row r="16014" spans="10:13" x14ac:dyDescent="0.35">
      <c r="J16014" t="e">
        <f>wOBA+VLOOKUP(D16014,order[],2,FALSE)+VLOOKUP(IF(F16014&gt;7,8,IF(F16014=0,1,F16014)),pitches[],2,FALSE)+VLOOKUP(IF(E16014&gt;2,3,E16014),smatchups[],2,FALSE)</f>
        <v>#N/A</v>
      </c>
      <c r="K16014" t="e">
        <f t="shared" si="794"/>
        <v>#N/A</v>
      </c>
      <c r="L16014" t="e">
        <f t="shared" si="793"/>
        <v>#N/A</v>
      </c>
      <c r="M16014" t="e">
        <f t="shared" si="795"/>
        <v>#N/A</v>
      </c>
    </row>
    <row r="16015" spans="10:13" x14ac:dyDescent="0.35">
      <c r="J16015" t="e">
        <f>wOBA+VLOOKUP(D16015,order[],2,FALSE)+VLOOKUP(IF(F16015&gt;7,8,IF(F16015=0,1,F16015)),pitches[],2,FALSE)+VLOOKUP(IF(E16015&gt;2,3,E16015),smatchups[],2,FALSE)</f>
        <v>#N/A</v>
      </c>
      <c r="K16015" t="e">
        <f t="shared" si="794"/>
        <v>#N/A</v>
      </c>
      <c r="L16015" t="e">
        <f t="shared" si="793"/>
        <v>#N/A</v>
      </c>
      <c r="M16015" t="e">
        <f t="shared" si="795"/>
        <v>#N/A</v>
      </c>
    </row>
    <row r="16016" spans="10:13" x14ac:dyDescent="0.35">
      <c r="J16016" t="e">
        <f>wOBA+VLOOKUP(D16016,order[],2,FALSE)+VLOOKUP(IF(F16016&gt;7,8,IF(F16016=0,1,F16016)),pitches[],2,FALSE)+VLOOKUP(IF(E16016&gt;2,3,E16016),smatchups[],2,FALSE)</f>
        <v>#N/A</v>
      </c>
      <c r="K16016" t="e">
        <f t="shared" si="794"/>
        <v>#N/A</v>
      </c>
      <c r="L16016" t="e">
        <f t="shared" si="793"/>
        <v>#N/A</v>
      </c>
      <c r="M16016" t="e">
        <f t="shared" si="795"/>
        <v>#N/A</v>
      </c>
    </row>
    <row r="16017" spans="10:13" x14ac:dyDescent="0.35">
      <c r="J16017" t="e">
        <f>wOBA+VLOOKUP(D16017,order[],2,FALSE)+VLOOKUP(IF(F16017&gt;7,8,IF(F16017=0,1,F16017)),pitches[],2,FALSE)+VLOOKUP(IF(E16017&gt;2,3,E16017),smatchups[],2,FALSE)</f>
        <v>#N/A</v>
      </c>
      <c r="K16017" t="e">
        <f t="shared" si="794"/>
        <v>#N/A</v>
      </c>
      <c r="L16017" t="e">
        <f t="shared" si="793"/>
        <v>#N/A</v>
      </c>
      <c r="M16017" t="e">
        <f t="shared" si="795"/>
        <v>#N/A</v>
      </c>
    </row>
    <row r="16018" spans="10:13" x14ac:dyDescent="0.35">
      <c r="J16018" t="e">
        <f>wOBA+VLOOKUP(D16018,order[],2,FALSE)+VLOOKUP(IF(F16018&gt;7,8,IF(F16018=0,1,F16018)),pitches[],2,FALSE)+VLOOKUP(IF(E16018&gt;2,3,E16018),smatchups[],2,FALSE)</f>
        <v>#N/A</v>
      </c>
      <c r="K16018" t="e">
        <f t="shared" si="794"/>
        <v>#N/A</v>
      </c>
      <c r="L16018" t="e">
        <f t="shared" si="793"/>
        <v>#N/A</v>
      </c>
      <c r="M16018" t="e">
        <f t="shared" si="795"/>
        <v>#N/A</v>
      </c>
    </row>
    <row r="16019" spans="10:13" x14ac:dyDescent="0.35">
      <c r="J16019" t="e">
        <f>wOBA+VLOOKUP(D16019,order[],2,FALSE)+VLOOKUP(IF(F16019&gt;7,8,IF(F16019=0,1,F16019)),pitches[],2,FALSE)+VLOOKUP(IF(E16019&gt;2,3,E16019),smatchups[],2,FALSE)</f>
        <v>#N/A</v>
      </c>
      <c r="K16019" t="e">
        <f t="shared" si="794"/>
        <v>#N/A</v>
      </c>
      <c r="L16019" t="e">
        <f t="shared" si="793"/>
        <v>#N/A</v>
      </c>
      <c r="M16019" t="e">
        <f t="shared" si="795"/>
        <v>#N/A</v>
      </c>
    </row>
    <row r="16020" spans="10:13" x14ac:dyDescent="0.35">
      <c r="J16020" t="e">
        <f>wOBA+VLOOKUP(D16020,order[],2,FALSE)+VLOOKUP(IF(F16020&gt;7,8,IF(F16020=0,1,F16020)),pitches[],2,FALSE)+VLOOKUP(IF(E16020&gt;2,3,E16020),smatchups[],2,FALSE)</f>
        <v>#N/A</v>
      </c>
      <c r="K16020" t="e">
        <f t="shared" si="794"/>
        <v>#N/A</v>
      </c>
      <c r="L16020" t="e">
        <f t="shared" si="793"/>
        <v>#N/A</v>
      </c>
      <c r="M16020" t="e">
        <f t="shared" si="795"/>
        <v>#N/A</v>
      </c>
    </row>
    <row r="16021" spans="10:13" x14ac:dyDescent="0.35">
      <c r="J16021" t="e">
        <f>wOBA+VLOOKUP(D16021,order[],2,FALSE)+VLOOKUP(IF(F16021&gt;7,8,IF(F16021=0,1,F16021)),pitches[],2,FALSE)+VLOOKUP(IF(E16021&gt;2,3,E16021),smatchups[],2,FALSE)</f>
        <v>#N/A</v>
      </c>
      <c r="K16021" t="e">
        <f t="shared" si="794"/>
        <v>#N/A</v>
      </c>
      <c r="L16021" t="e">
        <f t="shared" si="793"/>
        <v>#N/A</v>
      </c>
      <c r="M16021" t="e">
        <f t="shared" si="795"/>
        <v>#N/A</v>
      </c>
    </row>
    <row r="16022" spans="10:13" x14ac:dyDescent="0.35">
      <c r="J16022" t="e">
        <f>wOBA+VLOOKUP(D16022,order[],2,FALSE)+VLOOKUP(IF(F16022&gt;7,8,IF(F16022=0,1,F16022)),pitches[],2,FALSE)+VLOOKUP(IF(E16022&gt;2,3,E16022),smatchups[],2,FALSE)</f>
        <v>#N/A</v>
      </c>
      <c r="K16022" t="e">
        <f t="shared" si="794"/>
        <v>#N/A</v>
      </c>
      <c r="L16022" t="e">
        <f t="shared" si="793"/>
        <v>#N/A</v>
      </c>
      <c r="M16022" t="e">
        <f t="shared" si="795"/>
        <v>#N/A</v>
      </c>
    </row>
    <row r="16023" spans="10:13" x14ac:dyDescent="0.35">
      <c r="J16023" t="e">
        <f>wOBA+VLOOKUP(D16023,order[],2,FALSE)+VLOOKUP(IF(F16023&gt;7,8,IF(F16023=0,1,F16023)),pitches[],2,FALSE)+VLOOKUP(IF(E16023&gt;2,3,E16023),smatchups[],2,FALSE)</f>
        <v>#N/A</v>
      </c>
      <c r="K16023" t="e">
        <f t="shared" si="794"/>
        <v>#N/A</v>
      </c>
      <c r="L16023" t="e">
        <f t="shared" si="793"/>
        <v>#N/A</v>
      </c>
      <c r="M16023" t="e">
        <f t="shared" si="795"/>
        <v>#N/A</v>
      </c>
    </row>
    <row r="16024" spans="10:13" x14ac:dyDescent="0.35">
      <c r="J16024" t="e">
        <f>wOBA+VLOOKUP(D16024,order[],2,FALSE)+VLOOKUP(IF(F16024&gt;7,8,IF(F16024=0,1,F16024)),pitches[],2,FALSE)+VLOOKUP(IF(E16024&gt;2,3,E16024),smatchups[],2,FALSE)</f>
        <v>#N/A</v>
      </c>
      <c r="K16024" t="e">
        <f t="shared" si="794"/>
        <v>#N/A</v>
      </c>
      <c r="L16024" t="e">
        <f t="shared" si="793"/>
        <v>#N/A</v>
      </c>
      <c r="M16024" t="e">
        <f t="shared" si="795"/>
        <v>#N/A</v>
      </c>
    </row>
    <row r="16025" spans="10:13" x14ac:dyDescent="0.35">
      <c r="J16025" t="e">
        <f>wOBA+VLOOKUP(D16025,order[],2,FALSE)+VLOOKUP(IF(F16025&gt;7,8,IF(F16025=0,1,F16025)),pitches[],2,FALSE)+VLOOKUP(IF(E16025&gt;2,3,E16025),smatchups[],2,FALSE)</f>
        <v>#N/A</v>
      </c>
      <c r="K16025" t="e">
        <f t="shared" si="794"/>
        <v>#N/A</v>
      </c>
      <c r="L16025" t="e">
        <f t="shared" si="793"/>
        <v>#N/A</v>
      </c>
      <c r="M16025" t="e">
        <f t="shared" si="795"/>
        <v>#N/A</v>
      </c>
    </row>
    <row r="16026" spans="10:13" x14ac:dyDescent="0.35">
      <c r="J16026" t="e">
        <f>wOBA+VLOOKUP(D16026,order[],2,FALSE)+VLOOKUP(IF(F16026&gt;7,8,IF(F16026=0,1,F16026)),pitches[],2,FALSE)+VLOOKUP(IF(E16026&gt;2,3,E16026),smatchups[],2,FALSE)</f>
        <v>#N/A</v>
      </c>
      <c r="K16026" t="e">
        <f t="shared" si="794"/>
        <v>#N/A</v>
      </c>
      <c r="L16026" t="e">
        <f t="shared" si="793"/>
        <v>#N/A</v>
      </c>
      <c r="M16026" t="e">
        <f t="shared" si="795"/>
        <v>#N/A</v>
      </c>
    </row>
    <row r="16027" spans="10:13" x14ac:dyDescent="0.35">
      <c r="J16027" t="e">
        <f>wOBA+VLOOKUP(D16027,order[],2,FALSE)+VLOOKUP(IF(F16027&gt;7,8,IF(F16027=0,1,F16027)),pitches[],2,FALSE)+VLOOKUP(IF(E16027&gt;2,3,E16027),smatchups[],2,FALSE)</f>
        <v>#N/A</v>
      </c>
      <c r="K16027" t="e">
        <f t="shared" si="794"/>
        <v>#N/A</v>
      </c>
      <c r="L16027" t="e">
        <f t="shared" si="793"/>
        <v>#N/A</v>
      </c>
      <c r="M16027" t="e">
        <f t="shared" si="795"/>
        <v>#N/A</v>
      </c>
    </row>
    <row r="16028" spans="10:13" x14ac:dyDescent="0.35">
      <c r="J16028" t="e">
        <f>wOBA+VLOOKUP(D16028,order[],2,FALSE)+VLOOKUP(IF(F16028&gt;7,8,IF(F16028=0,1,F16028)),pitches[],2,FALSE)+VLOOKUP(IF(E16028&gt;2,3,E16028),smatchups[],2,FALSE)</f>
        <v>#N/A</v>
      </c>
      <c r="K16028" t="e">
        <f t="shared" si="794"/>
        <v>#N/A</v>
      </c>
      <c r="L16028" t="e">
        <f t="shared" si="793"/>
        <v>#N/A</v>
      </c>
      <c r="M16028" t="e">
        <f t="shared" si="795"/>
        <v>#N/A</v>
      </c>
    </row>
    <row r="16029" spans="10:13" x14ac:dyDescent="0.35">
      <c r="J16029" t="e">
        <f>wOBA+VLOOKUP(D16029,order[],2,FALSE)+VLOOKUP(IF(F16029&gt;7,8,IF(F16029=0,1,F16029)),pitches[],2,FALSE)+VLOOKUP(IF(E16029&gt;2,3,E16029),smatchups[],2,FALSE)</f>
        <v>#N/A</v>
      </c>
      <c r="K16029" t="e">
        <f t="shared" si="794"/>
        <v>#N/A</v>
      </c>
      <c r="L16029" t="e">
        <f t="shared" si="793"/>
        <v>#N/A</v>
      </c>
      <c r="M16029" t="e">
        <f t="shared" si="795"/>
        <v>#N/A</v>
      </c>
    </row>
    <row r="16030" spans="10:13" x14ac:dyDescent="0.35">
      <c r="J16030" t="e">
        <f>wOBA+VLOOKUP(D16030,order[],2,FALSE)+VLOOKUP(IF(F16030&gt;7,8,IF(F16030=0,1,F16030)),pitches[],2,FALSE)+VLOOKUP(IF(E16030&gt;2,3,E16030),smatchups[],2,FALSE)</f>
        <v>#N/A</v>
      </c>
      <c r="K16030" t="e">
        <f t="shared" si="794"/>
        <v>#N/A</v>
      </c>
      <c r="L16030" t="e">
        <f t="shared" si="793"/>
        <v>#N/A</v>
      </c>
      <c r="M16030" t="e">
        <f t="shared" si="795"/>
        <v>#N/A</v>
      </c>
    </row>
    <row r="16031" spans="10:13" x14ac:dyDescent="0.35">
      <c r="J16031" t="e">
        <f>wOBA+VLOOKUP(D16031,order[],2,FALSE)+VLOOKUP(IF(F16031&gt;7,8,IF(F16031=0,1,F16031)),pitches[],2,FALSE)+VLOOKUP(IF(E16031&gt;2,3,E16031),smatchups[],2,FALSE)</f>
        <v>#N/A</v>
      </c>
      <c r="K16031" t="e">
        <f t="shared" si="794"/>
        <v>#N/A</v>
      </c>
      <c r="L16031" t="e">
        <f t="shared" si="793"/>
        <v>#N/A</v>
      </c>
      <c r="M16031" t="e">
        <f t="shared" si="795"/>
        <v>#N/A</v>
      </c>
    </row>
    <row r="16032" spans="10:13" x14ac:dyDescent="0.35">
      <c r="J16032" t="e">
        <f>wOBA+VLOOKUP(D16032,order[],2,FALSE)+VLOOKUP(IF(F16032&gt;7,8,IF(F16032=0,1,F16032)),pitches[],2,FALSE)+VLOOKUP(IF(E16032&gt;2,3,E16032),smatchups[],2,FALSE)</f>
        <v>#N/A</v>
      </c>
      <c r="K16032" t="e">
        <f t="shared" si="794"/>
        <v>#N/A</v>
      </c>
      <c r="L16032" t="e">
        <f t="shared" si="793"/>
        <v>#N/A</v>
      </c>
      <c r="M16032" t="e">
        <f t="shared" si="795"/>
        <v>#N/A</v>
      </c>
    </row>
    <row r="16033" spans="10:13" x14ac:dyDescent="0.35">
      <c r="J16033" t="e">
        <f>wOBA+VLOOKUP(D16033,order[],2,FALSE)+VLOOKUP(IF(F16033&gt;7,8,IF(F16033=0,1,F16033)),pitches[],2,FALSE)+VLOOKUP(IF(E16033&gt;2,3,E16033),smatchups[],2,FALSE)</f>
        <v>#N/A</v>
      </c>
      <c r="K16033" t="e">
        <f t="shared" si="794"/>
        <v>#N/A</v>
      </c>
      <c r="L16033" t="e">
        <f t="shared" si="793"/>
        <v>#N/A</v>
      </c>
      <c r="M16033" t="e">
        <f t="shared" si="795"/>
        <v>#N/A</v>
      </c>
    </row>
    <row r="16034" spans="10:13" x14ac:dyDescent="0.35">
      <c r="J16034" t="e">
        <f>wOBA+VLOOKUP(D16034,order[],2,FALSE)+VLOOKUP(IF(F16034&gt;7,8,IF(F16034=0,1,F16034)),pitches[],2,FALSE)+VLOOKUP(IF(E16034&gt;2,3,E16034),smatchups[],2,FALSE)</f>
        <v>#N/A</v>
      </c>
      <c r="K16034" t="e">
        <f t="shared" si="794"/>
        <v>#N/A</v>
      </c>
      <c r="L16034" t="e">
        <f t="shared" si="793"/>
        <v>#N/A</v>
      </c>
      <c r="M16034" t="e">
        <f t="shared" si="795"/>
        <v>#N/A</v>
      </c>
    </row>
    <row r="16035" spans="10:13" x14ac:dyDescent="0.35">
      <c r="J16035" t="e">
        <f>wOBA+VLOOKUP(D16035,order[],2,FALSE)+VLOOKUP(IF(F16035&gt;7,8,IF(F16035=0,1,F16035)),pitches[],2,FALSE)+VLOOKUP(IF(E16035&gt;2,3,E16035),smatchups[],2,FALSE)</f>
        <v>#N/A</v>
      </c>
      <c r="K16035" t="e">
        <f t="shared" si="794"/>
        <v>#N/A</v>
      </c>
      <c r="L16035" t="e">
        <f t="shared" si="793"/>
        <v>#N/A</v>
      </c>
      <c r="M16035" t="e">
        <f t="shared" si="795"/>
        <v>#N/A</v>
      </c>
    </row>
    <row r="16036" spans="10:13" x14ac:dyDescent="0.35">
      <c r="J16036" t="e">
        <f>wOBA+VLOOKUP(D16036,order[],2,FALSE)+VLOOKUP(IF(F16036&gt;7,8,IF(F16036=0,1,F16036)),pitches[],2,FALSE)+VLOOKUP(IF(E16036&gt;2,3,E16036),smatchups[],2,FALSE)</f>
        <v>#N/A</v>
      </c>
      <c r="K16036" t="e">
        <f t="shared" si="794"/>
        <v>#N/A</v>
      </c>
      <c r="L16036" t="e">
        <f t="shared" si="793"/>
        <v>#N/A</v>
      </c>
      <c r="M16036" t="e">
        <f t="shared" si="795"/>
        <v>#N/A</v>
      </c>
    </row>
    <row r="16037" spans="10:13" x14ac:dyDescent="0.35">
      <c r="J16037" t="e">
        <f>wOBA+VLOOKUP(D16037,order[],2,FALSE)+VLOOKUP(IF(F16037&gt;7,8,IF(F16037=0,1,F16037)),pitches[],2,FALSE)+VLOOKUP(IF(E16037&gt;2,3,E16037),smatchups[],2,FALSE)</f>
        <v>#N/A</v>
      </c>
      <c r="K16037" t="e">
        <f t="shared" si="794"/>
        <v>#N/A</v>
      </c>
      <c r="L16037" t="e">
        <f t="shared" si="793"/>
        <v>#N/A</v>
      </c>
      <c r="M16037" t="e">
        <f t="shared" si="795"/>
        <v>#N/A</v>
      </c>
    </row>
    <row r="16038" spans="10:13" x14ac:dyDescent="0.35">
      <c r="J16038" t="e">
        <f>wOBA+VLOOKUP(D16038,order[],2,FALSE)+VLOOKUP(IF(F16038&gt;7,8,IF(F16038=0,1,F16038)),pitches[],2,FALSE)+VLOOKUP(IF(E16038&gt;2,3,E16038),smatchups[],2,FALSE)</f>
        <v>#N/A</v>
      </c>
      <c r="K16038" t="e">
        <f t="shared" si="794"/>
        <v>#N/A</v>
      </c>
      <c r="L16038" t="e">
        <f t="shared" si="793"/>
        <v>#N/A</v>
      </c>
      <c r="M16038" t="e">
        <f t="shared" si="795"/>
        <v>#N/A</v>
      </c>
    </row>
    <row r="16039" spans="10:13" x14ac:dyDescent="0.35">
      <c r="J16039" t="e">
        <f>wOBA+VLOOKUP(D16039,order[],2,FALSE)+VLOOKUP(IF(F16039&gt;7,8,IF(F16039=0,1,F16039)),pitches[],2,FALSE)+VLOOKUP(IF(E16039&gt;2,3,E16039),smatchups[],2,FALSE)</f>
        <v>#N/A</v>
      </c>
      <c r="K16039" t="e">
        <f t="shared" si="794"/>
        <v>#N/A</v>
      </c>
      <c r="L16039" t="e">
        <f t="shared" si="793"/>
        <v>#N/A</v>
      </c>
      <c r="M16039" t="e">
        <f t="shared" si="795"/>
        <v>#N/A</v>
      </c>
    </row>
    <row r="16040" spans="10:13" x14ac:dyDescent="0.35">
      <c r="J16040" t="e">
        <f>wOBA+VLOOKUP(D16040,order[],2,FALSE)+VLOOKUP(IF(F16040&gt;7,8,IF(F16040=0,1,F16040)),pitches[],2,FALSE)+VLOOKUP(IF(E16040&gt;2,3,E16040),smatchups[],2,FALSE)</f>
        <v>#N/A</v>
      </c>
      <c r="K16040" t="e">
        <f t="shared" si="794"/>
        <v>#N/A</v>
      </c>
      <c r="L16040" t="e">
        <f t="shared" si="793"/>
        <v>#N/A</v>
      </c>
      <c r="M16040" t="e">
        <f t="shared" si="795"/>
        <v>#N/A</v>
      </c>
    </row>
    <row r="16041" spans="10:13" x14ac:dyDescent="0.35">
      <c r="J16041" t="e">
        <f>wOBA+VLOOKUP(D16041,order[],2,FALSE)+VLOOKUP(IF(F16041&gt;7,8,IF(F16041=0,1,F16041)),pitches[],2,FALSE)+VLOOKUP(IF(E16041&gt;2,3,E16041),smatchups[],2,FALSE)</f>
        <v>#N/A</v>
      </c>
      <c r="K16041" t="e">
        <f t="shared" si="794"/>
        <v>#N/A</v>
      </c>
      <c r="L16041" t="e">
        <f t="shared" si="793"/>
        <v>#N/A</v>
      </c>
      <c r="M16041" t="e">
        <f t="shared" si="795"/>
        <v>#N/A</v>
      </c>
    </row>
    <row r="16042" spans="10:13" x14ac:dyDescent="0.35">
      <c r="J16042" t="e">
        <f>wOBA+VLOOKUP(D16042,order[],2,FALSE)+VLOOKUP(IF(F16042&gt;7,8,IF(F16042=0,1,F16042)),pitches[],2,FALSE)+VLOOKUP(IF(E16042&gt;2,3,E16042),smatchups[],2,FALSE)</f>
        <v>#N/A</v>
      </c>
      <c r="K16042" t="e">
        <f t="shared" si="794"/>
        <v>#N/A</v>
      </c>
      <c r="L16042" t="e">
        <f t="shared" si="793"/>
        <v>#N/A</v>
      </c>
      <c r="M16042" t="e">
        <f t="shared" si="795"/>
        <v>#N/A</v>
      </c>
    </row>
    <row r="16043" spans="10:13" x14ac:dyDescent="0.35">
      <c r="J16043" t="e">
        <f>wOBA+VLOOKUP(D16043,order[],2,FALSE)+VLOOKUP(IF(F16043&gt;7,8,IF(F16043=0,1,F16043)),pitches[],2,FALSE)+VLOOKUP(IF(E16043&gt;2,3,E16043),smatchups[],2,FALSE)</f>
        <v>#N/A</v>
      </c>
      <c r="K16043" t="e">
        <f t="shared" si="794"/>
        <v>#N/A</v>
      </c>
      <c r="L16043" t="e">
        <f t="shared" si="793"/>
        <v>#N/A</v>
      </c>
      <c r="M16043" t="e">
        <f t="shared" si="795"/>
        <v>#N/A</v>
      </c>
    </row>
    <row r="16044" spans="10:13" x14ac:dyDescent="0.35">
      <c r="J16044" t="e">
        <f>wOBA+VLOOKUP(D16044,order[],2,FALSE)+VLOOKUP(IF(F16044&gt;7,8,IF(F16044=0,1,F16044)),pitches[],2,FALSE)+VLOOKUP(IF(E16044&gt;2,3,E16044),smatchups[],2,FALSE)</f>
        <v>#N/A</v>
      </c>
      <c r="K16044" t="e">
        <f t="shared" si="794"/>
        <v>#N/A</v>
      </c>
      <c r="L16044" t="e">
        <f t="shared" si="793"/>
        <v>#N/A</v>
      </c>
      <c r="M16044" t="e">
        <f t="shared" si="795"/>
        <v>#N/A</v>
      </c>
    </row>
    <row r="16045" spans="10:13" x14ac:dyDescent="0.35">
      <c r="J16045" t="e">
        <f>wOBA+VLOOKUP(D16045,order[],2,FALSE)+VLOOKUP(IF(F16045&gt;7,8,IF(F16045=0,1,F16045)),pitches[],2,FALSE)+VLOOKUP(IF(E16045&gt;2,3,E16045),smatchups[],2,FALSE)</f>
        <v>#N/A</v>
      </c>
      <c r="K16045" t="e">
        <f t="shared" si="794"/>
        <v>#N/A</v>
      </c>
      <c r="L16045" t="e">
        <f t="shared" si="793"/>
        <v>#N/A</v>
      </c>
      <c r="M16045" t="e">
        <f t="shared" si="795"/>
        <v>#N/A</v>
      </c>
    </row>
    <row r="16046" spans="10:13" x14ac:dyDescent="0.35">
      <c r="J16046" t="e">
        <f>wOBA+VLOOKUP(D16046,order[],2,FALSE)+VLOOKUP(IF(F16046&gt;7,8,IF(F16046=0,1,F16046)),pitches[],2,FALSE)+VLOOKUP(IF(E16046&gt;2,3,E16046),smatchups[],2,FALSE)</f>
        <v>#N/A</v>
      </c>
      <c r="K16046" t="e">
        <f t="shared" si="794"/>
        <v>#N/A</v>
      </c>
      <c r="L16046" t="e">
        <f t="shared" si="793"/>
        <v>#N/A</v>
      </c>
      <c r="M16046" t="e">
        <f t="shared" si="795"/>
        <v>#N/A</v>
      </c>
    </row>
    <row r="16047" spans="10:13" x14ac:dyDescent="0.35">
      <c r="J16047" t="e">
        <f>wOBA+VLOOKUP(D16047,order[],2,FALSE)+VLOOKUP(IF(F16047&gt;7,8,IF(F16047=0,1,F16047)),pitches[],2,FALSE)+VLOOKUP(IF(E16047&gt;2,3,E16047),smatchups[],2,FALSE)</f>
        <v>#N/A</v>
      </c>
      <c r="K16047" t="e">
        <f t="shared" si="794"/>
        <v>#N/A</v>
      </c>
      <c r="L16047" t="e">
        <f t="shared" si="793"/>
        <v>#N/A</v>
      </c>
      <c r="M16047" t="e">
        <f t="shared" si="795"/>
        <v>#N/A</v>
      </c>
    </row>
    <row r="16048" spans="10:13" x14ac:dyDescent="0.35">
      <c r="J16048" t="e">
        <f>wOBA+VLOOKUP(D16048,order[],2,FALSE)+VLOOKUP(IF(F16048&gt;7,8,IF(F16048=0,1,F16048)),pitches[],2,FALSE)+VLOOKUP(IF(E16048&gt;2,3,E16048),smatchups[],2,FALSE)</f>
        <v>#N/A</v>
      </c>
      <c r="K16048" t="e">
        <f t="shared" si="794"/>
        <v>#N/A</v>
      </c>
      <c r="L16048" t="e">
        <f t="shared" si="793"/>
        <v>#N/A</v>
      </c>
      <c r="M16048" t="e">
        <f t="shared" si="795"/>
        <v>#N/A</v>
      </c>
    </row>
    <row r="16049" spans="10:13" x14ac:dyDescent="0.35">
      <c r="J16049" t="e">
        <f>wOBA+VLOOKUP(D16049,order[],2,FALSE)+VLOOKUP(IF(F16049&gt;7,8,IF(F16049=0,1,F16049)),pitches[],2,FALSE)+VLOOKUP(IF(E16049&gt;2,3,E16049),smatchups[],2,FALSE)</f>
        <v>#N/A</v>
      </c>
      <c r="K16049" t="e">
        <f t="shared" si="794"/>
        <v>#N/A</v>
      </c>
      <c r="L16049" t="e">
        <f t="shared" si="793"/>
        <v>#N/A</v>
      </c>
      <c r="M16049" t="e">
        <f t="shared" si="795"/>
        <v>#N/A</v>
      </c>
    </row>
    <row r="16050" spans="10:13" x14ac:dyDescent="0.35">
      <c r="J16050" t="e">
        <f>wOBA+VLOOKUP(D16050,order[],2,FALSE)+VLOOKUP(IF(F16050&gt;7,8,IF(F16050=0,1,F16050)),pitches[],2,FALSE)+VLOOKUP(IF(E16050&gt;2,3,E16050),smatchups[],2,FALSE)</f>
        <v>#N/A</v>
      </c>
      <c r="K16050" t="e">
        <f t="shared" si="794"/>
        <v>#N/A</v>
      </c>
      <c r="L16050" t="e">
        <f t="shared" si="793"/>
        <v>#N/A</v>
      </c>
      <c r="M16050" t="e">
        <f t="shared" si="795"/>
        <v>#N/A</v>
      </c>
    </row>
    <row r="16051" spans="10:13" x14ac:dyDescent="0.35">
      <c r="J16051" t="e">
        <f>wOBA+VLOOKUP(D16051,order[],2,FALSE)+VLOOKUP(IF(F16051&gt;7,8,IF(F16051=0,1,F16051)),pitches[],2,FALSE)+VLOOKUP(IF(E16051&gt;2,3,E16051),smatchups[],2,FALSE)</f>
        <v>#N/A</v>
      </c>
      <c r="K16051" t="e">
        <f t="shared" si="794"/>
        <v>#N/A</v>
      </c>
      <c r="L16051" t="e">
        <f t="shared" si="793"/>
        <v>#N/A</v>
      </c>
      <c r="M16051" t="e">
        <f t="shared" si="795"/>
        <v>#N/A</v>
      </c>
    </row>
    <row r="16052" spans="10:13" x14ac:dyDescent="0.35">
      <c r="J16052" t="e">
        <f>wOBA+VLOOKUP(D16052,order[],2,FALSE)+VLOOKUP(IF(F16052&gt;7,8,IF(F16052=0,1,F16052)),pitches[],2,FALSE)+VLOOKUP(IF(E16052&gt;2,3,E16052),smatchups[],2,FALSE)</f>
        <v>#N/A</v>
      </c>
      <c r="K16052" t="e">
        <f t="shared" si="794"/>
        <v>#N/A</v>
      </c>
      <c r="L16052" t="e">
        <f t="shared" si="793"/>
        <v>#N/A</v>
      </c>
      <c r="M16052" t="e">
        <f t="shared" si="795"/>
        <v>#N/A</v>
      </c>
    </row>
    <row r="16053" spans="10:13" x14ac:dyDescent="0.35">
      <c r="J16053" t="e">
        <f>wOBA+VLOOKUP(D16053,order[],2,FALSE)+VLOOKUP(IF(F16053&gt;7,8,IF(F16053=0,1,F16053)),pitches[],2,FALSE)+VLOOKUP(IF(E16053&gt;2,3,E16053),smatchups[],2,FALSE)</f>
        <v>#N/A</v>
      </c>
      <c r="K16053" t="e">
        <f t="shared" si="794"/>
        <v>#N/A</v>
      </c>
      <c r="L16053" t="e">
        <f t="shared" si="793"/>
        <v>#N/A</v>
      </c>
      <c r="M16053" t="e">
        <f t="shared" si="795"/>
        <v>#N/A</v>
      </c>
    </row>
    <row r="16054" spans="10:13" x14ac:dyDescent="0.35">
      <c r="J16054" t="e">
        <f>wOBA+VLOOKUP(D16054,order[],2,FALSE)+VLOOKUP(IF(F16054&gt;7,8,IF(F16054=0,1,F16054)),pitches[],2,FALSE)+VLOOKUP(IF(E16054&gt;2,3,E16054),smatchups[],2,FALSE)</f>
        <v>#N/A</v>
      </c>
      <c r="K16054" t="e">
        <f t="shared" si="794"/>
        <v>#N/A</v>
      </c>
      <c r="L16054" t="e">
        <f t="shared" si="793"/>
        <v>#N/A</v>
      </c>
      <c r="M16054" t="e">
        <f t="shared" si="795"/>
        <v>#N/A</v>
      </c>
    </row>
    <row r="16055" spans="10:13" x14ac:dyDescent="0.35">
      <c r="J16055" t="e">
        <f>wOBA+VLOOKUP(D16055,order[],2,FALSE)+VLOOKUP(IF(F16055&gt;7,8,IF(F16055=0,1,F16055)),pitches[],2,FALSE)+VLOOKUP(IF(E16055&gt;2,3,E16055),smatchups[],2,FALSE)</f>
        <v>#N/A</v>
      </c>
      <c r="K16055" t="e">
        <f t="shared" si="794"/>
        <v>#N/A</v>
      </c>
      <c r="L16055" t="e">
        <f t="shared" si="793"/>
        <v>#N/A</v>
      </c>
      <c r="M16055" t="e">
        <f t="shared" si="795"/>
        <v>#N/A</v>
      </c>
    </row>
    <row r="16056" spans="10:13" x14ac:dyDescent="0.35">
      <c r="J16056" t="e">
        <f>wOBA+VLOOKUP(D16056,order[],2,FALSE)+VLOOKUP(IF(F16056&gt;7,8,IF(F16056=0,1,F16056)),pitches[],2,FALSE)+VLOOKUP(IF(E16056&gt;2,3,E16056),smatchups[],2,FALSE)</f>
        <v>#N/A</v>
      </c>
      <c r="K16056" t="e">
        <f t="shared" si="794"/>
        <v>#N/A</v>
      </c>
      <c r="L16056" t="e">
        <f t="shared" si="793"/>
        <v>#N/A</v>
      </c>
      <c r="M16056" t="e">
        <f t="shared" si="795"/>
        <v>#N/A</v>
      </c>
    </row>
    <row r="16057" spans="10:13" x14ac:dyDescent="0.35">
      <c r="J16057" t="e">
        <f>wOBA+VLOOKUP(D16057,order[],2,FALSE)+VLOOKUP(IF(F16057&gt;7,8,IF(F16057=0,1,F16057)),pitches[],2,FALSE)+VLOOKUP(IF(E16057&gt;2,3,E16057),smatchups[],2,FALSE)</f>
        <v>#N/A</v>
      </c>
      <c r="K16057" t="e">
        <f t="shared" si="794"/>
        <v>#N/A</v>
      </c>
      <c r="L16057" t="e">
        <f t="shared" si="793"/>
        <v>#N/A</v>
      </c>
      <c r="M16057" t="e">
        <f t="shared" si="795"/>
        <v>#N/A</v>
      </c>
    </row>
    <row r="16058" spans="10:13" x14ac:dyDescent="0.35">
      <c r="J16058" t="e">
        <f>wOBA+VLOOKUP(D16058,order[],2,FALSE)+VLOOKUP(IF(F16058&gt;7,8,IF(F16058=0,1,F16058)),pitches[],2,FALSE)+VLOOKUP(IF(E16058&gt;2,3,E16058),smatchups[],2,FALSE)</f>
        <v>#N/A</v>
      </c>
      <c r="K16058" t="e">
        <f t="shared" si="794"/>
        <v>#N/A</v>
      </c>
      <c r="L16058" t="e">
        <f t="shared" si="793"/>
        <v>#N/A</v>
      </c>
      <c r="M16058" t="e">
        <f t="shared" si="795"/>
        <v>#N/A</v>
      </c>
    </row>
    <row r="16059" spans="10:13" x14ac:dyDescent="0.35">
      <c r="J16059" t="e">
        <f>wOBA+VLOOKUP(D16059,order[],2,FALSE)+VLOOKUP(IF(F16059&gt;7,8,IF(F16059=0,1,F16059)),pitches[],2,FALSE)+VLOOKUP(IF(E16059&gt;2,3,E16059),smatchups[],2,FALSE)</f>
        <v>#N/A</v>
      </c>
      <c r="K16059" t="e">
        <f t="shared" si="794"/>
        <v>#N/A</v>
      </c>
      <c r="L16059" t="e">
        <f t="shared" si="793"/>
        <v>#N/A</v>
      </c>
      <c r="M16059" t="e">
        <f t="shared" si="795"/>
        <v>#N/A</v>
      </c>
    </row>
    <row r="16060" spans="10:13" x14ac:dyDescent="0.35">
      <c r="J16060" t="e">
        <f>wOBA+VLOOKUP(D16060,order[],2,FALSE)+VLOOKUP(IF(F16060&gt;7,8,IF(F16060=0,1,F16060)),pitches[],2,FALSE)+VLOOKUP(IF(E16060&gt;2,3,E16060),smatchups[],2,FALSE)</f>
        <v>#N/A</v>
      </c>
      <c r="K16060" t="e">
        <f t="shared" si="794"/>
        <v>#N/A</v>
      </c>
      <c r="L16060" t="e">
        <f t="shared" si="793"/>
        <v>#N/A</v>
      </c>
      <c r="M16060" t="e">
        <f t="shared" si="795"/>
        <v>#N/A</v>
      </c>
    </row>
    <row r="16061" spans="10:13" x14ac:dyDescent="0.35">
      <c r="J16061" t="e">
        <f>wOBA+VLOOKUP(D16061,order[],2,FALSE)+VLOOKUP(IF(F16061&gt;7,8,IF(F16061=0,1,F16061)),pitches[],2,FALSE)+VLOOKUP(IF(E16061&gt;2,3,E16061),smatchups[],2,FALSE)</f>
        <v>#N/A</v>
      </c>
      <c r="K16061" t="e">
        <f t="shared" si="794"/>
        <v>#N/A</v>
      </c>
      <c r="L16061" t="e">
        <f t="shared" si="793"/>
        <v>#N/A</v>
      </c>
      <c r="M16061" t="e">
        <f t="shared" si="795"/>
        <v>#N/A</v>
      </c>
    </row>
    <row r="16062" spans="10:13" x14ac:dyDescent="0.35">
      <c r="J16062" t="e">
        <f>wOBA+VLOOKUP(D16062,order[],2,FALSE)+VLOOKUP(IF(F16062&gt;7,8,IF(F16062=0,1,F16062)),pitches[],2,FALSE)+VLOOKUP(IF(E16062&gt;2,3,E16062),smatchups[],2,FALSE)</f>
        <v>#N/A</v>
      </c>
      <c r="K16062" t="e">
        <f t="shared" si="794"/>
        <v>#N/A</v>
      </c>
      <c r="L16062" t="e">
        <f t="shared" si="793"/>
        <v>#N/A</v>
      </c>
      <c r="M16062" t="e">
        <f t="shared" si="795"/>
        <v>#N/A</v>
      </c>
    </row>
    <row r="16063" spans="10:13" x14ac:dyDescent="0.35">
      <c r="J16063" t="e">
        <f>wOBA+VLOOKUP(D16063,order[],2,FALSE)+VLOOKUP(IF(F16063&gt;7,8,IF(F16063=0,1,F16063)),pitches[],2,FALSE)+VLOOKUP(IF(E16063&gt;2,3,E16063),smatchups[],2,FALSE)</f>
        <v>#N/A</v>
      </c>
      <c r="K16063" t="e">
        <f t="shared" si="794"/>
        <v>#N/A</v>
      </c>
      <c r="L16063" t="e">
        <f t="shared" si="793"/>
        <v>#N/A</v>
      </c>
      <c r="M16063" t="e">
        <f t="shared" si="795"/>
        <v>#N/A</v>
      </c>
    </row>
    <row r="16064" spans="10:13" x14ac:dyDescent="0.35">
      <c r="J16064" t="e">
        <f>wOBA+VLOOKUP(D16064,order[],2,FALSE)+VLOOKUP(IF(F16064&gt;7,8,IF(F16064=0,1,F16064)),pitches[],2,FALSE)+VLOOKUP(IF(E16064&gt;2,3,E16064),smatchups[],2,FALSE)</f>
        <v>#N/A</v>
      </c>
      <c r="K16064" t="e">
        <f t="shared" si="794"/>
        <v>#N/A</v>
      </c>
      <c r="L16064" t="e">
        <f t="shared" si="793"/>
        <v>#N/A</v>
      </c>
      <c r="M16064" t="e">
        <f t="shared" si="795"/>
        <v>#N/A</v>
      </c>
    </row>
    <row r="16065" spans="10:13" x14ac:dyDescent="0.35">
      <c r="J16065" t="e">
        <f>wOBA+VLOOKUP(D16065,order[],2,FALSE)+VLOOKUP(IF(F16065&gt;7,8,IF(F16065=0,1,F16065)),pitches[],2,FALSE)+VLOOKUP(IF(E16065&gt;2,3,E16065),smatchups[],2,FALSE)</f>
        <v>#N/A</v>
      </c>
      <c r="K16065" t="e">
        <f t="shared" si="794"/>
        <v>#N/A</v>
      </c>
      <c r="L16065" t="e">
        <f t="shared" si="793"/>
        <v>#N/A</v>
      </c>
      <c r="M16065" t="e">
        <f t="shared" si="795"/>
        <v>#N/A</v>
      </c>
    </row>
    <row r="16066" spans="10:13" x14ac:dyDescent="0.35">
      <c r="J16066" t="e">
        <f>wOBA+VLOOKUP(D16066,order[],2,FALSE)+VLOOKUP(IF(F16066&gt;7,8,IF(F16066=0,1,F16066)),pitches[],2,FALSE)+VLOOKUP(IF(E16066&gt;2,3,E16066),smatchups[],2,FALSE)</f>
        <v>#N/A</v>
      </c>
      <c r="K16066" t="e">
        <f t="shared" si="794"/>
        <v>#N/A</v>
      </c>
      <c r="L16066" t="e">
        <f t="shared" ref="L16066:L16129" si="796">IF(E16066=0,BF$1+BE$1*F16066,IF(E16066=1,BF$2+BE$2*F16066,IF(E16066=2,BF$3+BE$3*F16066,BF$4+BE$4*F16066)))+J16066</f>
        <v>#N/A</v>
      </c>
      <c r="M16066" t="e">
        <f t="shared" si="795"/>
        <v>#N/A</v>
      </c>
    </row>
    <row r="16067" spans="10:13" x14ac:dyDescent="0.35">
      <c r="J16067" t="e">
        <f>wOBA+VLOOKUP(D16067,order[],2,FALSE)+VLOOKUP(IF(F16067&gt;7,8,IF(F16067=0,1,F16067)),pitches[],2,FALSE)+VLOOKUP(IF(E16067&gt;2,3,E16067),smatchups[],2,FALSE)</f>
        <v>#N/A</v>
      </c>
      <c r="K16067" t="e">
        <f t="shared" ref="K16067:K16130" si="797">H16067-J16067</f>
        <v>#N/A</v>
      </c>
      <c r="L16067" t="e">
        <f t="shared" si="796"/>
        <v>#N/A</v>
      </c>
      <c r="M16067" t="e">
        <f t="shared" ref="M16067:M16130" si="798">H16067-L16067</f>
        <v>#N/A</v>
      </c>
    </row>
    <row r="16068" spans="10:13" x14ac:dyDescent="0.35">
      <c r="J16068" t="e">
        <f>wOBA+VLOOKUP(D16068,order[],2,FALSE)+VLOOKUP(IF(F16068&gt;7,8,IF(F16068=0,1,F16068)),pitches[],2,FALSE)+VLOOKUP(IF(E16068&gt;2,3,E16068),smatchups[],2,FALSE)</f>
        <v>#N/A</v>
      </c>
      <c r="K16068" t="e">
        <f t="shared" si="797"/>
        <v>#N/A</v>
      </c>
      <c r="L16068" t="e">
        <f t="shared" si="796"/>
        <v>#N/A</v>
      </c>
      <c r="M16068" t="e">
        <f t="shared" si="798"/>
        <v>#N/A</v>
      </c>
    </row>
    <row r="16069" spans="10:13" x14ac:dyDescent="0.35">
      <c r="J16069" t="e">
        <f>wOBA+VLOOKUP(D16069,order[],2,FALSE)+VLOOKUP(IF(F16069&gt;7,8,IF(F16069=0,1,F16069)),pitches[],2,FALSE)+VLOOKUP(IF(E16069&gt;2,3,E16069),smatchups[],2,FALSE)</f>
        <v>#N/A</v>
      </c>
      <c r="K16069" t="e">
        <f t="shared" si="797"/>
        <v>#N/A</v>
      </c>
      <c r="L16069" t="e">
        <f t="shared" si="796"/>
        <v>#N/A</v>
      </c>
      <c r="M16069" t="e">
        <f t="shared" si="798"/>
        <v>#N/A</v>
      </c>
    </row>
    <row r="16070" spans="10:13" x14ac:dyDescent="0.35">
      <c r="J16070" t="e">
        <f>wOBA+VLOOKUP(D16070,order[],2,FALSE)+VLOOKUP(IF(F16070&gt;7,8,IF(F16070=0,1,F16070)),pitches[],2,FALSE)+VLOOKUP(IF(E16070&gt;2,3,E16070),smatchups[],2,FALSE)</f>
        <v>#N/A</v>
      </c>
      <c r="K16070" t="e">
        <f t="shared" si="797"/>
        <v>#N/A</v>
      </c>
      <c r="L16070" t="e">
        <f t="shared" si="796"/>
        <v>#N/A</v>
      </c>
      <c r="M16070" t="e">
        <f t="shared" si="798"/>
        <v>#N/A</v>
      </c>
    </row>
    <row r="16071" spans="10:13" x14ac:dyDescent="0.35">
      <c r="J16071" t="e">
        <f>wOBA+VLOOKUP(D16071,order[],2,FALSE)+VLOOKUP(IF(F16071&gt;7,8,IF(F16071=0,1,F16071)),pitches[],2,FALSE)+VLOOKUP(IF(E16071&gt;2,3,E16071),smatchups[],2,FALSE)</f>
        <v>#N/A</v>
      </c>
      <c r="K16071" t="e">
        <f t="shared" si="797"/>
        <v>#N/A</v>
      </c>
      <c r="L16071" t="e">
        <f t="shared" si="796"/>
        <v>#N/A</v>
      </c>
      <c r="M16071" t="e">
        <f t="shared" si="798"/>
        <v>#N/A</v>
      </c>
    </row>
    <row r="16072" spans="10:13" x14ac:dyDescent="0.35">
      <c r="J16072" t="e">
        <f>wOBA+VLOOKUP(D16072,order[],2,FALSE)+VLOOKUP(IF(F16072&gt;7,8,IF(F16072=0,1,F16072)),pitches[],2,FALSE)+VLOOKUP(IF(E16072&gt;2,3,E16072),smatchups[],2,FALSE)</f>
        <v>#N/A</v>
      </c>
      <c r="K16072" t="e">
        <f t="shared" si="797"/>
        <v>#N/A</v>
      </c>
      <c r="L16072" t="e">
        <f t="shared" si="796"/>
        <v>#N/A</v>
      </c>
      <c r="M16072" t="e">
        <f t="shared" si="798"/>
        <v>#N/A</v>
      </c>
    </row>
    <row r="16073" spans="10:13" x14ac:dyDescent="0.35">
      <c r="J16073" t="e">
        <f>wOBA+VLOOKUP(D16073,order[],2,FALSE)+VLOOKUP(IF(F16073&gt;7,8,IF(F16073=0,1,F16073)),pitches[],2,FALSE)+VLOOKUP(IF(E16073&gt;2,3,E16073),smatchups[],2,FALSE)</f>
        <v>#N/A</v>
      </c>
      <c r="K16073" t="e">
        <f t="shared" si="797"/>
        <v>#N/A</v>
      </c>
      <c r="L16073" t="e">
        <f t="shared" si="796"/>
        <v>#N/A</v>
      </c>
      <c r="M16073" t="e">
        <f t="shared" si="798"/>
        <v>#N/A</v>
      </c>
    </row>
    <row r="16074" spans="10:13" x14ac:dyDescent="0.35">
      <c r="J16074" t="e">
        <f>wOBA+VLOOKUP(D16074,order[],2,FALSE)+VLOOKUP(IF(F16074&gt;7,8,IF(F16074=0,1,F16074)),pitches[],2,FALSE)+VLOOKUP(IF(E16074&gt;2,3,E16074),smatchups[],2,FALSE)</f>
        <v>#N/A</v>
      </c>
      <c r="K16074" t="e">
        <f t="shared" si="797"/>
        <v>#N/A</v>
      </c>
      <c r="L16074" t="e">
        <f t="shared" si="796"/>
        <v>#N/A</v>
      </c>
      <c r="M16074" t="e">
        <f t="shared" si="798"/>
        <v>#N/A</v>
      </c>
    </row>
    <row r="16075" spans="10:13" x14ac:dyDescent="0.35">
      <c r="J16075" t="e">
        <f>wOBA+VLOOKUP(D16075,order[],2,FALSE)+VLOOKUP(IF(F16075&gt;7,8,IF(F16075=0,1,F16075)),pitches[],2,FALSE)+VLOOKUP(IF(E16075&gt;2,3,E16075),smatchups[],2,FALSE)</f>
        <v>#N/A</v>
      </c>
      <c r="K16075" t="e">
        <f t="shared" si="797"/>
        <v>#N/A</v>
      </c>
      <c r="L16075" t="e">
        <f t="shared" si="796"/>
        <v>#N/A</v>
      </c>
      <c r="M16075" t="e">
        <f t="shared" si="798"/>
        <v>#N/A</v>
      </c>
    </row>
    <row r="16076" spans="10:13" x14ac:dyDescent="0.35">
      <c r="J16076" t="e">
        <f>wOBA+VLOOKUP(D16076,order[],2,FALSE)+VLOOKUP(IF(F16076&gt;7,8,IF(F16076=0,1,F16076)),pitches[],2,FALSE)+VLOOKUP(IF(E16076&gt;2,3,E16076),smatchups[],2,FALSE)</f>
        <v>#N/A</v>
      </c>
      <c r="K16076" t="e">
        <f t="shared" si="797"/>
        <v>#N/A</v>
      </c>
      <c r="L16076" t="e">
        <f t="shared" si="796"/>
        <v>#N/A</v>
      </c>
      <c r="M16076" t="e">
        <f t="shared" si="798"/>
        <v>#N/A</v>
      </c>
    </row>
    <row r="16077" spans="10:13" x14ac:dyDescent="0.35">
      <c r="J16077" t="e">
        <f>wOBA+VLOOKUP(D16077,order[],2,FALSE)+VLOOKUP(IF(F16077&gt;7,8,IF(F16077=0,1,F16077)),pitches[],2,FALSE)+VLOOKUP(IF(E16077&gt;2,3,E16077),smatchups[],2,FALSE)</f>
        <v>#N/A</v>
      </c>
      <c r="K16077" t="e">
        <f t="shared" si="797"/>
        <v>#N/A</v>
      </c>
      <c r="L16077" t="e">
        <f t="shared" si="796"/>
        <v>#N/A</v>
      </c>
      <c r="M16077" t="e">
        <f t="shared" si="798"/>
        <v>#N/A</v>
      </c>
    </row>
    <row r="16078" spans="10:13" x14ac:dyDescent="0.35">
      <c r="J16078" t="e">
        <f>wOBA+VLOOKUP(D16078,order[],2,FALSE)+VLOOKUP(IF(F16078&gt;7,8,IF(F16078=0,1,F16078)),pitches[],2,FALSE)+VLOOKUP(IF(E16078&gt;2,3,E16078),smatchups[],2,FALSE)</f>
        <v>#N/A</v>
      </c>
      <c r="K16078" t="e">
        <f t="shared" si="797"/>
        <v>#N/A</v>
      </c>
      <c r="L16078" t="e">
        <f t="shared" si="796"/>
        <v>#N/A</v>
      </c>
      <c r="M16078" t="e">
        <f t="shared" si="798"/>
        <v>#N/A</v>
      </c>
    </row>
    <row r="16079" spans="10:13" x14ac:dyDescent="0.35">
      <c r="J16079" t="e">
        <f>wOBA+VLOOKUP(D16079,order[],2,FALSE)+VLOOKUP(IF(F16079&gt;7,8,IF(F16079=0,1,F16079)),pitches[],2,FALSE)+VLOOKUP(IF(E16079&gt;2,3,E16079),smatchups[],2,FALSE)</f>
        <v>#N/A</v>
      </c>
      <c r="K16079" t="e">
        <f t="shared" si="797"/>
        <v>#N/A</v>
      </c>
      <c r="L16079" t="e">
        <f t="shared" si="796"/>
        <v>#N/A</v>
      </c>
      <c r="M16079" t="e">
        <f t="shared" si="798"/>
        <v>#N/A</v>
      </c>
    </row>
    <row r="16080" spans="10:13" x14ac:dyDescent="0.35">
      <c r="J16080" t="e">
        <f>wOBA+VLOOKUP(D16080,order[],2,FALSE)+VLOOKUP(IF(F16080&gt;7,8,IF(F16080=0,1,F16080)),pitches[],2,FALSE)+VLOOKUP(IF(E16080&gt;2,3,E16080),smatchups[],2,FALSE)</f>
        <v>#N/A</v>
      </c>
      <c r="K16080" t="e">
        <f t="shared" si="797"/>
        <v>#N/A</v>
      </c>
      <c r="L16080" t="e">
        <f t="shared" si="796"/>
        <v>#N/A</v>
      </c>
      <c r="M16080" t="e">
        <f t="shared" si="798"/>
        <v>#N/A</v>
      </c>
    </row>
    <row r="16081" spans="10:13" x14ac:dyDescent="0.35">
      <c r="J16081" t="e">
        <f>wOBA+VLOOKUP(D16081,order[],2,FALSE)+VLOOKUP(IF(F16081&gt;7,8,IF(F16081=0,1,F16081)),pitches[],2,FALSE)+VLOOKUP(IF(E16081&gt;2,3,E16081),smatchups[],2,FALSE)</f>
        <v>#N/A</v>
      </c>
      <c r="K16081" t="e">
        <f t="shared" si="797"/>
        <v>#N/A</v>
      </c>
      <c r="L16081" t="e">
        <f t="shared" si="796"/>
        <v>#N/A</v>
      </c>
      <c r="M16081" t="e">
        <f t="shared" si="798"/>
        <v>#N/A</v>
      </c>
    </row>
    <row r="16082" spans="10:13" x14ac:dyDescent="0.35">
      <c r="J16082" t="e">
        <f>wOBA+VLOOKUP(D16082,order[],2,FALSE)+VLOOKUP(IF(F16082&gt;7,8,IF(F16082=0,1,F16082)),pitches[],2,FALSE)+VLOOKUP(IF(E16082&gt;2,3,E16082),smatchups[],2,FALSE)</f>
        <v>#N/A</v>
      </c>
      <c r="K16082" t="e">
        <f t="shared" si="797"/>
        <v>#N/A</v>
      </c>
      <c r="L16082" t="e">
        <f t="shared" si="796"/>
        <v>#N/A</v>
      </c>
      <c r="M16082" t="e">
        <f t="shared" si="798"/>
        <v>#N/A</v>
      </c>
    </row>
    <row r="16083" spans="10:13" x14ac:dyDescent="0.35">
      <c r="J16083" t="e">
        <f>wOBA+VLOOKUP(D16083,order[],2,FALSE)+VLOOKUP(IF(F16083&gt;7,8,IF(F16083=0,1,F16083)),pitches[],2,FALSE)+VLOOKUP(IF(E16083&gt;2,3,E16083),smatchups[],2,FALSE)</f>
        <v>#N/A</v>
      </c>
      <c r="K16083" t="e">
        <f t="shared" si="797"/>
        <v>#N/A</v>
      </c>
      <c r="L16083" t="e">
        <f t="shared" si="796"/>
        <v>#N/A</v>
      </c>
      <c r="M16083" t="e">
        <f t="shared" si="798"/>
        <v>#N/A</v>
      </c>
    </row>
    <row r="16084" spans="10:13" x14ac:dyDescent="0.35">
      <c r="J16084" t="e">
        <f>wOBA+VLOOKUP(D16084,order[],2,FALSE)+VLOOKUP(IF(F16084&gt;7,8,IF(F16084=0,1,F16084)),pitches[],2,FALSE)+VLOOKUP(IF(E16084&gt;2,3,E16084),smatchups[],2,FALSE)</f>
        <v>#N/A</v>
      </c>
      <c r="K16084" t="e">
        <f t="shared" si="797"/>
        <v>#N/A</v>
      </c>
      <c r="L16084" t="e">
        <f t="shared" si="796"/>
        <v>#N/A</v>
      </c>
      <c r="M16084" t="e">
        <f t="shared" si="798"/>
        <v>#N/A</v>
      </c>
    </row>
    <row r="16085" spans="10:13" x14ac:dyDescent="0.35">
      <c r="J16085" t="e">
        <f>wOBA+VLOOKUP(D16085,order[],2,FALSE)+VLOOKUP(IF(F16085&gt;7,8,IF(F16085=0,1,F16085)),pitches[],2,FALSE)+VLOOKUP(IF(E16085&gt;2,3,E16085),smatchups[],2,FALSE)</f>
        <v>#N/A</v>
      </c>
      <c r="K16085" t="e">
        <f t="shared" si="797"/>
        <v>#N/A</v>
      </c>
      <c r="L16085" t="e">
        <f t="shared" si="796"/>
        <v>#N/A</v>
      </c>
      <c r="M16085" t="e">
        <f t="shared" si="798"/>
        <v>#N/A</v>
      </c>
    </row>
    <row r="16086" spans="10:13" x14ac:dyDescent="0.35">
      <c r="J16086" t="e">
        <f>wOBA+VLOOKUP(D16086,order[],2,FALSE)+VLOOKUP(IF(F16086&gt;7,8,IF(F16086=0,1,F16086)),pitches[],2,FALSE)+VLOOKUP(IF(E16086&gt;2,3,E16086),smatchups[],2,FALSE)</f>
        <v>#N/A</v>
      </c>
      <c r="K16086" t="e">
        <f t="shared" si="797"/>
        <v>#N/A</v>
      </c>
      <c r="L16086" t="e">
        <f t="shared" si="796"/>
        <v>#N/A</v>
      </c>
      <c r="M16086" t="e">
        <f t="shared" si="798"/>
        <v>#N/A</v>
      </c>
    </row>
    <row r="16087" spans="10:13" x14ac:dyDescent="0.35">
      <c r="J16087" t="e">
        <f>wOBA+VLOOKUP(D16087,order[],2,FALSE)+VLOOKUP(IF(F16087&gt;7,8,IF(F16087=0,1,F16087)),pitches[],2,FALSE)+VLOOKUP(IF(E16087&gt;2,3,E16087),smatchups[],2,FALSE)</f>
        <v>#N/A</v>
      </c>
      <c r="K16087" t="e">
        <f t="shared" si="797"/>
        <v>#N/A</v>
      </c>
      <c r="L16087" t="e">
        <f t="shared" si="796"/>
        <v>#N/A</v>
      </c>
      <c r="M16087" t="e">
        <f t="shared" si="798"/>
        <v>#N/A</v>
      </c>
    </row>
    <row r="16088" spans="10:13" x14ac:dyDescent="0.35">
      <c r="J16088" t="e">
        <f>wOBA+VLOOKUP(D16088,order[],2,FALSE)+VLOOKUP(IF(F16088&gt;7,8,IF(F16088=0,1,F16088)),pitches[],2,FALSE)+VLOOKUP(IF(E16088&gt;2,3,E16088),smatchups[],2,FALSE)</f>
        <v>#N/A</v>
      </c>
      <c r="K16088" t="e">
        <f t="shared" si="797"/>
        <v>#N/A</v>
      </c>
      <c r="L16088" t="e">
        <f t="shared" si="796"/>
        <v>#N/A</v>
      </c>
      <c r="M16088" t="e">
        <f t="shared" si="798"/>
        <v>#N/A</v>
      </c>
    </row>
    <row r="16089" spans="10:13" x14ac:dyDescent="0.35">
      <c r="J16089" t="e">
        <f>wOBA+VLOOKUP(D16089,order[],2,FALSE)+VLOOKUP(IF(F16089&gt;7,8,IF(F16089=0,1,F16089)),pitches[],2,FALSE)+VLOOKUP(IF(E16089&gt;2,3,E16089),smatchups[],2,FALSE)</f>
        <v>#N/A</v>
      </c>
      <c r="K16089" t="e">
        <f t="shared" si="797"/>
        <v>#N/A</v>
      </c>
      <c r="L16089" t="e">
        <f t="shared" si="796"/>
        <v>#N/A</v>
      </c>
      <c r="M16089" t="e">
        <f t="shared" si="798"/>
        <v>#N/A</v>
      </c>
    </row>
    <row r="16090" spans="10:13" x14ac:dyDescent="0.35">
      <c r="J16090" t="e">
        <f>wOBA+VLOOKUP(D16090,order[],2,FALSE)+VLOOKUP(IF(F16090&gt;7,8,IF(F16090=0,1,F16090)),pitches[],2,FALSE)+VLOOKUP(IF(E16090&gt;2,3,E16090),smatchups[],2,FALSE)</f>
        <v>#N/A</v>
      </c>
      <c r="K16090" t="e">
        <f t="shared" si="797"/>
        <v>#N/A</v>
      </c>
      <c r="L16090" t="e">
        <f t="shared" si="796"/>
        <v>#N/A</v>
      </c>
      <c r="M16090" t="e">
        <f t="shared" si="798"/>
        <v>#N/A</v>
      </c>
    </row>
    <row r="16091" spans="10:13" x14ac:dyDescent="0.35">
      <c r="J16091" t="e">
        <f>wOBA+VLOOKUP(D16091,order[],2,FALSE)+VLOOKUP(IF(F16091&gt;7,8,IF(F16091=0,1,F16091)),pitches[],2,FALSE)+VLOOKUP(IF(E16091&gt;2,3,E16091),smatchups[],2,FALSE)</f>
        <v>#N/A</v>
      </c>
      <c r="K16091" t="e">
        <f t="shared" si="797"/>
        <v>#N/A</v>
      </c>
      <c r="L16091" t="e">
        <f t="shared" si="796"/>
        <v>#N/A</v>
      </c>
      <c r="M16091" t="e">
        <f t="shared" si="798"/>
        <v>#N/A</v>
      </c>
    </row>
    <row r="16092" spans="10:13" x14ac:dyDescent="0.35">
      <c r="J16092" t="e">
        <f>wOBA+VLOOKUP(D16092,order[],2,FALSE)+VLOOKUP(IF(F16092&gt;7,8,IF(F16092=0,1,F16092)),pitches[],2,FALSE)+VLOOKUP(IF(E16092&gt;2,3,E16092),smatchups[],2,FALSE)</f>
        <v>#N/A</v>
      </c>
      <c r="K16092" t="e">
        <f t="shared" si="797"/>
        <v>#N/A</v>
      </c>
      <c r="L16092" t="e">
        <f t="shared" si="796"/>
        <v>#N/A</v>
      </c>
      <c r="M16092" t="e">
        <f t="shared" si="798"/>
        <v>#N/A</v>
      </c>
    </row>
    <row r="16093" spans="10:13" x14ac:dyDescent="0.35">
      <c r="J16093" t="e">
        <f>wOBA+VLOOKUP(D16093,order[],2,FALSE)+VLOOKUP(IF(F16093&gt;7,8,IF(F16093=0,1,F16093)),pitches[],2,FALSE)+VLOOKUP(IF(E16093&gt;2,3,E16093),smatchups[],2,FALSE)</f>
        <v>#N/A</v>
      </c>
      <c r="K16093" t="e">
        <f t="shared" si="797"/>
        <v>#N/A</v>
      </c>
      <c r="L16093" t="e">
        <f t="shared" si="796"/>
        <v>#N/A</v>
      </c>
      <c r="M16093" t="e">
        <f t="shared" si="798"/>
        <v>#N/A</v>
      </c>
    </row>
    <row r="16094" spans="10:13" x14ac:dyDescent="0.35">
      <c r="J16094" t="e">
        <f>wOBA+VLOOKUP(D16094,order[],2,FALSE)+VLOOKUP(IF(F16094&gt;7,8,IF(F16094=0,1,F16094)),pitches[],2,FALSE)+VLOOKUP(IF(E16094&gt;2,3,E16094),smatchups[],2,FALSE)</f>
        <v>#N/A</v>
      </c>
      <c r="K16094" t="e">
        <f t="shared" si="797"/>
        <v>#N/A</v>
      </c>
      <c r="L16094" t="e">
        <f t="shared" si="796"/>
        <v>#N/A</v>
      </c>
      <c r="M16094" t="e">
        <f t="shared" si="798"/>
        <v>#N/A</v>
      </c>
    </row>
    <row r="16095" spans="10:13" x14ac:dyDescent="0.35">
      <c r="J16095" t="e">
        <f>wOBA+VLOOKUP(D16095,order[],2,FALSE)+VLOOKUP(IF(F16095&gt;7,8,IF(F16095=0,1,F16095)),pitches[],2,FALSE)+VLOOKUP(IF(E16095&gt;2,3,E16095),smatchups[],2,FALSE)</f>
        <v>#N/A</v>
      </c>
      <c r="K16095" t="e">
        <f t="shared" si="797"/>
        <v>#N/A</v>
      </c>
      <c r="L16095" t="e">
        <f t="shared" si="796"/>
        <v>#N/A</v>
      </c>
      <c r="M16095" t="e">
        <f t="shared" si="798"/>
        <v>#N/A</v>
      </c>
    </row>
    <row r="16096" spans="10:13" x14ac:dyDescent="0.35">
      <c r="J16096" t="e">
        <f>wOBA+VLOOKUP(D16096,order[],2,FALSE)+VLOOKUP(IF(F16096&gt;7,8,IF(F16096=0,1,F16096)),pitches[],2,FALSE)+VLOOKUP(IF(E16096&gt;2,3,E16096),smatchups[],2,FALSE)</f>
        <v>#N/A</v>
      </c>
      <c r="K16096" t="e">
        <f t="shared" si="797"/>
        <v>#N/A</v>
      </c>
      <c r="L16096" t="e">
        <f t="shared" si="796"/>
        <v>#N/A</v>
      </c>
      <c r="M16096" t="e">
        <f t="shared" si="798"/>
        <v>#N/A</v>
      </c>
    </row>
    <row r="16097" spans="10:13" x14ac:dyDescent="0.35">
      <c r="J16097" t="e">
        <f>wOBA+VLOOKUP(D16097,order[],2,FALSE)+VLOOKUP(IF(F16097&gt;7,8,IF(F16097=0,1,F16097)),pitches[],2,FALSE)+VLOOKUP(IF(E16097&gt;2,3,E16097),smatchups[],2,FALSE)</f>
        <v>#N/A</v>
      </c>
      <c r="K16097" t="e">
        <f t="shared" si="797"/>
        <v>#N/A</v>
      </c>
      <c r="L16097" t="e">
        <f t="shared" si="796"/>
        <v>#N/A</v>
      </c>
      <c r="M16097" t="e">
        <f t="shared" si="798"/>
        <v>#N/A</v>
      </c>
    </row>
    <row r="16098" spans="10:13" x14ac:dyDescent="0.35">
      <c r="J16098" t="e">
        <f>wOBA+VLOOKUP(D16098,order[],2,FALSE)+VLOOKUP(IF(F16098&gt;7,8,IF(F16098=0,1,F16098)),pitches[],2,FALSE)+VLOOKUP(IF(E16098&gt;2,3,E16098),smatchups[],2,FALSE)</f>
        <v>#N/A</v>
      </c>
      <c r="K16098" t="e">
        <f t="shared" si="797"/>
        <v>#N/A</v>
      </c>
      <c r="L16098" t="e">
        <f t="shared" si="796"/>
        <v>#N/A</v>
      </c>
      <c r="M16098" t="e">
        <f t="shared" si="798"/>
        <v>#N/A</v>
      </c>
    </row>
    <row r="16099" spans="10:13" x14ac:dyDescent="0.35">
      <c r="J16099" t="e">
        <f>wOBA+VLOOKUP(D16099,order[],2,FALSE)+VLOOKUP(IF(F16099&gt;7,8,IF(F16099=0,1,F16099)),pitches[],2,FALSE)+VLOOKUP(IF(E16099&gt;2,3,E16099),smatchups[],2,FALSE)</f>
        <v>#N/A</v>
      </c>
      <c r="K16099" t="e">
        <f t="shared" si="797"/>
        <v>#N/A</v>
      </c>
      <c r="L16099" t="e">
        <f t="shared" si="796"/>
        <v>#N/A</v>
      </c>
      <c r="M16099" t="e">
        <f t="shared" si="798"/>
        <v>#N/A</v>
      </c>
    </row>
    <row r="16100" spans="10:13" x14ac:dyDescent="0.35">
      <c r="J16100" t="e">
        <f>wOBA+VLOOKUP(D16100,order[],2,FALSE)+VLOOKUP(IF(F16100&gt;7,8,IF(F16100=0,1,F16100)),pitches[],2,FALSE)+VLOOKUP(IF(E16100&gt;2,3,E16100),smatchups[],2,FALSE)</f>
        <v>#N/A</v>
      </c>
      <c r="K16100" t="e">
        <f t="shared" si="797"/>
        <v>#N/A</v>
      </c>
      <c r="L16100" t="e">
        <f t="shared" si="796"/>
        <v>#N/A</v>
      </c>
      <c r="M16100" t="e">
        <f t="shared" si="798"/>
        <v>#N/A</v>
      </c>
    </row>
    <row r="16101" spans="10:13" x14ac:dyDescent="0.35">
      <c r="J16101" t="e">
        <f>wOBA+VLOOKUP(D16101,order[],2,FALSE)+VLOOKUP(IF(F16101&gt;7,8,IF(F16101=0,1,F16101)),pitches[],2,FALSE)+VLOOKUP(IF(E16101&gt;2,3,E16101),smatchups[],2,FALSE)</f>
        <v>#N/A</v>
      </c>
      <c r="K16101" t="e">
        <f t="shared" si="797"/>
        <v>#N/A</v>
      </c>
      <c r="L16101" t="e">
        <f t="shared" si="796"/>
        <v>#N/A</v>
      </c>
      <c r="M16101" t="e">
        <f t="shared" si="798"/>
        <v>#N/A</v>
      </c>
    </row>
    <row r="16102" spans="10:13" x14ac:dyDescent="0.35">
      <c r="J16102" t="e">
        <f>wOBA+VLOOKUP(D16102,order[],2,FALSE)+VLOOKUP(IF(F16102&gt;7,8,IF(F16102=0,1,F16102)),pitches[],2,FALSE)+VLOOKUP(IF(E16102&gt;2,3,E16102),smatchups[],2,FALSE)</f>
        <v>#N/A</v>
      </c>
      <c r="K16102" t="e">
        <f t="shared" si="797"/>
        <v>#N/A</v>
      </c>
      <c r="L16102" t="e">
        <f t="shared" si="796"/>
        <v>#N/A</v>
      </c>
      <c r="M16102" t="e">
        <f t="shared" si="798"/>
        <v>#N/A</v>
      </c>
    </row>
    <row r="16103" spans="10:13" x14ac:dyDescent="0.35">
      <c r="J16103" t="e">
        <f>wOBA+VLOOKUP(D16103,order[],2,FALSE)+VLOOKUP(IF(F16103&gt;7,8,IF(F16103=0,1,F16103)),pitches[],2,FALSE)+VLOOKUP(IF(E16103&gt;2,3,E16103),smatchups[],2,FALSE)</f>
        <v>#N/A</v>
      </c>
      <c r="K16103" t="e">
        <f t="shared" si="797"/>
        <v>#N/A</v>
      </c>
      <c r="L16103" t="e">
        <f t="shared" si="796"/>
        <v>#N/A</v>
      </c>
      <c r="M16103" t="e">
        <f t="shared" si="798"/>
        <v>#N/A</v>
      </c>
    </row>
    <row r="16104" spans="10:13" x14ac:dyDescent="0.35">
      <c r="J16104" t="e">
        <f>wOBA+VLOOKUP(D16104,order[],2,FALSE)+VLOOKUP(IF(F16104&gt;7,8,IF(F16104=0,1,F16104)),pitches[],2,FALSE)+VLOOKUP(IF(E16104&gt;2,3,E16104),smatchups[],2,FALSE)</f>
        <v>#N/A</v>
      </c>
      <c r="K16104" t="e">
        <f t="shared" si="797"/>
        <v>#N/A</v>
      </c>
      <c r="L16104" t="e">
        <f t="shared" si="796"/>
        <v>#N/A</v>
      </c>
      <c r="M16104" t="e">
        <f t="shared" si="798"/>
        <v>#N/A</v>
      </c>
    </row>
    <row r="16105" spans="10:13" x14ac:dyDescent="0.35">
      <c r="J16105" t="e">
        <f>wOBA+VLOOKUP(D16105,order[],2,FALSE)+VLOOKUP(IF(F16105&gt;7,8,IF(F16105=0,1,F16105)),pitches[],2,FALSE)+VLOOKUP(IF(E16105&gt;2,3,E16105),smatchups[],2,FALSE)</f>
        <v>#N/A</v>
      </c>
      <c r="K16105" t="e">
        <f t="shared" si="797"/>
        <v>#N/A</v>
      </c>
      <c r="L16105" t="e">
        <f t="shared" si="796"/>
        <v>#N/A</v>
      </c>
      <c r="M16105" t="e">
        <f t="shared" si="798"/>
        <v>#N/A</v>
      </c>
    </row>
    <row r="16106" spans="10:13" x14ac:dyDescent="0.35">
      <c r="J16106" t="e">
        <f>wOBA+VLOOKUP(D16106,order[],2,FALSE)+VLOOKUP(IF(F16106&gt;7,8,IF(F16106=0,1,F16106)),pitches[],2,FALSE)+VLOOKUP(IF(E16106&gt;2,3,E16106),smatchups[],2,FALSE)</f>
        <v>#N/A</v>
      </c>
      <c r="K16106" t="e">
        <f t="shared" si="797"/>
        <v>#N/A</v>
      </c>
      <c r="L16106" t="e">
        <f t="shared" si="796"/>
        <v>#N/A</v>
      </c>
      <c r="M16106" t="e">
        <f t="shared" si="798"/>
        <v>#N/A</v>
      </c>
    </row>
    <row r="16107" spans="10:13" x14ac:dyDescent="0.35">
      <c r="J16107" t="e">
        <f>wOBA+VLOOKUP(D16107,order[],2,FALSE)+VLOOKUP(IF(F16107&gt;7,8,IF(F16107=0,1,F16107)),pitches[],2,FALSE)+VLOOKUP(IF(E16107&gt;2,3,E16107),smatchups[],2,FALSE)</f>
        <v>#N/A</v>
      </c>
      <c r="K16107" t="e">
        <f t="shared" si="797"/>
        <v>#N/A</v>
      </c>
      <c r="L16107" t="e">
        <f t="shared" si="796"/>
        <v>#N/A</v>
      </c>
      <c r="M16107" t="e">
        <f t="shared" si="798"/>
        <v>#N/A</v>
      </c>
    </row>
    <row r="16108" spans="10:13" x14ac:dyDescent="0.35">
      <c r="J16108" t="e">
        <f>wOBA+VLOOKUP(D16108,order[],2,FALSE)+VLOOKUP(IF(F16108&gt;7,8,IF(F16108=0,1,F16108)),pitches[],2,FALSE)+VLOOKUP(IF(E16108&gt;2,3,E16108),smatchups[],2,FALSE)</f>
        <v>#N/A</v>
      </c>
      <c r="K16108" t="e">
        <f t="shared" si="797"/>
        <v>#N/A</v>
      </c>
      <c r="L16108" t="e">
        <f t="shared" si="796"/>
        <v>#N/A</v>
      </c>
      <c r="M16108" t="e">
        <f t="shared" si="798"/>
        <v>#N/A</v>
      </c>
    </row>
    <row r="16109" spans="10:13" x14ac:dyDescent="0.35">
      <c r="J16109" t="e">
        <f>wOBA+VLOOKUP(D16109,order[],2,FALSE)+VLOOKUP(IF(F16109&gt;7,8,IF(F16109=0,1,F16109)),pitches[],2,FALSE)+VLOOKUP(IF(E16109&gt;2,3,E16109),smatchups[],2,FALSE)</f>
        <v>#N/A</v>
      </c>
      <c r="K16109" t="e">
        <f t="shared" si="797"/>
        <v>#N/A</v>
      </c>
      <c r="L16109" t="e">
        <f t="shared" si="796"/>
        <v>#N/A</v>
      </c>
      <c r="M16109" t="e">
        <f t="shared" si="798"/>
        <v>#N/A</v>
      </c>
    </row>
    <row r="16110" spans="10:13" x14ac:dyDescent="0.35">
      <c r="J16110" t="e">
        <f>wOBA+VLOOKUP(D16110,order[],2,FALSE)+VLOOKUP(IF(F16110&gt;7,8,IF(F16110=0,1,F16110)),pitches[],2,FALSE)+VLOOKUP(IF(E16110&gt;2,3,E16110),smatchups[],2,FALSE)</f>
        <v>#N/A</v>
      </c>
      <c r="K16110" t="e">
        <f t="shared" si="797"/>
        <v>#N/A</v>
      </c>
      <c r="L16110" t="e">
        <f t="shared" si="796"/>
        <v>#N/A</v>
      </c>
      <c r="M16110" t="e">
        <f t="shared" si="798"/>
        <v>#N/A</v>
      </c>
    </row>
    <row r="16111" spans="10:13" x14ac:dyDescent="0.35">
      <c r="J16111" t="e">
        <f>wOBA+VLOOKUP(D16111,order[],2,FALSE)+VLOOKUP(IF(F16111&gt;7,8,IF(F16111=0,1,F16111)),pitches[],2,FALSE)+VLOOKUP(IF(E16111&gt;2,3,E16111),smatchups[],2,FALSE)</f>
        <v>#N/A</v>
      </c>
      <c r="K16111" t="e">
        <f t="shared" si="797"/>
        <v>#N/A</v>
      </c>
      <c r="L16111" t="e">
        <f t="shared" si="796"/>
        <v>#N/A</v>
      </c>
      <c r="M16111" t="e">
        <f t="shared" si="798"/>
        <v>#N/A</v>
      </c>
    </row>
    <row r="16112" spans="10:13" x14ac:dyDescent="0.35">
      <c r="J16112" t="e">
        <f>wOBA+VLOOKUP(D16112,order[],2,FALSE)+VLOOKUP(IF(F16112&gt;7,8,IF(F16112=0,1,F16112)),pitches[],2,FALSE)+VLOOKUP(IF(E16112&gt;2,3,E16112),smatchups[],2,FALSE)</f>
        <v>#N/A</v>
      </c>
      <c r="K16112" t="e">
        <f t="shared" si="797"/>
        <v>#N/A</v>
      </c>
      <c r="L16112" t="e">
        <f t="shared" si="796"/>
        <v>#N/A</v>
      </c>
      <c r="M16112" t="e">
        <f t="shared" si="798"/>
        <v>#N/A</v>
      </c>
    </row>
    <row r="16113" spans="10:13" x14ac:dyDescent="0.35">
      <c r="J16113" t="e">
        <f>wOBA+VLOOKUP(D16113,order[],2,FALSE)+VLOOKUP(IF(F16113&gt;7,8,IF(F16113=0,1,F16113)),pitches[],2,FALSE)+VLOOKUP(IF(E16113&gt;2,3,E16113),smatchups[],2,FALSE)</f>
        <v>#N/A</v>
      </c>
      <c r="K16113" t="e">
        <f t="shared" si="797"/>
        <v>#N/A</v>
      </c>
      <c r="L16113" t="e">
        <f t="shared" si="796"/>
        <v>#N/A</v>
      </c>
      <c r="M16113" t="e">
        <f t="shared" si="798"/>
        <v>#N/A</v>
      </c>
    </row>
    <row r="16114" spans="10:13" x14ac:dyDescent="0.35">
      <c r="J16114" t="e">
        <f>wOBA+VLOOKUP(D16114,order[],2,FALSE)+VLOOKUP(IF(F16114&gt;7,8,IF(F16114=0,1,F16114)),pitches[],2,FALSE)+VLOOKUP(IF(E16114&gt;2,3,E16114),smatchups[],2,FALSE)</f>
        <v>#N/A</v>
      </c>
      <c r="K16114" t="e">
        <f t="shared" si="797"/>
        <v>#N/A</v>
      </c>
      <c r="L16114" t="e">
        <f t="shared" si="796"/>
        <v>#N/A</v>
      </c>
      <c r="M16114" t="e">
        <f t="shared" si="798"/>
        <v>#N/A</v>
      </c>
    </row>
    <row r="16115" spans="10:13" x14ac:dyDescent="0.35">
      <c r="J16115" t="e">
        <f>wOBA+VLOOKUP(D16115,order[],2,FALSE)+VLOOKUP(IF(F16115&gt;7,8,IF(F16115=0,1,F16115)),pitches[],2,FALSE)+VLOOKUP(IF(E16115&gt;2,3,E16115),smatchups[],2,FALSE)</f>
        <v>#N/A</v>
      </c>
      <c r="K16115" t="e">
        <f t="shared" si="797"/>
        <v>#N/A</v>
      </c>
      <c r="L16115" t="e">
        <f t="shared" si="796"/>
        <v>#N/A</v>
      </c>
      <c r="M16115" t="e">
        <f t="shared" si="798"/>
        <v>#N/A</v>
      </c>
    </row>
    <row r="16116" spans="10:13" x14ac:dyDescent="0.35">
      <c r="J16116" t="e">
        <f>wOBA+VLOOKUP(D16116,order[],2,FALSE)+VLOOKUP(IF(F16116&gt;7,8,IF(F16116=0,1,F16116)),pitches[],2,FALSE)+VLOOKUP(IF(E16116&gt;2,3,E16116),smatchups[],2,FALSE)</f>
        <v>#N/A</v>
      </c>
      <c r="K16116" t="e">
        <f t="shared" si="797"/>
        <v>#N/A</v>
      </c>
      <c r="L16116" t="e">
        <f t="shared" si="796"/>
        <v>#N/A</v>
      </c>
      <c r="M16116" t="e">
        <f t="shared" si="798"/>
        <v>#N/A</v>
      </c>
    </row>
    <row r="16117" spans="10:13" x14ac:dyDescent="0.35">
      <c r="J16117" t="e">
        <f>wOBA+VLOOKUP(D16117,order[],2,FALSE)+VLOOKUP(IF(F16117&gt;7,8,IF(F16117=0,1,F16117)),pitches[],2,FALSE)+VLOOKUP(IF(E16117&gt;2,3,E16117),smatchups[],2,FALSE)</f>
        <v>#N/A</v>
      </c>
      <c r="K16117" t="e">
        <f t="shared" si="797"/>
        <v>#N/A</v>
      </c>
      <c r="L16117" t="e">
        <f t="shared" si="796"/>
        <v>#N/A</v>
      </c>
      <c r="M16117" t="e">
        <f t="shared" si="798"/>
        <v>#N/A</v>
      </c>
    </row>
    <row r="16118" spans="10:13" x14ac:dyDescent="0.35">
      <c r="J16118" t="e">
        <f>wOBA+VLOOKUP(D16118,order[],2,FALSE)+VLOOKUP(IF(F16118&gt;7,8,IF(F16118=0,1,F16118)),pitches[],2,FALSE)+VLOOKUP(IF(E16118&gt;2,3,E16118),smatchups[],2,FALSE)</f>
        <v>#N/A</v>
      </c>
      <c r="K16118" t="e">
        <f t="shared" si="797"/>
        <v>#N/A</v>
      </c>
      <c r="L16118" t="e">
        <f t="shared" si="796"/>
        <v>#N/A</v>
      </c>
      <c r="M16118" t="e">
        <f t="shared" si="798"/>
        <v>#N/A</v>
      </c>
    </row>
    <row r="16119" spans="10:13" x14ac:dyDescent="0.35">
      <c r="J16119" t="e">
        <f>wOBA+VLOOKUP(D16119,order[],2,FALSE)+VLOOKUP(IF(F16119&gt;7,8,IF(F16119=0,1,F16119)),pitches[],2,FALSE)+VLOOKUP(IF(E16119&gt;2,3,E16119),smatchups[],2,FALSE)</f>
        <v>#N/A</v>
      </c>
      <c r="K16119" t="e">
        <f t="shared" si="797"/>
        <v>#N/A</v>
      </c>
      <c r="L16119" t="e">
        <f t="shared" si="796"/>
        <v>#N/A</v>
      </c>
      <c r="M16119" t="e">
        <f t="shared" si="798"/>
        <v>#N/A</v>
      </c>
    </row>
    <row r="16120" spans="10:13" x14ac:dyDescent="0.35">
      <c r="J16120" t="e">
        <f>wOBA+VLOOKUP(D16120,order[],2,FALSE)+VLOOKUP(IF(F16120&gt;7,8,IF(F16120=0,1,F16120)),pitches[],2,FALSE)+VLOOKUP(IF(E16120&gt;2,3,E16120),smatchups[],2,FALSE)</f>
        <v>#N/A</v>
      </c>
      <c r="K16120" t="e">
        <f t="shared" si="797"/>
        <v>#N/A</v>
      </c>
      <c r="L16120" t="e">
        <f t="shared" si="796"/>
        <v>#N/A</v>
      </c>
      <c r="M16120" t="e">
        <f t="shared" si="798"/>
        <v>#N/A</v>
      </c>
    </row>
    <row r="16121" spans="10:13" x14ac:dyDescent="0.35">
      <c r="J16121" t="e">
        <f>wOBA+VLOOKUP(D16121,order[],2,FALSE)+VLOOKUP(IF(F16121&gt;7,8,IF(F16121=0,1,F16121)),pitches[],2,FALSE)+VLOOKUP(IF(E16121&gt;2,3,E16121),smatchups[],2,FALSE)</f>
        <v>#N/A</v>
      </c>
      <c r="K16121" t="e">
        <f t="shared" si="797"/>
        <v>#N/A</v>
      </c>
      <c r="L16121" t="e">
        <f t="shared" si="796"/>
        <v>#N/A</v>
      </c>
      <c r="M16121" t="e">
        <f t="shared" si="798"/>
        <v>#N/A</v>
      </c>
    </row>
    <row r="16122" spans="10:13" x14ac:dyDescent="0.35">
      <c r="J16122" t="e">
        <f>wOBA+VLOOKUP(D16122,order[],2,FALSE)+VLOOKUP(IF(F16122&gt;7,8,IF(F16122=0,1,F16122)),pitches[],2,FALSE)+VLOOKUP(IF(E16122&gt;2,3,E16122),smatchups[],2,FALSE)</f>
        <v>#N/A</v>
      </c>
      <c r="K16122" t="e">
        <f t="shared" si="797"/>
        <v>#N/A</v>
      </c>
      <c r="L16122" t="e">
        <f t="shared" si="796"/>
        <v>#N/A</v>
      </c>
      <c r="M16122" t="e">
        <f t="shared" si="798"/>
        <v>#N/A</v>
      </c>
    </row>
    <row r="16123" spans="10:13" x14ac:dyDescent="0.35">
      <c r="J16123" t="e">
        <f>wOBA+VLOOKUP(D16123,order[],2,FALSE)+VLOOKUP(IF(F16123&gt;7,8,IF(F16123=0,1,F16123)),pitches[],2,FALSE)+VLOOKUP(IF(E16123&gt;2,3,E16123),smatchups[],2,FALSE)</f>
        <v>#N/A</v>
      </c>
      <c r="K16123" t="e">
        <f t="shared" si="797"/>
        <v>#N/A</v>
      </c>
      <c r="L16123" t="e">
        <f t="shared" si="796"/>
        <v>#N/A</v>
      </c>
      <c r="M16123" t="e">
        <f t="shared" si="798"/>
        <v>#N/A</v>
      </c>
    </row>
    <row r="16124" spans="10:13" x14ac:dyDescent="0.35">
      <c r="J16124" t="e">
        <f>wOBA+VLOOKUP(D16124,order[],2,FALSE)+VLOOKUP(IF(F16124&gt;7,8,IF(F16124=0,1,F16124)),pitches[],2,FALSE)+VLOOKUP(IF(E16124&gt;2,3,E16124),smatchups[],2,FALSE)</f>
        <v>#N/A</v>
      </c>
      <c r="K16124" t="e">
        <f t="shared" si="797"/>
        <v>#N/A</v>
      </c>
      <c r="L16124" t="e">
        <f t="shared" si="796"/>
        <v>#N/A</v>
      </c>
      <c r="M16124" t="e">
        <f t="shared" si="798"/>
        <v>#N/A</v>
      </c>
    </row>
    <row r="16125" spans="10:13" x14ac:dyDescent="0.35">
      <c r="J16125" t="e">
        <f>wOBA+VLOOKUP(D16125,order[],2,FALSE)+VLOOKUP(IF(F16125&gt;7,8,IF(F16125=0,1,F16125)),pitches[],2,FALSE)+VLOOKUP(IF(E16125&gt;2,3,E16125),smatchups[],2,FALSE)</f>
        <v>#N/A</v>
      </c>
      <c r="K16125" t="e">
        <f t="shared" si="797"/>
        <v>#N/A</v>
      </c>
      <c r="L16125" t="e">
        <f t="shared" si="796"/>
        <v>#N/A</v>
      </c>
      <c r="M16125" t="e">
        <f t="shared" si="798"/>
        <v>#N/A</v>
      </c>
    </row>
    <row r="16126" spans="10:13" x14ac:dyDescent="0.35">
      <c r="J16126" t="e">
        <f>wOBA+VLOOKUP(D16126,order[],2,FALSE)+VLOOKUP(IF(F16126&gt;7,8,IF(F16126=0,1,F16126)),pitches[],2,FALSE)+VLOOKUP(IF(E16126&gt;2,3,E16126),smatchups[],2,FALSE)</f>
        <v>#N/A</v>
      </c>
      <c r="K16126" t="e">
        <f t="shared" si="797"/>
        <v>#N/A</v>
      </c>
      <c r="L16126" t="e">
        <f t="shared" si="796"/>
        <v>#N/A</v>
      </c>
      <c r="M16126" t="e">
        <f t="shared" si="798"/>
        <v>#N/A</v>
      </c>
    </row>
    <row r="16127" spans="10:13" x14ac:dyDescent="0.35">
      <c r="J16127" t="e">
        <f>wOBA+VLOOKUP(D16127,order[],2,FALSE)+VLOOKUP(IF(F16127&gt;7,8,IF(F16127=0,1,F16127)),pitches[],2,FALSE)+VLOOKUP(IF(E16127&gt;2,3,E16127),smatchups[],2,FALSE)</f>
        <v>#N/A</v>
      </c>
      <c r="K16127" t="e">
        <f t="shared" si="797"/>
        <v>#N/A</v>
      </c>
      <c r="L16127" t="e">
        <f t="shared" si="796"/>
        <v>#N/A</v>
      </c>
      <c r="M16127" t="e">
        <f t="shared" si="798"/>
        <v>#N/A</v>
      </c>
    </row>
    <row r="16128" spans="10:13" x14ac:dyDescent="0.35">
      <c r="J16128" t="e">
        <f>wOBA+VLOOKUP(D16128,order[],2,FALSE)+VLOOKUP(IF(F16128&gt;7,8,IF(F16128=0,1,F16128)),pitches[],2,FALSE)+VLOOKUP(IF(E16128&gt;2,3,E16128),smatchups[],2,FALSE)</f>
        <v>#N/A</v>
      </c>
      <c r="K16128" t="e">
        <f t="shared" si="797"/>
        <v>#N/A</v>
      </c>
      <c r="L16128" t="e">
        <f t="shared" si="796"/>
        <v>#N/A</v>
      </c>
      <c r="M16128" t="e">
        <f t="shared" si="798"/>
        <v>#N/A</v>
      </c>
    </row>
    <row r="16129" spans="10:13" x14ac:dyDescent="0.35">
      <c r="J16129" t="e">
        <f>wOBA+VLOOKUP(D16129,order[],2,FALSE)+VLOOKUP(IF(F16129&gt;7,8,IF(F16129=0,1,F16129)),pitches[],2,FALSE)+VLOOKUP(IF(E16129&gt;2,3,E16129),smatchups[],2,FALSE)</f>
        <v>#N/A</v>
      </c>
      <c r="K16129" t="e">
        <f t="shared" si="797"/>
        <v>#N/A</v>
      </c>
      <c r="L16129" t="e">
        <f t="shared" si="796"/>
        <v>#N/A</v>
      </c>
      <c r="M16129" t="e">
        <f t="shared" si="798"/>
        <v>#N/A</v>
      </c>
    </row>
    <row r="16130" spans="10:13" x14ac:dyDescent="0.35">
      <c r="J16130" t="e">
        <f>wOBA+VLOOKUP(D16130,order[],2,FALSE)+VLOOKUP(IF(F16130&gt;7,8,IF(F16130=0,1,F16130)),pitches[],2,FALSE)+VLOOKUP(IF(E16130&gt;2,3,E16130),smatchups[],2,FALSE)</f>
        <v>#N/A</v>
      </c>
      <c r="K16130" t="e">
        <f t="shared" si="797"/>
        <v>#N/A</v>
      </c>
      <c r="L16130" t="e">
        <f t="shared" ref="L16130:L16193" si="799">IF(E16130=0,BF$1+BE$1*F16130,IF(E16130=1,BF$2+BE$2*F16130,IF(E16130=2,BF$3+BE$3*F16130,BF$4+BE$4*F16130)))+J16130</f>
        <v>#N/A</v>
      </c>
      <c r="M16130" t="e">
        <f t="shared" si="798"/>
        <v>#N/A</v>
      </c>
    </row>
    <row r="16131" spans="10:13" x14ac:dyDescent="0.35">
      <c r="J16131" t="e">
        <f>wOBA+VLOOKUP(D16131,order[],2,FALSE)+VLOOKUP(IF(F16131&gt;7,8,IF(F16131=0,1,F16131)),pitches[],2,FALSE)+VLOOKUP(IF(E16131&gt;2,3,E16131),smatchups[],2,FALSE)</f>
        <v>#N/A</v>
      </c>
      <c r="K16131" t="e">
        <f t="shared" ref="K16131:K16194" si="800">H16131-J16131</f>
        <v>#N/A</v>
      </c>
      <c r="L16131" t="e">
        <f t="shared" si="799"/>
        <v>#N/A</v>
      </c>
      <c r="M16131" t="e">
        <f t="shared" ref="M16131:M16194" si="801">H16131-L16131</f>
        <v>#N/A</v>
      </c>
    </row>
    <row r="16132" spans="10:13" x14ac:dyDescent="0.35">
      <c r="J16132" t="e">
        <f>wOBA+VLOOKUP(D16132,order[],2,FALSE)+VLOOKUP(IF(F16132&gt;7,8,IF(F16132=0,1,F16132)),pitches[],2,FALSE)+VLOOKUP(IF(E16132&gt;2,3,E16132),smatchups[],2,FALSE)</f>
        <v>#N/A</v>
      </c>
      <c r="K16132" t="e">
        <f t="shared" si="800"/>
        <v>#N/A</v>
      </c>
      <c r="L16132" t="e">
        <f t="shared" si="799"/>
        <v>#N/A</v>
      </c>
      <c r="M16132" t="e">
        <f t="shared" si="801"/>
        <v>#N/A</v>
      </c>
    </row>
    <row r="16133" spans="10:13" x14ac:dyDescent="0.35">
      <c r="J16133" t="e">
        <f>wOBA+VLOOKUP(D16133,order[],2,FALSE)+VLOOKUP(IF(F16133&gt;7,8,IF(F16133=0,1,F16133)),pitches[],2,FALSE)+VLOOKUP(IF(E16133&gt;2,3,E16133),smatchups[],2,FALSE)</f>
        <v>#N/A</v>
      </c>
      <c r="K16133" t="e">
        <f t="shared" si="800"/>
        <v>#N/A</v>
      </c>
      <c r="L16133" t="e">
        <f t="shared" si="799"/>
        <v>#N/A</v>
      </c>
      <c r="M16133" t="e">
        <f t="shared" si="801"/>
        <v>#N/A</v>
      </c>
    </row>
    <row r="16134" spans="10:13" x14ac:dyDescent="0.35">
      <c r="J16134" t="e">
        <f>wOBA+VLOOKUP(D16134,order[],2,FALSE)+VLOOKUP(IF(F16134&gt;7,8,IF(F16134=0,1,F16134)),pitches[],2,FALSE)+VLOOKUP(IF(E16134&gt;2,3,E16134),smatchups[],2,FALSE)</f>
        <v>#N/A</v>
      </c>
      <c r="K16134" t="e">
        <f t="shared" si="800"/>
        <v>#N/A</v>
      </c>
      <c r="L16134" t="e">
        <f t="shared" si="799"/>
        <v>#N/A</v>
      </c>
      <c r="M16134" t="e">
        <f t="shared" si="801"/>
        <v>#N/A</v>
      </c>
    </row>
    <row r="16135" spans="10:13" x14ac:dyDescent="0.35">
      <c r="J16135" t="e">
        <f>wOBA+VLOOKUP(D16135,order[],2,FALSE)+VLOOKUP(IF(F16135&gt;7,8,IF(F16135=0,1,F16135)),pitches[],2,FALSE)+VLOOKUP(IF(E16135&gt;2,3,E16135),smatchups[],2,FALSE)</f>
        <v>#N/A</v>
      </c>
      <c r="K16135" t="e">
        <f t="shared" si="800"/>
        <v>#N/A</v>
      </c>
      <c r="L16135" t="e">
        <f t="shared" si="799"/>
        <v>#N/A</v>
      </c>
      <c r="M16135" t="e">
        <f t="shared" si="801"/>
        <v>#N/A</v>
      </c>
    </row>
    <row r="16136" spans="10:13" x14ac:dyDescent="0.35">
      <c r="J16136" t="e">
        <f>wOBA+VLOOKUP(D16136,order[],2,FALSE)+VLOOKUP(IF(F16136&gt;7,8,IF(F16136=0,1,F16136)),pitches[],2,FALSE)+VLOOKUP(IF(E16136&gt;2,3,E16136),smatchups[],2,FALSE)</f>
        <v>#N/A</v>
      </c>
      <c r="K16136" t="e">
        <f t="shared" si="800"/>
        <v>#N/A</v>
      </c>
      <c r="L16136" t="e">
        <f t="shared" si="799"/>
        <v>#N/A</v>
      </c>
      <c r="M16136" t="e">
        <f t="shared" si="801"/>
        <v>#N/A</v>
      </c>
    </row>
    <row r="16137" spans="10:13" x14ac:dyDescent="0.35">
      <c r="J16137" t="e">
        <f>wOBA+VLOOKUP(D16137,order[],2,FALSE)+VLOOKUP(IF(F16137&gt;7,8,IF(F16137=0,1,F16137)),pitches[],2,FALSE)+VLOOKUP(IF(E16137&gt;2,3,E16137),smatchups[],2,FALSE)</f>
        <v>#N/A</v>
      </c>
      <c r="K16137" t="e">
        <f t="shared" si="800"/>
        <v>#N/A</v>
      </c>
      <c r="L16137" t="e">
        <f t="shared" si="799"/>
        <v>#N/A</v>
      </c>
      <c r="M16137" t="e">
        <f t="shared" si="801"/>
        <v>#N/A</v>
      </c>
    </row>
    <row r="16138" spans="10:13" x14ac:dyDescent="0.35">
      <c r="J16138" t="e">
        <f>wOBA+VLOOKUP(D16138,order[],2,FALSE)+VLOOKUP(IF(F16138&gt;7,8,IF(F16138=0,1,F16138)),pitches[],2,FALSE)+VLOOKUP(IF(E16138&gt;2,3,E16138),smatchups[],2,FALSE)</f>
        <v>#N/A</v>
      </c>
      <c r="K16138" t="e">
        <f t="shared" si="800"/>
        <v>#N/A</v>
      </c>
      <c r="L16138" t="e">
        <f t="shared" si="799"/>
        <v>#N/A</v>
      </c>
      <c r="M16138" t="e">
        <f t="shared" si="801"/>
        <v>#N/A</v>
      </c>
    </row>
    <row r="16139" spans="10:13" x14ac:dyDescent="0.35">
      <c r="J16139" t="e">
        <f>wOBA+VLOOKUP(D16139,order[],2,FALSE)+VLOOKUP(IF(F16139&gt;7,8,IF(F16139=0,1,F16139)),pitches[],2,FALSE)+VLOOKUP(IF(E16139&gt;2,3,E16139),smatchups[],2,FALSE)</f>
        <v>#N/A</v>
      </c>
      <c r="K16139" t="e">
        <f t="shared" si="800"/>
        <v>#N/A</v>
      </c>
      <c r="L16139" t="e">
        <f t="shared" si="799"/>
        <v>#N/A</v>
      </c>
      <c r="M16139" t="e">
        <f t="shared" si="801"/>
        <v>#N/A</v>
      </c>
    </row>
    <row r="16140" spans="10:13" x14ac:dyDescent="0.35">
      <c r="J16140" t="e">
        <f>wOBA+VLOOKUP(D16140,order[],2,FALSE)+VLOOKUP(IF(F16140&gt;7,8,IF(F16140=0,1,F16140)),pitches[],2,FALSE)+VLOOKUP(IF(E16140&gt;2,3,E16140),smatchups[],2,FALSE)</f>
        <v>#N/A</v>
      </c>
      <c r="K16140" t="e">
        <f t="shared" si="800"/>
        <v>#N/A</v>
      </c>
      <c r="L16140" t="e">
        <f t="shared" si="799"/>
        <v>#N/A</v>
      </c>
      <c r="M16140" t="e">
        <f t="shared" si="801"/>
        <v>#N/A</v>
      </c>
    </row>
    <row r="16141" spans="10:13" x14ac:dyDescent="0.35">
      <c r="J16141" t="e">
        <f>wOBA+VLOOKUP(D16141,order[],2,FALSE)+VLOOKUP(IF(F16141&gt;7,8,IF(F16141=0,1,F16141)),pitches[],2,FALSE)+VLOOKUP(IF(E16141&gt;2,3,E16141),smatchups[],2,FALSE)</f>
        <v>#N/A</v>
      </c>
      <c r="K16141" t="e">
        <f t="shared" si="800"/>
        <v>#N/A</v>
      </c>
      <c r="L16141" t="e">
        <f t="shared" si="799"/>
        <v>#N/A</v>
      </c>
      <c r="M16141" t="e">
        <f t="shared" si="801"/>
        <v>#N/A</v>
      </c>
    </row>
    <row r="16142" spans="10:13" x14ac:dyDescent="0.35">
      <c r="J16142" t="e">
        <f>wOBA+VLOOKUP(D16142,order[],2,FALSE)+VLOOKUP(IF(F16142&gt;7,8,IF(F16142=0,1,F16142)),pitches[],2,FALSE)+VLOOKUP(IF(E16142&gt;2,3,E16142),smatchups[],2,FALSE)</f>
        <v>#N/A</v>
      </c>
      <c r="K16142" t="e">
        <f t="shared" si="800"/>
        <v>#N/A</v>
      </c>
      <c r="L16142" t="e">
        <f t="shared" si="799"/>
        <v>#N/A</v>
      </c>
      <c r="M16142" t="e">
        <f t="shared" si="801"/>
        <v>#N/A</v>
      </c>
    </row>
    <row r="16143" spans="10:13" x14ac:dyDescent="0.35">
      <c r="J16143" t="e">
        <f>wOBA+VLOOKUP(D16143,order[],2,FALSE)+VLOOKUP(IF(F16143&gt;7,8,IF(F16143=0,1,F16143)),pitches[],2,FALSE)+VLOOKUP(IF(E16143&gt;2,3,E16143),smatchups[],2,FALSE)</f>
        <v>#N/A</v>
      </c>
      <c r="K16143" t="e">
        <f t="shared" si="800"/>
        <v>#N/A</v>
      </c>
      <c r="L16143" t="e">
        <f t="shared" si="799"/>
        <v>#N/A</v>
      </c>
      <c r="M16143" t="e">
        <f t="shared" si="801"/>
        <v>#N/A</v>
      </c>
    </row>
    <row r="16144" spans="10:13" x14ac:dyDescent="0.35">
      <c r="J16144" t="e">
        <f>wOBA+VLOOKUP(D16144,order[],2,FALSE)+VLOOKUP(IF(F16144&gt;7,8,IF(F16144=0,1,F16144)),pitches[],2,FALSE)+VLOOKUP(IF(E16144&gt;2,3,E16144),smatchups[],2,FALSE)</f>
        <v>#N/A</v>
      </c>
      <c r="K16144" t="e">
        <f t="shared" si="800"/>
        <v>#N/A</v>
      </c>
      <c r="L16144" t="e">
        <f t="shared" si="799"/>
        <v>#N/A</v>
      </c>
      <c r="M16144" t="e">
        <f t="shared" si="801"/>
        <v>#N/A</v>
      </c>
    </row>
    <row r="16145" spans="10:13" x14ac:dyDescent="0.35">
      <c r="J16145" t="e">
        <f>wOBA+VLOOKUP(D16145,order[],2,FALSE)+VLOOKUP(IF(F16145&gt;7,8,IF(F16145=0,1,F16145)),pitches[],2,FALSE)+VLOOKUP(IF(E16145&gt;2,3,E16145),smatchups[],2,FALSE)</f>
        <v>#N/A</v>
      </c>
      <c r="K16145" t="e">
        <f t="shared" si="800"/>
        <v>#N/A</v>
      </c>
      <c r="L16145" t="e">
        <f t="shared" si="799"/>
        <v>#N/A</v>
      </c>
      <c r="M16145" t="e">
        <f t="shared" si="801"/>
        <v>#N/A</v>
      </c>
    </row>
    <row r="16146" spans="10:13" x14ac:dyDescent="0.35">
      <c r="J16146" t="e">
        <f>wOBA+VLOOKUP(D16146,order[],2,FALSE)+VLOOKUP(IF(F16146&gt;7,8,IF(F16146=0,1,F16146)),pitches[],2,FALSE)+VLOOKUP(IF(E16146&gt;2,3,E16146),smatchups[],2,FALSE)</f>
        <v>#N/A</v>
      </c>
      <c r="K16146" t="e">
        <f t="shared" si="800"/>
        <v>#N/A</v>
      </c>
      <c r="L16146" t="e">
        <f t="shared" si="799"/>
        <v>#N/A</v>
      </c>
      <c r="M16146" t="e">
        <f t="shared" si="801"/>
        <v>#N/A</v>
      </c>
    </row>
    <row r="16147" spans="10:13" x14ac:dyDescent="0.35">
      <c r="J16147" t="e">
        <f>wOBA+VLOOKUP(D16147,order[],2,FALSE)+VLOOKUP(IF(F16147&gt;7,8,IF(F16147=0,1,F16147)),pitches[],2,FALSE)+VLOOKUP(IF(E16147&gt;2,3,E16147),smatchups[],2,FALSE)</f>
        <v>#N/A</v>
      </c>
      <c r="K16147" t="e">
        <f t="shared" si="800"/>
        <v>#N/A</v>
      </c>
      <c r="L16147" t="e">
        <f t="shared" si="799"/>
        <v>#N/A</v>
      </c>
      <c r="M16147" t="e">
        <f t="shared" si="801"/>
        <v>#N/A</v>
      </c>
    </row>
    <row r="16148" spans="10:13" x14ac:dyDescent="0.35">
      <c r="J16148" t="e">
        <f>wOBA+VLOOKUP(D16148,order[],2,FALSE)+VLOOKUP(IF(F16148&gt;7,8,IF(F16148=0,1,F16148)),pitches[],2,FALSE)+VLOOKUP(IF(E16148&gt;2,3,E16148),smatchups[],2,FALSE)</f>
        <v>#N/A</v>
      </c>
      <c r="K16148" t="e">
        <f t="shared" si="800"/>
        <v>#N/A</v>
      </c>
      <c r="L16148" t="e">
        <f t="shared" si="799"/>
        <v>#N/A</v>
      </c>
      <c r="M16148" t="e">
        <f t="shared" si="801"/>
        <v>#N/A</v>
      </c>
    </row>
    <row r="16149" spans="10:13" x14ac:dyDescent="0.35">
      <c r="J16149" t="e">
        <f>wOBA+VLOOKUP(D16149,order[],2,FALSE)+VLOOKUP(IF(F16149&gt;7,8,IF(F16149=0,1,F16149)),pitches[],2,FALSE)+VLOOKUP(IF(E16149&gt;2,3,E16149),smatchups[],2,FALSE)</f>
        <v>#N/A</v>
      </c>
      <c r="K16149" t="e">
        <f t="shared" si="800"/>
        <v>#N/A</v>
      </c>
      <c r="L16149" t="e">
        <f t="shared" si="799"/>
        <v>#N/A</v>
      </c>
      <c r="M16149" t="e">
        <f t="shared" si="801"/>
        <v>#N/A</v>
      </c>
    </row>
    <row r="16150" spans="10:13" x14ac:dyDescent="0.35">
      <c r="J16150" t="e">
        <f>wOBA+VLOOKUP(D16150,order[],2,FALSE)+VLOOKUP(IF(F16150&gt;7,8,IF(F16150=0,1,F16150)),pitches[],2,FALSE)+VLOOKUP(IF(E16150&gt;2,3,E16150),smatchups[],2,FALSE)</f>
        <v>#N/A</v>
      </c>
      <c r="K16150" t="e">
        <f t="shared" si="800"/>
        <v>#N/A</v>
      </c>
      <c r="L16150" t="e">
        <f t="shared" si="799"/>
        <v>#N/A</v>
      </c>
      <c r="M16150" t="e">
        <f t="shared" si="801"/>
        <v>#N/A</v>
      </c>
    </row>
    <row r="16151" spans="10:13" x14ac:dyDescent="0.35">
      <c r="J16151" t="e">
        <f>wOBA+VLOOKUP(D16151,order[],2,FALSE)+VLOOKUP(IF(F16151&gt;7,8,IF(F16151=0,1,F16151)),pitches[],2,FALSE)+VLOOKUP(IF(E16151&gt;2,3,E16151),smatchups[],2,FALSE)</f>
        <v>#N/A</v>
      </c>
      <c r="K16151" t="e">
        <f t="shared" si="800"/>
        <v>#N/A</v>
      </c>
      <c r="L16151" t="e">
        <f t="shared" si="799"/>
        <v>#N/A</v>
      </c>
      <c r="M16151" t="e">
        <f t="shared" si="801"/>
        <v>#N/A</v>
      </c>
    </row>
    <row r="16152" spans="10:13" x14ac:dyDescent="0.35">
      <c r="J16152" t="e">
        <f>wOBA+VLOOKUP(D16152,order[],2,FALSE)+VLOOKUP(IF(F16152&gt;7,8,IF(F16152=0,1,F16152)),pitches[],2,FALSE)+VLOOKUP(IF(E16152&gt;2,3,E16152),smatchups[],2,FALSE)</f>
        <v>#N/A</v>
      </c>
      <c r="K16152" t="e">
        <f t="shared" si="800"/>
        <v>#N/A</v>
      </c>
      <c r="L16152" t="e">
        <f t="shared" si="799"/>
        <v>#N/A</v>
      </c>
      <c r="M16152" t="e">
        <f t="shared" si="801"/>
        <v>#N/A</v>
      </c>
    </row>
    <row r="16153" spans="10:13" x14ac:dyDescent="0.35">
      <c r="J16153" t="e">
        <f>wOBA+VLOOKUP(D16153,order[],2,FALSE)+VLOOKUP(IF(F16153&gt;7,8,IF(F16153=0,1,F16153)),pitches[],2,FALSE)+VLOOKUP(IF(E16153&gt;2,3,E16153),smatchups[],2,FALSE)</f>
        <v>#N/A</v>
      </c>
      <c r="K16153" t="e">
        <f t="shared" si="800"/>
        <v>#N/A</v>
      </c>
      <c r="L16153" t="e">
        <f t="shared" si="799"/>
        <v>#N/A</v>
      </c>
      <c r="M16153" t="e">
        <f t="shared" si="801"/>
        <v>#N/A</v>
      </c>
    </row>
    <row r="16154" spans="10:13" x14ac:dyDescent="0.35">
      <c r="J16154" t="e">
        <f>wOBA+VLOOKUP(D16154,order[],2,FALSE)+VLOOKUP(IF(F16154&gt;7,8,IF(F16154=0,1,F16154)),pitches[],2,FALSE)+VLOOKUP(IF(E16154&gt;2,3,E16154),smatchups[],2,FALSE)</f>
        <v>#N/A</v>
      </c>
      <c r="K16154" t="e">
        <f t="shared" si="800"/>
        <v>#N/A</v>
      </c>
      <c r="L16154" t="e">
        <f t="shared" si="799"/>
        <v>#N/A</v>
      </c>
      <c r="M16154" t="e">
        <f t="shared" si="801"/>
        <v>#N/A</v>
      </c>
    </row>
    <row r="16155" spans="10:13" x14ac:dyDescent="0.35">
      <c r="J16155" t="e">
        <f>wOBA+VLOOKUP(D16155,order[],2,FALSE)+VLOOKUP(IF(F16155&gt;7,8,IF(F16155=0,1,F16155)),pitches[],2,FALSE)+VLOOKUP(IF(E16155&gt;2,3,E16155),smatchups[],2,FALSE)</f>
        <v>#N/A</v>
      </c>
      <c r="K16155" t="e">
        <f t="shared" si="800"/>
        <v>#N/A</v>
      </c>
      <c r="L16155" t="e">
        <f t="shared" si="799"/>
        <v>#N/A</v>
      </c>
      <c r="M16155" t="e">
        <f t="shared" si="801"/>
        <v>#N/A</v>
      </c>
    </row>
    <row r="16156" spans="10:13" x14ac:dyDescent="0.35">
      <c r="J16156" t="e">
        <f>wOBA+VLOOKUP(D16156,order[],2,FALSE)+VLOOKUP(IF(F16156&gt;7,8,IF(F16156=0,1,F16156)),pitches[],2,FALSE)+VLOOKUP(IF(E16156&gt;2,3,E16156),smatchups[],2,FALSE)</f>
        <v>#N/A</v>
      </c>
      <c r="K16156" t="e">
        <f t="shared" si="800"/>
        <v>#N/A</v>
      </c>
      <c r="L16156" t="e">
        <f t="shared" si="799"/>
        <v>#N/A</v>
      </c>
      <c r="M16156" t="e">
        <f t="shared" si="801"/>
        <v>#N/A</v>
      </c>
    </row>
    <row r="16157" spans="10:13" x14ac:dyDescent="0.35">
      <c r="J16157" t="e">
        <f>wOBA+VLOOKUP(D16157,order[],2,FALSE)+VLOOKUP(IF(F16157&gt;7,8,IF(F16157=0,1,F16157)),pitches[],2,FALSE)+VLOOKUP(IF(E16157&gt;2,3,E16157),smatchups[],2,FALSE)</f>
        <v>#N/A</v>
      </c>
      <c r="K16157" t="e">
        <f t="shared" si="800"/>
        <v>#N/A</v>
      </c>
      <c r="L16157" t="e">
        <f t="shared" si="799"/>
        <v>#N/A</v>
      </c>
      <c r="M16157" t="e">
        <f t="shared" si="801"/>
        <v>#N/A</v>
      </c>
    </row>
    <row r="16158" spans="10:13" x14ac:dyDescent="0.35">
      <c r="J16158" t="e">
        <f>wOBA+VLOOKUP(D16158,order[],2,FALSE)+VLOOKUP(IF(F16158&gt;7,8,IF(F16158=0,1,F16158)),pitches[],2,FALSE)+VLOOKUP(IF(E16158&gt;2,3,E16158),smatchups[],2,FALSE)</f>
        <v>#N/A</v>
      </c>
      <c r="K16158" t="e">
        <f t="shared" si="800"/>
        <v>#N/A</v>
      </c>
      <c r="L16158" t="e">
        <f t="shared" si="799"/>
        <v>#N/A</v>
      </c>
      <c r="M16158" t="e">
        <f t="shared" si="801"/>
        <v>#N/A</v>
      </c>
    </row>
    <row r="16159" spans="10:13" x14ac:dyDescent="0.35">
      <c r="J16159" t="e">
        <f>wOBA+VLOOKUP(D16159,order[],2,FALSE)+VLOOKUP(IF(F16159&gt;7,8,IF(F16159=0,1,F16159)),pitches[],2,FALSE)+VLOOKUP(IF(E16159&gt;2,3,E16159),smatchups[],2,FALSE)</f>
        <v>#N/A</v>
      </c>
      <c r="K16159" t="e">
        <f t="shared" si="800"/>
        <v>#N/A</v>
      </c>
      <c r="L16159" t="e">
        <f t="shared" si="799"/>
        <v>#N/A</v>
      </c>
      <c r="M16159" t="e">
        <f t="shared" si="801"/>
        <v>#N/A</v>
      </c>
    </row>
    <row r="16160" spans="10:13" x14ac:dyDescent="0.35">
      <c r="J16160" t="e">
        <f>wOBA+VLOOKUP(D16160,order[],2,FALSE)+VLOOKUP(IF(F16160&gt;7,8,IF(F16160=0,1,F16160)),pitches[],2,FALSE)+VLOOKUP(IF(E16160&gt;2,3,E16160),smatchups[],2,FALSE)</f>
        <v>#N/A</v>
      </c>
      <c r="K16160" t="e">
        <f t="shared" si="800"/>
        <v>#N/A</v>
      </c>
      <c r="L16160" t="e">
        <f t="shared" si="799"/>
        <v>#N/A</v>
      </c>
      <c r="M16160" t="e">
        <f t="shared" si="801"/>
        <v>#N/A</v>
      </c>
    </row>
    <row r="16161" spans="10:13" x14ac:dyDescent="0.35">
      <c r="J16161" t="e">
        <f>wOBA+VLOOKUP(D16161,order[],2,FALSE)+VLOOKUP(IF(F16161&gt;7,8,IF(F16161=0,1,F16161)),pitches[],2,FALSE)+VLOOKUP(IF(E16161&gt;2,3,E16161),smatchups[],2,FALSE)</f>
        <v>#N/A</v>
      </c>
      <c r="K16161" t="e">
        <f t="shared" si="800"/>
        <v>#N/A</v>
      </c>
      <c r="L16161" t="e">
        <f t="shared" si="799"/>
        <v>#N/A</v>
      </c>
      <c r="M16161" t="e">
        <f t="shared" si="801"/>
        <v>#N/A</v>
      </c>
    </row>
    <row r="16162" spans="10:13" x14ac:dyDescent="0.35">
      <c r="J16162" t="e">
        <f>wOBA+VLOOKUP(D16162,order[],2,FALSE)+VLOOKUP(IF(F16162&gt;7,8,IF(F16162=0,1,F16162)),pitches[],2,FALSE)+VLOOKUP(IF(E16162&gt;2,3,E16162),smatchups[],2,FALSE)</f>
        <v>#N/A</v>
      </c>
      <c r="K16162" t="e">
        <f t="shared" si="800"/>
        <v>#N/A</v>
      </c>
      <c r="L16162" t="e">
        <f t="shared" si="799"/>
        <v>#N/A</v>
      </c>
      <c r="M16162" t="e">
        <f t="shared" si="801"/>
        <v>#N/A</v>
      </c>
    </row>
    <row r="16163" spans="10:13" x14ac:dyDescent="0.35">
      <c r="J16163" t="e">
        <f>wOBA+VLOOKUP(D16163,order[],2,FALSE)+VLOOKUP(IF(F16163&gt;7,8,IF(F16163=0,1,F16163)),pitches[],2,FALSE)+VLOOKUP(IF(E16163&gt;2,3,E16163),smatchups[],2,FALSE)</f>
        <v>#N/A</v>
      </c>
      <c r="K16163" t="e">
        <f t="shared" si="800"/>
        <v>#N/A</v>
      </c>
      <c r="L16163" t="e">
        <f t="shared" si="799"/>
        <v>#N/A</v>
      </c>
      <c r="M16163" t="e">
        <f t="shared" si="801"/>
        <v>#N/A</v>
      </c>
    </row>
    <row r="16164" spans="10:13" x14ac:dyDescent="0.35">
      <c r="J16164" t="e">
        <f>wOBA+VLOOKUP(D16164,order[],2,FALSE)+VLOOKUP(IF(F16164&gt;7,8,IF(F16164=0,1,F16164)),pitches[],2,FALSE)+VLOOKUP(IF(E16164&gt;2,3,E16164),smatchups[],2,FALSE)</f>
        <v>#N/A</v>
      </c>
      <c r="K16164" t="e">
        <f t="shared" si="800"/>
        <v>#N/A</v>
      </c>
      <c r="L16164" t="e">
        <f t="shared" si="799"/>
        <v>#N/A</v>
      </c>
      <c r="M16164" t="e">
        <f t="shared" si="801"/>
        <v>#N/A</v>
      </c>
    </row>
    <row r="16165" spans="10:13" x14ac:dyDescent="0.35">
      <c r="J16165" t="e">
        <f>wOBA+VLOOKUP(D16165,order[],2,FALSE)+VLOOKUP(IF(F16165&gt;7,8,IF(F16165=0,1,F16165)),pitches[],2,FALSE)+VLOOKUP(IF(E16165&gt;2,3,E16165),smatchups[],2,FALSE)</f>
        <v>#N/A</v>
      </c>
      <c r="K16165" t="e">
        <f t="shared" si="800"/>
        <v>#N/A</v>
      </c>
      <c r="L16165" t="e">
        <f t="shared" si="799"/>
        <v>#N/A</v>
      </c>
      <c r="M16165" t="e">
        <f t="shared" si="801"/>
        <v>#N/A</v>
      </c>
    </row>
    <row r="16166" spans="10:13" x14ac:dyDescent="0.35">
      <c r="J16166" t="e">
        <f>wOBA+VLOOKUP(D16166,order[],2,FALSE)+VLOOKUP(IF(F16166&gt;7,8,IF(F16166=0,1,F16166)),pitches[],2,FALSE)+VLOOKUP(IF(E16166&gt;2,3,E16166),smatchups[],2,FALSE)</f>
        <v>#N/A</v>
      </c>
      <c r="K16166" t="e">
        <f t="shared" si="800"/>
        <v>#N/A</v>
      </c>
      <c r="L16166" t="e">
        <f t="shared" si="799"/>
        <v>#N/A</v>
      </c>
      <c r="M16166" t="e">
        <f t="shared" si="801"/>
        <v>#N/A</v>
      </c>
    </row>
    <row r="16167" spans="10:13" x14ac:dyDescent="0.35">
      <c r="J16167" t="e">
        <f>wOBA+VLOOKUP(D16167,order[],2,FALSE)+VLOOKUP(IF(F16167&gt;7,8,IF(F16167=0,1,F16167)),pitches[],2,FALSE)+VLOOKUP(IF(E16167&gt;2,3,E16167),smatchups[],2,FALSE)</f>
        <v>#N/A</v>
      </c>
      <c r="K16167" t="e">
        <f t="shared" si="800"/>
        <v>#N/A</v>
      </c>
      <c r="L16167" t="e">
        <f t="shared" si="799"/>
        <v>#N/A</v>
      </c>
      <c r="M16167" t="e">
        <f t="shared" si="801"/>
        <v>#N/A</v>
      </c>
    </row>
    <row r="16168" spans="10:13" x14ac:dyDescent="0.35">
      <c r="J16168" t="e">
        <f>wOBA+VLOOKUP(D16168,order[],2,FALSE)+VLOOKUP(IF(F16168&gt;7,8,IF(F16168=0,1,F16168)),pitches[],2,FALSE)+VLOOKUP(IF(E16168&gt;2,3,E16168),smatchups[],2,FALSE)</f>
        <v>#N/A</v>
      </c>
      <c r="K16168" t="e">
        <f t="shared" si="800"/>
        <v>#N/A</v>
      </c>
      <c r="L16168" t="e">
        <f t="shared" si="799"/>
        <v>#N/A</v>
      </c>
      <c r="M16168" t="e">
        <f t="shared" si="801"/>
        <v>#N/A</v>
      </c>
    </row>
    <row r="16169" spans="10:13" x14ac:dyDescent="0.35">
      <c r="J16169" t="e">
        <f>wOBA+VLOOKUP(D16169,order[],2,FALSE)+VLOOKUP(IF(F16169&gt;7,8,IF(F16169=0,1,F16169)),pitches[],2,FALSE)+VLOOKUP(IF(E16169&gt;2,3,E16169),smatchups[],2,FALSE)</f>
        <v>#N/A</v>
      </c>
      <c r="K16169" t="e">
        <f t="shared" si="800"/>
        <v>#N/A</v>
      </c>
      <c r="L16169" t="e">
        <f t="shared" si="799"/>
        <v>#N/A</v>
      </c>
      <c r="M16169" t="e">
        <f t="shared" si="801"/>
        <v>#N/A</v>
      </c>
    </row>
    <row r="16170" spans="10:13" x14ac:dyDescent="0.35">
      <c r="J16170" t="e">
        <f>wOBA+VLOOKUP(D16170,order[],2,FALSE)+VLOOKUP(IF(F16170&gt;7,8,IF(F16170=0,1,F16170)),pitches[],2,FALSE)+VLOOKUP(IF(E16170&gt;2,3,E16170),smatchups[],2,FALSE)</f>
        <v>#N/A</v>
      </c>
      <c r="K16170" t="e">
        <f t="shared" si="800"/>
        <v>#N/A</v>
      </c>
      <c r="L16170" t="e">
        <f t="shared" si="799"/>
        <v>#N/A</v>
      </c>
      <c r="M16170" t="e">
        <f t="shared" si="801"/>
        <v>#N/A</v>
      </c>
    </row>
    <row r="16171" spans="10:13" x14ac:dyDescent="0.35">
      <c r="J16171" t="e">
        <f>wOBA+VLOOKUP(D16171,order[],2,FALSE)+VLOOKUP(IF(F16171&gt;7,8,IF(F16171=0,1,F16171)),pitches[],2,FALSE)+VLOOKUP(IF(E16171&gt;2,3,E16171),smatchups[],2,FALSE)</f>
        <v>#N/A</v>
      </c>
      <c r="K16171" t="e">
        <f t="shared" si="800"/>
        <v>#N/A</v>
      </c>
      <c r="L16171" t="e">
        <f t="shared" si="799"/>
        <v>#N/A</v>
      </c>
      <c r="M16171" t="e">
        <f t="shared" si="801"/>
        <v>#N/A</v>
      </c>
    </row>
    <row r="16172" spans="10:13" x14ac:dyDescent="0.35">
      <c r="J16172" t="e">
        <f>wOBA+VLOOKUP(D16172,order[],2,FALSE)+VLOOKUP(IF(F16172&gt;7,8,IF(F16172=0,1,F16172)),pitches[],2,FALSE)+VLOOKUP(IF(E16172&gt;2,3,E16172),smatchups[],2,FALSE)</f>
        <v>#N/A</v>
      </c>
      <c r="K16172" t="e">
        <f t="shared" si="800"/>
        <v>#N/A</v>
      </c>
      <c r="L16172" t="e">
        <f t="shared" si="799"/>
        <v>#N/A</v>
      </c>
      <c r="M16172" t="e">
        <f t="shared" si="801"/>
        <v>#N/A</v>
      </c>
    </row>
    <row r="16173" spans="10:13" x14ac:dyDescent="0.35">
      <c r="J16173" t="e">
        <f>wOBA+VLOOKUP(D16173,order[],2,FALSE)+VLOOKUP(IF(F16173&gt;7,8,IF(F16173=0,1,F16173)),pitches[],2,FALSE)+VLOOKUP(IF(E16173&gt;2,3,E16173),smatchups[],2,FALSE)</f>
        <v>#N/A</v>
      </c>
      <c r="K16173" t="e">
        <f t="shared" si="800"/>
        <v>#N/A</v>
      </c>
      <c r="L16173" t="e">
        <f t="shared" si="799"/>
        <v>#N/A</v>
      </c>
      <c r="M16173" t="e">
        <f t="shared" si="801"/>
        <v>#N/A</v>
      </c>
    </row>
    <row r="16174" spans="10:13" x14ac:dyDescent="0.35">
      <c r="J16174" t="e">
        <f>wOBA+VLOOKUP(D16174,order[],2,FALSE)+VLOOKUP(IF(F16174&gt;7,8,IF(F16174=0,1,F16174)),pitches[],2,FALSE)+VLOOKUP(IF(E16174&gt;2,3,E16174),smatchups[],2,FALSE)</f>
        <v>#N/A</v>
      </c>
      <c r="K16174" t="e">
        <f t="shared" si="800"/>
        <v>#N/A</v>
      </c>
      <c r="L16174" t="e">
        <f t="shared" si="799"/>
        <v>#N/A</v>
      </c>
      <c r="M16174" t="e">
        <f t="shared" si="801"/>
        <v>#N/A</v>
      </c>
    </row>
    <row r="16175" spans="10:13" x14ac:dyDescent="0.35">
      <c r="J16175" t="e">
        <f>wOBA+VLOOKUP(D16175,order[],2,FALSE)+VLOOKUP(IF(F16175&gt;7,8,IF(F16175=0,1,F16175)),pitches[],2,FALSE)+VLOOKUP(IF(E16175&gt;2,3,E16175),smatchups[],2,FALSE)</f>
        <v>#N/A</v>
      </c>
      <c r="K16175" t="e">
        <f t="shared" si="800"/>
        <v>#N/A</v>
      </c>
      <c r="L16175" t="e">
        <f t="shared" si="799"/>
        <v>#N/A</v>
      </c>
      <c r="M16175" t="e">
        <f t="shared" si="801"/>
        <v>#N/A</v>
      </c>
    </row>
    <row r="16176" spans="10:13" x14ac:dyDescent="0.35">
      <c r="J16176" t="e">
        <f>wOBA+VLOOKUP(D16176,order[],2,FALSE)+VLOOKUP(IF(F16176&gt;7,8,IF(F16176=0,1,F16176)),pitches[],2,FALSE)+VLOOKUP(IF(E16176&gt;2,3,E16176),smatchups[],2,FALSE)</f>
        <v>#N/A</v>
      </c>
      <c r="K16176" t="e">
        <f t="shared" si="800"/>
        <v>#N/A</v>
      </c>
      <c r="L16176" t="e">
        <f t="shared" si="799"/>
        <v>#N/A</v>
      </c>
      <c r="M16176" t="e">
        <f t="shared" si="801"/>
        <v>#N/A</v>
      </c>
    </row>
    <row r="16177" spans="10:13" x14ac:dyDescent="0.35">
      <c r="J16177" t="e">
        <f>wOBA+VLOOKUP(D16177,order[],2,FALSE)+VLOOKUP(IF(F16177&gt;7,8,IF(F16177=0,1,F16177)),pitches[],2,FALSE)+VLOOKUP(IF(E16177&gt;2,3,E16177),smatchups[],2,FALSE)</f>
        <v>#N/A</v>
      </c>
      <c r="K16177" t="e">
        <f t="shared" si="800"/>
        <v>#N/A</v>
      </c>
      <c r="L16177" t="e">
        <f t="shared" si="799"/>
        <v>#N/A</v>
      </c>
      <c r="M16177" t="e">
        <f t="shared" si="801"/>
        <v>#N/A</v>
      </c>
    </row>
    <row r="16178" spans="10:13" x14ac:dyDescent="0.35">
      <c r="J16178" t="e">
        <f>wOBA+VLOOKUP(D16178,order[],2,FALSE)+VLOOKUP(IF(F16178&gt;7,8,IF(F16178=0,1,F16178)),pitches[],2,FALSE)+VLOOKUP(IF(E16178&gt;2,3,E16178),smatchups[],2,FALSE)</f>
        <v>#N/A</v>
      </c>
      <c r="K16178" t="e">
        <f t="shared" si="800"/>
        <v>#N/A</v>
      </c>
      <c r="L16178" t="e">
        <f t="shared" si="799"/>
        <v>#N/A</v>
      </c>
      <c r="M16178" t="e">
        <f t="shared" si="801"/>
        <v>#N/A</v>
      </c>
    </row>
    <row r="16179" spans="10:13" x14ac:dyDescent="0.35">
      <c r="J16179" t="e">
        <f>wOBA+VLOOKUP(D16179,order[],2,FALSE)+VLOOKUP(IF(F16179&gt;7,8,IF(F16179=0,1,F16179)),pitches[],2,FALSE)+VLOOKUP(IF(E16179&gt;2,3,E16179),smatchups[],2,FALSE)</f>
        <v>#N/A</v>
      </c>
      <c r="K16179" t="e">
        <f t="shared" si="800"/>
        <v>#N/A</v>
      </c>
      <c r="L16179" t="e">
        <f t="shared" si="799"/>
        <v>#N/A</v>
      </c>
      <c r="M16179" t="e">
        <f t="shared" si="801"/>
        <v>#N/A</v>
      </c>
    </row>
    <row r="16180" spans="10:13" x14ac:dyDescent="0.35">
      <c r="J16180" t="e">
        <f>wOBA+VLOOKUP(D16180,order[],2,FALSE)+VLOOKUP(IF(F16180&gt;7,8,IF(F16180=0,1,F16180)),pitches[],2,FALSE)+VLOOKUP(IF(E16180&gt;2,3,E16180),smatchups[],2,FALSE)</f>
        <v>#N/A</v>
      </c>
      <c r="K16180" t="e">
        <f t="shared" si="800"/>
        <v>#N/A</v>
      </c>
      <c r="L16180" t="e">
        <f t="shared" si="799"/>
        <v>#N/A</v>
      </c>
      <c r="M16180" t="e">
        <f t="shared" si="801"/>
        <v>#N/A</v>
      </c>
    </row>
    <row r="16181" spans="10:13" x14ac:dyDescent="0.35">
      <c r="J16181" t="e">
        <f>wOBA+VLOOKUP(D16181,order[],2,FALSE)+VLOOKUP(IF(F16181&gt;7,8,IF(F16181=0,1,F16181)),pitches[],2,FALSE)+VLOOKUP(IF(E16181&gt;2,3,E16181),smatchups[],2,FALSE)</f>
        <v>#N/A</v>
      </c>
      <c r="K16181" t="e">
        <f t="shared" si="800"/>
        <v>#N/A</v>
      </c>
      <c r="L16181" t="e">
        <f t="shared" si="799"/>
        <v>#N/A</v>
      </c>
      <c r="M16181" t="e">
        <f t="shared" si="801"/>
        <v>#N/A</v>
      </c>
    </row>
    <row r="16182" spans="10:13" x14ac:dyDescent="0.35">
      <c r="J16182" t="e">
        <f>wOBA+VLOOKUP(D16182,order[],2,FALSE)+VLOOKUP(IF(F16182&gt;7,8,IF(F16182=0,1,F16182)),pitches[],2,FALSE)+VLOOKUP(IF(E16182&gt;2,3,E16182),smatchups[],2,FALSE)</f>
        <v>#N/A</v>
      </c>
      <c r="K16182" t="e">
        <f t="shared" si="800"/>
        <v>#N/A</v>
      </c>
      <c r="L16182" t="e">
        <f t="shared" si="799"/>
        <v>#N/A</v>
      </c>
      <c r="M16182" t="e">
        <f t="shared" si="801"/>
        <v>#N/A</v>
      </c>
    </row>
    <row r="16183" spans="10:13" x14ac:dyDescent="0.35">
      <c r="J16183" t="e">
        <f>wOBA+VLOOKUP(D16183,order[],2,FALSE)+VLOOKUP(IF(F16183&gt;7,8,IF(F16183=0,1,F16183)),pitches[],2,FALSE)+VLOOKUP(IF(E16183&gt;2,3,E16183),smatchups[],2,FALSE)</f>
        <v>#N/A</v>
      </c>
      <c r="K16183" t="e">
        <f t="shared" si="800"/>
        <v>#N/A</v>
      </c>
      <c r="L16183" t="e">
        <f t="shared" si="799"/>
        <v>#N/A</v>
      </c>
      <c r="M16183" t="e">
        <f t="shared" si="801"/>
        <v>#N/A</v>
      </c>
    </row>
    <row r="16184" spans="10:13" x14ac:dyDescent="0.35">
      <c r="J16184" t="e">
        <f>wOBA+VLOOKUP(D16184,order[],2,FALSE)+VLOOKUP(IF(F16184&gt;7,8,IF(F16184=0,1,F16184)),pitches[],2,FALSE)+VLOOKUP(IF(E16184&gt;2,3,E16184),smatchups[],2,FALSE)</f>
        <v>#N/A</v>
      </c>
      <c r="K16184" t="e">
        <f t="shared" si="800"/>
        <v>#N/A</v>
      </c>
      <c r="L16184" t="e">
        <f t="shared" si="799"/>
        <v>#N/A</v>
      </c>
      <c r="M16184" t="e">
        <f t="shared" si="801"/>
        <v>#N/A</v>
      </c>
    </row>
    <row r="16185" spans="10:13" x14ac:dyDescent="0.35">
      <c r="J16185" t="e">
        <f>wOBA+VLOOKUP(D16185,order[],2,FALSE)+VLOOKUP(IF(F16185&gt;7,8,IF(F16185=0,1,F16185)),pitches[],2,FALSE)+VLOOKUP(IF(E16185&gt;2,3,E16185),smatchups[],2,FALSE)</f>
        <v>#N/A</v>
      </c>
      <c r="K16185" t="e">
        <f t="shared" si="800"/>
        <v>#N/A</v>
      </c>
      <c r="L16185" t="e">
        <f t="shared" si="799"/>
        <v>#N/A</v>
      </c>
      <c r="M16185" t="e">
        <f t="shared" si="801"/>
        <v>#N/A</v>
      </c>
    </row>
    <row r="16186" spans="10:13" x14ac:dyDescent="0.35">
      <c r="J16186" t="e">
        <f>wOBA+VLOOKUP(D16186,order[],2,FALSE)+VLOOKUP(IF(F16186&gt;7,8,IF(F16186=0,1,F16186)),pitches[],2,FALSE)+VLOOKUP(IF(E16186&gt;2,3,E16186),smatchups[],2,FALSE)</f>
        <v>#N/A</v>
      </c>
      <c r="K16186" t="e">
        <f t="shared" si="800"/>
        <v>#N/A</v>
      </c>
      <c r="L16186" t="e">
        <f t="shared" si="799"/>
        <v>#N/A</v>
      </c>
      <c r="M16186" t="e">
        <f t="shared" si="801"/>
        <v>#N/A</v>
      </c>
    </row>
    <row r="16187" spans="10:13" x14ac:dyDescent="0.35">
      <c r="J16187" t="e">
        <f>wOBA+VLOOKUP(D16187,order[],2,FALSE)+VLOOKUP(IF(F16187&gt;7,8,IF(F16187=0,1,F16187)),pitches[],2,FALSE)+VLOOKUP(IF(E16187&gt;2,3,E16187),smatchups[],2,FALSE)</f>
        <v>#N/A</v>
      </c>
      <c r="K16187" t="e">
        <f t="shared" si="800"/>
        <v>#N/A</v>
      </c>
      <c r="L16187" t="e">
        <f t="shared" si="799"/>
        <v>#N/A</v>
      </c>
      <c r="M16187" t="e">
        <f t="shared" si="801"/>
        <v>#N/A</v>
      </c>
    </row>
    <row r="16188" spans="10:13" x14ac:dyDescent="0.35">
      <c r="J16188" t="e">
        <f>wOBA+VLOOKUP(D16188,order[],2,FALSE)+VLOOKUP(IF(F16188&gt;7,8,IF(F16188=0,1,F16188)),pitches[],2,FALSE)+VLOOKUP(IF(E16188&gt;2,3,E16188),smatchups[],2,FALSE)</f>
        <v>#N/A</v>
      </c>
      <c r="K16188" t="e">
        <f t="shared" si="800"/>
        <v>#N/A</v>
      </c>
      <c r="L16188" t="e">
        <f t="shared" si="799"/>
        <v>#N/A</v>
      </c>
      <c r="M16188" t="e">
        <f t="shared" si="801"/>
        <v>#N/A</v>
      </c>
    </row>
    <row r="16189" spans="10:13" x14ac:dyDescent="0.35">
      <c r="J16189" t="e">
        <f>wOBA+VLOOKUP(D16189,order[],2,FALSE)+VLOOKUP(IF(F16189&gt;7,8,IF(F16189=0,1,F16189)),pitches[],2,FALSE)+VLOOKUP(IF(E16189&gt;2,3,E16189),smatchups[],2,FALSE)</f>
        <v>#N/A</v>
      </c>
      <c r="K16189" t="e">
        <f t="shared" si="800"/>
        <v>#N/A</v>
      </c>
      <c r="L16189" t="e">
        <f t="shared" si="799"/>
        <v>#N/A</v>
      </c>
      <c r="M16189" t="e">
        <f t="shared" si="801"/>
        <v>#N/A</v>
      </c>
    </row>
    <row r="16190" spans="10:13" x14ac:dyDescent="0.35">
      <c r="J16190" t="e">
        <f>wOBA+VLOOKUP(D16190,order[],2,FALSE)+VLOOKUP(IF(F16190&gt;7,8,IF(F16190=0,1,F16190)),pitches[],2,FALSE)+VLOOKUP(IF(E16190&gt;2,3,E16190),smatchups[],2,FALSE)</f>
        <v>#N/A</v>
      </c>
      <c r="K16190" t="e">
        <f t="shared" si="800"/>
        <v>#N/A</v>
      </c>
      <c r="L16190" t="e">
        <f t="shared" si="799"/>
        <v>#N/A</v>
      </c>
      <c r="M16190" t="e">
        <f t="shared" si="801"/>
        <v>#N/A</v>
      </c>
    </row>
    <row r="16191" spans="10:13" x14ac:dyDescent="0.35">
      <c r="J16191" t="e">
        <f>wOBA+VLOOKUP(D16191,order[],2,FALSE)+VLOOKUP(IF(F16191&gt;7,8,IF(F16191=0,1,F16191)),pitches[],2,FALSE)+VLOOKUP(IF(E16191&gt;2,3,E16191),smatchups[],2,FALSE)</f>
        <v>#N/A</v>
      </c>
      <c r="K16191" t="e">
        <f t="shared" si="800"/>
        <v>#N/A</v>
      </c>
      <c r="L16191" t="e">
        <f t="shared" si="799"/>
        <v>#N/A</v>
      </c>
      <c r="M16191" t="e">
        <f t="shared" si="801"/>
        <v>#N/A</v>
      </c>
    </row>
    <row r="16192" spans="10:13" x14ac:dyDescent="0.35">
      <c r="J16192" t="e">
        <f>wOBA+VLOOKUP(D16192,order[],2,FALSE)+VLOOKUP(IF(F16192&gt;7,8,IF(F16192=0,1,F16192)),pitches[],2,FALSE)+VLOOKUP(IF(E16192&gt;2,3,E16192),smatchups[],2,FALSE)</f>
        <v>#N/A</v>
      </c>
      <c r="K16192" t="e">
        <f t="shared" si="800"/>
        <v>#N/A</v>
      </c>
      <c r="L16192" t="e">
        <f t="shared" si="799"/>
        <v>#N/A</v>
      </c>
      <c r="M16192" t="e">
        <f t="shared" si="801"/>
        <v>#N/A</v>
      </c>
    </row>
    <row r="16193" spans="10:13" x14ac:dyDescent="0.35">
      <c r="J16193" t="e">
        <f>wOBA+VLOOKUP(D16193,order[],2,FALSE)+VLOOKUP(IF(F16193&gt;7,8,IF(F16193=0,1,F16193)),pitches[],2,FALSE)+VLOOKUP(IF(E16193&gt;2,3,E16193),smatchups[],2,FALSE)</f>
        <v>#N/A</v>
      </c>
      <c r="K16193" t="e">
        <f t="shared" si="800"/>
        <v>#N/A</v>
      </c>
      <c r="L16193" t="e">
        <f t="shared" si="799"/>
        <v>#N/A</v>
      </c>
      <c r="M16193" t="e">
        <f t="shared" si="801"/>
        <v>#N/A</v>
      </c>
    </row>
    <row r="16194" spans="10:13" x14ac:dyDescent="0.35">
      <c r="J16194" t="e">
        <f>wOBA+VLOOKUP(D16194,order[],2,FALSE)+VLOOKUP(IF(F16194&gt;7,8,IF(F16194=0,1,F16194)),pitches[],2,FALSE)+VLOOKUP(IF(E16194&gt;2,3,E16194),smatchups[],2,FALSE)</f>
        <v>#N/A</v>
      </c>
      <c r="K16194" t="e">
        <f t="shared" si="800"/>
        <v>#N/A</v>
      </c>
      <c r="L16194" t="e">
        <f t="shared" ref="L16194:L16257" si="802">IF(E16194=0,BF$1+BE$1*F16194,IF(E16194=1,BF$2+BE$2*F16194,IF(E16194=2,BF$3+BE$3*F16194,BF$4+BE$4*F16194)))+J16194</f>
        <v>#N/A</v>
      </c>
      <c r="M16194" t="e">
        <f t="shared" si="801"/>
        <v>#N/A</v>
      </c>
    </row>
    <row r="16195" spans="10:13" x14ac:dyDescent="0.35">
      <c r="J16195" t="e">
        <f>wOBA+VLOOKUP(D16195,order[],2,FALSE)+VLOOKUP(IF(F16195&gt;7,8,IF(F16195=0,1,F16195)),pitches[],2,FALSE)+VLOOKUP(IF(E16195&gt;2,3,E16195),smatchups[],2,FALSE)</f>
        <v>#N/A</v>
      </c>
      <c r="K16195" t="e">
        <f t="shared" ref="K16195:K16258" si="803">H16195-J16195</f>
        <v>#N/A</v>
      </c>
      <c r="L16195" t="e">
        <f t="shared" si="802"/>
        <v>#N/A</v>
      </c>
      <c r="M16195" t="e">
        <f t="shared" ref="M16195:M16258" si="804">H16195-L16195</f>
        <v>#N/A</v>
      </c>
    </row>
    <row r="16196" spans="10:13" x14ac:dyDescent="0.35">
      <c r="J16196" t="e">
        <f>wOBA+VLOOKUP(D16196,order[],2,FALSE)+VLOOKUP(IF(F16196&gt;7,8,IF(F16196=0,1,F16196)),pitches[],2,FALSE)+VLOOKUP(IF(E16196&gt;2,3,E16196),smatchups[],2,FALSE)</f>
        <v>#N/A</v>
      </c>
      <c r="K16196" t="e">
        <f t="shared" si="803"/>
        <v>#N/A</v>
      </c>
      <c r="L16196" t="e">
        <f t="shared" si="802"/>
        <v>#N/A</v>
      </c>
      <c r="M16196" t="e">
        <f t="shared" si="804"/>
        <v>#N/A</v>
      </c>
    </row>
    <row r="16197" spans="10:13" x14ac:dyDescent="0.35">
      <c r="J16197" t="e">
        <f>wOBA+VLOOKUP(D16197,order[],2,FALSE)+VLOOKUP(IF(F16197&gt;7,8,IF(F16197=0,1,F16197)),pitches[],2,FALSE)+VLOOKUP(IF(E16197&gt;2,3,E16197),smatchups[],2,FALSE)</f>
        <v>#N/A</v>
      </c>
      <c r="K16197" t="e">
        <f t="shared" si="803"/>
        <v>#N/A</v>
      </c>
      <c r="L16197" t="e">
        <f t="shared" si="802"/>
        <v>#N/A</v>
      </c>
      <c r="M16197" t="e">
        <f t="shared" si="804"/>
        <v>#N/A</v>
      </c>
    </row>
    <row r="16198" spans="10:13" x14ac:dyDescent="0.35">
      <c r="J16198" t="e">
        <f>wOBA+VLOOKUP(D16198,order[],2,FALSE)+VLOOKUP(IF(F16198&gt;7,8,IF(F16198=0,1,F16198)),pitches[],2,FALSE)+VLOOKUP(IF(E16198&gt;2,3,E16198),smatchups[],2,FALSE)</f>
        <v>#N/A</v>
      </c>
      <c r="K16198" t="e">
        <f t="shared" si="803"/>
        <v>#N/A</v>
      </c>
      <c r="L16198" t="e">
        <f t="shared" si="802"/>
        <v>#N/A</v>
      </c>
      <c r="M16198" t="e">
        <f t="shared" si="804"/>
        <v>#N/A</v>
      </c>
    </row>
    <row r="16199" spans="10:13" x14ac:dyDescent="0.35">
      <c r="J16199" t="e">
        <f>wOBA+VLOOKUP(D16199,order[],2,FALSE)+VLOOKUP(IF(F16199&gt;7,8,IF(F16199=0,1,F16199)),pitches[],2,FALSE)+VLOOKUP(IF(E16199&gt;2,3,E16199),smatchups[],2,FALSE)</f>
        <v>#N/A</v>
      </c>
      <c r="K16199" t="e">
        <f t="shared" si="803"/>
        <v>#N/A</v>
      </c>
      <c r="L16199" t="e">
        <f t="shared" si="802"/>
        <v>#N/A</v>
      </c>
      <c r="M16199" t="e">
        <f t="shared" si="804"/>
        <v>#N/A</v>
      </c>
    </row>
    <row r="16200" spans="10:13" x14ac:dyDescent="0.35">
      <c r="J16200" t="e">
        <f>wOBA+VLOOKUP(D16200,order[],2,FALSE)+VLOOKUP(IF(F16200&gt;7,8,IF(F16200=0,1,F16200)),pitches[],2,FALSE)+VLOOKUP(IF(E16200&gt;2,3,E16200),smatchups[],2,FALSE)</f>
        <v>#N/A</v>
      </c>
      <c r="K16200" t="e">
        <f t="shared" si="803"/>
        <v>#N/A</v>
      </c>
      <c r="L16200" t="e">
        <f t="shared" si="802"/>
        <v>#N/A</v>
      </c>
      <c r="M16200" t="e">
        <f t="shared" si="804"/>
        <v>#N/A</v>
      </c>
    </row>
    <row r="16201" spans="10:13" x14ac:dyDescent="0.35">
      <c r="J16201" t="e">
        <f>wOBA+VLOOKUP(D16201,order[],2,FALSE)+VLOOKUP(IF(F16201&gt;7,8,IF(F16201=0,1,F16201)),pitches[],2,FALSE)+VLOOKUP(IF(E16201&gt;2,3,E16201),smatchups[],2,FALSE)</f>
        <v>#N/A</v>
      </c>
      <c r="K16201" t="e">
        <f t="shared" si="803"/>
        <v>#N/A</v>
      </c>
      <c r="L16201" t="e">
        <f t="shared" si="802"/>
        <v>#N/A</v>
      </c>
      <c r="M16201" t="e">
        <f t="shared" si="804"/>
        <v>#N/A</v>
      </c>
    </row>
    <row r="16202" spans="10:13" x14ac:dyDescent="0.35">
      <c r="J16202" t="e">
        <f>wOBA+VLOOKUP(D16202,order[],2,FALSE)+VLOOKUP(IF(F16202&gt;7,8,IF(F16202=0,1,F16202)),pitches[],2,FALSE)+VLOOKUP(IF(E16202&gt;2,3,E16202),smatchups[],2,FALSE)</f>
        <v>#N/A</v>
      </c>
      <c r="K16202" t="e">
        <f t="shared" si="803"/>
        <v>#N/A</v>
      </c>
      <c r="L16202" t="e">
        <f t="shared" si="802"/>
        <v>#N/A</v>
      </c>
      <c r="M16202" t="e">
        <f t="shared" si="804"/>
        <v>#N/A</v>
      </c>
    </row>
    <row r="16203" spans="10:13" x14ac:dyDescent="0.35">
      <c r="J16203" t="e">
        <f>wOBA+VLOOKUP(D16203,order[],2,FALSE)+VLOOKUP(IF(F16203&gt;7,8,IF(F16203=0,1,F16203)),pitches[],2,FALSE)+VLOOKUP(IF(E16203&gt;2,3,E16203),smatchups[],2,FALSE)</f>
        <v>#N/A</v>
      </c>
      <c r="K16203" t="e">
        <f t="shared" si="803"/>
        <v>#N/A</v>
      </c>
      <c r="L16203" t="e">
        <f t="shared" si="802"/>
        <v>#N/A</v>
      </c>
      <c r="M16203" t="e">
        <f t="shared" si="804"/>
        <v>#N/A</v>
      </c>
    </row>
    <row r="16204" spans="10:13" x14ac:dyDescent="0.35">
      <c r="J16204" t="e">
        <f>wOBA+VLOOKUP(D16204,order[],2,FALSE)+VLOOKUP(IF(F16204&gt;7,8,IF(F16204=0,1,F16204)),pitches[],2,FALSE)+VLOOKUP(IF(E16204&gt;2,3,E16204),smatchups[],2,FALSE)</f>
        <v>#N/A</v>
      </c>
      <c r="K16204" t="e">
        <f t="shared" si="803"/>
        <v>#N/A</v>
      </c>
      <c r="L16204" t="e">
        <f t="shared" si="802"/>
        <v>#N/A</v>
      </c>
      <c r="M16204" t="e">
        <f t="shared" si="804"/>
        <v>#N/A</v>
      </c>
    </row>
    <row r="16205" spans="10:13" x14ac:dyDescent="0.35">
      <c r="J16205" t="e">
        <f>wOBA+VLOOKUP(D16205,order[],2,FALSE)+VLOOKUP(IF(F16205&gt;7,8,IF(F16205=0,1,F16205)),pitches[],2,FALSE)+VLOOKUP(IF(E16205&gt;2,3,E16205),smatchups[],2,FALSE)</f>
        <v>#N/A</v>
      </c>
      <c r="K16205" t="e">
        <f t="shared" si="803"/>
        <v>#N/A</v>
      </c>
      <c r="L16205" t="e">
        <f t="shared" si="802"/>
        <v>#N/A</v>
      </c>
      <c r="M16205" t="e">
        <f t="shared" si="804"/>
        <v>#N/A</v>
      </c>
    </row>
    <row r="16206" spans="10:13" x14ac:dyDescent="0.35">
      <c r="J16206" t="e">
        <f>wOBA+VLOOKUP(D16206,order[],2,FALSE)+VLOOKUP(IF(F16206&gt;7,8,IF(F16206=0,1,F16206)),pitches[],2,FALSE)+VLOOKUP(IF(E16206&gt;2,3,E16206),smatchups[],2,FALSE)</f>
        <v>#N/A</v>
      </c>
      <c r="K16206" t="e">
        <f t="shared" si="803"/>
        <v>#N/A</v>
      </c>
      <c r="L16206" t="e">
        <f t="shared" si="802"/>
        <v>#N/A</v>
      </c>
      <c r="M16206" t="e">
        <f t="shared" si="804"/>
        <v>#N/A</v>
      </c>
    </row>
    <row r="16207" spans="10:13" x14ac:dyDescent="0.35">
      <c r="J16207" t="e">
        <f>wOBA+VLOOKUP(D16207,order[],2,FALSE)+VLOOKUP(IF(F16207&gt;7,8,IF(F16207=0,1,F16207)),pitches[],2,FALSE)+VLOOKUP(IF(E16207&gt;2,3,E16207),smatchups[],2,FALSE)</f>
        <v>#N/A</v>
      </c>
      <c r="K16207" t="e">
        <f t="shared" si="803"/>
        <v>#N/A</v>
      </c>
      <c r="L16207" t="e">
        <f t="shared" si="802"/>
        <v>#N/A</v>
      </c>
      <c r="M16207" t="e">
        <f t="shared" si="804"/>
        <v>#N/A</v>
      </c>
    </row>
    <row r="16208" spans="10:13" x14ac:dyDescent="0.35">
      <c r="J16208" t="e">
        <f>wOBA+VLOOKUP(D16208,order[],2,FALSE)+VLOOKUP(IF(F16208&gt;7,8,IF(F16208=0,1,F16208)),pitches[],2,FALSE)+VLOOKUP(IF(E16208&gt;2,3,E16208),smatchups[],2,FALSE)</f>
        <v>#N/A</v>
      </c>
      <c r="K16208" t="e">
        <f t="shared" si="803"/>
        <v>#N/A</v>
      </c>
      <c r="L16208" t="e">
        <f t="shared" si="802"/>
        <v>#N/A</v>
      </c>
      <c r="M16208" t="e">
        <f t="shared" si="804"/>
        <v>#N/A</v>
      </c>
    </row>
    <row r="16209" spans="10:13" x14ac:dyDescent="0.35">
      <c r="J16209" t="e">
        <f>wOBA+VLOOKUP(D16209,order[],2,FALSE)+VLOOKUP(IF(F16209&gt;7,8,IF(F16209=0,1,F16209)),pitches[],2,FALSE)+VLOOKUP(IF(E16209&gt;2,3,E16209),smatchups[],2,FALSE)</f>
        <v>#N/A</v>
      </c>
      <c r="K16209" t="e">
        <f t="shared" si="803"/>
        <v>#N/A</v>
      </c>
      <c r="L16209" t="e">
        <f t="shared" si="802"/>
        <v>#N/A</v>
      </c>
      <c r="M16209" t="e">
        <f t="shared" si="804"/>
        <v>#N/A</v>
      </c>
    </row>
    <row r="16210" spans="10:13" x14ac:dyDescent="0.35">
      <c r="J16210" t="e">
        <f>wOBA+VLOOKUP(D16210,order[],2,FALSE)+VLOOKUP(IF(F16210&gt;7,8,IF(F16210=0,1,F16210)),pitches[],2,FALSE)+VLOOKUP(IF(E16210&gt;2,3,E16210),smatchups[],2,FALSE)</f>
        <v>#N/A</v>
      </c>
      <c r="K16210" t="e">
        <f t="shared" si="803"/>
        <v>#N/A</v>
      </c>
      <c r="L16210" t="e">
        <f t="shared" si="802"/>
        <v>#N/A</v>
      </c>
      <c r="M16210" t="e">
        <f t="shared" si="804"/>
        <v>#N/A</v>
      </c>
    </row>
    <row r="16211" spans="10:13" x14ac:dyDescent="0.35">
      <c r="J16211" t="e">
        <f>wOBA+VLOOKUP(D16211,order[],2,FALSE)+VLOOKUP(IF(F16211&gt;7,8,IF(F16211=0,1,F16211)),pitches[],2,FALSE)+VLOOKUP(IF(E16211&gt;2,3,E16211),smatchups[],2,FALSE)</f>
        <v>#N/A</v>
      </c>
      <c r="K16211" t="e">
        <f t="shared" si="803"/>
        <v>#N/A</v>
      </c>
      <c r="L16211" t="e">
        <f t="shared" si="802"/>
        <v>#N/A</v>
      </c>
      <c r="M16211" t="e">
        <f t="shared" si="804"/>
        <v>#N/A</v>
      </c>
    </row>
    <row r="16212" spans="10:13" x14ac:dyDescent="0.35">
      <c r="J16212" t="e">
        <f>wOBA+VLOOKUP(D16212,order[],2,FALSE)+VLOOKUP(IF(F16212&gt;7,8,IF(F16212=0,1,F16212)),pitches[],2,FALSE)+VLOOKUP(IF(E16212&gt;2,3,E16212),smatchups[],2,FALSE)</f>
        <v>#N/A</v>
      </c>
      <c r="K16212" t="e">
        <f t="shared" si="803"/>
        <v>#N/A</v>
      </c>
      <c r="L16212" t="e">
        <f t="shared" si="802"/>
        <v>#N/A</v>
      </c>
      <c r="M16212" t="e">
        <f t="shared" si="804"/>
        <v>#N/A</v>
      </c>
    </row>
    <row r="16213" spans="10:13" x14ac:dyDescent="0.35">
      <c r="J16213" t="e">
        <f>wOBA+VLOOKUP(D16213,order[],2,FALSE)+VLOOKUP(IF(F16213&gt;7,8,IF(F16213=0,1,F16213)),pitches[],2,FALSE)+VLOOKUP(IF(E16213&gt;2,3,E16213),smatchups[],2,FALSE)</f>
        <v>#N/A</v>
      </c>
      <c r="K16213" t="e">
        <f t="shared" si="803"/>
        <v>#N/A</v>
      </c>
      <c r="L16213" t="e">
        <f t="shared" si="802"/>
        <v>#N/A</v>
      </c>
      <c r="M16213" t="e">
        <f t="shared" si="804"/>
        <v>#N/A</v>
      </c>
    </row>
    <row r="16214" spans="10:13" x14ac:dyDescent="0.35">
      <c r="J16214" t="e">
        <f>wOBA+VLOOKUP(D16214,order[],2,FALSE)+VLOOKUP(IF(F16214&gt;7,8,IF(F16214=0,1,F16214)),pitches[],2,FALSE)+VLOOKUP(IF(E16214&gt;2,3,E16214),smatchups[],2,FALSE)</f>
        <v>#N/A</v>
      </c>
      <c r="K16214" t="e">
        <f t="shared" si="803"/>
        <v>#N/A</v>
      </c>
      <c r="L16214" t="e">
        <f t="shared" si="802"/>
        <v>#N/A</v>
      </c>
      <c r="M16214" t="e">
        <f t="shared" si="804"/>
        <v>#N/A</v>
      </c>
    </row>
    <row r="16215" spans="10:13" x14ac:dyDescent="0.35">
      <c r="J16215" t="e">
        <f>wOBA+VLOOKUP(D16215,order[],2,FALSE)+VLOOKUP(IF(F16215&gt;7,8,IF(F16215=0,1,F16215)),pitches[],2,FALSE)+VLOOKUP(IF(E16215&gt;2,3,E16215),smatchups[],2,FALSE)</f>
        <v>#N/A</v>
      </c>
      <c r="K16215" t="e">
        <f t="shared" si="803"/>
        <v>#N/A</v>
      </c>
      <c r="L16215" t="e">
        <f t="shared" si="802"/>
        <v>#N/A</v>
      </c>
      <c r="M16215" t="e">
        <f t="shared" si="804"/>
        <v>#N/A</v>
      </c>
    </row>
    <row r="16216" spans="10:13" x14ac:dyDescent="0.35">
      <c r="J16216" t="e">
        <f>wOBA+VLOOKUP(D16216,order[],2,FALSE)+VLOOKUP(IF(F16216&gt;7,8,IF(F16216=0,1,F16216)),pitches[],2,FALSE)+VLOOKUP(IF(E16216&gt;2,3,E16216),smatchups[],2,FALSE)</f>
        <v>#N/A</v>
      </c>
      <c r="K16216" t="e">
        <f t="shared" si="803"/>
        <v>#N/A</v>
      </c>
      <c r="L16216" t="e">
        <f t="shared" si="802"/>
        <v>#N/A</v>
      </c>
      <c r="M16216" t="e">
        <f t="shared" si="804"/>
        <v>#N/A</v>
      </c>
    </row>
    <row r="16217" spans="10:13" x14ac:dyDescent="0.35">
      <c r="J16217" t="e">
        <f>wOBA+VLOOKUP(D16217,order[],2,FALSE)+VLOOKUP(IF(F16217&gt;7,8,IF(F16217=0,1,F16217)),pitches[],2,FALSE)+VLOOKUP(IF(E16217&gt;2,3,E16217),smatchups[],2,FALSE)</f>
        <v>#N/A</v>
      </c>
      <c r="K16217" t="e">
        <f t="shared" si="803"/>
        <v>#N/A</v>
      </c>
      <c r="L16217" t="e">
        <f t="shared" si="802"/>
        <v>#N/A</v>
      </c>
      <c r="M16217" t="e">
        <f t="shared" si="804"/>
        <v>#N/A</v>
      </c>
    </row>
    <row r="16218" spans="10:13" x14ac:dyDescent="0.35">
      <c r="J16218" t="e">
        <f>wOBA+VLOOKUP(D16218,order[],2,FALSE)+VLOOKUP(IF(F16218&gt;7,8,IF(F16218=0,1,F16218)),pitches[],2,FALSE)+VLOOKUP(IF(E16218&gt;2,3,E16218),smatchups[],2,FALSE)</f>
        <v>#N/A</v>
      </c>
      <c r="K16218" t="e">
        <f t="shared" si="803"/>
        <v>#N/A</v>
      </c>
      <c r="L16218" t="e">
        <f t="shared" si="802"/>
        <v>#N/A</v>
      </c>
      <c r="M16218" t="e">
        <f t="shared" si="804"/>
        <v>#N/A</v>
      </c>
    </row>
    <row r="16219" spans="10:13" x14ac:dyDescent="0.35">
      <c r="J16219" t="e">
        <f>wOBA+VLOOKUP(D16219,order[],2,FALSE)+VLOOKUP(IF(F16219&gt;7,8,IF(F16219=0,1,F16219)),pitches[],2,FALSE)+VLOOKUP(IF(E16219&gt;2,3,E16219),smatchups[],2,FALSE)</f>
        <v>#N/A</v>
      </c>
      <c r="K16219" t="e">
        <f t="shared" si="803"/>
        <v>#N/A</v>
      </c>
      <c r="L16219" t="e">
        <f t="shared" si="802"/>
        <v>#N/A</v>
      </c>
      <c r="M16219" t="e">
        <f t="shared" si="804"/>
        <v>#N/A</v>
      </c>
    </row>
    <row r="16220" spans="10:13" x14ac:dyDescent="0.35">
      <c r="J16220" t="e">
        <f>wOBA+VLOOKUP(D16220,order[],2,FALSE)+VLOOKUP(IF(F16220&gt;7,8,IF(F16220=0,1,F16220)),pitches[],2,FALSE)+VLOOKUP(IF(E16220&gt;2,3,E16220),smatchups[],2,FALSE)</f>
        <v>#N/A</v>
      </c>
      <c r="K16220" t="e">
        <f t="shared" si="803"/>
        <v>#N/A</v>
      </c>
      <c r="L16220" t="e">
        <f t="shared" si="802"/>
        <v>#N/A</v>
      </c>
      <c r="M16220" t="e">
        <f t="shared" si="804"/>
        <v>#N/A</v>
      </c>
    </row>
    <row r="16221" spans="10:13" x14ac:dyDescent="0.35">
      <c r="J16221" t="e">
        <f>wOBA+VLOOKUP(D16221,order[],2,FALSE)+VLOOKUP(IF(F16221&gt;7,8,IF(F16221=0,1,F16221)),pitches[],2,FALSE)+VLOOKUP(IF(E16221&gt;2,3,E16221),smatchups[],2,FALSE)</f>
        <v>#N/A</v>
      </c>
      <c r="K16221" t="e">
        <f t="shared" si="803"/>
        <v>#N/A</v>
      </c>
      <c r="L16221" t="e">
        <f t="shared" si="802"/>
        <v>#N/A</v>
      </c>
      <c r="M16221" t="e">
        <f t="shared" si="804"/>
        <v>#N/A</v>
      </c>
    </row>
    <row r="16222" spans="10:13" x14ac:dyDescent="0.35">
      <c r="J16222" t="e">
        <f>wOBA+VLOOKUP(D16222,order[],2,FALSE)+VLOOKUP(IF(F16222&gt;7,8,IF(F16222=0,1,F16222)),pitches[],2,FALSE)+VLOOKUP(IF(E16222&gt;2,3,E16222),smatchups[],2,FALSE)</f>
        <v>#N/A</v>
      </c>
      <c r="K16222" t="e">
        <f t="shared" si="803"/>
        <v>#N/A</v>
      </c>
      <c r="L16222" t="e">
        <f t="shared" si="802"/>
        <v>#N/A</v>
      </c>
      <c r="M16222" t="e">
        <f t="shared" si="804"/>
        <v>#N/A</v>
      </c>
    </row>
    <row r="16223" spans="10:13" x14ac:dyDescent="0.35">
      <c r="J16223" t="e">
        <f>wOBA+VLOOKUP(D16223,order[],2,FALSE)+VLOOKUP(IF(F16223&gt;7,8,IF(F16223=0,1,F16223)),pitches[],2,FALSE)+VLOOKUP(IF(E16223&gt;2,3,E16223),smatchups[],2,FALSE)</f>
        <v>#N/A</v>
      </c>
      <c r="K16223" t="e">
        <f t="shared" si="803"/>
        <v>#N/A</v>
      </c>
      <c r="L16223" t="e">
        <f t="shared" si="802"/>
        <v>#N/A</v>
      </c>
      <c r="M16223" t="e">
        <f t="shared" si="804"/>
        <v>#N/A</v>
      </c>
    </row>
    <row r="16224" spans="10:13" x14ac:dyDescent="0.35">
      <c r="J16224" t="e">
        <f>wOBA+VLOOKUP(D16224,order[],2,FALSE)+VLOOKUP(IF(F16224&gt;7,8,IF(F16224=0,1,F16224)),pitches[],2,FALSE)+VLOOKUP(IF(E16224&gt;2,3,E16224),smatchups[],2,FALSE)</f>
        <v>#N/A</v>
      </c>
      <c r="K16224" t="e">
        <f t="shared" si="803"/>
        <v>#N/A</v>
      </c>
      <c r="L16224" t="e">
        <f t="shared" si="802"/>
        <v>#N/A</v>
      </c>
      <c r="M16224" t="e">
        <f t="shared" si="804"/>
        <v>#N/A</v>
      </c>
    </row>
    <row r="16225" spans="10:13" x14ac:dyDescent="0.35">
      <c r="J16225" t="e">
        <f>wOBA+VLOOKUP(D16225,order[],2,FALSE)+VLOOKUP(IF(F16225&gt;7,8,IF(F16225=0,1,F16225)),pitches[],2,FALSE)+VLOOKUP(IF(E16225&gt;2,3,E16225),smatchups[],2,FALSE)</f>
        <v>#N/A</v>
      </c>
      <c r="K16225" t="e">
        <f t="shared" si="803"/>
        <v>#N/A</v>
      </c>
      <c r="L16225" t="e">
        <f t="shared" si="802"/>
        <v>#N/A</v>
      </c>
      <c r="M16225" t="e">
        <f t="shared" si="804"/>
        <v>#N/A</v>
      </c>
    </row>
    <row r="16226" spans="10:13" x14ac:dyDescent="0.35">
      <c r="J16226" t="e">
        <f>wOBA+VLOOKUP(D16226,order[],2,FALSE)+VLOOKUP(IF(F16226&gt;7,8,IF(F16226=0,1,F16226)),pitches[],2,FALSE)+VLOOKUP(IF(E16226&gt;2,3,E16226),smatchups[],2,FALSE)</f>
        <v>#N/A</v>
      </c>
      <c r="K16226" t="e">
        <f t="shared" si="803"/>
        <v>#N/A</v>
      </c>
      <c r="L16226" t="e">
        <f t="shared" si="802"/>
        <v>#N/A</v>
      </c>
      <c r="M16226" t="e">
        <f t="shared" si="804"/>
        <v>#N/A</v>
      </c>
    </row>
    <row r="16227" spans="10:13" x14ac:dyDescent="0.35">
      <c r="J16227" t="e">
        <f>wOBA+VLOOKUP(D16227,order[],2,FALSE)+VLOOKUP(IF(F16227&gt;7,8,IF(F16227=0,1,F16227)),pitches[],2,FALSE)+VLOOKUP(IF(E16227&gt;2,3,E16227),smatchups[],2,FALSE)</f>
        <v>#N/A</v>
      </c>
      <c r="K16227" t="e">
        <f t="shared" si="803"/>
        <v>#N/A</v>
      </c>
      <c r="L16227" t="e">
        <f t="shared" si="802"/>
        <v>#N/A</v>
      </c>
      <c r="M16227" t="e">
        <f t="shared" si="804"/>
        <v>#N/A</v>
      </c>
    </row>
    <row r="16228" spans="10:13" x14ac:dyDescent="0.35">
      <c r="J16228" t="e">
        <f>wOBA+VLOOKUP(D16228,order[],2,FALSE)+VLOOKUP(IF(F16228&gt;7,8,IF(F16228=0,1,F16228)),pitches[],2,FALSE)+VLOOKUP(IF(E16228&gt;2,3,E16228),smatchups[],2,FALSE)</f>
        <v>#N/A</v>
      </c>
      <c r="K16228" t="e">
        <f t="shared" si="803"/>
        <v>#N/A</v>
      </c>
      <c r="L16228" t="e">
        <f t="shared" si="802"/>
        <v>#N/A</v>
      </c>
      <c r="M16228" t="e">
        <f t="shared" si="804"/>
        <v>#N/A</v>
      </c>
    </row>
    <row r="16229" spans="10:13" x14ac:dyDescent="0.35">
      <c r="J16229" t="e">
        <f>wOBA+VLOOKUP(D16229,order[],2,FALSE)+VLOOKUP(IF(F16229&gt;7,8,IF(F16229=0,1,F16229)),pitches[],2,FALSE)+VLOOKUP(IF(E16229&gt;2,3,E16229),smatchups[],2,FALSE)</f>
        <v>#N/A</v>
      </c>
      <c r="K16229" t="e">
        <f t="shared" si="803"/>
        <v>#N/A</v>
      </c>
      <c r="L16229" t="e">
        <f t="shared" si="802"/>
        <v>#N/A</v>
      </c>
      <c r="M16229" t="e">
        <f t="shared" si="804"/>
        <v>#N/A</v>
      </c>
    </row>
    <row r="16230" spans="10:13" x14ac:dyDescent="0.35">
      <c r="J16230" t="e">
        <f>wOBA+VLOOKUP(D16230,order[],2,FALSE)+VLOOKUP(IF(F16230&gt;7,8,IF(F16230=0,1,F16230)),pitches[],2,FALSE)+VLOOKUP(IF(E16230&gt;2,3,E16230),smatchups[],2,FALSE)</f>
        <v>#N/A</v>
      </c>
      <c r="K16230" t="e">
        <f t="shared" si="803"/>
        <v>#N/A</v>
      </c>
      <c r="L16230" t="e">
        <f t="shared" si="802"/>
        <v>#N/A</v>
      </c>
      <c r="M16230" t="e">
        <f t="shared" si="804"/>
        <v>#N/A</v>
      </c>
    </row>
    <row r="16231" spans="10:13" x14ac:dyDescent="0.35">
      <c r="J16231" t="e">
        <f>wOBA+VLOOKUP(D16231,order[],2,FALSE)+VLOOKUP(IF(F16231&gt;7,8,IF(F16231=0,1,F16231)),pitches[],2,FALSE)+VLOOKUP(IF(E16231&gt;2,3,E16231),smatchups[],2,FALSE)</f>
        <v>#N/A</v>
      </c>
      <c r="K16231" t="e">
        <f t="shared" si="803"/>
        <v>#N/A</v>
      </c>
      <c r="L16231" t="e">
        <f t="shared" si="802"/>
        <v>#N/A</v>
      </c>
      <c r="M16231" t="e">
        <f t="shared" si="804"/>
        <v>#N/A</v>
      </c>
    </row>
    <row r="16232" spans="10:13" x14ac:dyDescent="0.35">
      <c r="J16232" t="e">
        <f>wOBA+VLOOKUP(D16232,order[],2,FALSE)+VLOOKUP(IF(F16232&gt;7,8,IF(F16232=0,1,F16232)),pitches[],2,FALSE)+VLOOKUP(IF(E16232&gt;2,3,E16232),smatchups[],2,FALSE)</f>
        <v>#N/A</v>
      </c>
      <c r="K16232" t="e">
        <f t="shared" si="803"/>
        <v>#N/A</v>
      </c>
      <c r="L16232" t="e">
        <f t="shared" si="802"/>
        <v>#N/A</v>
      </c>
      <c r="M16232" t="e">
        <f t="shared" si="804"/>
        <v>#N/A</v>
      </c>
    </row>
    <row r="16233" spans="10:13" x14ac:dyDescent="0.35">
      <c r="J16233" t="e">
        <f>wOBA+VLOOKUP(D16233,order[],2,FALSE)+VLOOKUP(IF(F16233&gt;7,8,IF(F16233=0,1,F16233)),pitches[],2,FALSE)+VLOOKUP(IF(E16233&gt;2,3,E16233),smatchups[],2,FALSE)</f>
        <v>#N/A</v>
      </c>
      <c r="K16233" t="e">
        <f t="shared" si="803"/>
        <v>#N/A</v>
      </c>
      <c r="L16233" t="e">
        <f t="shared" si="802"/>
        <v>#N/A</v>
      </c>
      <c r="M16233" t="e">
        <f t="shared" si="804"/>
        <v>#N/A</v>
      </c>
    </row>
    <row r="16234" spans="10:13" x14ac:dyDescent="0.35">
      <c r="J16234" t="e">
        <f>wOBA+VLOOKUP(D16234,order[],2,FALSE)+VLOOKUP(IF(F16234&gt;7,8,IF(F16234=0,1,F16234)),pitches[],2,FALSE)+VLOOKUP(IF(E16234&gt;2,3,E16234),smatchups[],2,FALSE)</f>
        <v>#N/A</v>
      </c>
      <c r="K16234" t="e">
        <f t="shared" si="803"/>
        <v>#N/A</v>
      </c>
      <c r="L16234" t="e">
        <f t="shared" si="802"/>
        <v>#N/A</v>
      </c>
      <c r="M16234" t="e">
        <f t="shared" si="804"/>
        <v>#N/A</v>
      </c>
    </row>
    <row r="16235" spans="10:13" x14ac:dyDescent="0.35">
      <c r="J16235" t="e">
        <f>wOBA+VLOOKUP(D16235,order[],2,FALSE)+VLOOKUP(IF(F16235&gt;7,8,IF(F16235=0,1,F16235)),pitches[],2,FALSE)+VLOOKUP(IF(E16235&gt;2,3,E16235),smatchups[],2,FALSE)</f>
        <v>#N/A</v>
      </c>
      <c r="K16235" t="e">
        <f t="shared" si="803"/>
        <v>#N/A</v>
      </c>
      <c r="L16235" t="e">
        <f t="shared" si="802"/>
        <v>#N/A</v>
      </c>
      <c r="M16235" t="e">
        <f t="shared" si="804"/>
        <v>#N/A</v>
      </c>
    </row>
    <row r="16236" spans="10:13" x14ac:dyDescent="0.35">
      <c r="J16236" t="e">
        <f>wOBA+VLOOKUP(D16236,order[],2,FALSE)+VLOOKUP(IF(F16236&gt;7,8,IF(F16236=0,1,F16236)),pitches[],2,FALSE)+VLOOKUP(IF(E16236&gt;2,3,E16236),smatchups[],2,FALSE)</f>
        <v>#N/A</v>
      </c>
      <c r="K16236" t="e">
        <f t="shared" si="803"/>
        <v>#N/A</v>
      </c>
      <c r="L16236" t="e">
        <f t="shared" si="802"/>
        <v>#N/A</v>
      </c>
      <c r="M16236" t="e">
        <f t="shared" si="804"/>
        <v>#N/A</v>
      </c>
    </row>
    <row r="16237" spans="10:13" x14ac:dyDescent="0.35">
      <c r="J16237" t="e">
        <f>wOBA+VLOOKUP(D16237,order[],2,FALSE)+VLOOKUP(IF(F16237&gt;7,8,IF(F16237=0,1,F16237)),pitches[],2,FALSE)+VLOOKUP(IF(E16237&gt;2,3,E16237),smatchups[],2,FALSE)</f>
        <v>#N/A</v>
      </c>
      <c r="K16237" t="e">
        <f t="shared" si="803"/>
        <v>#N/A</v>
      </c>
      <c r="L16237" t="e">
        <f t="shared" si="802"/>
        <v>#N/A</v>
      </c>
      <c r="M16237" t="e">
        <f t="shared" si="804"/>
        <v>#N/A</v>
      </c>
    </row>
    <row r="16238" spans="10:13" x14ac:dyDescent="0.35">
      <c r="J16238" t="e">
        <f>wOBA+VLOOKUP(D16238,order[],2,FALSE)+VLOOKUP(IF(F16238&gt;7,8,IF(F16238=0,1,F16238)),pitches[],2,FALSE)+VLOOKUP(IF(E16238&gt;2,3,E16238),smatchups[],2,FALSE)</f>
        <v>#N/A</v>
      </c>
      <c r="K16238" t="e">
        <f t="shared" si="803"/>
        <v>#N/A</v>
      </c>
      <c r="L16238" t="e">
        <f t="shared" si="802"/>
        <v>#N/A</v>
      </c>
      <c r="M16238" t="e">
        <f t="shared" si="804"/>
        <v>#N/A</v>
      </c>
    </row>
    <row r="16239" spans="10:13" x14ac:dyDescent="0.35">
      <c r="J16239" t="e">
        <f>wOBA+VLOOKUP(D16239,order[],2,FALSE)+VLOOKUP(IF(F16239&gt;7,8,IF(F16239=0,1,F16239)),pitches[],2,FALSE)+VLOOKUP(IF(E16239&gt;2,3,E16239),smatchups[],2,FALSE)</f>
        <v>#N/A</v>
      </c>
      <c r="K16239" t="e">
        <f t="shared" si="803"/>
        <v>#N/A</v>
      </c>
      <c r="L16239" t="e">
        <f t="shared" si="802"/>
        <v>#N/A</v>
      </c>
      <c r="M16239" t="e">
        <f t="shared" si="804"/>
        <v>#N/A</v>
      </c>
    </row>
    <row r="16240" spans="10:13" x14ac:dyDescent="0.35">
      <c r="J16240" t="e">
        <f>wOBA+VLOOKUP(D16240,order[],2,FALSE)+VLOOKUP(IF(F16240&gt;7,8,IF(F16240=0,1,F16240)),pitches[],2,FALSE)+VLOOKUP(IF(E16240&gt;2,3,E16240),smatchups[],2,FALSE)</f>
        <v>#N/A</v>
      </c>
      <c r="K16240" t="e">
        <f t="shared" si="803"/>
        <v>#N/A</v>
      </c>
      <c r="L16240" t="e">
        <f t="shared" si="802"/>
        <v>#N/A</v>
      </c>
      <c r="M16240" t="e">
        <f t="shared" si="804"/>
        <v>#N/A</v>
      </c>
    </row>
    <row r="16241" spans="10:13" x14ac:dyDescent="0.35">
      <c r="J16241" t="e">
        <f>wOBA+VLOOKUP(D16241,order[],2,FALSE)+VLOOKUP(IF(F16241&gt;7,8,IF(F16241=0,1,F16241)),pitches[],2,FALSE)+VLOOKUP(IF(E16241&gt;2,3,E16241),smatchups[],2,FALSE)</f>
        <v>#N/A</v>
      </c>
      <c r="K16241" t="e">
        <f t="shared" si="803"/>
        <v>#N/A</v>
      </c>
      <c r="L16241" t="e">
        <f t="shared" si="802"/>
        <v>#N/A</v>
      </c>
      <c r="M16241" t="e">
        <f t="shared" si="804"/>
        <v>#N/A</v>
      </c>
    </row>
    <row r="16242" spans="10:13" x14ac:dyDescent="0.35">
      <c r="J16242" t="e">
        <f>wOBA+VLOOKUP(D16242,order[],2,FALSE)+VLOOKUP(IF(F16242&gt;7,8,IF(F16242=0,1,F16242)),pitches[],2,FALSE)+VLOOKUP(IF(E16242&gt;2,3,E16242),smatchups[],2,FALSE)</f>
        <v>#N/A</v>
      </c>
      <c r="K16242" t="e">
        <f t="shared" si="803"/>
        <v>#N/A</v>
      </c>
      <c r="L16242" t="e">
        <f t="shared" si="802"/>
        <v>#N/A</v>
      </c>
      <c r="M16242" t="e">
        <f t="shared" si="804"/>
        <v>#N/A</v>
      </c>
    </row>
    <row r="16243" spans="10:13" x14ac:dyDescent="0.35">
      <c r="J16243" t="e">
        <f>wOBA+VLOOKUP(D16243,order[],2,FALSE)+VLOOKUP(IF(F16243&gt;7,8,IF(F16243=0,1,F16243)),pitches[],2,FALSE)+VLOOKUP(IF(E16243&gt;2,3,E16243),smatchups[],2,FALSE)</f>
        <v>#N/A</v>
      </c>
      <c r="K16243" t="e">
        <f t="shared" si="803"/>
        <v>#N/A</v>
      </c>
      <c r="L16243" t="e">
        <f t="shared" si="802"/>
        <v>#N/A</v>
      </c>
      <c r="M16243" t="e">
        <f t="shared" si="804"/>
        <v>#N/A</v>
      </c>
    </row>
    <row r="16244" spans="10:13" x14ac:dyDescent="0.35">
      <c r="J16244" t="e">
        <f>wOBA+VLOOKUP(D16244,order[],2,FALSE)+VLOOKUP(IF(F16244&gt;7,8,IF(F16244=0,1,F16244)),pitches[],2,FALSE)+VLOOKUP(IF(E16244&gt;2,3,E16244),smatchups[],2,FALSE)</f>
        <v>#N/A</v>
      </c>
      <c r="K16244" t="e">
        <f t="shared" si="803"/>
        <v>#N/A</v>
      </c>
      <c r="L16244" t="e">
        <f t="shared" si="802"/>
        <v>#N/A</v>
      </c>
      <c r="M16244" t="e">
        <f t="shared" si="804"/>
        <v>#N/A</v>
      </c>
    </row>
    <row r="16245" spans="10:13" x14ac:dyDescent="0.35">
      <c r="J16245" t="e">
        <f>wOBA+VLOOKUP(D16245,order[],2,FALSE)+VLOOKUP(IF(F16245&gt;7,8,IF(F16245=0,1,F16245)),pitches[],2,FALSE)+VLOOKUP(IF(E16245&gt;2,3,E16245),smatchups[],2,FALSE)</f>
        <v>#N/A</v>
      </c>
      <c r="K16245" t="e">
        <f t="shared" si="803"/>
        <v>#N/A</v>
      </c>
      <c r="L16245" t="e">
        <f t="shared" si="802"/>
        <v>#N/A</v>
      </c>
      <c r="M16245" t="e">
        <f t="shared" si="804"/>
        <v>#N/A</v>
      </c>
    </row>
    <row r="16246" spans="10:13" x14ac:dyDescent="0.35">
      <c r="J16246" t="e">
        <f>wOBA+VLOOKUP(D16246,order[],2,FALSE)+VLOOKUP(IF(F16246&gt;7,8,IF(F16246=0,1,F16246)),pitches[],2,FALSE)+VLOOKUP(IF(E16246&gt;2,3,E16246),smatchups[],2,FALSE)</f>
        <v>#N/A</v>
      </c>
      <c r="K16246" t="e">
        <f t="shared" si="803"/>
        <v>#N/A</v>
      </c>
      <c r="L16246" t="e">
        <f t="shared" si="802"/>
        <v>#N/A</v>
      </c>
      <c r="M16246" t="e">
        <f t="shared" si="804"/>
        <v>#N/A</v>
      </c>
    </row>
    <row r="16247" spans="10:13" x14ac:dyDescent="0.35">
      <c r="J16247" t="e">
        <f>wOBA+VLOOKUP(D16247,order[],2,FALSE)+VLOOKUP(IF(F16247&gt;7,8,IF(F16247=0,1,F16247)),pitches[],2,FALSE)+VLOOKUP(IF(E16247&gt;2,3,E16247),smatchups[],2,FALSE)</f>
        <v>#N/A</v>
      </c>
      <c r="K16247" t="e">
        <f t="shared" si="803"/>
        <v>#N/A</v>
      </c>
      <c r="L16247" t="e">
        <f t="shared" si="802"/>
        <v>#N/A</v>
      </c>
      <c r="M16247" t="e">
        <f t="shared" si="804"/>
        <v>#N/A</v>
      </c>
    </row>
    <row r="16248" spans="10:13" x14ac:dyDescent="0.35">
      <c r="J16248" t="e">
        <f>wOBA+VLOOKUP(D16248,order[],2,FALSE)+VLOOKUP(IF(F16248&gt;7,8,IF(F16248=0,1,F16248)),pitches[],2,FALSE)+VLOOKUP(IF(E16248&gt;2,3,E16248),smatchups[],2,FALSE)</f>
        <v>#N/A</v>
      </c>
      <c r="K16248" t="e">
        <f t="shared" si="803"/>
        <v>#N/A</v>
      </c>
      <c r="L16248" t="e">
        <f t="shared" si="802"/>
        <v>#N/A</v>
      </c>
      <c r="M16248" t="e">
        <f t="shared" si="804"/>
        <v>#N/A</v>
      </c>
    </row>
    <row r="16249" spans="10:13" x14ac:dyDescent="0.35">
      <c r="J16249" t="e">
        <f>wOBA+VLOOKUP(D16249,order[],2,FALSE)+VLOOKUP(IF(F16249&gt;7,8,IF(F16249=0,1,F16249)),pitches[],2,FALSE)+VLOOKUP(IF(E16249&gt;2,3,E16249),smatchups[],2,FALSE)</f>
        <v>#N/A</v>
      </c>
      <c r="K16249" t="e">
        <f t="shared" si="803"/>
        <v>#N/A</v>
      </c>
      <c r="L16249" t="e">
        <f t="shared" si="802"/>
        <v>#N/A</v>
      </c>
      <c r="M16249" t="e">
        <f t="shared" si="804"/>
        <v>#N/A</v>
      </c>
    </row>
    <row r="16250" spans="10:13" x14ac:dyDescent="0.35">
      <c r="J16250" t="e">
        <f>wOBA+VLOOKUP(D16250,order[],2,FALSE)+VLOOKUP(IF(F16250&gt;7,8,IF(F16250=0,1,F16250)),pitches[],2,FALSE)+VLOOKUP(IF(E16250&gt;2,3,E16250),smatchups[],2,FALSE)</f>
        <v>#N/A</v>
      </c>
      <c r="K16250" t="e">
        <f t="shared" si="803"/>
        <v>#N/A</v>
      </c>
      <c r="L16250" t="e">
        <f t="shared" si="802"/>
        <v>#N/A</v>
      </c>
      <c r="M16250" t="e">
        <f t="shared" si="804"/>
        <v>#N/A</v>
      </c>
    </row>
    <row r="16251" spans="10:13" x14ac:dyDescent="0.35">
      <c r="J16251" t="e">
        <f>wOBA+VLOOKUP(D16251,order[],2,FALSE)+VLOOKUP(IF(F16251&gt;7,8,IF(F16251=0,1,F16251)),pitches[],2,FALSE)+VLOOKUP(IF(E16251&gt;2,3,E16251),smatchups[],2,FALSE)</f>
        <v>#N/A</v>
      </c>
      <c r="K16251" t="e">
        <f t="shared" si="803"/>
        <v>#N/A</v>
      </c>
      <c r="L16251" t="e">
        <f t="shared" si="802"/>
        <v>#N/A</v>
      </c>
      <c r="M16251" t="e">
        <f t="shared" si="804"/>
        <v>#N/A</v>
      </c>
    </row>
    <row r="16252" spans="10:13" x14ac:dyDescent="0.35">
      <c r="J16252" t="e">
        <f>wOBA+VLOOKUP(D16252,order[],2,FALSE)+VLOOKUP(IF(F16252&gt;7,8,IF(F16252=0,1,F16252)),pitches[],2,FALSE)+VLOOKUP(IF(E16252&gt;2,3,E16252),smatchups[],2,FALSE)</f>
        <v>#N/A</v>
      </c>
      <c r="K16252" t="e">
        <f t="shared" si="803"/>
        <v>#N/A</v>
      </c>
      <c r="L16252" t="e">
        <f t="shared" si="802"/>
        <v>#N/A</v>
      </c>
      <c r="M16252" t="e">
        <f t="shared" si="804"/>
        <v>#N/A</v>
      </c>
    </row>
    <row r="16253" spans="10:13" x14ac:dyDescent="0.35">
      <c r="J16253" t="e">
        <f>wOBA+VLOOKUP(D16253,order[],2,FALSE)+VLOOKUP(IF(F16253&gt;7,8,IF(F16253=0,1,F16253)),pitches[],2,FALSE)+VLOOKUP(IF(E16253&gt;2,3,E16253),smatchups[],2,FALSE)</f>
        <v>#N/A</v>
      </c>
      <c r="K16253" t="e">
        <f t="shared" si="803"/>
        <v>#N/A</v>
      </c>
      <c r="L16253" t="e">
        <f t="shared" si="802"/>
        <v>#N/A</v>
      </c>
      <c r="M16253" t="e">
        <f t="shared" si="804"/>
        <v>#N/A</v>
      </c>
    </row>
    <row r="16254" spans="10:13" x14ac:dyDescent="0.35">
      <c r="J16254" t="e">
        <f>wOBA+VLOOKUP(D16254,order[],2,FALSE)+VLOOKUP(IF(F16254&gt;7,8,IF(F16254=0,1,F16254)),pitches[],2,FALSE)+VLOOKUP(IF(E16254&gt;2,3,E16254),smatchups[],2,FALSE)</f>
        <v>#N/A</v>
      </c>
      <c r="K16254" t="e">
        <f t="shared" si="803"/>
        <v>#N/A</v>
      </c>
      <c r="L16254" t="e">
        <f t="shared" si="802"/>
        <v>#N/A</v>
      </c>
      <c r="M16254" t="e">
        <f t="shared" si="804"/>
        <v>#N/A</v>
      </c>
    </row>
    <row r="16255" spans="10:13" x14ac:dyDescent="0.35">
      <c r="J16255" t="e">
        <f>wOBA+VLOOKUP(D16255,order[],2,FALSE)+VLOOKUP(IF(F16255&gt;7,8,IF(F16255=0,1,F16255)),pitches[],2,FALSE)+VLOOKUP(IF(E16255&gt;2,3,E16255),smatchups[],2,FALSE)</f>
        <v>#N/A</v>
      </c>
      <c r="K16255" t="e">
        <f t="shared" si="803"/>
        <v>#N/A</v>
      </c>
      <c r="L16255" t="e">
        <f t="shared" si="802"/>
        <v>#N/A</v>
      </c>
      <c r="M16255" t="e">
        <f t="shared" si="804"/>
        <v>#N/A</v>
      </c>
    </row>
    <row r="16256" spans="10:13" x14ac:dyDescent="0.35">
      <c r="J16256" t="e">
        <f>wOBA+VLOOKUP(D16256,order[],2,FALSE)+VLOOKUP(IF(F16256&gt;7,8,IF(F16256=0,1,F16256)),pitches[],2,FALSE)+VLOOKUP(IF(E16256&gt;2,3,E16256),smatchups[],2,FALSE)</f>
        <v>#N/A</v>
      </c>
      <c r="K16256" t="e">
        <f t="shared" si="803"/>
        <v>#N/A</v>
      </c>
      <c r="L16256" t="e">
        <f t="shared" si="802"/>
        <v>#N/A</v>
      </c>
      <c r="M16256" t="e">
        <f t="shared" si="804"/>
        <v>#N/A</v>
      </c>
    </row>
    <row r="16257" spans="10:13" x14ac:dyDescent="0.35">
      <c r="J16257" t="e">
        <f>wOBA+VLOOKUP(D16257,order[],2,FALSE)+VLOOKUP(IF(F16257&gt;7,8,IF(F16257=0,1,F16257)),pitches[],2,FALSE)+VLOOKUP(IF(E16257&gt;2,3,E16257),smatchups[],2,FALSE)</f>
        <v>#N/A</v>
      </c>
      <c r="K16257" t="e">
        <f t="shared" si="803"/>
        <v>#N/A</v>
      </c>
      <c r="L16257" t="e">
        <f t="shared" si="802"/>
        <v>#N/A</v>
      </c>
      <c r="M16257" t="e">
        <f t="shared" si="804"/>
        <v>#N/A</v>
      </c>
    </row>
    <row r="16258" spans="10:13" x14ac:dyDescent="0.35">
      <c r="J16258" t="e">
        <f>wOBA+VLOOKUP(D16258,order[],2,FALSE)+VLOOKUP(IF(F16258&gt;7,8,IF(F16258=0,1,F16258)),pitches[],2,FALSE)+VLOOKUP(IF(E16258&gt;2,3,E16258),smatchups[],2,FALSE)</f>
        <v>#N/A</v>
      </c>
      <c r="K16258" t="e">
        <f t="shared" si="803"/>
        <v>#N/A</v>
      </c>
      <c r="L16258" t="e">
        <f t="shared" ref="L16258:L16321" si="805">IF(E16258=0,BF$1+BE$1*F16258,IF(E16258=1,BF$2+BE$2*F16258,IF(E16258=2,BF$3+BE$3*F16258,BF$4+BE$4*F16258)))+J16258</f>
        <v>#N/A</v>
      </c>
      <c r="M16258" t="e">
        <f t="shared" si="804"/>
        <v>#N/A</v>
      </c>
    </row>
    <row r="16259" spans="10:13" x14ac:dyDescent="0.35">
      <c r="J16259" t="e">
        <f>wOBA+VLOOKUP(D16259,order[],2,FALSE)+VLOOKUP(IF(F16259&gt;7,8,IF(F16259=0,1,F16259)),pitches[],2,FALSE)+VLOOKUP(IF(E16259&gt;2,3,E16259),smatchups[],2,FALSE)</f>
        <v>#N/A</v>
      </c>
      <c r="K16259" t="e">
        <f t="shared" ref="K16259:K16322" si="806">H16259-J16259</f>
        <v>#N/A</v>
      </c>
      <c r="L16259" t="e">
        <f t="shared" si="805"/>
        <v>#N/A</v>
      </c>
      <c r="M16259" t="e">
        <f t="shared" ref="M16259:M16322" si="807">H16259-L16259</f>
        <v>#N/A</v>
      </c>
    </row>
    <row r="16260" spans="10:13" x14ac:dyDescent="0.35">
      <c r="J16260" t="e">
        <f>wOBA+VLOOKUP(D16260,order[],2,FALSE)+VLOOKUP(IF(F16260&gt;7,8,IF(F16260=0,1,F16260)),pitches[],2,FALSE)+VLOOKUP(IF(E16260&gt;2,3,E16260),smatchups[],2,FALSE)</f>
        <v>#N/A</v>
      </c>
      <c r="K16260" t="e">
        <f t="shared" si="806"/>
        <v>#N/A</v>
      </c>
      <c r="L16260" t="e">
        <f t="shared" si="805"/>
        <v>#N/A</v>
      </c>
      <c r="M16260" t="e">
        <f t="shared" si="807"/>
        <v>#N/A</v>
      </c>
    </row>
    <row r="16261" spans="10:13" x14ac:dyDescent="0.35">
      <c r="J16261" t="e">
        <f>wOBA+VLOOKUP(D16261,order[],2,FALSE)+VLOOKUP(IF(F16261&gt;7,8,IF(F16261=0,1,F16261)),pitches[],2,FALSE)+VLOOKUP(IF(E16261&gt;2,3,E16261),smatchups[],2,FALSE)</f>
        <v>#N/A</v>
      </c>
      <c r="K16261" t="e">
        <f t="shared" si="806"/>
        <v>#N/A</v>
      </c>
      <c r="L16261" t="e">
        <f t="shared" si="805"/>
        <v>#N/A</v>
      </c>
      <c r="M16261" t="e">
        <f t="shared" si="807"/>
        <v>#N/A</v>
      </c>
    </row>
    <row r="16262" spans="10:13" x14ac:dyDescent="0.35">
      <c r="J16262" t="e">
        <f>wOBA+VLOOKUP(D16262,order[],2,FALSE)+VLOOKUP(IF(F16262&gt;7,8,IF(F16262=0,1,F16262)),pitches[],2,FALSE)+VLOOKUP(IF(E16262&gt;2,3,E16262),smatchups[],2,FALSE)</f>
        <v>#N/A</v>
      </c>
      <c r="K16262" t="e">
        <f t="shared" si="806"/>
        <v>#N/A</v>
      </c>
      <c r="L16262" t="e">
        <f t="shared" si="805"/>
        <v>#N/A</v>
      </c>
      <c r="M16262" t="e">
        <f t="shared" si="807"/>
        <v>#N/A</v>
      </c>
    </row>
    <row r="16263" spans="10:13" x14ac:dyDescent="0.35">
      <c r="J16263" t="e">
        <f>wOBA+VLOOKUP(D16263,order[],2,FALSE)+VLOOKUP(IF(F16263&gt;7,8,IF(F16263=0,1,F16263)),pitches[],2,FALSE)+VLOOKUP(IF(E16263&gt;2,3,E16263),smatchups[],2,FALSE)</f>
        <v>#N/A</v>
      </c>
      <c r="K16263" t="e">
        <f t="shared" si="806"/>
        <v>#N/A</v>
      </c>
      <c r="L16263" t="e">
        <f t="shared" si="805"/>
        <v>#N/A</v>
      </c>
      <c r="M16263" t="e">
        <f t="shared" si="807"/>
        <v>#N/A</v>
      </c>
    </row>
    <row r="16264" spans="10:13" x14ac:dyDescent="0.35">
      <c r="J16264" t="e">
        <f>wOBA+VLOOKUP(D16264,order[],2,FALSE)+VLOOKUP(IF(F16264&gt;7,8,IF(F16264=0,1,F16264)),pitches[],2,FALSE)+VLOOKUP(IF(E16264&gt;2,3,E16264),smatchups[],2,FALSE)</f>
        <v>#N/A</v>
      </c>
      <c r="K16264" t="e">
        <f t="shared" si="806"/>
        <v>#N/A</v>
      </c>
      <c r="L16264" t="e">
        <f t="shared" si="805"/>
        <v>#N/A</v>
      </c>
      <c r="M16264" t="e">
        <f t="shared" si="807"/>
        <v>#N/A</v>
      </c>
    </row>
    <row r="16265" spans="10:13" x14ac:dyDescent="0.35">
      <c r="J16265" t="e">
        <f>wOBA+VLOOKUP(D16265,order[],2,FALSE)+VLOOKUP(IF(F16265&gt;7,8,IF(F16265=0,1,F16265)),pitches[],2,FALSE)+VLOOKUP(IF(E16265&gt;2,3,E16265),smatchups[],2,FALSE)</f>
        <v>#N/A</v>
      </c>
      <c r="K16265" t="e">
        <f t="shared" si="806"/>
        <v>#N/A</v>
      </c>
      <c r="L16265" t="e">
        <f t="shared" si="805"/>
        <v>#N/A</v>
      </c>
      <c r="M16265" t="e">
        <f t="shared" si="807"/>
        <v>#N/A</v>
      </c>
    </row>
    <row r="16266" spans="10:13" x14ac:dyDescent="0.35">
      <c r="J16266" t="e">
        <f>wOBA+VLOOKUP(D16266,order[],2,FALSE)+VLOOKUP(IF(F16266&gt;7,8,IF(F16266=0,1,F16266)),pitches[],2,FALSE)+VLOOKUP(IF(E16266&gt;2,3,E16266),smatchups[],2,FALSE)</f>
        <v>#N/A</v>
      </c>
      <c r="K16266" t="e">
        <f t="shared" si="806"/>
        <v>#N/A</v>
      </c>
      <c r="L16266" t="e">
        <f t="shared" si="805"/>
        <v>#N/A</v>
      </c>
      <c r="M16266" t="e">
        <f t="shared" si="807"/>
        <v>#N/A</v>
      </c>
    </row>
    <row r="16267" spans="10:13" x14ac:dyDescent="0.35">
      <c r="J16267" t="e">
        <f>wOBA+VLOOKUP(D16267,order[],2,FALSE)+VLOOKUP(IF(F16267&gt;7,8,IF(F16267=0,1,F16267)),pitches[],2,FALSE)+VLOOKUP(IF(E16267&gt;2,3,E16267),smatchups[],2,FALSE)</f>
        <v>#N/A</v>
      </c>
      <c r="K16267" t="e">
        <f t="shared" si="806"/>
        <v>#N/A</v>
      </c>
      <c r="L16267" t="e">
        <f t="shared" si="805"/>
        <v>#N/A</v>
      </c>
      <c r="M16267" t="e">
        <f t="shared" si="807"/>
        <v>#N/A</v>
      </c>
    </row>
    <row r="16268" spans="10:13" x14ac:dyDescent="0.35">
      <c r="J16268" t="e">
        <f>wOBA+VLOOKUP(D16268,order[],2,FALSE)+VLOOKUP(IF(F16268&gt;7,8,IF(F16268=0,1,F16268)),pitches[],2,FALSE)+VLOOKUP(IF(E16268&gt;2,3,E16268),smatchups[],2,FALSE)</f>
        <v>#N/A</v>
      </c>
      <c r="K16268" t="e">
        <f t="shared" si="806"/>
        <v>#N/A</v>
      </c>
      <c r="L16268" t="e">
        <f t="shared" si="805"/>
        <v>#N/A</v>
      </c>
      <c r="M16268" t="e">
        <f t="shared" si="807"/>
        <v>#N/A</v>
      </c>
    </row>
    <row r="16269" spans="10:13" x14ac:dyDescent="0.35">
      <c r="J16269" t="e">
        <f>wOBA+VLOOKUP(D16269,order[],2,FALSE)+VLOOKUP(IF(F16269&gt;7,8,IF(F16269=0,1,F16269)),pitches[],2,FALSE)+VLOOKUP(IF(E16269&gt;2,3,E16269),smatchups[],2,FALSE)</f>
        <v>#N/A</v>
      </c>
      <c r="K16269" t="e">
        <f t="shared" si="806"/>
        <v>#N/A</v>
      </c>
      <c r="L16269" t="e">
        <f t="shared" si="805"/>
        <v>#N/A</v>
      </c>
      <c r="M16269" t="e">
        <f t="shared" si="807"/>
        <v>#N/A</v>
      </c>
    </row>
    <row r="16270" spans="10:13" x14ac:dyDescent="0.35">
      <c r="J16270" t="e">
        <f>wOBA+VLOOKUP(D16270,order[],2,FALSE)+VLOOKUP(IF(F16270&gt;7,8,IF(F16270=0,1,F16270)),pitches[],2,FALSE)+VLOOKUP(IF(E16270&gt;2,3,E16270),smatchups[],2,FALSE)</f>
        <v>#N/A</v>
      </c>
      <c r="K16270" t="e">
        <f t="shared" si="806"/>
        <v>#N/A</v>
      </c>
      <c r="L16270" t="e">
        <f t="shared" si="805"/>
        <v>#N/A</v>
      </c>
      <c r="M16270" t="e">
        <f t="shared" si="807"/>
        <v>#N/A</v>
      </c>
    </row>
    <row r="16271" spans="10:13" x14ac:dyDescent="0.35">
      <c r="J16271" t="e">
        <f>wOBA+VLOOKUP(D16271,order[],2,FALSE)+VLOOKUP(IF(F16271&gt;7,8,IF(F16271=0,1,F16271)),pitches[],2,FALSE)+VLOOKUP(IF(E16271&gt;2,3,E16271),smatchups[],2,FALSE)</f>
        <v>#N/A</v>
      </c>
      <c r="K16271" t="e">
        <f t="shared" si="806"/>
        <v>#N/A</v>
      </c>
      <c r="L16271" t="e">
        <f t="shared" si="805"/>
        <v>#N/A</v>
      </c>
      <c r="M16271" t="e">
        <f t="shared" si="807"/>
        <v>#N/A</v>
      </c>
    </row>
    <row r="16272" spans="10:13" x14ac:dyDescent="0.35">
      <c r="J16272" t="e">
        <f>wOBA+VLOOKUP(D16272,order[],2,FALSE)+VLOOKUP(IF(F16272&gt;7,8,IF(F16272=0,1,F16272)),pitches[],2,FALSE)+VLOOKUP(IF(E16272&gt;2,3,E16272),smatchups[],2,FALSE)</f>
        <v>#N/A</v>
      </c>
      <c r="K16272" t="e">
        <f t="shared" si="806"/>
        <v>#N/A</v>
      </c>
      <c r="L16272" t="e">
        <f t="shared" si="805"/>
        <v>#N/A</v>
      </c>
      <c r="M16272" t="e">
        <f t="shared" si="807"/>
        <v>#N/A</v>
      </c>
    </row>
    <row r="16273" spans="10:13" x14ac:dyDescent="0.35">
      <c r="J16273" t="e">
        <f>wOBA+VLOOKUP(D16273,order[],2,FALSE)+VLOOKUP(IF(F16273&gt;7,8,IF(F16273=0,1,F16273)),pitches[],2,FALSE)+VLOOKUP(IF(E16273&gt;2,3,E16273),smatchups[],2,FALSE)</f>
        <v>#N/A</v>
      </c>
      <c r="K16273" t="e">
        <f t="shared" si="806"/>
        <v>#N/A</v>
      </c>
      <c r="L16273" t="e">
        <f t="shared" si="805"/>
        <v>#N/A</v>
      </c>
      <c r="M16273" t="e">
        <f t="shared" si="807"/>
        <v>#N/A</v>
      </c>
    </row>
    <row r="16274" spans="10:13" x14ac:dyDescent="0.35">
      <c r="J16274" t="e">
        <f>wOBA+VLOOKUP(D16274,order[],2,FALSE)+VLOOKUP(IF(F16274&gt;7,8,IF(F16274=0,1,F16274)),pitches[],2,FALSE)+VLOOKUP(IF(E16274&gt;2,3,E16274),smatchups[],2,FALSE)</f>
        <v>#N/A</v>
      </c>
      <c r="K16274" t="e">
        <f t="shared" si="806"/>
        <v>#N/A</v>
      </c>
      <c r="L16274" t="e">
        <f t="shared" si="805"/>
        <v>#N/A</v>
      </c>
      <c r="M16274" t="e">
        <f t="shared" si="807"/>
        <v>#N/A</v>
      </c>
    </row>
    <row r="16275" spans="10:13" x14ac:dyDescent="0.35">
      <c r="J16275" t="e">
        <f>wOBA+VLOOKUP(D16275,order[],2,FALSE)+VLOOKUP(IF(F16275&gt;7,8,IF(F16275=0,1,F16275)),pitches[],2,FALSE)+VLOOKUP(IF(E16275&gt;2,3,E16275),smatchups[],2,FALSE)</f>
        <v>#N/A</v>
      </c>
      <c r="K16275" t="e">
        <f t="shared" si="806"/>
        <v>#N/A</v>
      </c>
      <c r="L16275" t="e">
        <f t="shared" si="805"/>
        <v>#N/A</v>
      </c>
      <c r="M16275" t="e">
        <f t="shared" si="807"/>
        <v>#N/A</v>
      </c>
    </row>
    <row r="16276" spans="10:13" x14ac:dyDescent="0.35">
      <c r="J16276" t="e">
        <f>wOBA+VLOOKUP(D16276,order[],2,FALSE)+VLOOKUP(IF(F16276&gt;7,8,IF(F16276=0,1,F16276)),pitches[],2,FALSE)+VLOOKUP(IF(E16276&gt;2,3,E16276),smatchups[],2,FALSE)</f>
        <v>#N/A</v>
      </c>
      <c r="K16276" t="e">
        <f t="shared" si="806"/>
        <v>#N/A</v>
      </c>
      <c r="L16276" t="e">
        <f t="shared" si="805"/>
        <v>#N/A</v>
      </c>
      <c r="M16276" t="e">
        <f t="shared" si="807"/>
        <v>#N/A</v>
      </c>
    </row>
    <row r="16277" spans="10:13" x14ac:dyDescent="0.35">
      <c r="J16277" t="e">
        <f>wOBA+VLOOKUP(D16277,order[],2,FALSE)+VLOOKUP(IF(F16277&gt;7,8,IF(F16277=0,1,F16277)),pitches[],2,FALSE)+VLOOKUP(IF(E16277&gt;2,3,E16277),smatchups[],2,FALSE)</f>
        <v>#N/A</v>
      </c>
      <c r="K16277" t="e">
        <f t="shared" si="806"/>
        <v>#N/A</v>
      </c>
      <c r="L16277" t="e">
        <f t="shared" si="805"/>
        <v>#N/A</v>
      </c>
      <c r="M16277" t="e">
        <f t="shared" si="807"/>
        <v>#N/A</v>
      </c>
    </row>
    <row r="16278" spans="10:13" x14ac:dyDescent="0.35">
      <c r="J16278" t="e">
        <f>wOBA+VLOOKUP(D16278,order[],2,FALSE)+VLOOKUP(IF(F16278&gt;7,8,IF(F16278=0,1,F16278)),pitches[],2,FALSE)+VLOOKUP(IF(E16278&gt;2,3,E16278),smatchups[],2,FALSE)</f>
        <v>#N/A</v>
      </c>
      <c r="K16278" t="e">
        <f t="shared" si="806"/>
        <v>#N/A</v>
      </c>
      <c r="L16278" t="e">
        <f t="shared" si="805"/>
        <v>#N/A</v>
      </c>
      <c r="M16278" t="e">
        <f t="shared" si="807"/>
        <v>#N/A</v>
      </c>
    </row>
    <row r="16279" spans="10:13" x14ac:dyDescent="0.35">
      <c r="J16279" t="e">
        <f>wOBA+VLOOKUP(D16279,order[],2,FALSE)+VLOOKUP(IF(F16279&gt;7,8,IF(F16279=0,1,F16279)),pitches[],2,FALSE)+VLOOKUP(IF(E16279&gt;2,3,E16279),smatchups[],2,FALSE)</f>
        <v>#N/A</v>
      </c>
      <c r="K16279" t="e">
        <f t="shared" si="806"/>
        <v>#N/A</v>
      </c>
      <c r="L16279" t="e">
        <f t="shared" si="805"/>
        <v>#N/A</v>
      </c>
      <c r="M16279" t="e">
        <f t="shared" si="807"/>
        <v>#N/A</v>
      </c>
    </row>
    <row r="16280" spans="10:13" x14ac:dyDescent="0.35">
      <c r="J16280" t="e">
        <f>wOBA+VLOOKUP(D16280,order[],2,FALSE)+VLOOKUP(IF(F16280&gt;7,8,IF(F16280=0,1,F16280)),pitches[],2,FALSE)+VLOOKUP(IF(E16280&gt;2,3,E16280),smatchups[],2,FALSE)</f>
        <v>#N/A</v>
      </c>
      <c r="K16280" t="e">
        <f t="shared" si="806"/>
        <v>#N/A</v>
      </c>
      <c r="L16280" t="e">
        <f t="shared" si="805"/>
        <v>#N/A</v>
      </c>
      <c r="M16280" t="e">
        <f t="shared" si="807"/>
        <v>#N/A</v>
      </c>
    </row>
    <row r="16281" spans="10:13" x14ac:dyDescent="0.35">
      <c r="J16281" t="e">
        <f>wOBA+VLOOKUP(D16281,order[],2,FALSE)+VLOOKUP(IF(F16281&gt;7,8,IF(F16281=0,1,F16281)),pitches[],2,FALSE)+VLOOKUP(IF(E16281&gt;2,3,E16281),smatchups[],2,FALSE)</f>
        <v>#N/A</v>
      </c>
      <c r="K16281" t="e">
        <f t="shared" si="806"/>
        <v>#N/A</v>
      </c>
      <c r="L16281" t="e">
        <f t="shared" si="805"/>
        <v>#N/A</v>
      </c>
      <c r="M16281" t="e">
        <f t="shared" si="807"/>
        <v>#N/A</v>
      </c>
    </row>
    <row r="16282" spans="10:13" x14ac:dyDescent="0.35">
      <c r="J16282" t="e">
        <f>wOBA+VLOOKUP(D16282,order[],2,FALSE)+VLOOKUP(IF(F16282&gt;7,8,IF(F16282=0,1,F16282)),pitches[],2,FALSE)+VLOOKUP(IF(E16282&gt;2,3,E16282),smatchups[],2,FALSE)</f>
        <v>#N/A</v>
      </c>
      <c r="K16282" t="e">
        <f t="shared" si="806"/>
        <v>#N/A</v>
      </c>
      <c r="L16282" t="e">
        <f t="shared" si="805"/>
        <v>#N/A</v>
      </c>
      <c r="M16282" t="e">
        <f t="shared" si="807"/>
        <v>#N/A</v>
      </c>
    </row>
    <row r="16283" spans="10:13" x14ac:dyDescent="0.35">
      <c r="J16283" t="e">
        <f>wOBA+VLOOKUP(D16283,order[],2,FALSE)+VLOOKUP(IF(F16283&gt;7,8,IF(F16283=0,1,F16283)),pitches[],2,FALSE)+VLOOKUP(IF(E16283&gt;2,3,E16283),smatchups[],2,FALSE)</f>
        <v>#N/A</v>
      </c>
      <c r="K16283" t="e">
        <f t="shared" si="806"/>
        <v>#N/A</v>
      </c>
      <c r="L16283" t="e">
        <f t="shared" si="805"/>
        <v>#N/A</v>
      </c>
      <c r="M16283" t="e">
        <f t="shared" si="807"/>
        <v>#N/A</v>
      </c>
    </row>
    <row r="16284" spans="10:13" x14ac:dyDescent="0.35">
      <c r="J16284" t="e">
        <f>wOBA+VLOOKUP(D16284,order[],2,FALSE)+VLOOKUP(IF(F16284&gt;7,8,IF(F16284=0,1,F16284)),pitches[],2,FALSE)+VLOOKUP(IF(E16284&gt;2,3,E16284),smatchups[],2,FALSE)</f>
        <v>#N/A</v>
      </c>
      <c r="K16284" t="e">
        <f t="shared" si="806"/>
        <v>#N/A</v>
      </c>
      <c r="L16284" t="e">
        <f t="shared" si="805"/>
        <v>#N/A</v>
      </c>
      <c r="M16284" t="e">
        <f t="shared" si="807"/>
        <v>#N/A</v>
      </c>
    </row>
    <row r="16285" spans="10:13" x14ac:dyDescent="0.35">
      <c r="J16285" t="e">
        <f>wOBA+VLOOKUP(D16285,order[],2,FALSE)+VLOOKUP(IF(F16285&gt;7,8,IF(F16285=0,1,F16285)),pitches[],2,FALSE)+VLOOKUP(IF(E16285&gt;2,3,E16285),smatchups[],2,FALSE)</f>
        <v>#N/A</v>
      </c>
      <c r="K16285" t="e">
        <f t="shared" si="806"/>
        <v>#N/A</v>
      </c>
      <c r="L16285" t="e">
        <f t="shared" si="805"/>
        <v>#N/A</v>
      </c>
      <c r="M16285" t="e">
        <f t="shared" si="807"/>
        <v>#N/A</v>
      </c>
    </row>
    <row r="16286" spans="10:13" x14ac:dyDescent="0.35">
      <c r="J16286" t="e">
        <f>wOBA+VLOOKUP(D16286,order[],2,FALSE)+VLOOKUP(IF(F16286&gt;7,8,IF(F16286=0,1,F16286)),pitches[],2,FALSE)+VLOOKUP(IF(E16286&gt;2,3,E16286),smatchups[],2,FALSE)</f>
        <v>#N/A</v>
      </c>
      <c r="K16286" t="e">
        <f t="shared" si="806"/>
        <v>#N/A</v>
      </c>
      <c r="L16286" t="e">
        <f t="shared" si="805"/>
        <v>#N/A</v>
      </c>
      <c r="M16286" t="e">
        <f t="shared" si="807"/>
        <v>#N/A</v>
      </c>
    </row>
    <row r="16287" spans="10:13" x14ac:dyDescent="0.35">
      <c r="J16287" t="e">
        <f>wOBA+VLOOKUP(D16287,order[],2,FALSE)+VLOOKUP(IF(F16287&gt;7,8,IF(F16287=0,1,F16287)),pitches[],2,FALSE)+VLOOKUP(IF(E16287&gt;2,3,E16287),smatchups[],2,FALSE)</f>
        <v>#N/A</v>
      </c>
      <c r="K16287" t="e">
        <f t="shared" si="806"/>
        <v>#N/A</v>
      </c>
      <c r="L16287" t="e">
        <f t="shared" si="805"/>
        <v>#N/A</v>
      </c>
      <c r="M16287" t="e">
        <f t="shared" si="807"/>
        <v>#N/A</v>
      </c>
    </row>
    <row r="16288" spans="10:13" x14ac:dyDescent="0.35">
      <c r="J16288" t="e">
        <f>wOBA+VLOOKUP(D16288,order[],2,FALSE)+VLOOKUP(IF(F16288&gt;7,8,IF(F16288=0,1,F16288)),pitches[],2,FALSE)+VLOOKUP(IF(E16288&gt;2,3,E16288),smatchups[],2,FALSE)</f>
        <v>#N/A</v>
      </c>
      <c r="K16288" t="e">
        <f t="shared" si="806"/>
        <v>#N/A</v>
      </c>
      <c r="L16288" t="e">
        <f t="shared" si="805"/>
        <v>#N/A</v>
      </c>
      <c r="M16288" t="e">
        <f t="shared" si="807"/>
        <v>#N/A</v>
      </c>
    </row>
    <row r="16289" spans="10:13" x14ac:dyDescent="0.35">
      <c r="J16289" t="e">
        <f>wOBA+VLOOKUP(D16289,order[],2,FALSE)+VLOOKUP(IF(F16289&gt;7,8,IF(F16289=0,1,F16289)),pitches[],2,FALSE)+VLOOKUP(IF(E16289&gt;2,3,E16289),smatchups[],2,FALSE)</f>
        <v>#N/A</v>
      </c>
      <c r="K16289" t="e">
        <f t="shared" si="806"/>
        <v>#N/A</v>
      </c>
      <c r="L16289" t="e">
        <f t="shared" si="805"/>
        <v>#N/A</v>
      </c>
      <c r="M16289" t="e">
        <f t="shared" si="807"/>
        <v>#N/A</v>
      </c>
    </row>
    <row r="16290" spans="10:13" x14ac:dyDescent="0.35">
      <c r="J16290" t="e">
        <f>wOBA+VLOOKUP(D16290,order[],2,FALSE)+VLOOKUP(IF(F16290&gt;7,8,IF(F16290=0,1,F16290)),pitches[],2,FALSE)+VLOOKUP(IF(E16290&gt;2,3,E16290),smatchups[],2,FALSE)</f>
        <v>#N/A</v>
      </c>
      <c r="K16290" t="e">
        <f t="shared" si="806"/>
        <v>#N/A</v>
      </c>
      <c r="L16290" t="e">
        <f t="shared" si="805"/>
        <v>#N/A</v>
      </c>
      <c r="M16290" t="e">
        <f t="shared" si="807"/>
        <v>#N/A</v>
      </c>
    </row>
    <row r="16291" spans="10:13" x14ac:dyDescent="0.35">
      <c r="J16291" t="e">
        <f>wOBA+VLOOKUP(D16291,order[],2,FALSE)+VLOOKUP(IF(F16291&gt;7,8,IF(F16291=0,1,F16291)),pitches[],2,FALSE)+VLOOKUP(IF(E16291&gt;2,3,E16291),smatchups[],2,FALSE)</f>
        <v>#N/A</v>
      </c>
      <c r="K16291" t="e">
        <f t="shared" si="806"/>
        <v>#N/A</v>
      </c>
      <c r="L16291" t="e">
        <f t="shared" si="805"/>
        <v>#N/A</v>
      </c>
      <c r="M16291" t="e">
        <f t="shared" si="807"/>
        <v>#N/A</v>
      </c>
    </row>
    <row r="16292" spans="10:13" x14ac:dyDescent="0.35">
      <c r="J16292" t="e">
        <f>wOBA+VLOOKUP(D16292,order[],2,FALSE)+VLOOKUP(IF(F16292&gt;7,8,IF(F16292=0,1,F16292)),pitches[],2,FALSE)+VLOOKUP(IF(E16292&gt;2,3,E16292),smatchups[],2,FALSE)</f>
        <v>#N/A</v>
      </c>
      <c r="K16292" t="e">
        <f t="shared" si="806"/>
        <v>#N/A</v>
      </c>
      <c r="L16292" t="e">
        <f t="shared" si="805"/>
        <v>#N/A</v>
      </c>
      <c r="M16292" t="e">
        <f t="shared" si="807"/>
        <v>#N/A</v>
      </c>
    </row>
    <row r="16293" spans="10:13" x14ac:dyDescent="0.35">
      <c r="J16293" t="e">
        <f>wOBA+VLOOKUP(D16293,order[],2,FALSE)+VLOOKUP(IF(F16293&gt;7,8,IF(F16293=0,1,F16293)),pitches[],2,FALSE)+VLOOKUP(IF(E16293&gt;2,3,E16293),smatchups[],2,FALSE)</f>
        <v>#N/A</v>
      </c>
      <c r="K16293" t="e">
        <f t="shared" si="806"/>
        <v>#N/A</v>
      </c>
      <c r="L16293" t="e">
        <f t="shared" si="805"/>
        <v>#N/A</v>
      </c>
      <c r="M16293" t="e">
        <f t="shared" si="807"/>
        <v>#N/A</v>
      </c>
    </row>
    <row r="16294" spans="10:13" x14ac:dyDescent="0.35">
      <c r="J16294" t="e">
        <f>wOBA+VLOOKUP(D16294,order[],2,FALSE)+VLOOKUP(IF(F16294&gt;7,8,IF(F16294=0,1,F16294)),pitches[],2,FALSE)+VLOOKUP(IF(E16294&gt;2,3,E16294),smatchups[],2,FALSE)</f>
        <v>#N/A</v>
      </c>
      <c r="K16294" t="e">
        <f t="shared" si="806"/>
        <v>#N/A</v>
      </c>
      <c r="L16294" t="e">
        <f t="shared" si="805"/>
        <v>#N/A</v>
      </c>
      <c r="M16294" t="e">
        <f t="shared" si="807"/>
        <v>#N/A</v>
      </c>
    </row>
    <row r="16295" spans="10:13" x14ac:dyDescent="0.35">
      <c r="J16295" t="e">
        <f>wOBA+VLOOKUP(D16295,order[],2,FALSE)+VLOOKUP(IF(F16295&gt;7,8,IF(F16295=0,1,F16295)),pitches[],2,FALSE)+VLOOKUP(IF(E16295&gt;2,3,E16295),smatchups[],2,FALSE)</f>
        <v>#N/A</v>
      </c>
      <c r="K16295" t="e">
        <f t="shared" si="806"/>
        <v>#N/A</v>
      </c>
      <c r="L16295" t="e">
        <f t="shared" si="805"/>
        <v>#N/A</v>
      </c>
      <c r="M16295" t="e">
        <f t="shared" si="807"/>
        <v>#N/A</v>
      </c>
    </row>
    <row r="16296" spans="10:13" x14ac:dyDescent="0.35">
      <c r="J16296" t="e">
        <f>wOBA+VLOOKUP(D16296,order[],2,FALSE)+VLOOKUP(IF(F16296&gt;7,8,IF(F16296=0,1,F16296)),pitches[],2,FALSE)+VLOOKUP(IF(E16296&gt;2,3,E16296),smatchups[],2,FALSE)</f>
        <v>#N/A</v>
      </c>
      <c r="K16296" t="e">
        <f t="shared" si="806"/>
        <v>#N/A</v>
      </c>
      <c r="L16296" t="e">
        <f t="shared" si="805"/>
        <v>#N/A</v>
      </c>
      <c r="M16296" t="e">
        <f t="shared" si="807"/>
        <v>#N/A</v>
      </c>
    </row>
    <row r="16297" spans="10:13" x14ac:dyDescent="0.35">
      <c r="J16297" t="e">
        <f>wOBA+VLOOKUP(D16297,order[],2,FALSE)+VLOOKUP(IF(F16297&gt;7,8,IF(F16297=0,1,F16297)),pitches[],2,FALSE)+VLOOKUP(IF(E16297&gt;2,3,E16297),smatchups[],2,FALSE)</f>
        <v>#N/A</v>
      </c>
      <c r="K16297" t="e">
        <f t="shared" si="806"/>
        <v>#N/A</v>
      </c>
      <c r="L16297" t="e">
        <f t="shared" si="805"/>
        <v>#N/A</v>
      </c>
      <c r="M16297" t="e">
        <f t="shared" si="807"/>
        <v>#N/A</v>
      </c>
    </row>
    <row r="16298" spans="10:13" x14ac:dyDescent="0.35">
      <c r="J16298" t="e">
        <f>wOBA+VLOOKUP(D16298,order[],2,FALSE)+VLOOKUP(IF(F16298&gt;7,8,IF(F16298=0,1,F16298)),pitches[],2,FALSE)+VLOOKUP(IF(E16298&gt;2,3,E16298),smatchups[],2,FALSE)</f>
        <v>#N/A</v>
      </c>
      <c r="K16298" t="e">
        <f t="shared" si="806"/>
        <v>#N/A</v>
      </c>
      <c r="L16298" t="e">
        <f t="shared" si="805"/>
        <v>#N/A</v>
      </c>
      <c r="M16298" t="e">
        <f t="shared" si="807"/>
        <v>#N/A</v>
      </c>
    </row>
    <row r="16299" spans="10:13" x14ac:dyDescent="0.35">
      <c r="J16299" t="e">
        <f>wOBA+VLOOKUP(D16299,order[],2,FALSE)+VLOOKUP(IF(F16299&gt;7,8,IF(F16299=0,1,F16299)),pitches[],2,FALSE)+VLOOKUP(IF(E16299&gt;2,3,E16299),smatchups[],2,FALSE)</f>
        <v>#N/A</v>
      </c>
      <c r="K16299" t="e">
        <f t="shared" si="806"/>
        <v>#N/A</v>
      </c>
      <c r="L16299" t="e">
        <f t="shared" si="805"/>
        <v>#N/A</v>
      </c>
      <c r="M16299" t="e">
        <f t="shared" si="807"/>
        <v>#N/A</v>
      </c>
    </row>
    <row r="16300" spans="10:13" x14ac:dyDescent="0.35">
      <c r="J16300" t="e">
        <f>wOBA+VLOOKUP(D16300,order[],2,FALSE)+VLOOKUP(IF(F16300&gt;7,8,IF(F16300=0,1,F16300)),pitches[],2,FALSE)+VLOOKUP(IF(E16300&gt;2,3,E16300),smatchups[],2,FALSE)</f>
        <v>#N/A</v>
      </c>
      <c r="K16300" t="e">
        <f t="shared" si="806"/>
        <v>#N/A</v>
      </c>
      <c r="L16300" t="e">
        <f t="shared" si="805"/>
        <v>#N/A</v>
      </c>
      <c r="M16300" t="e">
        <f t="shared" si="807"/>
        <v>#N/A</v>
      </c>
    </row>
    <row r="16301" spans="10:13" x14ac:dyDescent="0.35">
      <c r="J16301" t="e">
        <f>wOBA+VLOOKUP(D16301,order[],2,FALSE)+VLOOKUP(IF(F16301&gt;7,8,IF(F16301=0,1,F16301)),pitches[],2,FALSE)+VLOOKUP(IF(E16301&gt;2,3,E16301),smatchups[],2,FALSE)</f>
        <v>#N/A</v>
      </c>
      <c r="K16301" t="e">
        <f t="shared" si="806"/>
        <v>#N/A</v>
      </c>
      <c r="L16301" t="e">
        <f t="shared" si="805"/>
        <v>#N/A</v>
      </c>
      <c r="M16301" t="e">
        <f t="shared" si="807"/>
        <v>#N/A</v>
      </c>
    </row>
    <row r="16302" spans="10:13" x14ac:dyDescent="0.35">
      <c r="J16302" t="e">
        <f>wOBA+VLOOKUP(D16302,order[],2,FALSE)+VLOOKUP(IF(F16302&gt;7,8,IF(F16302=0,1,F16302)),pitches[],2,FALSE)+VLOOKUP(IF(E16302&gt;2,3,E16302),smatchups[],2,FALSE)</f>
        <v>#N/A</v>
      </c>
      <c r="K16302" t="e">
        <f t="shared" si="806"/>
        <v>#N/A</v>
      </c>
      <c r="L16302" t="e">
        <f t="shared" si="805"/>
        <v>#N/A</v>
      </c>
      <c r="M16302" t="e">
        <f t="shared" si="807"/>
        <v>#N/A</v>
      </c>
    </row>
    <row r="16303" spans="10:13" x14ac:dyDescent="0.35">
      <c r="J16303" t="e">
        <f>wOBA+VLOOKUP(D16303,order[],2,FALSE)+VLOOKUP(IF(F16303&gt;7,8,IF(F16303=0,1,F16303)),pitches[],2,FALSE)+VLOOKUP(IF(E16303&gt;2,3,E16303),smatchups[],2,FALSE)</f>
        <v>#N/A</v>
      </c>
      <c r="K16303" t="e">
        <f t="shared" si="806"/>
        <v>#N/A</v>
      </c>
      <c r="L16303" t="e">
        <f t="shared" si="805"/>
        <v>#N/A</v>
      </c>
      <c r="M16303" t="e">
        <f t="shared" si="807"/>
        <v>#N/A</v>
      </c>
    </row>
    <row r="16304" spans="10:13" x14ac:dyDescent="0.35">
      <c r="J16304" t="e">
        <f>wOBA+VLOOKUP(D16304,order[],2,FALSE)+VLOOKUP(IF(F16304&gt;7,8,IF(F16304=0,1,F16304)),pitches[],2,FALSE)+VLOOKUP(IF(E16304&gt;2,3,E16304),smatchups[],2,FALSE)</f>
        <v>#N/A</v>
      </c>
      <c r="K16304" t="e">
        <f t="shared" si="806"/>
        <v>#N/A</v>
      </c>
      <c r="L16304" t="e">
        <f t="shared" si="805"/>
        <v>#N/A</v>
      </c>
      <c r="M16304" t="e">
        <f t="shared" si="807"/>
        <v>#N/A</v>
      </c>
    </row>
    <row r="16305" spans="10:13" x14ac:dyDescent="0.35">
      <c r="J16305" t="e">
        <f>wOBA+VLOOKUP(D16305,order[],2,FALSE)+VLOOKUP(IF(F16305&gt;7,8,IF(F16305=0,1,F16305)),pitches[],2,FALSE)+VLOOKUP(IF(E16305&gt;2,3,E16305),smatchups[],2,FALSE)</f>
        <v>#N/A</v>
      </c>
      <c r="K16305" t="e">
        <f t="shared" si="806"/>
        <v>#N/A</v>
      </c>
      <c r="L16305" t="e">
        <f t="shared" si="805"/>
        <v>#N/A</v>
      </c>
      <c r="M16305" t="e">
        <f t="shared" si="807"/>
        <v>#N/A</v>
      </c>
    </row>
    <row r="16306" spans="10:13" x14ac:dyDescent="0.35">
      <c r="J16306" t="e">
        <f>wOBA+VLOOKUP(D16306,order[],2,FALSE)+VLOOKUP(IF(F16306&gt;7,8,IF(F16306=0,1,F16306)),pitches[],2,FALSE)+VLOOKUP(IF(E16306&gt;2,3,E16306),smatchups[],2,FALSE)</f>
        <v>#N/A</v>
      </c>
      <c r="K16306" t="e">
        <f t="shared" si="806"/>
        <v>#N/A</v>
      </c>
      <c r="L16306" t="e">
        <f t="shared" si="805"/>
        <v>#N/A</v>
      </c>
      <c r="M16306" t="e">
        <f t="shared" si="807"/>
        <v>#N/A</v>
      </c>
    </row>
    <row r="16307" spans="10:13" x14ac:dyDescent="0.35">
      <c r="J16307" t="e">
        <f>wOBA+VLOOKUP(D16307,order[],2,FALSE)+VLOOKUP(IF(F16307&gt;7,8,IF(F16307=0,1,F16307)),pitches[],2,FALSE)+VLOOKUP(IF(E16307&gt;2,3,E16307),smatchups[],2,FALSE)</f>
        <v>#N/A</v>
      </c>
      <c r="K16307" t="e">
        <f t="shared" si="806"/>
        <v>#N/A</v>
      </c>
      <c r="L16307" t="e">
        <f t="shared" si="805"/>
        <v>#N/A</v>
      </c>
      <c r="M16307" t="e">
        <f t="shared" si="807"/>
        <v>#N/A</v>
      </c>
    </row>
    <row r="16308" spans="10:13" x14ac:dyDescent="0.35">
      <c r="J16308" t="e">
        <f>wOBA+VLOOKUP(D16308,order[],2,FALSE)+VLOOKUP(IF(F16308&gt;7,8,IF(F16308=0,1,F16308)),pitches[],2,FALSE)+VLOOKUP(IF(E16308&gt;2,3,E16308),smatchups[],2,FALSE)</f>
        <v>#N/A</v>
      </c>
      <c r="K16308" t="e">
        <f t="shared" si="806"/>
        <v>#N/A</v>
      </c>
      <c r="L16308" t="e">
        <f t="shared" si="805"/>
        <v>#N/A</v>
      </c>
      <c r="M16308" t="e">
        <f t="shared" si="807"/>
        <v>#N/A</v>
      </c>
    </row>
    <row r="16309" spans="10:13" x14ac:dyDescent="0.35">
      <c r="J16309" t="e">
        <f>wOBA+VLOOKUP(D16309,order[],2,FALSE)+VLOOKUP(IF(F16309&gt;7,8,IF(F16309=0,1,F16309)),pitches[],2,FALSE)+VLOOKUP(IF(E16309&gt;2,3,E16309),smatchups[],2,FALSE)</f>
        <v>#N/A</v>
      </c>
      <c r="K16309" t="e">
        <f t="shared" si="806"/>
        <v>#N/A</v>
      </c>
      <c r="L16309" t="e">
        <f t="shared" si="805"/>
        <v>#N/A</v>
      </c>
      <c r="M16309" t="e">
        <f t="shared" si="807"/>
        <v>#N/A</v>
      </c>
    </row>
    <row r="16310" spans="10:13" x14ac:dyDescent="0.35">
      <c r="J16310" t="e">
        <f>wOBA+VLOOKUP(D16310,order[],2,FALSE)+VLOOKUP(IF(F16310&gt;7,8,IF(F16310=0,1,F16310)),pitches[],2,FALSE)+VLOOKUP(IF(E16310&gt;2,3,E16310),smatchups[],2,FALSE)</f>
        <v>#N/A</v>
      </c>
      <c r="K16310" t="e">
        <f t="shared" si="806"/>
        <v>#N/A</v>
      </c>
      <c r="L16310" t="e">
        <f t="shared" si="805"/>
        <v>#N/A</v>
      </c>
      <c r="M16310" t="e">
        <f t="shared" si="807"/>
        <v>#N/A</v>
      </c>
    </row>
    <row r="16311" spans="10:13" x14ac:dyDescent="0.35">
      <c r="J16311" t="e">
        <f>wOBA+VLOOKUP(D16311,order[],2,FALSE)+VLOOKUP(IF(F16311&gt;7,8,IF(F16311=0,1,F16311)),pitches[],2,FALSE)+VLOOKUP(IF(E16311&gt;2,3,E16311),smatchups[],2,FALSE)</f>
        <v>#N/A</v>
      </c>
      <c r="K16311" t="e">
        <f t="shared" si="806"/>
        <v>#N/A</v>
      </c>
      <c r="L16311" t="e">
        <f t="shared" si="805"/>
        <v>#N/A</v>
      </c>
      <c r="M16311" t="e">
        <f t="shared" si="807"/>
        <v>#N/A</v>
      </c>
    </row>
    <row r="16312" spans="10:13" x14ac:dyDescent="0.35">
      <c r="J16312" t="e">
        <f>wOBA+VLOOKUP(D16312,order[],2,FALSE)+VLOOKUP(IF(F16312&gt;7,8,IF(F16312=0,1,F16312)),pitches[],2,FALSE)+VLOOKUP(IF(E16312&gt;2,3,E16312),smatchups[],2,FALSE)</f>
        <v>#N/A</v>
      </c>
      <c r="K16312" t="e">
        <f t="shared" si="806"/>
        <v>#N/A</v>
      </c>
      <c r="L16312" t="e">
        <f t="shared" si="805"/>
        <v>#N/A</v>
      </c>
      <c r="M16312" t="e">
        <f t="shared" si="807"/>
        <v>#N/A</v>
      </c>
    </row>
    <row r="16313" spans="10:13" x14ac:dyDescent="0.35">
      <c r="J16313" t="e">
        <f>wOBA+VLOOKUP(D16313,order[],2,FALSE)+VLOOKUP(IF(F16313&gt;7,8,IF(F16313=0,1,F16313)),pitches[],2,FALSE)+VLOOKUP(IF(E16313&gt;2,3,E16313),smatchups[],2,FALSE)</f>
        <v>#N/A</v>
      </c>
      <c r="K16313" t="e">
        <f t="shared" si="806"/>
        <v>#N/A</v>
      </c>
      <c r="L16313" t="e">
        <f t="shared" si="805"/>
        <v>#N/A</v>
      </c>
      <c r="M16313" t="e">
        <f t="shared" si="807"/>
        <v>#N/A</v>
      </c>
    </row>
    <row r="16314" spans="10:13" x14ac:dyDescent="0.35">
      <c r="J16314" t="e">
        <f>wOBA+VLOOKUP(D16314,order[],2,FALSE)+VLOOKUP(IF(F16314&gt;7,8,IF(F16314=0,1,F16314)),pitches[],2,FALSE)+VLOOKUP(IF(E16314&gt;2,3,E16314),smatchups[],2,FALSE)</f>
        <v>#N/A</v>
      </c>
      <c r="K16314" t="e">
        <f t="shared" si="806"/>
        <v>#N/A</v>
      </c>
      <c r="L16314" t="e">
        <f t="shared" si="805"/>
        <v>#N/A</v>
      </c>
      <c r="M16314" t="e">
        <f t="shared" si="807"/>
        <v>#N/A</v>
      </c>
    </row>
    <row r="16315" spans="10:13" x14ac:dyDescent="0.35">
      <c r="J16315" t="e">
        <f>wOBA+VLOOKUP(D16315,order[],2,FALSE)+VLOOKUP(IF(F16315&gt;7,8,IF(F16315=0,1,F16315)),pitches[],2,FALSE)+VLOOKUP(IF(E16315&gt;2,3,E16315),smatchups[],2,FALSE)</f>
        <v>#N/A</v>
      </c>
      <c r="K16315" t="e">
        <f t="shared" si="806"/>
        <v>#N/A</v>
      </c>
      <c r="L16315" t="e">
        <f t="shared" si="805"/>
        <v>#N/A</v>
      </c>
      <c r="M16315" t="e">
        <f t="shared" si="807"/>
        <v>#N/A</v>
      </c>
    </row>
    <row r="16316" spans="10:13" x14ac:dyDescent="0.35">
      <c r="J16316" t="e">
        <f>wOBA+VLOOKUP(D16316,order[],2,FALSE)+VLOOKUP(IF(F16316&gt;7,8,IF(F16316=0,1,F16316)),pitches[],2,FALSE)+VLOOKUP(IF(E16316&gt;2,3,E16316),smatchups[],2,FALSE)</f>
        <v>#N/A</v>
      </c>
      <c r="K16316" t="e">
        <f t="shared" si="806"/>
        <v>#N/A</v>
      </c>
      <c r="L16316" t="e">
        <f t="shared" si="805"/>
        <v>#N/A</v>
      </c>
      <c r="M16316" t="e">
        <f t="shared" si="807"/>
        <v>#N/A</v>
      </c>
    </row>
    <row r="16317" spans="10:13" x14ac:dyDescent="0.35">
      <c r="J16317" t="e">
        <f>wOBA+VLOOKUP(D16317,order[],2,FALSE)+VLOOKUP(IF(F16317&gt;7,8,IF(F16317=0,1,F16317)),pitches[],2,FALSE)+VLOOKUP(IF(E16317&gt;2,3,E16317),smatchups[],2,FALSE)</f>
        <v>#N/A</v>
      </c>
      <c r="K16317" t="e">
        <f t="shared" si="806"/>
        <v>#N/A</v>
      </c>
      <c r="L16317" t="e">
        <f t="shared" si="805"/>
        <v>#N/A</v>
      </c>
      <c r="M16317" t="e">
        <f t="shared" si="807"/>
        <v>#N/A</v>
      </c>
    </row>
    <row r="16318" spans="10:13" x14ac:dyDescent="0.35">
      <c r="J16318" t="e">
        <f>wOBA+VLOOKUP(D16318,order[],2,FALSE)+VLOOKUP(IF(F16318&gt;7,8,IF(F16318=0,1,F16318)),pitches[],2,FALSE)+VLOOKUP(IF(E16318&gt;2,3,E16318),smatchups[],2,FALSE)</f>
        <v>#N/A</v>
      </c>
      <c r="K16318" t="e">
        <f t="shared" si="806"/>
        <v>#N/A</v>
      </c>
      <c r="L16318" t="e">
        <f t="shared" si="805"/>
        <v>#N/A</v>
      </c>
      <c r="M16318" t="e">
        <f t="shared" si="807"/>
        <v>#N/A</v>
      </c>
    </row>
    <row r="16319" spans="10:13" x14ac:dyDescent="0.35">
      <c r="J16319" t="e">
        <f>wOBA+VLOOKUP(D16319,order[],2,FALSE)+VLOOKUP(IF(F16319&gt;7,8,IF(F16319=0,1,F16319)),pitches[],2,FALSE)+VLOOKUP(IF(E16319&gt;2,3,E16319),smatchups[],2,FALSE)</f>
        <v>#N/A</v>
      </c>
      <c r="K16319" t="e">
        <f t="shared" si="806"/>
        <v>#N/A</v>
      </c>
      <c r="L16319" t="e">
        <f t="shared" si="805"/>
        <v>#N/A</v>
      </c>
      <c r="M16319" t="e">
        <f t="shared" si="807"/>
        <v>#N/A</v>
      </c>
    </row>
    <row r="16320" spans="10:13" x14ac:dyDescent="0.35">
      <c r="J16320" t="e">
        <f>wOBA+VLOOKUP(D16320,order[],2,FALSE)+VLOOKUP(IF(F16320&gt;7,8,IF(F16320=0,1,F16320)),pitches[],2,FALSE)+VLOOKUP(IF(E16320&gt;2,3,E16320),smatchups[],2,FALSE)</f>
        <v>#N/A</v>
      </c>
      <c r="K16320" t="e">
        <f t="shared" si="806"/>
        <v>#N/A</v>
      </c>
      <c r="L16320" t="e">
        <f t="shared" si="805"/>
        <v>#N/A</v>
      </c>
      <c r="M16320" t="e">
        <f t="shared" si="807"/>
        <v>#N/A</v>
      </c>
    </row>
    <row r="16321" spans="10:13" x14ac:dyDescent="0.35">
      <c r="J16321" t="e">
        <f>wOBA+VLOOKUP(D16321,order[],2,FALSE)+VLOOKUP(IF(F16321&gt;7,8,IF(F16321=0,1,F16321)),pitches[],2,FALSE)+VLOOKUP(IF(E16321&gt;2,3,E16321),smatchups[],2,FALSE)</f>
        <v>#N/A</v>
      </c>
      <c r="K16321" t="e">
        <f t="shared" si="806"/>
        <v>#N/A</v>
      </c>
      <c r="L16321" t="e">
        <f t="shared" si="805"/>
        <v>#N/A</v>
      </c>
      <c r="M16321" t="e">
        <f t="shared" si="807"/>
        <v>#N/A</v>
      </c>
    </row>
    <row r="16322" spans="10:13" x14ac:dyDescent="0.35">
      <c r="J16322" t="e">
        <f>wOBA+VLOOKUP(D16322,order[],2,FALSE)+VLOOKUP(IF(F16322&gt;7,8,IF(F16322=0,1,F16322)),pitches[],2,FALSE)+VLOOKUP(IF(E16322&gt;2,3,E16322),smatchups[],2,FALSE)</f>
        <v>#N/A</v>
      </c>
      <c r="K16322" t="e">
        <f t="shared" si="806"/>
        <v>#N/A</v>
      </c>
      <c r="L16322" t="e">
        <f t="shared" ref="L16322:L16385" si="808">IF(E16322=0,BF$1+BE$1*F16322,IF(E16322=1,BF$2+BE$2*F16322,IF(E16322=2,BF$3+BE$3*F16322,BF$4+BE$4*F16322)))+J16322</f>
        <v>#N/A</v>
      </c>
      <c r="M16322" t="e">
        <f t="shared" si="807"/>
        <v>#N/A</v>
      </c>
    </row>
    <row r="16323" spans="10:13" x14ac:dyDescent="0.35">
      <c r="J16323" t="e">
        <f>wOBA+VLOOKUP(D16323,order[],2,FALSE)+VLOOKUP(IF(F16323&gt;7,8,IF(F16323=0,1,F16323)),pitches[],2,FALSE)+VLOOKUP(IF(E16323&gt;2,3,E16323),smatchups[],2,FALSE)</f>
        <v>#N/A</v>
      </c>
      <c r="K16323" t="e">
        <f t="shared" ref="K16323:K16386" si="809">H16323-J16323</f>
        <v>#N/A</v>
      </c>
      <c r="L16323" t="e">
        <f t="shared" si="808"/>
        <v>#N/A</v>
      </c>
      <c r="M16323" t="e">
        <f t="shared" ref="M16323:M16386" si="810">H16323-L16323</f>
        <v>#N/A</v>
      </c>
    </row>
    <row r="16324" spans="10:13" x14ac:dyDescent="0.35">
      <c r="J16324" t="e">
        <f>wOBA+VLOOKUP(D16324,order[],2,FALSE)+VLOOKUP(IF(F16324&gt;7,8,IF(F16324=0,1,F16324)),pitches[],2,FALSE)+VLOOKUP(IF(E16324&gt;2,3,E16324),smatchups[],2,FALSE)</f>
        <v>#N/A</v>
      </c>
      <c r="K16324" t="e">
        <f t="shared" si="809"/>
        <v>#N/A</v>
      </c>
      <c r="L16324" t="e">
        <f t="shared" si="808"/>
        <v>#N/A</v>
      </c>
      <c r="M16324" t="e">
        <f t="shared" si="810"/>
        <v>#N/A</v>
      </c>
    </row>
    <row r="16325" spans="10:13" x14ac:dyDescent="0.35">
      <c r="J16325" t="e">
        <f>wOBA+VLOOKUP(D16325,order[],2,FALSE)+VLOOKUP(IF(F16325&gt;7,8,IF(F16325=0,1,F16325)),pitches[],2,FALSE)+VLOOKUP(IF(E16325&gt;2,3,E16325),smatchups[],2,FALSE)</f>
        <v>#N/A</v>
      </c>
      <c r="K16325" t="e">
        <f t="shared" si="809"/>
        <v>#N/A</v>
      </c>
      <c r="L16325" t="e">
        <f t="shared" si="808"/>
        <v>#N/A</v>
      </c>
      <c r="M16325" t="e">
        <f t="shared" si="810"/>
        <v>#N/A</v>
      </c>
    </row>
    <row r="16326" spans="10:13" x14ac:dyDescent="0.35">
      <c r="J16326" t="e">
        <f>wOBA+VLOOKUP(D16326,order[],2,FALSE)+VLOOKUP(IF(F16326&gt;7,8,IF(F16326=0,1,F16326)),pitches[],2,FALSE)+VLOOKUP(IF(E16326&gt;2,3,E16326),smatchups[],2,FALSE)</f>
        <v>#N/A</v>
      </c>
      <c r="K16326" t="e">
        <f t="shared" si="809"/>
        <v>#N/A</v>
      </c>
      <c r="L16326" t="e">
        <f t="shared" si="808"/>
        <v>#N/A</v>
      </c>
      <c r="M16326" t="e">
        <f t="shared" si="810"/>
        <v>#N/A</v>
      </c>
    </row>
    <row r="16327" spans="10:13" x14ac:dyDescent="0.35">
      <c r="J16327" t="e">
        <f>wOBA+VLOOKUP(D16327,order[],2,FALSE)+VLOOKUP(IF(F16327&gt;7,8,IF(F16327=0,1,F16327)),pitches[],2,FALSE)+VLOOKUP(IF(E16327&gt;2,3,E16327),smatchups[],2,FALSE)</f>
        <v>#N/A</v>
      </c>
      <c r="K16327" t="e">
        <f t="shared" si="809"/>
        <v>#N/A</v>
      </c>
      <c r="L16327" t="e">
        <f t="shared" si="808"/>
        <v>#N/A</v>
      </c>
      <c r="M16327" t="e">
        <f t="shared" si="810"/>
        <v>#N/A</v>
      </c>
    </row>
    <row r="16328" spans="10:13" x14ac:dyDescent="0.35">
      <c r="J16328" t="e">
        <f>wOBA+VLOOKUP(D16328,order[],2,FALSE)+VLOOKUP(IF(F16328&gt;7,8,IF(F16328=0,1,F16328)),pitches[],2,FALSE)+VLOOKUP(IF(E16328&gt;2,3,E16328),smatchups[],2,FALSE)</f>
        <v>#N/A</v>
      </c>
      <c r="K16328" t="e">
        <f t="shared" si="809"/>
        <v>#N/A</v>
      </c>
      <c r="L16328" t="e">
        <f t="shared" si="808"/>
        <v>#N/A</v>
      </c>
      <c r="M16328" t="e">
        <f t="shared" si="810"/>
        <v>#N/A</v>
      </c>
    </row>
    <row r="16329" spans="10:13" x14ac:dyDescent="0.35">
      <c r="J16329" t="e">
        <f>wOBA+VLOOKUP(D16329,order[],2,FALSE)+VLOOKUP(IF(F16329&gt;7,8,IF(F16329=0,1,F16329)),pitches[],2,FALSE)+VLOOKUP(IF(E16329&gt;2,3,E16329),smatchups[],2,FALSE)</f>
        <v>#N/A</v>
      </c>
      <c r="K16329" t="e">
        <f t="shared" si="809"/>
        <v>#N/A</v>
      </c>
      <c r="L16329" t="e">
        <f t="shared" si="808"/>
        <v>#N/A</v>
      </c>
      <c r="M16329" t="e">
        <f t="shared" si="810"/>
        <v>#N/A</v>
      </c>
    </row>
    <row r="16330" spans="10:13" x14ac:dyDescent="0.35">
      <c r="J16330" t="e">
        <f>wOBA+VLOOKUP(D16330,order[],2,FALSE)+VLOOKUP(IF(F16330&gt;7,8,IF(F16330=0,1,F16330)),pitches[],2,FALSE)+VLOOKUP(IF(E16330&gt;2,3,E16330),smatchups[],2,FALSE)</f>
        <v>#N/A</v>
      </c>
      <c r="K16330" t="e">
        <f t="shared" si="809"/>
        <v>#N/A</v>
      </c>
      <c r="L16330" t="e">
        <f t="shared" si="808"/>
        <v>#N/A</v>
      </c>
      <c r="M16330" t="e">
        <f t="shared" si="810"/>
        <v>#N/A</v>
      </c>
    </row>
    <row r="16331" spans="10:13" x14ac:dyDescent="0.35">
      <c r="J16331" t="e">
        <f>wOBA+VLOOKUP(D16331,order[],2,FALSE)+VLOOKUP(IF(F16331&gt;7,8,IF(F16331=0,1,F16331)),pitches[],2,FALSE)+VLOOKUP(IF(E16331&gt;2,3,E16331),smatchups[],2,FALSE)</f>
        <v>#N/A</v>
      </c>
      <c r="K16331" t="e">
        <f t="shared" si="809"/>
        <v>#N/A</v>
      </c>
      <c r="L16331" t="e">
        <f t="shared" si="808"/>
        <v>#N/A</v>
      </c>
      <c r="M16331" t="e">
        <f t="shared" si="810"/>
        <v>#N/A</v>
      </c>
    </row>
    <row r="16332" spans="10:13" x14ac:dyDescent="0.35">
      <c r="J16332" t="e">
        <f>wOBA+VLOOKUP(D16332,order[],2,FALSE)+VLOOKUP(IF(F16332&gt;7,8,IF(F16332=0,1,F16332)),pitches[],2,FALSE)+VLOOKUP(IF(E16332&gt;2,3,E16332),smatchups[],2,FALSE)</f>
        <v>#N/A</v>
      </c>
      <c r="K16332" t="e">
        <f t="shared" si="809"/>
        <v>#N/A</v>
      </c>
      <c r="L16332" t="e">
        <f t="shared" si="808"/>
        <v>#N/A</v>
      </c>
      <c r="M16332" t="e">
        <f t="shared" si="810"/>
        <v>#N/A</v>
      </c>
    </row>
    <row r="16333" spans="10:13" x14ac:dyDescent="0.35">
      <c r="J16333" t="e">
        <f>wOBA+VLOOKUP(D16333,order[],2,FALSE)+VLOOKUP(IF(F16333&gt;7,8,IF(F16333=0,1,F16333)),pitches[],2,FALSE)+VLOOKUP(IF(E16333&gt;2,3,E16333),smatchups[],2,FALSE)</f>
        <v>#N/A</v>
      </c>
      <c r="K16333" t="e">
        <f t="shared" si="809"/>
        <v>#N/A</v>
      </c>
      <c r="L16333" t="e">
        <f t="shared" si="808"/>
        <v>#N/A</v>
      </c>
      <c r="M16333" t="e">
        <f t="shared" si="810"/>
        <v>#N/A</v>
      </c>
    </row>
    <row r="16334" spans="10:13" x14ac:dyDescent="0.35">
      <c r="J16334" t="e">
        <f>wOBA+VLOOKUP(D16334,order[],2,FALSE)+VLOOKUP(IF(F16334&gt;7,8,IF(F16334=0,1,F16334)),pitches[],2,FALSE)+VLOOKUP(IF(E16334&gt;2,3,E16334),smatchups[],2,FALSE)</f>
        <v>#N/A</v>
      </c>
      <c r="K16334" t="e">
        <f t="shared" si="809"/>
        <v>#N/A</v>
      </c>
      <c r="L16334" t="e">
        <f t="shared" si="808"/>
        <v>#N/A</v>
      </c>
      <c r="M16334" t="e">
        <f t="shared" si="810"/>
        <v>#N/A</v>
      </c>
    </row>
    <row r="16335" spans="10:13" x14ac:dyDescent="0.35">
      <c r="J16335" t="e">
        <f>wOBA+VLOOKUP(D16335,order[],2,FALSE)+VLOOKUP(IF(F16335&gt;7,8,IF(F16335=0,1,F16335)),pitches[],2,FALSE)+VLOOKUP(IF(E16335&gt;2,3,E16335),smatchups[],2,FALSE)</f>
        <v>#N/A</v>
      </c>
      <c r="K16335" t="e">
        <f t="shared" si="809"/>
        <v>#N/A</v>
      </c>
      <c r="L16335" t="e">
        <f t="shared" si="808"/>
        <v>#N/A</v>
      </c>
      <c r="M16335" t="e">
        <f t="shared" si="810"/>
        <v>#N/A</v>
      </c>
    </row>
    <row r="16336" spans="10:13" x14ac:dyDescent="0.35">
      <c r="J16336" t="e">
        <f>wOBA+VLOOKUP(D16336,order[],2,FALSE)+VLOOKUP(IF(F16336&gt;7,8,IF(F16336=0,1,F16336)),pitches[],2,FALSE)+VLOOKUP(IF(E16336&gt;2,3,E16336),smatchups[],2,FALSE)</f>
        <v>#N/A</v>
      </c>
      <c r="K16336" t="e">
        <f t="shared" si="809"/>
        <v>#N/A</v>
      </c>
      <c r="L16336" t="e">
        <f t="shared" si="808"/>
        <v>#N/A</v>
      </c>
      <c r="M16336" t="e">
        <f t="shared" si="810"/>
        <v>#N/A</v>
      </c>
    </row>
    <row r="16337" spans="10:13" x14ac:dyDescent="0.35">
      <c r="J16337" t="e">
        <f>wOBA+VLOOKUP(D16337,order[],2,FALSE)+VLOOKUP(IF(F16337&gt;7,8,IF(F16337=0,1,F16337)),pitches[],2,FALSE)+VLOOKUP(IF(E16337&gt;2,3,E16337),smatchups[],2,FALSE)</f>
        <v>#N/A</v>
      </c>
      <c r="K16337" t="e">
        <f t="shared" si="809"/>
        <v>#N/A</v>
      </c>
      <c r="L16337" t="e">
        <f t="shared" si="808"/>
        <v>#N/A</v>
      </c>
      <c r="M16337" t="e">
        <f t="shared" si="810"/>
        <v>#N/A</v>
      </c>
    </row>
    <row r="16338" spans="10:13" x14ac:dyDescent="0.35">
      <c r="J16338" t="e">
        <f>wOBA+VLOOKUP(D16338,order[],2,FALSE)+VLOOKUP(IF(F16338&gt;7,8,IF(F16338=0,1,F16338)),pitches[],2,FALSE)+VLOOKUP(IF(E16338&gt;2,3,E16338),smatchups[],2,FALSE)</f>
        <v>#N/A</v>
      </c>
      <c r="K16338" t="e">
        <f t="shared" si="809"/>
        <v>#N/A</v>
      </c>
      <c r="L16338" t="e">
        <f t="shared" si="808"/>
        <v>#N/A</v>
      </c>
      <c r="M16338" t="e">
        <f t="shared" si="810"/>
        <v>#N/A</v>
      </c>
    </row>
    <row r="16339" spans="10:13" x14ac:dyDescent="0.35">
      <c r="J16339" t="e">
        <f>wOBA+VLOOKUP(D16339,order[],2,FALSE)+VLOOKUP(IF(F16339&gt;7,8,IF(F16339=0,1,F16339)),pitches[],2,FALSE)+VLOOKUP(IF(E16339&gt;2,3,E16339),smatchups[],2,FALSE)</f>
        <v>#N/A</v>
      </c>
      <c r="K16339" t="e">
        <f t="shared" si="809"/>
        <v>#N/A</v>
      </c>
      <c r="L16339" t="e">
        <f t="shared" si="808"/>
        <v>#N/A</v>
      </c>
      <c r="M16339" t="e">
        <f t="shared" si="810"/>
        <v>#N/A</v>
      </c>
    </row>
    <row r="16340" spans="10:13" x14ac:dyDescent="0.35">
      <c r="J16340" t="e">
        <f>wOBA+VLOOKUP(D16340,order[],2,FALSE)+VLOOKUP(IF(F16340&gt;7,8,IF(F16340=0,1,F16340)),pitches[],2,FALSE)+VLOOKUP(IF(E16340&gt;2,3,E16340),smatchups[],2,FALSE)</f>
        <v>#N/A</v>
      </c>
      <c r="K16340" t="e">
        <f t="shared" si="809"/>
        <v>#N/A</v>
      </c>
      <c r="L16340" t="e">
        <f t="shared" si="808"/>
        <v>#N/A</v>
      </c>
      <c r="M16340" t="e">
        <f t="shared" si="810"/>
        <v>#N/A</v>
      </c>
    </row>
    <row r="16341" spans="10:13" x14ac:dyDescent="0.35">
      <c r="J16341" t="e">
        <f>wOBA+VLOOKUP(D16341,order[],2,FALSE)+VLOOKUP(IF(F16341&gt;7,8,IF(F16341=0,1,F16341)),pitches[],2,FALSE)+VLOOKUP(IF(E16341&gt;2,3,E16341),smatchups[],2,FALSE)</f>
        <v>#N/A</v>
      </c>
      <c r="K16341" t="e">
        <f t="shared" si="809"/>
        <v>#N/A</v>
      </c>
      <c r="L16341" t="e">
        <f t="shared" si="808"/>
        <v>#N/A</v>
      </c>
      <c r="M16341" t="e">
        <f t="shared" si="810"/>
        <v>#N/A</v>
      </c>
    </row>
    <row r="16342" spans="10:13" x14ac:dyDescent="0.35">
      <c r="J16342" t="e">
        <f>wOBA+VLOOKUP(D16342,order[],2,FALSE)+VLOOKUP(IF(F16342&gt;7,8,IF(F16342=0,1,F16342)),pitches[],2,FALSE)+VLOOKUP(IF(E16342&gt;2,3,E16342),smatchups[],2,FALSE)</f>
        <v>#N/A</v>
      </c>
      <c r="K16342" t="e">
        <f t="shared" si="809"/>
        <v>#N/A</v>
      </c>
      <c r="L16342" t="e">
        <f t="shared" si="808"/>
        <v>#N/A</v>
      </c>
      <c r="M16342" t="e">
        <f t="shared" si="810"/>
        <v>#N/A</v>
      </c>
    </row>
    <row r="16343" spans="10:13" x14ac:dyDescent="0.35">
      <c r="J16343" t="e">
        <f>wOBA+VLOOKUP(D16343,order[],2,FALSE)+VLOOKUP(IF(F16343&gt;7,8,IF(F16343=0,1,F16343)),pitches[],2,FALSE)+VLOOKUP(IF(E16343&gt;2,3,E16343),smatchups[],2,FALSE)</f>
        <v>#N/A</v>
      </c>
      <c r="K16343" t="e">
        <f t="shared" si="809"/>
        <v>#N/A</v>
      </c>
      <c r="L16343" t="e">
        <f t="shared" si="808"/>
        <v>#N/A</v>
      </c>
      <c r="M16343" t="e">
        <f t="shared" si="810"/>
        <v>#N/A</v>
      </c>
    </row>
    <row r="16344" spans="10:13" x14ac:dyDescent="0.35">
      <c r="J16344" t="e">
        <f>wOBA+VLOOKUP(D16344,order[],2,FALSE)+VLOOKUP(IF(F16344&gt;7,8,IF(F16344=0,1,F16344)),pitches[],2,FALSE)+VLOOKUP(IF(E16344&gt;2,3,E16344),smatchups[],2,FALSE)</f>
        <v>#N/A</v>
      </c>
      <c r="K16344" t="e">
        <f t="shared" si="809"/>
        <v>#N/A</v>
      </c>
      <c r="L16344" t="e">
        <f t="shared" si="808"/>
        <v>#N/A</v>
      </c>
      <c r="M16344" t="e">
        <f t="shared" si="810"/>
        <v>#N/A</v>
      </c>
    </row>
    <row r="16345" spans="10:13" x14ac:dyDescent="0.35">
      <c r="J16345" t="e">
        <f>wOBA+VLOOKUP(D16345,order[],2,FALSE)+VLOOKUP(IF(F16345&gt;7,8,IF(F16345=0,1,F16345)),pitches[],2,FALSE)+VLOOKUP(IF(E16345&gt;2,3,E16345),smatchups[],2,FALSE)</f>
        <v>#N/A</v>
      </c>
      <c r="K16345" t="e">
        <f t="shared" si="809"/>
        <v>#N/A</v>
      </c>
      <c r="L16345" t="e">
        <f t="shared" si="808"/>
        <v>#N/A</v>
      </c>
      <c r="M16345" t="e">
        <f t="shared" si="810"/>
        <v>#N/A</v>
      </c>
    </row>
    <row r="16346" spans="10:13" x14ac:dyDescent="0.35">
      <c r="J16346" t="e">
        <f>wOBA+VLOOKUP(D16346,order[],2,FALSE)+VLOOKUP(IF(F16346&gt;7,8,IF(F16346=0,1,F16346)),pitches[],2,FALSE)+VLOOKUP(IF(E16346&gt;2,3,E16346),smatchups[],2,FALSE)</f>
        <v>#N/A</v>
      </c>
      <c r="K16346" t="e">
        <f t="shared" si="809"/>
        <v>#N/A</v>
      </c>
      <c r="L16346" t="e">
        <f t="shared" si="808"/>
        <v>#N/A</v>
      </c>
      <c r="M16346" t="e">
        <f t="shared" si="810"/>
        <v>#N/A</v>
      </c>
    </row>
    <row r="16347" spans="10:13" x14ac:dyDescent="0.35">
      <c r="J16347" t="e">
        <f>wOBA+VLOOKUP(D16347,order[],2,FALSE)+VLOOKUP(IF(F16347&gt;7,8,IF(F16347=0,1,F16347)),pitches[],2,FALSE)+VLOOKUP(IF(E16347&gt;2,3,E16347),smatchups[],2,FALSE)</f>
        <v>#N/A</v>
      </c>
      <c r="K16347" t="e">
        <f t="shared" si="809"/>
        <v>#N/A</v>
      </c>
      <c r="L16347" t="e">
        <f t="shared" si="808"/>
        <v>#N/A</v>
      </c>
      <c r="M16347" t="e">
        <f t="shared" si="810"/>
        <v>#N/A</v>
      </c>
    </row>
    <row r="16348" spans="10:13" x14ac:dyDescent="0.35">
      <c r="J16348" t="e">
        <f>wOBA+VLOOKUP(D16348,order[],2,FALSE)+VLOOKUP(IF(F16348&gt;7,8,IF(F16348=0,1,F16348)),pitches[],2,FALSE)+VLOOKUP(IF(E16348&gt;2,3,E16348),smatchups[],2,FALSE)</f>
        <v>#N/A</v>
      </c>
      <c r="K16348" t="e">
        <f t="shared" si="809"/>
        <v>#N/A</v>
      </c>
      <c r="L16348" t="e">
        <f t="shared" si="808"/>
        <v>#N/A</v>
      </c>
      <c r="M16348" t="e">
        <f t="shared" si="810"/>
        <v>#N/A</v>
      </c>
    </row>
    <row r="16349" spans="10:13" x14ac:dyDescent="0.35">
      <c r="J16349" t="e">
        <f>wOBA+VLOOKUP(D16349,order[],2,FALSE)+VLOOKUP(IF(F16349&gt;7,8,IF(F16349=0,1,F16349)),pitches[],2,FALSE)+VLOOKUP(IF(E16349&gt;2,3,E16349),smatchups[],2,FALSE)</f>
        <v>#N/A</v>
      </c>
      <c r="K16349" t="e">
        <f t="shared" si="809"/>
        <v>#N/A</v>
      </c>
      <c r="L16349" t="e">
        <f t="shared" si="808"/>
        <v>#N/A</v>
      </c>
      <c r="M16349" t="e">
        <f t="shared" si="810"/>
        <v>#N/A</v>
      </c>
    </row>
    <row r="16350" spans="10:13" x14ac:dyDescent="0.35">
      <c r="J16350" t="e">
        <f>wOBA+VLOOKUP(D16350,order[],2,FALSE)+VLOOKUP(IF(F16350&gt;7,8,IF(F16350=0,1,F16350)),pitches[],2,FALSE)+VLOOKUP(IF(E16350&gt;2,3,E16350),smatchups[],2,FALSE)</f>
        <v>#N/A</v>
      </c>
      <c r="K16350" t="e">
        <f t="shared" si="809"/>
        <v>#N/A</v>
      </c>
      <c r="L16350" t="e">
        <f t="shared" si="808"/>
        <v>#N/A</v>
      </c>
      <c r="M16350" t="e">
        <f t="shared" si="810"/>
        <v>#N/A</v>
      </c>
    </row>
    <row r="16351" spans="10:13" x14ac:dyDescent="0.35">
      <c r="J16351" t="e">
        <f>wOBA+VLOOKUP(D16351,order[],2,FALSE)+VLOOKUP(IF(F16351&gt;7,8,IF(F16351=0,1,F16351)),pitches[],2,FALSE)+VLOOKUP(IF(E16351&gt;2,3,E16351),smatchups[],2,FALSE)</f>
        <v>#N/A</v>
      </c>
      <c r="K16351" t="e">
        <f t="shared" si="809"/>
        <v>#N/A</v>
      </c>
      <c r="L16351" t="e">
        <f t="shared" si="808"/>
        <v>#N/A</v>
      </c>
      <c r="M16351" t="e">
        <f t="shared" si="810"/>
        <v>#N/A</v>
      </c>
    </row>
    <row r="16352" spans="10:13" x14ac:dyDescent="0.35">
      <c r="J16352" t="e">
        <f>wOBA+VLOOKUP(D16352,order[],2,FALSE)+VLOOKUP(IF(F16352&gt;7,8,IF(F16352=0,1,F16352)),pitches[],2,FALSE)+VLOOKUP(IF(E16352&gt;2,3,E16352),smatchups[],2,FALSE)</f>
        <v>#N/A</v>
      </c>
      <c r="K16352" t="e">
        <f t="shared" si="809"/>
        <v>#N/A</v>
      </c>
      <c r="L16352" t="e">
        <f t="shared" si="808"/>
        <v>#N/A</v>
      </c>
      <c r="M16352" t="e">
        <f t="shared" si="810"/>
        <v>#N/A</v>
      </c>
    </row>
    <row r="16353" spans="10:13" x14ac:dyDescent="0.35">
      <c r="J16353" t="e">
        <f>wOBA+VLOOKUP(D16353,order[],2,FALSE)+VLOOKUP(IF(F16353&gt;7,8,IF(F16353=0,1,F16353)),pitches[],2,FALSE)+VLOOKUP(IF(E16353&gt;2,3,E16353),smatchups[],2,FALSE)</f>
        <v>#N/A</v>
      </c>
      <c r="K16353" t="e">
        <f t="shared" si="809"/>
        <v>#N/A</v>
      </c>
      <c r="L16353" t="e">
        <f t="shared" si="808"/>
        <v>#N/A</v>
      </c>
      <c r="M16353" t="e">
        <f t="shared" si="810"/>
        <v>#N/A</v>
      </c>
    </row>
    <row r="16354" spans="10:13" x14ac:dyDescent="0.35">
      <c r="J16354" t="e">
        <f>wOBA+VLOOKUP(D16354,order[],2,FALSE)+VLOOKUP(IF(F16354&gt;7,8,IF(F16354=0,1,F16354)),pitches[],2,FALSE)+VLOOKUP(IF(E16354&gt;2,3,E16354),smatchups[],2,FALSE)</f>
        <v>#N/A</v>
      </c>
      <c r="K16354" t="e">
        <f t="shared" si="809"/>
        <v>#N/A</v>
      </c>
      <c r="L16354" t="e">
        <f t="shared" si="808"/>
        <v>#N/A</v>
      </c>
      <c r="M16354" t="e">
        <f t="shared" si="810"/>
        <v>#N/A</v>
      </c>
    </row>
    <row r="16355" spans="10:13" x14ac:dyDescent="0.35">
      <c r="J16355" t="e">
        <f>wOBA+VLOOKUP(D16355,order[],2,FALSE)+VLOOKUP(IF(F16355&gt;7,8,IF(F16355=0,1,F16355)),pitches[],2,FALSE)+VLOOKUP(IF(E16355&gt;2,3,E16355),smatchups[],2,FALSE)</f>
        <v>#N/A</v>
      </c>
      <c r="K16355" t="e">
        <f t="shared" si="809"/>
        <v>#N/A</v>
      </c>
      <c r="L16355" t="e">
        <f t="shared" si="808"/>
        <v>#N/A</v>
      </c>
      <c r="M16355" t="e">
        <f t="shared" si="810"/>
        <v>#N/A</v>
      </c>
    </row>
    <row r="16356" spans="10:13" x14ac:dyDescent="0.35">
      <c r="J16356" t="e">
        <f>wOBA+VLOOKUP(D16356,order[],2,FALSE)+VLOOKUP(IF(F16356&gt;7,8,IF(F16356=0,1,F16356)),pitches[],2,FALSE)+VLOOKUP(IF(E16356&gt;2,3,E16356),smatchups[],2,FALSE)</f>
        <v>#N/A</v>
      </c>
      <c r="K16356" t="e">
        <f t="shared" si="809"/>
        <v>#N/A</v>
      </c>
      <c r="L16356" t="e">
        <f t="shared" si="808"/>
        <v>#N/A</v>
      </c>
      <c r="M16356" t="e">
        <f t="shared" si="810"/>
        <v>#N/A</v>
      </c>
    </row>
    <row r="16357" spans="10:13" x14ac:dyDescent="0.35">
      <c r="J16357" t="e">
        <f>wOBA+VLOOKUP(D16357,order[],2,FALSE)+VLOOKUP(IF(F16357&gt;7,8,IF(F16357=0,1,F16357)),pitches[],2,FALSE)+VLOOKUP(IF(E16357&gt;2,3,E16357),smatchups[],2,FALSE)</f>
        <v>#N/A</v>
      </c>
      <c r="K16357" t="e">
        <f t="shared" si="809"/>
        <v>#N/A</v>
      </c>
      <c r="L16357" t="e">
        <f t="shared" si="808"/>
        <v>#N/A</v>
      </c>
      <c r="M16357" t="e">
        <f t="shared" si="810"/>
        <v>#N/A</v>
      </c>
    </row>
    <row r="16358" spans="10:13" x14ac:dyDescent="0.35">
      <c r="J16358" t="e">
        <f>wOBA+VLOOKUP(D16358,order[],2,FALSE)+VLOOKUP(IF(F16358&gt;7,8,IF(F16358=0,1,F16358)),pitches[],2,FALSE)+VLOOKUP(IF(E16358&gt;2,3,E16358),smatchups[],2,FALSE)</f>
        <v>#N/A</v>
      </c>
      <c r="K16358" t="e">
        <f t="shared" si="809"/>
        <v>#N/A</v>
      </c>
      <c r="L16358" t="e">
        <f t="shared" si="808"/>
        <v>#N/A</v>
      </c>
      <c r="M16358" t="e">
        <f t="shared" si="810"/>
        <v>#N/A</v>
      </c>
    </row>
    <row r="16359" spans="10:13" x14ac:dyDescent="0.35">
      <c r="J16359" t="e">
        <f>wOBA+VLOOKUP(D16359,order[],2,FALSE)+VLOOKUP(IF(F16359&gt;7,8,IF(F16359=0,1,F16359)),pitches[],2,FALSE)+VLOOKUP(IF(E16359&gt;2,3,E16359),smatchups[],2,FALSE)</f>
        <v>#N/A</v>
      </c>
      <c r="K16359" t="e">
        <f t="shared" si="809"/>
        <v>#N/A</v>
      </c>
      <c r="L16359" t="e">
        <f t="shared" si="808"/>
        <v>#N/A</v>
      </c>
      <c r="M16359" t="e">
        <f t="shared" si="810"/>
        <v>#N/A</v>
      </c>
    </row>
    <row r="16360" spans="10:13" x14ac:dyDescent="0.35">
      <c r="J16360" t="e">
        <f>wOBA+VLOOKUP(D16360,order[],2,FALSE)+VLOOKUP(IF(F16360&gt;7,8,IF(F16360=0,1,F16360)),pitches[],2,FALSE)+VLOOKUP(IF(E16360&gt;2,3,E16360),smatchups[],2,FALSE)</f>
        <v>#N/A</v>
      </c>
      <c r="K16360" t="e">
        <f t="shared" si="809"/>
        <v>#N/A</v>
      </c>
      <c r="L16360" t="e">
        <f t="shared" si="808"/>
        <v>#N/A</v>
      </c>
      <c r="M16360" t="e">
        <f t="shared" si="810"/>
        <v>#N/A</v>
      </c>
    </row>
    <row r="16361" spans="10:13" x14ac:dyDescent="0.35">
      <c r="J16361" t="e">
        <f>wOBA+VLOOKUP(D16361,order[],2,FALSE)+VLOOKUP(IF(F16361&gt;7,8,IF(F16361=0,1,F16361)),pitches[],2,FALSE)+VLOOKUP(IF(E16361&gt;2,3,E16361),smatchups[],2,FALSE)</f>
        <v>#N/A</v>
      </c>
      <c r="K16361" t="e">
        <f t="shared" si="809"/>
        <v>#N/A</v>
      </c>
      <c r="L16361" t="e">
        <f t="shared" si="808"/>
        <v>#N/A</v>
      </c>
      <c r="M16361" t="e">
        <f t="shared" si="810"/>
        <v>#N/A</v>
      </c>
    </row>
    <row r="16362" spans="10:13" x14ac:dyDescent="0.35">
      <c r="J16362" t="e">
        <f>wOBA+VLOOKUP(D16362,order[],2,FALSE)+VLOOKUP(IF(F16362&gt;7,8,IF(F16362=0,1,F16362)),pitches[],2,FALSE)+VLOOKUP(IF(E16362&gt;2,3,E16362),smatchups[],2,FALSE)</f>
        <v>#N/A</v>
      </c>
      <c r="K16362" t="e">
        <f t="shared" si="809"/>
        <v>#N/A</v>
      </c>
      <c r="L16362" t="e">
        <f t="shared" si="808"/>
        <v>#N/A</v>
      </c>
      <c r="M16362" t="e">
        <f t="shared" si="810"/>
        <v>#N/A</v>
      </c>
    </row>
    <row r="16363" spans="10:13" x14ac:dyDescent="0.35">
      <c r="J16363" t="e">
        <f>wOBA+VLOOKUP(D16363,order[],2,FALSE)+VLOOKUP(IF(F16363&gt;7,8,IF(F16363=0,1,F16363)),pitches[],2,FALSE)+VLOOKUP(IF(E16363&gt;2,3,E16363),smatchups[],2,FALSE)</f>
        <v>#N/A</v>
      </c>
      <c r="K16363" t="e">
        <f t="shared" si="809"/>
        <v>#N/A</v>
      </c>
      <c r="L16363" t="e">
        <f t="shared" si="808"/>
        <v>#N/A</v>
      </c>
      <c r="M16363" t="e">
        <f t="shared" si="810"/>
        <v>#N/A</v>
      </c>
    </row>
    <row r="16364" spans="10:13" x14ac:dyDescent="0.35">
      <c r="J16364" t="e">
        <f>wOBA+VLOOKUP(D16364,order[],2,FALSE)+VLOOKUP(IF(F16364&gt;7,8,IF(F16364=0,1,F16364)),pitches[],2,FALSE)+VLOOKUP(IF(E16364&gt;2,3,E16364),smatchups[],2,FALSE)</f>
        <v>#N/A</v>
      </c>
      <c r="K16364" t="e">
        <f t="shared" si="809"/>
        <v>#N/A</v>
      </c>
      <c r="L16364" t="e">
        <f t="shared" si="808"/>
        <v>#N/A</v>
      </c>
      <c r="M16364" t="e">
        <f t="shared" si="810"/>
        <v>#N/A</v>
      </c>
    </row>
    <row r="16365" spans="10:13" x14ac:dyDescent="0.35">
      <c r="J16365" t="e">
        <f>wOBA+VLOOKUP(D16365,order[],2,FALSE)+VLOOKUP(IF(F16365&gt;7,8,IF(F16365=0,1,F16365)),pitches[],2,FALSE)+VLOOKUP(IF(E16365&gt;2,3,E16365),smatchups[],2,FALSE)</f>
        <v>#N/A</v>
      </c>
      <c r="K16365" t="e">
        <f t="shared" si="809"/>
        <v>#N/A</v>
      </c>
      <c r="L16365" t="e">
        <f t="shared" si="808"/>
        <v>#N/A</v>
      </c>
      <c r="M16365" t="e">
        <f t="shared" si="810"/>
        <v>#N/A</v>
      </c>
    </row>
    <row r="16366" spans="10:13" x14ac:dyDescent="0.35">
      <c r="J16366" t="e">
        <f>wOBA+VLOOKUP(D16366,order[],2,FALSE)+VLOOKUP(IF(F16366&gt;7,8,IF(F16366=0,1,F16366)),pitches[],2,FALSE)+VLOOKUP(IF(E16366&gt;2,3,E16366),smatchups[],2,FALSE)</f>
        <v>#N/A</v>
      </c>
      <c r="K16366" t="e">
        <f t="shared" si="809"/>
        <v>#N/A</v>
      </c>
      <c r="L16366" t="e">
        <f t="shared" si="808"/>
        <v>#N/A</v>
      </c>
      <c r="M16366" t="e">
        <f t="shared" si="810"/>
        <v>#N/A</v>
      </c>
    </row>
    <row r="16367" spans="10:13" x14ac:dyDescent="0.35">
      <c r="J16367" t="e">
        <f>wOBA+VLOOKUP(D16367,order[],2,FALSE)+VLOOKUP(IF(F16367&gt;7,8,IF(F16367=0,1,F16367)),pitches[],2,FALSE)+VLOOKUP(IF(E16367&gt;2,3,E16367),smatchups[],2,FALSE)</f>
        <v>#N/A</v>
      </c>
      <c r="K16367" t="e">
        <f t="shared" si="809"/>
        <v>#N/A</v>
      </c>
      <c r="L16367" t="e">
        <f t="shared" si="808"/>
        <v>#N/A</v>
      </c>
      <c r="M16367" t="e">
        <f t="shared" si="810"/>
        <v>#N/A</v>
      </c>
    </row>
    <row r="16368" spans="10:13" x14ac:dyDescent="0.35">
      <c r="J16368" t="e">
        <f>wOBA+VLOOKUP(D16368,order[],2,FALSE)+VLOOKUP(IF(F16368&gt;7,8,IF(F16368=0,1,F16368)),pitches[],2,FALSE)+VLOOKUP(IF(E16368&gt;2,3,E16368),smatchups[],2,FALSE)</f>
        <v>#N/A</v>
      </c>
      <c r="K16368" t="e">
        <f t="shared" si="809"/>
        <v>#N/A</v>
      </c>
      <c r="L16368" t="e">
        <f t="shared" si="808"/>
        <v>#N/A</v>
      </c>
      <c r="M16368" t="e">
        <f t="shared" si="810"/>
        <v>#N/A</v>
      </c>
    </row>
    <row r="16369" spans="10:13" x14ac:dyDescent="0.35">
      <c r="J16369" t="e">
        <f>wOBA+VLOOKUP(D16369,order[],2,FALSE)+VLOOKUP(IF(F16369&gt;7,8,IF(F16369=0,1,F16369)),pitches[],2,FALSE)+VLOOKUP(IF(E16369&gt;2,3,E16369),smatchups[],2,FALSE)</f>
        <v>#N/A</v>
      </c>
      <c r="K16369" t="e">
        <f t="shared" si="809"/>
        <v>#N/A</v>
      </c>
      <c r="L16369" t="e">
        <f t="shared" si="808"/>
        <v>#N/A</v>
      </c>
      <c r="M16369" t="e">
        <f t="shared" si="810"/>
        <v>#N/A</v>
      </c>
    </row>
    <row r="16370" spans="10:13" x14ac:dyDescent="0.35">
      <c r="J16370" t="e">
        <f>wOBA+VLOOKUP(D16370,order[],2,FALSE)+VLOOKUP(IF(F16370&gt;7,8,IF(F16370=0,1,F16370)),pitches[],2,FALSE)+VLOOKUP(IF(E16370&gt;2,3,E16370),smatchups[],2,FALSE)</f>
        <v>#N/A</v>
      </c>
      <c r="K16370" t="e">
        <f t="shared" si="809"/>
        <v>#N/A</v>
      </c>
      <c r="L16370" t="e">
        <f t="shared" si="808"/>
        <v>#N/A</v>
      </c>
      <c r="M16370" t="e">
        <f t="shared" si="810"/>
        <v>#N/A</v>
      </c>
    </row>
    <row r="16371" spans="10:13" x14ac:dyDescent="0.35">
      <c r="J16371" t="e">
        <f>wOBA+VLOOKUP(D16371,order[],2,FALSE)+VLOOKUP(IF(F16371&gt;7,8,IF(F16371=0,1,F16371)),pitches[],2,FALSE)+VLOOKUP(IF(E16371&gt;2,3,E16371),smatchups[],2,FALSE)</f>
        <v>#N/A</v>
      </c>
      <c r="K16371" t="e">
        <f t="shared" si="809"/>
        <v>#N/A</v>
      </c>
      <c r="L16371" t="e">
        <f t="shared" si="808"/>
        <v>#N/A</v>
      </c>
      <c r="M16371" t="e">
        <f t="shared" si="810"/>
        <v>#N/A</v>
      </c>
    </row>
    <row r="16372" spans="10:13" x14ac:dyDescent="0.35">
      <c r="J16372" t="e">
        <f>wOBA+VLOOKUP(D16372,order[],2,FALSE)+VLOOKUP(IF(F16372&gt;7,8,IF(F16372=0,1,F16372)),pitches[],2,FALSE)+VLOOKUP(IF(E16372&gt;2,3,E16372),smatchups[],2,FALSE)</f>
        <v>#N/A</v>
      </c>
      <c r="K16372" t="e">
        <f t="shared" si="809"/>
        <v>#N/A</v>
      </c>
      <c r="L16372" t="e">
        <f t="shared" si="808"/>
        <v>#N/A</v>
      </c>
      <c r="M16372" t="e">
        <f t="shared" si="810"/>
        <v>#N/A</v>
      </c>
    </row>
    <row r="16373" spans="10:13" x14ac:dyDescent="0.35">
      <c r="J16373" t="e">
        <f>wOBA+VLOOKUP(D16373,order[],2,FALSE)+VLOOKUP(IF(F16373&gt;7,8,IF(F16373=0,1,F16373)),pitches[],2,FALSE)+VLOOKUP(IF(E16373&gt;2,3,E16373),smatchups[],2,FALSE)</f>
        <v>#N/A</v>
      </c>
      <c r="K16373" t="e">
        <f t="shared" si="809"/>
        <v>#N/A</v>
      </c>
      <c r="L16373" t="e">
        <f t="shared" si="808"/>
        <v>#N/A</v>
      </c>
      <c r="M16373" t="e">
        <f t="shared" si="810"/>
        <v>#N/A</v>
      </c>
    </row>
    <row r="16374" spans="10:13" x14ac:dyDescent="0.35">
      <c r="J16374" t="e">
        <f>wOBA+VLOOKUP(D16374,order[],2,FALSE)+VLOOKUP(IF(F16374&gt;7,8,IF(F16374=0,1,F16374)),pitches[],2,FALSE)+VLOOKUP(IF(E16374&gt;2,3,E16374),smatchups[],2,FALSE)</f>
        <v>#N/A</v>
      </c>
      <c r="K16374" t="e">
        <f t="shared" si="809"/>
        <v>#N/A</v>
      </c>
      <c r="L16374" t="e">
        <f t="shared" si="808"/>
        <v>#N/A</v>
      </c>
      <c r="M16374" t="e">
        <f t="shared" si="810"/>
        <v>#N/A</v>
      </c>
    </row>
    <row r="16375" spans="10:13" x14ac:dyDescent="0.35">
      <c r="J16375" t="e">
        <f>wOBA+VLOOKUP(D16375,order[],2,FALSE)+VLOOKUP(IF(F16375&gt;7,8,IF(F16375=0,1,F16375)),pitches[],2,FALSE)+VLOOKUP(IF(E16375&gt;2,3,E16375),smatchups[],2,FALSE)</f>
        <v>#N/A</v>
      </c>
      <c r="K16375" t="e">
        <f t="shared" si="809"/>
        <v>#N/A</v>
      </c>
      <c r="L16375" t="e">
        <f t="shared" si="808"/>
        <v>#N/A</v>
      </c>
      <c r="M16375" t="e">
        <f t="shared" si="810"/>
        <v>#N/A</v>
      </c>
    </row>
    <row r="16376" spans="10:13" x14ac:dyDescent="0.35">
      <c r="J16376" t="e">
        <f>wOBA+VLOOKUP(D16376,order[],2,FALSE)+VLOOKUP(IF(F16376&gt;7,8,IF(F16376=0,1,F16376)),pitches[],2,FALSE)+VLOOKUP(IF(E16376&gt;2,3,E16376),smatchups[],2,FALSE)</f>
        <v>#N/A</v>
      </c>
      <c r="K16376" t="e">
        <f t="shared" si="809"/>
        <v>#N/A</v>
      </c>
      <c r="L16376" t="e">
        <f t="shared" si="808"/>
        <v>#N/A</v>
      </c>
      <c r="M16376" t="e">
        <f t="shared" si="810"/>
        <v>#N/A</v>
      </c>
    </row>
    <row r="16377" spans="10:13" x14ac:dyDescent="0.35">
      <c r="J16377" t="e">
        <f>wOBA+VLOOKUP(D16377,order[],2,FALSE)+VLOOKUP(IF(F16377&gt;7,8,IF(F16377=0,1,F16377)),pitches[],2,FALSE)+VLOOKUP(IF(E16377&gt;2,3,E16377),smatchups[],2,FALSE)</f>
        <v>#N/A</v>
      </c>
      <c r="K16377" t="e">
        <f t="shared" si="809"/>
        <v>#N/A</v>
      </c>
      <c r="L16377" t="e">
        <f t="shared" si="808"/>
        <v>#N/A</v>
      </c>
      <c r="M16377" t="e">
        <f t="shared" si="810"/>
        <v>#N/A</v>
      </c>
    </row>
    <row r="16378" spans="10:13" x14ac:dyDescent="0.35">
      <c r="J16378" t="e">
        <f>wOBA+VLOOKUP(D16378,order[],2,FALSE)+VLOOKUP(IF(F16378&gt;7,8,IF(F16378=0,1,F16378)),pitches[],2,FALSE)+VLOOKUP(IF(E16378&gt;2,3,E16378),smatchups[],2,FALSE)</f>
        <v>#N/A</v>
      </c>
      <c r="K16378" t="e">
        <f t="shared" si="809"/>
        <v>#N/A</v>
      </c>
      <c r="L16378" t="e">
        <f t="shared" si="808"/>
        <v>#N/A</v>
      </c>
      <c r="M16378" t="e">
        <f t="shared" si="810"/>
        <v>#N/A</v>
      </c>
    </row>
    <row r="16379" spans="10:13" x14ac:dyDescent="0.35">
      <c r="J16379" t="e">
        <f>wOBA+VLOOKUP(D16379,order[],2,FALSE)+VLOOKUP(IF(F16379&gt;7,8,IF(F16379=0,1,F16379)),pitches[],2,FALSE)+VLOOKUP(IF(E16379&gt;2,3,E16379),smatchups[],2,FALSE)</f>
        <v>#N/A</v>
      </c>
      <c r="K16379" t="e">
        <f t="shared" si="809"/>
        <v>#N/A</v>
      </c>
      <c r="L16379" t="e">
        <f t="shared" si="808"/>
        <v>#N/A</v>
      </c>
      <c r="M16379" t="e">
        <f t="shared" si="810"/>
        <v>#N/A</v>
      </c>
    </row>
    <row r="16380" spans="10:13" x14ac:dyDescent="0.35">
      <c r="J16380" t="e">
        <f>wOBA+VLOOKUP(D16380,order[],2,FALSE)+VLOOKUP(IF(F16380&gt;7,8,IF(F16380=0,1,F16380)),pitches[],2,FALSE)+VLOOKUP(IF(E16380&gt;2,3,E16380),smatchups[],2,FALSE)</f>
        <v>#N/A</v>
      </c>
      <c r="K16380" t="e">
        <f t="shared" si="809"/>
        <v>#N/A</v>
      </c>
      <c r="L16380" t="e">
        <f t="shared" si="808"/>
        <v>#N/A</v>
      </c>
      <c r="M16380" t="e">
        <f t="shared" si="810"/>
        <v>#N/A</v>
      </c>
    </row>
    <row r="16381" spans="10:13" x14ac:dyDescent="0.35">
      <c r="J16381" t="e">
        <f>wOBA+VLOOKUP(D16381,order[],2,FALSE)+VLOOKUP(IF(F16381&gt;7,8,IF(F16381=0,1,F16381)),pitches[],2,FALSE)+VLOOKUP(IF(E16381&gt;2,3,E16381),smatchups[],2,FALSE)</f>
        <v>#N/A</v>
      </c>
      <c r="K16381" t="e">
        <f t="shared" si="809"/>
        <v>#N/A</v>
      </c>
      <c r="L16381" t="e">
        <f t="shared" si="808"/>
        <v>#N/A</v>
      </c>
      <c r="M16381" t="e">
        <f t="shared" si="810"/>
        <v>#N/A</v>
      </c>
    </row>
    <row r="16382" spans="10:13" x14ac:dyDescent="0.35">
      <c r="J16382" t="e">
        <f>wOBA+VLOOKUP(D16382,order[],2,FALSE)+VLOOKUP(IF(F16382&gt;7,8,IF(F16382=0,1,F16382)),pitches[],2,FALSE)+VLOOKUP(IF(E16382&gt;2,3,E16382),smatchups[],2,FALSE)</f>
        <v>#N/A</v>
      </c>
      <c r="K16382" t="e">
        <f t="shared" si="809"/>
        <v>#N/A</v>
      </c>
      <c r="L16382" t="e">
        <f t="shared" si="808"/>
        <v>#N/A</v>
      </c>
      <c r="M16382" t="e">
        <f t="shared" si="810"/>
        <v>#N/A</v>
      </c>
    </row>
    <row r="16383" spans="10:13" x14ac:dyDescent="0.35">
      <c r="J16383" t="e">
        <f>wOBA+VLOOKUP(D16383,order[],2,FALSE)+VLOOKUP(IF(F16383&gt;7,8,IF(F16383=0,1,F16383)),pitches[],2,FALSE)+VLOOKUP(IF(E16383&gt;2,3,E16383),smatchups[],2,FALSE)</f>
        <v>#N/A</v>
      </c>
      <c r="K16383" t="e">
        <f t="shared" si="809"/>
        <v>#N/A</v>
      </c>
      <c r="L16383" t="e">
        <f t="shared" si="808"/>
        <v>#N/A</v>
      </c>
      <c r="M16383" t="e">
        <f t="shared" si="810"/>
        <v>#N/A</v>
      </c>
    </row>
    <row r="16384" spans="10:13" x14ac:dyDescent="0.35">
      <c r="J16384" t="e">
        <f>wOBA+VLOOKUP(D16384,order[],2,FALSE)+VLOOKUP(IF(F16384&gt;7,8,IF(F16384=0,1,F16384)),pitches[],2,FALSE)+VLOOKUP(IF(E16384&gt;2,3,E16384),smatchups[],2,FALSE)</f>
        <v>#N/A</v>
      </c>
      <c r="K16384" t="e">
        <f t="shared" si="809"/>
        <v>#N/A</v>
      </c>
      <c r="L16384" t="e">
        <f t="shared" si="808"/>
        <v>#N/A</v>
      </c>
      <c r="M16384" t="e">
        <f t="shared" si="810"/>
        <v>#N/A</v>
      </c>
    </row>
    <row r="16385" spans="10:13" x14ac:dyDescent="0.35">
      <c r="J16385" t="e">
        <f>wOBA+VLOOKUP(D16385,order[],2,FALSE)+VLOOKUP(IF(F16385&gt;7,8,IF(F16385=0,1,F16385)),pitches[],2,FALSE)+VLOOKUP(IF(E16385&gt;2,3,E16385),smatchups[],2,FALSE)</f>
        <v>#N/A</v>
      </c>
      <c r="K16385" t="e">
        <f t="shared" si="809"/>
        <v>#N/A</v>
      </c>
      <c r="L16385" t="e">
        <f t="shared" si="808"/>
        <v>#N/A</v>
      </c>
      <c r="M16385" t="e">
        <f t="shared" si="810"/>
        <v>#N/A</v>
      </c>
    </row>
    <row r="16386" spans="10:13" x14ac:dyDescent="0.35">
      <c r="J16386" t="e">
        <f>wOBA+VLOOKUP(D16386,order[],2,FALSE)+VLOOKUP(IF(F16386&gt;7,8,IF(F16386=0,1,F16386)),pitches[],2,FALSE)+VLOOKUP(IF(E16386&gt;2,3,E16386),smatchups[],2,FALSE)</f>
        <v>#N/A</v>
      </c>
      <c r="K16386" t="e">
        <f t="shared" si="809"/>
        <v>#N/A</v>
      </c>
      <c r="L16386" t="e">
        <f t="shared" ref="L16386:L16449" si="811">IF(E16386=0,BF$1+BE$1*F16386,IF(E16386=1,BF$2+BE$2*F16386,IF(E16386=2,BF$3+BE$3*F16386,BF$4+BE$4*F16386)))+J16386</f>
        <v>#N/A</v>
      </c>
      <c r="M16386" t="e">
        <f t="shared" si="810"/>
        <v>#N/A</v>
      </c>
    </row>
    <row r="16387" spans="10:13" x14ac:dyDescent="0.35">
      <c r="J16387" t="e">
        <f>wOBA+VLOOKUP(D16387,order[],2,FALSE)+VLOOKUP(IF(F16387&gt;7,8,IF(F16387=0,1,F16387)),pitches[],2,FALSE)+VLOOKUP(IF(E16387&gt;2,3,E16387),smatchups[],2,FALSE)</f>
        <v>#N/A</v>
      </c>
      <c r="K16387" t="e">
        <f t="shared" ref="K16387:K16450" si="812">H16387-J16387</f>
        <v>#N/A</v>
      </c>
      <c r="L16387" t="e">
        <f t="shared" si="811"/>
        <v>#N/A</v>
      </c>
      <c r="M16387" t="e">
        <f t="shared" ref="M16387:M16450" si="813">H16387-L16387</f>
        <v>#N/A</v>
      </c>
    </row>
    <row r="16388" spans="10:13" x14ac:dyDescent="0.35">
      <c r="J16388" t="e">
        <f>wOBA+VLOOKUP(D16388,order[],2,FALSE)+VLOOKUP(IF(F16388&gt;7,8,IF(F16388=0,1,F16388)),pitches[],2,FALSE)+VLOOKUP(IF(E16388&gt;2,3,E16388),smatchups[],2,FALSE)</f>
        <v>#N/A</v>
      </c>
      <c r="K16388" t="e">
        <f t="shared" si="812"/>
        <v>#N/A</v>
      </c>
      <c r="L16388" t="e">
        <f t="shared" si="811"/>
        <v>#N/A</v>
      </c>
      <c r="M16388" t="e">
        <f t="shared" si="813"/>
        <v>#N/A</v>
      </c>
    </row>
    <row r="16389" spans="10:13" x14ac:dyDescent="0.35">
      <c r="J16389" t="e">
        <f>wOBA+VLOOKUP(D16389,order[],2,FALSE)+VLOOKUP(IF(F16389&gt;7,8,IF(F16389=0,1,F16389)),pitches[],2,FALSE)+VLOOKUP(IF(E16389&gt;2,3,E16389),smatchups[],2,FALSE)</f>
        <v>#N/A</v>
      </c>
      <c r="K16389" t="e">
        <f t="shared" si="812"/>
        <v>#N/A</v>
      </c>
      <c r="L16389" t="e">
        <f t="shared" si="811"/>
        <v>#N/A</v>
      </c>
      <c r="M16389" t="e">
        <f t="shared" si="813"/>
        <v>#N/A</v>
      </c>
    </row>
    <row r="16390" spans="10:13" x14ac:dyDescent="0.35">
      <c r="J16390" t="e">
        <f>wOBA+VLOOKUP(D16390,order[],2,FALSE)+VLOOKUP(IF(F16390&gt;7,8,IF(F16390=0,1,F16390)),pitches[],2,FALSE)+VLOOKUP(IF(E16390&gt;2,3,E16390),smatchups[],2,FALSE)</f>
        <v>#N/A</v>
      </c>
      <c r="K16390" t="e">
        <f t="shared" si="812"/>
        <v>#N/A</v>
      </c>
      <c r="L16390" t="e">
        <f t="shared" si="811"/>
        <v>#N/A</v>
      </c>
      <c r="M16390" t="e">
        <f t="shared" si="813"/>
        <v>#N/A</v>
      </c>
    </row>
    <row r="16391" spans="10:13" x14ac:dyDescent="0.35">
      <c r="J16391" t="e">
        <f>wOBA+VLOOKUP(D16391,order[],2,FALSE)+VLOOKUP(IF(F16391&gt;7,8,IF(F16391=0,1,F16391)),pitches[],2,FALSE)+VLOOKUP(IF(E16391&gt;2,3,E16391),smatchups[],2,FALSE)</f>
        <v>#N/A</v>
      </c>
      <c r="K16391" t="e">
        <f t="shared" si="812"/>
        <v>#N/A</v>
      </c>
      <c r="L16391" t="e">
        <f t="shared" si="811"/>
        <v>#N/A</v>
      </c>
      <c r="M16391" t="e">
        <f t="shared" si="813"/>
        <v>#N/A</v>
      </c>
    </row>
    <row r="16392" spans="10:13" x14ac:dyDescent="0.35">
      <c r="J16392" t="e">
        <f>wOBA+VLOOKUP(D16392,order[],2,FALSE)+VLOOKUP(IF(F16392&gt;7,8,IF(F16392=0,1,F16392)),pitches[],2,FALSE)+VLOOKUP(IF(E16392&gt;2,3,E16392),smatchups[],2,FALSE)</f>
        <v>#N/A</v>
      </c>
      <c r="K16392" t="e">
        <f t="shared" si="812"/>
        <v>#N/A</v>
      </c>
      <c r="L16392" t="e">
        <f t="shared" si="811"/>
        <v>#N/A</v>
      </c>
      <c r="M16392" t="e">
        <f t="shared" si="813"/>
        <v>#N/A</v>
      </c>
    </row>
    <row r="16393" spans="10:13" x14ac:dyDescent="0.35">
      <c r="J16393" t="e">
        <f>wOBA+VLOOKUP(D16393,order[],2,FALSE)+VLOOKUP(IF(F16393&gt;7,8,IF(F16393=0,1,F16393)),pitches[],2,FALSE)+VLOOKUP(IF(E16393&gt;2,3,E16393),smatchups[],2,FALSE)</f>
        <v>#N/A</v>
      </c>
      <c r="K16393" t="e">
        <f t="shared" si="812"/>
        <v>#N/A</v>
      </c>
      <c r="L16393" t="e">
        <f t="shared" si="811"/>
        <v>#N/A</v>
      </c>
      <c r="M16393" t="e">
        <f t="shared" si="813"/>
        <v>#N/A</v>
      </c>
    </row>
    <row r="16394" spans="10:13" x14ac:dyDescent="0.35">
      <c r="J16394" t="e">
        <f>wOBA+VLOOKUP(D16394,order[],2,FALSE)+VLOOKUP(IF(F16394&gt;7,8,IF(F16394=0,1,F16394)),pitches[],2,FALSE)+VLOOKUP(IF(E16394&gt;2,3,E16394),smatchups[],2,FALSE)</f>
        <v>#N/A</v>
      </c>
      <c r="K16394" t="e">
        <f t="shared" si="812"/>
        <v>#N/A</v>
      </c>
      <c r="L16394" t="e">
        <f t="shared" si="811"/>
        <v>#N/A</v>
      </c>
      <c r="M16394" t="e">
        <f t="shared" si="813"/>
        <v>#N/A</v>
      </c>
    </row>
    <row r="16395" spans="10:13" x14ac:dyDescent="0.35">
      <c r="J16395" t="e">
        <f>wOBA+VLOOKUP(D16395,order[],2,FALSE)+VLOOKUP(IF(F16395&gt;7,8,IF(F16395=0,1,F16395)),pitches[],2,FALSE)+VLOOKUP(IF(E16395&gt;2,3,E16395),smatchups[],2,FALSE)</f>
        <v>#N/A</v>
      </c>
      <c r="K16395" t="e">
        <f t="shared" si="812"/>
        <v>#N/A</v>
      </c>
      <c r="L16395" t="e">
        <f t="shared" si="811"/>
        <v>#N/A</v>
      </c>
      <c r="M16395" t="e">
        <f t="shared" si="813"/>
        <v>#N/A</v>
      </c>
    </row>
    <row r="16396" spans="10:13" x14ac:dyDescent="0.35">
      <c r="J16396" t="e">
        <f>wOBA+VLOOKUP(D16396,order[],2,FALSE)+VLOOKUP(IF(F16396&gt;7,8,IF(F16396=0,1,F16396)),pitches[],2,FALSE)+VLOOKUP(IF(E16396&gt;2,3,E16396),smatchups[],2,FALSE)</f>
        <v>#N/A</v>
      </c>
      <c r="K16396" t="e">
        <f t="shared" si="812"/>
        <v>#N/A</v>
      </c>
      <c r="L16396" t="e">
        <f t="shared" si="811"/>
        <v>#N/A</v>
      </c>
      <c r="M16396" t="e">
        <f t="shared" si="813"/>
        <v>#N/A</v>
      </c>
    </row>
    <row r="16397" spans="10:13" x14ac:dyDescent="0.35">
      <c r="J16397" t="e">
        <f>wOBA+VLOOKUP(D16397,order[],2,FALSE)+VLOOKUP(IF(F16397&gt;7,8,IF(F16397=0,1,F16397)),pitches[],2,FALSE)+VLOOKUP(IF(E16397&gt;2,3,E16397),smatchups[],2,FALSE)</f>
        <v>#N/A</v>
      </c>
      <c r="K16397" t="e">
        <f t="shared" si="812"/>
        <v>#N/A</v>
      </c>
      <c r="L16397" t="e">
        <f t="shared" si="811"/>
        <v>#N/A</v>
      </c>
      <c r="M16397" t="e">
        <f t="shared" si="813"/>
        <v>#N/A</v>
      </c>
    </row>
    <row r="16398" spans="10:13" x14ac:dyDescent="0.35">
      <c r="J16398" t="e">
        <f>wOBA+VLOOKUP(D16398,order[],2,FALSE)+VLOOKUP(IF(F16398&gt;7,8,IF(F16398=0,1,F16398)),pitches[],2,FALSE)+VLOOKUP(IF(E16398&gt;2,3,E16398),smatchups[],2,FALSE)</f>
        <v>#N/A</v>
      </c>
      <c r="K16398" t="e">
        <f t="shared" si="812"/>
        <v>#N/A</v>
      </c>
      <c r="L16398" t="e">
        <f t="shared" si="811"/>
        <v>#N/A</v>
      </c>
      <c r="M16398" t="e">
        <f t="shared" si="813"/>
        <v>#N/A</v>
      </c>
    </row>
    <row r="16399" spans="10:13" x14ac:dyDescent="0.35">
      <c r="J16399" t="e">
        <f>wOBA+VLOOKUP(D16399,order[],2,FALSE)+VLOOKUP(IF(F16399&gt;7,8,IF(F16399=0,1,F16399)),pitches[],2,FALSE)+VLOOKUP(IF(E16399&gt;2,3,E16399),smatchups[],2,FALSE)</f>
        <v>#N/A</v>
      </c>
      <c r="K16399" t="e">
        <f t="shared" si="812"/>
        <v>#N/A</v>
      </c>
      <c r="L16399" t="e">
        <f t="shared" si="811"/>
        <v>#N/A</v>
      </c>
      <c r="M16399" t="e">
        <f t="shared" si="813"/>
        <v>#N/A</v>
      </c>
    </row>
    <row r="16400" spans="10:13" x14ac:dyDescent="0.35">
      <c r="J16400" t="e">
        <f>wOBA+VLOOKUP(D16400,order[],2,FALSE)+VLOOKUP(IF(F16400&gt;7,8,IF(F16400=0,1,F16400)),pitches[],2,FALSE)+VLOOKUP(IF(E16400&gt;2,3,E16400),smatchups[],2,FALSE)</f>
        <v>#N/A</v>
      </c>
      <c r="K16400" t="e">
        <f t="shared" si="812"/>
        <v>#N/A</v>
      </c>
      <c r="L16400" t="e">
        <f t="shared" si="811"/>
        <v>#N/A</v>
      </c>
      <c r="M16400" t="e">
        <f t="shared" si="813"/>
        <v>#N/A</v>
      </c>
    </row>
    <row r="16401" spans="10:13" x14ac:dyDescent="0.35">
      <c r="J16401" t="e">
        <f>wOBA+VLOOKUP(D16401,order[],2,FALSE)+VLOOKUP(IF(F16401&gt;7,8,IF(F16401=0,1,F16401)),pitches[],2,FALSE)+VLOOKUP(IF(E16401&gt;2,3,E16401),smatchups[],2,FALSE)</f>
        <v>#N/A</v>
      </c>
      <c r="K16401" t="e">
        <f t="shared" si="812"/>
        <v>#N/A</v>
      </c>
      <c r="L16401" t="e">
        <f t="shared" si="811"/>
        <v>#N/A</v>
      </c>
      <c r="M16401" t="e">
        <f t="shared" si="813"/>
        <v>#N/A</v>
      </c>
    </row>
    <row r="16402" spans="10:13" x14ac:dyDescent="0.35">
      <c r="J16402" t="e">
        <f>wOBA+VLOOKUP(D16402,order[],2,FALSE)+VLOOKUP(IF(F16402&gt;7,8,IF(F16402=0,1,F16402)),pitches[],2,FALSE)+VLOOKUP(IF(E16402&gt;2,3,E16402),smatchups[],2,FALSE)</f>
        <v>#N/A</v>
      </c>
      <c r="K16402" t="e">
        <f t="shared" si="812"/>
        <v>#N/A</v>
      </c>
      <c r="L16402" t="e">
        <f t="shared" si="811"/>
        <v>#N/A</v>
      </c>
      <c r="M16402" t="e">
        <f t="shared" si="813"/>
        <v>#N/A</v>
      </c>
    </row>
    <row r="16403" spans="10:13" x14ac:dyDescent="0.35">
      <c r="J16403" t="e">
        <f>wOBA+VLOOKUP(D16403,order[],2,FALSE)+VLOOKUP(IF(F16403&gt;7,8,IF(F16403=0,1,F16403)),pitches[],2,FALSE)+VLOOKUP(IF(E16403&gt;2,3,E16403),smatchups[],2,FALSE)</f>
        <v>#N/A</v>
      </c>
      <c r="K16403" t="e">
        <f t="shared" si="812"/>
        <v>#N/A</v>
      </c>
      <c r="L16403" t="e">
        <f t="shared" si="811"/>
        <v>#N/A</v>
      </c>
      <c r="M16403" t="e">
        <f t="shared" si="813"/>
        <v>#N/A</v>
      </c>
    </row>
    <row r="16404" spans="10:13" x14ac:dyDescent="0.35">
      <c r="J16404" t="e">
        <f>wOBA+VLOOKUP(D16404,order[],2,FALSE)+VLOOKUP(IF(F16404&gt;7,8,IF(F16404=0,1,F16404)),pitches[],2,FALSE)+VLOOKUP(IF(E16404&gt;2,3,E16404),smatchups[],2,FALSE)</f>
        <v>#N/A</v>
      </c>
      <c r="K16404" t="e">
        <f t="shared" si="812"/>
        <v>#N/A</v>
      </c>
      <c r="L16404" t="e">
        <f t="shared" si="811"/>
        <v>#N/A</v>
      </c>
      <c r="M16404" t="e">
        <f t="shared" si="813"/>
        <v>#N/A</v>
      </c>
    </row>
    <row r="16405" spans="10:13" x14ac:dyDescent="0.35">
      <c r="J16405" t="e">
        <f>wOBA+VLOOKUP(D16405,order[],2,FALSE)+VLOOKUP(IF(F16405&gt;7,8,IF(F16405=0,1,F16405)),pitches[],2,FALSE)+VLOOKUP(IF(E16405&gt;2,3,E16405),smatchups[],2,FALSE)</f>
        <v>#N/A</v>
      </c>
      <c r="K16405" t="e">
        <f t="shared" si="812"/>
        <v>#N/A</v>
      </c>
      <c r="L16405" t="e">
        <f t="shared" si="811"/>
        <v>#N/A</v>
      </c>
      <c r="M16405" t="e">
        <f t="shared" si="813"/>
        <v>#N/A</v>
      </c>
    </row>
    <row r="16406" spans="10:13" x14ac:dyDescent="0.35">
      <c r="J16406" t="e">
        <f>wOBA+VLOOKUP(D16406,order[],2,FALSE)+VLOOKUP(IF(F16406&gt;7,8,IF(F16406=0,1,F16406)),pitches[],2,FALSE)+VLOOKUP(IF(E16406&gt;2,3,E16406),smatchups[],2,FALSE)</f>
        <v>#N/A</v>
      </c>
      <c r="K16406" t="e">
        <f t="shared" si="812"/>
        <v>#N/A</v>
      </c>
      <c r="L16406" t="e">
        <f t="shared" si="811"/>
        <v>#N/A</v>
      </c>
      <c r="M16406" t="e">
        <f t="shared" si="813"/>
        <v>#N/A</v>
      </c>
    </row>
    <row r="16407" spans="10:13" x14ac:dyDescent="0.35">
      <c r="J16407" t="e">
        <f>wOBA+VLOOKUP(D16407,order[],2,FALSE)+VLOOKUP(IF(F16407&gt;7,8,IF(F16407=0,1,F16407)),pitches[],2,FALSE)+VLOOKUP(IF(E16407&gt;2,3,E16407),smatchups[],2,FALSE)</f>
        <v>#N/A</v>
      </c>
      <c r="K16407" t="e">
        <f t="shared" si="812"/>
        <v>#N/A</v>
      </c>
      <c r="L16407" t="e">
        <f t="shared" si="811"/>
        <v>#N/A</v>
      </c>
      <c r="M16407" t="e">
        <f t="shared" si="813"/>
        <v>#N/A</v>
      </c>
    </row>
    <row r="16408" spans="10:13" x14ac:dyDescent="0.35">
      <c r="J16408" t="e">
        <f>wOBA+VLOOKUP(D16408,order[],2,FALSE)+VLOOKUP(IF(F16408&gt;7,8,IF(F16408=0,1,F16408)),pitches[],2,FALSE)+VLOOKUP(IF(E16408&gt;2,3,E16408),smatchups[],2,FALSE)</f>
        <v>#N/A</v>
      </c>
      <c r="K16408" t="e">
        <f t="shared" si="812"/>
        <v>#N/A</v>
      </c>
      <c r="L16408" t="e">
        <f t="shared" si="811"/>
        <v>#N/A</v>
      </c>
      <c r="M16408" t="e">
        <f t="shared" si="813"/>
        <v>#N/A</v>
      </c>
    </row>
    <row r="16409" spans="10:13" x14ac:dyDescent="0.35">
      <c r="J16409" t="e">
        <f>wOBA+VLOOKUP(D16409,order[],2,FALSE)+VLOOKUP(IF(F16409&gt;7,8,IF(F16409=0,1,F16409)),pitches[],2,FALSE)+VLOOKUP(IF(E16409&gt;2,3,E16409),smatchups[],2,FALSE)</f>
        <v>#N/A</v>
      </c>
      <c r="K16409" t="e">
        <f t="shared" si="812"/>
        <v>#N/A</v>
      </c>
      <c r="L16409" t="e">
        <f t="shared" si="811"/>
        <v>#N/A</v>
      </c>
      <c r="M16409" t="e">
        <f t="shared" si="813"/>
        <v>#N/A</v>
      </c>
    </row>
    <row r="16410" spans="10:13" x14ac:dyDescent="0.35">
      <c r="J16410" t="e">
        <f>wOBA+VLOOKUP(D16410,order[],2,FALSE)+VLOOKUP(IF(F16410&gt;7,8,IF(F16410=0,1,F16410)),pitches[],2,FALSE)+VLOOKUP(IF(E16410&gt;2,3,E16410),smatchups[],2,FALSE)</f>
        <v>#N/A</v>
      </c>
      <c r="K16410" t="e">
        <f t="shared" si="812"/>
        <v>#N/A</v>
      </c>
      <c r="L16410" t="e">
        <f t="shared" si="811"/>
        <v>#N/A</v>
      </c>
      <c r="M16410" t="e">
        <f t="shared" si="813"/>
        <v>#N/A</v>
      </c>
    </row>
    <row r="16411" spans="10:13" x14ac:dyDescent="0.35">
      <c r="J16411" t="e">
        <f>wOBA+VLOOKUP(D16411,order[],2,FALSE)+VLOOKUP(IF(F16411&gt;7,8,IF(F16411=0,1,F16411)),pitches[],2,FALSE)+VLOOKUP(IF(E16411&gt;2,3,E16411),smatchups[],2,FALSE)</f>
        <v>#N/A</v>
      </c>
      <c r="K16411" t="e">
        <f t="shared" si="812"/>
        <v>#N/A</v>
      </c>
      <c r="L16411" t="e">
        <f t="shared" si="811"/>
        <v>#N/A</v>
      </c>
      <c r="M16411" t="e">
        <f t="shared" si="813"/>
        <v>#N/A</v>
      </c>
    </row>
    <row r="16412" spans="10:13" x14ac:dyDescent="0.35">
      <c r="J16412" t="e">
        <f>wOBA+VLOOKUP(D16412,order[],2,FALSE)+VLOOKUP(IF(F16412&gt;7,8,IF(F16412=0,1,F16412)),pitches[],2,FALSE)+VLOOKUP(IF(E16412&gt;2,3,E16412),smatchups[],2,FALSE)</f>
        <v>#N/A</v>
      </c>
      <c r="K16412" t="e">
        <f t="shared" si="812"/>
        <v>#N/A</v>
      </c>
      <c r="L16412" t="e">
        <f t="shared" si="811"/>
        <v>#N/A</v>
      </c>
      <c r="M16412" t="e">
        <f t="shared" si="813"/>
        <v>#N/A</v>
      </c>
    </row>
    <row r="16413" spans="10:13" x14ac:dyDescent="0.35">
      <c r="J16413" t="e">
        <f>wOBA+VLOOKUP(D16413,order[],2,FALSE)+VLOOKUP(IF(F16413&gt;7,8,IF(F16413=0,1,F16413)),pitches[],2,FALSE)+VLOOKUP(IF(E16413&gt;2,3,E16413),smatchups[],2,FALSE)</f>
        <v>#N/A</v>
      </c>
      <c r="K16413" t="e">
        <f t="shared" si="812"/>
        <v>#N/A</v>
      </c>
      <c r="L16413" t="e">
        <f t="shared" si="811"/>
        <v>#N/A</v>
      </c>
      <c r="M16413" t="e">
        <f t="shared" si="813"/>
        <v>#N/A</v>
      </c>
    </row>
    <row r="16414" spans="10:13" x14ac:dyDescent="0.35">
      <c r="J16414" t="e">
        <f>wOBA+VLOOKUP(D16414,order[],2,FALSE)+VLOOKUP(IF(F16414&gt;7,8,IF(F16414=0,1,F16414)),pitches[],2,FALSE)+VLOOKUP(IF(E16414&gt;2,3,E16414),smatchups[],2,FALSE)</f>
        <v>#N/A</v>
      </c>
      <c r="K16414" t="e">
        <f t="shared" si="812"/>
        <v>#N/A</v>
      </c>
      <c r="L16414" t="e">
        <f t="shared" si="811"/>
        <v>#N/A</v>
      </c>
      <c r="M16414" t="e">
        <f t="shared" si="813"/>
        <v>#N/A</v>
      </c>
    </row>
    <row r="16415" spans="10:13" x14ac:dyDescent="0.35">
      <c r="J16415" t="e">
        <f>wOBA+VLOOKUP(D16415,order[],2,FALSE)+VLOOKUP(IF(F16415&gt;7,8,IF(F16415=0,1,F16415)),pitches[],2,FALSE)+VLOOKUP(IF(E16415&gt;2,3,E16415),smatchups[],2,FALSE)</f>
        <v>#N/A</v>
      </c>
      <c r="K16415" t="e">
        <f t="shared" si="812"/>
        <v>#N/A</v>
      </c>
      <c r="L16415" t="e">
        <f t="shared" si="811"/>
        <v>#N/A</v>
      </c>
      <c r="M16415" t="e">
        <f t="shared" si="813"/>
        <v>#N/A</v>
      </c>
    </row>
    <row r="16416" spans="10:13" x14ac:dyDescent="0.35">
      <c r="J16416" t="e">
        <f>wOBA+VLOOKUP(D16416,order[],2,FALSE)+VLOOKUP(IF(F16416&gt;7,8,IF(F16416=0,1,F16416)),pitches[],2,FALSE)+VLOOKUP(IF(E16416&gt;2,3,E16416),smatchups[],2,FALSE)</f>
        <v>#N/A</v>
      </c>
      <c r="K16416" t="e">
        <f t="shared" si="812"/>
        <v>#N/A</v>
      </c>
      <c r="L16416" t="e">
        <f t="shared" si="811"/>
        <v>#N/A</v>
      </c>
      <c r="M16416" t="e">
        <f t="shared" si="813"/>
        <v>#N/A</v>
      </c>
    </row>
    <row r="16417" spans="10:13" x14ac:dyDescent="0.35">
      <c r="J16417" t="e">
        <f>wOBA+VLOOKUP(D16417,order[],2,FALSE)+VLOOKUP(IF(F16417&gt;7,8,IF(F16417=0,1,F16417)),pitches[],2,FALSE)+VLOOKUP(IF(E16417&gt;2,3,E16417),smatchups[],2,FALSE)</f>
        <v>#N/A</v>
      </c>
      <c r="K16417" t="e">
        <f t="shared" si="812"/>
        <v>#N/A</v>
      </c>
      <c r="L16417" t="e">
        <f t="shared" si="811"/>
        <v>#N/A</v>
      </c>
      <c r="M16417" t="e">
        <f t="shared" si="813"/>
        <v>#N/A</v>
      </c>
    </row>
    <row r="16418" spans="10:13" x14ac:dyDescent="0.35">
      <c r="J16418" t="e">
        <f>wOBA+VLOOKUP(D16418,order[],2,FALSE)+VLOOKUP(IF(F16418&gt;7,8,IF(F16418=0,1,F16418)),pitches[],2,FALSE)+VLOOKUP(IF(E16418&gt;2,3,E16418),smatchups[],2,FALSE)</f>
        <v>#N/A</v>
      </c>
      <c r="K16418" t="e">
        <f t="shared" si="812"/>
        <v>#N/A</v>
      </c>
      <c r="L16418" t="e">
        <f t="shared" si="811"/>
        <v>#N/A</v>
      </c>
      <c r="M16418" t="e">
        <f t="shared" si="813"/>
        <v>#N/A</v>
      </c>
    </row>
    <row r="16419" spans="10:13" x14ac:dyDescent="0.35">
      <c r="J16419" t="e">
        <f>wOBA+VLOOKUP(D16419,order[],2,FALSE)+VLOOKUP(IF(F16419&gt;7,8,IF(F16419=0,1,F16419)),pitches[],2,FALSE)+VLOOKUP(IF(E16419&gt;2,3,E16419),smatchups[],2,FALSE)</f>
        <v>#N/A</v>
      </c>
      <c r="K16419" t="e">
        <f t="shared" si="812"/>
        <v>#N/A</v>
      </c>
      <c r="L16419" t="e">
        <f t="shared" si="811"/>
        <v>#N/A</v>
      </c>
      <c r="M16419" t="e">
        <f t="shared" si="813"/>
        <v>#N/A</v>
      </c>
    </row>
    <row r="16420" spans="10:13" x14ac:dyDescent="0.35">
      <c r="J16420" t="e">
        <f>wOBA+VLOOKUP(D16420,order[],2,FALSE)+VLOOKUP(IF(F16420&gt;7,8,IF(F16420=0,1,F16420)),pitches[],2,FALSE)+VLOOKUP(IF(E16420&gt;2,3,E16420),smatchups[],2,FALSE)</f>
        <v>#N/A</v>
      </c>
      <c r="K16420" t="e">
        <f t="shared" si="812"/>
        <v>#N/A</v>
      </c>
      <c r="L16420" t="e">
        <f t="shared" si="811"/>
        <v>#N/A</v>
      </c>
      <c r="M16420" t="e">
        <f t="shared" si="813"/>
        <v>#N/A</v>
      </c>
    </row>
    <row r="16421" spans="10:13" x14ac:dyDescent="0.35">
      <c r="J16421" t="e">
        <f>wOBA+VLOOKUP(D16421,order[],2,FALSE)+VLOOKUP(IF(F16421&gt;7,8,IF(F16421=0,1,F16421)),pitches[],2,FALSE)+VLOOKUP(IF(E16421&gt;2,3,E16421),smatchups[],2,FALSE)</f>
        <v>#N/A</v>
      </c>
      <c r="K16421" t="e">
        <f t="shared" si="812"/>
        <v>#N/A</v>
      </c>
      <c r="L16421" t="e">
        <f t="shared" si="811"/>
        <v>#N/A</v>
      </c>
      <c r="M16421" t="e">
        <f t="shared" si="813"/>
        <v>#N/A</v>
      </c>
    </row>
    <row r="16422" spans="10:13" x14ac:dyDescent="0.35">
      <c r="J16422" t="e">
        <f>wOBA+VLOOKUP(D16422,order[],2,FALSE)+VLOOKUP(IF(F16422&gt;7,8,IF(F16422=0,1,F16422)),pitches[],2,FALSE)+VLOOKUP(IF(E16422&gt;2,3,E16422),smatchups[],2,FALSE)</f>
        <v>#N/A</v>
      </c>
      <c r="K16422" t="e">
        <f t="shared" si="812"/>
        <v>#N/A</v>
      </c>
      <c r="L16422" t="e">
        <f t="shared" si="811"/>
        <v>#N/A</v>
      </c>
      <c r="M16422" t="e">
        <f t="shared" si="813"/>
        <v>#N/A</v>
      </c>
    </row>
    <row r="16423" spans="10:13" x14ac:dyDescent="0.35">
      <c r="J16423" t="e">
        <f>wOBA+VLOOKUP(D16423,order[],2,FALSE)+VLOOKUP(IF(F16423&gt;7,8,IF(F16423=0,1,F16423)),pitches[],2,FALSE)+VLOOKUP(IF(E16423&gt;2,3,E16423),smatchups[],2,FALSE)</f>
        <v>#N/A</v>
      </c>
      <c r="K16423" t="e">
        <f t="shared" si="812"/>
        <v>#N/A</v>
      </c>
      <c r="L16423" t="e">
        <f t="shared" si="811"/>
        <v>#N/A</v>
      </c>
      <c r="M16423" t="e">
        <f t="shared" si="813"/>
        <v>#N/A</v>
      </c>
    </row>
    <row r="16424" spans="10:13" x14ac:dyDescent="0.35">
      <c r="J16424" t="e">
        <f>wOBA+VLOOKUP(D16424,order[],2,FALSE)+VLOOKUP(IF(F16424&gt;7,8,IF(F16424=0,1,F16424)),pitches[],2,FALSE)+VLOOKUP(IF(E16424&gt;2,3,E16424),smatchups[],2,FALSE)</f>
        <v>#N/A</v>
      </c>
      <c r="K16424" t="e">
        <f t="shared" si="812"/>
        <v>#N/A</v>
      </c>
      <c r="L16424" t="e">
        <f t="shared" si="811"/>
        <v>#N/A</v>
      </c>
      <c r="M16424" t="e">
        <f t="shared" si="813"/>
        <v>#N/A</v>
      </c>
    </row>
    <row r="16425" spans="10:13" x14ac:dyDescent="0.35">
      <c r="J16425" t="e">
        <f>wOBA+VLOOKUP(D16425,order[],2,FALSE)+VLOOKUP(IF(F16425&gt;7,8,IF(F16425=0,1,F16425)),pitches[],2,FALSE)+VLOOKUP(IF(E16425&gt;2,3,E16425),smatchups[],2,FALSE)</f>
        <v>#N/A</v>
      </c>
      <c r="K16425" t="e">
        <f t="shared" si="812"/>
        <v>#N/A</v>
      </c>
      <c r="L16425" t="e">
        <f t="shared" si="811"/>
        <v>#N/A</v>
      </c>
      <c r="M16425" t="e">
        <f t="shared" si="813"/>
        <v>#N/A</v>
      </c>
    </row>
    <row r="16426" spans="10:13" x14ac:dyDescent="0.35">
      <c r="J16426" t="e">
        <f>wOBA+VLOOKUP(D16426,order[],2,FALSE)+VLOOKUP(IF(F16426&gt;7,8,IF(F16426=0,1,F16426)),pitches[],2,FALSE)+VLOOKUP(IF(E16426&gt;2,3,E16426),smatchups[],2,FALSE)</f>
        <v>#N/A</v>
      </c>
      <c r="K16426" t="e">
        <f t="shared" si="812"/>
        <v>#N/A</v>
      </c>
      <c r="L16426" t="e">
        <f t="shared" si="811"/>
        <v>#N/A</v>
      </c>
      <c r="M16426" t="e">
        <f t="shared" si="813"/>
        <v>#N/A</v>
      </c>
    </row>
    <row r="16427" spans="10:13" x14ac:dyDescent="0.35">
      <c r="J16427" t="e">
        <f>wOBA+VLOOKUP(D16427,order[],2,FALSE)+VLOOKUP(IF(F16427&gt;7,8,IF(F16427=0,1,F16427)),pitches[],2,FALSE)+VLOOKUP(IF(E16427&gt;2,3,E16427),smatchups[],2,FALSE)</f>
        <v>#N/A</v>
      </c>
      <c r="K16427" t="e">
        <f t="shared" si="812"/>
        <v>#N/A</v>
      </c>
      <c r="L16427" t="e">
        <f t="shared" si="811"/>
        <v>#N/A</v>
      </c>
      <c r="M16427" t="e">
        <f t="shared" si="813"/>
        <v>#N/A</v>
      </c>
    </row>
    <row r="16428" spans="10:13" x14ac:dyDescent="0.35">
      <c r="J16428" t="e">
        <f>wOBA+VLOOKUP(D16428,order[],2,FALSE)+VLOOKUP(IF(F16428&gt;7,8,IF(F16428=0,1,F16428)),pitches[],2,FALSE)+VLOOKUP(IF(E16428&gt;2,3,E16428),smatchups[],2,FALSE)</f>
        <v>#N/A</v>
      </c>
      <c r="K16428" t="e">
        <f t="shared" si="812"/>
        <v>#N/A</v>
      </c>
      <c r="L16428" t="e">
        <f t="shared" si="811"/>
        <v>#N/A</v>
      </c>
      <c r="M16428" t="e">
        <f t="shared" si="813"/>
        <v>#N/A</v>
      </c>
    </row>
    <row r="16429" spans="10:13" x14ac:dyDescent="0.35">
      <c r="J16429" t="e">
        <f>wOBA+VLOOKUP(D16429,order[],2,FALSE)+VLOOKUP(IF(F16429&gt;7,8,IF(F16429=0,1,F16429)),pitches[],2,FALSE)+VLOOKUP(IF(E16429&gt;2,3,E16429),smatchups[],2,FALSE)</f>
        <v>#N/A</v>
      </c>
      <c r="K16429" t="e">
        <f t="shared" si="812"/>
        <v>#N/A</v>
      </c>
      <c r="L16429" t="e">
        <f t="shared" si="811"/>
        <v>#N/A</v>
      </c>
      <c r="M16429" t="e">
        <f t="shared" si="813"/>
        <v>#N/A</v>
      </c>
    </row>
    <row r="16430" spans="10:13" x14ac:dyDescent="0.35">
      <c r="J16430" t="e">
        <f>wOBA+VLOOKUP(D16430,order[],2,FALSE)+VLOOKUP(IF(F16430&gt;7,8,IF(F16430=0,1,F16430)),pitches[],2,FALSE)+VLOOKUP(IF(E16430&gt;2,3,E16430),smatchups[],2,FALSE)</f>
        <v>#N/A</v>
      </c>
      <c r="K16430" t="e">
        <f t="shared" si="812"/>
        <v>#N/A</v>
      </c>
      <c r="L16430" t="e">
        <f t="shared" si="811"/>
        <v>#N/A</v>
      </c>
      <c r="M16430" t="e">
        <f t="shared" si="813"/>
        <v>#N/A</v>
      </c>
    </row>
    <row r="16431" spans="10:13" x14ac:dyDescent="0.35">
      <c r="J16431" t="e">
        <f>wOBA+VLOOKUP(D16431,order[],2,FALSE)+VLOOKUP(IF(F16431&gt;7,8,IF(F16431=0,1,F16431)),pitches[],2,FALSE)+VLOOKUP(IF(E16431&gt;2,3,E16431),smatchups[],2,FALSE)</f>
        <v>#N/A</v>
      </c>
      <c r="K16431" t="e">
        <f t="shared" si="812"/>
        <v>#N/A</v>
      </c>
      <c r="L16431" t="e">
        <f t="shared" si="811"/>
        <v>#N/A</v>
      </c>
      <c r="M16431" t="e">
        <f t="shared" si="813"/>
        <v>#N/A</v>
      </c>
    </row>
    <row r="16432" spans="10:13" x14ac:dyDescent="0.35">
      <c r="J16432" t="e">
        <f>wOBA+VLOOKUP(D16432,order[],2,FALSE)+VLOOKUP(IF(F16432&gt;7,8,IF(F16432=0,1,F16432)),pitches[],2,FALSE)+VLOOKUP(IF(E16432&gt;2,3,E16432),smatchups[],2,FALSE)</f>
        <v>#N/A</v>
      </c>
      <c r="K16432" t="e">
        <f t="shared" si="812"/>
        <v>#N/A</v>
      </c>
      <c r="L16432" t="e">
        <f t="shared" si="811"/>
        <v>#N/A</v>
      </c>
      <c r="M16432" t="e">
        <f t="shared" si="813"/>
        <v>#N/A</v>
      </c>
    </row>
    <row r="16433" spans="10:13" x14ac:dyDescent="0.35">
      <c r="J16433" t="e">
        <f>wOBA+VLOOKUP(D16433,order[],2,FALSE)+VLOOKUP(IF(F16433&gt;7,8,IF(F16433=0,1,F16433)),pitches[],2,FALSE)+VLOOKUP(IF(E16433&gt;2,3,E16433),smatchups[],2,FALSE)</f>
        <v>#N/A</v>
      </c>
      <c r="K16433" t="e">
        <f t="shared" si="812"/>
        <v>#N/A</v>
      </c>
      <c r="L16433" t="e">
        <f t="shared" si="811"/>
        <v>#N/A</v>
      </c>
      <c r="M16433" t="e">
        <f t="shared" si="813"/>
        <v>#N/A</v>
      </c>
    </row>
    <row r="16434" spans="10:13" x14ac:dyDescent="0.35">
      <c r="J16434" t="e">
        <f>wOBA+VLOOKUP(D16434,order[],2,FALSE)+VLOOKUP(IF(F16434&gt;7,8,IF(F16434=0,1,F16434)),pitches[],2,FALSE)+VLOOKUP(IF(E16434&gt;2,3,E16434),smatchups[],2,FALSE)</f>
        <v>#N/A</v>
      </c>
      <c r="K16434" t="e">
        <f t="shared" si="812"/>
        <v>#N/A</v>
      </c>
      <c r="L16434" t="e">
        <f t="shared" si="811"/>
        <v>#N/A</v>
      </c>
      <c r="M16434" t="e">
        <f t="shared" si="813"/>
        <v>#N/A</v>
      </c>
    </row>
    <row r="16435" spans="10:13" x14ac:dyDescent="0.35">
      <c r="J16435" t="e">
        <f>wOBA+VLOOKUP(D16435,order[],2,FALSE)+VLOOKUP(IF(F16435&gt;7,8,IF(F16435=0,1,F16435)),pitches[],2,FALSE)+VLOOKUP(IF(E16435&gt;2,3,E16435),smatchups[],2,FALSE)</f>
        <v>#N/A</v>
      </c>
      <c r="K16435" t="e">
        <f t="shared" si="812"/>
        <v>#N/A</v>
      </c>
      <c r="L16435" t="e">
        <f t="shared" si="811"/>
        <v>#N/A</v>
      </c>
      <c r="M16435" t="e">
        <f t="shared" si="813"/>
        <v>#N/A</v>
      </c>
    </row>
    <row r="16436" spans="10:13" x14ac:dyDescent="0.35">
      <c r="J16436" t="e">
        <f>wOBA+VLOOKUP(D16436,order[],2,FALSE)+VLOOKUP(IF(F16436&gt;7,8,IF(F16436=0,1,F16436)),pitches[],2,FALSE)+VLOOKUP(IF(E16436&gt;2,3,E16436),smatchups[],2,FALSE)</f>
        <v>#N/A</v>
      </c>
      <c r="K16436" t="e">
        <f t="shared" si="812"/>
        <v>#N/A</v>
      </c>
      <c r="L16436" t="e">
        <f t="shared" si="811"/>
        <v>#N/A</v>
      </c>
      <c r="M16436" t="e">
        <f t="shared" si="813"/>
        <v>#N/A</v>
      </c>
    </row>
    <row r="16437" spans="10:13" x14ac:dyDescent="0.35">
      <c r="J16437" t="e">
        <f>wOBA+VLOOKUP(D16437,order[],2,FALSE)+VLOOKUP(IF(F16437&gt;7,8,IF(F16437=0,1,F16437)),pitches[],2,FALSE)+VLOOKUP(IF(E16437&gt;2,3,E16437),smatchups[],2,FALSE)</f>
        <v>#N/A</v>
      </c>
      <c r="K16437" t="e">
        <f t="shared" si="812"/>
        <v>#N/A</v>
      </c>
      <c r="L16437" t="e">
        <f t="shared" si="811"/>
        <v>#N/A</v>
      </c>
      <c r="M16437" t="e">
        <f t="shared" si="813"/>
        <v>#N/A</v>
      </c>
    </row>
    <row r="16438" spans="10:13" x14ac:dyDescent="0.35">
      <c r="J16438" t="e">
        <f>wOBA+VLOOKUP(D16438,order[],2,FALSE)+VLOOKUP(IF(F16438&gt;7,8,IF(F16438=0,1,F16438)),pitches[],2,FALSE)+VLOOKUP(IF(E16438&gt;2,3,E16438),smatchups[],2,FALSE)</f>
        <v>#N/A</v>
      </c>
      <c r="K16438" t="e">
        <f t="shared" si="812"/>
        <v>#N/A</v>
      </c>
      <c r="L16438" t="e">
        <f t="shared" si="811"/>
        <v>#N/A</v>
      </c>
      <c r="M16438" t="e">
        <f t="shared" si="813"/>
        <v>#N/A</v>
      </c>
    </row>
    <row r="16439" spans="10:13" x14ac:dyDescent="0.35">
      <c r="J16439" t="e">
        <f>wOBA+VLOOKUP(D16439,order[],2,FALSE)+VLOOKUP(IF(F16439&gt;7,8,IF(F16439=0,1,F16439)),pitches[],2,FALSE)+VLOOKUP(IF(E16439&gt;2,3,E16439),smatchups[],2,FALSE)</f>
        <v>#N/A</v>
      </c>
      <c r="K16439" t="e">
        <f t="shared" si="812"/>
        <v>#N/A</v>
      </c>
      <c r="L16439" t="e">
        <f t="shared" si="811"/>
        <v>#N/A</v>
      </c>
      <c r="M16439" t="e">
        <f t="shared" si="813"/>
        <v>#N/A</v>
      </c>
    </row>
    <row r="16440" spans="10:13" x14ac:dyDescent="0.35">
      <c r="J16440" t="e">
        <f>wOBA+VLOOKUP(D16440,order[],2,FALSE)+VLOOKUP(IF(F16440&gt;7,8,IF(F16440=0,1,F16440)),pitches[],2,FALSE)+VLOOKUP(IF(E16440&gt;2,3,E16440),smatchups[],2,FALSE)</f>
        <v>#N/A</v>
      </c>
      <c r="K16440" t="e">
        <f t="shared" si="812"/>
        <v>#N/A</v>
      </c>
      <c r="L16440" t="e">
        <f t="shared" si="811"/>
        <v>#N/A</v>
      </c>
      <c r="M16440" t="e">
        <f t="shared" si="813"/>
        <v>#N/A</v>
      </c>
    </row>
    <row r="16441" spans="10:13" x14ac:dyDescent="0.35">
      <c r="J16441" t="e">
        <f>wOBA+VLOOKUP(D16441,order[],2,FALSE)+VLOOKUP(IF(F16441&gt;7,8,IF(F16441=0,1,F16441)),pitches[],2,FALSE)+VLOOKUP(IF(E16441&gt;2,3,E16441),smatchups[],2,FALSE)</f>
        <v>#N/A</v>
      </c>
      <c r="K16441" t="e">
        <f t="shared" si="812"/>
        <v>#N/A</v>
      </c>
      <c r="L16441" t="e">
        <f t="shared" si="811"/>
        <v>#N/A</v>
      </c>
      <c r="M16441" t="e">
        <f t="shared" si="813"/>
        <v>#N/A</v>
      </c>
    </row>
    <row r="16442" spans="10:13" x14ac:dyDescent="0.35">
      <c r="J16442" t="e">
        <f>wOBA+VLOOKUP(D16442,order[],2,FALSE)+VLOOKUP(IF(F16442&gt;7,8,IF(F16442=0,1,F16442)),pitches[],2,FALSE)+VLOOKUP(IF(E16442&gt;2,3,E16442),smatchups[],2,FALSE)</f>
        <v>#N/A</v>
      </c>
      <c r="K16442" t="e">
        <f t="shared" si="812"/>
        <v>#N/A</v>
      </c>
      <c r="L16442" t="e">
        <f t="shared" si="811"/>
        <v>#N/A</v>
      </c>
      <c r="M16442" t="e">
        <f t="shared" si="813"/>
        <v>#N/A</v>
      </c>
    </row>
    <row r="16443" spans="10:13" x14ac:dyDescent="0.35">
      <c r="J16443" t="e">
        <f>wOBA+VLOOKUP(D16443,order[],2,FALSE)+VLOOKUP(IF(F16443&gt;7,8,IF(F16443=0,1,F16443)),pitches[],2,FALSE)+VLOOKUP(IF(E16443&gt;2,3,E16443),smatchups[],2,FALSE)</f>
        <v>#N/A</v>
      </c>
      <c r="K16443" t="e">
        <f t="shared" si="812"/>
        <v>#N/A</v>
      </c>
      <c r="L16443" t="e">
        <f t="shared" si="811"/>
        <v>#N/A</v>
      </c>
      <c r="M16443" t="e">
        <f t="shared" si="813"/>
        <v>#N/A</v>
      </c>
    </row>
    <row r="16444" spans="10:13" x14ac:dyDescent="0.35">
      <c r="J16444" t="e">
        <f>wOBA+VLOOKUP(D16444,order[],2,FALSE)+VLOOKUP(IF(F16444&gt;7,8,IF(F16444=0,1,F16444)),pitches[],2,FALSE)+VLOOKUP(IF(E16444&gt;2,3,E16444),smatchups[],2,FALSE)</f>
        <v>#N/A</v>
      </c>
      <c r="K16444" t="e">
        <f t="shared" si="812"/>
        <v>#N/A</v>
      </c>
      <c r="L16444" t="e">
        <f t="shared" si="811"/>
        <v>#N/A</v>
      </c>
      <c r="M16444" t="e">
        <f t="shared" si="813"/>
        <v>#N/A</v>
      </c>
    </row>
    <row r="16445" spans="10:13" x14ac:dyDescent="0.35">
      <c r="J16445" t="e">
        <f>wOBA+VLOOKUP(D16445,order[],2,FALSE)+VLOOKUP(IF(F16445&gt;7,8,IF(F16445=0,1,F16445)),pitches[],2,FALSE)+VLOOKUP(IF(E16445&gt;2,3,E16445),smatchups[],2,FALSE)</f>
        <v>#N/A</v>
      </c>
      <c r="K16445" t="e">
        <f t="shared" si="812"/>
        <v>#N/A</v>
      </c>
      <c r="L16445" t="e">
        <f t="shared" si="811"/>
        <v>#N/A</v>
      </c>
      <c r="M16445" t="e">
        <f t="shared" si="813"/>
        <v>#N/A</v>
      </c>
    </row>
    <row r="16446" spans="10:13" x14ac:dyDescent="0.35">
      <c r="J16446" t="e">
        <f>wOBA+VLOOKUP(D16446,order[],2,FALSE)+VLOOKUP(IF(F16446&gt;7,8,IF(F16446=0,1,F16446)),pitches[],2,FALSE)+VLOOKUP(IF(E16446&gt;2,3,E16446),smatchups[],2,FALSE)</f>
        <v>#N/A</v>
      </c>
      <c r="K16446" t="e">
        <f t="shared" si="812"/>
        <v>#N/A</v>
      </c>
      <c r="L16446" t="e">
        <f t="shared" si="811"/>
        <v>#N/A</v>
      </c>
      <c r="M16446" t="e">
        <f t="shared" si="813"/>
        <v>#N/A</v>
      </c>
    </row>
    <row r="16447" spans="10:13" x14ac:dyDescent="0.35">
      <c r="J16447" t="e">
        <f>wOBA+VLOOKUP(D16447,order[],2,FALSE)+VLOOKUP(IF(F16447&gt;7,8,IF(F16447=0,1,F16447)),pitches[],2,FALSE)+VLOOKUP(IF(E16447&gt;2,3,E16447),smatchups[],2,FALSE)</f>
        <v>#N/A</v>
      </c>
      <c r="K16447" t="e">
        <f t="shared" si="812"/>
        <v>#N/A</v>
      </c>
      <c r="L16447" t="e">
        <f t="shared" si="811"/>
        <v>#N/A</v>
      </c>
      <c r="M16447" t="e">
        <f t="shared" si="813"/>
        <v>#N/A</v>
      </c>
    </row>
    <row r="16448" spans="10:13" x14ac:dyDescent="0.35">
      <c r="J16448" t="e">
        <f>wOBA+VLOOKUP(D16448,order[],2,FALSE)+VLOOKUP(IF(F16448&gt;7,8,IF(F16448=0,1,F16448)),pitches[],2,FALSE)+VLOOKUP(IF(E16448&gt;2,3,E16448),smatchups[],2,FALSE)</f>
        <v>#N/A</v>
      </c>
      <c r="K16448" t="e">
        <f t="shared" si="812"/>
        <v>#N/A</v>
      </c>
      <c r="L16448" t="e">
        <f t="shared" si="811"/>
        <v>#N/A</v>
      </c>
      <c r="M16448" t="e">
        <f t="shared" si="813"/>
        <v>#N/A</v>
      </c>
    </row>
    <row r="16449" spans="10:13" x14ac:dyDescent="0.35">
      <c r="J16449" t="e">
        <f>wOBA+VLOOKUP(D16449,order[],2,FALSE)+VLOOKUP(IF(F16449&gt;7,8,IF(F16449=0,1,F16449)),pitches[],2,FALSE)+VLOOKUP(IF(E16449&gt;2,3,E16449),smatchups[],2,FALSE)</f>
        <v>#N/A</v>
      </c>
      <c r="K16449" t="e">
        <f t="shared" si="812"/>
        <v>#N/A</v>
      </c>
      <c r="L16449" t="e">
        <f t="shared" si="811"/>
        <v>#N/A</v>
      </c>
      <c r="M16449" t="e">
        <f t="shared" si="813"/>
        <v>#N/A</v>
      </c>
    </row>
    <row r="16450" spans="10:13" x14ac:dyDescent="0.35">
      <c r="J16450" t="e">
        <f>wOBA+VLOOKUP(D16450,order[],2,FALSE)+VLOOKUP(IF(F16450&gt;7,8,IF(F16450=0,1,F16450)),pitches[],2,FALSE)+VLOOKUP(IF(E16450&gt;2,3,E16450),smatchups[],2,FALSE)</f>
        <v>#N/A</v>
      </c>
      <c r="K16450" t="e">
        <f t="shared" si="812"/>
        <v>#N/A</v>
      </c>
      <c r="L16450" t="e">
        <f t="shared" ref="L16450:L16513" si="814">IF(E16450=0,BF$1+BE$1*F16450,IF(E16450=1,BF$2+BE$2*F16450,IF(E16450=2,BF$3+BE$3*F16450,BF$4+BE$4*F16450)))+J16450</f>
        <v>#N/A</v>
      </c>
      <c r="M16450" t="e">
        <f t="shared" si="813"/>
        <v>#N/A</v>
      </c>
    </row>
    <row r="16451" spans="10:13" x14ac:dyDescent="0.35">
      <c r="J16451" t="e">
        <f>wOBA+VLOOKUP(D16451,order[],2,FALSE)+VLOOKUP(IF(F16451&gt;7,8,IF(F16451=0,1,F16451)),pitches[],2,FALSE)+VLOOKUP(IF(E16451&gt;2,3,E16451),smatchups[],2,FALSE)</f>
        <v>#N/A</v>
      </c>
      <c r="K16451" t="e">
        <f t="shared" ref="K16451:K16514" si="815">H16451-J16451</f>
        <v>#N/A</v>
      </c>
      <c r="L16451" t="e">
        <f t="shared" si="814"/>
        <v>#N/A</v>
      </c>
      <c r="M16451" t="e">
        <f t="shared" ref="M16451:M16514" si="816">H16451-L16451</f>
        <v>#N/A</v>
      </c>
    </row>
    <row r="16452" spans="10:13" x14ac:dyDescent="0.35">
      <c r="J16452" t="e">
        <f>wOBA+VLOOKUP(D16452,order[],2,FALSE)+VLOOKUP(IF(F16452&gt;7,8,IF(F16452=0,1,F16452)),pitches[],2,FALSE)+VLOOKUP(IF(E16452&gt;2,3,E16452),smatchups[],2,FALSE)</f>
        <v>#N/A</v>
      </c>
      <c r="K16452" t="e">
        <f t="shared" si="815"/>
        <v>#N/A</v>
      </c>
      <c r="L16452" t="e">
        <f t="shared" si="814"/>
        <v>#N/A</v>
      </c>
      <c r="M16452" t="e">
        <f t="shared" si="816"/>
        <v>#N/A</v>
      </c>
    </row>
    <row r="16453" spans="10:13" x14ac:dyDescent="0.35">
      <c r="J16453" t="e">
        <f>wOBA+VLOOKUP(D16453,order[],2,FALSE)+VLOOKUP(IF(F16453&gt;7,8,IF(F16453=0,1,F16453)),pitches[],2,FALSE)+VLOOKUP(IF(E16453&gt;2,3,E16453),smatchups[],2,FALSE)</f>
        <v>#N/A</v>
      </c>
      <c r="K16453" t="e">
        <f t="shared" si="815"/>
        <v>#N/A</v>
      </c>
      <c r="L16453" t="e">
        <f t="shared" si="814"/>
        <v>#N/A</v>
      </c>
      <c r="M16453" t="e">
        <f t="shared" si="816"/>
        <v>#N/A</v>
      </c>
    </row>
    <row r="16454" spans="10:13" x14ac:dyDescent="0.35">
      <c r="J16454" t="e">
        <f>wOBA+VLOOKUP(D16454,order[],2,FALSE)+VLOOKUP(IF(F16454&gt;7,8,IF(F16454=0,1,F16454)),pitches[],2,FALSE)+VLOOKUP(IF(E16454&gt;2,3,E16454),smatchups[],2,FALSE)</f>
        <v>#N/A</v>
      </c>
      <c r="K16454" t="e">
        <f t="shared" si="815"/>
        <v>#N/A</v>
      </c>
      <c r="L16454" t="e">
        <f t="shared" si="814"/>
        <v>#N/A</v>
      </c>
      <c r="M16454" t="e">
        <f t="shared" si="816"/>
        <v>#N/A</v>
      </c>
    </row>
    <row r="16455" spans="10:13" x14ac:dyDescent="0.35">
      <c r="J16455" t="e">
        <f>wOBA+VLOOKUP(D16455,order[],2,FALSE)+VLOOKUP(IF(F16455&gt;7,8,IF(F16455=0,1,F16455)),pitches[],2,FALSE)+VLOOKUP(IF(E16455&gt;2,3,E16455),smatchups[],2,FALSE)</f>
        <v>#N/A</v>
      </c>
      <c r="K16455" t="e">
        <f t="shared" si="815"/>
        <v>#N/A</v>
      </c>
      <c r="L16455" t="e">
        <f t="shared" si="814"/>
        <v>#N/A</v>
      </c>
      <c r="M16455" t="e">
        <f t="shared" si="816"/>
        <v>#N/A</v>
      </c>
    </row>
    <row r="16456" spans="10:13" x14ac:dyDescent="0.35">
      <c r="J16456" t="e">
        <f>wOBA+VLOOKUP(D16456,order[],2,FALSE)+VLOOKUP(IF(F16456&gt;7,8,IF(F16456=0,1,F16456)),pitches[],2,FALSE)+VLOOKUP(IF(E16456&gt;2,3,E16456),smatchups[],2,FALSE)</f>
        <v>#N/A</v>
      </c>
      <c r="K16456" t="e">
        <f t="shared" si="815"/>
        <v>#N/A</v>
      </c>
      <c r="L16456" t="e">
        <f t="shared" si="814"/>
        <v>#N/A</v>
      </c>
      <c r="M16456" t="e">
        <f t="shared" si="816"/>
        <v>#N/A</v>
      </c>
    </row>
    <row r="16457" spans="10:13" x14ac:dyDescent="0.35">
      <c r="J16457" t="e">
        <f>wOBA+VLOOKUP(D16457,order[],2,FALSE)+VLOOKUP(IF(F16457&gt;7,8,IF(F16457=0,1,F16457)),pitches[],2,FALSE)+VLOOKUP(IF(E16457&gt;2,3,E16457),smatchups[],2,FALSE)</f>
        <v>#N/A</v>
      </c>
      <c r="K16457" t="e">
        <f t="shared" si="815"/>
        <v>#N/A</v>
      </c>
      <c r="L16457" t="e">
        <f t="shared" si="814"/>
        <v>#N/A</v>
      </c>
      <c r="M16457" t="e">
        <f t="shared" si="816"/>
        <v>#N/A</v>
      </c>
    </row>
    <row r="16458" spans="10:13" x14ac:dyDescent="0.35">
      <c r="J16458" t="e">
        <f>wOBA+VLOOKUP(D16458,order[],2,FALSE)+VLOOKUP(IF(F16458&gt;7,8,IF(F16458=0,1,F16458)),pitches[],2,FALSE)+VLOOKUP(IF(E16458&gt;2,3,E16458),smatchups[],2,FALSE)</f>
        <v>#N/A</v>
      </c>
      <c r="K16458" t="e">
        <f t="shared" si="815"/>
        <v>#N/A</v>
      </c>
      <c r="L16458" t="e">
        <f t="shared" si="814"/>
        <v>#N/A</v>
      </c>
      <c r="M16458" t="e">
        <f t="shared" si="816"/>
        <v>#N/A</v>
      </c>
    </row>
    <row r="16459" spans="10:13" x14ac:dyDescent="0.35">
      <c r="J16459" t="e">
        <f>wOBA+VLOOKUP(D16459,order[],2,FALSE)+VLOOKUP(IF(F16459&gt;7,8,IF(F16459=0,1,F16459)),pitches[],2,FALSE)+VLOOKUP(IF(E16459&gt;2,3,E16459),smatchups[],2,FALSE)</f>
        <v>#N/A</v>
      </c>
      <c r="K16459" t="e">
        <f t="shared" si="815"/>
        <v>#N/A</v>
      </c>
      <c r="L16459" t="e">
        <f t="shared" si="814"/>
        <v>#N/A</v>
      </c>
      <c r="M16459" t="e">
        <f t="shared" si="816"/>
        <v>#N/A</v>
      </c>
    </row>
    <row r="16460" spans="10:13" x14ac:dyDescent="0.35">
      <c r="J16460" t="e">
        <f>wOBA+VLOOKUP(D16460,order[],2,FALSE)+VLOOKUP(IF(F16460&gt;7,8,IF(F16460=0,1,F16460)),pitches[],2,FALSE)+VLOOKUP(IF(E16460&gt;2,3,E16460),smatchups[],2,FALSE)</f>
        <v>#N/A</v>
      </c>
      <c r="K16460" t="e">
        <f t="shared" si="815"/>
        <v>#N/A</v>
      </c>
      <c r="L16460" t="e">
        <f t="shared" si="814"/>
        <v>#N/A</v>
      </c>
      <c r="M16460" t="e">
        <f t="shared" si="816"/>
        <v>#N/A</v>
      </c>
    </row>
    <row r="16461" spans="10:13" x14ac:dyDescent="0.35">
      <c r="J16461" t="e">
        <f>wOBA+VLOOKUP(D16461,order[],2,FALSE)+VLOOKUP(IF(F16461&gt;7,8,IF(F16461=0,1,F16461)),pitches[],2,FALSE)+VLOOKUP(IF(E16461&gt;2,3,E16461),smatchups[],2,FALSE)</f>
        <v>#N/A</v>
      </c>
      <c r="K16461" t="e">
        <f t="shared" si="815"/>
        <v>#N/A</v>
      </c>
      <c r="L16461" t="e">
        <f t="shared" si="814"/>
        <v>#N/A</v>
      </c>
      <c r="M16461" t="e">
        <f t="shared" si="816"/>
        <v>#N/A</v>
      </c>
    </row>
    <row r="16462" spans="10:13" x14ac:dyDescent="0.35">
      <c r="J16462" t="e">
        <f>wOBA+VLOOKUP(D16462,order[],2,FALSE)+VLOOKUP(IF(F16462&gt;7,8,IF(F16462=0,1,F16462)),pitches[],2,FALSE)+VLOOKUP(IF(E16462&gt;2,3,E16462),smatchups[],2,FALSE)</f>
        <v>#N/A</v>
      </c>
      <c r="K16462" t="e">
        <f t="shared" si="815"/>
        <v>#N/A</v>
      </c>
      <c r="L16462" t="e">
        <f t="shared" si="814"/>
        <v>#N/A</v>
      </c>
      <c r="M16462" t="e">
        <f t="shared" si="816"/>
        <v>#N/A</v>
      </c>
    </row>
    <row r="16463" spans="10:13" x14ac:dyDescent="0.35">
      <c r="J16463" t="e">
        <f>wOBA+VLOOKUP(D16463,order[],2,FALSE)+VLOOKUP(IF(F16463&gt;7,8,IF(F16463=0,1,F16463)),pitches[],2,FALSE)+VLOOKUP(IF(E16463&gt;2,3,E16463),smatchups[],2,FALSE)</f>
        <v>#N/A</v>
      </c>
      <c r="K16463" t="e">
        <f t="shared" si="815"/>
        <v>#N/A</v>
      </c>
      <c r="L16463" t="e">
        <f t="shared" si="814"/>
        <v>#N/A</v>
      </c>
      <c r="M16463" t="e">
        <f t="shared" si="816"/>
        <v>#N/A</v>
      </c>
    </row>
    <row r="16464" spans="10:13" x14ac:dyDescent="0.35">
      <c r="J16464" t="e">
        <f>wOBA+VLOOKUP(D16464,order[],2,FALSE)+VLOOKUP(IF(F16464&gt;7,8,IF(F16464=0,1,F16464)),pitches[],2,FALSE)+VLOOKUP(IF(E16464&gt;2,3,E16464),smatchups[],2,FALSE)</f>
        <v>#N/A</v>
      </c>
      <c r="K16464" t="e">
        <f t="shared" si="815"/>
        <v>#N/A</v>
      </c>
      <c r="L16464" t="e">
        <f t="shared" si="814"/>
        <v>#N/A</v>
      </c>
      <c r="M16464" t="e">
        <f t="shared" si="816"/>
        <v>#N/A</v>
      </c>
    </row>
    <row r="16465" spans="10:13" x14ac:dyDescent="0.35">
      <c r="J16465" t="e">
        <f>wOBA+VLOOKUP(D16465,order[],2,FALSE)+VLOOKUP(IF(F16465&gt;7,8,IF(F16465=0,1,F16465)),pitches[],2,FALSE)+VLOOKUP(IF(E16465&gt;2,3,E16465),smatchups[],2,FALSE)</f>
        <v>#N/A</v>
      </c>
      <c r="K16465" t="e">
        <f t="shared" si="815"/>
        <v>#N/A</v>
      </c>
      <c r="L16465" t="e">
        <f t="shared" si="814"/>
        <v>#N/A</v>
      </c>
      <c r="M16465" t="e">
        <f t="shared" si="816"/>
        <v>#N/A</v>
      </c>
    </row>
    <row r="16466" spans="10:13" x14ac:dyDescent="0.35">
      <c r="J16466" t="e">
        <f>wOBA+VLOOKUP(D16466,order[],2,FALSE)+VLOOKUP(IF(F16466&gt;7,8,IF(F16466=0,1,F16466)),pitches[],2,FALSE)+VLOOKUP(IF(E16466&gt;2,3,E16466),smatchups[],2,FALSE)</f>
        <v>#N/A</v>
      </c>
      <c r="K16466" t="e">
        <f t="shared" si="815"/>
        <v>#N/A</v>
      </c>
      <c r="L16466" t="e">
        <f t="shared" si="814"/>
        <v>#N/A</v>
      </c>
      <c r="M16466" t="e">
        <f t="shared" si="816"/>
        <v>#N/A</v>
      </c>
    </row>
    <row r="16467" spans="10:13" x14ac:dyDescent="0.35">
      <c r="J16467" t="e">
        <f>wOBA+VLOOKUP(D16467,order[],2,FALSE)+VLOOKUP(IF(F16467&gt;7,8,IF(F16467=0,1,F16467)),pitches[],2,FALSE)+VLOOKUP(IF(E16467&gt;2,3,E16467),smatchups[],2,FALSE)</f>
        <v>#N/A</v>
      </c>
      <c r="K16467" t="e">
        <f t="shared" si="815"/>
        <v>#N/A</v>
      </c>
      <c r="L16467" t="e">
        <f t="shared" si="814"/>
        <v>#N/A</v>
      </c>
      <c r="M16467" t="e">
        <f t="shared" si="816"/>
        <v>#N/A</v>
      </c>
    </row>
    <row r="16468" spans="10:13" x14ac:dyDescent="0.35">
      <c r="J16468" t="e">
        <f>wOBA+VLOOKUP(D16468,order[],2,FALSE)+VLOOKUP(IF(F16468&gt;7,8,IF(F16468=0,1,F16468)),pitches[],2,FALSE)+VLOOKUP(IF(E16468&gt;2,3,E16468),smatchups[],2,FALSE)</f>
        <v>#N/A</v>
      </c>
      <c r="K16468" t="e">
        <f t="shared" si="815"/>
        <v>#N/A</v>
      </c>
      <c r="L16468" t="e">
        <f t="shared" si="814"/>
        <v>#N/A</v>
      </c>
      <c r="M16468" t="e">
        <f t="shared" si="816"/>
        <v>#N/A</v>
      </c>
    </row>
    <row r="16469" spans="10:13" x14ac:dyDescent="0.35">
      <c r="J16469" t="e">
        <f>wOBA+VLOOKUP(D16469,order[],2,FALSE)+VLOOKUP(IF(F16469&gt;7,8,IF(F16469=0,1,F16469)),pitches[],2,FALSE)+VLOOKUP(IF(E16469&gt;2,3,E16469),smatchups[],2,FALSE)</f>
        <v>#N/A</v>
      </c>
      <c r="K16469" t="e">
        <f t="shared" si="815"/>
        <v>#N/A</v>
      </c>
      <c r="L16469" t="e">
        <f t="shared" si="814"/>
        <v>#N/A</v>
      </c>
      <c r="M16469" t="e">
        <f t="shared" si="816"/>
        <v>#N/A</v>
      </c>
    </row>
    <row r="16470" spans="10:13" x14ac:dyDescent="0.35">
      <c r="J16470" t="e">
        <f>wOBA+VLOOKUP(D16470,order[],2,FALSE)+VLOOKUP(IF(F16470&gt;7,8,IF(F16470=0,1,F16470)),pitches[],2,FALSE)+VLOOKUP(IF(E16470&gt;2,3,E16470),smatchups[],2,FALSE)</f>
        <v>#N/A</v>
      </c>
      <c r="K16470" t="e">
        <f t="shared" si="815"/>
        <v>#N/A</v>
      </c>
      <c r="L16470" t="e">
        <f t="shared" si="814"/>
        <v>#N/A</v>
      </c>
      <c r="M16470" t="e">
        <f t="shared" si="816"/>
        <v>#N/A</v>
      </c>
    </row>
    <row r="16471" spans="10:13" x14ac:dyDescent="0.35">
      <c r="J16471" t="e">
        <f>wOBA+VLOOKUP(D16471,order[],2,FALSE)+VLOOKUP(IF(F16471&gt;7,8,IF(F16471=0,1,F16471)),pitches[],2,FALSE)+VLOOKUP(IF(E16471&gt;2,3,E16471),smatchups[],2,FALSE)</f>
        <v>#N/A</v>
      </c>
      <c r="K16471" t="e">
        <f t="shared" si="815"/>
        <v>#N/A</v>
      </c>
      <c r="L16471" t="e">
        <f t="shared" si="814"/>
        <v>#N/A</v>
      </c>
      <c r="M16471" t="e">
        <f t="shared" si="816"/>
        <v>#N/A</v>
      </c>
    </row>
    <row r="16472" spans="10:13" x14ac:dyDescent="0.35">
      <c r="J16472" t="e">
        <f>wOBA+VLOOKUP(D16472,order[],2,FALSE)+VLOOKUP(IF(F16472&gt;7,8,IF(F16472=0,1,F16472)),pitches[],2,FALSE)+VLOOKUP(IF(E16472&gt;2,3,E16472),smatchups[],2,FALSE)</f>
        <v>#N/A</v>
      </c>
      <c r="K16472" t="e">
        <f t="shared" si="815"/>
        <v>#N/A</v>
      </c>
      <c r="L16472" t="e">
        <f t="shared" si="814"/>
        <v>#N/A</v>
      </c>
      <c r="M16472" t="e">
        <f t="shared" si="816"/>
        <v>#N/A</v>
      </c>
    </row>
    <row r="16473" spans="10:13" x14ac:dyDescent="0.35">
      <c r="J16473" t="e">
        <f>wOBA+VLOOKUP(D16473,order[],2,FALSE)+VLOOKUP(IF(F16473&gt;7,8,IF(F16473=0,1,F16473)),pitches[],2,FALSE)+VLOOKUP(IF(E16473&gt;2,3,E16473),smatchups[],2,FALSE)</f>
        <v>#N/A</v>
      </c>
      <c r="K16473" t="e">
        <f t="shared" si="815"/>
        <v>#N/A</v>
      </c>
      <c r="L16473" t="e">
        <f t="shared" si="814"/>
        <v>#N/A</v>
      </c>
      <c r="M16473" t="e">
        <f t="shared" si="816"/>
        <v>#N/A</v>
      </c>
    </row>
    <row r="16474" spans="10:13" x14ac:dyDescent="0.35">
      <c r="J16474" t="e">
        <f>wOBA+VLOOKUP(D16474,order[],2,FALSE)+VLOOKUP(IF(F16474&gt;7,8,IF(F16474=0,1,F16474)),pitches[],2,FALSE)+VLOOKUP(IF(E16474&gt;2,3,E16474),smatchups[],2,FALSE)</f>
        <v>#N/A</v>
      </c>
      <c r="K16474" t="e">
        <f t="shared" si="815"/>
        <v>#N/A</v>
      </c>
      <c r="L16474" t="e">
        <f t="shared" si="814"/>
        <v>#N/A</v>
      </c>
      <c r="M16474" t="e">
        <f t="shared" si="816"/>
        <v>#N/A</v>
      </c>
    </row>
    <row r="16475" spans="10:13" x14ac:dyDescent="0.35">
      <c r="J16475" t="e">
        <f>wOBA+VLOOKUP(D16475,order[],2,FALSE)+VLOOKUP(IF(F16475&gt;7,8,IF(F16475=0,1,F16475)),pitches[],2,FALSE)+VLOOKUP(IF(E16475&gt;2,3,E16475),smatchups[],2,FALSE)</f>
        <v>#N/A</v>
      </c>
      <c r="K16475" t="e">
        <f t="shared" si="815"/>
        <v>#N/A</v>
      </c>
      <c r="L16475" t="e">
        <f t="shared" si="814"/>
        <v>#N/A</v>
      </c>
      <c r="M16475" t="e">
        <f t="shared" si="816"/>
        <v>#N/A</v>
      </c>
    </row>
    <row r="16476" spans="10:13" x14ac:dyDescent="0.35">
      <c r="J16476" t="e">
        <f>wOBA+VLOOKUP(D16476,order[],2,FALSE)+VLOOKUP(IF(F16476&gt;7,8,IF(F16476=0,1,F16476)),pitches[],2,FALSE)+VLOOKUP(IF(E16476&gt;2,3,E16476),smatchups[],2,FALSE)</f>
        <v>#N/A</v>
      </c>
      <c r="K16476" t="e">
        <f t="shared" si="815"/>
        <v>#N/A</v>
      </c>
      <c r="L16476" t="e">
        <f t="shared" si="814"/>
        <v>#N/A</v>
      </c>
      <c r="M16476" t="e">
        <f t="shared" si="816"/>
        <v>#N/A</v>
      </c>
    </row>
    <row r="16477" spans="10:13" x14ac:dyDescent="0.35">
      <c r="J16477" t="e">
        <f>wOBA+VLOOKUP(D16477,order[],2,FALSE)+VLOOKUP(IF(F16477&gt;7,8,IF(F16477=0,1,F16477)),pitches[],2,FALSE)+VLOOKUP(IF(E16477&gt;2,3,E16477),smatchups[],2,FALSE)</f>
        <v>#N/A</v>
      </c>
      <c r="K16477" t="e">
        <f t="shared" si="815"/>
        <v>#N/A</v>
      </c>
      <c r="L16477" t="e">
        <f t="shared" si="814"/>
        <v>#N/A</v>
      </c>
      <c r="M16477" t="e">
        <f t="shared" si="816"/>
        <v>#N/A</v>
      </c>
    </row>
    <row r="16478" spans="10:13" x14ac:dyDescent="0.35">
      <c r="J16478" t="e">
        <f>wOBA+VLOOKUP(D16478,order[],2,FALSE)+VLOOKUP(IF(F16478&gt;7,8,IF(F16478=0,1,F16478)),pitches[],2,FALSE)+VLOOKUP(IF(E16478&gt;2,3,E16478),smatchups[],2,FALSE)</f>
        <v>#N/A</v>
      </c>
      <c r="K16478" t="e">
        <f t="shared" si="815"/>
        <v>#N/A</v>
      </c>
      <c r="L16478" t="e">
        <f t="shared" si="814"/>
        <v>#N/A</v>
      </c>
      <c r="M16478" t="e">
        <f t="shared" si="816"/>
        <v>#N/A</v>
      </c>
    </row>
    <row r="16479" spans="10:13" x14ac:dyDescent="0.35">
      <c r="J16479" t="e">
        <f>wOBA+VLOOKUP(D16479,order[],2,FALSE)+VLOOKUP(IF(F16479&gt;7,8,IF(F16479=0,1,F16479)),pitches[],2,FALSE)+VLOOKUP(IF(E16479&gt;2,3,E16479),smatchups[],2,FALSE)</f>
        <v>#N/A</v>
      </c>
      <c r="K16479" t="e">
        <f t="shared" si="815"/>
        <v>#N/A</v>
      </c>
      <c r="L16479" t="e">
        <f t="shared" si="814"/>
        <v>#N/A</v>
      </c>
      <c r="M16479" t="e">
        <f t="shared" si="816"/>
        <v>#N/A</v>
      </c>
    </row>
    <row r="16480" spans="10:13" x14ac:dyDescent="0.35">
      <c r="J16480" t="e">
        <f>wOBA+VLOOKUP(D16480,order[],2,FALSE)+VLOOKUP(IF(F16480&gt;7,8,IF(F16480=0,1,F16480)),pitches[],2,FALSE)+VLOOKUP(IF(E16480&gt;2,3,E16480),smatchups[],2,FALSE)</f>
        <v>#N/A</v>
      </c>
      <c r="K16480" t="e">
        <f t="shared" si="815"/>
        <v>#N/A</v>
      </c>
      <c r="L16480" t="e">
        <f t="shared" si="814"/>
        <v>#N/A</v>
      </c>
      <c r="M16480" t="e">
        <f t="shared" si="816"/>
        <v>#N/A</v>
      </c>
    </row>
    <row r="16481" spans="10:13" x14ac:dyDescent="0.35">
      <c r="J16481" t="e">
        <f>wOBA+VLOOKUP(D16481,order[],2,FALSE)+VLOOKUP(IF(F16481&gt;7,8,IF(F16481=0,1,F16481)),pitches[],2,FALSE)+VLOOKUP(IF(E16481&gt;2,3,E16481),smatchups[],2,FALSE)</f>
        <v>#N/A</v>
      </c>
      <c r="K16481" t="e">
        <f t="shared" si="815"/>
        <v>#N/A</v>
      </c>
      <c r="L16481" t="e">
        <f t="shared" si="814"/>
        <v>#N/A</v>
      </c>
      <c r="M16481" t="e">
        <f t="shared" si="816"/>
        <v>#N/A</v>
      </c>
    </row>
    <row r="16482" spans="10:13" x14ac:dyDescent="0.35">
      <c r="J16482" t="e">
        <f>wOBA+VLOOKUP(D16482,order[],2,FALSE)+VLOOKUP(IF(F16482&gt;7,8,IF(F16482=0,1,F16482)),pitches[],2,FALSE)+VLOOKUP(IF(E16482&gt;2,3,E16482),smatchups[],2,FALSE)</f>
        <v>#N/A</v>
      </c>
      <c r="K16482" t="e">
        <f t="shared" si="815"/>
        <v>#N/A</v>
      </c>
      <c r="L16482" t="e">
        <f t="shared" si="814"/>
        <v>#N/A</v>
      </c>
      <c r="M16482" t="e">
        <f t="shared" si="816"/>
        <v>#N/A</v>
      </c>
    </row>
    <row r="16483" spans="10:13" x14ac:dyDescent="0.35">
      <c r="J16483" t="e">
        <f>wOBA+VLOOKUP(D16483,order[],2,FALSE)+VLOOKUP(IF(F16483&gt;7,8,IF(F16483=0,1,F16483)),pitches[],2,FALSE)+VLOOKUP(IF(E16483&gt;2,3,E16483),smatchups[],2,FALSE)</f>
        <v>#N/A</v>
      </c>
      <c r="K16483" t="e">
        <f t="shared" si="815"/>
        <v>#N/A</v>
      </c>
      <c r="L16483" t="e">
        <f t="shared" si="814"/>
        <v>#N/A</v>
      </c>
      <c r="M16483" t="e">
        <f t="shared" si="816"/>
        <v>#N/A</v>
      </c>
    </row>
    <row r="16484" spans="10:13" x14ac:dyDescent="0.35">
      <c r="J16484" t="e">
        <f>wOBA+VLOOKUP(D16484,order[],2,FALSE)+VLOOKUP(IF(F16484&gt;7,8,IF(F16484=0,1,F16484)),pitches[],2,FALSE)+VLOOKUP(IF(E16484&gt;2,3,E16484),smatchups[],2,FALSE)</f>
        <v>#N/A</v>
      </c>
      <c r="K16484" t="e">
        <f t="shared" si="815"/>
        <v>#N/A</v>
      </c>
      <c r="L16484" t="e">
        <f t="shared" si="814"/>
        <v>#N/A</v>
      </c>
      <c r="M16484" t="e">
        <f t="shared" si="816"/>
        <v>#N/A</v>
      </c>
    </row>
    <row r="16485" spans="10:13" x14ac:dyDescent="0.35">
      <c r="J16485" t="e">
        <f>wOBA+VLOOKUP(D16485,order[],2,FALSE)+VLOOKUP(IF(F16485&gt;7,8,IF(F16485=0,1,F16485)),pitches[],2,FALSE)+VLOOKUP(IF(E16485&gt;2,3,E16485),smatchups[],2,FALSE)</f>
        <v>#N/A</v>
      </c>
      <c r="K16485" t="e">
        <f t="shared" si="815"/>
        <v>#N/A</v>
      </c>
      <c r="L16485" t="e">
        <f t="shared" si="814"/>
        <v>#N/A</v>
      </c>
      <c r="M16485" t="e">
        <f t="shared" si="816"/>
        <v>#N/A</v>
      </c>
    </row>
    <row r="16486" spans="10:13" x14ac:dyDescent="0.35">
      <c r="J16486" t="e">
        <f>wOBA+VLOOKUP(D16486,order[],2,FALSE)+VLOOKUP(IF(F16486&gt;7,8,IF(F16486=0,1,F16486)),pitches[],2,FALSE)+VLOOKUP(IF(E16486&gt;2,3,E16486),smatchups[],2,FALSE)</f>
        <v>#N/A</v>
      </c>
      <c r="K16486" t="e">
        <f t="shared" si="815"/>
        <v>#N/A</v>
      </c>
      <c r="L16486" t="e">
        <f t="shared" si="814"/>
        <v>#N/A</v>
      </c>
      <c r="M16486" t="e">
        <f t="shared" si="816"/>
        <v>#N/A</v>
      </c>
    </row>
    <row r="16487" spans="10:13" x14ac:dyDescent="0.35">
      <c r="J16487" t="e">
        <f>wOBA+VLOOKUP(D16487,order[],2,FALSE)+VLOOKUP(IF(F16487&gt;7,8,IF(F16487=0,1,F16487)),pitches[],2,FALSE)+VLOOKUP(IF(E16487&gt;2,3,E16487),smatchups[],2,FALSE)</f>
        <v>#N/A</v>
      </c>
      <c r="K16487" t="e">
        <f t="shared" si="815"/>
        <v>#N/A</v>
      </c>
      <c r="L16487" t="e">
        <f t="shared" si="814"/>
        <v>#N/A</v>
      </c>
      <c r="M16487" t="e">
        <f t="shared" si="816"/>
        <v>#N/A</v>
      </c>
    </row>
    <row r="16488" spans="10:13" x14ac:dyDescent="0.35">
      <c r="J16488" t="e">
        <f>wOBA+VLOOKUP(D16488,order[],2,FALSE)+VLOOKUP(IF(F16488&gt;7,8,IF(F16488=0,1,F16488)),pitches[],2,FALSE)+VLOOKUP(IF(E16488&gt;2,3,E16488),smatchups[],2,FALSE)</f>
        <v>#N/A</v>
      </c>
      <c r="K16488" t="e">
        <f t="shared" si="815"/>
        <v>#N/A</v>
      </c>
      <c r="L16488" t="e">
        <f t="shared" si="814"/>
        <v>#N/A</v>
      </c>
      <c r="M16488" t="e">
        <f t="shared" si="816"/>
        <v>#N/A</v>
      </c>
    </row>
    <row r="16489" spans="10:13" x14ac:dyDescent="0.35">
      <c r="J16489" t="e">
        <f>wOBA+VLOOKUP(D16489,order[],2,FALSE)+VLOOKUP(IF(F16489&gt;7,8,IF(F16489=0,1,F16489)),pitches[],2,FALSE)+VLOOKUP(IF(E16489&gt;2,3,E16489),smatchups[],2,FALSE)</f>
        <v>#N/A</v>
      </c>
      <c r="K16489" t="e">
        <f t="shared" si="815"/>
        <v>#N/A</v>
      </c>
      <c r="L16489" t="e">
        <f t="shared" si="814"/>
        <v>#N/A</v>
      </c>
      <c r="M16489" t="e">
        <f t="shared" si="816"/>
        <v>#N/A</v>
      </c>
    </row>
    <row r="16490" spans="10:13" x14ac:dyDescent="0.35">
      <c r="J16490" t="e">
        <f>wOBA+VLOOKUP(D16490,order[],2,FALSE)+VLOOKUP(IF(F16490&gt;7,8,IF(F16490=0,1,F16490)),pitches[],2,FALSE)+VLOOKUP(IF(E16490&gt;2,3,E16490),smatchups[],2,FALSE)</f>
        <v>#N/A</v>
      </c>
      <c r="K16490" t="e">
        <f t="shared" si="815"/>
        <v>#N/A</v>
      </c>
      <c r="L16490" t="e">
        <f t="shared" si="814"/>
        <v>#N/A</v>
      </c>
      <c r="M16490" t="e">
        <f t="shared" si="816"/>
        <v>#N/A</v>
      </c>
    </row>
    <row r="16491" spans="10:13" x14ac:dyDescent="0.35">
      <c r="J16491" t="e">
        <f>wOBA+VLOOKUP(D16491,order[],2,FALSE)+VLOOKUP(IF(F16491&gt;7,8,IF(F16491=0,1,F16491)),pitches[],2,FALSE)+VLOOKUP(IF(E16491&gt;2,3,E16491),smatchups[],2,FALSE)</f>
        <v>#N/A</v>
      </c>
      <c r="K16491" t="e">
        <f t="shared" si="815"/>
        <v>#N/A</v>
      </c>
      <c r="L16491" t="e">
        <f t="shared" si="814"/>
        <v>#N/A</v>
      </c>
      <c r="M16491" t="e">
        <f t="shared" si="816"/>
        <v>#N/A</v>
      </c>
    </row>
    <row r="16492" spans="10:13" x14ac:dyDescent="0.35">
      <c r="J16492" t="e">
        <f>wOBA+VLOOKUP(D16492,order[],2,FALSE)+VLOOKUP(IF(F16492&gt;7,8,IF(F16492=0,1,F16492)),pitches[],2,FALSE)+VLOOKUP(IF(E16492&gt;2,3,E16492),smatchups[],2,FALSE)</f>
        <v>#N/A</v>
      </c>
      <c r="K16492" t="e">
        <f t="shared" si="815"/>
        <v>#N/A</v>
      </c>
      <c r="L16492" t="e">
        <f t="shared" si="814"/>
        <v>#N/A</v>
      </c>
      <c r="M16492" t="e">
        <f t="shared" si="816"/>
        <v>#N/A</v>
      </c>
    </row>
    <row r="16493" spans="10:13" x14ac:dyDescent="0.35">
      <c r="J16493" t="e">
        <f>wOBA+VLOOKUP(D16493,order[],2,FALSE)+VLOOKUP(IF(F16493&gt;7,8,IF(F16493=0,1,F16493)),pitches[],2,FALSE)+VLOOKUP(IF(E16493&gt;2,3,E16493),smatchups[],2,FALSE)</f>
        <v>#N/A</v>
      </c>
      <c r="K16493" t="e">
        <f t="shared" si="815"/>
        <v>#N/A</v>
      </c>
      <c r="L16493" t="e">
        <f t="shared" si="814"/>
        <v>#N/A</v>
      </c>
      <c r="M16493" t="e">
        <f t="shared" si="816"/>
        <v>#N/A</v>
      </c>
    </row>
    <row r="16494" spans="10:13" x14ac:dyDescent="0.35">
      <c r="J16494" t="e">
        <f>wOBA+VLOOKUP(D16494,order[],2,FALSE)+VLOOKUP(IF(F16494&gt;7,8,IF(F16494=0,1,F16494)),pitches[],2,FALSE)+VLOOKUP(IF(E16494&gt;2,3,E16494),smatchups[],2,FALSE)</f>
        <v>#N/A</v>
      </c>
      <c r="K16494" t="e">
        <f t="shared" si="815"/>
        <v>#N/A</v>
      </c>
      <c r="L16494" t="e">
        <f t="shared" si="814"/>
        <v>#N/A</v>
      </c>
      <c r="M16494" t="e">
        <f t="shared" si="816"/>
        <v>#N/A</v>
      </c>
    </row>
    <row r="16495" spans="10:13" x14ac:dyDescent="0.35">
      <c r="J16495" t="e">
        <f>wOBA+VLOOKUP(D16495,order[],2,FALSE)+VLOOKUP(IF(F16495&gt;7,8,IF(F16495=0,1,F16495)),pitches[],2,FALSE)+VLOOKUP(IF(E16495&gt;2,3,E16495),smatchups[],2,FALSE)</f>
        <v>#N/A</v>
      </c>
      <c r="K16495" t="e">
        <f t="shared" si="815"/>
        <v>#N/A</v>
      </c>
      <c r="L16495" t="e">
        <f t="shared" si="814"/>
        <v>#N/A</v>
      </c>
      <c r="M16495" t="e">
        <f t="shared" si="816"/>
        <v>#N/A</v>
      </c>
    </row>
    <row r="16496" spans="10:13" x14ac:dyDescent="0.35">
      <c r="J16496" t="e">
        <f>wOBA+VLOOKUP(D16496,order[],2,FALSE)+VLOOKUP(IF(F16496&gt;7,8,IF(F16496=0,1,F16496)),pitches[],2,FALSE)+VLOOKUP(IF(E16496&gt;2,3,E16496),smatchups[],2,FALSE)</f>
        <v>#N/A</v>
      </c>
      <c r="K16496" t="e">
        <f t="shared" si="815"/>
        <v>#N/A</v>
      </c>
      <c r="L16496" t="e">
        <f t="shared" si="814"/>
        <v>#N/A</v>
      </c>
      <c r="M16496" t="e">
        <f t="shared" si="816"/>
        <v>#N/A</v>
      </c>
    </row>
    <row r="16497" spans="10:13" x14ac:dyDescent="0.35">
      <c r="J16497" t="e">
        <f>wOBA+VLOOKUP(D16497,order[],2,FALSE)+VLOOKUP(IF(F16497&gt;7,8,IF(F16497=0,1,F16497)),pitches[],2,FALSE)+VLOOKUP(IF(E16497&gt;2,3,E16497),smatchups[],2,FALSE)</f>
        <v>#N/A</v>
      </c>
      <c r="K16497" t="e">
        <f t="shared" si="815"/>
        <v>#N/A</v>
      </c>
      <c r="L16497" t="e">
        <f t="shared" si="814"/>
        <v>#N/A</v>
      </c>
      <c r="M16497" t="e">
        <f t="shared" si="816"/>
        <v>#N/A</v>
      </c>
    </row>
    <row r="16498" spans="10:13" x14ac:dyDescent="0.35">
      <c r="J16498" t="e">
        <f>wOBA+VLOOKUP(D16498,order[],2,FALSE)+VLOOKUP(IF(F16498&gt;7,8,IF(F16498=0,1,F16498)),pitches[],2,FALSE)+VLOOKUP(IF(E16498&gt;2,3,E16498),smatchups[],2,FALSE)</f>
        <v>#N/A</v>
      </c>
      <c r="K16498" t="e">
        <f t="shared" si="815"/>
        <v>#N/A</v>
      </c>
      <c r="L16498" t="e">
        <f t="shared" si="814"/>
        <v>#N/A</v>
      </c>
      <c r="M16498" t="e">
        <f t="shared" si="816"/>
        <v>#N/A</v>
      </c>
    </row>
    <row r="16499" spans="10:13" x14ac:dyDescent="0.35">
      <c r="J16499" t="e">
        <f>wOBA+VLOOKUP(D16499,order[],2,FALSE)+VLOOKUP(IF(F16499&gt;7,8,IF(F16499=0,1,F16499)),pitches[],2,FALSE)+VLOOKUP(IF(E16499&gt;2,3,E16499),smatchups[],2,FALSE)</f>
        <v>#N/A</v>
      </c>
      <c r="K16499" t="e">
        <f t="shared" si="815"/>
        <v>#N/A</v>
      </c>
      <c r="L16499" t="e">
        <f t="shared" si="814"/>
        <v>#N/A</v>
      </c>
      <c r="M16499" t="e">
        <f t="shared" si="816"/>
        <v>#N/A</v>
      </c>
    </row>
    <row r="16500" spans="10:13" x14ac:dyDescent="0.35">
      <c r="J16500" t="e">
        <f>wOBA+VLOOKUP(D16500,order[],2,FALSE)+VLOOKUP(IF(F16500&gt;7,8,IF(F16500=0,1,F16500)),pitches[],2,FALSE)+VLOOKUP(IF(E16500&gt;2,3,E16500),smatchups[],2,FALSE)</f>
        <v>#N/A</v>
      </c>
      <c r="K16500" t="e">
        <f t="shared" si="815"/>
        <v>#N/A</v>
      </c>
      <c r="L16500" t="e">
        <f t="shared" si="814"/>
        <v>#N/A</v>
      </c>
      <c r="M16500" t="e">
        <f t="shared" si="816"/>
        <v>#N/A</v>
      </c>
    </row>
    <row r="16501" spans="10:13" x14ac:dyDescent="0.35">
      <c r="J16501" t="e">
        <f>wOBA+VLOOKUP(D16501,order[],2,FALSE)+VLOOKUP(IF(F16501&gt;7,8,IF(F16501=0,1,F16501)),pitches[],2,FALSE)+VLOOKUP(IF(E16501&gt;2,3,E16501),smatchups[],2,FALSE)</f>
        <v>#N/A</v>
      </c>
      <c r="K16501" t="e">
        <f t="shared" si="815"/>
        <v>#N/A</v>
      </c>
      <c r="L16501" t="e">
        <f t="shared" si="814"/>
        <v>#N/A</v>
      </c>
      <c r="M16501" t="e">
        <f t="shared" si="816"/>
        <v>#N/A</v>
      </c>
    </row>
    <row r="16502" spans="10:13" x14ac:dyDescent="0.35">
      <c r="J16502" t="e">
        <f>wOBA+VLOOKUP(D16502,order[],2,FALSE)+VLOOKUP(IF(F16502&gt;7,8,IF(F16502=0,1,F16502)),pitches[],2,FALSE)+VLOOKUP(IF(E16502&gt;2,3,E16502),smatchups[],2,FALSE)</f>
        <v>#N/A</v>
      </c>
      <c r="K16502" t="e">
        <f t="shared" si="815"/>
        <v>#N/A</v>
      </c>
      <c r="L16502" t="e">
        <f t="shared" si="814"/>
        <v>#N/A</v>
      </c>
      <c r="M16502" t="e">
        <f t="shared" si="816"/>
        <v>#N/A</v>
      </c>
    </row>
    <row r="16503" spans="10:13" x14ac:dyDescent="0.35">
      <c r="J16503" t="e">
        <f>wOBA+VLOOKUP(D16503,order[],2,FALSE)+VLOOKUP(IF(F16503&gt;7,8,IF(F16503=0,1,F16503)),pitches[],2,FALSE)+VLOOKUP(IF(E16503&gt;2,3,E16503),smatchups[],2,FALSE)</f>
        <v>#N/A</v>
      </c>
      <c r="K16503" t="e">
        <f t="shared" si="815"/>
        <v>#N/A</v>
      </c>
      <c r="L16503" t="e">
        <f t="shared" si="814"/>
        <v>#N/A</v>
      </c>
      <c r="M16503" t="e">
        <f t="shared" si="816"/>
        <v>#N/A</v>
      </c>
    </row>
    <row r="16504" spans="10:13" x14ac:dyDescent="0.35">
      <c r="J16504" t="e">
        <f>wOBA+VLOOKUP(D16504,order[],2,FALSE)+VLOOKUP(IF(F16504&gt;7,8,IF(F16504=0,1,F16504)),pitches[],2,FALSE)+VLOOKUP(IF(E16504&gt;2,3,E16504),smatchups[],2,FALSE)</f>
        <v>#N/A</v>
      </c>
      <c r="K16504" t="e">
        <f t="shared" si="815"/>
        <v>#N/A</v>
      </c>
      <c r="L16504" t="e">
        <f t="shared" si="814"/>
        <v>#N/A</v>
      </c>
      <c r="M16504" t="e">
        <f t="shared" si="816"/>
        <v>#N/A</v>
      </c>
    </row>
    <row r="16505" spans="10:13" x14ac:dyDescent="0.35">
      <c r="J16505" t="e">
        <f>wOBA+VLOOKUP(D16505,order[],2,FALSE)+VLOOKUP(IF(F16505&gt;7,8,IF(F16505=0,1,F16505)),pitches[],2,FALSE)+VLOOKUP(IF(E16505&gt;2,3,E16505),smatchups[],2,FALSE)</f>
        <v>#N/A</v>
      </c>
      <c r="K16505" t="e">
        <f t="shared" si="815"/>
        <v>#N/A</v>
      </c>
      <c r="L16505" t="e">
        <f t="shared" si="814"/>
        <v>#N/A</v>
      </c>
      <c r="M16505" t="e">
        <f t="shared" si="816"/>
        <v>#N/A</v>
      </c>
    </row>
    <row r="16506" spans="10:13" x14ac:dyDescent="0.35">
      <c r="J16506" t="e">
        <f>wOBA+VLOOKUP(D16506,order[],2,FALSE)+VLOOKUP(IF(F16506&gt;7,8,IF(F16506=0,1,F16506)),pitches[],2,FALSE)+VLOOKUP(IF(E16506&gt;2,3,E16506),smatchups[],2,FALSE)</f>
        <v>#N/A</v>
      </c>
      <c r="K16506" t="e">
        <f t="shared" si="815"/>
        <v>#N/A</v>
      </c>
      <c r="L16506" t="e">
        <f t="shared" si="814"/>
        <v>#N/A</v>
      </c>
      <c r="M16506" t="e">
        <f t="shared" si="816"/>
        <v>#N/A</v>
      </c>
    </row>
    <row r="16507" spans="10:13" x14ac:dyDescent="0.35">
      <c r="J16507" t="e">
        <f>wOBA+VLOOKUP(D16507,order[],2,FALSE)+VLOOKUP(IF(F16507&gt;7,8,IF(F16507=0,1,F16507)),pitches[],2,FALSE)+VLOOKUP(IF(E16507&gt;2,3,E16507),smatchups[],2,FALSE)</f>
        <v>#N/A</v>
      </c>
      <c r="K16507" t="e">
        <f t="shared" si="815"/>
        <v>#N/A</v>
      </c>
      <c r="L16507" t="e">
        <f t="shared" si="814"/>
        <v>#N/A</v>
      </c>
      <c r="M16507" t="e">
        <f t="shared" si="816"/>
        <v>#N/A</v>
      </c>
    </row>
    <row r="16508" spans="10:13" x14ac:dyDescent="0.35">
      <c r="J16508" t="e">
        <f>wOBA+VLOOKUP(D16508,order[],2,FALSE)+VLOOKUP(IF(F16508&gt;7,8,IF(F16508=0,1,F16508)),pitches[],2,FALSE)+VLOOKUP(IF(E16508&gt;2,3,E16508),smatchups[],2,FALSE)</f>
        <v>#N/A</v>
      </c>
      <c r="K16508" t="e">
        <f t="shared" si="815"/>
        <v>#N/A</v>
      </c>
      <c r="L16508" t="e">
        <f t="shared" si="814"/>
        <v>#N/A</v>
      </c>
      <c r="M16508" t="e">
        <f t="shared" si="816"/>
        <v>#N/A</v>
      </c>
    </row>
    <row r="16509" spans="10:13" x14ac:dyDescent="0.35">
      <c r="J16509" t="e">
        <f>wOBA+VLOOKUP(D16509,order[],2,FALSE)+VLOOKUP(IF(F16509&gt;7,8,IF(F16509=0,1,F16509)),pitches[],2,FALSE)+VLOOKUP(IF(E16509&gt;2,3,E16509),smatchups[],2,FALSE)</f>
        <v>#N/A</v>
      </c>
      <c r="K16509" t="e">
        <f t="shared" si="815"/>
        <v>#N/A</v>
      </c>
      <c r="L16509" t="e">
        <f t="shared" si="814"/>
        <v>#N/A</v>
      </c>
      <c r="M16509" t="e">
        <f t="shared" si="816"/>
        <v>#N/A</v>
      </c>
    </row>
    <row r="16510" spans="10:13" x14ac:dyDescent="0.35">
      <c r="J16510" t="e">
        <f>wOBA+VLOOKUP(D16510,order[],2,FALSE)+VLOOKUP(IF(F16510&gt;7,8,IF(F16510=0,1,F16510)),pitches[],2,FALSE)+VLOOKUP(IF(E16510&gt;2,3,E16510),smatchups[],2,FALSE)</f>
        <v>#N/A</v>
      </c>
      <c r="K16510" t="e">
        <f t="shared" si="815"/>
        <v>#N/A</v>
      </c>
      <c r="L16510" t="e">
        <f t="shared" si="814"/>
        <v>#N/A</v>
      </c>
      <c r="M16510" t="e">
        <f t="shared" si="816"/>
        <v>#N/A</v>
      </c>
    </row>
    <row r="16511" spans="10:13" x14ac:dyDescent="0.35">
      <c r="J16511" t="e">
        <f>wOBA+VLOOKUP(D16511,order[],2,FALSE)+VLOOKUP(IF(F16511&gt;7,8,IF(F16511=0,1,F16511)),pitches[],2,FALSE)+VLOOKUP(IF(E16511&gt;2,3,E16511),smatchups[],2,FALSE)</f>
        <v>#N/A</v>
      </c>
      <c r="K16511" t="e">
        <f t="shared" si="815"/>
        <v>#N/A</v>
      </c>
      <c r="L16511" t="e">
        <f t="shared" si="814"/>
        <v>#N/A</v>
      </c>
      <c r="M16511" t="e">
        <f t="shared" si="816"/>
        <v>#N/A</v>
      </c>
    </row>
    <row r="16512" spans="10:13" x14ac:dyDescent="0.35">
      <c r="J16512" t="e">
        <f>wOBA+VLOOKUP(D16512,order[],2,FALSE)+VLOOKUP(IF(F16512&gt;7,8,IF(F16512=0,1,F16512)),pitches[],2,FALSE)+VLOOKUP(IF(E16512&gt;2,3,E16512),smatchups[],2,FALSE)</f>
        <v>#N/A</v>
      </c>
      <c r="K16512" t="e">
        <f t="shared" si="815"/>
        <v>#N/A</v>
      </c>
      <c r="L16512" t="e">
        <f t="shared" si="814"/>
        <v>#N/A</v>
      </c>
      <c r="M16512" t="e">
        <f t="shared" si="816"/>
        <v>#N/A</v>
      </c>
    </row>
    <row r="16513" spans="10:13" x14ac:dyDescent="0.35">
      <c r="J16513" t="e">
        <f>wOBA+VLOOKUP(D16513,order[],2,FALSE)+VLOOKUP(IF(F16513&gt;7,8,IF(F16513=0,1,F16513)),pitches[],2,FALSE)+VLOOKUP(IF(E16513&gt;2,3,E16513),smatchups[],2,FALSE)</f>
        <v>#N/A</v>
      </c>
      <c r="K16513" t="e">
        <f t="shared" si="815"/>
        <v>#N/A</v>
      </c>
      <c r="L16513" t="e">
        <f t="shared" si="814"/>
        <v>#N/A</v>
      </c>
      <c r="M16513" t="e">
        <f t="shared" si="816"/>
        <v>#N/A</v>
      </c>
    </row>
    <row r="16514" spans="10:13" x14ac:dyDescent="0.35">
      <c r="J16514" t="e">
        <f>wOBA+VLOOKUP(D16514,order[],2,FALSE)+VLOOKUP(IF(F16514&gt;7,8,IF(F16514=0,1,F16514)),pitches[],2,FALSE)+VLOOKUP(IF(E16514&gt;2,3,E16514),smatchups[],2,FALSE)</f>
        <v>#N/A</v>
      </c>
      <c r="K16514" t="e">
        <f t="shared" si="815"/>
        <v>#N/A</v>
      </c>
      <c r="L16514" t="e">
        <f t="shared" ref="L16514:L16577" si="817">IF(E16514=0,BF$1+BE$1*F16514,IF(E16514=1,BF$2+BE$2*F16514,IF(E16514=2,BF$3+BE$3*F16514,BF$4+BE$4*F16514)))+J16514</f>
        <v>#N/A</v>
      </c>
      <c r="M16514" t="e">
        <f t="shared" si="816"/>
        <v>#N/A</v>
      </c>
    </row>
    <row r="16515" spans="10:13" x14ac:dyDescent="0.35">
      <c r="J16515" t="e">
        <f>wOBA+VLOOKUP(D16515,order[],2,FALSE)+VLOOKUP(IF(F16515&gt;7,8,IF(F16515=0,1,F16515)),pitches[],2,FALSE)+VLOOKUP(IF(E16515&gt;2,3,E16515),smatchups[],2,FALSE)</f>
        <v>#N/A</v>
      </c>
      <c r="K16515" t="e">
        <f t="shared" ref="K16515:K16578" si="818">H16515-J16515</f>
        <v>#N/A</v>
      </c>
      <c r="L16515" t="e">
        <f t="shared" si="817"/>
        <v>#N/A</v>
      </c>
      <c r="M16515" t="e">
        <f t="shared" ref="M16515:M16578" si="819">H16515-L16515</f>
        <v>#N/A</v>
      </c>
    </row>
    <row r="16516" spans="10:13" x14ac:dyDescent="0.35">
      <c r="J16516" t="e">
        <f>wOBA+VLOOKUP(D16516,order[],2,FALSE)+VLOOKUP(IF(F16516&gt;7,8,IF(F16516=0,1,F16516)),pitches[],2,FALSE)+VLOOKUP(IF(E16516&gt;2,3,E16516),smatchups[],2,FALSE)</f>
        <v>#N/A</v>
      </c>
      <c r="K16516" t="e">
        <f t="shared" si="818"/>
        <v>#N/A</v>
      </c>
      <c r="L16516" t="e">
        <f t="shared" si="817"/>
        <v>#N/A</v>
      </c>
      <c r="M16516" t="e">
        <f t="shared" si="819"/>
        <v>#N/A</v>
      </c>
    </row>
    <row r="16517" spans="10:13" x14ac:dyDescent="0.35">
      <c r="J16517" t="e">
        <f>wOBA+VLOOKUP(D16517,order[],2,FALSE)+VLOOKUP(IF(F16517&gt;7,8,IF(F16517=0,1,F16517)),pitches[],2,FALSE)+VLOOKUP(IF(E16517&gt;2,3,E16517),smatchups[],2,FALSE)</f>
        <v>#N/A</v>
      </c>
      <c r="K16517" t="e">
        <f t="shared" si="818"/>
        <v>#N/A</v>
      </c>
      <c r="L16517" t="e">
        <f t="shared" si="817"/>
        <v>#N/A</v>
      </c>
      <c r="M16517" t="e">
        <f t="shared" si="819"/>
        <v>#N/A</v>
      </c>
    </row>
    <row r="16518" spans="10:13" x14ac:dyDescent="0.35">
      <c r="J16518" t="e">
        <f>wOBA+VLOOKUP(D16518,order[],2,FALSE)+VLOOKUP(IF(F16518&gt;7,8,IF(F16518=0,1,F16518)),pitches[],2,FALSE)+VLOOKUP(IF(E16518&gt;2,3,E16518),smatchups[],2,FALSE)</f>
        <v>#N/A</v>
      </c>
      <c r="K16518" t="e">
        <f t="shared" si="818"/>
        <v>#N/A</v>
      </c>
      <c r="L16518" t="e">
        <f t="shared" si="817"/>
        <v>#N/A</v>
      </c>
      <c r="M16518" t="e">
        <f t="shared" si="819"/>
        <v>#N/A</v>
      </c>
    </row>
    <row r="16519" spans="10:13" x14ac:dyDescent="0.35">
      <c r="J16519" t="e">
        <f>wOBA+VLOOKUP(D16519,order[],2,FALSE)+VLOOKUP(IF(F16519&gt;7,8,IF(F16519=0,1,F16519)),pitches[],2,FALSE)+VLOOKUP(IF(E16519&gt;2,3,E16519),smatchups[],2,FALSE)</f>
        <v>#N/A</v>
      </c>
      <c r="K16519" t="e">
        <f t="shared" si="818"/>
        <v>#N/A</v>
      </c>
      <c r="L16519" t="e">
        <f t="shared" si="817"/>
        <v>#N/A</v>
      </c>
      <c r="M16519" t="e">
        <f t="shared" si="819"/>
        <v>#N/A</v>
      </c>
    </row>
    <row r="16520" spans="10:13" x14ac:dyDescent="0.35">
      <c r="J16520" t="e">
        <f>wOBA+VLOOKUP(D16520,order[],2,FALSE)+VLOOKUP(IF(F16520&gt;7,8,IF(F16520=0,1,F16520)),pitches[],2,FALSE)+VLOOKUP(IF(E16520&gt;2,3,E16520),smatchups[],2,FALSE)</f>
        <v>#N/A</v>
      </c>
      <c r="K16520" t="e">
        <f t="shared" si="818"/>
        <v>#N/A</v>
      </c>
      <c r="L16520" t="e">
        <f t="shared" si="817"/>
        <v>#N/A</v>
      </c>
      <c r="M16520" t="e">
        <f t="shared" si="819"/>
        <v>#N/A</v>
      </c>
    </row>
    <row r="16521" spans="10:13" x14ac:dyDescent="0.35">
      <c r="J16521" t="e">
        <f>wOBA+VLOOKUP(D16521,order[],2,FALSE)+VLOOKUP(IF(F16521&gt;7,8,IF(F16521=0,1,F16521)),pitches[],2,FALSE)+VLOOKUP(IF(E16521&gt;2,3,E16521),smatchups[],2,FALSE)</f>
        <v>#N/A</v>
      </c>
      <c r="K16521" t="e">
        <f t="shared" si="818"/>
        <v>#N/A</v>
      </c>
      <c r="L16521" t="e">
        <f t="shared" si="817"/>
        <v>#N/A</v>
      </c>
      <c r="M16521" t="e">
        <f t="shared" si="819"/>
        <v>#N/A</v>
      </c>
    </row>
    <row r="16522" spans="10:13" x14ac:dyDescent="0.35">
      <c r="J16522" t="e">
        <f>wOBA+VLOOKUP(D16522,order[],2,FALSE)+VLOOKUP(IF(F16522&gt;7,8,IF(F16522=0,1,F16522)),pitches[],2,FALSE)+VLOOKUP(IF(E16522&gt;2,3,E16522),smatchups[],2,FALSE)</f>
        <v>#N/A</v>
      </c>
      <c r="K16522" t="e">
        <f t="shared" si="818"/>
        <v>#N/A</v>
      </c>
      <c r="L16522" t="e">
        <f t="shared" si="817"/>
        <v>#N/A</v>
      </c>
      <c r="M16522" t="e">
        <f t="shared" si="819"/>
        <v>#N/A</v>
      </c>
    </row>
    <row r="16523" spans="10:13" x14ac:dyDescent="0.35">
      <c r="J16523" t="e">
        <f>wOBA+VLOOKUP(D16523,order[],2,FALSE)+VLOOKUP(IF(F16523&gt;7,8,IF(F16523=0,1,F16523)),pitches[],2,FALSE)+VLOOKUP(IF(E16523&gt;2,3,E16523),smatchups[],2,FALSE)</f>
        <v>#N/A</v>
      </c>
      <c r="K16523" t="e">
        <f t="shared" si="818"/>
        <v>#N/A</v>
      </c>
      <c r="L16523" t="e">
        <f t="shared" si="817"/>
        <v>#N/A</v>
      </c>
      <c r="M16523" t="e">
        <f t="shared" si="819"/>
        <v>#N/A</v>
      </c>
    </row>
    <row r="16524" spans="10:13" x14ac:dyDescent="0.35">
      <c r="J16524" t="e">
        <f>wOBA+VLOOKUP(D16524,order[],2,FALSE)+VLOOKUP(IF(F16524&gt;7,8,IF(F16524=0,1,F16524)),pitches[],2,FALSE)+VLOOKUP(IF(E16524&gt;2,3,E16524),smatchups[],2,FALSE)</f>
        <v>#N/A</v>
      </c>
      <c r="K16524" t="e">
        <f t="shared" si="818"/>
        <v>#N/A</v>
      </c>
      <c r="L16524" t="e">
        <f t="shared" si="817"/>
        <v>#N/A</v>
      </c>
      <c r="M16524" t="e">
        <f t="shared" si="819"/>
        <v>#N/A</v>
      </c>
    </row>
    <row r="16525" spans="10:13" x14ac:dyDescent="0.35">
      <c r="J16525" t="e">
        <f>wOBA+VLOOKUP(D16525,order[],2,FALSE)+VLOOKUP(IF(F16525&gt;7,8,IF(F16525=0,1,F16525)),pitches[],2,FALSE)+VLOOKUP(IF(E16525&gt;2,3,E16525),smatchups[],2,FALSE)</f>
        <v>#N/A</v>
      </c>
      <c r="K16525" t="e">
        <f t="shared" si="818"/>
        <v>#N/A</v>
      </c>
      <c r="L16525" t="e">
        <f t="shared" si="817"/>
        <v>#N/A</v>
      </c>
      <c r="M16525" t="e">
        <f t="shared" si="819"/>
        <v>#N/A</v>
      </c>
    </row>
    <row r="16526" spans="10:13" x14ac:dyDescent="0.35">
      <c r="J16526" t="e">
        <f>wOBA+VLOOKUP(D16526,order[],2,FALSE)+VLOOKUP(IF(F16526&gt;7,8,IF(F16526=0,1,F16526)),pitches[],2,FALSE)+VLOOKUP(IF(E16526&gt;2,3,E16526),smatchups[],2,FALSE)</f>
        <v>#N/A</v>
      </c>
      <c r="K16526" t="e">
        <f t="shared" si="818"/>
        <v>#N/A</v>
      </c>
      <c r="L16526" t="e">
        <f t="shared" si="817"/>
        <v>#N/A</v>
      </c>
      <c r="M16526" t="e">
        <f t="shared" si="819"/>
        <v>#N/A</v>
      </c>
    </row>
    <row r="16527" spans="10:13" x14ac:dyDescent="0.35">
      <c r="J16527" t="e">
        <f>wOBA+VLOOKUP(D16527,order[],2,FALSE)+VLOOKUP(IF(F16527&gt;7,8,IF(F16527=0,1,F16527)),pitches[],2,FALSE)+VLOOKUP(IF(E16527&gt;2,3,E16527),smatchups[],2,FALSE)</f>
        <v>#N/A</v>
      </c>
      <c r="K16527" t="e">
        <f t="shared" si="818"/>
        <v>#N/A</v>
      </c>
      <c r="L16527" t="e">
        <f t="shared" si="817"/>
        <v>#N/A</v>
      </c>
      <c r="M16527" t="e">
        <f t="shared" si="819"/>
        <v>#N/A</v>
      </c>
    </row>
    <row r="16528" spans="10:13" x14ac:dyDescent="0.35">
      <c r="J16528" t="e">
        <f>wOBA+VLOOKUP(D16528,order[],2,FALSE)+VLOOKUP(IF(F16528&gt;7,8,IF(F16528=0,1,F16528)),pitches[],2,FALSE)+VLOOKUP(IF(E16528&gt;2,3,E16528),smatchups[],2,FALSE)</f>
        <v>#N/A</v>
      </c>
      <c r="K16528" t="e">
        <f t="shared" si="818"/>
        <v>#N/A</v>
      </c>
      <c r="L16528" t="e">
        <f t="shared" si="817"/>
        <v>#N/A</v>
      </c>
      <c r="M16528" t="e">
        <f t="shared" si="819"/>
        <v>#N/A</v>
      </c>
    </row>
    <row r="16529" spans="10:13" x14ac:dyDescent="0.35">
      <c r="J16529" t="e">
        <f>wOBA+VLOOKUP(D16529,order[],2,FALSE)+VLOOKUP(IF(F16529&gt;7,8,IF(F16529=0,1,F16529)),pitches[],2,FALSE)+VLOOKUP(IF(E16529&gt;2,3,E16529),smatchups[],2,FALSE)</f>
        <v>#N/A</v>
      </c>
      <c r="K16529" t="e">
        <f t="shared" si="818"/>
        <v>#N/A</v>
      </c>
      <c r="L16529" t="e">
        <f t="shared" si="817"/>
        <v>#N/A</v>
      </c>
      <c r="M16529" t="e">
        <f t="shared" si="819"/>
        <v>#N/A</v>
      </c>
    </row>
    <row r="16530" spans="10:13" x14ac:dyDescent="0.35">
      <c r="J16530" t="e">
        <f>wOBA+VLOOKUP(D16530,order[],2,FALSE)+VLOOKUP(IF(F16530&gt;7,8,IF(F16530=0,1,F16530)),pitches[],2,FALSE)+VLOOKUP(IF(E16530&gt;2,3,E16530),smatchups[],2,FALSE)</f>
        <v>#N/A</v>
      </c>
      <c r="K16530" t="e">
        <f t="shared" si="818"/>
        <v>#N/A</v>
      </c>
      <c r="L16530" t="e">
        <f t="shared" si="817"/>
        <v>#N/A</v>
      </c>
      <c r="M16530" t="e">
        <f t="shared" si="819"/>
        <v>#N/A</v>
      </c>
    </row>
    <row r="16531" spans="10:13" x14ac:dyDescent="0.35">
      <c r="J16531" t="e">
        <f>wOBA+VLOOKUP(D16531,order[],2,FALSE)+VLOOKUP(IF(F16531&gt;7,8,IF(F16531=0,1,F16531)),pitches[],2,FALSE)+VLOOKUP(IF(E16531&gt;2,3,E16531),smatchups[],2,FALSE)</f>
        <v>#N/A</v>
      </c>
      <c r="K16531" t="e">
        <f t="shared" si="818"/>
        <v>#N/A</v>
      </c>
      <c r="L16531" t="e">
        <f t="shared" si="817"/>
        <v>#N/A</v>
      </c>
      <c r="M16531" t="e">
        <f t="shared" si="819"/>
        <v>#N/A</v>
      </c>
    </row>
    <row r="16532" spans="10:13" x14ac:dyDescent="0.35">
      <c r="J16532" t="e">
        <f>wOBA+VLOOKUP(D16532,order[],2,FALSE)+VLOOKUP(IF(F16532&gt;7,8,IF(F16532=0,1,F16532)),pitches[],2,FALSE)+VLOOKUP(IF(E16532&gt;2,3,E16532),smatchups[],2,FALSE)</f>
        <v>#N/A</v>
      </c>
      <c r="K16532" t="e">
        <f t="shared" si="818"/>
        <v>#N/A</v>
      </c>
      <c r="L16532" t="e">
        <f t="shared" si="817"/>
        <v>#N/A</v>
      </c>
      <c r="M16532" t="e">
        <f t="shared" si="819"/>
        <v>#N/A</v>
      </c>
    </row>
    <row r="16533" spans="10:13" x14ac:dyDescent="0.35">
      <c r="J16533" t="e">
        <f>wOBA+VLOOKUP(D16533,order[],2,FALSE)+VLOOKUP(IF(F16533&gt;7,8,IF(F16533=0,1,F16533)),pitches[],2,FALSE)+VLOOKUP(IF(E16533&gt;2,3,E16533),smatchups[],2,FALSE)</f>
        <v>#N/A</v>
      </c>
      <c r="K16533" t="e">
        <f t="shared" si="818"/>
        <v>#N/A</v>
      </c>
      <c r="L16533" t="e">
        <f t="shared" si="817"/>
        <v>#N/A</v>
      </c>
      <c r="M16533" t="e">
        <f t="shared" si="819"/>
        <v>#N/A</v>
      </c>
    </row>
    <row r="16534" spans="10:13" x14ac:dyDescent="0.35">
      <c r="J16534" t="e">
        <f>wOBA+VLOOKUP(D16534,order[],2,FALSE)+VLOOKUP(IF(F16534&gt;7,8,IF(F16534=0,1,F16534)),pitches[],2,FALSE)+VLOOKUP(IF(E16534&gt;2,3,E16534),smatchups[],2,FALSE)</f>
        <v>#N/A</v>
      </c>
      <c r="K16534" t="e">
        <f t="shared" si="818"/>
        <v>#N/A</v>
      </c>
      <c r="L16534" t="e">
        <f t="shared" si="817"/>
        <v>#N/A</v>
      </c>
      <c r="M16534" t="e">
        <f t="shared" si="819"/>
        <v>#N/A</v>
      </c>
    </row>
    <row r="16535" spans="10:13" x14ac:dyDescent="0.35">
      <c r="J16535" t="e">
        <f>wOBA+VLOOKUP(D16535,order[],2,FALSE)+VLOOKUP(IF(F16535&gt;7,8,IF(F16535=0,1,F16535)),pitches[],2,FALSE)+VLOOKUP(IF(E16535&gt;2,3,E16535),smatchups[],2,FALSE)</f>
        <v>#N/A</v>
      </c>
      <c r="K16535" t="e">
        <f t="shared" si="818"/>
        <v>#N/A</v>
      </c>
      <c r="L16535" t="e">
        <f t="shared" si="817"/>
        <v>#N/A</v>
      </c>
      <c r="M16535" t="e">
        <f t="shared" si="819"/>
        <v>#N/A</v>
      </c>
    </row>
    <row r="16536" spans="10:13" x14ac:dyDescent="0.35">
      <c r="J16536" t="e">
        <f>wOBA+VLOOKUP(D16536,order[],2,FALSE)+VLOOKUP(IF(F16536&gt;7,8,IF(F16536=0,1,F16536)),pitches[],2,FALSE)+VLOOKUP(IF(E16536&gt;2,3,E16536),smatchups[],2,FALSE)</f>
        <v>#N/A</v>
      </c>
      <c r="K16536" t="e">
        <f t="shared" si="818"/>
        <v>#N/A</v>
      </c>
      <c r="L16536" t="e">
        <f t="shared" si="817"/>
        <v>#N/A</v>
      </c>
      <c r="M16536" t="e">
        <f t="shared" si="819"/>
        <v>#N/A</v>
      </c>
    </row>
    <row r="16537" spans="10:13" x14ac:dyDescent="0.35">
      <c r="J16537" t="e">
        <f>wOBA+VLOOKUP(D16537,order[],2,FALSE)+VLOOKUP(IF(F16537&gt;7,8,IF(F16537=0,1,F16537)),pitches[],2,FALSE)+VLOOKUP(IF(E16537&gt;2,3,E16537),smatchups[],2,FALSE)</f>
        <v>#N/A</v>
      </c>
      <c r="K16537" t="e">
        <f t="shared" si="818"/>
        <v>#N/A</v>
      </c>
      <c r="L16537" t="e">
        <f t="shared" si="817"/>
        <v>#N/A</v>
      </c>
      <c r="M16537" t="e">
        <f t="shared" si="819"/>
        <v>#N/A</v>
      </c>
    </row>
    <row r="16538" spans="10:13" x14ac:dyDescent="0.35">
      <c r="J16538" t="e">
        <f>wOBA+VLOOKUP(D16538,order[],2,FALSE)+VLOOKUP(IF(F16538&gt;7,8,IF(F16538=0,1,F16538)),pitches[],2,FALSE)+VLOOKUP(IF(E16538&gt;2,3,E16538),smatchups[],2,FALSE)</f>
        <v>#N/A</v>
      </c>
      <c r="K16538" t="e">
        <f t="shared" si="818"/>
        <v>#N/A</v>
      </c>
      <c r="L16538" t="e">
        <f t="shared" si="817"/>
        <v>#N/A</v>
      </c>
      <c r="M16538" t="e">
        <f t="shared" si="819"/>
        <v>#N/A</v>
      </c>
    </row>
    <row r="16539" spans="10:13" x14ac:dyDescent="0.35">
      <c r="J16539" t="e">
        <f>wOBA+VLOOKUP(D16539,order[],2,FALSE)+VLOOKUP(IF(F16539&gt;7,8,IF(F16539=0,1,F16539)),pitches[],2,FALSE)+VLOOKUP(IF(E16539&gt;2,3,E16539),smatchups[],2,FALSE)</f>
        <v>#N/A</v>
      </c>
      <c r="K16539" t="e">
        <f t="shared" si="818"/>
        <v>#N/A</v>
      </c>
      <c r="L16539" t="e">
        <f t="shared" si="817"/>
        <v>#N/A</v>
      </c>
      <c r="M16539" t="e">
        <f t="shared" si="819"/>
        <v>#N/A</v>
      </c>
    </row>
    <row r="16540" spans="10:13" x14ac:dyDescent="0.35">
      <c r="J16540" t="e">
        <f>wOBA+VLOOKUP(D16540,order[],2,FALSE)+VLOOKUP(IF(F16540&gt;7,8,IF(F16540=0,1,F16540)),pitches[],2,FALSE)+VLOOKUP(IF(E16540&gt;2,3,E16540),smatchups[],2,FALSE)</f>
        <v>#N/A</v>
      </c>
      <c r="K16540" t="e">
        <f t="shared" si="818"/>
        <v>#N/A</v>
      </c>
      <c r="L16540" t="e">
        <f t="shared" si="817"/>
        <v>#N/A</v>
      </c>
      <c r="M16540" t="e">
        <f t="shared" si="819"/>
        <v>#N/A</v>
      </c>
    </row>
    <row r="16541" spans="10:13" x14ac:dyDescent="0.35">
      <c r="J16541" t="e">
        <f>wOBA+VLOOKUP(D16541,order[],2,FALSE)+VLOOKUP(IF(F16541&gt;7,8,IF(F16541=0,1,F16541)),pitches[],2,FALSE)+VLOOKUP(IF(E16541&gt;2,3,E16541),smatchups[],2,FALSE)</f>
        <v>#N/A</v>
      </c>
      <c r="K16541" t="e">
        <f t="shared" si="818"/>
        <v>#N/A</v>
      </c>
      <c r="L16541" t="e">
        <f t="shared" si="817"/>
        <v>#N/A</v>
      </c>
      <c r="M16541" t="e">
        <f t="shared" si="819"/>
        <v>#N/A</v>
      </c>
    </row>
    <row r="16542" spans="10:13" x14ac:dyDescent="0.35">
      <c r="J16542" t="e">
        <f>wOBA+VLOOKUP(D16542,order[],2,FALSE)+VLOOKUP(IF(F16542&gt;7,8,IF(F16542=0,1,F16542)),pitches[],2,FALSE)+VLOOKUP(IF(E16542&gt;2,3,E16542),smatchups[],2,FALSE)</f>
        <v>#N/A</v>
      </c>
      <c r="K16542" t="e">
        <f t="shared" si="818"/>
        <v>#N/A</v>
      </c>
      <c r="L16542" t="e">
        <f t="shared" si="817"/>
        <v>#N/A</v>
      </c>
      <c r="M16542" t="e">
        <f t="shared" si="819"/>
        <v>#N/A</v>
      </c>
    </row>
    <row r="16543" spans="10:13" x14ac:dyDescent="0.35">
      <c r="J16543" t="e">
        <f>wOBA+VLOOKUP(D16543,order[],2,FALSE)+VLOOKUP(IF(F16543&gt;7,8,IF(F16543=0,1,F16543)),pitches[],2,FALSE)+VLOOKUP(IF(E16543&gt;2,3,E16543),smatchups[],2,FALSE)</f>
        <v>#N/A</v>
      </c>
      <c r="K16543" t="e">
        <f t="shared" si="818"/>
        <v>#N/A</v>
      </c>
      <c r="L16543" t="e">
        <f t="shared" si="817"/>
        <v>#N/A</v>
      </c>
      <c r="M16543" t="e">
        <f t="shared" si="819"/>
        <v>#N/A</v>
      </c>
    </row>
    <row r="16544" spans="10:13" x14ac:dyDescent="0.35">
      <c r="J16544" t="e">
        <f>wOBA+VLOOKUP(D16544,order[],2,FALSE)+VLOOKUP(IF(F16544&gt;7,8,IF(F16544=0,1,F16544)),pitches[],2,FALSE)+VLOOKUP(IF(E16544&gt;2,3,E16544),smatchups[],2,FALSE)</f>
        <v>#N/A</v>
      </c>
      <c r="K16544" t="e">
        <f t="shared" si="818"/>
        <v>#N/A</v>
      </c>
      <c r="L16544" t="e">
        <f t="shared" si="817"/>
        <v>#N/A</v>
      </c>
      <c r="M16544" t="e">
        <f t="shared" si="819"/>
        <v>#N/A</v>
      </c>
    </row>
    <row r="16545" spans="10:13" x14ac:dyDescent="0.35">
      <c r="J16545" t="e">
        <f>wOBA+VLOOKUP(D16545,order[],2,FALSE)+VLOOKUP(IF(F16545&gt;7,8,IF(F16545=0,1,F16545)),pitches[],2,FALSE)+VLOOKUP(IF(E16545&gt;2,3,E16545),smatchups[],2,FALSE)</f>
        <v>#N/A</v>
      </c>
      <c r="K16545" t="e">
        <f t="shared" si="818"/>
        <v>#N/A</v>
      </c>
      <c r="L16545" t="e">
        <f t="shared" si="817"/>
        <v>#N/A</v>
      </c>
      <c r="M16545" t="e">
        <f t="shared" si="819"/>
        <v>#N/A</v>
      </c>
    </row>
    <row r="16546" spans="10:13" x14ac:dyDescent="0.35">
      <c r="J16546" t="e">
        <f>wOBA+VLOOKUP(D16546,order[],2,FALSE)+VLOOKUP(IF(F16546&gt;7,8,IF(F16546=0,1,F16546)),pitches[],2,FALSE)+VLOOKUP(IF(E16546&gt;2,3,E16546),smatchups[],2,FALSE)</f>
        <v>#N/A</v>
      </c>
      <c r="K16546" t="e">
        <f t="shared" si="818"/>
        <v>#N/A</v>
      </c>
      <c r="L16546" t="e">
        <f t="shared" si="817"/>
        <v>#N/A</v>
      </c>
      <c r="M16546" t="e">
        <f t="shared" si="819"/>
        <v>#N/A</v>
      </c>
    </row>
    <row r="16547" spans="10:13" x14ac:dyDescent="0.35">
      <c r="J16547" t="e">
        <f>wOBA+VLOOKUP(D16547,order[],2,FALSE)+VLOOKUP(IF(F16547&gt;7,8,IF(F16547=0,1,F16547)),pitches[],2,FALSE)+VLOOKUP(IF(E16547&gt;2,3,E16547),smatchups[],2,FALSE)</f>
        <v>#N/A</v>
      </c>
      <c r="K16547" t="e">
        <f t="shared" si="818"/>
        <v>#N/A</v>
      </c>
      <c r="L16547" t="e">
        <f t="shared" si="817"/>
        <v>#N/A</v>
      </c>
      <c r="M16547" t="e">
        <f t="shared" si="819"/>
        <v>#N/A</v>
      </c>
    </row>
    <row r="16548" spans="10:13" x14ac:dyDescent="0.35">
      <c r="J16548" t="e">
        <f>wOBA+VLOOKUP(D16548,order[],2,FALSE)+VLOOKUP(IF(F16548&gt;7,8,IF(F16548=0,1,F16548)),pitches[],2,FALSE)+VLOOKUP(IF(E16548&gt;2,3,E16548),smatchups[],2,FALSE)</f>
        <v>#N/A</v>
      </c>
      <c r="K16548" t="e">
        <f t="shared" si="818"/>
        <v>#N/A</v>
      </c>
      <c r="L16548" t="e">
        <f t="shared" si="817"/>
        <v>#N/A</v>
      </c>
      <c r="M16548" t="e">
        <f t="shared" si="819"/>
        <v>#N/A</v>
      </c>
    </row>
    <row r="16549" spans="10:13" x14ac:dyDescent="0.35">
      <c r="J16549" t="e">
        <f>wOBA+VLOOKUP(D16549,order[],2,FALSE)+VLOOKUP(IF(F16549&gt;7,8,IF(F16549=0,1,F16549)),pitches[],2,FALSE)+VLOOKUP(IF(E16549&gt;2,3,E16549),smatchups[],2,FALSE)</f>
        <v>#N/A</v>
      </c>
      <c r="K16549" t="e">
        <f t="shared" si="818"/>
        <v>#N/A</v>
      </c>
      <c r="L16549" t="e">
        <f t="shared" si="817"/>
        <v>#N/A</v>
      </c>
      <c r="M16549" t="e">
        <f t="shared" si="819"/>
        <v>#N/A</v>
      </c>
    </row>
    <row r="16550" spans="10:13" x14ac:dyDescent="0.35">
      <c r="J16550" t="e">
        <f>wOBA+VLOOKUP(D16550,order[],2,FALSE)+VLOOKUP(IF(F16550&gt;7,8,IF(F16550=0,1,F16550)),pitches[],2,FALSE)+VLOOKUP(IF(E16550&gt;2,3,E16550),smatchups[],2,FALSE)</f>
        <v>#N/A</v>
      </c>
      <c r="K16550" t="e">
        <f t="shared" si="818"/>
        <v>#N/A</v>
      </c>
      <c r="L16550" t="e">
        <f t="shared" si="817"/>
        <v>#N/A</v>
      </c>
      <c r="M16550" t="e">
        <f t="shared" si="819"/>
        <v>#N/A</v>
      </c>
    </row>
    <row r="16551" spans="10:13" x14ac:dyDescent="0.35">
      <c r="J16551" t="e">
        <f>wOBA+VLOOKUP(D16551,order[],2,FALSE)+VLOOKUP(IF(F16551&gt;7,8,IF(F16551=0,1,F16551)),pitches[],2,FALSE)+VLOOKUP(IF(E16551&gt;2,3,E16551),smatchups[],2,FALSE)</f>
        <v>#N/A</v>
      </c>
      <c r="K16551" t="e">
        <f t="shared" si="818"/>
        <v>#N/A</v>
      </c>
      <c r="L16551" t="e">
        <f t="shared" si="817"/>
        <v>#N/A</v>
      </c>
      <c r="M16551" t="e">
        <f t="shared" si="819"/>
        <v>#N/A</v>
      </c>
    </row>
    <row r="16552" spans="10:13" x14ac:dyDescent="0.35">
      <c r="J16552" t="e">
        <f>wOBA+VLOOKUP(D16552,order[],2,FALSE)+VLOOKUP(IF(F16552&gt;7,8,IF(F16552=0,1,F16552)),pitches[],2,FALSE)+VLOOKUP(IF(E16552&gt;2,3,E16552),smatchups[],2,FALSE)</f>
        <v>#N/A</v>
      </c>
      <c r="K16552" t="e">
        <f t="shared" si="818"/>
        <v>#N/A</v>
      </c>
      <c r="L16552" t="e">
        <f t="shared" si="817"/>
        <v>#N/A</v>
      </c>
      <c r="M16552" t="e">
        <f t="shared" si="819"/>
        <v>#N/A</v>
      </c>
    </row>
    <row r="16553" spans="10:13" x14ac:dyDescent="0.35">
      <c r="J16553" t="e">
        <f>wOBA+VLOOKUP(D16553,order[],2,FALSE)+VLOOKUP(IF(F16553&gt;7,8,IF(F16553=0,1,F16553)),pitches[],2,FALSE)+VLOOKUP(IF(E16553&gt;2,3,E16553),smatchups[],2,FALSE)</f>
        <v>#N/A</v>
      </c>
      <c r="K16553" t="e">
        <f t="shared" si="818"/>
        <v>#N/A</v>
      </c>
      <c r="L16553" t="e">
        <f t="shared" si="817"/>
        <v>#N/A</v>
      </c>
      <c r="M16553" t="e">
        <f t="shared" si="819"/>
        <v>#N/A</v>
      </c>
    </row>
    <row r="16554" spans="10:13" x14ac:dyDescent="0.35">
      <c r="J16554" t="e">
        <f>wOBA+VLOOKUP(D16554,order[],2,FALSE)+VLOOKUP(IF(F16554&gt;7,8,IF(F16554=0,1,F16554)),pitches[],2,FALSE)+VLOOKUP(IF(E16554&gt;2,3,E16554),smatchups[],2,FALSE)</f>
        <v>#N/A</v>
      </c>
      <c r="K16554" t="e">
        <f t="shared" si="818"/>
        <v>#N/A</v>
      </c>
      <c r="L16554" t="e">
        <f t="shared" si="817"/>
        <v>#N/A</v>
      </c>
      <c r="M16554" t="e">
        <f t="shared" si="819"/>
        <v>#N/A</v>
      </c>
    </row>
    <row r="16555" spans="10:13" x14ac:dyDescent="0.35">
      <c r="J16555" t="e">
        <f>wOBA+VLOOKUP(D16555,order[],2,FALSE)+VLOOKUP(IF(F16555&gt;7,8,IF(F16555=0,1,F16555)),pitches[],2,FALSE)+VLOOKUP(IF(E16555&gt;2,3,E16555),smatchups[],2,FALSE)</f>
        <v>#N/A</v>
      </c>
      <c r="K16555" t="e">
        <f t="shared" si="818"/>
        <v>#N/A</v>
      </c>
      <c r="L16555" t="e">
        <f t="shared" si="817"/>
        <v>#N/A</v>
      </c>
      <c r="M16555" t="e">
        <f t="shared" si="819"/>
        <v>#N/A</v>
      </c>
    </row>
    <row r="16556" spans="10:13" x14ac:dyDescent="0.35">
      <c r="J16556" t="e">
        <f>wOBA+VLOOKUP(D16556,order[],2,FALSE)+VLOOKUP(IF(F16556&gt;7,8,IF(F16556=0,1,F16556)),pitches[],2,FALSE)+VLOOKUP(IF(E16556&gt;2,3,E16556),smatchups[],2,FALSE)</f>
        <v>#N/A</v>
      </c>
      <c r="K16556" t="e">
        <f t="shared" si="818"/>
        <v>#N/A</v>
      </c>
      <c r="L16556" t="e">
        <f t="shared" si="817"/>
        <v>#N/A</v>
      </c>
      <c r="M16556" t="e">
        <f t="shared" si="819"/>
        <v>#N/A</v>
      </c>
    </row>
    <row r="16557" spans="10:13" x14ac:dyDescent="0.35">
      <c r="J16557" t="e">
        <f>wOBA+VLOOKUP(D16557,order[],2,FALSE)+VLOOKUP(IF(F16557&gt;7,8,IF(F16557=0,1,F16557)),pitches[],2,FALSE)+VLOOKUP(IF(E16557&gt;2,3,E16557),smatchups[],2,FALSE)</f>
        <v>#N/A</v>
      </c>
      <c r="K16557" t="e">
        <f t="shared" si="818"/>
        <v>#N/A</v>
      </c>
      <c r="L16557" t="e">
        <f t="shared" si="817"/>
        <v>#N/A</v>
      </c>
      <c r="M16557" t="e">
        <f t="shared" si="819"/>
        <v>#N/A</v>
      </c>
    </row>
    <row r="16558" spans="10:13" x14ac:dyDescent="0.35">
      <c r="J16558" t="e">
        <f>wOBA+VLOOKUP(D16558,order[],2,FALSE)+VLOOKUP(IF(F16558&gt;7,8,IF(F16558=0,1,F16558)),pitches[],2,FALSE)+VLOOKUP(IF(E16558&gt;2,3,E16558),smatchups[],2,FALSE)</f>
        <v>#N/A</v>
      </c>
      <c r="K16558" t="e">
        <f t="shared" si="818"/>
        <v>#N/A</v>
      </c>
      <c r="L16558" t="e">
        <f t="shared" si="817"/>
        <v>#N/A</v>
      </c>
      <c r="M16558" t="e">
        <f t="shared" si="819"/>
        <v>#N/A</v>
      </c>
    </row>
    <row r="16559" spans="10:13" x14ac:dyDescent="0.35">
      <c r="J16559" t="e">
        <f>wOBA+VLOOKUP(D16559,order[],2,FALSE)+VLOOKUP(IF(F16559&gt;7,8,IF(F16559=0,1,F16559)),pitches[],2,FALSE)+VLOOKUP(IF(E16559&gt;2,3,E16559),smatchups[],2,FALSE)</f>
        <v>#N/A</v>
      </c>
      <c r="K16559" t="e">
        <f t="shared" si="818"/>
        <v>#N/A</v>
      </c>
      <c r="L16559" t="e">
        <f t="shared" si="817"/>
        <v>#N/A</v>
      </c>
      <c r="M16559" t="e">
        <f t="shared" si="819"/>
        <v>#N/A</v>
      </c>
    </row>
    <row r="16560" spans="10:13" x14ac:dyDescent="0.35">
      <c r="J16560" t="e">
        <f>wOBA+VLOOKUP(D16560,order[],2,FALSE)+VLOOKUP(IF(F16560&gt;7,8,IF(F16560=0,1,F16560)),pitches[],2,FALSE)+VLOOKUP(IF(E16560&gt;2,3,E16560),smatchups[],2,FALSE)</f>
        <v>#N/A</v>
      </c>
      <c r="K16560" t="e">
        <f t="shared" si="818"/>
        <v>#N/A</v>
      </c>
      <c r="L16560" t="e">
        <f t="shared" si="817"/>
        <v>#N/A</v>
      </c>
      <c r="M16560" t="e">
        <f t="shared" si="819"/>
        <v>#N/A</v>
      </c>
    </row>
    <row r="16561" spans="10:13" x14ac:dyDescent="0.35">
      <c r="J16561" t="e">
        <f>wOBA+VLOOKUP(D16561,order[],2,FALSE)+VLOOKUP(IF(F16561&gt;7,8,IF(F16561=0,1,F16561)),pitches[],2,FALSE)+VLOOKUP(IF(E16561&gt;2,3,E16561),smatchups[],2,FALSE)</f>
        <v>#N/A</v>
      </c>
      <c r="K16561" t="e">
        <f t="shared" si="818"/>
        <v>#N/A</v>
      </c>
      <c r="L16561" t="e">
        <f t="shared" si="817"/>
        <v>#N/A</v>
      </c>
      <c r="M16561" t="e">
        <f t="shared" si="819"/>
        <v>#N/A</v>
      </c>
    </row>
    <row r="16562" spans="10:13" x14ac:dyDescent="0.35">
      <c r="J16562" t="e">
        <f>wOBA+VLOOKUP(D16562,order[],2,FALSE)+VLOOKUP(IF(F16562&gt;7,8,IF(F16562=0,1,F16562)),pitches[],2,FALSE)+VLOOKUP(IF(E16562&gt;2,3,E16562),smatchups[],2,FALSE)</f>
        <v>#N/A</v>
      </c>
      <c r="K16562" t="e">
        <f t="shared" si="818"/>
        <v>#N/A</v>
      </c>
      <c r="L16562" t="e">
        <f t="shared" si="817"/>
        <v>#N/A</v>
      </c>
      <c r="M16562" t="e">
        <f t="shared" si="819"/>
        <v>#N/A</v>
      </c>
    </row>
    <row r="16563" spans="10:13" x14ac:dyDescent="0.35">
      <c r="J16563" t="e">
        <f>wOBA+VLOOKUP(D16563,order[],2,FALSE)+VLOOKUP(IF(F16563&gt;7,8,IF(F16563=0,1,F16563)),pitches[],2,FALSE)+VLOOKUP(IF(E16563&gt;2,3,E16563),smatchups[],2,FALSE)</f>
        <v>#N/A</v>
      </c>
      <c r="K16563" t="e">
        <f t="shared" si="818"/>
        <v>#N/A</v>
      </c>
      <c r="L16563" t="e">
        <f t="shared" si="817"/>
        <v>#N/A</v>
      </c>
      <c r="M16563" t="e">
        <f t="shared" si="819"/>
        <v>#N/A</v>
      </c>
    </row>
    <row r="16564" spans="10:13" x14ac:dyDescent="0.35">
      <c r="J16564" t="e">
        <f>wOBA+VLOOKUP(D16564,order[],2,FALSE)+VLOOKUP(IF(F16564&gt;7,8,IF(F16564=0,1,F16564)),pitches[],2,FALSE)+VLOOKUP(IF(E16564&gt;2,3,E16564),smatchups[],2,FALSE)</f>
        <v>#N/A</v>
      </c>
      <c r="K16564" t="e">
        <f t="shared" si="818"/>
        <v>#N/A</v>
      </c>
      <c r="L16564" t="e">
        <f t="shared" si="817"/>
        <v>#N/A</v>
      </c>
      <c r="M16564" t="e">
        <f t="shared" si="819"/>
        <v>#N/A</v>
      </c>
    </row>
    <row r="16565" spans="10:13" x14ac:dyDescent="0.35">
      <c r="J16565" t="e">
        <f>wOBA+VLOOKUP(D16565,order[],2,FALSE)+VLOOKUP(IF(F16565&gt;7,8,IF(F16565=0,1,F16565)),pitches[],2,FALSE)+VLOOKUP(IF(E16565&gt;2,3,E16565),smatchups[],2,FALSE)</f>
        <v>#N/A</v>
      </c>
      <c r="K16565" t="e">
        <f t="shared" si="818"/>
        <v>#N/A</v>
      </c>
      <c r="L16565" t="e">
        <f t="shared" si="817"/>
        <v>#N/A</v>
      </c>
      <c r="M16565" t="e">
        <f t="shared" si="819"/>
        <v>#N/A</v>
      </c>
    </row>
    <row r="16566" spans="10:13" x14ac:dyDescent="0.35">
      <c r="J16566" t="e">
        <f>wOBA+VLOOKUP(D16566,order[],2,FALSE)+VLOOKUP(IF(F16566&gt;7,8,IF(F16566=0,1,F16566)),pitches[],2,FALSE)+VLOOKUP(IF(E16566&gt;2,3,E16566),smatchups[],2,FALSE)</f>
        <v>#N/A</v>
      </c>
      <c r="K16566" t="e">
        <f t="shared" si="818"/>
        <v>#N/A</v>
      </c>
      <c r="L16566" t="e">
        <f t="shared" si="817"/>
        <v>#N/A</v>
      </c>
      <c r="M16566" t="e">
        <f t="shared" si="819"/>
        <v>#N/A</v>
      </c>
    </row>
    <row r="16567" spans="10:13" x14ac:dyDescent="0.35">
      <c r="J16567" t="e">
        <f>wOBA+VLOOKUP(D16567,order[],2,FALSE)+VLOOKUP(IF(F16567&gt;7,8,IF(F16567=0,1,F16567)),pitches[],2,FALSE)+VLOOKUP(IF(E16567&gt;2,3,E16567),smatchups[],2,FALSE)</f>
        <v>#N/A</v>
      </c>
      <c r="K16567" t="e">
        <f t="shared" si="818"/>
        <v>#N/A</v>
      </c>
      <c r="L16567" t="e">
        <f t="shared" si="817"/>
        <v>#N/A</v>
      </c>
      <c r="M16567" t="e">
        <f t="shared" si="819"/>
        <v>#N/A</v>
      </c>
    </row>
    <row r="16568" spans="10:13" x14ac:dyDescent="0.35">
      <c r="J16568" t="e">
        <f>wOBA+VLOOKUP(D16568,order[],2,FALSE)+VLOOKUP(IF(F16568&gt;7,8,IF(F16568=0,1,F16568)),pitches[],2,FALSE)+VLOOKUP(IF(E16568&gt;2,3,E16568),smatchups[],2,FALSE)</f>
        <v>#N/A</v>
      </c>
      <c r="K16568" t="e">
        <f t="shared" si="818"/>
        <v>#N/A</v>
      </c>
      <c r="L16568" t="e">
        <f t="shared" si="817"/>
        <v>#N/A</v>
      </c>
      <c r="M16568" t="e">
        <f t="shared" si="819"/>
        <v>#N/A</v>
      </c>
    </row>
    <row r="16569" spans="10:13" x14ac:dyDescent="0.35">
      <c r="J16569" t="e">
        <f>wOBA+VLOOKUP(D16569,order[],2,FALSE)+VLOOKUP(IF(F16569&gt;7,8,IF(F16569=0,1,F16569)),pitches[],2,FALSE)+VLOOKUP(IF(E16569&gt;2,3,E16569),smatchups[],2,FALSE)</f>
        <v>#N/A</v>
      </c>
      <c r="K16569" t="e">
        <f t="shared" si="818"/>
        <v>#N/A</v>
      </c>
      <c r="L16569" t="e">
        <f t="shared" si="817"/>
        <v>#N/A</v>
      </c>
      <c r="M16569" t="e">
        <f t="shared" si="819"/>
        <v>#N/A</v>
      </c>
    </row>
    <row r="16570" spans="10:13" x14ac:dyDescent="0.35">
      <c r="J16570" t="e">
        <f>wOBA+VLOOKUP(D16570,order[],2,FALSE)+VLOOKUP(IF(F16570&gt;7,8,IF(F16570=0,1,F16570)),pitches[],2,FALSE)+VLOOKUP(IF(E16570&gt;2,3,E16570),smatchups[],2,FALSE)</f>
        <v>#N/A</v>
      </c>
      <c r="K16570" t="e">
        <f t="shared" si="818"/>
        <v>#N/A</v>
      </c>
      <c r="L16570" t="e">
        <f t="shared" si="817"/>
        <v>#N/A</v>
      </c>
      <c r="M16570" t="e">
        <f t="shared" si="819"/>
        <v>#N/A</v>
      </c>
    </row>
    <row r="16571" spans="10:13" x14ac:dyDescent="0.35">
      <c r="J16571" t="e">
        <f>wOBA+VLOOKUP(D16571,order[],2,FALSE)+VLOOKUP(IF(F16571&gt;7,8,IF(F16571=0,1,F16571)),pitches[],2,FALSE)+VLOOKUP(IF(E16571&gt;2,3,E16571),smatchups[],2,FALSE)</f>
        <v>#N/A</v>
      </c>
      <c r="K16571" t="e">
        <f t="shared" si="818"/>
        <v>#N/A</v>
      </c>
      <c r="L16571" t="e">
        <f t="shared" si="817"/>
        <v>#N/A</v>
      </c>
      <c r="M16571" t="e">
        <f t="shared" si="819"/>
        <v>#N/A</v>
      </c>
    </row>
    <row r="16572" spans="10:13" x14ac:dyDescent="0.35">
      <c r="J16572" t="e">
        <f>wOBA+VLOOKUP(D16572,order[],2,FALSE)+VLOOKUP(IF(F16572&gt;7,8,IF(F16572=0,1,F16572)),pitches[],2,FALSE)+VLOOKUP(IF(E16572&gt;2,3,E16572),smatchups[],2,FALSE)</f>
        <v>#N/A</v>
      </c>
      <c r="K16572" t="e">
        <f t="shared" si="818"/>
        <v>#N/A</v>
      </c>
      <c r="L16572" t="e">
        <f t="shared" si="817"/>
        <v>#N/A</v>
      </c>
      <c r="M16572" t="e">
        <f t="shared" si="819"/>
        <v>#N/A</v>
      </c>
    </row>
    <row r="16573" spans="10:13" x14ac:dyDescent="0.35">
      <c r="J16573" t="e">
        <f>wOBA+VLOOKUP(D16573,order[],2,FALSE)+VLOOKUP(IF(F16573&gt;7,8,IF(F16573=0,1,F16573)),pitches[],2,FALSE)+VLOOKUP(IF(E16573&gt;2,3,E16573),smatchups[],2,FALSE)</f>
        <v>#N/A</v>
      </c>
      <c r="K16573" t="e">
        <f t="shared" si="818"/>
        <v>#N/A</v>
      </c>
      <c r="L16573" t="e">
        <f t="shared" si="817"/>
        <v>#N/A</v>
      </c>
      <c r="M16573" t="e">
        <f t="shared" si="819"/>
        <v>#N/A</v>
      </c>
    </row>
    <row r="16574" spans="10:13" x14ac:dyDescent="0.35">
      <c r="J16574" t="e">
        <f>wOBA+VLOOKUP(D16574,order[],2,FALSE)+VLOOKUP(IF(F16574&gt;7,8,IF(F16574=0,1,F16574)),pitches[],2,FALSE)+VLOOKUP(IF(E16574&gt;2,3,E16574),smatchups[],2,FALSE)</f>
        <v>#N/A</v>
      </c>
      <c r="K16574" t="e">
        <f t="shared" si="818"/>
        <v>#N/A</v>
      </c>
      <c r="L16574" t="e">
        <f t="shared" si="817"/>
        <v>#N/A</v>
      </c>
      <c r="M16574" t="e">
        <f t="shared" si="819"/>
        <v>#N/A</v>
      </c>
    </row>
    <row r="16575" spans="10:13" x14ac:dyDescent="0.35">
      <c r="J16575" t="e">
        <f>wOBA+VLOOKUP(D16575,order[],2,FALSE)+VLOOKUP(IF(F16575&gt;7,8,IF(F16575=0,1,F16575)),pitches[],2,FALSE)+VLOOKUP(IF(E16575&gt;2,3,E16575),smatchups[],2,FALSE)</f>
        <v>#N/A</v>
      </c>
      <c r="K16575" t="e">
        <f t="shared" si="818"/>
        <v>#N/A</v>
      </c>
      <c r="L16575" t="e">
        <f t="shared" si="817"/>
        <v>#N/A</v>
      </c>
      <c r="M16575" t="e">
        <f t="shared" si="819"/>
        <v>#N/A</v>
      </c>
    </row>
    <row r="16576" spans="10:13" x14ac:dyDescent="0.35">
      <c r="J16576" t="e">
        <f>wOBA+VLOOKUP(D16576,order[],2,FALSE)+VLOOKUP(IF(F16576&gt;7,8,IF(F16576=0,1,F16576)),pitches[],2,FALSE)+VLOOKUP(IF(E16576&gt;2,3,E16576),smatchups[],2,FALSE)</f>
        <v>#N/A</v>
      </c>
      <c r="K16576" t="e">
        <f t="shared" si="818"/>
        <v>#N/A</v>
      </c>
      <c r="L16576" t="e">
        <f t="shared" si="817"/>
        <v>#N/A</v>
      </c>
      <c r="M16576" t="e">
        <f t="shared" si="819"/>
        <v>#N/A</v>
      </c>
    </row>
    <row r="16577" spans="10:13" x14ac:dyDescent="0.35">
      <c r="J16577" t="e">
        <f>wOBA+VLOOKUP(D16577,order[],2,FALSE)+VLOOKUP(IF(F16577&gt;7,8,IF(F16577=0,1,F16577)),pitches[],2,FALSE)+VLOOKUP(IF(E16577&gt;2,3,E16577),smatchups[],2,FALSE)</f>
        <v>#N/A</v>
      </c>
      <c r="K16577" t="e">
        <f t="shared" si="818"/>
        <v>#N/A</v>
      </c>
      <c r="L16577" t="e">
        <f t="shared" si="817"/>
        <v>#N/A</v>
      </c>
      <c r="M16577" t="e">
        <f t="shared" si="819"/>
        <v>#N/A</v>
      </c>
    </row>
    <row r="16578" spans="10:13" x14ac:dyDescent="0.35">
      <c r="J16578" t="e">
        <f>wOBA+VLOOKUP(D16578,order[],2,FALSE)+VLOOKUP(IF(F16578&gt;7,8,IF(F16578=0,1,F16578)),pitches[],2,FALSE)+VLOOKUP(IF(E16578&gt;2,3,E16578),smatchups[],2,FALSE)</f>
        <v>#N/A</v>
      </c>
      <c r="K16578" t="e">
        <f t="shared" si="818"/>
        <v>#N/A</v>
      </c>
      <c r="L16578" t="e">
        <f t="shared" ref="L16578:L16641" si="820">IF(E16578=0,BF$1+BE$1*F16578,IF(E16578=1,BF$2+BE$2*F16578,IF(E16578=2,BF$3+BE$3*F16578,BF$4+BE$4*F16578)))+J16578</f>
        <v>#N/A</v>
      </c>
      <c r="M16578" t="e">
        <f t="shared" si="819"/>
        <v>#N/A</v>
      </c>
    </row>
    <row r="16579" spans="10:13" x14ac:dyDescent="0.35">
      <c r="J16579" t="e">
        <f>wOBA+VLOOKUP(D16579,order[],2,FALSE)+VLOOKUP(IF(F16579&gt;7,8,IF(F16579=0,1,F16579)),pitches[],2,FALSE)+VLOOKUP(IF(E16579&gt;2,3,E16579),smatchups[],2,FALSE)</f>
        <v>#N/A</v>
      </c>
      <c r="K16579" t="e">
        <f t="shared" ref="K16579:K16642" si="821">H16579-J16579</f>
        <v>#N/A</v>
      </c>
      <c r="L16579" t="e">
        <f t="shared" si="820"/>
        <v>#N/A</v>
      </c>
      <c r="M16579" t="e">
        <f t="shared" ref="M16579:M16642" si="822">H16579-L16579</f>
        <v>#N/A</v>
      </c>
    </row>
    <row r="16580" spans="10:13" x14ac:dyDescent="0.35">
      <c r="J16580" t="e">
        <f>wOBA+VLOOKUP(D16580,order[],2,FALSE)+VLOOKUP(IF(F16580&gt;7,8,IF(F16580=0,1,F16580)),pitches[],2,FALSE)+VLOOKUP(IF(E16580&gt;2,3,E16580),smatchups[],2,FALSE)</f>
        <v>#N/A</v>
      </c>
      <c r="K16580" t="e">
        <f t="shared" si="821"/>
        <v>#N/A</v>
      </c>
      <c r="L16580" t="e">
        <f t="shared" si="820"/>
        <v>#N/A</v>
      </c>
      <c r="M16580" t="e">
        <f t="shared" si="822"/>
        <v>#N/A</v>
      </c>
    </row>
    <row r="16581" spans="10:13" x14ac:dyDescent="0.35">
      <c r="J16581" t="e">
        <f>wOBA+VLOOKUP(D16581,order[],2,FALSE)+VLOOKUP(IF(F16581&gt;7,8,IF(F16581=0,1,F16581)),pitches[],2,FALSE)+VLOOKUP(IF(E16581&gt;2,3,E16581),smatchups[],2,FALSE)</f>
        <v>#N/A</v>
      </c>
      <c r="K16581" t="e">
        <f t="shared" si="821"/>
        <v>#N/A</v>
      </c>
      <c r="L16581" t="e">
        <f t="shared" si="820"/>
        <v>#N/A</v>
      </c>
      <c r="M16581" t="e">
        <f t="shared" si="822"/>
        <v>#N/A</v>
      </c>
    </row>
    <row r="16582" spans="10:13" x14ac:dyDescent="0.35">
      <c r="J16582" t="e">
        <f>wOBA+VLOOKUP(D16582,order[],2,FALSE)+VLOOKUP(IF(F16582&gt;7,8,IF(F16582=0,1,F16582)),pitches[],2,FALSE)+VLOOKUP(IF(E16582&gt;2,3,E16582),smatchups[],2,FALSE)</f>
        <v>#N/A</v>
      </c>
      <c r="K16582" t="e">
        <f t="shared" si="821"/>
        <v>#N/A</v>
      </c>
      <c r="L16582" t="e">
        <f t="shared" si="820"/>
        <v>#N/A</v>
      </c>
      <c r="M16582" t="e">
        <f t="shared" si="822"/>
        <v>#N/A</v>
      </c>
    </row>
    <row r="16583" spans="10:13" x14ac:dyDescent="0.35">
      <c r="J16583" t="e">
        <f>wOBA+VLOOKUP(D16583,order[],2,FALSE)+VLOOKUP(IF(F16583&gt;7,8,IF(F16583=0,1,F16583)),pitches[],2,FALSE)+VLOOKUP(IF(E16583&gt;2,3,E16583),smatchups[],2,FALSE)</f>
        <v>#N/A</v>
      </c>
      <c r="K16583" t="e">
        <f t="shared" si="821"/>
        <v>#N/A</v>
      </c>
      <c r="L16583" t="e">
        <f t="shared" si="820"/>
        <v>#N/A</v>
      </c>
      <c r="M16583" t="e">
        <f t="shared" si="822"/>
        <v>#N/A</v>
      </c>
    </row>
    <row r="16584" spans="10:13" x14ac:dyDescent="0.35">
      <c r="J16584" t="e">
        <f>wOBA+VLOOKUP(D16584,order[],2,FALSE)+VLOOKUP(IF(F16584&gt;7,8,IF(F16584=0,1,F16584)),pitches[],2,FALSE)+VLOOKUP(IF(E16584&gt;2,3,E16584),smatchups[],2,FALSE)</f>
        <v>#N/A</v>
      </c>
      <c r="K16584" t="e">
        <f t="shared" si="821"/>
        <v>#N/A</v>
      </c>
      <c r="L16584" t="e">
        <f t="shared" si="820"/>
        <v>#N/A</v>
      </c>
      <c r="M16584" t="e">
        <f t="shared" si="822"/>
        <v>#N/A</v>
      </c>
    </row>
    <row r="16585" spans="10:13" x14ac:dyDescent="0.35">
      <c r="J16585" t="e">
        <f>wOBA+VLOOKUP(D16585,order[],2,FALSE)+VLOOKUP(IF(F16585&gt;7,8,IF(F16585=0,1,F16585)),pitches[],2,FALSE)+VLOOKUP(IF(E16585&gt;2,3,E16585),smatchups[],2,FALSE)</f>
        <v>#N/A</v>
      </c>
      <c r="K16585" t="e">
        <f t="shared" si="821"/>
        <v>#N/A</v>
      </c>
      <c r="L16585" t="e">
        <f t="shared" si="820"/>
        <v>#N/A</v>
      </c>
      <c r="M16585" t="e">
        <f t="shared" si="822"/>
        <v>#N/A</v>
      </c>
    </row>
    <row r="16586" spans="10:13" x14ac:dyDescent="0.35">
      <c r="J16586" t="e">
        <f>wOBA+VLOOKUP(D16586,order[],2,FALSE)+VLOOKUP(IF(F16586&gt;7,8,IF(F16586=0,1,F16586)),pitches[],2,FALSE)+VLOOKUP(IF(E16586&gt;2,3,E16586),smatchups[],2,FALSE)</f>
        <v>#N/A</v>
      </c>
      <c r="K16586" t="e">
        <f t="shared" si="821"/>
        <v>#N/A</v>
      </c>
      <c r="L16586" t="e">
        <f t="shared" si="820"/>
        <v>#N/A</v>
      </c>
      <c r="M16586" t="e">
        <f t="shared" si="822"/>
        <v>#N/A</v>
      </c>
    </row>
    <row r="16587" spans="10:13" x14ac:dyDescent="0.35">
      <c r="J16587" t="e">
        <f>wOBA+VLOOKUP(D16587,order[],2,FALSE)+VLOOKUP(IF(F16587&gt;7,8,IF(F16587=0,1,F16587)),pitches[],2,FALSE)+VLOOKUP(IF(E16587&gt;2,3,E16587),smatchups[],2,FALSE)</f>
        <v>#N/A</v>
      </c>
      <c r="K16587" t="e">
        <f t="shared" si="821"/>
        <v>#N/A</v>
      </c>
      <c r="L16587" t="e">
        <f t="shared" si="820"/>
        <v>#N/A</v>
      </c>
      <c r="M16587" t="e">
        <f t="shared" si="822"/>
        <v>#N/A</v>
      </c>
    </row>
    <row r="16588" spans="10:13" x14ac:dyDescent="0.35">
      <c r="J16588" t="e">
        <f>wOBA+VLOOKUP(D16588,order[],2,FALSE)+VLOOKUP(IF(F16588&gt;7,8,IF(F16588=0,1,F16588)),pitches[],2,FALSE)+VLOOKUP(IF(E16588&gt;2,3,E16588),smatchups[],2,FALSE)</f>
        <v>#N/A</v>
      </c>
      <c r="K16588" t="e">
        <f t="shared" si="821"/>
        <v>#N/A</v>
      </c>
      <c r="L16588" t="e">
        <f t="shared" si="820"/>
        <v>#N/A</v>
      </c>
      <c r="M16588" t="e">
        <f t="shared" si="822"/>
        <v>#N/A</v>
      </c>
    </row>
    <row r="16589" spans="10:13" x14ac:dyDescent="0.35">
      <c r="J16589" t="e">
        <f>wOBA+VLOOKUP(D16589,order[],2,FALSE)+VLOOKUP(IF(F16589&gt;7,8,IF(F16589=0,1,F16589)),pitches[],2,FALSE)+VLOOKUP(IF(E16589&gt;2,3,E16589),smatchups[],2,FALSE)</f>
        <v>#N/A</v>
      </c>
      <c r="K16589" t="e">
        <f t="shared" si="821"/>
        <v>#N/A</v>
      </c>
      <c r="L16589" t="e">
        <f t="shared" si="820"/>
        <v>#N/A</v>
      </c>
      <c r="M16589" t="e">
        <f t="shared" si="822"/>
        <v>#N/A</v>
      </c>
    </row>
    <row r="16590" spans="10:13" x14ac:dyDescent="0.35">
      <c r="J16590" t="e">
        <f>wOBA+VLOOKUP(D16590,order[],2,FALSE)+VLOOKUP(IF(F16590&gt;7,8,IF(F16590=0,1,F16590)),pitches[],2,FALSE)+VLOOKUP(IF(E16590&gt;2,3,E16590),smatchups[],2,FALSE)</f>
        <v>#N/A</v>
      </c>
      <c r="K16590" t="e">
        <f t="shared" si="821"/>
        <v>#N/A</v>
      </c>
      <c r="L16590" t="e">
        <f t="shared" si="820"/>
        <v>#N/A</v>
      </c>
      <c r="M16590" t="e">
        <f t="shared" si="822"/>
        <v>#N/A</v>
      </c>
    </row>
    <row r="16591" spans="10:13" x14ac:dyDescent="0.35">
      <c r="J16591" t="e">
        <f>wOBA+VLOOKUP(D16591,order[],2,FALSE)+VLOOKUP(IF(F16591&gt;7,8,IF(F16591=0,1,F16591)),pitches[],2,FALSE)+VLOOKUP(IF(E16591&gt;2,3,E16591),smatchups[],2,FALSE)</f>
        <v>#N/A</v>
      </c>
      <c r="K16591" t="e">
        <f t="shared" si="821"/>
        <v>#N/A</v>
      </c>
      <c r="L16591" t="e">
        <f t="shared" si="820"/>
        <v>#N/A</v>
      </c>
      <c r="M16591" t="e">
        <f t="shared" si="822"/>
        <v>#N/A</v>
      </c>
    </row>
    <row r="16592" spans="10:13" x14ac:dyDescent="0.35">
      <c r="J16592" t="e">
        <f>wOBA+VLOOKUP(D16592,order[],2,FALSE)+VLOOKUP(IF(F16592&gt;7,8,IF(F16592=0,1,F16592)),pitches[],2,FALSE)+VLOOKUP(IF(E16592&gt;2,3,E16592),smatchups[],2,FALSE)</f>
        <v>#N/A</v>
      </c>
      <c r="K16592" t="e">
        <f t="shared" si="821"/>
        <v>#N/A</v>
      </c>
      <c r="L16592" t="e">
        <f t="shared" si="820"/>
        <v>#N/A</v>
      </c>
      <c r="M16592" t="e">
        <f t="shared" si="822"/>
        <v>#N/A</v>
      </c>
    </row>
    <row r="16593" spans="10:13" x14ac:dyDescent="0.35">
      <c r="J16593" t="e">
        <f>wOBA+VLOOKUP(D16593,order[],2,FALSE)+VLOOKUP(IF(F16593&gt;7,8,IF(F16593=0,1,F16593)),pitches[],2,FALSE)+VLOOKUP(IF(E16593&gt;2,3,E16593),smatchups[],2,FALSE)</f>
        <v>#N/A</v>
      </c>
      <c r="K16593" t="e">
        <f t="shared" si="821"/>
        <v>#N/A</v>
      </c>
      <c r="L16593" t="e">
        <f t="shared" si="820"/>
        <v>#N/A</v>
      </c>
      <c r="M16593" t="e">
        <f t="shared" si="822"/>
        <v>#N/A</v>
      </c>
    </row>
    <row r="16594" spans="10:13" x14ac:dyDescent="0.35">
      <c r="J16594" t="e">
        <f>wOBA+VLOOKUP(D16594,order[],2,FALSE)+VLOOKUP(IF(F16594&gt;7,8,IF(F16594=0,1,F16594)),pitches[],2,FALSE)+VLOOKUP(IF(E16594&gt;2,3,E16594),smatchups[],2,FALSE)</f>
        <v>#N/A</v>
      </c>
      <c r="K16594" t="e">
        <f t="shared" si="821"/>
        <v>#N/A</v>
      </c>
      <c r="L16594" t="e">
        <f t="shared" si="820"/>
        <v>#N/A</v>
      </c>
      <c r="M16594" t="e">
        <f t="shared" si="822"/>
        <v>#N/A</v>
      </c>
    </row>
    <row r="16595" spans="10:13" x14ac:dyDescent="0.35">
      <c r="J16595" t="e">
        <f>wOBA+VLOOKUP(D16595,order[],2,FALSE)+VLOOKUP(IF(F16595&gt;7,8,IF(F16595=0,1,F16595)),pitches[],2,FALSE)+VLOOKUP(IF(E16595&gt;2,3,E16595),smatchups[],2,FALSE)</f>
        <v>#N/A</v>
      </c>
      <c r="K16595" t="e">
        <f t="shared" si="821"/>
        <v>#N/A</v>
      </c>
      <c r="L16595" t="e">
        <f t="shared" si="820"/>
        <v>#N/A</v>
      </c>
      <c r="M16595" t="e">
        <f t="shared" si="822"/>
        <v>#N/A</v>
      </c>
    </row>
    <row r="16596" spans="10:13" x14ac:dyDescent="0.35">
      <c r="J16596" t="e">
        <f>wOBA+VLOOKUP(D16596,order[],2,FALSE)+VLOOKUP(IF(F16596&gt;7,8,IF(F16596=0,1,F16596)),pitches[],2,FALSE)+VLOOKUP(IF(E16596&gt;2,3,E16596),smatchups[],2,FALSE)</f>
        <v>#N/A</v>
      </c>
      <c r="K16596" t="e">
        <f t="shared" si="821"/>
        <v>#N/A</v>
      </c>
      <c r="L16596" t="e">
        <f t="shared" si="820"/>
        <v>#N/A</v>
      </c>
      <c r="M16596" t="e">
        <f t="shared" si="822"/>
        <v>#N/A</v>
      </c>
    </row>
    <row r="16597" spans="10:13" x14ac:dyDescent="0.35">
      <c r="J16597" t="e">
        <f>wOBA+VLOOKUP(D16597,order[],2,FALSE)+VLOOKUP(IF(F16597&gt;7,8,IF(F16597=0,1,F16597)),pitches[],2,FALSE)+VLOOKUP(IF(E16597&gt;2,3,E16597),smatchups[],2,FALSE)</f>
        <v>#N/A</v>
      </c>
      <c r="K16597" t="e">
        <f t="shared" si="821"/>
        <v>#N/A</v>
      </c>
      <c r="L16597" t="e">
        <f t="shared" si="820"/>
        <v>#N/A</v>
      </c>
      <c r="M16597" t="e">
        <f t="shared" si="822"/>
        <v>#N/A</v>
      </c>
    </row>
    <row r="16598" spans="10:13" x14ac:dyDescent="0.35">
      <c r="J16598" t="e">
        <f>wOBA+VLOOKUP(D16598,order[],2,FALSE)+VLOOKUP(IF(F16598&gt;7,8,IF(F16598=0,1,F16598)),pitches[],2,FALSE)+VLOOKUP(IF(E16598&gt;2,3,E16598),smatchups[],2,FALSE)</f>
        <v>#N/A</v>
      </c>
      <c r="K16598" t="e">
        <f t="shared" si="821"/>
        <v>#N/A</v>
      </c>
      <c r="L16598" t="e">
        <f t="shared" si="820"/>
        <v>#N/A</v>
      </c>
      <c r="M16598" t="e">
        <f t="shared" si="822"/>
        <v>#N/A</v>
      </c>
    </row>
    <row r="16599" spans="10:13" x14ac:dyDescent="0.35">
      <c r="J16599" t="e">
        <f>wOBA+VLOOKUP(D16599,order[],2,FALSE)+VLOOKUP(IF(F16599&gt;7,8,IF(F16599=0,1,F16599)),pitches[],2,FALSE)+VLOOKUP(IF(E16599&gt;2,3,E16599),smatchups[],2,FALSE)</f>
        <v>#N/A</v>
      </c>
      <c r="K16599" t="e">
        <f t="shared" si="821"/>
        <v>#N/A</v>
      </c>
      <c r="L16599" t="e">
        <f t="shared" si="820"/>
        <v>#N/A</v>
      </c>
      <c r="M16599" t="e">
        <f t="shared" si="822"/>
        <v>#N/A</v>
      </c>
    </row>
    <row r="16600" spans="10:13" x14ac:dyDescent="0.35">
      <c r="J16600" t="e">
        <f>wOBA+VLOOKUP(D16600,order[],2,FALSE)+VLOOKUP(IF(F16600&gt;7,8,IF(F16600=0,1,F16600)),pitches[],2,FALSE)+VLOOKUP(IF(E16600&gt;2,3,E16600),smatchups[],2,FALSE)</f>
        <v>#N/A</v>
      </c>
      <c r="K16600" t="e">
        <f t="shared" si="821"/>
        <v>#N/A</v>
      </c>
      <c r="L16600" t="e">
        <f t="shared" si="820"/>
        <v>#N/A</v>
      </c>
      <c r="M16600" t="e">
        <f t="shared" si="822"/>
        <v>#N/A</v>
      </c>
    </row>
    <row r="16601" spans="10:13" x14ac:dyDescent="0.35">
      <c r="J16601" t="e">
        <f>wOBA+VLOOKUP(D16601,order[],2,FALSE)+VLOOKUP(IF(F16601&gt;7,8,IF(F16601=0,1,F16601)),pitches[],2,FALSE)+VLOOKUP(IF(E16601&gt;2,3,E16601),smatchups[],2,FALSE)</f>
        <v>#N/A</v>
      </c>
      <c r="K16601" t="e">
        <f t="shared" si="821"/>
        <v>#N/A</v>
      </c>
      <c r="L16601" t="e">
        <f t="shared" si="820"/>
        <v>#N/A</v>
      </c>
      <c r="M16601" t="e">
        <f t="shared" si="822"/>
        <v>#N/A</v>
      </c>
    </row>
    <row r="16602" spans="10:13" x14ac:dyDescent="0.35">
      <c r="J16602" t="e">
        <f>wOBA+VLOOKUP(D16602,order[],2,FALSE)+VLOOKUP(IF(F16602&gt;7,8,IF(F16602=0,1,F16602)),pitches[],2,FALSE)+VLOOKUP(IF(E16602&gt;2,3,E16602),smatchups[],2,FALSE)</f>
        <v>#N/A</v>
      </c>
      <c r="K16602" t="e">
        <f t="shared" si="821"/>
        <v>#N/A</v>
      </c>
      <c r="L16602" t="e">
        <f t="shared" si="820"/>
        <v>#N/A</v>
      </c>
      <c r="M16602" t="e">
        <f t="shared" si="822"/>
        <v>#N/A</v>
      </c>
    </row>
    <row r="16603" spans="10:13" x14ac:dyDescent="0.35">
      <c r="J16603" t="e">
        <f>wOBA+VLOOKUP(D16603,order[],2,FALSE)+VLOOKUP(IF(F16603&gt;7,8,IF(F16603=0,1,F16603)),pitches[],2,FALSE)+VLOOKUP(IF(E16603&gt;2,3,E16603),smatchups[],2,FALSE)</f>
        <v>#N/A</v>
      </c>
      <c r="K16603" t="e">
        <f t="shared" si="821"/>
        <v>#N/A</v>
      </c>
      <c r="L16603" t="e">
        <f t="shared" si="820"/>
        <v>#N/A</v>
      </c>
      <c r="M16603" t="e">
        <f t="shared" si="822"/>
        <v>#N/A</v>
      </c>
    </row>
    <row r="16604" spans="10:13" x14ac:dyDescent="0.35">
      <c r="J16604" t="e">
        <f>wOBA+VLOOKUP(D16604,order[],2,FALSE)+VLOOKUP(IF(F16604&gt;7,8,IF(F16604=0,1,F16604)),pitches[],2,FALSE)+VLOOKUP(IF(E16604&gt;2,3,E16604),smatchups[],2,FALSE)</f>
        <v>#N/A</v>
      </c>
      <c r="K16604" t="e">
        <f t="shared" si="821"/>
        <v>#N/A</v>
      </c>
      <c r="L16604" t="e">
        <f t="shared" si="820"/>
        <v>#N/A</v>
      </c>
      <c r="M16604" t="e">
        <f t="shared" si="822"/>
        <v>#N/A</v>
      </c>
    </row>
    <row r="16605" spans="10:13" x14ac:dyDescent="0.35">
      <c r="J16605" t="e">
        <f>wOBA+VLOOKUP(D16605,order[],2,FALSE)+VLOOKUP(IF(F16605&gt;7,8,IF(F16605=0,1,F16605)),pitches[],2,FALSE)+VLOOKUP(IF(E16605&gt;2,3,E16605),smatchups[],2,FALSE)</f>
        <v>#N/A</v>
      </c>
      <c r="K16605" t="e">
        <f t="shared" si="821"/>
        <v>#N/A</v>
      </c>
      <c r="L16605" t="e">
        <f t="shared" si="820"/>
        <v>#N/A</v>
      </c>
      <c r="M16605" t="e">
        <f t="shared" si="822"/>
        <v>#N/A</v>
      </c>
    </row>
    <row r="16606" spans="10:13" x14ac:dyDescent="0.35">
      <c r="J16606" t="e">
        <f>wOBA+VLOOKUP(D16606,order[],2,FALSE)+VLOOKUP(IF(F16606&gt;7,8,IF(F16606=0,1,F16606)),pitches[],2,FALSE)+VLOOKUP(IF(E16606&gt;2,3,E16606),smatchups[],2,FALSE)</f>
        <v>#N/A</v>
      </c>
      <c r="K16606" t="e">
        <f t="shared" si="821"/>
        <v>#N/A</v>
      </c>
      <c r="L16606" t="e">
        <f t="shared" si="820"/>
        <v>#N/A</v>
      </c>
      <c r="M16606" t="e">
        <f t="shared" si="822"/>
        <v>#N/A</v>
      </c>
    </row>
    <row r="16607" spans="10:13" x14ac:dyDescent="0.35">
      <c r="J16607" t="e">
        <f>wOBA+VLOOKUP(D16607,order[],2,FALSE)+VLOOKUP(IF(F16607&gt;7,8,IF(F16607=0,1,F16607)),pitches[],2,FALSE)+VLOOKUP(IF(E16607&gt;2,3,E16607),smatchups[],2,FALSE)</f>
        <v>#N/A</v>
      </c>
      <c r="K16607" t="e">
        <f t="shared" si="821"/>
        <v>#N/A</v>
      </c>
      <c r="L16607" t="e">
        <f t="shared" si="820"/>
        <v>#N/A</v>
      </c>
      <c r="M16607" t="e">
        <f t="shared" si="822"/>
        <v>#N/A</v>
      </c>
    </row>
    <row r="16608" spans="10:13" x14ac:dyDescent="0.35">
      <c r="J16608" t="e">
        <f>wOBA+VLOOKUP(D16608,order[],2,FALSE)+VLOOKUP(IF(F16608&gt;7,8,IF(F16608=0,1,F16608)),pitches[],2,FALSE)+VLOOKUP(IF(E16608&gt;2,3,E16608),smatchups[],2,FALSE)</f>
        <v>#N/A</v>
      </c>
      <c r="K16608" t="e">
        <f t="shared" si="821"/>
        <v>#N/A</v>
      </c>
      <c r="L16608" t="e">
        <f t="shared" si="820"/>
        <v>#N/A</v>
      </c>
      <c r="M16608" t="e">
        <f t="shared" si="822"/>
        <v>#N/A</v>
      </c>
    </row>
    <row r="16609" spans="10:13" x14ac:dyDescent="0.35">
      <c r="J16609" t="e">
        <f>wOBA+VLOOKUP(D16609,order[],2,FALSE)+VLOOKUP(IF(F16609&gt;7,8,IF(F16609=0,1,F16609)),pitches[],2,FALSE)+VLOOKUP(IF(E16609&gt;2,3,E16609),smatchups[],2,FALSE)</f>
        <v>#N/A</v>
      </c>
      <c r="K16609" t="e">
        <f t="shared" si="821"/>
        <v>#N/A</v>
      </c>
      <c r="L16609" t="e">
        <f t="shared" si="820"/>
        <v>#N/A</v>
      </c>
      <c r="M16609" t="e">
        <f t="shared" si="822"/>
        <v>#N/A</v>
      </c>
    </row>
    <row r="16610" spans="10:13" x14ac:dyDescent="0.35">
      <c r="J16610" t="e">
        <f>wOBA+VLOOKUP(D16610,order[],2,FALSE)+VLOOKUP(IF(F16610&gt;7,8,IF(F16610=0,1,F16610)),pitches[],2,FALSE)+VLOOKUP(IF(E16610&gt;2,3,E16610),smatchups[],2,FALSE)</f>
        <v>#N/A</v>
      </c>
      <c r="K16610" t="e">
        <f t="shared" si="821"/>
        <v>#N/A</v>
      </c>
      <c r="L16610" t="e">
        <f t="shared" si="820"/>
        <v>#N/A</v>
      </c>
      <c r="M16610" t="e">
        <f t="shared" si="822"/>
        <v>#N/A</v>
      </c>
    </row>
    <row r="16611" spans="10:13" x14ac:dyDescent="0.35">
      <c r="J16611" t="e">
        <f>wOBA+VLOOKUP(D16611,order[],2,FALSE)+VLOOKUP(IF(F16611&gt;7,8,IF(F16611=0,1,F16611)),pitches[],2,FALSE)+VLOOKUP(IF(E16611&gt;2,3,E16611),smatchups[],2,FALSE)</f>
        <v>#N/A</v>
      </c>
      <c r="K16611" t="e">
        <f t="shared" si="821"/>
        <v>#N/A</v>
      </c>
      <c r="L16611" t="e">
        <f t="shared" si="820"/>
        <v>#N/A</v>
      </c>
      <c r="M16611" t="e">
        <f t="shared" si="822"/>
        <v>#N/A</v>
      </c>
    </row>
    <row r="16612" spans="10:13" x14ac:dyDescent="0.35">
      <c r="J16612" t="e">
        <f>wOBA+VLOOKUP(D16612,order[],2,FALSE)+VLOOKUP(IF(F16612&gt;7,8,IF(F16612=0,1,F16612)),pitches[],2,FALSE)+VLOOKUP(IF(E16612&gt;2,3,E16612),smatchups[],2,FALSE)</f>
        <v>#N/A</v>
      </c>
      <c r="K16612" t="e">
        <f t="shared" si="821"/>
        <v>#N/A</v>
      </c>
      <c r="L16612" t="e">
        <f t="shared" si="820"/>
        <v>#N/A</v>
      </c>
      <c r="M16612" t="e">
        <f t="shared" si="822"/>
        <v>#N/A</v>
      </c>
    </row>
    <row r="16613" spans="10:13" x14ac:dyDescent="0.35">
      <c r="J16613" t="e">
        <f>wOBA+VLOOKUP(D16613,order[],2,FALSE)+VLOOKUP(IF(F16613&gt;7,8,IF(F16613=0,1,F16613)),pitches[],2,FALSE)+VLOOKUP(IF(E16613&gt;2,3,E16613),smatchups[],2,FALSE)</f>
        <v>#N/A</v>
      </c>
      <c r="K16613" t="e">
        <f t="shared" si="821"/>
        <v>#N/A</v>
      </c>
      <c r="L16613" t="e">
        <f t="shared" si="820"/>
        <v>#N/A</v>
      </c>
      <c r="M16613" t="e">
        <f t="shared" si="822"/>
        <v>#N/A</v>
      </c>
    </row>
    <row r="16614" spans="10:13" x14ac:dyDescent="0.35">
      <c r="J16614" t="e">
        <f>wOBA+VLOOKUP(D16614,order[],2,FALSE)+VLOOKUP(IF(F16614&gt;7,8,IF(F16614=0,1,F16614)),pitches[],2,FALSE)+VLOOKUP(IF(E16614&gt;2,3,E16614),smatchups[],2,FALSE)</f>
        <v>#N/A</v>
      </c>
      <c r="K16614" t="e">
        <f t="shared" si="821"/>
        <v>#N/A</v>
      </c>
      <c r="L16614" t="e">
        <f t="shared" si="820"/>
        <v>#N/A</v>
      </c>
      <c r="M16614" t="e">
        <f t="shared" si="822"/>
        <v>#N/A</v>
      </c>
    </row>
    <row r="16615" spans="10:13" x14ac:dyDescent="0.35">
      <c r="J16615" t="e">
        <f>wOBA+VLOOKUP(D16615,order[],2,FALSE)+VLOOKUP(IF(F16615&gt;7,8,IF(F16615=0,1,F16615)),pitches[],2,FALSE)+VLOOKUP(IF(E16615&gt;2,3,E16615),smatchups[],2,FALSE)</f>
        <v>#N/A</v>
      </c>
      <c r="K16615" t="e">
        <f t="shared" si="821"/>
        <v>#N/A</v>
      </c>
      <c r="L16615" t="e">
        <f t="shared" si="820"/>
        <v>#N/A</v>
      </c>
      <c r="M16615" t="e">
        <f t="shared" si="822"/>
        <v>#N/A</v>
      </c>
    </row>
    <row r="16616" spans="10:13" x14ac:dyDescent="0.35">
      <c r="J16616" t="e">
        <f>wOBA+VLOOKUP(D16616,order[],2,FALSE)+VLOOKUP(IF(F16616&gt;7,8,IF(F16616=0,1,F16616)),pitches[],2,FALSE)+VLOOKUP(IF(E16616&gt;2,3,E16616),smatchups[],2,FALSE)</f>
        <v>#N/A</v>
      </c>
      <c r="K16616" t="e">
        <f t="shared" si="821"/>
        <v>#N/A</v>
      </c>
      <c r="L16616" t="e">
        <f t="shared" si="820"/>
        <v>#N/A</v>
      </c>
      <c r="M16616" t="e">
        <f t="shared" si="822"/>
        <v>#N/A</v>
      </c>
    </row>
    <row r="16617" spans="10:13" x14ac:dyDescent="0.35">
      <c r="J16617" t="e">
        <f>wOBA+VLOOKUP(D16617,order[],2,FALSE)+VLOOKUP(IF(F16617&gt;7,8,IF(F16617=0,1,F16617)),pitches[],2,FALSE)+VLOOKUP(IF(E16617&gt;2,3,E16617),smatchups[],2,FALSE)</f>
        <v>#N/A</v>
      </c>
      <c r="K16617" t="e">
        <f t="shared" si="821"/>
        <v>#N/A</v>
      </c>
      <c r="L16617" t="e">
        <f t="shared" si="820"/>
        <v>#N/A</v>
      </c>
      <c r="M16617" t="e">
        <f t="shared" si="822"/>
        <v>#N/A</v>
      </c>
    </row>
    <row r="16618" spans="10:13" x14ac:dyDescent="0.35">
      <c r="J16618" t="e">
        <f>wOBA+VLOOKUP(D16618,order[],2,FALSE)+VLOOKUP(IF(F16618&gt;7,8,IF(F16618=0,1,F16618)),pitches[],2,FALSE)+VLOOKUP(IF(E16618&gt;2,3,E16618),smatchups[],2,FALSE)</f>
        <v>#N/A</v>
      </c>
      <c r="K16618" t="e">
        <f t="shared" si="821"/>
        <v>#N/A</v>
      </c>
      <c r="L16618" t="e">
        <f t="shared" si="820"/>
        <v>#N/A</v>
      </c>
      <c r="M16618" t="e">
        <f t="shared" si="822"/>
        <v>#N/A</v>
      </c>
    </row>
    <row r="16619" spans="10:13" x14ac:dyDescent="0.35">
      <c r="J16619" t="e">
        <f>wOBA+VLOOKUP(D16619,order[],2,FALSE)+VLOOKUP(IF(F16619&gt;7,8,IF(F16619=0,1,F16619)),pitches[],2,FALSE)+VLOOKUP(IF(E16619&gt;2,3,E16619),smatchups[],2,FALSE)</f>
        <v>#N/A</v>
      </c>
      <c r="K16619" t="e">
        <f t="shared" si="821"/>
        <v>#N/A</v>
      </c>
      <c r="L16619" t="e">
        <f t="shared" si="820"/>
        <v>#N/A</v>
      </c>
      <c r="M16619" t="e">
        <f t="shared" si="822"/>
        <v>#N/A</v>
      </c>
    </row>
    <row r="16620" spans="10:13" x14ac:dyDescent="0.35">
      <c r="J16620" t="e">
        <f>wOBA+VLOOKUP(D16620,order[],2,FALSE)+VLOOKUP(IF(F16620&gt;7,8,IF(F16620=0,1,F16620)),pitches[],2,FALSE)+VLOOKUP(IF(E16620&gt;2,3,E16620),smatchups[],2,FALSE)</f>
        <v>#N/A</v>
      </c>
      <c r="K16620" t="e">
        <f t="shared" si="821"/>
        <v>#N/A</v>
      </c>
      <c r="L16620" t="e">
        <f t="shared" si="820"/>
        <v>#N/A</v>
      </c>
      <c r="M16620" t="e">
        <f t="shared" si="822"/>
        <v>#N/A</v>
      </c>
    </row>
    <row r="16621" spans="10:13" x14ac:dyDescent="0.35">
      <c r="J16621" t="e">
        <f>wOBA+VLOOKUP(D16621,order[],2,FALSE)+VLOOKUP(IF(F16621&gt;7,8,IF(F16621=0,1,F16621)),pitches[],2,FALSE)+VLOOKUP(IF(E16621&gt;2,3,E16621),smatchups[],2,FALSE)</f>
        <v>#N/A</v>
      </c>
      <c r="K16621" t="e">
        <f t="shared" si="821"/>
        <v>#N/A</v>
      </c>
      <c r="L16621" t="e">
        <f t="shared" si="820"/>
        <v>#N/A</v>
      </c>
      <c r="M16621" t="e">
        <f t="shared" si="822"/>
        <v>#N/A</v>
      </c>
    </row>
    <row r="16622" spans="10:13" x14ac:dyDescent="0.35">
      <c r="J16622" t="e">
        <f>wOBA+VLOOKUP(D16622,order[],2,FALSE)+VLOOKUP(IF(F16622&gt;7,8,IF(F16622=0,1,F16622)),pitches[],2,FALSE)+VLOOKUP(IF(E16622&gt;2,3,E16622),smatchups[],2,FALSE)</f>
        <v>#N/A</v>
      </c>
      <c r="K16622" t="e">
        <f t="shared" si="821"/>
        <v>#N/A</v>
      </c>
      <c r="L16622" t="e">
        <f t="shared" si="820"/>
        <v>#N/A</v>
      </c>
      <c r="M16622" t="e">
        <f t="shared" si="822"/>
        <v>#N/A</v>
      </c>
    </row>
    <row r="16623" spans="10:13" x14ac:dyDescent="0.35">
      <c r="J16623" t="e">
        <f>wOBA+VLOOKUP(D16623,order[],2,FALSE)+VLOOKUP(IF(F16623&gt;7,8,IF(F16623=0,1,F16623)),pitches[],2,FALSE)+VLOOKUP(IF(E16623&gt;2,3,E16623),smatchups[],2,FALSE)</f>
        <v>#N/A</v>
      </c>
      <c r="K16623" t="e">
        <f t="shared" si="821"/>
        <v>#N/A</v>
      </c>
      <c r="L16623" t="e">
        <f t="shared" si="820"/>
        <v>#N/A</v>
      </c>
      <c r="M16623" t="e">
        <f t="shared" si="822"/>
        <v>#N/A</v>
      </c>
    </row>
    <row r="16624" spans="10:13" x14ac:dyDescent="0.35">
      <c r="J16624" t="e">
        <f>wOBA+VLOOKUP(D16624,order[],2,FALSE)+VLOOKUP(IF(F16624&gt;7,8,IF(F16624=0,1,F16624)),pitches[],2,FALSE)+VLOOKUP(IF(E16624&gt;2,3,E16624),smatchups[],2,FALSE)</f>
        <v>#N/A</v>
      </c>
      <c r="K16624" t="e">
        <f t="shared" si="821"/>
        <v>#N/A</v>
      </c>
      <c r="L16624" t="e">
        <f t="shared" si="820"/>
        <v>#N/A</v>
      </c>
      <c r="M16624" t="e">
        <f t="shared" si="822"/>
        <v>#N/A</v>
      </c>
    </row>
    <row r="16625" spans="10:13" x14ac:dyDescent="0.35">
      <c r="J16625" t="e">
        <f>wOBA+VLOOKUP(D16625,order[],2,FALSE)+VLOOKUP(IF(F16625&gt;7,8,IF(F16625=0,1,F16625)),pitches[],2,FALSE)+VLOOKUP(IF(E16625&gt;2,3,E16625),smatchups[],2,FALSE)</f>
        <v>#N/A</v>
      </c>
      <c r="K16625" t="e">
        <f t="shared" si="821"/>
        <v>#N/A</v>
      </c>
      <c r="L16625" t="e">
        <f t="shared" si="820"/>
        <v>#N/A</v>
      </c>
      <c r="M16625" t="e">
        <f t="shared" si="822"/>
        <v>#N/A</v>
      </c>
    </row>
    <row r="16626" spans="10:13" x14ac:dyDescent="0.35">
      <c r="J16626" t="e">
        <f>wOBA+VLOOKUP(D16626,order[],2,FALSE)+VLOOKUP(IF(F16626&gt;7,8,IF(F16626=0,1,F16626)),pitches[],2,FALSE)+VLOOKUP(IF(E16626&gt;2,3,E16626),smatchups[],2,FALSE)</f>
        <v>#N/A</v>
      </c>
      <c r="K16626" t="e">
        <f t="shared" si="821"/>
        <v>#N/A</v>
      </c>
      <c r="L16626" t="e">
        <f t="shared" si="820"/>
        <v>#N/A</v>
      </c>
      <c r="M16626" t="e">
        <f t="shared" si="822"/>
        <v>#N/A</v>
      </c>
    </row>
    <row r="16627" spans="10:13" x14ac:dyDescent="0.35">
      <c r="J16627" t="e">
        <f>wOBA+VLOOKUP(D16627,order[],2,FALSE)+VLOOKUP(IF(F16627&gt;7,8,IF(F16627=0,1,F16627)),pitches[],2,FALSE)+VLOOKUP(IF(E16627&gt;2,3,E16627),smatchups[],2,FALSE)</f>
        <v>#N/A</v>
      </c>
      <c r="K16627" t="e">
        <f t="shared" si="821"/>
        <v>#N/A</v>
      </c>
      <c r="L16627" t="e">
        <f t="shared" si="820"/>
        <v>#N/A</v>
      </c>
      <c r="M16627" t="e">
        <f t="shared" si="822"/>
        <v>#N/A</v>
      </c>
    </row>
    <row r="16628" spans="10:13" x14ac:dyDescent="0.35">
      <c r="J16628" t="e">
        <f>wOBA+VLOOKUP(D16628,order[],2,FALSE)+VLOOKUP(IF(F16628&gt;7,8,IF(F16628=0,1,F16628)),pitches[],2,FALSE)+VLOOKUP(IF(E16628&gt;2,3,E16628),smatchups[],2,FALSE)</f>
        <v>#N/A</v>
      </c>
      <c r="K16628" t="e">
        <f t="shared" si="821"/>
        <v>#N/A</v>
      </c>
      <c r="L16628" t="e">
        <f t="shared" si="820"/>
        <v>#N/A</v>
      </c>
      <c r="M16628" t="e">
        <f t="shared" si="822"/>
        <v>#N/A</v>
      </c>
    </row>
    <row r="16629" spans="10:13" x14ac:dyDescent="0.35">
      <c r="J16629" t="e">
        <f>wOBA+VLOOKUP(D16629,order[],2,FALSE)+VLOOKUP(IF(F16629&gt;7,8,IF(F16629=0,1,F16629)),pitches[],2,FALSE)+VLOOKUP(IF(E16629&gt;2,3,E16629),smatchups[],2,FALSE)</f>
        <v>#N/A</v>
      </c>
      <c r="K16629" t="e">
        <f t="shared" si="821"/>
        <v>#N/A</v>
      </c>
      <c r="L16629" t="e">
        <f t="shared" si="820"/>
        <v>#N/A</v>
      </c>
      <c r="M16629" t="e">
        <f t="shared" si="822"/>
        <v>#N/A</v>
      </c>
    </row>
    <row r="16630" spans="10:13" x14ac:dyDescent="0.35">
      <c r="J16630" t="e">
        <f>wOBA+VLOOKUP(D16630,order[],2,FALSE)+VLOOKUP(IF(F16630&gt;7,8,IF(F16630=0,1,F16630)),pitches[],2,FALSE)+VLOOKUP(IF(E16630&gt;2,3,E16630),smatchups[],2,FALSE)</f>
        <v>#N/A</v>
      </c>
      <c r="K16630" t="e">
        <f t="shared" si="821"/>
        <v>#N/A</v>
      </c>
      <c r="L16630" t="e">
        <f t="shared" si="820"/>
        <v>#N/A</v>
      </c>
      <c r="M16630" t="e">
        <f t="shared" si="822"/>
        <v>#N/A</v>
      </c>
    </row>
    <row r="16631" spans="10:13" x14ac:dyDescent="0.35">
      <c r="J16631" t="e">
        <f>wOBA+VLOOKUP(D16631,order[],2,FALSE)+VLOOKUP(IF(F16631&gt;7,8,IF(F16631=0,1,F16631)),pitches[],2,FALSE)+VLOOKUP(IF(E16631&gt;2,3,E16631),smatchups[],2,FALSE)</f>
        <v>#N/A</v>
      </c>
      <c r="K16631" t="e">
        <f t="shared" si="821"/>
        <v>#N/A</v>
      </c>
      <c r="L16631" t="e">
        <f t="shared" si="820"/>
        <v>#N/A</v>
      </c>
      <c r="M16631" t="e">
        <f t="shared" si="822"/>
        <v>#N/A</v>
      </c>
    </row>
    <row r="16632" spans="10:13" x14ac:dyDescent="0.35">
      <c r="J16632" t="e">
        <f>wOBA+VLOOKUP(D16632,order[],2,FALSE)+VLOOKUP(IF(F16632&gt;7,8,IF(F16632=0,1,F16632)),pitches[],2,FALSE)+VLOOKUP(IF(E16632&gt;2,3,E16632),smatchups[],2,FALSE)</f>
        <v>#N/A</v>
      </c>
      <c r="K16632" t="e">
        <f t="shared" si="821"/>
        <v>#N/A</v>
      </c>
      <c r="L16632" t="e">
        <f t="shared" si="820"/>
        <v>#N/A</v>
      </c>
      <c r="M16632" t="e">
        <f t="shared" si="822"/>
        <v>#N/A</v>
      </c>
    </row>
    <row r="16633" spans="10:13" x14ac:dyDescent="0.35">
      <c r="J16633" t="e">
        <f>wOBA+VLOOKUP(D16633,order[],2,FALSE)+VLOOKUP(IF(F16633&gt;7,8,IF(F16633=0,1,F16633)),pitches[],2,FALSE)+VLOOKUP(IF(E16633&gt;2,3,E16633),smatchups[],2,FALSE)</f>
        <v>#N/A</v>
      </c>
      <c r="K16633" t="e">
        <f t="shared" si="821"/>
        <v>#N/A</v>
      </c>
      <c r="L16633" t="e">
        <f t="shared" si="820"/>
        <v>#N/A</v>
      </c>
      <c r="M16633" t="e">
        <f t="shared" si="822"/>
        <v>#N/A</v>
      </c>
    </row>
    <row r="16634" spans="10:13" x14ac:dyDescent="0.35">
      <c r="J16634" t="e">
        <f>wOBA+VLOOKUP(D16634,order[],2,FALSE)+VLOOKUP(IF(F16634&gt;7,8,IF(F16634=0,1,F16634)),pitches[],2,FALSE)+VLOOKUP(IF(E16634&gt;2,3,E16634),smatchups[],2,FALSE)</f>
        <v>#N/A</v>
      </c>
      <c r="K16634" t="e">
        <f t="shared" si="821"/>
        <v>#N/A</v>
      </c>
      <c r="L16634" t="e">
        <f t="shared" si="820"/>
        <v>#N/A</v>
      </c>
      <c r="M16634" t="e">
        <f t="shared" si="822"/>
        <v>#N/A</v>
      </c>
    </row>
    <row r="16635" spans="10:13" x14ac:dyDescent="0.35">
      <c r="J16635" t="e">
        <f>wOBA+VLOOKUP(D16635,order[],2,FALSE)+VLOOKUP(IF(F16635&gt;7,8,IF(F16635=0,1,F16635)),pitches[],2,FALSE)+VLOOKUP(IF(E16635&gt;2,3,E16635),smatchups[],2,FALSE)</f>
        <v>#N/A</v>
      </c>
      <c r="K16635" t="e">
        <f t="shared" si="821"/>
        <v>#N/A</v>
      </c>
      <c r="L16635" t="e">
        <f t="shared" si="820"/>
        <v>#N/A</v>
      </c>
      <c r="M16635" t="e">
        <f t="shared" si="822"/>
        <v>#N/A</v>
      </c>
    </row>
    <row r="16636" spans="10:13" x14ac:dyDescent="0.35">
      <c r="J16636" t="e">
        <f>wOBA+VLOOKUP(D16636,order[],2,FALSE)+VLOOKUP(IF(F16636&gt;7,8,IF(F16636=0,1,F16636)),pitches[],2,FALSE)+VLOOKUP(IF(E16636&gt;2,3,E16636),smatchups[],2,FALSE)</f>
        <v>#N/A</v>
      </c>
      <c r="K16636" t="e">
        <f t="shared" si="821"/>
        <v>#N/A</v>
      </c>
      <c r="L16636" t="e">
        <f t="shared" si="820"/>
        <v>#N/A</v>
      </c>
      <c r="M16636" t="e">
        <f t="shared" si="822"/>
        <v>#N/A</v>
      </c>
    </row>
    <row r="16637" spans="10:13" x14ac:dyDescent="0.35">
      <c r="J16637" t="e">
        <f>wOBA+VLOOKUP(D16637,order[],2,FALSE)+VLOOKUP(IF(F16637&gt;7,8,IF(F16637=0,1,F16637)),pitches[],2,FALSE)+VLOOKUP(IF(E16637&gt;2,3,E16637),smatchups[],2,FALSE)</f>
        <v>#N/A</v>
      </c>
      <c r="K16637" t="e">
        <f t="shared" si="821"/>
        <v>#N/A</v>
      </c>
      <c r="L16637" t="e">
        <f t="shared" si="820"/>
        <v>#N/A</v>
      </c>
      <c r="M16637" t="e">
        <f t="shared" si="822"/>
        <v>#N/A</v>
      </c>
    </row>
    <row r="16638" spans="10:13" x14ac:dyDescent="0.35">
      <c r="J16638" t="e">
        <f>wOBA+VLOOKUP(D16638,order[],2,FALSE)+VLOOKUP(IF(F16638&gt;7,8,IF(F16638=0,1,F16638)),pitches[],2,FALSE)+VLOOKUP(IF(E16638&gt;2,3,E16638),smatchups[],2,FALSE)</f>
        <v>#N/A</v>
      </c>
      <c r="K16638" t="e">
        <f t="shared" si="821"/>
        <v>#N/A</v>
      </c>
      <c r="L16638" t="e">
        <f t="shared" si="820"/>
        <v>#N/A</v>
      </c>
      <c r="M16638" t="e">
        <f t="shared" si="822"/>
        <v>#N/A</v>
      </c>
    </row>
    <row r="16639" spans="10:13" x14ac:dyDescent="0.35">
      <c r="J16639" t="e">
        <f>wOBA+VLOOKUP(D16639,order[],2,FALSE)+VLOOKUP(IF(F16639&gt;7,8,IF(F16639=0,1,F16639)),pitches[],2,FALSE)+VLOOKUP(IF(E16639&gt;2,3,E16639),smatchups[],2,FALSE)</f>
        <v>#N/A</v>
      </c>
      <c r="K16639" t="e">
        <f t="shared" si="821"/>
        <v>#N/A</v>
      </c>
      <c r="L16639" t="e">
        <f t="shared" si="820"/>
        <v>#N/A</v>
      </c>
      <c r="M16639" t="e">
        <f t="shared" si="822"/>
        <v>#N/A</v>
      </c>
    </row>
    <row r="16640" spans="10:13" x14ac:dyDescent="0.35">
      <c r="J16640" t="e">
        <f>wOBA+VLOOKUP(D16640,order[],2,FALSE)+VLOOKUP(IF(F16640&gt;7,8,IF(F16640=0,1,F16640)),pitches[],2,FALSE)+VLOOKUP(IF(E16640&gt;2,3,E16640),smatchups[],2,FALSE)</f>
        <v>#N/A</v>
      </c>
      <c r="K16640" t="e">
        <f t="shared" si="821"/>
        <v>#N/A</v>
      </c>
      <c r="L16640" t="e">
        <f t="shared" si="820"/>
        <v>#N/A</v>
      </c>
      <c r="M16640" t="e">
        <f t="shared" si="822"/>
        <v>#N/A</v>
      </c>
    </row>
    <row r="16641" spans="10:13" x14ac:dyDescent="0.35">
      <c r="J16641" t="e">
        <f>wOBA+VLOOKUP(D16641,order[],2,FALSE)+VLOOKUP(IF(F16641&gt;7,8,IF(F16641=0,1,F16641)),pitches[],2,FALSE)+VLOOKUP(IF(E16641&gt;2,3,E16641),smatchups[],2,FALSE)</f>
        <v>#N/A</v>
      </c>
      <c r="K16641" t="e">
        <f t="shared" si="821"/>
        <v>#N/A</v>
      </c>
      <c r="L16641" t="e">
        <f t="shared" si="820"/>
        <v>#N/A</v>
      </c>
      <c r="M16641" t="e">
        <f t="shared" si="822"/>
        <v>#N/A</v>
      </c>
    </row>
    <row r="16642" spans="10:13" x14ac:dyDescent="0.35">
      <c r="J16642" t="e">
        <f>wOBA+VLOOKUP(D16642,order[],2,FALSE)+VLOOKUP(IF(F16642&gt;7,8,IF(F16642=0,1,F16642)),pitches[],2,FALSE)+VLOOKUP(IF(E16642&gt;2,3,E16642),smatchups[],2,FALSE)</f>
        <v>#N/A</v>
      </c>
      <c r="K16642" t="e">
        <f t="shared" si="821"/>
        <v>#N/A</v>
      </c>
      <c r="L16642" t="e">
        <f t="shared" ref="L16642:L16705" si="823">IF(E16642=0,BF$1+BE$1*F16642,IF(E16642=1,BF$2+BE$2*F16642,IF(E16642=2,BF$3+BE$3*F16642,BF$4+BE$4*F16642)))+J16642</f>
        <v>#N/A</v>
      </c>
      <c r="M16642" t="e">
        <f t="shared" si="822"/>
        <v>#N/A</v>
      </c>
    </row>
    <row r="16643" spans="10:13" x14ac:dyDescent="0.35">
      <c r="J16643" t="e">
        <f>wOBA+VLOOKUP(D16643,order[],2,FALSE)+VLOOKUP(IF(F16643&gt;7,8,IF(F16643=0,1,F16643)),pitches[],2,FALSE)+VLOOKUP(IF(E16643&gt;2,3,E16643),smatchups[],2,FALSE)</f>
        <v>#N/A</v>
      </c>
      <c r="K16643" t="e">
        <f t="shared" ref="K16643:K16706" si="824">H16643-J16643</f>
        <v>#N/A</v>
      </c>
      <c r="L16643" t="e">
        <f t="shared" si="823"/>
        <v>#N/A</v>
      </c>
      <c r="M16643" t="e">
        <f t="shared" ref="M16643:M16706" si="825">H16643-L16643</f>
        <v>#N/A</v>
      </c>
    </row>
    <row r="16644" spans="10:13" x14ac:dyDescent="0.35">
      <c r="J16644" t="e">
        <f>wOBA+VLOOKUP(D16644,order[],2,FALSE)+VLOOKUP(IF(F16644&gt;7,8,IF(F16644=0,1,F16644)),pitches[],2,FALSE)+VLOOKUP(IF(E16644&gt;2,3,E16644),smatchups[],2,FALSE)</f>
        <v>#N/A</v>
      </c>
      <c r="K16644" t="e">
        <f t="shared" si="824"/>
        <v>#N/A</v>
      </c>
      <c r="L16644" t="e">
        <f t="shared" si="823"/>
        <v>#N/A</v>
      </c>
      <c r="M16644" t="e">
        <f t="shared" si="825"/>
        <v>#N/A</v>
      </c>
    </row>
    <row r="16645" spans="10:13" x14ac:dyDescent="0.35">
      <c r="J16645" t="e">
        <f>wOBA+VLOOKUP(D16645,order[],2,FALSE)+VLOOKUP(IF(F16645&gt;7,8,IF(F16645=0,1,F16645)),pitches[],2,FALSE)+VLOOKUP(IF(E16645&gt;2,3,E16645),smatchups[],2,FALSE)</f>
        <v>#N/A</v>
      </c>
      <c r="K16645" t="e">
        <f t="shared" si="824"/>
        <v>#N/A</v>
      </c>
      <c r="L16645" t="e">
        <f t="shared" si="823"/>
        <v>#N/A</v>
      </c>
      <c r="M16645" t="e">
        <f t="shared" si="825"/>
        <v>#N/A</v>
      </c>
    </row>
    <row r="16646" spans="10:13" x14ac:dyDescent="0.35">
      <c r="J16646" t="e">
        <f>wOBA+VLOOKUP(D16646,order[],2,FALSE)+VLOOKUP(IF(F16646&gt;7,8,IF(F16646=0,1,F16646)),pitches[],2,FALSE)+VLOOKUP(IF(E16646&gt;2,3,E16646),smatchups[],2,FALSE)</f>
        <v>#N/A</v>
      </c>
      <c r="K16646" t="e">
        <f t="shared" si="824"/>
        <v>#N/A</v>
      </c>
      <c r="L16646" t="e">
        <f t="shared" si="823"/>
        <v>#N/A</v>
      </c>
      <c r="M16646" t="e">
        <f t="shared" si="825"/>
        <v>#N/A</v>
      </c>
    </row>
    <row r="16647" spans="10:13" x14ac:dyDescent="0.35">
      <c r="J16647" t="e">
        <f>wOBA+VLOOKUP(D16647,order[],2,FALSE)+VLOOKUP(IF(F16647&gt;7,8,IF(F16647=0,1,F16647)),pitches[],2,FALSE)+VLOOKUP(IF(E16647&gt;2,3,E16647),smatchups[],2,FALSE)</f>
        <v>#N/A</v>
      </c>
      <c r="K16647" t="e">
        <f t="shared" si="824"/>
        <v>#N/A</v>
      </c>
      <c r="L16647" t="e">
        <f t="shared" si="823"/>
        <v>#N/A</v>
      </c>
      <c r="M16647" t="e">
        <f t="shared" si="825"/>
        <v>#N/A</v>
      </c>
    </row>
    <row r="16648" spans="10:13" x14ac:dyDescent="0.35">
      <c r="J16648" t="e">
        <f>wOBA+VLOOKUP(D16648,order[],2,FALSE)+VLOOKUP(IF(F16648&gt;7,8,IF(F16648=0,1,F16648)),pitches[],2,FALSE)+VLOOKUP(IF(E16648&gt;2,3,E16648),smatchups[],2,FALSE)</f>
        <v>#N/A</v>
      </c>
      <c r="K16648" t="e">
        <f t="shared" si="824"/>
        <v>#N/A</v>
      </c>
      <c r="L16648" t="e">
        <f t="shared" si="823"/>
        <v>#N/A</v>
      </c>
      <c r="M16648" t="e">
        <f t="shared" si="825"/>
        <v>#N/A</v>
      </c>
    </row>
    <row r="16649" spans="10:13" x14ac:dyDescent="0.35">
      <c r="J16649" t="e">
        <f>wOBA+VLOOKUP(D16649,order[],2,FALSE)+VLOOKUP(IF(F16649&gt;7,8,IF(F16649=0,1,F16649)),pitches[],2,FALSE)+VLOOKUP(IF(E16649&gt;2,3,E16649),smatchups[],2,FALSE)</f>
        <v>#N/A</v>
      </c>
      <c r="K16649" t="e">
        <f t="shared" si="824"/>
        <v>#N/A</v>
      </c>
      <c r="L16649" t="e">
        <f t="shared" si="823"/>
        <v>#N/A</v>
      </c>
      <c r="M16649" t="e">
        <f t="shared" si="825"/>
        <v>#N/A</v>
      </c>
    </row>
    <row r="16650" spans="10:13" x14ac:dyDescent="0.35">
      <c r="J16650" t="e">
        <f>wOBA+VLOOKUP(D16650,order[],2,FALSE)+VLOOKUP(IF(F16650&gt;7,8,IF(F16650=0,1,F16650)),pitches[],2,FALSE)+VLOOKUP(IF(E16650&gt;2,3,E16650),smatchups[],2,FALSE)</f>
        <v>#N/A</v>
      </c>
      <c r="K16650" t="e">
        <f t="shared" si="824"/>
        <v>#N/A</v>
      </c>
      <c r="L16650" t="e">
        <f t="shared" si="823"/>
        <v>#N/A</v>
      </c>
      <c r="M16650" t="e">
        <f t="shared" si="825"/>
        <v>#N/A</v>
      </c>
    </row>
    <row r="16651" spans="10:13" x14ac:dyDescent="0.35">
      <c r="J16651" t="e">
        <f>wOBA+VLOOKUP(D16651,order[],2,FALSE)+VLOOKUP(IF(F16651&gt;7,8,IF(F16651=0,1,F16651)),pitches[],2,FALSE)+VLOOKUP(IF(E16651&gt;2,3,E16651),smatchups[],2,FALSE)</f>
        <v>#N/A</v>
      </c>
      <c r="K16651" t="e">
        <f t="shared" si="824"/>
        <v>#N/A</v>
      </c>
      <c r="L16651" t="e">
        <f t="shared" si="823"/>
        <v>#N/A</v>
      </c>
      <c r="M16651" t="e">
        <f t="shared" si="825"/>
        <v>#N/A</v>
      </c>
    </row>
    <row r="16652" spans="10:13" x14ac:dyDescent="0.35">
      <c r="J16652" t="e">
        <f>wOBA+VLOOKUP(D16652,order[],2,FALSE)+VLOOKUP(IF(F16652&gt;7,8,IF(F16652=0,1,F16652)),pitches[],2,FALSE)+VLOOKUP(IF(E16652&gt;2,3,E16652),smatchups[],2,FALSE)</f>
        <v>#N/A</v>
      </c>
      <c r="K16652" t="e">
        <f t="shared" si="824"/>
        <v>#N/A</v>
      </c>
      <c r="L16652" t="e">
        <f t="shared" si="823"/>
        <v>#N/A</v>
      </c>
      <c r="M16652" t="e">
        <f t="shared" si="825"/>
        <v>#N/A</v>
      </c>
    </row>
    <row r="16653" spans="10:13" x14ac:dyDescent="0.35">
      <c r="J16653" t="e">
        <f>wOBA+VLOOKUP(D16653,order[],2,FALSE)+VLOOKUP(IF(F16653&gt;7,8,IF(F16653=0,1,F16653)),pitches[],2,FALSE)+VLOOKUP(IF(E16653&gt;2,3,E16653),smatchups[],2,FALSE)</f>
        <v>#N/A</v>
      </c>
      <c r="K16653" t="e">
        <f t="shared" si="824"/>
        <v>#N/A</v>
      </c>
      <c r="L16653" t="e">
        <f t="shared" si="823"/>
        <v>#N/A</v>
      </c>
      <c r="M16653" t="e">
        <f t="shared" si="825"/>
        <v>#N/A</v>
      </c>
    </row>
    <row r="16654" spans="10:13" x14ac:dyDescent="0.35">
      <c r="J16654" t="e">
        <f>wOBA+VLOOKUP(D16654,order[],2,FALSE)+VLOOKUP(IF(F16654&gt;7,8,IF(F16654=0,1,F16654)),pitches[],2,FALSE)+VLOOKUP(IF(E16654&gt;2,3,E16654),smatchups[],2,FALSE)</f>
        <v>#N/A</v>
      </c>
      <c r="K16654" t="e">
        <f t="shared" si="824"/>
        <v>#N/A</v>
      </c>
      <c r="L16654" t="e">
        <f t="shared" si="823"/>
        <v>#N/A</v>
      </c>
      <c r="M16654" t="e">
        <f t="shared" si="825"/>
        <v>#N/A</v>
      </c>
    </row>
    <row r="16655" spans="10:13" x14ac:dyDescent="0.35">
      <c r="J16655" t="e">
        <f>wOBA+VLOOKUP(D16655,order[],2,FALSE)+VLOOKUP(IF(F16655&gt;7,8,IF(F16655=0,1,F16655)),pitches[],2,FALSE)+VLOOKUP(IF(E16655&gt;2,3,E16655),smatchups[],2,FALSE)</f>
        <v>#N/A</v>
      </c>
      <c r="K16655" t="e">
        <f t="shared" si="824"/>
        <v>#N/A</v>
      </c>
      <c r="L16655" t="e">
        <f t="shared" si="823"/>
        <v>#N/A</v>
      </c>
      <c r="M16655" t="e">
        <f t="shared" si="825"/>
        <v>#N/A</v>
      </c>
    </row>
    <row r="16656" spans="10:13" x14ac:dyDescent="0.35">
      <c r="J16656" t="e">
        <f>wOBA+VLOOKUP(D16656,order[],2,FALSE)+VLOOKUP(IF(F16656&gt;7,8,IF(F16656=0,1,F16656)),pitches[],2,FALSE)+VLOOKUP(IF(E16656&gt;2,3,E16656),smatchups[],2,FALSE)</f>
        <v>#N/A</v>
      </c>
      <c r="K16656" t="e">
        <f t="shared" si="824"/>
        <v>#N/A</v>
      </c>
      <c r="L16656" t="e">
        <f t="shared" si="823"/>
        <v>#N/A</v>
      </c>
      <c r="M16656" t="e">
        <f t="shared" si="825"/>
        <v>#N/A</v>
      </c>
    </row>
    <row r="16657" spans="10:13" x14ac:dyDescent="0.35">
      <c r="J16657" t="e">
        <f>wOBA+VLOOKUP(D16657,order[],2,FALSE)+VLOOKUP(IF(F16657&gt;7,8,IF(F16657=0,1,F16657)),pitches[],2,FALSE)+VLOOKUP(IF(E16657&gt;2,3,E16657),smatchups[],2,FALSE)</f>
        <v>#N/A</v>
      </c>
      <c r="K16657" t="e">
        <f t="shared" si="824"/>
        <v>#N/A</v>
      </c>
      <c r="L16657" t="e">
        <f t="shared" si="823"/>
        <v>#N/A</v>
      </c>
      <c r="M16657" t="e">
        <f t="shared" si="825"/>
        <v>#N/A</v>
      </c>
    </row>
    <row r="16658" spans="10:13" x14ac:dyDescent="0.35">
      <c r="J16658" t="e">
        <f>wOBA+VLOOKUP(D16658,order[],2,FALSE)+VLOOKUP(IF(F16658&gt;7,8,IF(F16658=0,1,F16658)),pitches[],2,FALSE)+VLOOKUP(IF(E16658&gt;2,3,E16658),smatchups[],2,FALSE)</f>
        <v>#N/A</v>
      </c>
      <c r="K16658" t="e">
        <f t="shared" si="824"/>
        <v>#N/A</v>
      </c>
      <c r="L16658" t="e">
        <f t="shared" si="823"/>
        <v>#N/A</v>
      </c>
      <c r="M16658" t="e">
        <f t="shared" si="825"/>
        <v>#N/A</v>
      </c>
    </row>
    <row r="16659" spans="10:13" x14ac:dyDescent="0.35">
      <c r="J16659" t="e">
        <f>wOBA+VLOOKUP(D16659,order[],2,FALSE)+VLOOKUP(IF(F16659&gt;7,8,IF(F16659=0,1,F16659)),pitches[],2,FALSE)+VLOOKUP(IF(E16659&gt;2,3,E16659),smatchups[],2,FALSE)</f>
        <v>#N/A</v>
      </c>
      <c r="K16659" t="e">
        <f t="shared" si="824"/>
        <v>#N/A</v>
      </c>
      <c r="L16659" t="e">
        <f t="shared" si="823"/>
        <v>#N/A</v>
      </c>
      <c r="M16659" t="e">
        <f t="shared" si="825"/>
        <v>#N/A</v>
      </c>
    </row>
    <row r="16660" spans="10:13" x14ac:dyDescent="0.35">
      <c r="J16660" t="e">
        <f>wOBA+VLOOKUP(D16660,order[],2,FALSE)+VLOOKUP(IF(F16660&gt;7,8,IF(F16660=0,1,F16660)),pitches[],2,FALSE)+VLOOKUP(IF(E16660&gt;2,3,E16660),smatchups[],2,FALSE)</f>
        <v>#N/A</v>
      </c>
      <c r="K16660" t="e">
        <f t="shared" si="824"/>
        <v>#N/A</v>
      </c>
      <c r="L16660" t="e">
        <f t="shared" si="823"/>
        <v>#N/A</v>
      </c>
      <c r="M16660" t="e">
        <f t="shared" si="825"/>
        <v>#N/A</v>
      </c>
    </row>
    <row r="16661" spans="10:13" x14ac:dyDescent="0.35">
      <c r="J16661" t="e">
        <f>wOBA+VLOOKUP(D16661,order[],2,FALSE)+VLOOKUP(IF(F16661&gt;7,8,IF(F16661=0,1,F16661)),pitches[],2,FALSE)+VLOOKUP(IF(E16661&gt;2,3,E16661),smatchups[],2,FALSE)</f>
        <v>#N/A</v>
      </c>
      <c r="K16661" t="e">
        <f t="shared" si="824"/>
        <v>#N/A</v>
      </c>
      <c r="L16661" t="e">
        <f t="shared" si="823"/>
        <v>#N/A</v>
      </c>
      <c r="M16661" t="e">
        <f t="shared" si="825"/>
        <v>#N/A</v>
      </c>
    </row>
    <row r="16662" spans="10:13" x14ac:dyDescent="0.35">
      <c r="J16662" t="e">
        <f>wOBA+VLOOKUP(D16662,order[],2,FALSE)+VLOOKUP(IF(F16662&gt;7,8,IF(F16662=0,1,F16662)),pitches[],2,FALSE)+VLOOKUP(IF(E16662&gt;2,3,E16662),smatchups[],2,FALSE)</f>
        <v>#N/A</v>
      </c>
      <c r="K16662" t="e">
        <f t="shared" si="824"/>
        <v>#N/A</v>
      </c>
      <c r="L16662" t="e">
        <f t="shared" si="823"/>
        <v>#N/A</v>
      </c>
      <c r="M16662" t="e">
        <f t="shared" si="825"/>
        <v>#N/A</v>
      </c>
    </row>
    <row r="16663" spans="10:13" x14ac:dyDescent="0.35">
      <c r="J16663" t="e">
        <f>wOBA+VLOOKUP(D16663,order[],2,FALSE)+VLOOKUP(IF(F16663&gt;7,8,IF(F16663=0,1,F16663)),pitches[],2,FALSE)+VLOOKUP(IF(E16663&gt;2,3,E16663),smatchups[],2,FALSE)</f>
        <v>#N/A</v>
      </c>
      <c r="K16663" t="e">
        <f t="shared" si="824"/>
        <v>#N/A</v>
      </c>
      <c r="L16663" t="e">
        <f t="shared" si="823"/>
        <v>#N/A</v>
      </c>
      <c r="M16663" t="e">
        <f t="shared" si="825"/>
        <v>#N/A</v>
      </c>
    </row>
    <row r="16664" spans="10:13" x14ac:dyDescent="0.35">
      <c r="J16664" t="e">
        <f>wOBA+VLOOKUP(D16664,order[],2,FALSE)+VLOOKUP(IF(F16664&gt;7,8,IF(F16664=0,1,F16664)),pitches[],2,FALSE)+VLOOKUP(IF(E16664&gt;2,3,E16664),smatchups[],2,FALSE)</f>
        <v>#N/A</v>
      </c>
      <c r="K16664" t="e">
        <f t="shared" si="824"/>
        <v>#N/A</v>
      </c>
      <c r="L16664" t="e">
        <f t="shared" si="823"/>
        <v>#N/A</v>
      </c>
      <c r="M16664" t="e">
        <f t="shared" si="825"/>
        <v>#N/A</v>
      </c>
    </row>
    <row r="16665" spans="10:13" x14ac:dyDescent="0.35">
      <c r="J16665" t="e">
        <f>wOBA+VLOOKUP(D16665,order[],2,FALSE)+VLOOKUP(IF(F16665&gt;7,8,IF(F16665=0,1,F16665)),pitches[],2,FALSE)+VLOOKUP(IF(E16665&gt;2,3,E16665),smatchups[],2,FALSE)</f>
        <v>#N/A</v>
      </c>
      <c r="K16665" t="e">
        <f t="shared" si="824"/>
        <v>#N/A</v>
      </c>
      <c r="L16665" t="e">
        <f t="shared" si="823"/>
        <v>#N/A</v>
      </c>
      <c r="M16665" t="e">
        <f t="shared" si="825"/>
        <v>#N/A</v>
      </c>
    </row>
    <row r="16666" spans="10:13" x14ac:dyDescent="0.35">
      <c r="J16666" t="e">
        <f>wOBA+VLOOKUP(D16666,order[],2,FALSE)+VLOOKUP(IF(F16666&gt;7,8,IF(F16666=0,1,F16666)),pitches[],2,FALSE)+VLOOKUP(IF(E16666&gt;2,3,E16666),smatchups[],2,FALSE)</f>
        <v>#N/A</v>
      </c>
      <c r="K16666" t="e">
        <f t="shared" si="824"/>
        <v>#N/A</v>
      </c>
      <c r="L16666" t="e">
        <f t="shared" si="823"/>
        <v>#N/A</v>
      </c>
      <c r="M16666" t="e">
        <f t="shared" si="825"/>
        <v>#N/A</v>
      </c>
    </row>
    <row r="16667" spans="10:13" x14ac:dyDescent="0.35">
      <c r="J16667" t="e">
        <f>wOBA+VLOOKUP(D16667,order[],2,FALSE)+VLOOKUP(IF(F16667&gt;7,8,IF(F16667=0,1,F16667)),pitches[],2,FALSE)+VLOOKUP(IF(E16667&gt;2,3,E16667),smatchups[],2,FALSE)</f>
        <v>#N/A</v>
      </c>
      <c r="K16667" t="e">
        <f t="shared" si="824"/>
        <v>#N/A</v>
      </c>
      <c r="L16667" t="e">
        <f t="shared" si="823"/>
        <v>#N/A</v>
      </c>
      <c r="M16667" t="e">
        <f t="shared" si="825"/>
        <v>#N/A</v>
      </c>
    </row>
    <row r="16668" spans="10:13" x14ac:dyDescent="0.35">
      <c r="J16668" t="e">
        <f>wOBA+VLOOKUP(D16668,order[],2,FALSE)+VLOOKUP(IF(F16668&gt;7,8,IF(F16668=0,1,F16668)),pitches[],2,FALSE)+VLOOKUP(IF(E16668&gt;2,3,E16668),smatchups[],2,FALSE)</f>
        <v>#N/A</v>
      </c>
      <c r="K16668" t="e">
        <f t="shared" si="824"/>
        <v>#N/A</v>
      </c>
      <c r="L16668" t="e">
        <f t="shared" si="823"/>
        <v>#N/A</v>
      </c>
      <c r="M16668" t="e">
        <f t="shared" si="825"/>
        <v>#N/A</v>
      </c>
    </row>
    <row r="16669" spans="10:13" x14ac:dyDescent="0.35">
      <c r="J16669" t="e">
        <f>wOBA+VLOOKUP(D16669,order[],2,FALSE)+VLOOKUP(IF(F16669&gt;7,8,IF(F16669=0,1,F16669)),pitches[],2,FALSE)+VLOOKUP(IF(E16669&gt;2,3,E16669),smatchups[],2,FALSE)</f>
        <v>#N/A</v>
      </c>
      <c r="K16669" t="e">
        <f t="shared" si="824"/>
        <v>#N/A</v>
      </c>
      <c r="L16669" t="e">
        <f t="shared" si="823"/>
        <v>#N/A</v>
      </c>
      <c r="M16669" t="e">
        <f t="shared" si="825"/>
        <v>#N/A</v>
      </c>
    </row>
    <row r="16670" spans="10:13" x14ac:dyDescent="0.35">
      <c r="J16670" t="e">
        <f>wOBA+VLOOKUP(D16670,order[],2,FALSE)+VLOOKUP(IF(F16670&gt;7,8,IF(F16670=0,1,F16670)),pitches[],2,FALSE)+VLOOKUP(IF(E16670&gt;2,3,E16670),smatchups[],2,FALSE)</f>
        <v>#N/A</v>
      </c>
      <c r="K16670" t="e">
        <f t="shared" si="824"/>
        <v>#N/A</v>
      </c>
      <c r="L16670" t="e">
        <f t="shared" si="823"/>
        <v>#N/A</v>
      </c>
      <c r="M16670" t="e">
        <f t="shared" si="825"/>
        <v>#N/A</v>
      </c>
    </row>
    <row r="16671" spans="10:13" x14ac:dyDescent="0.35">
      <c r="J16671" t="e">
        <f>wOBA+VLOOKUP(D16671,order[],2,FALSE)+VLOOKUP(IF(F16671&gt;7,8,IF(F16671=0,1,F16671)),pitches[],2,FALSE)+VLOOKUP(IF(E16671&gt;2,3,E16671),smatchups[],2,FALSE)</f>
        <v>#N/A</v>
      </c>
      <c r="K16671" t="e">
        <f t="shared" si="824"/>
        <v>#N/A</v>
      </c>
      <c r="L16671" t="e">
        <f t="shared" si="823"/>
        <v>#N/A</v>
      </c>
      <c r="M16671" t="e">
        <f t="shared" si="825"/>
        <v>#N/A</v>
      </c>
    </row>
    <row r="16672" spans="10:13" x14ac:dyDescent="0.35">
      <c r="J16672" t="e">
        <f>wOBA+VLOOKUP(D16672,order[],2,FALSE)+VLOOKUP(IF(F16672&gt;7,8,IF(F16672=0,1,F16672)),pitches[],2,FALSE)+VLOOKUP(IF(E16672&gt;2,3,E16672),smatchups[],2,FALSE)</f>
        <v>#N/A</v>
      </c>
      <c r="K16672" t="e">
        <f t="shared" si="824"/>
        <v>#N/A</v>
      </c>
      <c r="L16672" t="e">
        <f t="shared" si="823"/>
        <v>#N/A</v>
      </c>
      <c r="M16672" t="e">
        <f t="shared" si="825"/>
        <v>#N/A</v>
      </c>
    </row>
    <row r="16673" spans="10:13" x14ac:dyDescent="0.35">
      <c r="J16673" t="e">
        <f>wOBA+VLOOKUP(D16673,order[],2,FALSE)+VLOOKUP(IF(F16673&gt;7,8,IF(F16673=0,1,F16673)),pitches[],2,FALSE)+VLOOKUP(IF(E16673&gt;2,3,E16673),smatchups[],2,FALSE)</f>
        <v>#N/A</v>
      </c>
      <c r="K16673" t="e">
        <f t="shared" si="824"/>
        <v>#N/A</v>
      </c>
      <c r="L16673" t="e">
        <f t="shared" si="823"/>
        <v>#N/A</v>
      </c>
      <c r="M16673" t="e">
        <f t="shared" si="825"/>
        <v>#N/A</v>
      </c>
    </row>
    <row r="16674" spans="10:13" x14ac:dyDescent="0.35">
      <c r="J16674" t="e">
        <f>wOBA+VLOOKUP(D16674,order[],2,FALSE)+VLOOKUP(IF(F16674&gt;7,8,IF(F16674=0,1,F16674)),pitches[],2,FALSE)+VLOOKUP(IF(E16674&gt;2,3,E16674),smatchups[],2,FALSE)</f>
        <v>#N/A</v>
      </c>
      <c r="K16674" t="e">
        <f t="shared" si="824"/>
        <v>#N/A</v>
      </c>
      <c r="L16674" t="e">
        <f t="shared" si="823"/>
        <v>#N/A</v>
      </c>
      <c r="M16674" t="e">
        <f t="shared" si="825"/>
        <v>#N/A</v>
      </c>
    </row>
    <row r="16675" spans="10:13" x14ac:dyDescent="0.35">
      <c r="J16675" t="e">
        <f>wOBA+VLOOKUP(D16675,order[],2,FALSE)+VLOOKUP(IF(F16675&gt;7,8,IF(F16675=0,1,F16675)),pitches[],2,FALSE)+VLOOKUP(IF(E16675&gt;2,3,E16675),smatchups[],2,FALSE)</f>
        <v>#N/A</v>
      </c>
      <c r="K16675" t="e">
        <f t="shared" si="824"/>
        <v>#N/A</v>
      </c>
      <c r="L16675" t="e">
        <f t="shared" si="823"/>
        <v>#N/A</v>
      </c>
      <c r="M16675" t="e">
        <f t="shared" si="825"/>
        <v>#N/A</v>
      </c>
    </row>
    <row r="16676" spans="10:13" x14ac:dyDescent="0.35">
      <c r="J16676" t="e">
        <f>wOBA+VLOOKUP(D16676,order[],2,FALSE)+VLOOKUP(IF(F16676&gt;7,8,IF(F16676=0,1,F16676)),pitches[],2,FALSE)+VLOOKUP(IF(E16676&gt;2,3,E16676),smatchups[],2,FALSE)</f>
        <v>#N/A</v>
      </c>
      <c r="K16676" t="e">
        <f t="shared" si="824"/>
        <v>#N/A</v>
      </c>
      <c r="L16676" t="e">
        <f t="shared" si="823"/>
        <v>#N/A</v>
      </c>
      <c r="M16676" t="e">
        <f t="shared" si="825"/>
        <v>#N/A</v>
      </c>
    </row>
    <row r="16677" spans="10:13" x14ac:dyDescent="0.35">
      <c r="J16677" t="e">
        <f>wOBA+VLOOKUP(D16677,order[],2,FALSE)+VLOOKUP(IF(F16677&gt;7,8,IF(F16677=0,1,F16677)),pitches[],2,FALSE)+VLOOKUP(IF(E16677&gt;2,3,E16677),smatchups[],2,FALSE)</f>
        <v>#N/A</v>
      </c>
      <c r="K16677" t="e">
        <f t="shared" si="824"/>
        <v>#N/A</v>
      </c>
      <c r="L16677" t="e">
        <f t="shared" si="823"/>
        <v>#N/A</v>
      </c>
      <c r="M16677" t="e">
        <f t="shared" si="825"/>
        <v>#N/A</v>
      </c>
    </row>
    <row r="16678" spans="10:13" x14ac:dyDescent="0.35">
      <c r="J16678" t="e">
        <f>wOBA+VLOOKUP(D16678,order[],2,FALSE)+VLOOKUP(IF(F16678&gt;7,8,IF(F16678=0,1,F16678)),pitches[],2,FALSE)+VLOOKUP(IF(E16678&gt;2,3,E16678),smatchups[],2,FALSE)</f>
        <v>#N/A</v>
      </c>
      <c r="K16678" t="e">
        <f t="shared" si="824"/>
        <v>#N/A</v>
      </c>
      <c r="L16678" t="e">
        <f t="shared" si="823"/>
        <v>#N/A</v>
      </c>
      <c r="M16678" t="e">
        <f t="shared" si="825"/>
        <v>#N/A</v>
      </c>
    </row>
    <row r="16679" spans="10:13" x14ac:dyDescent="0.35">
      <c r="J16679" t="e">
        <f>wOBA+VLOOKUP(D16679,order[],2,FALSE)+VLOOKUP(IF(F16679&gt;7,8,IF(F16679=0,1,F16679)),pitches[],2,FALSE)+VLOOKUP(IF(E16679&gt;2,3,E16679),smatchups[],2,FALSE)</f>
        <v>#N/A</v>
      </c>
      <c r="K16679" t="e">
        <f t="shared" si="824"/>
        <v>#N/A</v>
      </c>
      <c r="L16679" t="e">
        <f t="shared" si="823"/>
        <v>#N/A</v>
      </c>
      <c r="M16679" t="e">
        <f t="shared" si="825"/>
        <v>#N/A</v>
      </c>
    </row>
    <row r="16680" spans="10:13" x14ac:dyDescent="0.35">
      <c r="J16680" t="e">
        <f>wOBA+VLOOKUP(D16680,order[],2,FALSE)+VLOOKUP(IF(F16680&gt;7,8,IF(F16680=0,1,F16680)),pitches[],2,FALSE)+VLOOKUP(IF(E16680&gt;2,3,E16680),smatchups[],2,FALSE)</f>
        <v>#N/A</v>
      </c>
      <c r="K16680" t="e">
        <f t="shared" si="824"/>
        <v>#N/A</v>
      </c>
      <c r="L16680" t="e">
        <f t="shared" si="823"/>
        <v>#N/A</v>
      </c>
      <c r="M16680" t="e">
        <f t="shared" si="825"/>
        <v>#N/A</v>
      </c>
    </row>
    <row r="16681" spans="10:13" x14ac:dyDescent="0.35">
      <c r="J16681" t="e">
        <f>wOBA+VLOOKUP(D16681,order[],2,FALSE)+VLOOKUP(IF(F16681&gt;7,8,IF(F16681=0,1,F16681)),pitches[],2,FALSE)+VLOOKUP(IF(E16681&gt;2,3,E16681),smatchups[],2,FALSE)</f>
        <v>#N/A</v>
      </c>
      <c r="K16681" t="e">
        <f t="shared" si="824"/>
        <v>#N/A</v>
      </c>
      <c r="L16681" t="e">
        <f t="shared" si="823"/>
        <v>#N/A</v>
      </c>
      <c r="M16681" t="e">
        <f t="shared" si="825"/>
        <v>#N/A</v>
      </c>
    </row>
    <row r="16682" spans="10:13" x14ac:dyDescent="0.35">
      <c r="J16682" t="e">
        <f>wOBA+VLOOKUP(D16682,order[],2,FALSE)+VLOOKUP(IF(F16682&gt;7,8,IF(F16682=0,1,F16682)),pitches[],2,FALSE)+VLOOKUP(IF(E16682&gt;2,3,E16682),smatchups[],2,FALSE)</f>
        <v>#N/A</v>
      </c>
      <c r="K16682" t="e">
        <f t="shared" si="824"/>
        <v>#N/A</v>
      </c>
      <c r="L16682" t="e">
        <f t="shared" si="823"/>
        <v>#N/A</v>
      </c>
      <c r="M16682" t="e">
        <f t="shared" si="825"/>
        <v>#N/A</v>
      </c>
    </row>
    <row r="16683" spans="10:13" x14ac:dyDescent="0.35">
      <c r="J16683" t="e">
        <f>wOBA+VLOOKUP(D16683,order[],2,FALSE)+VLOOKUP(IF(F16683&gt;7,8,IF(F16683=0,1,F16683)),pitches[],2,FALSE)+VLOOKUP(IF(E16683&gt;2,3,E16683),smatchups[],2,FALSE)</f>
        <v>#N/A</v>
      </c>
      <c r="K16683" t="e">
        <f t="shared" si="824"/>
        <v>#N/A</v>
      </c>
      <c r="L16683" t="e">
        <f t="shared" si="823"/>
        <v>#N/A</v>
      </c>
      <c r="M16683" t="e">
        <f t="shared" si="825"/>
        <v>#N/A</v>
      </c>
    </row>
    <row r="16684" spans="10:13" x14ac:dyDescent="0.35">
      <c r="J16684" t="e">
        <f>wOBA+VLOOKUP(D16684,order[],2,FALSE)+VLOOKUP(IF(F16684&gt;7,8,IF(F16684=0,1,F16684)),pitches[],2,FALSE)+VLOOKUP(IF(E16684&gt;2,3,E16684),smatchups[],2,FALSE)</f>
        <v>#N/A</v>
      </c>
      <c r="K16684" t="e">
        <f t="shared" si="824"/>
        <v>#N/A</v>
      </c>
      <c r="L16684" t="e">
        <f t="shared" si="823"/>
        <v>#N/A</v>
      </c>
      <c r="M16684" t="e">
        <f t="shared" si="825"/>
        <v>#N/A</v>
      </c>
    </row>
    <row r="16685" spans="10:13" x14ac:dyDescent="0.35">
      <c r="J16685" t="e">
        <f>wOBA+VLOOKUP(D16685,order[],2,FALSE)+VLOOKUP(IF(F16685&gt;7,8,IF(F16685=0,1,F16685)),pitches[],2,FALSE)+VLOOKUP(IF(E16685&gt;2,3,E16685),smatchups[],2,FALSE)</f>
        <v>#N/A</v>
      </c>
      <c r="K16685" t="e">
        <f t="shared" si="824"/>
        <v>#N/A</v>
      </c>
      <c r="L16685" t="e">
        <f t="shared" si="823"/>
        <v>#N/A</v>
      </c>
      <c r="M16685" t="e">
        <f t="shared" si="825"/>
        <v>#N/A</v>
      </c>
    </row>
    <row r="16686" spans="10:13" x14ac:dyDescent="0.35">
      <c r="J16686" t="e">
        <f>wOBA+VLOOKUP(D16686,order[],2,FALSE)+VLOOKUP(IF(F16686&gt;7,8,IF(F16686=0,1,F16686)),pitches[],2,FALSE)+VLOOKUP(IF(E16686&gt;2,3,E16686),smatchups[],2,FALSE)</f>
        <v>#N/A</v>
      </c>
      <c r="K16686" t="e">
        <f t="shared" si="824"/>
        <v>#N/A</v>
      </c>
      <c r="L16686" t="e">
        <f t="shared" si="823"/>
        <v>#N/A</v>
      </c>
      <c r="M16686" t="e">
        <f t="shared" si="825"/>
        <v>#N/A</v>
      </c>
    </row>
    <row r="16687" spans="10:13" x14ac:dyDescent="0.35">
      <c r="J16687" t="e">
        <f>wOBA+VLOOKUP(D16687,order[],2,FALSE)+VLOOKUP(IF(F16687&gt;7,8,IF(F16687=0,1,F16687)),pitches[],2,FALSE)+VLOOKUP(IF(E16687&gt;2,3,E16687),smatchups[],2,FALSE)</f>
        <v>#N/A</v>
      </c>
      <c r="K16687" t="e">
        <f t="shared" si="824"/>
        <v>#N/A</v>
      </c>
      <c r="L16687" t="e">
        <f t="shared" si="823"/>
        <v>#N/A</v>
      </c>
      <c r="M16687" t="e">
        <f t="shared" si="825"/>
        <v>#N/A</v>
      </c>
    </row>
    <row r="16688" spans="10:13" x14ac:dyDescent="0.35">
      <c r="J16688" t="e">
        <f>wOBA+VLOOKUP(D16688,order[],2,FALSE)+VLOOKUP(IF(F16688&gt;7,8,IF(F16688=0,1,F16688)),pitches[],2,FALSE)+VLOOKUP(IF(E16688&gt;2,3,E16688),smatchups[],2,FALSE)</f>
        <v>#N/A</v>
      </c>
      <c r="K16688" t="e">
        <f t="shared" si="824"/>
        <v>#N/A</v>
      </c>
      <c r="L16688" t="e">
        <f t="shared" si="823"/>
        <v>#N/A</v>
      </c>
      <c r="M16688" t="e">
        <f t="shared" si="825"/>
        <v>#N/A</v>
      </c>
    </row>
    <row r="16689" spans="10:13" x14ac:dyDescent="0.35">
      <c r="J16689" t="e">
        <f>wOBA+VLOOKUP(D16689,order[],2,FALSE)+VLOOKUP(IF(F16689&gt;7,8,IF(F16689=0,1,F16689)),pitches[],2,FALSE)+VLOOKUP(IF(E16689&gt;2,3,E16689),smatchups[],2,FALSE)</f>
        <v>#N/A</v>
      </c>
      <c r="K16689" t="e">
        <f t="shared" si="824"/>
        <v>#N/A</v>
      </c>
      <c r="L16689" t="e">
        <f t="shared" si="823"/>
        <v>#N/A</v>
      </c>
      <c r="M16689" t="e">
        <f t="shared" si="825"/>
        <v>#N/A</v>
      </c>
    </row>
    <row r="16690" spans="10:13" x14ac:dyDescent="0.35">
      <c r="J16690" t="e">
        <f>wOBA+VLOOKUP(D16690,order[],2,FALSE)+VLOOKUP(IF(F16690&gt;7,8,IF(F16690=0,1,F16690)),pitches[],2,FALSE)+VLOOKUP(IF(E16690&gt;2,3,E16690),smatchups[],2,FALSE)</f>
        <v>#N/A</v>
      </c>
      <c r="K16690" t="e">
        <f t="shared" si="824"/>
        <v>#N/A</v>
      </c>
      <c r="L16690" t="e">
        <f t="shared" si="823"/>
        <v>#N/A</v>
      </c>
      <c r="M16690" t="e">
        <f t="shared" si="825"/>
        <v>#N/A</v>
      </c>
    </row>
    <row r="16691" spans="10:13" x14ac:dyDescent="0.35">
      <c r="J16691" t="e">
        <f>wOBA+VLOOKUP(D16691,order[],2,FALSE)+VLOOKUP(IF(F16691&gt;7,8,IF(F16691=0,1,F16691)),pitches[],2,FALSE)+VLOOKUP(IF(E16691&gt;2,3,E16691),smatchups[],2,FALSE)</f>
        <v>#N/A</v>
      </c>
      <c r="K16691" t="e">
        <f t="shared" si="824"/>
        <v>#N/A</v>
      </c>
      <c r="L16691" t="e">
        <f t="shared" si="823"/>
        <v>#N/A</v>
      </c>
      <c r="M16691" t="e">
        <f t="shared" si="825"/>
        <v>#N/A</v>
      </c>
    </row>
    <row r="16692" spans="10:13" x14ac:dyDescent="0.35">
      <c r="J16692" t="e">
        <f>wOBA+VLOOKUP(D16692,order[],2,FALSE)+VLOOKUP(IF(F16692&gt;7,8,IF(F16692=0,1,F16692)),pitches[],2,FALSE)+VLOOKUP(IF(E16692&gt;2,3,E16692),smatchups[],2,FALSE)</f>
        <v>#N/A</v>
      </c>
      <c r="K16692" t="e">
        <f t="shared" si="824"/>
        <v>#N/A</v>
      </c>
      <c r="L16692" t="e">
        <f t="shared" si="823"/>
        <v>#N/A</v>
      </c>
      <c r="M16692" t="e">
        <f t="shared" si="825"/>
        <v>#N/A</v>
      </c>
    </row>
    <row r="16693" spans="10:13" x14ac:dyDescent="0.35">
      <c r="J16693" t="e">
        <f>wOBA+VLOOKUP(D16693,order[],2,FALSE)+VLOOKUP(IF(F16693&gt;7,8,IF(F16693=0,1,F16693)),pitches[],2,FALSE)+VLOOKUP(IF(E16693&gt;2,3,E16693),smatchups[],2,FALSE)</f>
        <v>#N/A</v>
      </c>
      <c r="K16693" t="e">
        <f t="shared" si="824"/>
        <v>#N/A</v>
      </c>
      <c r="L16693" t="e">
        <f t="shared" si="823"/>
        <v>#N/A</v>
      </c>
      <c r="M16693" t="e">
        <f t="shared" si="825"/>
        <v>#N/A</v>
      </c>
    </row>
    <row r="16694" spans="10:13" x14ac:dyDescent="0.35">
      <c r="J16694" t="e">
        <f>wOBA+VLOOKUP(D16694,order[],2,FALSE)+VLOOKUP(IF(F16694&gt;7,8,IF(F16694=0,1,F16694)),pitches[],2,FALSE)+VLOOKUP(IF(E16694&gt;2,3,E16694),smatchups[],2,FALSE)</f>
        <v>#N/A</v>
      </c>
      <c r="K16694" t="e">
        <f t="shared" si="824"/>
        <v>#N/A</v>
      </c>
      <c r="L16694" t="e">
        <f t="shared" si="823"/>
        <v>#N/A</v>
      </c>
      <c r="M16694" t="e">
        <f t="shared" si="825"/>
        <v>#N/A</v>
      </c>
    </row>
    <row r="16695" spans="10:13" x14ac:dyDescent="0.35">
      <c r="J16695" t="e">
        <f>wOBA+VLOOKUP(D16695,order[],2,FALSE)+VLOOKUP(IF(F16695&gt;7,8,IF(F16695=0,1,F16695)),pitches[],2,FALSE)+VLOOKUP(IF(E16695&gt;2,3,E16695),smatchups[],2,FALSE)</f>
        <v>#N/A</v>
      </c>
      <c r="K16695" t="e">
        <f t="shared" si="824"/>
        <v>#N/A</v>
      </c>
      <c r="L16695" t="e">
        <f t="shared" si="823"/>
        <v>#N/A</v>
      </c>
      <c r="M16695" t="e">
        <f t="shared" si="825"/>
        <v>#N/A</v>
      </c>
    </row>
    <row r="16696" spans="10:13" x14ac:dyDescent="0.35">
      <c r="J16696" t="e">
        <f>wOBA+VLOOKUP(D16696,order[],2,FALSE)+VLOOKUP(IF(F16696&gt;7,8,IF(F16696=0,1,F16696)),pitches[],2,FALSE)+VLOOKUP(IF(E16696&gt;2,3,E16696),smatchups[],2,FALSE)</f>
        <v>#N/A</v>
      </c>
      <c r="K16696" t="e">
        <f t="shared" si="824"/>
        <v>#N/A</v>
      </c>
      <c r="L16696" t="e">
        <f t="shared" si="823"/>
        <v>#N/A</v>
      </c>
      <c r="M16696" t="e">
        <f t="shared" si="825"/>
        <v>#N/A</v>
      </c>
    </row>
    <row r="16697" spans="10:13" x14ac:dyDescent="0.35">
      <c r="J16697" t="e">
        <f>wOBA+VLOOKUP(D16697,order[],2,FALSE)+VLOOKUP(IF(F16697&gt;7,8,IF(F16697=0,1,F16697)),pitches[],2,FALSE)+VLOOKUP(IF(E16697&gt;2,3,E16697),smatchups[],2,FALSE)</f>
        <v>#N/A</v>
      </c>
      <c r="K16697" t="e">
        <f t="shared" si="824"/>
        <v>#N/A</v>
      </c>
      <c r="L16697" t="e">
        <f t="shared" si="823"/>
        <v>#N/A</v>
      </c>
      <c r="M16697" t="e">
        <f t="shared" si="825"/>
        <v>#N/A</v>
      </c>
    </row>
    <row r="16698" spans="10:13" x14ac:dyDescent="0.35">
      <c r="J16698" t="e">
        <f>wOBA+VLOOKUP(D16698,order[],2,FALSE)+VLOOKUP(IF(F16698&gt;7,8,IF(F16698=0,1,F16698)),pitches[],2,FALSE)+VLOOKUP(IF(E16698&gt;2,3,E16698),smatchups[],2,FALSE)</f>
        <v>#N/A</v>
      </c>
      <c r="K16698" t="e">
        <f t="shared" si="824"/>
        <v>#N/A</v>
      </c>
      <c r="L16698" t="e">
        <f t="shared" si="823"/>
        <v>#N/A</v>
      </c>
      <c r="M16698" t="e">
        <f t="shared" si="825"/>
        <v>#N/A</v>
      </c>
    </row>
    <row r="16699" spans="10:13" x14ac:dyDescent="0.35">
      <c r="J16699" t="e">
        <f>wOBA+VLOOKUP(D16699,order[],2,FALSE)+VLOOKUP(IF(F16699&gt;7,8,IF(F16699=0,1,F16699)),pitches[],2,FALSE)+VLOOKUP(IF(E16699&gt;2,3,E16699),smatchups[],2,FALSE)</f>
        <v>#N/A</v>
      </c>
      <c r="K16699" t="e">
        <f t="shared" si="824"/>
        <v>#N/A</v>
      </c>
      <c r="L16699" t="e">
        <f t="shared" si="823"/>
        <v>#N/A</v>
      </c>
      <c r="M16699" t="e">
        <f t="shared" si="825"/>
        <v>#N/A</v>
      </c>
    </row>
    <row r="16700" spans="10:13" x14ac:dyDescent="0.35">
      <c r="J16700" t="e">
        <f>wOBA+VLOOKUP(D16700,order[],2,FALSE)+VLOOKUP(IF(F16700&gt;7,8,IF(F16700=0,1,F16700)),pitches[],2,FALSE)+VLOOKUP(IF(E16700&gt;2,3,E16700),smatchups[],2,FALSE)</f>
        <v>#N/A</v>
      </c>
      <c r="K16700" t="e">
        <f t="shared" si="824"/>
        <v>#N/A</v>
      </c>
      <c r="L16700" t="e">
        <f t="shared" si="823"/>
        <v>#N/A</v>
      </c>
      <c r="M16700" t="e">
        <f t="shared" si="825"/>
        <v>#N/A</v>
      </c>
    </row>
    <row r="16701" spans="10:13" x14ac:dyDescent="0.35">
      <c r="J16701" t="e">
        <f>wOBA+VLOOKUP(D16701,order[],2,FALSE)+VLOOKUP(IF(F16701&gt;7,8,IF(F16701=0,1,F16701)),pitches[],2,FALSE)+VLOOKUP(IF(E16701&gt;2,3,E16701),smatchups[],2,FALSE)</f>
        <v>#N/A</v>
      </c>
      <c r="K16701" t="e">
        <f t="shared" si="824"/>
        <v>#N/A</v>
      </c>
      <c r="L16701" t="e">
        <f t="shared" si="823"/>
        <v>#N/A</v>
      </c>
      <c r="M16701" t="e">
        <f t="shared" si="825"/>
        <v>#N/A</v>
      </c>
    </row>
    <row r="16702" spans="10:13" x14ac:dyDescent="0.35">
      <c r="J16702" t="e">
        <f>wOBA+VLOOKUP(D16702,order[],2,FALSE)+VLOOKUP(IF(F16702&gt;7,8,IF(F16702=0,1,F16702)),pitches[],2,FALSE)+VLOOKUP(IF(E16702&gt;2,3,E16702),smatchups[],2,FALSE)</f>
        <v>#N/A</v>
      </c>
      <c r="K16702" t="e">
        <f t="shared" si="824"/>
        <v>#N/A</v>
      </c>
      <c r="L16702" t="e">
        <f t="shared" si="823"/>
        <v>#N/A</v>
      </c>
      <c r="M16702" t="e">
        <f t="shared" si="825"/>
        <v>#N/A</v>
      </c>
    </row>
    <row r="16703" spans="10:13" x14ac:dyDescent="0.35">
      <c r="J16703" t="e">
        <f>wOBA+VLOOKUP(D16703,order[],2,FALSE)+VLOOKUP(IF(F16703&gt;7,8,IF(F16703=0,1,F16703)),pitches[],2,FALSE)+VLOOKUP(IF(E16703&gt;2,3,E16703),smatchups[],2,FALSE)</f>
        <v>#N/A</v>
      </c>
      <c r="K16703" t="e">
        <f t="shared" si="824"/>
        <v>#N/A</v>
      </c>
      <c r="L16703" t="e">
        <f t="shared" si="823"/>
        <v>#N/A</v>
      </c>
      <c r="M16703" t="e">
        <f t="shared" si="825"/>
        <v>#N/A</v>
      </c>
    </row>
    <row r="16704" spans="10:13" x14ac:dyDescent="0.35">
      <c r="J16704" t="e">
        <f>wOBA+VLOOKUP(D16704,order[],2,FALSE)+VLOOKUP(IF(F16704&gt;7,8,IF(F16704=0,1,F16704)),pitches[],2,FALSE)+VLOOKUP(IF(E16704&gt;2,3,E16704),smatchups[],2,FALSE)</f>
        <v>#N/A</v>
      </c>
      <c r="K16704" t="e">
        <f t="shared" si="824"/>
        <v>#N/A</v>
      </c>
      <c r="L16704" t="e">
        <f t="shared" si="823"/>
        <v>#N/A</v>
      </c>
      <c r="M16704" t="e">
        <f t="shared" si="825"/>
        <v>#N/A</v>
      </c>
    </row>
    <row r="16705" spans="10:13" x14ac:dyDescent="0.35">
      <c r="J16705" t="e">
        <f>wOBA+VLOOKUP(D16705,order[],2,FALSE)+VLOOKUP(IF(F16705&gt;7,8,IF(F16705=0,1,F16705)),pitches[],2,FALSE)+VLOOKUP(IF(E16705&gt;2,3,E16705),smatchups[],2,FALSE)</f>
        <v>#N/A</v>
      </c>
      <c r="K16705" t="e">
        <f t="shared" si="824"/>
        <v>#N/A</v>
      </c>
      <c r="L16705" t="e">
        <f t="shared" si="823"/>
        <v>#N/A</v>
      </c>
      <c r="M16705" t="e">
        <f t="shared" si="825"/>
        <v>#N/A</v>
      </c>
    </row>
    <row r="16706" spans="10:13" x14ac:dyDescent="0.35">
      <c r="J16706" t="e">
        <f>wOBA+VLOOKUP(D16706,order[],2,FALSE)+VLOOKUP(IF(F16706&gt;7,8,IF(F16706=0,1,F16706)),pitches[],2,FALSE)+VLOOKUP(IF(E16706&gt;2,3,E16706),smatchups[],2,FALSE)</f>
        <v>#N/A</v>
      </c>
      <c r="K16706" t="e">
        <f t="shared" si="824"/>
        <v>#N/A</v>
      </c>
      <c r="L16706" t="e">
        <f t="shared" ref="L16706:L16769" si="826">IF(E16706=0,BF$1+BE$1*F16706,IF(E16706=1,BF$2+BE$2*F16706,IF(E16706=2,BF$3+BE$3*F16706,BF$4+BE$4*F16706)))+J16706</f>
        <v>#N/A</v>
      </c>
      <c r="M16706" t="e">
        <f t="shared" si="825"/>
        <v>#N/A</v>
      </c>
    </row>
    <row r="16707" spans="10:13" x14ac:dyDescent="0.35">
      <c r="J16707" t="e">
        <f>wOBA+VLOOKUP(D16707,order[],2,FALSE)+VLOOKUP(IF(F16707&gt;7,8,IF(F16707=0,1,F16707)),pitches[],2,FALSE)+VLOOKUP(IF(E16707&gt;2,3,E16707),smatchups[],2,FALSE)</f>
        <v>#N/A</v>
      </c>
      <c r="K16707" t="e">
        <f t="shared" ref="K16707:K16770" si="827">H16707-J16707</f>
        <v>#N/A</v>
      </c>
      <c r="L16707" t="e">
        <f t="shared" si="826"/>
        <v>#N/A</v>
      </c>
      <c r="M16707" t="e">
        <f t="shared" ref="M16707:M16770" si="828">H16707-L16707</f>
        <v>#N/A</v>
      </c>
    </row>
    <row r="16708" spans="10:13" x14ac:dyDescent="0.35">
      <c r="J16708" t="e">
        <f>wOBA+VLOOKUP(D16708,order[],2,FALSE)+VLOOKUP(IF(F16708&gt;7,8,IF(F16708=0,1,F16708)),pitches[],2,FALSE)+VLOOKUP(IF(E16708&gt;2,3,E16708),smatchups[],2,FALSE)</f>
        <v>#N/A</v>
      </c>
      <c r="K16708" t="e">
        <f t="shared" si="827"/>
        <v>#N/A</v>
      </c>
      <c r="L16708" t="e">
        <f t="shared" si="826"/>
        <v>#N/A</v>
      </c>
      <c r="M16708" t="e">
        <f t="shared" si="828"/>
        <v>#N/A</v>
      </c>
    </row>
    <row r="16709" spans="10:13" x14ac:dyDescent="0.35">
      <c r="J16709" t="e">
        <f>wOBA+VLOOKUP(D16709,order[],2,FALSE)+VLOOKUP(IF(F16709&gt;7,8,IF(F16709=0,1,F16709)),pitches[],2,FALSE)+VLOOKUP(IF(E16709&gt;2,3,E16709),smatchups[],2,FALSE)</f>
        <v>#N/A</v>
      </c>
      <c r="K16709" t="e">
        <f t="shared" si="827"/>
        <v>#N/A</v>
      </c>
      <c r="L16709" t="e">
        <f t="shared" si="826"/>
        <v>#N/A</v>
      </c>
      <c r="M16709" t="e">
        <f t="shared" si="828"/>
        <v>#N/A</v>
      </c>
    </row>
    <row r="16710" spans="10:13" x14ac:dyDescent="0.35">
      <c r="J16710" t="e">
        <f>wOBA+VLOOKUP(D16710,order[],2,FALSE)+VLOOKUP(IF(F16710&gt;7,8,IF(F16710=0,1,F16710)),pitches[],2,FALSE)+VLOOKUP(IF(E16710&gt;2,3,E16710),smatchups[],2,FALSE)</f>
        <v>#N/A</v>
      </c>
      <c r="K16710" t="e">
        <f t="shared" si="827"/>
        <v>#N/A</v>
      </c>
      <c r="L16710" t="e">
        <f t="shared" si="826"/>
        <v>#N/A</v>
      </c>
      <c r="M16710" t="e">
        <f t="shared" si="828"/>
        <v>#N/A</v>
      </c>
    </row>
    <row r="16711" spans="10:13" x14ac:dyDescent="0.35">
      <c r="J16711" t="e">
        <f>wOBA+VLOOKUP(D16711,order[],2,FALSE)+VLOOKUP(IF(F16711&gt;7,8,IF(F16711=0,1,F16711)),pitches[],2,FALSE)+VLOOKUP(IF(E16711&gt;2,3,E16711),smatchups[],2,FALSE)</f>
        <v>#N/A</v>
      </c>
      <c r="K16711" t="e">
        <f t="shared" si="827"/>
        <v>#N/A</v>
      </c>
      <c r="L16711" t="e">
        <f t="shared" si="826"/>
        <v>#N/A</v>
      </c>
      <c r="M16711" t="e">
        <f t="shared" si="828"/>
        <v>#N/A</v>
      </c>
    </row>
    <row r="16712" spans="10:13" x14ac:dyDescent="0.35">
      <c r="J16712" t="e">
        <f>wOBA+VLOOKUP(D16712,order[],2,FALSE)+VLOOKUP(IF(F16712&gt;7,8,IF(F16712=0,1,F16712)),pitches[],2,FALSE)+VLOOKUP(IF(E16712&gt;2,3,E16712),smatchups[],2,FALSE)</f>
        <v>#N/A</v>
      </c>
      <c r="K16712" t="e">
        <f t="shared" si="827"/>
        <v>#N/A</v>
      </c>
      <c r="L16712" t="e">
        <f t="shared" si="826"/>
        <v>#N/A</v>
      </c>
      <c r="M16712" t="e">
        <f t="shared" si="828"/>
        <v>#N/A</v>
      </c>
    </row>
    <row r="16713" spans="10:13" x14ac:dyDescent="0.35">
      <c r="J16713" t="e">
        <f>wOBA+VLOOKUP(D16713,order[],2,FALSE)+VLOOKUP(IF(F16713&gt;7,8,IF(F16713=0,1,F16713)),pitches[],2,FALSE)+VLOOKUP(IF(E16713&gt;2,3,E16713),smatchups[],2,FALSE)</f>
        <v>#N/A</v>
      </c>
      <c r="K16713" t="e">
        <f t="shared" si="827"/>
        <v>#N/A</v>
      </c>
      <c r="L16713" t="e">
        <f t="shared" si="826"/>
        <v>#N/A</v>
      </c>
      <c r="M16713" t="e">
        <f t="shared" si="828"/>
        <v>#N/A</v>
      </c>
    </row>
    <row r="16714" spans="10:13" x14ac:dyDescent="0.35">
      <c r="J16714" t="e">
        <f>wOBA+VLOOKUP(D16714,order[],2,FALSE)+VLOOKUP(IF(F16714&gt;7,8,IF(F16714=0,1,F16714)),pitches[],2,FALSE)+VLOOKUP(IF(E16714&gt;2,3,E16714),smatchups[],2,FALSE)</f>
        <v>#N/A</v>
      </c>
      <c r="K16714" t="e">
        <f t="shared" si="827"/>
        <v>#N/A</v>
      </c>
      <c r="L16714" t="e">
        <f t="shared" si="826"/>
        <v>#N/A</v>
      </c>
      <c r="M16714" t="e">
        <f t="shared" si="828"/>
        <v>#N/A</v>
      </c>
    </row>
    <row r="16715" spans="10:13" x14ac:dyDescent="0.35">
      <c r="J16715" t="e">
        <f>wOBA+VLOOKUP(D16715,order[],2,FALSE)+VLOOKUP(IF(F16715&gt;7,8,IF(F16715=0,1,F16715)),pitches[],2,FALSE)+VLOOKUP(IF(E16715&gt;2,3,E16715),smatchups[],2,FALSE)</f>
        <v>#N/A</v>
      </c>
      <c r="K16715" t="e">
        <f t="shared" si="827"/>
        <v>#N/A</v>
      </c>
      <c r="L16715" t="e">
        <f t="shared" si="826"/>
        <v>#N/A</v>
      </c>
      <c r="M16715" t="e">
        <f t="shared" si="828"/>
        <v>#N/A</v>
      </c>
    </row>
    <row r="16716" spans="10:13" x14ac:dyDescent="0.35">
      <c r="J16716" t="e">
        <f>wOBA+VLOOKUP(D16716,order[],2,FALSE)+VLOOKUP(IF(F16716&gt;7,8,IF(F16716=0,1,F16716)),pitches[],2,FALSE)+VLOOKUP(IF(E16716&gt;2,3,E16716),smatchups[],2,FALSE)</f>
        <v>#N/A</v>
      </c>
      <c r="K16716" t="e">
        <f t="shared" si="827"/>
        <v>#N/A</v>
      </c>
      <c r="L16716" t="e">
        <f t="shared" si="826"/>
        <v>#N/A</v>
      </c>
      <c r="M16716" t="e">
        <f t="shared" si="828"/>
        <v>#N/A</v>
      </c>
    </row>
    <row r="16717" spans="10:13" x14ac:dyDescent="0.35">
      <c r="J16717" t="e">
        <f>wOBA+VLOOKUP(D16717,order[],2,FALSE)+VLOOKUP(IF(F16717&gt;7,8,IF(F16717=0,1,F16717)),pitches[],2,FALSE)+VLOOKUP(IF(E16717&gt;2,3,E16717),smatchups[],2,FALSE)</f>
        <v>#N/A</v>
      </c>
      <c r="K16717" t="e">
        <f t="shared" si="827"/>
        <v>#N/A</v>
      </c>
      <c r="L16717" t="e">
        <f t="shared" si="826"/>
        <v>#N/A</v>
      </c>
      <c r="M16717" t="e">
        <f t="shared" si="828"/>
        <v>#N/A</v>
      </c>
    </row>
    <row r="16718" spans="10:13" x14ac:dyDescent="0.35">
      <c r="J16718" t="e">
        <f>wOBA+VLOOKUP(D16718,order[],2,FALSE)+VLOOKUP(IF(F16718&gt;7,8,IF(F16718=0,1,F16718)),pitches[],2,FALSE)+VLOOKUP(IF(E16718&gt;2,3,E16718),smatchups[],2,FALSE)</f>
        <v>#N/A</v>
      </c>
      <c r="K16718" t="e">
        <f t="shared" si="827"/>
        <v>#N/A</v>
      </c>
      <c r="L16718" t="e">
        <f t="shared" si="826"/>
        <v>#N/A</v>
      </c>
      <c r="M16718" t="e">
        <f t="shared" si="828"/>
        <v>#N/A</v>
      </c>
    </row>
    <row r="16719" spans="10:13" x14ac:dyDescent="0.35">
      <c r="J16719" t="e">
        <f>wOBA+VLOOKUP(D16719,order[],2,FALSE)+VLOOKUP(IF(F16719&gt;7,8,IF(F16719=0,1,F16719)),pitches[],2,FALSE)+VLOOKUP(IF(E16719&gt;2,3,E16719),smatchups[],2,FALSE)</f>
        <v>#N/A</v>
      </c>
      <c r="K16719" t="e">
        <f t="shared" si="827"/>
        <v>#N/A</v>
      </c>
      <c r="L16719" t="e">
        <f t="shared" si="826"/>
        <v>#N/A</v>
      </c>
      <c r="M16719" t="e">
        <f t="shared" si="828"/>
        <v>#N/A</v>
      </c>
    </row>
    <row r="16720" spans="10:13" x14ac:dyDescent="0.35">
      <c r="J16720" t="e">
        <f>wOBA+VLOOKUP(D16720,order[],2,FALSE)+VLOOKUP(IF(F16720&gt;7,8,IF(F16720=0,1,F16720)),pitches[],2,FALSE)+VLOOKUP(IF(E16720&gt;2,3,E16720),smatchups[],2,FALSE)</f>
        <v>#N/A</v>
      </c>
      <c r="K16720" t="e">
        <f t="shared" si="827"/>
        <v>#N/A</v>
      </c>
      <c r="L16720" t="e">
        <f t="shared" si="826"/>
        <v>#N/A</v>
      </c>
      <c r="M16720" t="e">
        <f t="shared" si="828"/>
        <v>#N/A</v>
      </c>
    </row>
    <row r="16721" spans="10:13" x14ac:dyDescent="0.35">
      <c r="J16721" t="e">
        <f>wOBA+VLOOKUP(D16721,order[],2,FALSE)+VLOOKUP(IF(F16721&gt;7,8,IF(F16721=0,1,F16721)),pitches[],2,FALSE)+VLOOKUP(IF(E16721&gt;2,3,E16721),smatchups[],2,FALSE)</f>
        <v>#N/A</v>
      </c>
      <c r="K16721" t="e">
        <f t="shared" si="827"/>
        <v>#N/A</v>
      </c>
      <c r="L16721" t="e">
        <f t="shared" si="826"/>
        <v>#N/A</v>
      </c>
      <c r="M16721" t="e">
        <f t="shared" si="828"/>
        <v>#N/A</v>
      </c>
    </row>
    <row r="16722" spans="10:13" x14ac:dyDescent="0.35">
      <c r="J16722" t="e">
        <f>wOBA+VLOOKUP(D16722,order[],2,FALSE)+VLOOKUP(IF(F16722&gt;7,8,IF(F16722=0,1,F16722)),pitches[],2,FALSE)+VLOOKUP(IF(E16722&gt;2,3,E16722),smatchups[],2,FALSE)</f>
        <v>#N/A</v>
      </c>
      <c r="K16722" t="e">
        <f t="shared" si="827"/>
        <v>#N/A</v>
      </c>
      <c r="L16722" t="e">
        <f t="shared" si="826"/>
        <v>#N/A</v>
      </c>
      <c r="M16722" t="e">
        <f t="shared" si="828"/>
        <v>#N/A</v>
      </c>
    </row>
    <row r="16723" spans="10:13" x14ac:dyDescent="0.35">
      <c r="J16723" t="e">
        <f>wOBA+VLOOKUP(D16723,order[],2,FALSE)+VLOOKUP(IF(F16723&gt;7,8,IF(F16723=0,1,F16723)),pitches[],2,FALSE)+VLOOKUP(IF(E16723&gt;2,3,E16723),smatchups[],2,FALSE)</f>
        <v>#N/A</v>
      </c>
      <c r="K16723" t="e">
        <f t="shared" si="827"/>
        <v>#N/A</v>
      </c>
      <c r="L16723" t="e">
        <f t="shared" si="826"/>
        <v>#N/A</v>
      </c>
      <c r="M16723" t="e">
        <f t="shared" si="828"/>
        <v>#N/A</v>
      </c>
    </row>
    <row r="16724" spans="10:13" x14ac:dyDescent="0.35">
      <c r="J16724" t="e">
        <f>wOBA+VLOOKUP(D16724,order[],2,FALSE)+VLOOKUP(IF(F16724&gt;7,8,IF(F16724=0,1,F16724)),pitches[],2,FALSE)+VLOOKUP(IF(E16724&gt;2,3,E16724),smatchups[],2,FALSE)</f>
        <v>#N/A</v>
      </c>
      <c r="K16724" t="e">
        <f t="shared" si="827"/>
        <v>#N/A</v>
      </c>
      <c r="L16724" t="e">
        <f t="shared" si="826"/>
        <v>#N/A</v>
      </c>
      <c r="M16724" t="e">
        <f t="shared" si="828"/>
        <v>#N/A</v>
      </c>
    </row>
    <row r="16725" spans="10:13" x14ac:dyDescent="0.35">
      <c r="J16725" t="e">
        <f>wOBA+VLOOKUP(D16725,order[],2,FALSE)+VLOOKUP(IF(F16725&gt;7,8,IF(F16725=0,1,F16725)),pitches[],2,FALSE)+VLOOKUP(IF(E16725&gt;2,3,E16725),smatchups[],2,FALSE)</f>
        <v>#N/A</v>
      </c>
      <c r="K16725" t="e">
        <f t="shared" si="827"/>
        <v>#N/A</v>
      </c>
      <c r="L16725" t="e">
        <f t="shared" si="826"/>
        <v>#N/A</v>
      </c>
      <c r="M16725" t="e">
        <f t="shared" si="828"/>
        <v>#N/A</v>
      </c>
    </row>
    <row r="16726" spans="10:13" x14ac:dyDescent="0.35">
      <c r="J16726" t="e">
        <f>wOBA+VLOOKUP(D16726,order[],2,FALSE)+VLOOKUP(IF(F16726&gt;7,8,IF(F16726=0,1,F16726)),pitches[],2,FALSE)+VLOOKUP(IF(E16726&gt;2,3,E16726),smatchups[],2,FALSE)</f>
        <v>#N/A</v>
      </c>
      <c r="K16726" t="e">
        <f t="shared" si="827"/>
        <v>#N/A</v>
      </c>
      <c r="L16726" t="e">
        <f t="shared" si="826"/>
        <v>#N/A</v>
      </c>
      <c r="M16726" t="e">
        <f t="shared" si="828"/>
        <v>#N/A</v>
      </c>
    </row>
    <row r="16727" spans="10:13" x14ac:dyDescent="0.35">
      <c r="J16727" t="e">
        <f>wOBA+VLOOKUP(D16727,order[],2,FALSE)+VLOOKUP(IF(F16727&gt;7,8,IF(F16727=0,1,F16727)),pitches[],2,FALSE)+VLOOKUP(IF(E16727&gt;2,3,E16727),smatchups[],2,FALSE)</f>
        <v>#N/A</v>
      </c>
      <c r="K16727" t="e">
        <f t="shared" si="827"/>
        <v>#N/A</v>
      </c>
      <c r="L16727" t="e">
        <f t="shared" si="826"/>
        <v>#N/A</v>
      </c>
      <c r="M16727" t="e">
        <f t="shared" si="828"/>
        <v>#N/A</v>
      </c>
    </row>
    <row r="16728" spans="10:13" x14ac:dyDescent="0.35">
      <c r="J16728" t="e">
        <f>wOBA+VLOOKUP(D16728,order[],2,FALSE)+VLOOKUP(IF(F16728&gt;7,8,IF(F16728=0,1,F16728)),pitches[],2,FALSE)+VLOOKUP(IF(E16728&gt;2,3,E16728),smatchups[],2,FALSE)</f>
        <v>#N/A</v>
      </c>
      <c r="K16728" t="e">
        <f t="shared" si="827"/>
        <v>#N/A</v>
      </c>
      <c r="L16728" t="e">
        <f t="shared" si="826"/>
        <v>#N/A</v>
      </c>
      <c r="M16728" t="e">
        <f t="shared" si="828"/>
        <v>#N/A</v>
      </c>
    </row>
    <row r="16729" spans="10:13" x14ac:dyDescent="0.35">
      <c r="J16729" t="e">
        <f>wOBA+VLOOKUP(D16729,order[],2,FALSE)+VLOOKUP(IF(F16729&gt;7,8,IF(F16729=0,1,F16729)),pitches[],2,FALSE)+VLOOKUP(IF(E16729&gt;2,3,E16729),smatchups[],2,FALSE)</f>
        <v>#N/A</v>
      </c>
      <c r="K16729" t="e">
        <f t="shared" si="827"/>
        <v>#N/A</v>
      </c>
      <c r="L16729" t="e">
        <f t="shared" si="826"/>
        <v>#N/A</v>
      </c>
      <c r="M16729" t="e">
        <f t="shared" si="828"/>
        <v>#N/A</v>
      </c>
    </row>
    <row r="16730" spans="10:13" x14ac:dyDescent="0.35">
      <c r="J16730" t="e">
        <f>wOBA+VLOOKUP(D16730,order[],2,FALSE)+VLOOKUP(IF(F16730&gt;7,8,IF(F16730=0,1,F16730)),pitches[],2,FALSE)+VLOOKUP(IF(E16730&gt;2,3,E16730),smatchups[],2,FALSE)</f>
        <v>#N/A</v>
      </c>
      <c r="K16730" t="e">
        <f t="shared" si="827"/>
        <v>#N/A</v>
      </c>
      <c r="L16730" t="e">
        <f t="shared" si="826"/>
        <v>#N/A</v>
      </c>
      <c r="M16730" t="e">
        <f t="shared" si="828"/>
        <v>#N/A</v>
      </c>
    </row>
    <row r="16731" spans="10:13" x14ac:dyDescent="0.35">
      <c r="J16731" t="e">
        <f>wOBA+VLOOKUP(D16731,order[],2,FALSE)+VLOOKUP(IF(F16731&gt;7,8,IF(F16731=0,1,F16731)),pitches[],2,FALSE)+VLOOKUP(IF(E16731&gt;2,3,E16731),smatchups[],2,FALSE)</f>
        <v>#N/A</v>
      </c>
      <c r="K16731" t="e">
        <f t="shared" si="827"/>
        <v>#N/A</v>
      </c>
      <c r="L16731" t="e">
        <f t="shared" si="826"/>
        <v>#N/A</v>
      </c>
      <c r="M16731" t="e">
        <f t="shared" si="828"/>
        <v>#N/A</v>
      </c>
    </row>
    <row r="16732" spans="10:13" x14ac:dyDescent="0.35">
      <c r="J16732" t="e">
        <f>wOBA+VLOOKUP(D16732,order[],2,FALSE)+VLOOKUP(IF(F16732&gt;7,8,IF(F16732=0,1,F16732)),pitches[],2,FALSE)+VLOOKUP(IF(E16732&gt;2,3,E16732),smatchups[],2,FALSE)</f>
        <v>#N/A</v>
      </c>
      <c r="K16732" t="e">
        <f t="shared" si="827"/>
        <v>#N/A</v>
      </c>
      <c r="L16732" t="e">
        <f t="shared" si="826"/>
        <v>#N/A</v>
      </c>
      <c r="M16732" t="e">
        <f t="shared" si="828"/>
        <v>#N/A</v>
      </c>
    </row>
    <row r="16733" spans="10:13" x14ac:dyDescent="0.35">
      <c r="J16733" t="e">
        <f>wOBA+VLOOKUP(D16733,order[],2,FALSE)+VLOOKUP(IF(F16733&gt;7,8,IF(F16733=0,1,F16733)),pitches[],2,FALSE)+VLOOKUP(IF(E16733&gt;2,3,E16733),smatchups[],2,FALSE)</f>
        <v>#N/A</v>
      </c>
      <c r="K16733" t="e">
        <f t="shared" si="827"/>
        <v>#N/A</v>
      </c>
      <c r="L16733" t="e">
        <f t="shared" si="826"/>
        <v>#N/A</v>
      </c>
      <c r="M16733" t="e">
        <f t="shared" si="828"/>
        <v>#N/A</v>
      </c>
    </row>
    <row r="16734" spans="10:13" x14ac:dyDescent="0.35">
      <c r="J16734" t="e">
        <f>wOBA+VLOOKUP(D16734,order[],2,FALSE)+VLOOKUP(IF(F16734&gt;7,8,IF(F16734=0,1,F16734)),pitches[],2,FALSE)+VLOOKUP(IF(E16734&gt;2,3,E16734),smatchups[],2,FALSE)</f>
        <v>#N/A</v>
      </c>
      <c r="K16734" t="e">
        <f t="shared" si="827"/>
        <v>#N/A</v>
      </c>
      <c r="L16734" t="e">
        <f t="shared" si="826"/>
        <v>#N/A</v>
      </c>
      <c r="M16734" t="e">
        <f t="shared" si="828"/>
        <v>#N/A</v>
      </c>
    </row>
    <row r="16735" spans="10:13" x14ac:dyDescent="0.35">
      <c r="J16735" t="e">
        <f>wOBA+VLOOKUP(D16735,order[],2,FALSE)+VLOOKUP(IF(F16735&gt;7,8,IF(F16735=0,1,F16735)),pitches[],2,FALSE)+VLOOKUP(IF(E16735&gt;2,3,E16735),smatchups[],2,FALSE)</f>
        <v>#N/A</v>
      </c>
      <c r="K16735" t="e">
        <f t="shared" si="827"/>
        <v>#N/A</v>
      </c>
      <c r="L16735" t="e">
        <f t="shared" si="826"/>
        <v>#N/A</v>
      </c>
      <c r="M16735" t="e">
        <f t="shared" si="828"/>
        <v>#N/A</v>
      </c>
    </row>
    <row r="16736" spans="10:13" x14ac:dyDescent="0.35">
      <c r="J16736" t="e">
        <f>wOBA+VLOOKUP(D16736,order[],2,FALSE)+VLOOKUP(IF(F16736&gt;7,8,IF(F16736=0,1,F16736)),pitches[],2,FALSE)+VLOOKUP(IF(E16736&gt;2,3,E16736),smatchups[],2,FALSE)</f>
        <v>#N/A</v>
      </c>
      <c r="K16736" t="e">
        <f t="shared" si="827"/>
        <v>#N/A</v>
      </c>
      <c r="L16736" t="e">
        <f t="shared" si="826"/>
        <v>#N/A</v>
      </c>
      <c r="M16736" t="e">
        <f t="shared" si="828"/>
        <v>#N/A</v>
      </c>
    </row>
    <row r="16737" spans="10:13" x14ac:dyDescent="0.35">
      <c r="J16737" t="e">
        <f>wOBA+VLOOKUP(D16737,order[],2,FALSE)+VLOOKUP(IF(F16737&gt;7,8,IF(F16737=0,1,F16737)),pitches[],2,FALSE)+VLOOKUP(IF(E16737&gt;2,3,E16737),smatchups[],2,FALSE)</f>
        <v>#N/A</v>
      </c>
      <c r="K16737" t="e">
        <f t="shared" si="827"/>
        <v>#N/A</v>
      </c>
      <c r="L16737" t="e">
        <f t="shared" si="826"/>
        <v>#N/A</v>
      </c>
      <c r="M16737" t="e">
        <f t="shared" si="828"/>
        <v>#N/A</v>
      </c>
    </row>
    <row r="16738" spans="10:13" x14ac:dyDescent="0.35">
      <c r="J16738" t="e">
        <f>wOBA+VLOOKUP(D16738,order[],2,FALSE)+VLOOKUP(IF(F16738&gt;7,8,IF(F16738=0,1,F16738)),pitches[],2,FALSE)+VLOOKUP(IF(E16738&gt;2,3,E16738),smatchups[],2,FALSE)</f>
        <v>#N/A</v>
      </c>
      <c r="K16738" t="e">
        <f t="shared" si="827"/>
        <v>#N/A</v>
      </c>
      <c r="L16738" t="e">
        <f t="shared" si="826"/>
        <v>#N/A</v>
      </c>
      <c r="M16738" t="e">
        <f t="shared" si="828"/>
        <v>#N/A</v>
      </c>
    </row>
    <row r="16739" spans="10:13" x14ac:dyDescent="0.35">
      <c r="J16739" t="e">
        <f>wOBA+VLOOKUP(D16739,order[],2,FALSE)+VLOOKUP(IF(F16739&gt;7,8,IF(F16739=0,1,F16739)),pitches[],2,FALSE)+VLOOKUP(IF(E16739&gt;2,3,E16739),smatchups[],2,FALSE)</f>
        <v>#N/A</v>
      </c>
      <c r="K16739" t="e">
        <f t="shared" si="827"/>
        <v>#N/A</v>
      </c>
      <c r="L16739" t="e">
        <f t="shared" si="826"/>
        <v>#N/A</v>
      </c>
      <c r="M16739" t="e">
        <f t="shared" si="828"/>
        <v>#N/A</v>
      </c>
    </row>
    <row r="16740" spans="10:13" x14ac:dyDescent="0.35">
      <c r="J16740" t="e">
        <f>wOBA+VLOOKUP(D16740,order[],2,FALSE)+VLOOKUP(IF(F16740&gt;7,8,IF(F16740=0,1,F16740)),pitches[],2,FALSE)+VLOOKUP(IF(E16740&gt;2,3,E16740),smatchups[],2,FALSE)</f>
        <v>#N/A</v>
      </c>
      <c r="K16740" t="e">
        <f t="shared" si="827"/>
        <v>#N/A</v>
      </c>
      <c r="L16740" t="e">
        <f t="shared" si="826"/>
        <v>#N/A</v>
      </c>
      <c r="M16740" t="e">
        <f t="shared" si="828"/>
        <v>#N/A</v>
      </c>
    </row>
    <row r="16741" spans="10:13" x14ac:dyDescent="0.35">
      <c r="J16741" t="e">
        <f>wOBA+VLOOKUP(D16741,order[],2,FALSE)+VLOOKUP(IF(F16741&gt;7,8,IF(F16741=0,1,F16741)),pitches[],2,FALSE)+VLOOKUP(IF(E16741&gt;2,3,E16741),smatchups[],2,FALSE)</f>
        <v>#N/A</v>
      </c>
      <c r="K16741" t="e">
        <f t="shared" si="827"/>
        <v>#N/A</v>
      </c>
      <c r="L16741" t="e">
        <f t="shared" si="826"/>
        <v>#N/A</v>
      </c>
      <c r="M16741" t="e">
        <f t="shared" si="828"/>
        <v>#N/A</v>
      </c>
    </row>
    <row r="16742" spans="10:13" x14ac:dyDescent="0.35">
      <c r="J16742" t="e">
        <f>wOBA+VLOOKUP(D16742,order[],2,FALSE)+VLOOKUP(IF(F16742&gt;7,8,IF(F16742=0,1,F16742)),pitches[],2,FALSE)+VLOOKUP(IF(E16742&gt;2,3,E16742),smatchups[],2,FALSE)</f>
        <v>#N/A</v>
      </c>
      <c r="K16742" t="e">
        <f t="shared" si="827"/>
        <v>#N/A</v>
      </c>
      <c r="L16742" t="e">
        <f t="shared" si="826"/>
        <v>#N/A</v>
      </c>
      <c r="M16742" t="e">
        <f t="shared" si="828"/>
        <v>#N/A</v>
      </c>
    </row>
    <row r="16743" spans="10:13" x14ac:dyDescent="0.35">
      <c r="J16743" t="e">
        <f>wOBA+VLOOKUP(D16743,order[],2,FALSE)+VLOOKUP(IF(F16743&gt;7,8,IF(F16743=0,1,F16743)),pitches[],2,FALSE)+VLOOKUP(IF(E16743&gt;2,3,E16743),smatchups[],2,FALSE)</f>
        <v>#N/A</v>
      </c>
      <c r="K16743" t="e">
        <f t="shared" si="827"/>
        <v>#N/A</v>
      </c>
      <c r="L16743" t="e">
        <f t="shared" si="826"/>
        <v>#N/A</v>
      </c>
      <c r="M16743" t="e">
        <f t="shared" si="828"/>
        <v>#N/A</v>
      </c>
    </row>
    <row r="16744" spans="10:13" x14ac:dyDescent="0.35">
      <c r="J16744" t="e">
        <f>wOBA+VLOOKUP(D16744,order[],2,FALSE)+VLOOKUP(IF(F16744&gt;7,8,IF(F16744=0,1,F16744)),pitches[],2,FALSE)+VLOOKUP(IF(E16744&gt;2,3,E16744),smatchups[],2,FALSE)</f>
        <v>#N/A</v>
      </c>
      <c r="K16744" t="e">
        <f t="shared" si="827"/>
        <v>#N/A</v>
      </c>
      <c r="L16744" t="e">
        <f t="shared" si="826"/>
        <v>#N/A</v>
      </c>
      <c r="M16744" t="e">
        <f t="shared" si="828"/>
        <v>#N/A</v>
      </c>
    </row>
    <row r="16745" spans="10:13" x14ac:dyDescent="0.35">
      <c r="J16745" t="e">
        <f>wOBA+VLOOKUP(D16745,order[],2,FALSE)+VLOOKUP(IF(F16745&gt;7,8,IF(F16745=0,1,F16745)),pitches[],2,FALSE)+VLOOKUP(IF(E16745&gt;2,3,E16745),smatchups[],2,FALSE)</f>
        <v>#N/A</v>
      </c>
      <c r="K16745" t="e">
        <f t="shared" si="827"/>
        <v>#N/A</v>
      </c>
      <c r="L16745" t="e">
        <f t="shared" si="826"/>
        <v>#N/A</v>
      </c>
      <c r="M16745" t="e">
        <f t="shared" si="828"/>
        <v>#N/A</v>
      </c>
    </row>
    <row r="16746" spans="10:13" x14ac:dyDescent="0.35">
      <c r="J16746" t="e">
        <f>wOBA+VLOOKUP(D16746,order[],2,FALSE)+VLOOKUP(IF(F16746&gt;7,8,IF(F16746=0,1,F16746)),pitches[],2,FALSE)+VLOOKUP(IF(E16746&gt;2,3,E16746),smatchups[],2,FALSE)</f>
        <v>#N/A</v>
      </c>
      <c r="K16746" t="e">
        <f t="shared" si="827"/>
        <v>#N/A</v>
      </c>
      <c r="L16746" t="e">
        <f t="shared" si="826"/>
        <v>#N/A</v>
      </c>
      <c r="M16746" t="e">
        <f t="shared" si="828"/>
        <v>#N/A</v>
      </c>
    </row>
    <row r="16747" spans="10:13" x14ac:dyDescent="0.35">
      <c r="J16747" t="e">
        <f>wOBA+VLOOKUP(D16747,order[],2,FALSE)+VLOOKUP(IF(F16747&gt;7,8,IF(F16747=0,1,F16747)),pitches[],2,FALSE)+VLOOKUP(IF(E16747&gt;2,3,E16747),smatchups[],2,FALSE)</f>
        <v>#N/A</v>
      </c>
      <c r="K16747" t="e">
        <f t="shared" si="827"/>
        <v>#N/A</v>
      </c>
      <c r="L16747" t="e">
        <f t="shared" si="826"/>
        <v>#N/A</v>
      </c>
      <c r="M16747" t="e">
        <f t="shared" si="828"/>
        <v>#N/A</v>
      </c>
    </row>
    <row r="16748" spans="10:13" x14ac:dyDescent="0.35">
      <c r="J16748" t="e">
        <f>wOBA+VLOOKUP(D16748,order[],2,FALSE)+VLOOKUP(IF(F16748&gt;7,8,IF(F16748=0,1,F16748)),pitches[],2,FALSE)+VLOOKUP(IF(E16748&gt;2,3,E16748),smatchups[],2,FALSE)</f>
        <v>#N/A</v>
      </c>
      <c r="K16748" t="e">
        <f t="shared" si="827"/>
        <v>#N/A</v>
      </c>
      <c r="L16748" t="e">
        <f t="shared" si="826"/>
        <v>#N/A</v>
      </c>
      <c r="M16748" t="e">
        <f t="shared" si="828"/>
        <v>#N/A</v>
      </c>
    </row>
    <row r="16749" spans="10:13" x14ac:dyDescent="0.35">
      <c r="J16749" t="e">
        <f>wOBA+VLOOKUP(D16749,order[],2,FALSE)+VLOOKUP(IF(F16749&gt;7,8,IF(F16749=0,1,F16749)),pitches[],2,FALSE)+VLOOKUP(IF(E16749&gt;2,3,E16749),smatchups[],2,FALSE)</f>
        <v>#N/A</v>
      </c>
      <c r="K16749" t="e">
        <f t="shared" si="827"/>
        <v>#N/A</v>
      </c>
      <c r="L16749" t="e">
        <f t="shared" si="826"/>
        <v>#N/A</v>
      </c>
      <c r="M16749" t="e">
        <f t="shared" si="828"/>
        <v>#N/A</v>
      </c>
    </row>
    <row r="16750" spans="10:13" x14ac:dyDescent="0.35">
      <c r="J16750" t="e">
        <f>wOBA+VLOOKUP(D16750,order[],2,FALSE)+VLOOKUP(IF(F16750&gt;7,8,IF(F16750=0,1,F16750)),pitches[],2,FALSE)+VLOOKUP(IF(E16750&gt;2,3,E16750),smatchups[],2,FALSE)</f>
        <v>#N/A</v>
      </c>
      <c r="K16750" t="e">
        <f t="shared" si="827"/>
        <v>#N/A</v>
      </c>
      <c r="L16750" t="e">
        <f t="shared" si="826"/>
        <v>#N/A</v>
      </c>
      <c r="M16750" t="e">
        <f t="shared" si="828"/>
        <v>#N/A</v>
      </c>
    </row>
    <row r="16751" spans="10:13" x14ac:dyDescent="0.35">
      <c r="J16751" t="e">
        <f>wOBA+VLOOKUP(D16751,order[],2,FALSE)+VLOOKUP(IF(F16751&gt;7,8,IF(F16751=0,1,F16751)),pitches[],2,FALSE)+VLOOKUP(IF(E16751&gt;2,3,E16751),smatchups[],2,FALSE)</f>
        <v>#N/A</v>
      </c>
      <c r="K16751" t="e">
        <f t="shared" si="827"/>
        <v>#N/A</v>
      </c>
      <c r="L16751" t="e">
        <f t="shared" si="826"/>
        <v>#N/A</v>
      </c>
      <c r="M16751" t="e">
        <f t="shared" si="828"/>
        <v>#N/A</v>
      </c>
    </row>
    <row r="16752" spans="10:13" x14ac:dyDescent="0.35">
      <c r="J16752" t="e">
        <f>wOBA+VLOOKUP(D16752,order[],2,FALSE)+VLOOKUP(IF(F16752&gt;7,8,IF(F16752=0,1,F16752)),pitches[],2,FALSE)+VLOOKUP(IF(E16752&gt;2,3,E16752),smatchups[],2,FALSE)</f>
        <v>#N/A</v>
      </c>
      <c r="K16752" t="e">
        <f t="shared" si="827"/>
        <v>#N/A</v>
      </c>
      <c r="L16752" t="e">
        <f t="shared" si="826"/>
        <v>#N/A</v>
      </c>
      <c r="M16752" t="e">
        <f t="shared" si="828"/>
        <v>#N/A</v>
      </c>
    </row>
    <row r="16753" spans="10:13" x14ac:dyDescent="0.35">
      <c r="J16753" t="e">
        <f>wOBA+VLOOKUP(D16753,order[],2,FALSE)+VLOOKUP(IF(F16753&gt;7,8,IF(F16753=0,1,F16753)),pitches[],2,FALSE)+VLOOKUP(IF(E16753&gt;2,3,E16753),smatchups[],2,FALSE)</f>
        <v>#N/A</v>
      </c>
      <c r="K16753" t="e">
        <f t="shared" si="827"/>
        <v>#N/A</v>
      </c>
      <c r="L16753" t="e">
        <f t="shared" si="826"/>
        <v>#N/A</v>
      </c>
      <c r="M16753" t="e">
        <f t="shared" si="828"/>
        <v>#N/A</v>
      </c>
    </row>
    <row r="16754" spans="10:13" x14ac:dyDescent="0.35">
      <c r="J16754" t="e">
        <f>wOBA+VLOOKUP(D16754,order[],2,FALSE)+VLOOKUP(IF(F16754&gt;7,8,IF(F16754=0,1,F16754)),pitches[],2,FALSE)+VLOOKUP(IF(E16754&gt;2,3,E16754),smatchups[],2,FALSE)</f>
        <v>#N/A</v>
      </c>
      <c r="K16754" t="e">
        <f t="shared" si="827"/>
        <v>#N/A</v>
      </c>
      <c r="L16754" t="e">
        <f t="shared" si="826"/>
        <v>#N/A</v>
      </c>
      <c r="M16754" t="e">
        <f t="shared" si="828"/>
        <v>#N/A</v>
      </c>
    </row>
    <row r="16755" spans="10:13" x14ac:dyDescent="0.35">
      <c r="J16755" t="e">
        <f>wOBA+VLOOKUP(D16755,order[],2,FALSE)+VLOOKUP(IF(F16755&gt;7,8,IF(F16755=0,1,F16755)),pitches[],2,FALSE)+VLOOKUP(IF(E16755&gt;2,3,E16755),smatchups[],2,FALSE)</f>
        <v>#N/A</v>
      </c>
      <c r="K16755" t="e">
        <f t="shared" si="827"/>
        <v>#N/A</v>
      </c>
      <c r="L16755" t="e">
        <f t="shared" si="826"/>
        <v>#N/A</v>
      </c>
      <c r="M16755" t="e">
        <f t="shared" si="828"/>
        <v>#N/A</v>
      </c>
    </row>
    <row r="16756" spans="10:13" x14ac:dyDescent="0.35">
      <c r="J16756" t="e">
        <f>wOBA+VLOOKUP(D16756,order[],2,FALSE)+VLOOKUP(IF(F16756&gt;7,8,IF(F16756=0,1,F16756)),pitches[],2,FALSE)+VLOOKUP(IF(E16756&gt;2,3,E16756),smatchups[],2,FALSE)</f>
        <v>#N/A</v>
      </c>
      <c r="K16756" t="e">
        <f t="shared" si="827"/>
        <v>#N/A</v>
      </c>
      <c r="L16756" t="e">
        <f t="shared" si="826"/>
        <v>#N/A</v>
      </c>
      <c r="M16756" t="e">
        <f t="shared" si="828"/>
        <v>#N/A</v>
      </c>
    </row>
    <row r="16757" spans="10:13" x14ac:dyDescent="0.35">
      <c r="J16757" t="e">
        <f>wOBA+VLOOKUP(D16757,order[],2,FALSE)+VLOOKUP(IF(F16757&gt;7,8,IF(F16757=0,1,F16757)),pitches[],2,FALSE)+VLOOKUP(IF(E16757&gt;2,3,E16757),smatchups[],2,FALSE)</f>
        <v>#N/A</v>
      </c>
      <c r="K16757" t="e">
        <f t="shared" si="827"/>
        <v>#N/A</v>
      </c>
      <c r="L16757" t="e">
        <f t="shared" si="826"/>
        <v>#N/A</v>
      </c>
      <c r="M16757" t="e">
        <f t="shared" si="828"/>
        <v>#N/A</v>
      </c>
    </row>
    <row r="16758" spans="10:13" x14ac:dyDescent="0.35">
      <c r="J16758" t="e">
        <f>wOBA+VLOOKUP(D16758,order[],2,FALSE)+VLOOKUP(IF(F16758&gt;7,8,IF(F16758=0,1,F16758)),pitches[],2,FALSE)+VLOOKUP(IF(E16758&gt;2,3,E16758),smatchups[],2,FALSE)</f>
        <v>#N/A</v>
      </c>
      <c r="K16758" t="e">
        <f t="shared" si="827"/>
        <v>#N/A</v>
      </c>
      <c r="L16758" t="e">
        <f t="shared" si="826"/>
        <v>#N/A</v>
      </c>
      <c r="M16758" t="e">
        <f t="shared" si="828"/>
        <v>#N/A</v>
      </c>
    </row>
    <row r="16759" spans="10:13" x14ac:dyDescent="0.35">
      <c r="J16759" t="e">
        <f>wOBA+VLOOKUP(D16759,order[],2,FALSE)+VLOOKUP(IF(F16759&gt;7,8,IF(F16759=0,1,F16759)),pitches[],2,FALSE)+VLOOKUP(IF(E16759&gt;2,3,E16759),smatchups[],2,FALSE)</f>
        <v>#N/A</v>
      </c>
      <c r="K16759" t="e">
        <f t="shared" si="827"/>
        <v>#N/A</v>
      </c>
      <c r="L16759" t="e">
        <f t="shared" si="826"/>
        <v>#N/A</v>
      </c>
      <c r="M16759" t="e">
        <f t="shared" si="828"/>
        <v>#N/A</v>
      </c>
    </row>
    <row r="16760" spans="10:13" x14ac:dyDescent="0.35">
      <c r="J16760" t="e">
        <f>wOBA+VLOOKUP(D16760,order[],2,FALSE)+VLOOKUP(IF(F16760&gt;7,8,IF(F16760=0,1,F16760)),pitches[],2,FALSE)+VLOOKUP(IF(E16760&gt;2,3,E16760),smatchups[],2,FALSE)</f>
        <v>#N/A</v>
      </c>
      <c r="K16760" t="e">
        <f t="shared" si="827"/>
        <v>#N/A</v>
      </c>
      <c r="L16760" t="e">
        <f t="shared" si="826"/>
        <v>#N/A</v>
      </c>
      <c r="M16760" t="e">
        <f t="shared" si="828"/>
        <v>#N/A</v>
      </c>
    </row>
    <row r="16761" spans="10:13" x14ac:dyDescent="0.35">
      <c r="J16761" t="e">
        <f>wOBA+VLOOKUP(D16761,order[],2,FALSE)+VLOOKUP(IF(F16761&gt;7,8,IF(F16761=0,1,F16761)),pitches[],2,FALSE)+VLOOKUP(IF(E16761&gt;2,3,E16761),smatchups[],2,FALSE)</f>
        <v>#N/A</v>
      </c>
      <c r="K16761" t="e">
        <f t="shared" si="827"/>
        <v>#N/A</v>
      </c>
      <c r="L16761" t="e">
        <f t="shared" si="826"/>
        <v>#N/A</v>
      </c>
      <c r="M16761" t="e">
        <f t="shared" si="828"/>
        <v>#N/A</v>
      </c>
    </row>
    <row r="16762" spans="10:13" x14ac:dyDescent="0.35">
      <c r="J16762" t="e">
        <f>wOBA+VLOOKUP(D16762,order[],2,FALSE)+VLOOKUP(IF(F16762&gt;7,8,IF(F16762=0,1,F16762)),pitches[],2,FALSE)+VLOOKUP(IF(E16762&gt;2,3,E16762),smatchups[],2,FALSE)</f>
        <v>#N/A</v>
      </c>
      <c r="K16762" t="e">
        <f t="shared" si="827"/>
        <v>#N/A</v>
      </c>
      <c r="L16762" t="e">
        <f t="shared" si="826"/>
        <v>#N/A</v>
      </c>
      <c r="M16762" t="e">
        <f t="shared" si="828"/>
        <v>#N/A</v>
      </c>
    </row>
    <row r="16763" spans="10:13" x14ac:dyDescent="0.35">
      <c r="J16763" t="e">
        <f>wOBA+VLOOKUP(D16763,order[],2,FALSE)+VLOOKUP(IF(F16763&gt;7,8,IF(F16763=0,1,F16763)),pitches[],2,FALSE)+VLOOKUP(IF(E16763&gt;2,3,E16763),smatchups[],2,FALSE)</f>
        <v>#N/A</v>
      </c>
      <c r="K16763" t="e">
        <f t="shared" si="827"/>
        <v>#N/A</v>
      </c>
      <c r="L16763" t="e">
        <f t="shared" si="826"/>
        <v>#N/A</v>
      </c>
      <c r="M16763" t="e">
        <f t="shared" si="828"/>
        <v>#N/A</v>
      </c>
    </row>
    <row r="16764" spans="10:13" x14ac:dyDescent="0.35">
      <c r="J16764" t="e">
        <f>wOBA+VLOOKUP(D16764,order[],2,FALSE)+VLOOKUP(IF(F16764&gt;7,8,IF(F16764=0,1,F16764)),pitches[],2,FALSE)+VLOOKUP(IF(E16764&gt;2,3,E16764),smatchups[],2,FALSE)</f>
        <v>#N/A</v>
      </c>
      <c r="K16764" t="e">
        <f t="shared" si="827"/>
        <v>#N/A</v>
      </c>
      <c r="L16764" t="e">
        <f t="shared" si="826"/>
        <v>#N/A</v>
      </c>
      <c r="M16764" t="e">
        <f t="shared" si="828"/>
        <v>#N/A</v>
      </c>
    </row>
    <row r="16765" spans="10:13" x14ac:dyDescent="0.35">
      <c r="J16765" t="e">
        <f>wOBA+VLOOKUP(D16765,order[],2,FALSE)+VLOOKUP(IF(F16765&gt;7,8,IF(F16765=0,1,F16765)),pitches[],2,FALSE)+VLOOKUP(IF(E16765&gt;2,3,E16765),smatchups[],2,FALSE)</f>
        <v>#N/A</v>
      </c>
      <c r="K16765" t="e">
        <f t="shared" si="827"/>
        <v>#N/A</v>
      </c>
      <c r="L16765" t="e">
        <f t="shared" si="826"/>
        <v>#N/A</v>
      </c>
      <c r="M16765" t="e">
        <f t="shared" si="828"/>
        <v>#N/A</v>
      </c>
    </row>
    <row r="16766" spans="10:13" x14ac:dyDescent="0.35">
      <c r="J16766" t="e">
        <f>wOBA+VLOOKUP(D16766,order[],2,FALSE)+VLOOKUP(IF(F16766&gt;7,8,IF(F16766=0,1,F16766)),pitches[],2,FALSE)+VLOOKUP(IF(E16766&gt;2,3,E16766),smatchups[],2,FALSE)</f>
        <v>#N/A</v>
      </c>
      <c r="K16766" t="e">
        <f t="shared" si="827"/>
        <v>#N/A</v>
      </c>
      <c r="L16766" t="e">
        <f t="shared" si="826"/>
        <v>#N/A</v>
      </c>
      <c r="M16766" t="e">
        <f t="shared" si="828"/>
        <v>#N/A</v>
      </c>
    </row>
    <row r="16767" spans="10:13" x14ac:dyDescent="0.35">
      <c r="J16767" t="e">
        <f>wOBA+VLOOKUP(D16767,order[],2,FALSE)+VLOOKUP(IF(F16767&gt;7,8,IF(F16767=0,1,F16767)),pitches[],2,FALSE)+VLOOKUP(IF(E16767&gt;2,3,E16767),smatchups[],2,FALSE)</f>
        <v>#N/A</v>
      </c>
      <c r="K16767" t="e">
        <f t="shared" si="827"/>
        <v>#N/A</v>
      </c>
      <c r="L16767" t="e">
        <f t="shared" si="826"/>
        <v>#N/A</v>
      </c>
      <c r="M16767" t="e">
        <f t="shared" si="828"/>
        <v>#N/A</v>
      </c>
    </row>
    <row r="16768" spans="10:13" x14ac:dyDescent="0.35">
      <c r="J16768" t="e">
        <f>wOBA+VLOOKUP(D16768,order[],2,FALSE)+VLOOKUP(IF(F16768&gt;7,8,IF(F16768=0,1,F16768)),pitches[],2,FALSE)+VLOOKUP(IF(E16768&gt;2,3,E16768),smatchups[],2,FALSE)</f>
        <v>#N/A</v>
      </c>
      <c r="K16768" t="e">
        <f t="shared" si="827"/>
        <v>#N/A</v>
      </c>
      <c r="L16768" t="e">
        <f t="shared" si="826"/>
        <v>#N/A</v>
      </c>
      <c r="M16768" t="e">
        <f t="shared" si="828"/>
        <v>#N/A</v>
      </c>
    </row>
    <row r="16769" spans="10:13" x14ac:dyDescent="0.35">
      <c r="J16769" t="e">
        <f>wOBA+VLOOKUP(D16769,order[],2,FALSE)+VLOOKUP(IF(F16769&gt;7,8,IF(F16769=0,1,F16769)),pitches[],2,FALSE)+VLOOKUP(IF(E16769&gt;2,3,E16769),smatchups[],2,FALSE)</f>
        <v>#N/A</v>
      </c>
      <c r="K16769" t="e">
        <f t="shared" si="827"/>
        <v>#N/A</v>
      </c>
      <c r="L16769" t="e">
        <f t="shared" si="826"/>
        <v>#N/A</v>
      </c>
      <c r="M16769" t="e">
        <f t="shared" si="828"/>
        <v>#N/A</v>
      </c>
    </row>
    <row r="16770" spans="10:13" x14ac:dyDescent="0.35">
      <c r="J16770" t="e">
        <f>wOBA+VLOOKUP(D16770,order[],2,FALSE)+VLOOKUP(IF(F16770&gt;7,8,IF(F16770=0,1,F16770)),pitches[],2,FALSE)+VLOOKUP(IF(E16770&gt;2,3,E16770),smatchups[],2,FALSE)</f>
        <v>#N/A</v>
      </c>
      <c r="K16770" t="e">
        <f t="shared" si="827"/>
        <v>#N/A</v>
      </c>
      <c r="L16770" t="e">
        <f t="shared" ref="L16770:L16833" si="829">IF(E16770=0,BF$1+BE$1*F16770,IF(E16770=1,BF$2+BE$2*F16770,IF(E16770=2,BF$3+BE$3*F16770,BF$4+BE$4*F16770)))+J16770</f>
        <v>#N/A</v>
      </c>
      <c r="M16770" t="e">
        <f t="shared" si="828"/>
        <v>#N/A</v>
      </c>
    </row>
    <row r="16771" spans="10:13" x14ac:dyDescent="0.35">
      <c r="J16771" t="e">
        <f>wOBA+VLOOKUP(D16771,order[],2,FALSE)+VLOOKUP(IF(F16771&gt;7,8,IF(F16771=0,1,F16771)),pitches[],2,FALSE)+VLOOKUP(IF(E16771&gt;2,3,E16771),smatchups[],2,FALSE)</f>
        <v>#N/A</v>
      </c>
      <c r="K16771" t="e">
        <f t="shared" ref="K16771:K16834" si="830">H16771-J16771</f>
        <v>#N/A</v>
      </c>
      <c r="L16771" t="e">
        <f t="shared" si="829"/>
        <v>#N/A</v>
      </c>
      <c r="M16771" t="e">
        <f t="shared" ref="M16771:M16834" si="831">H16771-L16771</f>
        <v>#N/A</v>
      </c>
    </row>
    <row r="16772" spans="10:13" x14ac:dyDescent="0.35">
      <c r="J16772" t="e">
        <f>wOBA+VLOOKUP(D16772,order[],2,FALSE)+VLOOKUP(IF(F16772&gt;7,8,IF(F16772=0,1,F16772)),pitches[],2,FALSE)+VLOOKUP(IF(E16772&gt;2,3,E16772),smatchups[],2,FALSE)</f>
        <v>#N/A</v>
      </c>
      <c r="K16772" t="e">
        <f t="shared" si="830"/>
        <v>#N/A</v>
      </c>
      <c r="L16772" t="e">
        <f t="shared" si="829"/>
        <v>#N/A</v>
      </c>
      <c r="M16772" t="e">
        <f t="shared" si="831"/>
        <v>#N/A</v>
      </c>
    </row>
    <row r="16773" spans="10:13" x14ac:dyDescent="0.35">
      <c r="J16773" t="e">
        <f>wOBA+VLOOKUP(D16773,order[],2,FALSE)+VLOOKUP(IF(F16773&gt;7,8,IF(F16773=0,1,F16773)),pitches[],2,FALSE)+VLOOKUP(IF(E16773&gt;2,3,E16773),smatchups[],2,FALSE)</f>
        <v>#N/A</v>
      </c>
      <c r="K16773" t="e">
        <f t="shared" si="830"/>
        <v>#N/A</v>
      </c>
      <c r="L16773" t="e">
        <f t="shared" si="829"/>
        <v>#N/A</v>
      </c>
      <c r="M16773" t="e">
        <f t="shared" si="831"/>
        <v>#N/A</v>
      </c>
    </row>
    <row r="16774" spans="10:13" x14ac:dyDescent="0.35">
      <c r="J16774" t="e">
        <f>wOBA+VLOOKUP(D16774,order[],2,FALSE)+VLOOKUP(IF(F16774&gt;7,8,IF(F16774=0,1,F16774)),pitches[],2,FALSE)+VLOOKUP(IF(E16774&gt;2,3,E16774),smatchups[],2,FALSE)</f>
        <v>#N/A</v>
      </c>
      <c r="K16774" t="e">
        <f t="shared" si="830"/>
        <v>#N/A</v>
      </c>
      <c r="L16774" t="e">
        <f t="shared" si="829"/>
        <v>#N/A</v>
      </c>
      <c r="M16774" t="e">
        <f t="shared" si="831"/>
        <v>#N/A</v>
      </c>
    </row>
    <row r="16775" spans="10:13" x14ac:dyDescent="0.35">
      <c r="J16775" t="e">
        <f>wOBA+VLOOKUP(D16775,order[],2,FALSE)+VLOOKUP(IF(F16775&gt;7,8,IF(F16775=0,1,F16775)),pitches[],2,FALSE)+VLOOKUP(IF(E16775&gt;2,3,E16775),smatchups[],2,FALSE)</f>
        <v>#N/A</v>
      </c>
      <c r="K16775" t="e">
        <f t="shared" si="830"/>
        <v>#N/A</v>
      </c>
      <c r="L16775" t="e">
        <f t="shared" si="829"/>
        <v>#N/A</v>
      </c>
      <c r="M16775" t="e">
        <f t="shared" si="831"/>
        <v>#N/A</v>
      </c>
    </row>
    <row r="16776" spans="10:13" x14ac:dyDescent="0.35">
      <c r="J16776" t="e">
        <f>wOBA+VLOOKUP(D16776,order[],2,FALSE)+VLOOKUP(IF(F16776&gt;7,8,IF(F16776=0,1,F16776)),pitches[],2,FALSE)+VLOOKUP(IF(E16776&gt;2,3,E16776),smatchups[],2,FALSE)</f>
        <v>#N/A</v>
      </c>
      <c r="K16776" t="e">
        <f t="shared" si="830"/>
        <v>#N/A</v>
      </c>
      <c r="L16776" t="e">
        <f t="shared" si="829"/>
        <v>#N/A</v>
      </c>
      <c r="M16776" t="e">
        <f t="shared" si="831"/>
        <v>#N/A</v>
      </c>
    </row>
    <row r="16777" spans="10:13" x14ac:dyDescent="0.35">
      <c r="J16777" t="e">
        <f>wOBA+VLOOKUP(D16777,order[],2,FALSE)+VLOOKUP(IF(F16777&gt;7,8,IF(F16777=0,1,F16777)),pitches[],2,FALSE)+VLOOKUP(IF(E16777&gt;2,3,E16777),smatchups[],2,FALSE)</f>
        <v>#N/A</v>
      </c>
      <c r="K16777" t="e">
        <f t="shared" si="830"/>
        <v>#N/A</v>
      </c>
      <c r="L16777" t="e">
        <f t="shared" si="829"/>
        <v>#N/A</v>
      </c>
      <c r="M16777" t="e">
        <f t="shared" si="831"/>
        <v>#N/A</v>
      </c>
    </row>
    <row r="16778" spans="10:13" x14ac:dyDescent="0.35">
      <c r="J16778" t="e">
        <f>wOBA+VLOOKUP(D16778,order[],2,FALSE)+VLOOKUP(IF(F16778&gt;7,8,IF(F16778=0,1,F16778)),pitches[],2,FALSE)+VLOOKUP(IF(E16778&gt;2,3,E16778),smatchups[],2,FALSE)</f>
        <v>#N/A</v>
      </c>
      <c r="K16778" t="e">
        <f t="shared" si="830"/>
        <v>#N/A</v>
      </c>
      <c r="L16778" t="e">
        <f t="shared" si="829"/>
        <v>#N/A</v>
      </c>
      <c r="M16778" t="e">
        <f t="shared" si="831"/>
        <v>#N/A</v>
      </c>
    </row>
    <row r="16779" spans="10:13" x14ac:dyDescent="0.35">
      <c r="J16779" t="e">
        <f>wOBA+VLOOKUP(D16779,order[],2,FALSE)+VLOOKUP(IF(F16779&gt;7,8,IF(F16779=0,1,F16779)),pitches[],2,FALSE)+VLOOKUP(IF(E16779&gt;2,3,E16779),smatchups[],2,FALSE)</f>
        <v>#N/A</v>
      </c>
      <c r="K16779" t="e">
        <f t="shared" si="830"/>
        <v>#N/A</v>
      </c>
      <c r="L16779" t="e">
        <f t="shared" si="829"/>
        <v>#N/A</v>
      </c>
      <c r="M16779" t="e">
        <f t="shared" si="831"/>
        <v>#N/A</v>
      </c>
    </row>
    <row r="16780" spans="10:13" x14ac:dyDescent="0.35">
      <c r="J16780" t="e">
        <f>wOBA+VLOOKUP(D16780,order[],2,FALSE)+VLOOKUP(IF(F16780&gt;7,8,IF(F16780=0,1,F16780)),pitches[],2,FALSE)+VLOOKUP(IF(E16780&gt;2,3,E16780),smatchups[],2,FALSE)</f>
        <v>#N/A</v>
      </c>
      <c r="K16780" t="e">
        <f t="shared" si="830"/>
        <v>#N/A</v>
      </c>
      <c r="L16780" t="e">
        <f t="shared" si="829"/>
        <v>#N/A</v>
      </c>
      <c r="M16780" t="e">
        <f t="shared" si="831"/>
        <v>#N/A</v>
      </c>
    </row>
    <row r="16781" spans="10:13" x14ac:dyDescent="0.35">
      <c r="J16781" t="e">
        <f>wOBA+VLOOKUP(D16781,order[],2,FALSE)+VLOOKUP(IF(F16781&gt;7,8,IF(F16781=0,1,F16781)),pitches[],2,FALSE)+VLOOKUP(IF(E16781&gt;2,3,E16781),smatchups[],2,FALSE)</f>
        <v>#N/A</v>
      </c>
      <c r="K16781" t="e">
        <f t="shared" si="830"/>
        <v>#N/A</v>
      </c>
      <c r="L16781" t="e">
        <f t="shared" si="829"/>
        <v>#N/A</v>
      </c>
      <c r="M16781" t="e">
        <f t="shared" si="831"/>
        <v>#N/A</v>
      </c>
    </row>
    <row r="16782" spans="10:13" x14ac:dyDescent="0.35">
      <c r="J16782" t="e">
        <f>wOBA+VLOOKUP(D16782,order[],2,FALSE)+VLOOKUP(IF(F16782&gt;7,8,IF(F16782=0,1,F16782)),pitches[],2,FALSE)+VLOOKUP(IF(E16782&gt;2,3,E16782),smatchups[],2,FALSE)</f>
        <v>#N/A</v>
      </c>
      <c r="K16782" t="e">
        <f t="shared" si="830"/>
        <v>#N/A</v>
      </c>
      <c r="L16782" t="e">
        <f t="shared" si="829"/>
        <v>#N/A</v>
      </c>
      <c r="M16782" t="e">
        <f t="shared" si="831"/>
        <v>#N/A</v>
      </c>
    </row>
    <row r="16783" spans="10:13" x14ac:dyDescent="0.35">
      <c r="J16783" t="e">
        <f>wOBA+VLOOKUP(D16783,order[],2,FALSE)+VLOOKUP(IF(F16783&gt;7,8,IF(F16783=0,1,F16783)),pitches[],2,FALSE)+VLOOKUP(IF(E16783&gt;2,3,E16783),smatchups[],2,FALSE)</f>
        <v>#N/A</v>
      </c>
      <c r="K16783" t="e">
        <f t="shared" si="830"/>
        <v>#N/A</v>
      </c>
      <c r="L16783" t="e">
        <f t="shared" si="829"/>
        <v>#N/A</v>
      </c>
      <c r="M16783" t="e">
        <f t="shared" si="831"/>
        <v>#N/A</v>
      </c>
    </row>
    <row r="16784" spans="10:13" x14ac:dyDescent="0.35">
      <c r="J16784" t="e">
        <f>wOBA+VLOOKUP(D16784,order[],2,FALSE)+VLOOKUP(IF(F16784&gt;7,8,IF(F16784=0,1,F16784)),pitches[],2,FALSE)+VLOOKUP(IF(E16784&gt;2,3,E16784),smatchups[],2,FALSE)</f>
        <v>#N/A</v>
      </c>
      <c r="K16784" t="e">
        <f t="shared" si="830"/>
        <v>#N/A</v>
      </c>
      <c r="L16784" t="e">
        <f t="shared" si="829"/>
        <v>#N/A</v>
      </c>
      <c r="M16784" t="e">
        <f t="shared" si="831"/>
        <v>#N/A</v>
      </c>
    </row>
    <row r="16785" spans="10:13" x14ac:dyDescent="0.35">
      <c r="J16785" t="e">
        <f>wOBA+VLOOKUP(D16785,order[],2,FALSE)+VLOOKUP(IF(F16785&gt;7,8,IF(F16785=0,1,F16785)),pitches[],2,FALSE)+VLOOKUP(IF(E16785&gt;2,3,E16785),smatchups[],2,FALSE)</f>
        <v>#N/A</v>
      </c>
      <c r="K16785" t="e">
        <f t="shared" si="830"/>
        <v>#N/A</v>
      </c>
      <c r="L16785" t="e">
        <f t="shared" si="829"/>
        <v>#N/A</v>
      </c>
      <c r="M16785" t="e">
        <f t="shared" si="831"/>
        <v>#N/A</v>
      </c>
    </row>
    <row r="16786" spans="10:13" x14ac:dyDescent="0.35">
      <c r="J16786" t="e">
        <f>wOBA+VLOOKUP(D16786,order[],2,FALSE)+VLOOKUP(IF(F16786&gt;7,8,IF(F16786=0,1,F16786)),pitches[],2,FALSE)+VLOOKUP(IF(E16786&gt;2,3,E16786),smatchups[],2,FALSE)</f>
        <v>#N/A</v>
      </c>
      <c r="K16786" t="e">
        <f t="shared" si="830"/>
        <v>#N/A</v>
      </c>
      <c r="L16786" t="e">
        <f t="shared" si="829"/>
        <v>#N/A</v>
      </c>
      <c r="M16786" t="e">
        <f t="shared" si="831"/>
        <v>#N/A</v>
      </c>
    </row>
    <row r="16787" spans="10:13" x14ac:dyDescent="0.35">
      <c r="J16787" t="e">
        <f>wOBA+VLOOKUP(D16787,order[],2,FALSE)+VLOOKUP(IF(F16787&gt;7,8,IF(F16787=0,1,F16787)),pitches[],2,FALSE)+VLOOKUP(IF(E16787&gt;2,3,E16787),smatchups[],2,FALSE)</f>
        <v>#N/A</v>
      </c>
      <c r="K16787" t="e">
        <f t="shared" si="830"/>
        <v>#N/A</v>
      </c>
      <c r="L16787" t="e">
        <f t="shared" si="829"/>
        <v>#N/A</v>
      </c>
      <c r="M16787" t="e">
        <f t="shared" si="831"/>
        <v>#N/A</v>
      </c>
    </row>
    <row r="16788" spans="10:13" x14ac:dyDescent="0.35">
      <c r="J16788" t="e">
        <f>wOBA+VLOOKUP(D16788,order[],2,FALSE)+VLOOKUP(IF(F16788&gt;7,8,IF(F16788=0,1,F16788)),pitches[],2,FALSE)+VLOOKUP(IF(E16788&gt;2,3,E16788),smatchups[],2,FALSE)</f>
        <v>#N/A</v>
      </c>
      <c r="K16788" t="e">
        <f t="shared" si="830"/>
        <v>#N/A</v>
      </c>
      <c r="L16788" t="e">
        <f t="shared" si="829"/>
        <v>#N/A</v>
      </c>
      <c r="M16788" t="e">
        <f t="shared" si="831"/>
        <v>#N/A</v>
      </c>
    </row>
    <row r="16789" spans="10:13" x14ac:dyDescent="0.35">
      <c r="J16789" t="e">
        <f>wOBA+VLOOKUP(D16789,order[],2,FALSE)+VLOOKUP(IF(F16789&gt;7,8,IF(F16789=0,1,F16789)),pitches[],2,FALSE)+VLOOKUP(IF(E16789&gt;2,3,E16789),smatchups[],2,FALSE)</f>
        <v>#N/A</v>
      </c>
      <c r="K16789" t="e">
        <f t="shared" si="830"/>
        <v>#N/A</v>
      </c>
      <c r="L16789" t="e">
        <f t="shared" si="829"/>
        <v>#N/A</v>
      </c>
      <c r="M16789" t="e">
        <f t="shared" si="831"/>
        <v>#N/A</v>
      </c>
    </row>
    <row r="16790" spans="10:13" x14ac:dyDescent="0.35">
      <c r="J16790" t="e">
        <f>wOBA+VLOOKUP(D16790,order[],2,FALSE)+VLOOKUP(IF(F16790&gt;7,8,IF(F16790=0,1,F16790)),pitches[],2,FALSE)+VLOOKUP(IF(E16790&gt;2,3,E16790),smatchups[],2,FALSE)</f>
        <v>#N/A</v>
      </c>
      <c r="K16790" t="e">
        <f t="shared" si="830"/>
        <v>#N/A</v>
      </c>
      <c r="L16790" t="e">
        <f t="shared" si="829"/>
        <v>#N/A</v>
      </c>
      <c r="M16790" t="e">
        <f t="shared" si="831"/>
        <v>#N/A</v>
      </c>
    </row>
    <row r="16791" spans="10:13" x14ac:dyDescent="0.35">
      <c r="J16791" t="e">
        <f>wOBA+VLOOKUP(D16791,order[],2,FALSE)+VLOOKUP(IF(F16791&gt;7,8,IF(F16791=0,1,F16791)),pitches[],2,FALSE)+VLOOKUP(IF(E16791&gt;2,3,E16791),smatchups[],2,FALSE)</f>
        <v>#N/A</v>
      </c>
      <c r="K16791" t="e">
        <f t="shared" si="830"/>
        <v>#N/A</v>
      </c>
      <c r="L16791" t="e">
        <f t="shared" si="829"/>
        <v>#N/A</v>
      </c>
      <c r="M16791" t="e">
        <f t="shared" si="831"/>
        <v>#N/A</v>
      </c>
    </row>
    <row r="16792" spans="10:13" x14ac:dyDescent="0.35">
      <c r="J16792" t="e">
        <f>wOBA+VLOOKUP(D16792,order[],2,FALSE)+VLOOKUP(IF(F16792&gt;7,8,IF(F16792=0,1,F16792)),pitches[],2,FALSE)+VLOOKUP(IF(E16792&gt;2,3,E16792),smatchups[],2,FALSE)</f>
        <v>#N/A</v>
      </c>
      <c r="K16792" t="e">
        <f t="shared" si="830"/>
        <v>#N/A</v>
      </c>
      <c r="L16792" t="e">
        <f t="shared" si="829"/>
        <v>#N/A</v>
      </c>
      <c r="M16792" t="e">
        <f t="shared" si="831"/>
        <v>#N/A</v>
      </c>
    </row>
    <row r="16793" spans="10:13" x14ac:dyDescent="0.35">
      <c r="J16793" t="e">
        <f>wOBA+VLOOKUP(D16793,order[],2,FALSE)+VLOOKUP(IF(F16793&gt;7,8,IF(F16793=0,1,F16793)),pitches[],2,FALSE)+VLOOKUP(IF(E16793&gt;2,3,E16793),smatchups[],2,FALSE)</f>
        <v>#N/A</v>
      </c>
      <c r="K16793" t="e">
        <f t="shared" si="830"/>
        <v>#N/A</v>
      </c>
      <c r="L16793" t="e">
        <f t="shared" si="829"/>
        <v>#N/A</v>
      </c>
      <c r="M16793" t="e">
        <f t="shared" si="831"/>
        <v>#N/A</v>
      </c>
    </row>
    <row r="16794" spans="10:13" x14ac:dyDescent="0.35">
      <c r="J16794" t="e">
        <f>wOBA+VLOOKUP(D16794,order[],2,FALSE)+VLOOKUP(IF(F16794&gt;7,8,IF(F16794=0,1,F16794)),pitches[],2,FALSE)+VLOOKUP(IF(E16794&gt;2,3,E16794),smatchups[],2,FALSE)</f>
        <v>#N/A</v>
      </c>
      <c r="K16794" t="e">
        <f t="shared" si="830"/>
        <v>#N/A</v>
      </c>
      <c r="L16794" t="e">
        <f t="shared" si="829"/>
        <v>#N/A</v>
      </c>
      <c r="M16794" t="e">
        <f t="shared" si="831"/>
        <v>#N/A</v>
      </c>
    </row>
    <row r="16795" spans="10:13" x14ac:dyDescent="0.35">
      <c r="J16795" t="e">
        <f>wOBA+VLOOKUP(D16795,order[],2,FALSE)+VLOOKUP(IF(F16795&gt;7,8,IF(F16795=0,1,F16795)),pitches[],2,FALSE)+VLOOKUP(IF(E16795&gt;2,3,E16795),smatchups[],2,FALSE)</f>
        <v>#N/A</v>
      </c>
      <c r="K16795" t="e">
        <f t="shared" si="830"/>
        <v>#N/A</v>
      </c>
      <c r="L16795" t="e">
        <f t="shared" si="829"/>
        <v>#N/A</v>
      </c>
      <c r="M16795" t="e">
        <f t="shared" si="831"/>
        <v>#N/A</v>
      </c>
    </row>
    <row r="16796" spans="10:13" x14ac:dyDescent="0.35">
      <c r="J16796" t="e">
        <f>wOBA+VLOOKUP(D16796,order[],2,FALSE)+VLOOKUP(IF(F16796&gt;7,8,IF(F16796=0,1,F16796)),pitches[],2,FALSE)+VLOOKUP(IF(E16796&gt;2,3,E16796),smatchups[],2,FALSE)</f>
        <v>#N/A</v>
      </c>
      <c r="K16796" t="e">
        <f t="shared" si="830"/>
        <v>#N/A</v>
      </c>
      <c r="L16796" t="e">
        <f t="shared" si="829"/>
        <v>#N/A</v>
      </c>
      <c r="M16796" t="e">
        <f t="shared" si="831"/>
        <v>#N/A</v>
      </c>
    </row>
    <row r="16797" spans="10:13" x14ac:dyDescent="0.35">
      <c r="J16797" t="e">
        <f>wOBA+VLOOKUP(D16797,order[],2,FALSE)+VLOOKUP(IF(F16797&gt;7,8,IF(F16797=0,1,F16797)),pitches[],2,FALSE)+VLOOKUP(IF(E16797&gt;2,3,E16797),smatchups[],2,FALSE)</f>
        <v>#N/A</v>
      </c>
      <c r="K16797" t="e">
        <f t="shared" si="830"/>
        <v>#N/A</v>
      </c>
      <c r="L16797" t="e">
        <f t="shared" si="829"/>
        <v>#N/A</v>
      </c>
      <c r="M16797" t="e">
        <f t="shared" si="831"/>
        <v>#N/A</v>
      </c>
    </row>
    <row r="16798" spans="10:13" x14ac:dyDescent="0.35">
      <c r="J16798" t="e">
        <f>wOBA+VLOOKUP(D16798,order[],2,FALSE)+VLOOKUP(IF(F16798&gt;7,8,IF(F16798=0,1,F16798)),pitches[],2,FALSE)+VLOOKUP(IF(E16798&gt;2,3,E16798),smatchups[],2,FALSE)</f>
        <v>#N/A</v>
      </c>
      <c r="K16798" t="e">
        <f t="shared" si="830"/>
        <v>#N/A</v>
      </c>
      <c r="L16798" t="e">
        <f t="shared" si="829"/>
        <v>#N/A</v>
      </c>
      <c r="M16798" t="e">
        <f t="shared" si="831"/>
        <v>#N/A</v>
      </c>
    </row>
    <row r="16799" spans="10:13" x14ac:dyDescent="0.35">
      <c r="J16799" t="e">
        <f>wOBA+VLOOKUP(D16799,order[],2,FALSE)+VLOOKUP(IF(F16799&gt;7,8,IF(F16799=0,1,F16799)),pitches[],2,FALSE)+VLOOKUP(IF(E16799&gt;2,3,E16799),smatchups[],2,FALSE)</f>
        <v>#N/A</v>
      </c>
      <c r="K16799" t="e">
        <f t="shared" si="830"/>
        <v>#N/A</v>
      </c>
      <c r="L16799" t="e">
        <f t="shared" si="829"/>
        <v>#N/A</v>
      </c>
      <c r="M16799" t="e">
        <f t="shared" si="831"/>
        <v>#N/A</v>
      </c>
    </row>
    <row r="16800" spans="10:13" x14ac:dyDescent="0.35">
      <c r="J16800" t="e">
        <f>wOBA+VLOOKUP(D16800,order[],2,FALSE)+VLOOKUP(IF(F16800&gt;7,8,IF(F16800=0,1,F16800)),pitches[],2,FALSE)+VLOOKUP(IF(E16800&gt;2,3,E16800),smatchups[],2,FALSE)</f>
        <v>#N/A</v>
      </c>
      <c r="K16800" t="e">
        <f t="shared" si="830"/>
        <v>#N/A</v>
      </c>
      <c r="L16800" t="e">
        <f t="shared" si="829"/>
        <v>#N/A</v>
      </c>
      <c r="M16800" t="e">
        <f t="shared" si="831"/>
        <v>#N/A</v>
      </c>
    </row>
    <row r="16801" spans="10:13" x14ac:dyDescent="0.35">
      <c r="J16801" t="e">
        <f>wOBA+VLOOKUP(D16801,order[],2,FALSE)+VLOOKUP(IF(F16801&gt;7,8,IF(F16801=0,1,F16801)),pitches[],2,FALSE)+VLOOKUP(IF(E16801&gt;2,3,E16801),smatchups[],2,FALSE)</f>
        <v>#N/A</v>
      </c>
      <c r="K16801" t="e">
        <f t="shared" si="830"/>
        <v>#N/A</v>
      </c>
      <c r="L16801" t="e">
        <f t="shared" si="829"/>
        <v>#N/A</v>
      </c>
      <c r="M16801" t="e">
        <f t="shared" si="831"/>
        <v>#N/A</v>
      </c>
    </row>
    <row r="16802" spans="10:13" x14ac:dyDescent="0.35">
      <c r="J16802" t="e">
        <f>wOBA+VLOOKUP(D16802,order[],2,FALSE)+VLOOKUP(IF(F16802&gt;7,8,IF(F16802=0,1,F16802)),pitches[],2,FALSE)+VLOOKUP(IF(E16802&gt;2,3,E16802),smatchups[],2,FALSE)</f>
        <v>#N/A</v>
      </c>
      <c r="K16802" t="e">
        <f t="shared" si="830"/>
        <v>#N/A</v>
      </c>
      <c r="L16802" t="e">
        <f t="shared" si="829"/>
        <v>#N/A</v>
      </c>
      <c r="M16802" t="e">
        <f t="shared" si="831"/>
        <v>#N/A</v>
      </c>
    </row>
    <row r="16803" spans="10:13" x14ac:dyDescent="0.35">
      <c r="J16803" t="e">
        <f>wOBA+VLOOKUP(D16803,order[],2,FALSE)+VLOOKUP(IF(F16803&gt;7,8,IF(F16803=0,1,F16803)),pitches[],2,FALSE)+VLOOKUP(IF(E16803&gt;2,3,E16803),smatchups[],2,FALSE)</f>
        <v>#N/A</v>
      </c>
      <c r="K16803" t="e">
        <f t="shared" si="830"/>
        <v>#N/A</v>
      </c>
      <c r="L16803" t="e">
        <f t="shared" si="829"/>
        <v>#N/A</v>
      </c>
      <c r="M16803" t="e">
        <f t="shared" si="831"/>
        <v>#N/A</v>
      </c>
    </row>
    <row r="16804" spans="10:13" x14ac:dyDescent="0.35">
      <c r="J16804" t="e">
        <f>wOBA+VLOOKUP(D16804,order[],2,FALSE)+VLOOKUP(IF(F16804&gt;7,8,IF(F16804=0,1,F16804)),pitches[],2,FALSE)+VLOOKUP(IF(E16804&gt;2,3,E16804),smatchups[],2,FALSE)</f>
        <v>#N/A</v>
      </c>
      <c r="K16804" t="e">
        <f t="shared" si="830"/>
        <v>#N/A</v>
      </c>
      <c r="L16804" t="e">
        <f t="shared" si="829"/>
        <v>#N/A</v>
      </c>
      <c r="M16804" t="e">
        <f t="shared" si="831"/>
        <v>#N/A</v>
      </c>
    </row>
    <row r="16805" spans="10:13" x14ac:dyDescent="0.35">
      <c r="J16805" t="e">
        <f>wOBA+VLOOKUP(D16805,order[],2,FALSE)+VLOOKUP(IF(F16805&gt;7,8,IF(F16805=0,1,F16805)),pitches[],2,FALSE)+VLOOKUP(IF(E16805&gt;2,3,E16805),smatchups[],2,FALSE)</f>
        <v>#N/A</v>
      </c>
      <c r="K16805" t="e">
        <f t="shared" si="830"/>
        <v>#N/A</v>
      </c>
      <c r="L16805" t="e">
        <f t="shared" si="829"/>
        <v>#N/A</v>
      </c>
      <c r="M16805" t="e">
        <f t="shared" si="831"/>
        <v>#N/A</v>
      </c>
    </row>
    <row r="16806" spans="10:13" x14ac:dyDescent="0.35">
      <c r="J16806" t="e">
        <f>wOBA+VLOOKUP(D16806,order[],2,FALSE)+VLOOKUP(IF(F16806&gt;7,8,IF(F16806=0,1,F16806)),pitches[],2,FALSE)+VLOOKUP(IF(E16806&gt;2,3,E16806),smatchups[],2,FALSE)</f>
        <v>#N/A</v>
      </c>
      <c r="K16806" t="e">
        <f t="shared" si="830"/>
        <v>#N/A</v>
      </c>
      <c r="L16806" t="e">
        <f t="shared" si="829"/>
        <v>#N/A</v>
      </c>
      <c r="M16806" t="e">
        <f t="shared" si="831"/>
        <v>#N/A</v>
      </c>
    </row>
    <row r="16807" spans="10:13" x14ac:dyDescent="0.35">
      <c r="J16807" t="e">
        <f>wOBA+VLOOKUP(D16807,order[],2,FALSE)+VLOOKUP(IF(F16807&gt;7,8,IF(F16807=0,1,F16807)),pitches[],2,FALSE)+VLOOKUP(IF(E16807&gt;2,3,E16807),smatchups[],2,FALSE)</f>
        <v>#N/A</v>
      </c>
      <c r="K16807" t="e">
        <f t="shared" si="830"/>
        <v>#N/A</v>
      </c>
      <c r="L16807" t="e">
        <f t="shared" si="829"/>
        <v>#N/A</v>
      </c>
      <c r="M16807" t="e">
        <f t="shared" si="831"/>
        <v>#N/A</v>
      </c>
    </row>
    <row r="16808" spans="10:13" x14ac:dyDescent="0.35">
      <c r="J16808" t="e">
        <f>wOBA+VLOOKUP(D16808,order[],2,FALSE)+VLOOKUP(IF(F16808&gt;7,8,IF(F16808=0,1,F16808)),pitches[],2,FALSE)+VLOOKUP(IF(E16808&gt;2,3,E16808),smatchups[],2,FALSE)</f>
        <v>#N/A</v>
      </c>
      <c r="K16808" t="e">
        <f t="shared" si="830"/>
        <v>#N/A</v>
      </c>
      <c r="L16808" t="e">
        <f t="shared" si="829"/>
        <v>#N/A</v>
      </c>
      <c r="M16808" t="e">
        <f t="shared" si="831"/>
        <v>#N/A</v>
      </c>
    </row>
    <row r="16809" spans="10:13" x14ac:dyDescent="0.35">
      <c r="J16809" t="e">
        <f>wOBA+VLOOKUP(D16809,order[],2,FALSE)+VLOOKUP(IF(F16809&gt;7,8,IF(F16809=0,1,F16809)),pitches[],2,FALSE)+VLOOKUP(IF(E16809&gt;2,3,E16809),smatchups[],2,FALSE)</f>
        <v>#N/A</v>
      </c>
      <c r="K16809" t="e">
        <f t="shared" si="830"/>
        <v>#N/A</v>
      </c>
      <c r="L16809" t="e">
        <f t="shared" si="829"/>
        <v>#N/A</v>
      </c>
      <c r="M16809" t="e">
        <f t="shared" si="831"/>
        <v>#N/A</v>
      </c>
    </row>
    <row r="16810" spans="10:13" x14ac:dyDescent="0.35">
      <c r="J16810" t="e">
        <f>wOBA+VLOOKUP(D16810,order[],2,FALSE)+VLOOKUP(IF(F16810&gt;7,8,IF(F16810=0,1,F16810)),pitches[],2,FALSE)+VLOOKUP(IF(E16810&gt;2,3,E16810),smatchups[],2,FALSE)</f>
        <v>#N/A</v>
      </c>
      <c r="K16810" t="e">
        <f t="shared" si="830"/>
        <v>#N/A</v>
      </c>
      <c r="L16810" t="e">
        <f t="shared" si="829"/>
        <v>#N/A</v>
      </c>
      <c r="M16810" t="e">
        <f t="shared" si="831"/>
        <v>#N/A</v>
      </c>
    </row>
    <row r="16811" spans="10:13" x14ac:dyDescent="0.35">
      <c r="J16811" t="e">
        <f>wOBA+VLOOKUP(D16811,order[],2,FALSE)+VLOOKUP(IF(F16811&gt;7,8,IF(F16811=0,1,F16811)),pitches[],2,FALSE)+VLOOKUP(IF(E16811&gt;2,3,E16811),smatchups[],2,FALSE)</f>
        <v>#N/A</v>
      </c>
      <c r="K16811" t="e">
        <f t="shared" si="830"/>
        <v>#N/A</v>
      </c>
      <c r="L16811" t="e">
        <f t="shared" si="829"/>
        <v>#N/A</v>
      </c>
      <c r="M16811" t="e">
        <f t="shared" si="831"/>
        <v>#N/A</v>
      </c>
    </row>
    <row r="16812" spans="10:13" x14ac:dyDescent="0.35">
      <c r="J16812" t="e">
        <f>wOBA+VLOOKUP(D16812,order[],2,FALSE)+VLOOKUP(IF(F16812&gt;7,8,IF(F16812=0,1,F16812)),pitches[],2,FALSE)+VLOOKUP(IF(E16812&gt;2,3,E16812),smatchups[],2,FALSE)</f>
        <v>#N/A</v>
      </c>
      <c r="K16812" t="e">
        <f t="shared" si="830"/>
        <v>#N/A</v>
      </c>
      <c r="L16812" t="e">
        <f t="shared" si="829"/>
        <v>#N/A</v>
      </c>
      <c r="M16812" t="e">
        <f t="shared" si="831"/>
        <v>#N/A</v>
      </c>
    </row>
    <row r="16813" spans="10:13" x14ac:dyDescent="0.35">
      <c r="J16813" t="e">
        <f>wOBA+VLOOKUP(D16813,order[],2,FALSE)+VLOOKUP(IF(F16813&gt;7,8,IF(F16813=0,1,F16813)),pitches[],2,FALSE)+VLOOKUP(IF(E16813&gt;2,3,E16813),smatchups[],2,FALSE)</f>
        <v>#N/A</v>
      </c>
      <c r="K16813" t="e">
        <f t="shared" si="830"/>
        <v>#N/A</v>
      </c>
      <c r="L16813" t="e">
        <f t="shared" si="829"/>
        <v>#N/A</v>
      </c>
      <c r="M16813" t="e">
        <f t="shared" si="831"/>
        <v>#N/A</v>
      </c>
    </row>
    <row r="16814" spans="10:13" x14ac:dyDescent="0.35">
      <c r="J16814" t="e">
        <f>wOBA+VLOOKUP(D16814,order[],2,FALSE)+VLOOKUP(IF(F16814&gt;7,8,IF(F16814=0,1,F16814)),pitches[],2,FALSE)+VLOOKUP(IF(E16814&gt;2,3,E16814),smatchups[],2,FALSE)</f>
        <v>#N/A</v>
      </c>
      <c r="K16814" t="e">
        <f t="shared" si="830"/>
        <v>#N/A</v>
      </c>
      <c r="L16814" t="e">
        <f t="shared" si="829"/>
        <v>#N/A</v>
      </c>
      <c r="M16814" t="e">
        <f t="shared" si="831"/>
        <v>#N/A</v>
      </c>
    </row>
    <row r="16815" spans="10:13" x14ac:dyDescent="0.35">
      <c r="J16815" t="e">
        <f>wOBA+VLOOKUP(D16815,order[],2,FALSE)+VLOOKUP(IF(F16815&gt;7,8,IF(F16815=0,1,F16815)),pitches[],2,FALSE)+VLOOKUP(IF(E16815&gt;2,3,E16815),smatchups[],2,FALSE)</f>
        <v>#N/A</v>
      </c>
      <c r="K16815" t="e">
        <f t="shared" si="830"/>
        <v>#N/A</v>
      </c>
      <c r="L16815" t="e">
        <f t="shared" si="829"/>
        <v>#N/A</v>
      </c>
      <c r="M16815" t="e">
        <f t="shared" si="831"/>
        <v>#N/A</v>
      </c>
    </row>
    <row r="16816" spans="10:13" x14ac:dyDescent="0.35">
      <c r="J16816" t="e">
        <f>wOBA+VLOOKUP(D16816,order[],2,FALSE)+VLOOKUP(IF(F16816&gt;7,8,IF(F16816=0,1,F16816)),pitches[],2,FALSE)+VLOOKUP(IF(E16816&gt;2,3,E16816),smatchups[],2,FALSE)</f>
        <v>#N/A</v>
      </c>
      <c r="K16816" t="e">
        <f t="shared" si="830"/>
        <v>#N/A</v>
      </c>
      <c r="L16816" t="e">
        <f t="shared" si="829"/>
        <v>#N/A</v>
      </c>
      <c r="M16816" t="e">
        <f t="shared" si="831"/>
        <v>#N/A</v>
      </c>
    </row>
    <row r="16817" spans="10:13" x14ac:dyDescent="0.35">
      <c r="J16817" t="e">
        <f>wOBA+VLOOKUP(D16817,order[],2,FALSE)+VLOOKUP(IF(F16817&gt;7,8,IF(F16817=0,1,F16817)),pitches[],2,FALSE)+VLOOKUP(IF(E16817&gt;2,3,E16817),smatchups[],2,FALSE)</f>
        <v>#N/A</v>
      </c>
      <c r="K16817" t="e">
        <f t="shared" si="830"/>
        <v>#N/A</v>
      </c>
      <c r="L16817" t="e">
        <f t="shared" si="829"/>
        <v>#N/A</v>
      </c>
      <c r="M16817" t="e">
        <f t="shared" si="831"/>
        <v>#N/A</v>
      </c>
    </row>
    <row r="16818" spans="10:13" x14ac:dyDescent="0.35">
      <c r="J16818" t="e">
        <f>wOBA+VLOOKUP(D16818,order[],2,FALSE)+VLOOKUP(IF(F16818&gt;7,8,IF(F16818=0,1,F16818)),pitches[],2,FALSE)+VLOOKUP(IF(E16818&gt;2,3,E16818),smatchups[],2,FALSE)</f>
        <v>#N/A</v>
      </c>
      <c r="K16818" t="e">
        <f t="shared" si="830"/>
        <v>#N/A</v>
      </c>
      <c r="L16818" t="e">
        <f t="shared" si="829"/>
        <v>#N/A</v>
      </c>
      <c r="M16818" t="e">
        <f t="shared" si="831"/>
        <v>#N/A</v>
      </c>
    </row>
    <row r="16819" spans="10:13" x14ac:dyDescent="0.35">
      <c r="J16819" t="e">
        <f>wOBA+VLOOKUP(D16819,order[],2,FALSE)+VLOOKUP(IF(F16819&gt;7,8,IF(F16819=0,1,F16819)),pitches[],2,FALSE)+VLOOKUP(IF(E16819&gt;2,3,E16819),smatchups[],2,FALSE)</f>
        <v>#N/A</v>
      </c>
      <c r="K16819" t="e">
        <f t="shared" si="830"/>
        <v>#N/A</v>
      </c>
      <c r="L16819" t="e">
        <f t="shared" si="829"/>
        <v>#N/A</v>
      </c>
      <c r="M16819" t="e">
        <f t="shared" si="831"/>
        <v>#N/A</v>
      </c>
    </row>
    <row r="16820" spans="10:13" x14ac:dyDescent="0.35">
      <c r="J16820" t="e">
        <f>wOBA+VLOOKUP(D16820,order[],2,FALSE)+VLOOKUP(IF(F16820&gt;7,8,IF(F16820=0,1,F16820)),pitches[],2,FALSE)+VLOOKUP(IF(E16820&gt;2,3,E16820),smatchups[],2,FALSE)</f>
        <v>#N/A</v>
      </c>
      <c r="K16820" t="e">
        <f t="shared" si="830"/>
        <v>#N/A</v>
      </c>
      <c r="L16820" t="e">
        <f t="shared" si="829"/>
        <v>#N/A</v>
      </c>
      <c r="M16820" t="e">
        <f t="shared" si="831"/>
        <v>#N/A</v>
      </c>
    </row>
    <row r="16821" spans="10:13" x14ac:dyDescent="0.35">
      <c r="J16821" t="e">
        <f>wOBA+VLOOKUP(D16821,order[],2,FALSE)+VLOOKUP(IF(F16821&gt;7,8,IF(F16821=0,1,F16821)),pitches[],2,FALSE)+VLOOKUP(IF(E16821&gt;2,3,E16821),smatchups[],2,FALSE)</f>
        <v>#N/A</v>
      </c>
      <c r="K16821" t="e">
        <f t="shared" si="830"/>
        <v>#N/A</v>
      </c>
      <c r="L16821" t="e">
        <f t="shared" si="829"/>
        <v>#N/A</v>
      </c>
      <c r="M16821" t="e">
        <f t="shared" si="831"/>
        <v>#N/A</v>
      </c>
    </row>
    <row r="16822" spans="10:13" x14ac:dyDescent="0.35">
      <c r="J16822" t="e">
        <f>wOBA+VLOOKUP(D16822,order[],2,FALSE)+VLOOKUP(IF(F16822&gt;7,8,IF(F16822=0,1,F16822)),pitches[],2,FALSE)+VLOOKUP(IF(E16822&gt;2,3,E16822),smatchups[],2,FALSE)</f>
        <v>#N/A</v>
      </c>
      <c r="K16822" t="e">
        <f t="shared" si="830"/>
        <v>#N/A</v>
      </c>
      <c r="L16822" t="e">
        <f t="shared" si="829"/>
        <v>#N/A</v>
      </c>
      <c r="M16822" t="e">
        <f t="shared" si="831"/>
        <v>#N/A</v>
      </c>
    </row>
    <row r="16823" spans="10:13" x14ac:dyDescent="0.35">
      <c r="J16823" t="e">
        <f>wOBA+VLOOKUP(D16823,order[],2,FALSE)+VLOOKUP(IF(F16823&gt;7,8,IF(F16823=0,1,F16823)),pitches[],2,FALSE)+VLOOKUP(IF(E16823&gt;2,3,E16823),smatchups[],2,FALSE)</f>
        <v>#N/A</v>
      </c>
      <c r="K16823" t="e">
        <f t="shared" si="830"/>
        <v>#N/A</v>
      </c>
      <c r="L16823" t="e">
        <f t="shared" si="829"/>
        <v>#N/A</v>
      </c>
      <c r="M16823" t="e">
        <f t="shared" si="831"/>
        <v>#N/A</v>
      </c>
    </row>
    <row r="16824" spans="10:13" x14ac:dyDescent="0.35">
      <c r="J16824" t="e">
        <f>wOBA+VLOOKUP(D16824,order[],2,FALSE)+VLOOKUP(IF(F16824&gt;7,8,IF(F16824=0,1,F16824)),pitches[],2,FALSE)+VLOOKUP(IF(E16824&gt;2,3,E16824),smatchups[],2,FALSE)</f>
        <v>#N/A</v>
      </c>
      <c r="K16824" t="e">
        <f t="shared" si="830"/>
        <v>#N/A</v>
      </c>
      <c r="L16824" t="e">
        <f t="shared" si="829"/>
        <v>#N/A</v>
      </c>
      <c r="M16824" t="e">
        <f t="shared" si="831"/>
        <v>#N/A</v>
      </c>
    </row>
    <row r="16825" spans="10:13" x14ac:dyDescent="0.35">
      <c r="J16825" t="e">
        <f>wOBA+VLOOKUP(D16825,order[],2,FALSE)+VLOOKUP(IF(F16825&gt;7,8,IF(F16825=0,1,F16825)),pitches[],2,FALSE)+VLOOKUP(IF(E16825&gt;2,3,E16825),smatchups[],2,FALSE)</f>
        <v>#N/A</v>
      </c>
      <c r="K16825" t="e">
        <f t="shared" si="830"/>
        <v>#N/A</v>
      </c>
      <c r="L16825" t="e">
        <f t="shared" si="829"/>
        <v>#N/A</v>
      </c>
      <c r="M16825" t="e">
        <f t="shared" si="831"/>
        <v>#N/A</v>
      </c>
    </row>
    <row r="16826" spans="10:13" x14ac:dyDescent="0.35">
      <c r="J16826" t="e">
        <f>wOBA+VLOOKUP(D16826,order[],2,FALSE)+VLOOKUP(IF(F16826&gt;7,8,IF(F16826=0,1,F16826)),pitches[],2,FALSE)+VLOOKUP(IF(E16826&gt;2,3,E16826),smatchups[],2,FALSE)</f>
        <v>#N/A</v>
      </c>
      <c r="K16826" t="e">
        <f t="shared" si="830"/>
        <v>#N/A</v>
      </c>
      <c r="L16826" t="e">
        <f t="shared" si="829"/>
        <v>#N/A</v>
      </c>
      <c r="M16826" t="e">
        <f t="shared" si="831"/>
        <v>#N/A</v>
      </c>
    </row>
    <row r="16827" spans="10:13" x14ac:dyDescent="0.35">
      <c r="J16827" t="e">
        <f>wOBA+VLOOKUP(D16827,order[],2,FALSE)+VLOOKUP(IF(F16827&gt;7,8,IF(F16827=0,1,F16827)),pitches[],2,FALSE)+VLOOKUP(IF(E16827&gt;2,3,E16827),smatchups[],2,FALSE)</f>
        <v>#N/A</v>
      </c>
      <c r="K16827" t="e">
        <f t="shared" si="830"/>
        <v>#N/A</v>
      </c>
      <c r="L16827" t="e">
        <f t="shared" si="829"/>
        <v>#N/A</v>
      </c>
      <c r="M16827" t="e">
        <f t="shared" si="831"/>
        <v>#N/A</v>
      </c>
    </row>
    <row r="16828" spans="10:13" x14ac:dyDescent="0.35">
      <c r="J16828" t="e">
        <f>wOBA+VLOOKUP(D16828,order[],2,FALSE)+VLOOKUP(IF(F16828&gt;7,8,IF(F16828=0,1,F16828)),pitches[],2,FALSE)+VLOOKUP(IF(E16828&gt;2,3,E16828),smatchups[],2,FALSE)</f>
        <v>#N/A</v>
      </c>
      <c r="K16828" t="e">
        <f t="shared" si="830"/>
        <v>#N/A</v>
      </c>
      <c r="L16828" t="e">
        <f t="shared" si="829"/>
        <v>#N/A</v>
      </c>
      <c r="M16828" t="e">
        <f t="shared" si="831"/>
        <v>#N/A</v>
      </c>
    </row>
    <row r="16829" spans="10:13" x14ac:dyDescent="0.35">
      <c r="J16829" t="e">
        <f>wOBA+VLOOKUP(D16829,order[],2,FALSE)+VLOOKUP(IF(F16829&gt;7,8,IF(F16829=0,1,F16829)),pitches[],2,FALSE)+VLOOKUP(IF(E16829&gt;2,3,E16829),smatchups[],2,FALSE)</f>
        <v>#N/A</v>
      </c>
      <c r="K16829" t="e">
        <f t="shared" si="830"/>
        <v>#N/A</v>
      </c>
      <c r="L16829" t="e">
        <f t="shared" si="829"/>
        <v>#N/A</v>
      </c>
      <c r="M16829" t="e">
        <f t="shared" si="831"/>
        <v>#N/A</v>
      </c>
    </row>
    <row r="16830" spans="10:13" x14ac:dyDescent="0.35">
      <c r="J16830" t="e">
        <f>wOBA+VLOOKUP(D16830,order[],2,FALSE)+VLOOKUP(IF(F16830&gt;7,8,IF(F16830=0,1,F16830)),pitches[],2,FALSE)+VLOOKUP(IF(E16830&gt;2,3,E16830),smatchups[],2,FALSE)</f>
        <v>#N/A</v>
      </c>
      <c r="K16830" t="e">
        <f t="shared" si="830"/>
        <v>#N/A</v>
      </c>
      <c r="L16830" t="e">
        <f t="shared" si="829"/>
        <v>#N/A</v>
      </c>
      <c r="M16830" t="e">
        <f t="shared" si="831"/>
        <v>#N/A</v>
      </c>
    </row>
    <row r="16831" spans="10:13" x14ac:dyDescent="0.35">
      <c r="J16831" t="e">
        <f>wOBA+VLOOKUP(D16831,order[],2,FALSE)+VLOOKUP(IF(F16831&gt;7,8,IF(F16831=0,1,F16831)),pitches[],2,FALSE)+VLOOKUP(IF(E16831&gt;2,3,E16831),smatchups[],2,FALSE)</f>
        <v>#N/A</v>
      </c>
      <c r="K16831" t="e">
        <f t="shared" si="830"/>
        <v>#N/A</v>
      </c>
      <c r="L16831" t="e">
        <f t="shared" si="829"/>
        <v>#N/A</v>
      </c>
      <c r="M16831" t="e">
        <f t="shared" si="831"/>
        <v>#N/A</v>
      </c>
    </row>
    <row r="16832" spans="10:13" x14ac:dyDescent="0.35">
      <c r="J16832" t="e">
        <f>wOBA+VLOOKUP(D16832,order[],2,FALSE)+VLOOKUP(IF(F16832&gt;7,8,IF(F16832=0,1,F16832)),pitches[],2,FALSE)+VLOOKUP(IF(E16832&gt;2,3,E16832),smatchups[],2,FALSE)</f>
        <v>#N/A</v>
      </c>
      <c r="K16832" t="e">
        <f t="shared" si="830"/>
        <v>#N/A</v>
      </c>
      <c r="L16832" t="e">
        <f t="shared" si="829"/>
        <v>#N/A</v>
      </c>
      <c r="M16832" t="e">
        <f t="shared" si="831"/>
        <v>#N/A</v>
      </c>
    </row>
    <row r="16833" spans="10:13" x14ac:dyDescent="0.35">
      <c r="J16833" t="e">
        <f>wOBA+VLOOKUP(D16833,order[],2,FALSE)+VLOOKUP(IF(F16833&gt;7,8,IF(F16833=0,1,F16833)),pitches[],2,FALSE)+VLOOKUP(IF(E16833&gt;2,3,E16833),smatchups[],2,FALSE)</f>
        <v>#N/A</v>
      </c>
      <c r="K16833" t="e">
        <f t="shared" si="830"/>
        <v>#N/A</v>
      </c>
      <c r="L16833" t="e">
        <f t="shared" si="829"/>
        <v>#N/A</v>
      </c>
      <c r="M16833" t="e">
        <f t="shared" si="831"/>
        <v>#N/A</v>
      </c>
    </row>
    <row r="16834" spans="10:13" x14ac:dyDescent="0.35">
      <c r="J16834" t="e">
        <f>wOBA+VLOOKUP(D16834,order[],2,FALSE)+VLOOKUP(IF(F16834&gt;7,8,IF(F16834=0,1,F16834)),pitches[],2,FALSE)+VLOOKUP(IF(E16834&gt;2,3,E16834),smatchups[],2,FALSE)</f>
        <v>#N/A</v>
      </c>
      <c r="K16834" t="e">
        <f t="shared" si="830"/>
        <v>#N/A</v>
      </c>
      <c r="L16834" t="e">
        <f t="shared" ref="L16834:L16897" si="832">IF(E16834=0,BF$1+BE$1*F16834,IF(E16834=1,BF$2+BE$2*F16834,IF(E16834=2,BF$3+BE$3*F16834,BF$4+BE$4*F16834)))+J16834</f>
        <v>#N/A</v>
      </c>
      <c r="M16834" t="e">
        <f t="shared" si="831"/>
        <v>#N/A</v>
      </c>
    </row>
    <row r="16835" spans="10:13" x14ac:dyDescent="0.35">
      <c r="J16835" t="e">
        <f>wOBA+VLOOKUP(D16835,order[],2,FALSE)+VLOOKUP(IF(F16835&gt;7,8,IF(F16835=0,1,F16835)),pitches[],2,FALSE)+VLOOKUP(IF(E16835&gt;2,3,E16835),smatchups[],2,FALSE)</f>
        <v>#N/A</v>
      </c>
      <c r="K16835" t="e">
        <f t="shared" ref="K16835:K16898" si="833">H16835-J16835</f>
        <v>#N/A</v>
      </c>
      <c r="L16835" t="e">
        <f t="shared" si="832"/>
        <v>#N/A</v>
      </c>
      <c r="M16835" t="e">
        <f t="shared" ref="M16835:M16898" si="834">H16835-L16835</f>
        <v>#N/A</v>
      </c>
    </row>
    <row r="16836" spans="10:13" x14ac:dyDescent="0.35">
      <c r="J16836" t="e">
        <f>wOBA+VLOOKUP(D16836,order[],2,FALSE)+VLOOKUP(IF(F16836&gt;7,8,IF(F16836=0,1,F16836)),pitches[],2,FALSE)+VLOOKUP(IF(E16836&gt;2,3,E16836),smatchups[],2,FALSE)</f>
        <v>#N/A</v>
      </c>
      <c r="K16836" t="e">
        <f t="shared" si="833"/>
        <v>#N/A</v>
      </c>
      <c r="L16836" t="e">
        <f t="shared" si="832"/>
        <v>#N/A</v>
      </c>
      <c r="M16836" t="e">
        <f t="shared" si="834"/>
        <v>#N/A</v>
      </c>
    </row>
    <row r="16837" spans="10:13" x14ac:dyDescent="0.35">
      <c r="J16837" t="e">
        <f>wOBA+VLOOKUP(D16837,order[],2,FALSE)+VLOOKUP(IF(F16837&gt;7,8,IF(F16837=0,1,F16837)),pitches[],2,FALSE)+VLOOKUP(IF(E16837&gt;2,3,E16837),smatchups[],2,FALSE)</f>
        <v>#N/A</v>
      </c>
      <c r="K16837" t="e">
        <f t="shared" si="833"/>
        <v>#N/A</v>
      </c>
      <c r="L16837" t="e">
        <f t="shared" si="832"/>
        <v>#N/A</v>
      </c>
      <c r="M16837" t="e">
        <f t="shared" si="834"/>
        <v>#N/A</v>
      </c>
    </row>
    <row r="16838" spans="10:13" x14ac:dyDescent="0.35">
      <c r="J16838" t="e">
        <f>wOBA+VLOOKUP(D16838,order[],2,FALSE)+VLOOKUP(IF(F16838&gt;7,8,IF(F16838=0,1,F16838)),pitches[],2,FALSE)+VLOOKUP(IF(E16838&gt;2,3,E16838),smatchups[],2,FALSE)</f>
        <v>#N/A</v>
      </c>
      <c r="K16838" t="e">
        <f t="shared" si="833"/>
        <v>#N/A</v>
      </c>
      <c r="L16838" t="e">
        <f t="shared" si="832"/>
        <v>#N/A</v>
      </c>
      <c r="M16838" t="e">
        <f t="shared" si="834"/>
        <v>#N/A</v>
      </c>
    </row>
    <row r="16839" spans="10:13" x14ac:dyDescent="0.35">
      <c r="J16839" t="e">
        <f>wOBA+VLOOKUP(D16839,order[],2,FALSE)+VLOOKUP(IF(F16839&gt;7,8,IF(F16839=0,1,F16839)),pitches[],2,FALSE)+VLOOKUP(IF(E16839&gt;2,3,E16839),smatchups[],2,FALSE)</f>
        <v>#N/A</v>
      </c>
      <c r="K16839" t="e">
        <f t="shared" si="833"/>
        <v>#N/A</v>
      </c>
      <c r="L16839" t="e">
        <f t="shared" si="832"/>
        <v>#N/A</v>
      </c>
      <c r="M16839" t="e">
        <f t="shared" si="834"/>
        <v>#N/A</v>
      </c>
    </row>
    <row r="16840" spans="10:13" x14ac:dyDescent="0.35">
      <c r="J16840" t="e">
        <f>wOBA+VLOOKUP(D16840,order[],2,FALSE)+VLOOKUP(IF(F16840&gt;7,8,IF(F16840=0,1,F16840)),pitches[],2,FALSE)+VLOOKUP(IF(E16840&gt;2,3,E16840),smatchups[],2,FALSE)</f>
        <v>#N/A</v>
      </c>
      <c r="K16840" t="e">
        <f t="shared" si="833"/>
        <v>#N/A</v>
      </c>
      <c r="L16840" t="e">
        <f t="shared" si="832"/>
        <v>#N/A</v>
      </c>
      <c r="M16840" t="e">
        <f t="shared" si="834"/>
        <v>#N/A</v>
      </c>
    </row>
    <row r="16841" spans="10:13" x14ac:dyDescent="0.35">
      <c r="J16841" t="e">
        <f>wOBA+VLOOKUP(D16841,order[],2,FALSE)+VLOOKUP(IF(F16841&gt;7,8,IF(F16841=0,1,F16841)),pitches[],2,FALSE)+VLOOKUP(IF(E16841&gt;2,3,E16841),smatchups[],2,FALSE)</f>
        <v>#N/A</v>
      </c>
      <c r="K16841" t="e">
        <f t="shared" si="833"/>
        <v>#N/A</v>
      </c>
      <c r="L16841" t="e">
        <f t="shared" si="832"/>
        <v>#N/A</v>
      </c>
      <c r="M16841" t="e">
        <f t="shared" si="834"/>
        <v>#N/A</v>
      </c>
    </row>
    <row r="16842" spans="10:13" x14ac:dyDescent="0.35">
      <c r="J16842" t="e">
        <f>wOBA+VLOOKUP(D16842,order[],2,FALSE)+VLOOKUP(IF(F16842&gt;7,8,IF(F16842=0,1,F16842)),pitches[],2,FALSE)+VLOOKUP(IF(E16842&gt;2,3,E16842),smatchups[],2,FALSE)</f>
        <v>#N/A</v>
      </c>
      <c r="K16842" t="e">
        <f t="shared" si="833"/>
        <v>#N/A</v>
      </c>
      <c r="L16842" t="e">
        <f t="shared" si="832"/>
        <v>#N/A</v>
      </c>
      <c r="M16842" t="e">
        <f t="shared" si="834"/>
        <v>#N/A</v>
      </c>
    </row>
    <row r="16843" spans="10:13" x14ac:dyDescent="0.35">
      <c r="J16843" t="e">
        <f>wOBA+VLOOKUP(D16843,order[],2,FALSE)+VLOOKUP(IF(F16843&gt;7,8,IF(F16843=0,1,F16843)),pitches[],2,FALSE)+VLOOKUP(IF(E16843&gt;2,3,E16843),smatchups[],2,FALSE)</f>
        <v>#N/A</v>
      </c>
      <c r="K16843" t="e">
        <f t="shared" si="833"/>
        <v>#N/A</v>
      </c>
      <c r="L16843" t="e">
        <f t="shared" si="832"/>
        <v>#N/A</v>
      </c>
      <c r="M16843" t="e">
        <f t="shared" si="834"/>
        <v>#N/A</v>
      </c>
    </row>
    <row r="16844" spans="10:13" x14ac:dyDescent="0.35">
      <c r="J16844" t="e">
        <f>wOBA+VLOOKUP(D16844,order[],2,FALSE)+VLOOKUP(IF(F16844&gt;7,8,IF(F16844=0,1,F16844)),pitches[],2,FALSE)+VLOOKUP(IF(E16844&gt;2,3,E16844),smatchups[],2,FALSE)</f>
        <v>#N/A</v>
      </c>
      <c r="K16844" t="e">
        <f t="shared" si="833"/>
        <v>#N/A</v>
      </c>
      <c r="L16844" t="e">
        <f t="shared" si="832"/>
        <v>#N/A</v>
      </c>
      <c r="M16844" t="e">
        <f t="shared" si="834"/>
        <v>#N/A</v>
      </c>
    </row>
    <row r="16845" spans="10:13" x14ac:dyDescent="0.35">
      <c r="J16845" t="e">
        <f>wOBA+VLOOKUP(D16845,order[],2,FALSE)+VLOOKUP(IF(F16845&gt;7,8,IF(F16845=0,1,F16845)),pitches[],2,FALSE)+VLOOKUP(IF(E16845&gt;2,3,E16845),smatchups[],2,FALSE)</f>
        <v>#N/A</v>
      </c>
      <c r="K16845" t="e">
        <f t="shared" si="833"/>
        <v>#N/A</v>
      </c>
      <c r="L16845" t="e">
        <f t="shared" si="832"/>
        <v>#N/A</v>
      </c>
      <c r="M16845" t="e">
        <f t="shared" si="834"/>
        <v>#N/A</v>
      </c>
    </row>
    <row r="16846" spans="10:13" x14ac:dyDescent="0.35">
      <c r="J16846" t="e">
        <f>wOBA+VLOOKUP(D16846,order[],2,FALSE)+VLOOKUP(IF(F16846&gt;7,8,IF(F16846=0,1,F16846)),pitches[],2,FALSE)+VLOOKUP(IF(E16846&gt;2,3,E16846),smatchups[],2,FALSE)</f>
        <v>#N/A</v>
      </c>
      <c r="K16846" t="e">
        <f t="shared" si="833"/>
        <v>#N/A</v>
      </c>
      <c r="L16846" t="e">
        <f t="shared" si="832"/>
        <v>#N/A</v>
      </c>
      <c r="M16846" t="e">
        <f t="shared" si="834"/>
        <v>#N/A</v>
      </c>
    </row>
    <row r="16847" spans="10:13" x14ac:dyDescent="0.35">
      <c r="J16847" t="e">
        <f>wOBA+VLOOKUP(D16847,order[],2,FALSE)+VLOOKUP(IF(F16847&gt;7,8,IF(F16847=0,1,F16847)),pitches[],2,FALSE)+VLOOKUP(IF(E16847&gt;2,3,E16847),smatchups[],2,FALSE)</f>
        <v>#N/A</v>
      </c>
      <c r="K16847" t="e">
        <f t="shared" si="833"/>
        <v>#N/A</v>
      </c>
      <c r="L16847" t="e">
        <f t="shared" si="832"/>
        <v>#N/A</v>
      </c>
      <c r="M16847" t="e">
        <f t="shared" si="834"/>
        <v>#N/A</v>
      </c>
    </row>
    <row r="16848" spans="10:13" x14ac:dyDescent="0.35">
      <c r="J16848" t="e">
        <f>wOBA+VLOOKUP(D16848,order[],2,FALSE)+VLOOKUP(IF(F16848&gt;7,8,IF(F16848=0,1,F16848)),pitches[],2,FALSE)+VLOOKUP(IF(E16848&gt;2,3,E16848),smatchups[],2,FALSE)</f>
        <v>#N/A</v>
      </c>
      <c r="K16848" t="e">
        <f t="shared" si="833"/>
        <v>#N/A</v>
      </c>
      <c r="L16848" t="e">
        <f t="shared" si="832"/>
        <v>#N/A</v>
      </c>
      <c r="M16848" t="e">
        <f t="shared" si="834"/>
        <v>#N/A</v>
      </c>
    </row>
    <row r="16849" spans="10:13" x14ac:dyDescent="0.35">
      <c r="J16849" t="e">
        <f>wOBA+VLOOKUP(D16849,order[],2,FALSE)+VLOOKUP(IF(F16849&gt;7,8,IF(F16849=0,1,F16849)),pitches[],2,FALSE)+VLOOKUP(IF(E16849&gt;2,3,E16849),smatchups[],2,FALSE)</f>
        <v>#N/A</v>
      </c>
      <c r="K16849" t="e">
        <f t="shared" si="833"/>
        <v>#N/A</v>
      </c>
      <c r="L16849" t="e">
        <f t="shared" si="832"/>
        <v>#N/A</v>
      </c>
      <c r="M16849" t="e">
        <f t="shared" si="834"/>
        <v>#N/A</v>
      </c>
    </row>
    <row r="16850" spans="10:13" x14ac:dyDescent="0.35">
      <c r="J16850" t="e">
        <f>wOBA+VLOOKUP(D16850,order[],2,FALSE)+VLOOKUP(IF(F16850&gt;7,8,IF(F16850=0,1,F16850)),pitches[],2,FALSE)+VLOOKUP(IF(E16850&gt;2,3,E16850),smatchups[],2,FALSE)</f>
        <v>#N/A</v>
      </c>
      <c r="K16850" t="e">
        <f t="shared" si="833"/>
        <v>#N/A</v>
      </c>
      <c r="L16850" t="e">
        <f t="shared" si="832"/>
        <v>#N/A</v>
      </c>
      <c r="M16850" t="e">
        <f t="shared" si="834"/>
        <v>#N/A</v>
      </c>
    </row>
    <row r="16851" spans="10:13" x14ac:dyDescent="0.35">
      <c r="J16851" t="e">
        <f>wOBA+VLOOKUP(D16851,order[],2,FALSE)+VLOOKUP(IF(F16851&gt;7,8,IF(F16851=0,1,F16851)),pitches[],2,FALSE)+VLOOKUP(IF(E16851&gt;2,3,E16851),smatchups[],2,FALSE)</f>
        <v>#N/A</v>
      </c>
      <c r="K16851" t="e">
        <f t="shared" si="833"/>
        <v>#N/A</v>
      </c>
      <c r="L16851" t="e">
        <f t="shared" si="832"/>
        <v>#N/A</v>
      </c>
      <c r="M16851" t="e">
        <f t="shared" si="834"/>
        <v>#N/A</v>
      </c>
    </row>
    <row r="16852" spans="10:13" x14ac:dyDescent="0.35">
      <c r="J16852" t="e">
        <f>wOBA+VLOOKUP(D16852,order[],2,FALSE)+VLOOKUP(IF(F16852&gt;7,8,IF(F16852=0,1,F16852)),pitches[],2,FALSE)+VLOOKUP(IF(E16852&gt;2,3,E16852),smatchups[],2,FALSE)</f>
        <v>#N/A</v>
      </c>
      <c r="K16852" t="e">
        <f t="shared" si="833"/>
        <v>#N/A</v>
      </c>
      <c r="L16852" t="e">
        <f t="shared" si="832"/>
        <v>#N/A</v>
      </c>
      <c r="M16852" t="e">
        <f t="shared" si="834"/>
        <v>#N/A</v>
      </c>
    </row>
    <row r="16853" spans="10:13" x14ac:dyDescent="0.35">
      <c r="J16853" t="e">
        <f>wOBA+VLOOKUP(D16853,order[],2,FALSE)+VLOOKUP(IF(F16853&gt;7,8,IF(F16853=0,1,F16853)),pitches[],2,FALSE)+VLOOKUP(IF(E16853&gt;2,3,E16853),smatchups[],2,FALSE)</f>
        <v>#N/A</v>
      </c>
      <c r="K16853" t="e">
        <f t="shared" si="833"/>
        <v>#N/A</v>
      </c>
      <c r="L16853" t="e">
        <f t="shared" si="832"/>
        <v>#N/A</v>
      </c>
      <c r="M16853" t="e">
        <f t="shared" si="834"/>
        <v>#N/A</v>
      </c>
    </row>
    <row r="16854" spans="10:13" x14ac:dyDescent="0.35">
      <c r="J16854" t="e">
        <f>wOBA+VLOOKUP(D16854,order[],2,FALSE)+VLOOKUP(IF(F16854&gt;7,8,IF(F16854=0,1,F16854)),pitches[],2,FALSE)+VLOOKUP(IF(E16854&gt;2,3,E16854),smatchups[],2,FALSE)</f>
        <v>#N/A</v>
      </c>
      <c r="K16854" t="e">
        <f t="shared" si="833"/>
        <v>#N/A</v>
      </c>
      <c r="L16854" t="e">
        <f t="shared" si="832"/>
        <v>#N/A</v>
      </c>
      <c r="M16854" t="e">
        <f t="shared" si="834"/>
        <v>#N/A</v>
      </c>
    </row>
    <row r="16855" spans="10:13" x14ac:dyDescent="0.35">
      <c r="J16855" t="e">
        <f>wOBA+VLOOKUP(D16855,order[],2,FALSE)+VLOOKUP(IF(F16855&gt;7,8,IF(F16855=0,1,F16855)),pitches[],2,FALSE)+VLOOKUP(IF(E16855&gt;2,3,E16855),smatchups[],2,FALSE)</f>
        <v>#N/A</v>
      </c>
      <c r="K16855" t="e">
        <f t="shared" si="833"/>
        <v>#N/A</v>
      </c>
      <c r="L16855" t="e">
        <f t="shared" si="832"/>
        <v>#N/A</v>
      </c>
      <c r="M16855" t="e">
        <f t="shared" si="834"/>
        <v>#N/A</v>
      </c>
    </row>
    <row r="16856" spans="10:13" x14ac:dyDescent="0.35">
      <c r="J16856" t="e">
        <f>wOBA+VLOOKUP(D16856,order[],2,FALSE)+VLOOKUP(IF(F16856&gt;7,8,IF(F16856=0,1,F16856)),pitches[],2,FALSE)+VLOOKUP(IF(E16856&gt;2,3,E16856),smatchups[],2,FALSE)</f>
        <v>#N/A</v>
      </c>
      <c r="K16856" t="e">
        <f t="shared" si="833"/>
        <v>#N/A</v>
      </c>
      <c r="L16856" t="e">
        <f t="shared" si="832"/>
        <v>#N/A</v>
      </c>
      <c r="M16856" t="e">
        <f t="shared" si="834"/>
        <v>#N/A</v>
      </c>
    </row>
    <row r="16857" spans="10:13" x14ac:dyDescent="0.35">
      <c r="J16857" t="e">
        <f>wOBA+VLOOKUP(D16857,order[],2,FALSE)+VLOOKUP(IF(F16857&gt;7,8,IF(F16857=0,1,F16857)),pitches[],2,FALSE)+VLOOKUP(IF(E16857&gt;2,3,E16857),smatchups[],2,FALSE)</f>
        <v>#N/A</v>
      </c>
      <c r="K16857" t="e">
        <f t="shared" si="833"/>
        <v>#N/A</v>
      </c>
      <c r="L16857" t="e">
        <f t="shared" si="832"/>
        <v>#N/A</v>
      </c>
      <c r="M16857" t="e">
        <f t="shared" si="834"/>
        <v>#N/A</v>
      </c>
    </row>
    <row r="16858" spans="10:13" x14ac:dyDescent="0.35">
      <c r="J16858" t="e">
        <f>wOBA+VLOOKUP(D16858,order[],2,FALSE)+VLOOKUP(IF(F16858&gt;7,8,IF(F16858=0,1,F16858)),pitches[],2,FALSE)+VLOOKUP(IF(E16858&gt;2,3,E16858),smatchups[],2,FALSE)</f>
        <v>#N/A</v>
      </c>
      <c r="K16858" t="e">
        <f t="shared" si="833"/>
        <v>#N/A</v>
      </c>
      <c r="L16858" t="e">
        <f t="shared" si="832"/>
        <v>#N/A</v>
      </c>
      <c r="M16858" t="e">
        <f t="shared" si="834"/>
        <v>#N/A</v>
      </c>
    </row>
    <row r="16859" spans="10:13" x14ac:dyDescent="0.35">
      <c r="J16859" t="e">
        <f>wOBA+VLOOKUP(D16859,order[],2,FALSE)+VLOOKUP(IF(F16859&gt;7,8,IF(F16859=0,1,F16859)),pitches[],2,FALSE)+VLOOKUP(IF(E16859&gt;2,3,E16859),smatchups[],2,FALSE)</f>
        <v>#N/A</v>
      </c>
      <c r="K16859" t="e">
        <f t="shared" si="833"/>
        <v>#N/A</v>
      </c>
      <c r="L16859" t="e">
        <f t="shared" si="832"/>
        <v>#N/A</v>
      </c>
      <c r="M16859" t="e">
        <f t="shared" si="834"/>
        <v>#N/A</v>
      </c>
    </row>
    <row r="16860" spans="10:13" x14ac:dyDescent="0.35">
      <c r="J16860" t="e">
        <f>wOBA+VLOOKUP(D16860,order[],2,FALSE)+VLOOKUP(IF(F16860&gt;7,8,IF(F16860=0,1,F16860)),pitches[],2,FALSE)+VLOOKUP(IF(E16860&gt;2,3,E16860),smatchups[],2,FALSE)</f>
        <v>#N/A</v>
      </c>
      <c r="K16860" t="e">
        <f t="shared" si="833"/>
        <v>#N/A</v>
      </c>
      <c r="L16860" t="e">
        <f t="shared" si="832"/>
        <v>#N/A</v>
      </c>
      <c r="M16860" t="e">
        <f t="shared" si="834"/>
        <v>#N/A</v>
      </c>
    </row>
    <row r="16861" spans="10:13" x14ac:dyDescent="0.35">
      <c r="J16861" t="e">
        <f>wOBA+VLOOKUP(D16861,order[],2,FALSE)+VLOOKUP(IF(F16861&gt;7,8,IF(F16861=0,1,F16861)),pitches[],2,FALSE)+VLOOKUP(IF(E16861&gt;2,3,E16861),smatchups[],2,FALSE)</f>
        <v>#N/A</v>
      </c>
      <c r="K16861" t="e">
        <f t="shared" si="833"/>
        <v>#N/A</v>
      </c>
      <c r="L16861" t="e">
        <f t="shared" si="832"/>
        <v>#N/A</v>
      </c>
      <c r="M16861" t="e">
        <f t="shared" si="834"/>
        <v>#N/A</v>
      </c>
    </row>
    <row r="16862" spans="10:13" x14ac:dyDescent="0.35">
      <c r="J16862" t="e">
        <f>wOBA+VLOOKUP(D16862,order[],2,FALSE)+VLOOKUP(IF(F16862&gt;7,8,IF(F16862=0,1,F16862)),pitches[],2,FALSE)+VLOOKUP(IF(E16862&gt;2,3,E16862),smatchups[],2,FALSE)</f>
        <v>#N/A</v>
      </c>
      <c r="K16862" t="e">
        <f t="shared" si="833"/>
        <v>#N/A</v>
      </c>
      <c r="L16862" t="e">
        <f t="shared" si="832"/>
        <v>#N/A</v>
      </c>
      <c r="M16862" t="e">
        <f t="shared" si="834"/>
        <v>#N/A</v>
      </c>
    </row>
    <row r="16863" spans="10:13" x14ac:dyDescent="0.35">
      <c r="J16863" t="e">
        <f>wOBA+VLOOKUP(D16863,order[],2,FALSE)+VLOOKUP(IF(F16863&gt;7,8,IF(F16863=0,1,F16863)),pitches[],2,FALSE)+VLOOKUP(IF(E16863&gt;2,3,E16863),smatchups[],2,FALSE)</f>
        <v>#N/A</v>
      </c>
      <c r="K16863" t="e">
        <f t="shared" si="833"/>
        <v>#N/A</v>
      </c>
      <c r="L16863" t="e">
        <f t="shared" si="832"/>
        <v>#N/A</v>
      </c>
      <c r="M16863" t="e">
        <f t="shared" si="834"/>
        <v>#N/A</v>
      </c>
    </row>
    <row r="16864" spans="10:13" x14ac:dyDescent="0.35">
      <c r="J16864" t="e">
        <f>wOBA+VLOOKUP(D16864,order[],2,FALSE)+VLOOKUP(IF(F16864&gt;7,8,IF(F16864=0,1,F16864)),pitches[],2,FALSE)+VLOOKUP(IF(E16864&gt;2,3,E16864),smatchups[],2,FALSE)</f>
        <v>#N/A</v>
      </c>
      <c r="K16864" t="e">
        <f t="shared" si="833"/>
        <v>#N/A</v>
      </c>
      <c r="L16864" t="e">
        <f t="shared" si="832"/>
        <v>#N/A</v>
      </c>
      <c r="M16864" t="e">
        <f t="shared" si="834"/>
        <v>#N/A</v>
      </c>
    </row>
    <row r="16865" spans="10:13" x14ac:dyDescent="0.35">
      <c r="J16865" t="e">
        <f>wOBA+VLOOKUP(D16865,order[],2,FALSE)+VLOOKUP(IF(F16865&gt;7,8,IF(F16865=0,1,F16865)),pitches[],2,FALSE)+VLOOKUP(IF(E16865&gt;2,3,E16865),smatchups[],2,FALSE)</f>
        <v>#N/A</v>
      </c>
      <c r="K16865" t="e">
        <f t="shared" si="833"/>
        <v>#N/A</v>
      </c>
      <c r="L16865" t="e">
        <f t="shared" si="832"/>
        <v>#N/A</v>
      </c>
      <c r="M16865" t="e">
        <f t="shared" si="834"/>
        <v>#N/A</v>
      </c>
    </row>
    <row r="16866" spans="10:13" x14ac:dyDescent="0.35">
      <c r="J16866" t="e">
        <f>wOBA+VLOOKUP(D16866,order[],2,FALSE)+VLOOKUP(IF(F16866&gt;7,8,IF(F16866=0,1,F16866)),pitches[],2,FALSE)+VLOOKUP(IF(E16866&gt;2,3,E16866),smatchups[],2,FALSE)</f>
        <v>#N/A</v>
      </c>
      <c r="K16866" t="e">
        <f t="shared" si="833"/>
        <v>#N/A</v>
      </c>
      <c r="L16866" t="e">
        <f t="shared" si="832"/>
        <v>#N/A</v>
      </c>
      <c r="M16866" t="e">
        <f t="shared" si="834"/>
        <v>#N/A</v>
      </c>
    </row>
    <row r="16867" spans="10:13" x14ac:dyDescent="0.35">
      <c r="J16867" t="e">
        <f>wOBA+VLOOKUP(D16867,order[],2,FALSE)+VLOOKUP(IF(F16867&gt;7,8,IF(F16867=0,1,F16867)),pitches[],2,FALSE)+VLOOKUP(IF(E16867&gt;2,3,E16867),smatchups[],2,FALSE)</f>
        <v>#N/A</v>
      </c>
      <c r="K16867" t="e">
        <f t="shared" si="833"/>
        <v>#N/A</v>
      </c>
      <c r="L16867" t="e">
        <f t="shared" si="832"/>
        <v>#N/A</v>
      </c>
      <c r="M16867" t="e">
        <f t="shared" si="834"/>
        <v>#N/A</v>
      </c>
    </row>
    <row r="16868" spans="10:13" x14ac:dyDescent="0.35">
      <c r="J16868" t="e">
        <f>wOBA+VLOOKUP(D16868,order[],2,FALSE)+VLOOKUP(IF(F16868&gt;7,8,IF(F16868=0,1,F16868)),pitches[],2,FALSE)+VLOOKUP(IF(E16868&gt;2,3,E16868),smatchups[],2,FALSE)</f>
        <v>#N/A</v>
      </c>
      <c r="K16868" t="e">
        <f t="shared" si="833"/>
        <v>#N/A</v>
      </c>
      <c r="L16868" t="e">
        <f t="shared" si="832"/>
        <v>#N/A</v>
      </c>
      <c r="M16868" t="e">
        <f t="shared" si="834"/>
        <v>#N/A</v>
      </c>
    </row>
    <row r="16869" spans="10:13" x14ac:dyDescent="0.35">
      <c r="J16869" t="e">
        <f>wOBA+VLOOKUP(D16869,order[],2,FALSE)+VLOOKUP(IF(F16869&gt;7,8,IF(F16869=0,1,F16869)),pitches[],2,FALSE)+VLOOKUP(IF(E16869&gt;2,3,E16869),smatchups[],2,FALSE)</f>
        <v>#N/A</v>
      </c>
      <c r="K16869" t="e">
        <f t="shared" si="833"/>
        <v>#N/A</v>
      </c>
      <c r="L16869" t="e">
        <f t="shared" si="832"/>
        <v>#N/A</v>
      </c>
      <c r="M16869" t="e">
        <f t="shared" si="834"/>
        <v>#N/A</v>
      </c>
    </row>
    <row r="16870" spans="10:13" x14ac:dyDescent="0.35">
      <c r="J16870" t="e">
        <f>wOBA+VLOOKUP(D16870,order[],2,FALSE)+VLOOKUP(IF(F16870&gt;7,8,IF(F16870=0,1,F16870)),pitches[],2,FALSE)+VLOOKUP(IF(E16870&gt;2,3,E16870),smatchups[],2,FALSE)</f>
        <v>#N/A</v>
      </c>
      <c r="K16870" t="e">
        <f t="shared" si="833"/>
        <v>#N/A</v>
      </c>
      <c r="L16870" t="e">
        <f t="shared" si="832"/>
        <v>#N/A</v>
      </c>
      <c r="M16870" t="e">
        <f t="shared" si="834"/>
        <v>#N/A</v>
      </c>
    </row>
    <row r="16871" spans="10:13" x14ac:dyDescent="0.35">
      <c r="J16871" t="e">
        <f>wOBA+VLOOKUP(D16871,order[],2,FALSE)+VLOOKUP(IF(F16871&gt;7,8,IF(F16871=0,1,F16871)),pitches[],2,FALSE)+VLOOKUP(IF(E16871&gt;2,3,E16871),smatchups[],2,FALSE)</f>
        <v>#N/A</v>
      </c>
      <c r="K16871" t="e">
        <f t="shared" si="833"/>
        <v>#N/A</v>
      </c>
      <c r="L16871" t="e">
        <f t="shared" si="832"/>
        <v>#N/A</v>
      </c>
      <c r="M16871" t="e">
        <f t="shared" si="834"/>
        <v>#N/A</v>
      </c>
    </row>
    <row r="16872" spans="10:13" x14ac:dyDescent="0.35">
      <c r="J16872" t="e">
        <f>wOBA+VLOOKUP(D16872,order[],2,FALSE)+VLOOKUP(IF(F16872&gt;7,8,IF(F16872=0,1,F16872)),pitches[],2,FALSE)+VLOOKUP(IF(E16872&gt;2,3,E16872),smatchups[],2,FALSE)</f>
        <v>#N/A</v>
      </c>
      <c r="K16872" t="e">
        <f t="shared" si="833"/>
        <v>#N/A</v>
      </c>
      <c r="L16872" t="e">
        <f t="shared" si="832"/>
        <v>#N/A</v>
      </c>
      <c r="M16872" t="e">
        <f t="shared" si="834"/>
        <v>#N/A</v>
      </c>
    </row>
    <row r="16873" spans="10:13" x14ac:dyDescent="0.35">
      <c r="J16873" t="e">
        <f>wOBA+VLOOKUP(D16873,order[],2,FALSE)+VLOOKUP(IF(F16873&gt;7,8,IF(F16873=0,1,F16873)),pitches[],2,FALSE)+VLOOKUP(IF(E16873&gt;2,3,E16873),smatchups[],2,FALSE)</f>
        <v>#N/A</v>
      </c>
      <c r="K16873" t="e">
        <f t="shared" si="833"/>
        <v>#N/A</v>
      </c>
      <c r="L16873" t="e">
        <f t="shared" si="832"/>
        <v>#N/A</v>
      </c>
      <c r="M16873" t="e">
        <f t="shared" si="834"/>
        <v>#N/A</v>
      </c>
    </row>
    <row r="16874" spans="10:13" x14ac:dyDescent="0.35">
      <c r="J16874" t="e">
        <f>wOBA+VLOOKUP(D16874,order[],2,FALSE)+VLOOKUP(IF(F16874&gt;7,8,IF(F16874=0,1,F16874)),pitches[],2,FALSE)+VLOOKUP(IF(E16874&gt;2,3,E16874),smatchups[],2,FALSE)</f>
        <v>#N/A</v>
      </c>
      <c r="K16874" t="e">
        <f t="shared" si="833"/>
        <v>#N/A</v>
      </c>
      <c r="L16874" t="e">
        <f t="shared" si="832"/>
        <v>#N/A</v>
      </c>
      <c r="M16874" t="e">
        <f t="shared" si="834"/>
        <v>#N/A</v>
      </c>
    </row>
    <row r="16875" spans="10:13" x14ac:dyDescent="0.35">
      <c r="J16875" t="e">
        <f>wOBA+VLOOKUP(D16875,order[],2,FALSE)+VLOOKUP(IF(F16875&gt;7,8,IF(F16875=0,1,F16875)),pitches[],2,FALSE)+VLOOKUP(IF(E16875&gt;2,3,E16875),smatchups[],2,FALSE)</f>
        <v>#N/A</v>
      </c>
      <c r="K16875" t="e">
        <f t="shared" si="833"/>
        <v>#N/A</v>
      </c>
      <c r="L16875" t="e">
        <f t="shared" si="832"/>
        <v>#N/A</v>
      </c>
      <c r="M16875" t="e">
        <f t="shared" si="834"/>
        <v>#N/A</v>
      </c>
    </row>
    <row r="16876" spans="10:13" x14ac:dyDescent="0.35">
      <c r="J16876" t="e">
        <f>wOBA+VLOOKUP(D16876,order[],2,FALSE)+VLOOKUP(IF(F16876&gt;7,8,IF(F16876=0,1,F16876)),pitches[],2,FALSE)+VLOOKUP(IF(E16876&gt;2,3,E16876),smatchups[],2,FALSE)</f>
        <v>#N/A</v>
      </c>
      <c r="K16876" t="e">
        <f t="shared" si="833"/>
        <v>#N/A</v>
      </c>
      <c r="L16876" t="e">
        <f t="shared" si="832"/>
        <v>#N/A</v>
      </c>
      <c r="M16876" t="e">
        <f t="shared" si="834"/>
        <v>#N/A</v>
      </c>
    </row>
    <row r="16877" spans="10:13" x14ac:dyDescent="0.35">
      <c r="J16877" t="e">
        <f>wOBA+VLOOKUP(D16877,order[],2,FALSE)+VLOOKUP(IF(F16877&gt;7,8,IF(F16877=0,1,F16877)),pitches[],2,FALSE)+VLOOKUP(IF(E16877&gt;2,3,E16877),smatchups[],2,FALSE)</f>
        <v>#N/A</v>
      </c>
      <c r="K16877" t="e">
        <f t="shared" si="833"/>
        <v>#N/A</v>
      </c>
      <c r="L16877" t="e">
        <f t="shared" si="832"/>
        <v>#N/A</v>
      </c>
      <c r="M16877" t="e">
        <f t="shared" si="834"/>
        <v>#N/A</v>
      </c>
    </row>
    <row r="16878" spans="10:13" x14ac:dyDescent="0.35">
      <c r="J16878" t="e">
        <f>wOBA+VLOOKUP(D16878,order[],2,FALSE)+VLOOKUP(IF(F16878&gt;7,8,IF(F16878=0,1,F16878)),pitches[],2,FALSE)+VLOOKUP(IF(E16878&gt;2,3,E16878),smatchups[],2,FALSE)</f>
        <v>#N/A</v>
      </c>
      <c r="K16878" t="e">
        <f t="shared" si="833"/>
        <v>#N/A</v>
      </c>
      <c r="L16878" t="e">
        <f t="shared" si="832"/>
        <v>#N/A</v>
      </c>
      <c r="M16878" t="e">
        <f t="shared" si="834"/>
        <v>#N/A</v>
      </c>
    </row>
    <row r="16879" spans="10:13" x14ac:dyDescent="0.35">
      <c r="J16879" t="e">
        <f>wOBA+VLOOKUP(D16879,order[],2,FALSE)+VLOOKUP(IF(F16879&gt;7,8,IF(F16879=0,1,F16879)),pitches[],2,FALSE)+VLOOKUP(IF(E16879&gt;2,3,E16879),smatchups[],2,FALSE)</f>
        <v>#N/A</v>
      </c>
      <c r="K16879" t="e">
        <f t="shared" si="833"/>
        <v>#N/A</v>
      </c>
      <c r="L16879" t="e">
        <f t="shared" si="832"/>
        <v>#N/A</v>
      </c>
      <c r="M16879" t="e">
        <f t="shared" si="834"/>
        <v>#N/A</v>
      </c>
    </row>
    <row r="16880" spans="10:13" x14ac:dyDescent="0.35">
      <c r="J16880" t="e">
        <f>wOBA+VLOOKUP(D16880,order[],2,FALSE)+VLOOKUP(IF(F16880&gt;7,8,IF(F16880=0,1,F16880)),pitches[],2,FALSE)+VLOOKUP(IF(E16880&gt;2,3,E16880),smatchups[],2,FALSE)</f>
        <v>#N/A</v>
      </c>
      <c r="K16880" t="e">
        <f t="shared" si="833"/>
        <v>#N/A</v>
      </c>
      <c r="L16880" t="e">
        <f t="shared" si="832"/>
        <v>#N/A</v>
      </c>
      <c r="M16880" t="e">
        <f t="shared" si="834"/>
        <v>#N/A</v>
      </c>
    </row>
    <row r="16881" spans="10:13" x14ac:dyDescent="0.35">
      <c r="J16881" t="e">
        <f>wOBA+VLOOKUP(D16881,order[],2,FALSE)+VLOOKUP(IF(F16881&gt;7,8,IF(F16881=0,1,F16881)),pitches[],2,FALSE)+VLOOKUP(IF(E16881&gt;2,3,E16881),smatchups[],2,FALSE)</f>
        <v>#N/A</v>
      </c>
      <c r="K16881" t="e">
        <f t="shared" si="833"/>
        <v>#N/A</v>
      </c>
      <c r="L16881" t="e">
        <f t="shared" si="832"/>
        <v>#N/A</v>
      </c>
      <c r="M16881" t="e">
        <f t="shared" si="834"/>
        <v>#N/A</v>
      </c>
    </row>
    <row r="16882" spans="10:13" x14ac:dyDescent="0.35">
      <c r="J16882" t="e">
        <f>wOBA+VLOOKUP(D16882,order[],2,FALSE)+VLOOKUP(IF(F16882&gt;7,8,IF(F16882=0,1,F16882)),pitches[],2,FALSE)+VLOOKUP(IF(E16882&gt;2,3,E16882),smatchups[],2,FALSE)</f>
        <v>#N/A</v>
      </c>
      <c r="K16882" t="e">
        <f t="shared" si="833"/>
        <v>#N/A</v>
      </c>
      <c r="L16882" t="e">
        <f t="shared" si="832"/>
        <v>#N/A</v>
      </c>
      <c r="M16882" t="e">
        <f t="shared" si="834"/>
        <v>#N/A</v>
      </c>
    </row>
    <row r="16883" spans="10:13" x14ac:dyDescent="0.35">
      <c r="J16883" t="e">
        <f>wOBA+VLOOKUP(D16883,order[],2,FALSE)+VLOOKUP(IF(F16883&gt;7,8,IF(F16883=0,1,F16883)),pitches[],2,FALSE)+VLOOKUP(IF(E16883&gt;2,3,E16883),smatchups[],2,FALSE)</f>
        <v>#N/A</v>
      </c>
      <c r="K16883" t="e">
        <f t="shared" si="833"/>
        <v>#N/A</v>
      </c>
      <c r="L16883" t="e">
        <f t="shared" si="832"/>
        <v>#N/A</v>
      </c>
      <c r="M16883" t="e">
        <f t="shared" si="834"/>
        <v>#N/A</v>
      </c>
    </row>
    <row r="16884" spans="10:13" x14ac:dyDescent="0.35">
      <c r="J16884" t="e">
        <f>wOBA+VLOOKUP(D16884,order[],2,FALSE)+VLOOKUP(IF(F16884&gt;7,8,IF(F16884=0,1,F16884)),pitches[],2,FALSE)+VLOOKUP(IF(E16884&gt;2,3,E16884),smatchups[],2,FALSE)</f>
        <v>#N/A</v>
      </c>
      <c r="K16884" t="e">
        <f t="shared" si="833"/>
        <v>#N/A</v>
      </c>
      <c r="L16884" t="e">
        <f t="shared" si="832"/>
        <v>#N/A</v>
      </c>
      <c r="M16884" t="e">
        <f t="shared" si="834"/>
        <v>#N/A</v>
      </c>
    </row>
    <row r="16885" spans="10:13" x14ac:dyDescent="0.35">
      <c r="J16885" t="e">
        <f>wOBA+VLOOKUP(D16885,order[],2,FALSE)+VLOOKUP(IF(F16885&gt;7,8,IF(F16885=0,1,F16885)),pitches[],2,FALSE)+VLOOKUP(IF(E16885&gt;2,3,E16885),smatchups[],2,FALSE)</f>
        <v>#N/A</v>
      </c>
      <c r="K16885" t="e">
        <f t="shared" si="833"/>
        <v>#N/A</v>
      </c>
      <c r="L16885" t="e">
        <f t="shared" si="832"/>
        <v>#N/A</v>
      </c>
      <c r="M16885" t="e">
        <f t="shared" si="834"/>
        <v>#N/A</v>
      </c>
    </row>
    <row r="16886" spans="10:13" x14ac:dyDescent="0.35">
      <c r="J16886" t="e">
        <f>wOBA+VLOOKUP(D16886,order[],2,FALSE)+VLOOKUP(IF(F16886&gt;7,8,IF(F16886=0,1,F16886)),pitches[],2,FALSE)+VLOOKUP(IF(E16886&gt;2,3,E16886),smatchups[],2,FALSE)</f>
        <v>#N/A</v>
      </c>
      <c r="K16886" t="e">
        <f t="shared" si="833"/>
        <v>#N/A</v>
      </c>
      <c r="L16886" t="e">
        <f t="shared" si="832"/>
        <v>#N/A</v>
      </c>
      <c r="M16886" t="e">
        <f t="shared" si="834"/>
        <v>#N/A</v>
      </c>
    </row>
    <row r="16887" spans="10:13" x14ac:dyDescent="0.35">
      <c r="J16887" t="e">
        <f>wOBA+VLOOKUP(D16887,order[],2,FALSE)+VLOOKUP(IF(F16887&gt;7,8,IF(F16887=0,1,F16887)),pitches[],2,FALSE)+VLOOKUP(IF(E16887&gt;2,3,E16887),smatchups[],2,FALSE)</f>
        <v>#N/A</v>
      </c>
      <c r="K16887" t="e">
        <f t="shared" si="833"/>
        <v>#N/A</v>
      </c>
      <c r="L16887" t="e">
        <f t="shared" si="832"/>
        <v>#N/A</v>
      </c>
      <c r="M16887" t="e">
        <f t="shared" si="834"/>
        <v>#N/A</v>
      </c>
    </row>
    <row r="16888" spans="10:13" x14ac:dyDescent="0.35">
      <c r="J16888" t="e">
        <f>wOBA+VLOOKUP(D16888,order[],2,FALSE)+VLOOKUP(IF(F16888&gt;7,8,IF(F16888=0,1,F16888)),pitches[],2,FALSE)+VLOOKUP(IF(E16888&gt;2,3,E16888),smatchups[],2,FALSE)</f>
        <v>#N/A</v>
      </c>
      <c r="K16888" t="e">
        <f t="shared" si="833"/>
        <v>#N/A</v>
      </c>
      <c r="L16888" t="e">
        <f t="shared" si="832"/>
        <v>#N/A</v>
      </c>
      <c r="M16888" t="e">
        <f t="shared" si="834"/>
        <v>#N/A</v>
      </c>
    </row>
    <row r="16889" spans="10:13" x14ac:dyDescent="0.35">
      <c r="J16889" t="e">
        <f>wOBA+VLOOKUP(D16889,order[],2,FALSE)+VLOOKUP(IF(F16889&gt;7,8,IF(F16889=0,1,F16889)),pitches[],2,FALSE)+VLOOKUP(IF(E16889&gt;2,3,E16889),smatchups[],2,FALSE)</f>
        <v>#N/A</v>
      </c>
      <c r="K16889" t="e">
        <f t="shared" si="833"/>
        <v>#N/A</v>
      </c>
      <c r="L16889" t="e">
        <f t="shared" si="832"/>
        <v>#N/A</v>
      </c>
      <c r="M16889" t="e">
        <f t="shared" si="834"/>
        <v>#N/A</v>
      </c>
    </row>
    <row r="16890" spans="10:13" x14ac:dyDescent="0.35">
      <c r="J16890" t="e">
        <f>wOBA+VLOOKUP(D16890,order[],2,FALSE)+VLOOKUP(IF(F16890&gt;7,8,IF(F16890=0,1,F16890)),pitches[],2,FALSE)+VLOOKUP(IF(E16890&gt;2,3,E16890),smatchups[],2,FALSE)</f>
        <v>#N/A</v>
      </c>
      <c r="K16890" t="e">
        <f t="shared" si="833"/>
        <v>#N/A</v>
      </c>
      <c r="L16890" t="e">
        <f t="shared" si="832"/>
        <v>#N/A</v>
      </c>
      <c r="M16890" t="e">
        <f t="shared" si="834"/>
        <v>#N/A</v>
      </c>
    </row>
    <row r="16891" spans="10:13" x14ac:dyDescent="0.35">
      <c r="J16891" t="e">
        <f>wOBA+VLOOKUP(D16891,order[],2,FALSE)+VLOOKUP(IF(F16891&gt;7,8,IF(F16891=0,1,F16891)),pitches[],2,FALSE)+VLOOKUP(IF(E16891&gt;2,3,E16891),smatchups[],2,FALSE)</f>
        <v>#N/A</v>
      </c>
      <c r="K16891" t="e">
        <f t="shared" si="833"/>
        <v>#N/A</v>
      </c>
      <c r="L16891" t="e">
        <f t="shared" si="832"/>
        <v>#N/A</v>
      </c>
      <c r="M16891" t="e">
        <f t="shared" si="834"/>
        <v>#N/A</v>
      </c>
    </row>
    <row r="16892" spans="10:13" x14ac:dyDescent="0.35">
      <c r="J16892" t="e">
        <f>wOBA+VLOOKUP(D16892,order[],2,FALSE)+VLOOKUP(IF(F16892&gt;7,8,IF(F16892=0,1,F16892)),pitches[],2,FALSE)+VLOOKUP(IF(E16892&gt;2,3,E16892),smatchups[],2,FALSE)</f>
        <v>#N/A</v>
      </c>
      <c r="K16892" t="e">
        <f t="shared" si="833"/>
        <v>#N/A</v>
      </c>
      <c r="L16892" t="e">
        <f t="shared" si="832"/>
        <v>#N/A</v>
      </c>
      <c r="M16892" t="e">
        <f t="shared" si="834"/>
        <v>#N/A</v>
      </c>
    </row>
    <row r="16893" spans="10:13" x14ac:dyDescent="0.35">
      <c r="J16893" t="e">
        <f>wOBA+VLOOKUP(D16893,order[],2,FALSE)+VLOOKUP(IF(F16893&gt;7,8,IF(F16893=0,1,F16893)),pitches[],2,FALSE)+VLOOKUP(IF(E16893&gt;2,3,E16893),smatchups[],2,FALSE)</f>
        <v>#N/A</v>
      </c>
      <c r="K16893" t="e">
        <f t="shared" si="833"/>
        <v>#N/A</v>
      </c>
      <c r="L16893" t="e">
        <f t="shared" si="832"/>
        <v>#N/A</v>
      </c>
      <c r="M16893" t="e">
        <f t="shared" si="834"/>
        <v>#N/A</v>
      </c>
    </row>
    <row r="16894" spans="10:13" x14ac:dyDescent="0.35">
      <c r="J16894" t="e">
        <f>wOBA+VLOOKUP(D16894,order[],2,FALSE)+VLOOKUP(IF(F16894&gt;7,8,IF(F16894=0,1,F16894)),pitches[],2,FALSE)+VLOOKUP(IF(E16894&gt;2,3,E16894),smatchups[],2,FALSE)</f>
        <v>#N/A</v>
      </c>
      <c r="K16894" t="e">
        <f t="shared" si="833"/>
        <v>#N/A</v>
      </c>
      <c r="L16894" t="e">
        <f t="shared" si="832"/>
        <v>#N/A</v>
      </c>
      <c r="M16894" t="e">
        <f t="shared" si="834"/>
        <v>#N/A</v>
      </c>
    </row>
    <row r="16895" spans="10:13" x14ac:dyDescent="0.35">
      <c r="J16895" t="e">
        <f>wOBA+VLOOKUP(D16895,order[],2,FALSE)+VLOOKUP(IF(F16895&gt;7,8,IF(F16895=0,1,F16895)),pitches[],2,FALSE)+VLOOKUP(IF(E16895&gt;2,3,E16895),smatchups[],2,FALSE)</f>
        <v>#N/A</v>
      </c>
      <c r="K16895" t="e">
        <f t="shared" si="833"/>
        <v>#N/A</v>
      </c>
      <c r="L16895" t="e">
        <f t="shared" si="832"/>
        <v>#N/A</v>
      </c>
      <c r="M16895" t="e">
        <f t="shared" si="834"/>
        <v>#N/A</v>
      </c>
    </row>
    <row r="16896" spans="10:13" x14ac:dyDescent="0.35">
      <c r="J16896" t="e">
        <f>wOBA+VLOOKUP(D16896,order[],2,FALSE)+VLOOKUP(IF(F16896&gt;7,8,IF(F16896=0,1,F16896)),pitches[],2,FALSE)+VLOOKUP(IF(E16896&gt;2,3,E16896),smatchups[],2,FALSE)</f>
        <v>#N/A</v>
      </c>
      <c r="K16896" t="e">
        <f t="shared" si="833"/>
        <v>#N/A</v>
      </c>
      <c r="L16896" t="e">
        <f t="shared" si="832"/>
        <v>#N/A</v>
      </c>
      <c r="M16896" t="e">
        <f t="shared" si="834"/>
        <v>#N/A</v>
      </c>
    </row>
    <row r="16897" spans="10:13" x14ac:dyDescent="0.35">
      <c r="J16897" t="e">
        <f>wOBA+VLOOKUP(D16897,order[],2,FALSE)+VLOOKUP(IF(F16897&gt;7,8,IF(F16897=0,1,F16897)),pitches[],2,FALSE)+VLOOKUP(IF(E16897&gt;2,3,E16897),smatchups[],2,FALSE)</f>
        <v>#N/A</v>
      </c>
      <c r="K16897" t="e">
        <f t="shared" si="833"/>
        <v>#N/A</v>
      </c>
      <c r="L16897" t="e">
        <f t="shared" si="832"/>
        <v>#N/A</v>
      </c>
      <c r="M16897" t="e">
        <f t="shared" si="834"/>
        <v>#N/A</v>
      </c>
    </row>
    <row r="16898" spans="10:13" x14ac:dyDescent="0.35">
      <c r="J16898" t="e">
        <f>wOBA+VLOOKUP(D16898,order[],2,FALSE)+VLOOKUP(IF(F16898&gt;7,8,IF(F16898=0,1,F16898)),pitches[],2,FALSE)+VLOOKUP(IF(E16898&gt;2,3,E16898),smatchups[],2,FALSE)</f>
        <v>#N/A</v>
      </c>
      <c r="K16898" t="e">
        <f t="shared" si="833"/>
        <v>#N/A</v>
      </c>
      <c r="L16898" t="e">
        <f t="shared" ref="L16898:L16961" si="835">IF(E16898=0,BF$1+BE$1*F16898,IF(E16898=1,BF$2+BE$2*F16898,IF(E16898=2,BF$3+BE$3*F16898,BF$4+BE$4*F16898)))+J16898</f>
        <v>#N/A</v>
      </c>
      <c r="M16898" t="e">
        <f t="shared" si="834"/>
        <v>#N/A</v>
      </c>
    </row>
    <row r="16899" spans="10:13" x14ac:dyDescent="0.35">
      <c r="J16899" t="e">
        <f>wOBA+VLOOKUP(D16899,order[],2,FALSE)+VLOOKUP(IF(F16899&gt;7,8,IF(F16899=0,1,F16899)),pitches[],2,FALSE)+VLOOKUP(IF(E16899&gt;2,3,E16899),smatchups[],2,FALSE)</f>
        <v>#N/A</v>
      </c>
      <c r="K16899" t="e">
        <f t="shared" ref="K16899:K16962" si="836">H16899-J16899</f>
        <v>#N/A</v>
      </c>
      <c r="L16899" t="e">
        <f t="shared" si="835"/>
        <v>#N/A</v>
      </c>
      <c r="M16899" t="e">
        <f t="shared" ref="M16899:M16962" si="837">H16899-L16899</f>
        <v>#N/A</v>
      </c>
    </row>
    <row r="16900" spans="10:13" x14ac:dyDescent="0.35">
      <c r="J16900" t="e">
        <f>wOBA+VLOOKUP(D16900,order[],2,FALSE)+VLOOKUP(IF(F16900&gt;7,8,IF(F16900=0,1,F16900)),pitches[],2,FALSE)+VLOOKUP(IF(E16900&gt;2,3,E16900),smatchups[],2,FALSE)</f>
        <v>#N/A</v>
      </c>
      <c r="K16900" t="e">
        <f t="shared" si="836"/>
        <v>#N/A</v>
      </c>
      <c r="L16900" t="e">
        <f t="shared" si="835"/>
        <v>#N/A</v>
      </c>
      <c r="M16900" t="e">
        <f t="shared" si="837"/>
        <v>#N/A</v>
      </c>
    </row>
    <row r="16901" spans="10:13" x14ac:dyDescent="0.35">
      <c r="J16901" t="e">
        <f>wOBA+VLOOKUP(D16901,order[],2,FALSE)+VLOOKUP(IF(F16901&gt;7,8,IF(F16901=0,1,F16901)),pitches[],2,FALSE)+VLOOKUP(IF(E16901&gt;2,3,E16901),smatchups[],2,FALSE)</f>
        <v>#N/A</v>
      </c>
      <c r="K16901" t="e">
        <f t="shared" si="836"/>
        <v>#N/A</v>
      </c>
      <c r="L16901" t="e">
        <f t="shared" si="835"/>
        <v>#N/A</v>
      </c>
      <c r="M16901" t="e">
        <f t="shared" si="837"/>
        <v>#N/A</v>
      </c>
    </row>
    <row r="16902" spans="10:13" x14ac:dyDescent="0.35">
      <c r="J16902" t="e">
        <f>wOBA+VLOOKUP(D16902,order[],2,FALSE)+VLOOKUP(IF(F16902&gt;7,8,IF(F16902=0,1,F16902)),pitches[],2,FALSE)+VLOOKUP(IF(E16902&gt;2,3,E16902),smatchups[],2,FALSE)</f>
        <v>#N/A</v>
      </c>
      <c r="K16902" t="e">
        <f t="shared" si="836"/>
        <v>#N/A</v>
      </c>
      <c r="L16902" t="e">
        <f t="shared" si="835"/>
        <v>#N/A</v>
      </c>
      <c r="M16902" t="e">
        <f t="shared" si="837"/>
        <v>#N/A</v>
      </c>
    </row>
    <row r="16903" spans="10:13" x14ac:dyDescent="0.35">
      <c r="J16903" t="e">
        <f>wOBA+VLOOKUP(D16903,order[],2,FALSE)+VLOOKUP(IF(F16903&gt;7,8,IF(F16903=0,1,F16903)),pitches[],2,FALSE)+VLOOKUP(IF(E16903&gt;2,3,E16903),smatchups[],2,FALSE)</f>
        <v>#N/A</v>
      </c>
      <c r="K16903" t="e">
        <f t="shared" si="836"/>
        <v>#N/A</v>
      </c>
      <c r="L16903" t="e">
        <f t="shared" si="835"/>
        <v>#N/A</v>
      </c>
      <c r="M16903" t="e">
        <f t="shared" si="837"/>
        <v>#N/A</v>
      </c>
    </row>
    <row r="16904" spans="10:13" x14ac:dyDescent="0.35">
      <c r="J16904" t="e">
        <f>wOBA+VLOOKUP(D16904,order[],2,FALSE)+VLOOKUP(IF(F16904&gt;7,8,IF(F16904=0,1,F16904)),pitches[],2,FALSE)+VLOOKUP(IF(E16904&gt;2,3,E16904),smatchups[],2,FALSE)</f>
        <v>#N/A</v>
      </c>
      <c r="K16904" t="e">
        <f t="shared" si="836"/>
        <v>#N/A</v>
      </c>
      <c r="L16904" t="e">
        <f t="shared" si="835"/>
        <v>#N/A</v>
      </c>
      <c r="M16904" t="e">
        <f t="shared" si="837"/>
        <v>#N/A</v>
      </c>
    </row>
    <row r="16905" spans="10:13" x14ac:dyDescent="0.35">
      <c r="J16905" t="e">
        <f>wOBA+VLOOKUP(D16905,order[],2,FALSE)+VLOOKUP(IF(F16905&gt;7,8,IF(F16905=0,1,F16905)),pitches[],2,FALSE)+VLOOKUP(IF(E16905&gt;2,3,E16905),smatchups[],2,FALSE)</f>
        <v>#N/A</v>
      </c>
      <c r="K16905" t="e">
        <f t="shared" si="836"/>
        <v>#N/A</v>
      </c>
      <c r="L16905" t="e">
        <f t="shared" si="835"/>
        <v>#N/A</v>
      </c>
      <c r="M16905" t="e">
        <f t="shared" si="837"/>
        <v>#N/A</v>
      </c>
    </row>
    <row r="16906" spans="10:13" x14ac:dyDescent="0.35">
      <c r="J16906" t="e">
        <f>wOBA+VLOOKUP(D16906,order[],2,FALSE)+VLOOKUP(IF(F16906&gt;7,8,IF(F16906=0,1,F16906)),pitches[],2,FALSE)+VLOOKUP(IF(E16906&gt;2,3,E16906),smatchups[],2,FALSE)</f>
        <v>#N/A</v>
      </c>
      <c r="K16906" t="e">
        <f t="shared" si="836"/>
        <v>#N/A</v>
      </c>
      <c r="L16906" t="e">
        <f t="shared" si="835"/>
        <v>#N/A</v>
      </c>
      <c r="M16906" t="e">
        <f t="shared" si="837"/>
        <v>#N/A</v>
      </c>
    </row>
    <row r="16907" spans="10:13" x14ac:dyDescent="0.35">
      <c r="J16907" t="e">
        <f>wOBA+VLOOKUP(D16907,order[],2,FALSE)+VLOOKUP(IF(F16907&gt;7,8,IF(F16907=0,1,F16907)),pitches[],2,FALSE)+VLOOKUP(IF(E16907&gt;2,3,E16907),smatchups[],2,FALSE)</f>
        <v>#N/A</v>
      </c>
      <c r="K16907" t="e">
        <f t="shared" si="836"/>
        <v>#N/A</v>
      </c>
      <c r="L16907" t="e">
        <f t="shared" si="835"/>
        <v>#N/A</v>
      </c>
      <c r="M16907" t="e">
        <f t="shared" si="837"/>
        <v>#N/A</v>
      </c>
    </row>
    <row r="16908" spans="10:13" x14ac:dyDescent="0.35">
      <c r="J16908" t="e">
        <f>wOBA+VLOOKUP(D16908,order[],2,FALSE)+VLOOKUP(IF(F16908&gt;7,8,IF(F16908=0,1,F16908)),pitches[],2,FALSE)+VLOOKUP(IF(E16908&gt;2,3,E16908),smatchups[],2,FALSE)</f>
        <v>#N/A</v>
      </c>
      <c r="K16908" t="e">
        <f t="shared" si="836"/>
        <v>#N/A</v>
      </c>
      <c r="L16908" t="e">
        <f t="shared" si="835"/>
        <v>#N/A</v>
      </c>
      <c r="M16908" t="e">
        <f t="shared" si="837"/>
        <v>#N/A</v>
      </c>
    </row>
    <row r="16909" spans="10:13" x14ac:dyDescent="0.35">
      <c r="J16909" t="e">
        <f>wOBA+VLOOKUP(D16909,order[],2,FALSE)+VLOOKUP(IF(F16909&gt;7,8,IF(F16909=0,1,F16909)),pitches[],2,FALSE)+VLOOKUP(IF(E16909&gt;2,3,E16909),smatchups[],2,FALSE)</f>
        <v>#N/A</v>
      </c>
      <c r="K16909" t="e">
        <f t="shared" si="836"/>
        <v>#N/A</v>
      </c>
      <c r="L16909" t="e">
        <f t="shared" si="835"/>
        <v>#N/A</v>
      </c>
      <c r="M16909" t="e">
        <f t="shared" si="837"/>
        <v>#N/A</v>
      </c>
    </row>
    <row r="16910" spans="10:13" x14ac:dyDescent="0.35">
      <c r="J16910" t="e">
        <f>wOBA+VLOOKUP(D16910,order[],2,FALSE)+VLOOKUP(IF(F16910&gt;7,8,IF(F16910=0,1,F16910)),pitches[],2,FALSE)+VLOOKUP(IF(E16910&gt;2,3,E16910),smatchups[],2,FALSE)</f>
        <v>#N/A</v>
      </c>
      <c r="K16910" t="e">
        <f t="shared" si="836"/>
        <v>#N/A</v>
      </c>
      <c r="L16910" t="e">
        <f t="shared" si="835"/>
        <v>#N/A</v>
      </c>
      <c r="M16910" t="e">
        <f t="shared" si="837"/>
        <v>#N/A</v>
      </c>
    </row>
    <row r="16911" spans="10:13" x14ac:dyDescent="0.35">
      <c r="J16911" t="e">
        <f>wOBA+VLOOKUP(D16911,order[],2,FALSE)+VLOOKUP(IF(F16911&gt;7,8,IF(F16911=0,1,F16911)),pitches[],2,FALSE)+VLOOKUP(IF(E16911&gt;2,3,E16911),smatchups[],2,FALSE)</f>
        <v>#N/A</v>
      </c>
      <c r="K16911" t="e">
        <f t="shared" si="836"/>
        <v>#N/A</v>
      </c>
      <c r="L16911" t="e">
        <f t="shared" si="835"/>
        <v>#N/A</v>
      </c>
      <c r="M16911" t="e">
        <f t="shared" si="837"/>
        <v>#N/A</v>
      </c>
    </row>
    <row r="16912" spans="10:13" x14ac:dyDescent="0.35">
      <c r="J16912" t="e">
        <f>wOBA+VLOOKUP(D16912,order[],2,FALSE)+VLOOKUP(IF(F16912&gt;7,8,IF(F16912=0,1,F16912)),pitches[],2,FALSE)+VLOOKUP(IF(E16912&gt;2,3,E16912),smatchups[],2,FALSE)</f>
        <v>#N/A</v>
      </c>
      <c r="K16912" t="e">
        <f t="shared" si="836"/>
        <v>#N/A</v>
      </c>
      <c r="L16912" t="e">
        <f t="shared" si="835"/>
        <v>#N/A</v>
      </c>
      <c r="M16912" t="e">
        <f t="shared" si="837"/>
        <v>#N/A</v>
      </c>
    </row>
    <row r="16913" spans="10:13" x14ac:dyDescent="0.35">
      <c r="J16913" t="e">
        <f>wOBA+VLOOKUP(D16913,order[],2,FALSE)+VLOOKUP(IF(F16913&gt;7,8,IF(F16913=0,1,F16913)),pitches[],2,FALSE)+VLOOKUP(IF(E16913&gt;2,3,E16913),smatchups[],2,FALSE)</f>
        <v>#N/A</v>
      </c>
      <c r="K16913" t="e">
        <f t="shared" si="836"/>
        <v>#N/A</v>
      </c>
      <c r="L16913" t="e">
        <f t="shared" si="835"/>
        <v>#N/A</v>
      </c>
      <c r="M16913" t="e">
        <f t="shared" si="837"/>
        <v>#N/A</v>
      </c>
    </row>
    <row r="16914" spans="10:13" x14ac:dyDescent="0.35">
      <c r="J16914" t="e">
        <f>wOBA+VLOOKUP(D16914,order[],2,FALSE)+VLOOKUP(IF(F16914&gt;7,8,IF(F16914=0,1,F16914)),pitches[],2,FALSE)+VLOOKUP(IF(E16914&gt;2,3,E16914),smatchups[],2,FALSE)</f>
        <v>#N/A</v>
      </c>
      <c r="K16914" t="e">
        <f t="shared" si="836"/>
        <v>#N/A</v>
      </c>
      <c r="L16914" t="e">
        <f t="shared" si="835"/>
        <v>#N/A</v>
      </c>
      <c r="M16914" t="e">
        <f t="shared" si="837"/>
        <v>#N/A</v>
      </c>
    </row>
    <row r="16915" spans="10:13" x14ac:dyDescent="0.35">
      <c r="J16915" t="e">
        <f>wOBA+VLOOKUP(D16915,order[],2,FALSE)+VLOOKUP(IF(F16915&gt;7,8,IF(F16915=0,1,F16915)),pitches[],2,FALSE)+VLOOKUP(IF(E16915&gt;2,3,E16915),smatchups[],2,FALSE)</f>
        <v>#N/A</v>
      </c>
      <c r="K16915" t="e">
        <f t="shared" si="836"/>
        <v>#N/A</v>
      </c>
      <c r="L16915" t="e">
        <f t="shared" si="835"/>
        <v>#N/A</v>
      </c>
      <c r="M16915" t="e">
        <f t="shared" si="837"/>
        <v>#N/A</v>
      </c>
    </row>
    <row r="16916" spans="10:13" x14ac:dyDescent="0.35">
      <c r="J16916" t="e">
        <f>wOBA+VLOOKUP(D16916,order[],2,FALSE)+VLOOKUP(IF(F16916&gt;7,8,IF(F16916=0,1,F16916)),pitches[],2,FALSE)+VLOOKUP(IF(E16916&gt;2,3,E16916),smatchups[],2,FALSE)</f>
        <v>#N/A</v>
      </c>
      <c r="K16916" t="e">
        <f t="shared" si="836"/>
        <v>#N/A</v>
      </c>
      <c r="L16916" t="e">
        <f t="shared" si="835"/>
        <v>#N/A</v>
      </c>
      <c r="M16916" t="e">
        <f t="shared" si="837"/>
        <v>#N/A</v>
      </c>
    </row>
    <row r="16917" spans="10:13" x14ac:dyDescent="0.35">
      <c r="J16917" t="e">
        <f>wOBA+VLOOKUP(D16917,order[],2,FALSE)+VLOOKUP(IF(F16917&gt;7,8,IF(F16917=0,1,F16917)),pitches[],2,FALSE)+VLOOKUP(IF(E16917&gt;2,3,E16917),smatchups[],2,FALSE)</f>
        <v>#N/A</v>
      </c>
      <c r="K16917" t="e">
        <f t="shared" si="836"/>
        <v>#N/A</v>
      </c>
      <c r="L16917" t="e">
        <f t="shared" si="835"/>
        <v>#N/A</v>
      </c>
      <c r="M16917" t="e">
        <f t="shared" si="837"/>
        <v>#N/A</v>
      </c>
    </row>
    <row r="16918" spans="10:13" x14ac:dyDescent="0.35">
      <c r="J16918" t="e">
        <f>wOBA+VLOOKUP(D16918,order[],2,FALSE)+VLOOKUP(IF(F16918&gt;7,8,IF(F16918=0,1,F16918)),pitches[],2,FALSE)+VLOOKUP(IF(E16918&gt;2,3,E16918),smatchups[],2,FALSE)</f>
        <v>#N/A</v>
      </c>
      <c r="K16918" t="e">
        <f t="shared" si="836"/>
        <v>#N/A</v>
      </c>
      <c r="L16918" t="e">
        <f t="shared" si="835"/>
        <v>#N/A</v>
      </c>
      <c r="M16918" t="e">
        <f t="shared" si="837"/>
        <v>#N/A</v>
      </c>
    </row>
    <row r="16919" spans="10:13" x14ac:dyDescent="0.35">
      <c r="J16919" t="e">
        <f>wOBA+VLOOKUP(D16919,order[],2,FALSE)+VLOOKUP(IF(F16919&gt;7,8,IF(F16919=0,1,F16919)),pitches[],2,FALSE)+VLOOKUP(IF(E16919&gt;2,3,E16919),smatchups[],2,FALSE)</f>
        <v>#N/A</v>
      </c>
      <c r="K16919" t="e">
        <f t="shared" si="836"/>
        <v>#N/A</v>
      </c>
      <c r="L16919" t="e">
        <f t="shared" si="835"/>
        <v>#N/A</v>
      </c>
      <c r="M16919" t="e">
        <f t="shared" si="837"/>
        <v>#N/A</v>
      </c>
    </row>
    <row r="16920" spans="10:13" x14ac:dyDescent="0.35">
      <c r="J16920" t="e">
        <f>wOBA+VLOOKUP(D16920,order[],2,FALSE)+VLOOKUP(IF(F16920&gt;7,8,IF(F16920=0,1,F16920)),pitches[],2,FALSE)+VLOOKUP(IF(E16920&gt;2,3,E16920),smatchups[],2,FALSE)</f>
        <v>#N/A</v>
      </c>
      <c r="K16920" t="e">
        <f t="shared" si="836"/>
        <v>#N/A</v>
      </c>
      <c r="L16920" t="e">
        <f t="shared" si="835"/>
        <v>#N/A</v>
      </c>
      <c r="M16920" t="e">
        <f t="shared" si="837"/>
        <v>#N/A</v>
      </c>
    </row>
    <row r="16921" spans="10:13" x14ac:dyDescent="0.35">
      <c r="J16921" t="e">
        <f>wOBA+VLOOKUP(D16921,order[],2,FALSE)+VLOOKUP(IF(F16921&gt;7,8,IF(F16921=0,1,F16921)),pitches[],2,FALSE)+VLOOKUP(IF(E16921&gt;2,3,E16921),smatchups[],2,FALSE)</f>
        <v>#N/A</v>
      </c>
      <c r="K16921" t="e">
        <f t="shared" si="836"/>
        <v>#N/A</v>
      </c>
      <c r="L16921" t="e">
        <f t="shared" si="835"/>
        <v>#N/A</v>
      </c>
      <c r="M16921" t="e">
        <f t="shared" si="837"/>
        <v>#N/A</v>
      </c>
    </row>
    <row r="16922" spans="10:13" x14ac:dyDescent="0.35">
      <c r="J16922" t="e">
        <f>wOBA+VLOOKUP(D16922,order[],2,FALSE)+VLOOKUP(IF(F16922&gt;7,8,IF(F16922=0,1,F16922)),pitches[],2,FALSE)+VLOOKUP(IF(E16922&gt;2,3,E16922),smatchups[],2,FALSE)</f>
        <v>#N/A</v>
      </c>
      <c r="K16922" t="e">
        <f t="shared" si="836"/>
        <v>#N/A</v>
      </c>
      <c r="L16922" t="e">
        <f t="shared" si="835"/>
        <v>#N/A</v>
      </c>
      <c r="M16922" t="e">
        <f t="shared" si="837"/>
        <v>#N/A</v>
      </c>
    </row>
    <row r="16923" spans="10:13" x14ac:dyDescent="0.35">
      <c r="J16923" t="e">
        <f>wOBA+VLOOKUP(D16923,order[],2,FALSE)+VLOOKUP(IF(F16923&gt;7,8,IF(F16923=0,1,F16923)),pitches[],2,FALSE)+VLOOKUP(IF(E16923&gt;2,3,E16923),smatchups[],2,FALSE)</f>
        <v>#N/A</v>
      </c>
      <c r="K16923" t="e">
        <f t="shared" si="836"/>
        <v>#N/A</v>
      </c>
      <c r="L16923" t="e">
        <f t="shared" si="835"/>
        <v>#N/A</v>
      </c>
      <c r="M16923" t="e">
        <f t="shared" si="837"/>
        <v>#N/A</v>
      </c>
    </row>
    <row r="16924" spans="10:13" x14ac:dyDescent="0.35">
      <c r="J16924" t="e">
        <f>wOBA+VLOOKUP(D16924,order[],2,FALSE)+VLOOKUP(IF(F16924&gt;7,8,IF(F16924=0,1,F16924)),pitches[],2,FALSE)+VLOOKUP(IF(E16924&gt;2,3,E16924),smatchups[],2,FALSE)</f>
        <v>#N/A</v>
      </c>
      <c r="K16924" t="e">
        <f t="shared" si="836"/>
        <v>#N/A</v>
      </c>
      <c r="L16924" t="e">
        <f t="shared" si="835"/>
        <v>#N/A</v>
      </c>
      <c r="M16924" t="e">
        <f t="shared" si="837"/>
        <v>#N/A</v>
      </c>
    </row>
    <row r="16925" spans="10:13" x14ac:dyDescent="0.35">
      <c r="J16925" t="e">
        <f>wOBA+VLOOKUP(D16925,order[],2,FALSE)+VLOOKUP(IF(F16925&gt;7,8,IF(F16925=0,1,F16925)),pitches[],2,FALSE)+VLOOKUP(IF(E16925&gt;2,3,E16925),smatchups[],2,FALSE)</f>
        <v>#N/A</v>
      </c>
      <c r="K16925" t="e">
        <f t="shared" si="836"/>
        <v>#N/A</v>
      </c>
      <c r="L16925" t="e">
        <f t="shared" si="835"/>
        <v>#N/A</v>
      </c>
      <c r="M16925" t="e">
        <f t="shared" si="837"/>
        <v>#N/A</v>
      </c>
    </row>
    <row r="16926" spans="10:13" x14ac:dyDescent="0.35">
      <c r="J16926" t="e">
        <f>wOBA+VLOOKUP(D16926,order[],2,FALSE)+VLOOKUP(IF(F16926&gt;7,8,IF(F16926=0,1,F16926)),pitches[],2,FALSE)+VLOOKUP(IF(E16926&gt;2,3,E16926),smatchups[],2,FALSE)</f>
        <v>#N/A</v>
      </c>
      <c r="K16926" t="e">
        <f t="shared" si="836"/>
        <v>#N/A</v>
      </c>
      <c r="L16926" t="e">
        <f t="shared" si="835"/>
        <v>#N/A</v>
      </c>
      <c r="M16926" t="e">
        <f t="shared" si="837"/>
        <v>#N/A</v>
      </c>
    </row>
    <row r="16927" spans="10:13" x14ac:dyDescent="0.35">
      <c r="J16927" t="e">
        <f>wOBA+VLOOKUP(D16927,order[],2,FALSE)+VLOOKUP(IF(F16927&gt;7,8,IF(F16927=0,1,F16927)),pitches[],2,FALSE)+VLOOKUP(IF(E16927&gt;2,3,E16927),smatchups[],2,FALSE)</f>
        <v>#N/A</v>
      </c>
      <c r="K16927" t="e">
        <f t="shared" si="836"/>
        <v>#N/A</v>
      </c>
      <c r="L16927" t="e">
        <f t="shared" si="835"/>
        <v>#N/A</v>
      </c>
      <c r="M16927" t="e">
        <f t="shared" si="837"/>
        <v>#N/A</v>
      </c>
    </row>
    <row r="16928" spans="10:13" x14ac:dyDescent="0.35">
      <c r="J16928" t="e">
        <f>wOBA+VLOOKUP(D16928,order[],2,FALSE)+VLOOKUP(IF(F16928&gt;7,8,IF(F16928=0,1,F16928)),pitches[],2,FALSE)+VLOOKUP(IF(E16928&gt;2,3,E16928),smatchups[],2,FALSE)</f>
        <v>#N/A</v>
      </c>
      <c r="K16928" t="e">
        <f t="shared" si="836"/>
        <v>#N/A</v>
      </c>
      <c r="L16928" t="e">
        <f t="shared" si="835"/>
        <v>#N/A</v>
      </c>
      <c r="M16928" t="e">
        <f t="shared" si="837"/>
        <v>#N/A</v>
      </c>
    </row>
    <row r="16929" spans="10:13" x14ac:dyDescent="0.35">
      <c r="J16929" t="e">
        <f>wOBA+VLOOKUP(D16929,order[],2,FALSE)+VLOOKUP(IF(F16929&gt;7,8,IF(F16929=0,1,F16929)),pitches[],2,FALSE)+VLOOKUP(IF(E16929&gt;2,3,E16929),smatchups[],2,FALSE)</f>
        <v>#N/A</v>
      </c>
      <c r="K16929" t="e">
        <f t="shared" si="836"/>
        <v>#N/A</v>
      </c>
      <c r="L16929" t="e">
        <f t="shared" si="835"/>
        <v>#N/A</v>
      </c>
      <c r="M16929" t="e">
        <f t="shared" si="837"/>
        <v>#N/A</v>
      </c>
    </row>
    <row r="16930" spans="10:13" x14ac:dyDescent="0.35">
      <c r="J16930" t="e">
        <f>wOBA+VLOOKUP(D16930,order[],2,FALSE)+VLOOKUP(IF(F16930&gt;7,8,IF(F16930=0,1,F16930)),pitches[],2,FALSE)+VLOOKUP(IF(E16930&gt;2,3,E16930),smatchups[],2,FALSE)</f>
        <v>#N/A</v>
      </c>
      <c r="K16930" t="e">
        <f t="shared" si="836"/>
        <v>#N/A</v>
      </c>
      <c r="L16930" t="e">
        <f t="shared" si="835"/>
        <v>#N/A</v>
      </c>
      <c r="M16930" t="e">
        <f t="shared" si="837"/>
        <v>#N/A</v>
      </c>
    </row>
    <row r="16931" spans="10:13" x14ac:dyDescent="0.35">
      <c r="J16931" t="e">
        <f>wOBA+VLOOKUP(D16931,order[],2,FALSE)+VLOOKUP(IF(F16931&gt;7,8,IF(F16931=0,1,F16931)),pitches[],2,FALSE)+VLOOKUP(IF(E16931&gt;2,3,E16931),smatchups[],2,FALSE)</f>
        <v>#N/A</v>
      </c>
      <c r="K16931" t="e">
        <f t="shared" si="836"/>
        <v>#N/A</v>
      </c>
      <c r="L16931" t="e">
        <f t="shared" si="835"/>
        <v>#N/A</v>
      </c>
      <c r="M16931" t="e">
        <f t="shared" si="837"/>
        <v>#N/A</v>
      </c>
    </row>
    <row r="16932" spans="10:13" x14ac:dyDescent="0.35">
      <c r="J16932" t="e">
        <f>wOBA+VLOOKUP(D16932,order[],2,FALSE)+VLOOKUP(IF(F16932&gt;7,8,IF(F16932=0,1,F16932)),pitches[],2,FALSE)+VLOOKUP(IF(E16932&gt;2,3,E16932),smatchups[],2,FALSE)</f>
        <v>#N/A</v>
      </c>
      <c r="K16932" t="e">
        <f t="shared" si="836"/>
        <v>#N/A</v>
      </c>
      <c r="L16932" t="e">
        <f t="shared" si="835"/>
        <v>#N/A</v>
      </c>
      <c r="M16932" t="e">
        <f t="shared" si="837"/>
        <v>#N/A</v>
      </c>
    </row>
    <row r="16933" spans="10:13" x14ac:dyDescent="0.35">
      <c r="J16933" t="e">
        <f>wOBA+VLOOKUP(D16933,order[],2,FALSE)+VLOOKUP(IF(F16933&gt;7,8,IF(F16933=0,1,F16933)),pitches[],2,FALSE)+VLOOKUP(IF(E16933&gt;2,3,E16933),smatchups[],2,FALSE)</f>
        <v>#N/A</v>
      </c>
      <c r="K16933" t="e">
        <f t="shared" si="836"/>
        <v>#N/A</v>
      </c>
      <c r="L16933" t="e">
        <f t="shared" si="835"/>
        <v>#N/A</v>
      </c>
      <c r="M16933" t="e">
        <f t="shared" si="837"/>
        <v>#N/A</v>
      </c>
    </row>
    <row r="16934" spans="10:13" x14ac:dyDescent="0.35">
      <c r="J16934" t="e">
        <f>wOBA+VLOOKUP(D16934,order[],2,FALSE)+VLOOKUP(IF(F16934&gt;7,8,IF(F16934=0,1,F16934)),pitches[],2,FALSE)+VLOOKUP(IF(E16934&gt;2,3,E16934),smatchups[],2,FALSE)</f>
        <v>#N/A</v>
      </c>
      <c r="K16934" t="e">
        <f t="shared" si="836"/>
        <v>#N/A</v>
      </c>
      <c r="L16934" t="e">
        <f t="shared" si="835"/>
        <v>#N/A</v>
      </c>
      <c r="M16934" t="e">
        <f t="shared" si="837"/>
        <v>#N/A</v>
      </c>
    </row>
    <row r="16935" spans="10:13" x14ac:dyDescent="0.35">
      <c r="J16935" t="e">
        <f>wOBA+VLOOKUP(D16935,order[],2,FALSE)+VLOOKUP(IF(F16935&gt;7,8,IF(F16935=0,1,F16935)),pitches[],2,FALSE)+VLOOKUP(IF(E16935&gt;2,3,E16935),smatchups[],2,FALSE)</f>
        <v>#N/A</v>
      </c>
      <c r="K16935" t="e">
        <f t="shared" si="836"/>
        <v>#N/A</v>
      </c>
      <c r="L16935" t="e">
        <f t="shared" si="835"/>
        <v>#N/A</v>
      </c>
      <c r="M16935" t="e">
        <f t="shared" si="837"/>
        <v>#N/A</v>
      </c>
    </row>
    <row r="16936" spans="10:13" x14ac:dyDescent="0.35">
      <c r="J16936" t="e">
        <f>wOBA+VLOOKUP(D16936,order[],2,FALSE)+VLOOKUP(IF(F16936&gt;7,8,IF(F16936=0,1,F16936)),pitches[],2,FALSE)+VLOOKUP(IF(E16936&gt;2,3,E16936),smatchups[],2,FALSE)</f>
        <v>#N/A</v>
      </c>
      <c r="K16936" t="e">
        <f t="shared" si="836"/>
        <v>#N/A</v>
      </c>
      <c r="L16936" t="e">
        <f t="shared" si="835"/>
        <v>#N/A</v>
      </c>
      <c r="M16936" t="e">
        <f t="shared" si="837"/>
        <v>#N/A</v>
      </c>
    </row>
    <row r="16937" spans="10:13" x14ac:dyDescent="0.35">
      <c r="J16937" t="e">
        <f>wOBA+VLOOKUP(D16937,order[],2,FALSE)+VLOOKUP(IF(F16937&gt;7,8,IF(F16937=0,1,F16937)),pitches[],2,FALSE)+VLOOKUP(IF(E16937&gt;2,3,E16937),smatchups[],2,FALSE)</f>
        <v>#N/A</v>
      </c>
      <c r="K16937" t="e">
        <f t="shared" si="836"/>
        <v>#N/A</v>
      </c>
      <c r="L16937" t="e">
        <f t="shared" si="835"/>
        <v>#N/A</v>
      </c>
      <c r="M16937" t="e">
        <f t="shared" si="837"/>
        <v>#N/A</v>
      </c>
    </row>
    <row r="16938" spans="10:13" x14ac:dyDescent="0.35">
      <c r="J16938" t="e">
        <f>wOBA+VLOOKUP(D16938,order[],2,FALSE)+VLOOKUP(IF(F16938&gt;7,8,IF(F16938=0,1,F16938)),pitches[],2,FALSE)+VLOOKUP(IF(E16938&gt;2,3,E16938),smatchups[],2,FALSE)</f>
        <v>#N/A</v>
      </c>
      <c r="K16938" t="e">
        <f t="shared" si="836"/>
        <v>#N/A</v>
      </c>
      <c r="L16938" t="e">
        <f t="shared" si="835"/>
        <v>#N/A</v>
      </c>
      <c r="M16938" t="e">
        <f t="shared" si="837"/>
        <v>#N/A</v>
      </c>
    </row>
    <row r="16939" spans="10:13" x14ac:dyDescent="0.35">
      <c r="J16939" t="e">
        <f>wOBA+VLOOKUP(D16939,order[],2,FALSE)+VLOOKUP(IF(F16939&gt;7,8,IF(F16939=0,1,F16939)),pitches[],2,FALSE)+VLOOKUP(IF(E16939&gt;2,3,E16939),smatchups[],2,FALSE)</f>
        <v>#N/A</v>
      </c>
      <c r="K16939" t="e">
        <f t="shared" si="836"/>
        <v>#N/A</v>
      </c>
      <c r="L16939" t="e">
        <f t="shared" si="835"/>
        <v>#N/A</v>
      </c>
      <c r="M16939" t="e">
        <f t="shared" si="837"/>
        <v>#N/A</v>
      </c>
    </row>
    <row r="16940" spans="10:13" x14ac:dyDescent="0.35">
      <c r="J16940" t="e">
        <f>wOBA+VLOOKUP(D16940,order[],2,FALSE)+VLOOKUP(IF(F16940&gt;7,8,IF(F16940=0,1,F16940)),pitches[],2,FALSE)+VLOOKUP(IF(E16940&gt;2,3,E16940),smatchups[],2,FALSE)</f>
        <v>#N/A</v>
      </c>
      <c r="K16940" t="e">
        <f t="shared" si="836"/>
        <v>#N/A</v>
      </c>
      <c r="L16940" t="e">
        <f t="shared" si="835"/>
        <v>#N/A</v>
      </c>
      <c r="M16940" t="e">
        <f t="shared" si="837"/>
        <v>#N/A</v>
      </c>
    </row>
    <row r="16941" spans="10:13" x14ac:dyDescent="0.35">
      <c r="J16941" t="e">
        <f>wOBA+VLOOKUP(D16941,order[],2,FALSE)+VLOOKUP(IF(F16941&gt;7,8,IF(F16941=0,1,F16941)),pitches[],2,FALSE)+VLOOKUP(IF(E16941&gt;2,3,E16941),smatchups[],2,FALSE)</f>
        <v>#N/A</v>
      </c>
      <c r="K16941" t="e">
        <f t="shared" si="836"/>
        <v>#N/A</v>
      </c>
      <c r="L16941" t="e">
        <f t="shared" si="835"/>
        <v>#N/A</v>
      </c>
      <c r="M16941" t="e">
        <f t="shared" si="837"/>
        <v>#N/A</v>
      </c>
    </row>
    <row r="16942" spans="10:13" x14ac:dyDescent="0.35">
      <c r="J16942" t="e">
        <f>wOBA+VLOOKUP(D16942,order[],2,FALSE)+VLOOKUP(IF(F16942&gt;7,8,IF(F16942=0,1,F16942)),pitches[],2,FALSE)+VLOOKUP(IF(E16942&gt;2,3,E16942),smatchups[],2,FALSE)</f>
        <v>#N/A</v>
      </c>
      <c r="K16942" t="e">
        <f t="shared" si="836"/>
        <v>#N/A</v>
      </c>
      <c r="L16942" t="e">
        <f t="shared" si="835"/>
        <v>#N/A</v>
      </c>
      <c r="M16942" t="e">
        <f t="shared" si="837"/>
        <v>#N/A</v>
      </c>
    </row>
    <row r="16943" spans="10:13" x14ac:dyDescent="0.35">
      <c r="J16943" t="e">
        <f>wOBA+VLOOKUP(D16943,order[],2,FALSE)+VLOOKUP(IF(F16943&gt;7,8,IF(F16943=0,1,F16943)),pitches[],2,FALSE)+VLOOKUP(IF(E16943&gt;2,3,E16943),smatchups[],2,FALSE)</f>
        <v>#N/A</v>
      </c>
      <c r="K16943" t="e">
        <f t="shared" si="836"/>
        <v>#N/A</v>
      </c>
      <c r="L16943" t="e">
        <f t="shared" si="835"/>
        <v>#N/A</v>
      </c>
      <c r="M16943" t="e">
        <f t="shared" si="837"/>
        <v>#N/A</v>
      </c>
    </row>
    <row r="16944" spans="10:13" x14ac:dyDescent="0.35">
      <c r="J16944" t="e">
        <f>wOBA+VLOOKUP(D16944,order[],2,FALSE)+VLOOKUP(IF(F16944&gt;7,8,IF(F16944=0,1,F16944)),pitches[],2,FALSE)+VLOOKUP(IF(E16944&gt;2,3,E16944),smatchups[],2,FALSE)</f>
        <v>#N/A</v>
      </c>
      <c r="K16944" t="e">
        <f t="shared" si="836"/>
        <v>#N/A</v>
      </c>
      <c r="L16944" t="e">
        <f t="shared" si="835"/>
        <v>#N/A</v>
      </c>
      <c r="M16944" t="e">
        <f t="shared" si="837"/>
        <v>#N/A</v>
      </c>
    </row>
    <row r="16945" spans="10:13" x14ac:dyDescent="0.35">
      <c r="J16945" t="e">
        <f>wOBA+VLOOKUP(D16945,order[],2,FALSE)+VLOOKUP(IF(F16945&gt;7,8,IF(F16945=0,1,F16945)),pitches[],2,FALSE)+VLOOKUP(IF(E16945&gt;2,3,E16945),smatchups[],2,FALSE)</f>
        <v>#N/A</v>
      </c>
      <c r="K16945" t="e">
        <f t="shared" si="836"/>
        <v>#N/A</v>
      </c>
      <c r="L16945" t="e">
        <f t="shared" si="835"/>
        <v>#N/A</v>
      </c>
      <c r="M16945" t="e">
        <f t="shared" si="837"/>
        <v>#N/A</v>
      </c>
    </row>
    <row r="16946" spans="10:13" x14ac:dyDescent="0.35">
      <c r="J16946" t="e">
        <f>wOBA+VLOOKUP(D16946,order[],2,FALSE)+VLOOKUP(IF(F16946&gt;7,8,IF(F16946=0,1,F16946)),pitches[],2,FALSE)+VLOOKUP(IF(E16946&gt;2,3,E16946),smatchups[],2,FALSE)</f>
        <v>#N/A</v>
      </c>
      <c r="K16946" t="e">
        <f t="shared" si="836"/>
        <v>#N/A</v>
      </c>
      <c r="L16946" t="e">
        <f t="shared" si="835"/>
        <v>#N/A</v>
      </c>
      <c r="M16946" t="e">
        <f t="shared" si="837"/>
        <v>#N/A</v>
      </c>
    </row>
    <row r="16947" spans="10:13" x14ac:dyDescent="0.35">
      <c r="J16947" t="e">
        <f>wOBA+VLOOKUP(D16947,order[],2,FALSE)+VLOOKUP(IF(F16947&gt;7,8,IF(F16947=0,1,F16947)),pitches[],2,FALSE)+VLOOKUP(IF(E16947&gt;2,3,E16947),smatchups[],2,FALSE)</f>
        <v>#N/A</v>
      </c>
      <c r="K16947" t="e">
        <f t="shared" si="836"/>
        <v>#N/A</v>
      </c>
      <c r="L16947" t="e">
        <f t="shared" si="835"/>
        <v>#N/A</v>
      </c>
      <c r="M16947" t="e">
        <f t="shared" si="837"/>
        <v>#N/A</v>
      </c>
    </row>
    <row r="16948" spans="10:13" x14ac:dyDescent="0.35">
      <c r="J16948" t="e">
        <f>wOBA+VLOOKUP(D16948,order[],2,FALSE)+VLOOKUP(IF(F16948&gt;7,8,IF(F16948=0,1,F16948)),pitches[],2,FALSE)+VLOOKUP(IF(E16948&gt;2,3,E16948),smatchups[],2,FALSE)</f>
        <v>#N/A</v>
      </c>
      <c r="K16948" t="e">
        <f t="shared" si="836"/>
        <v>#N/A</v>
      </c>
      <c r="L16948" t="e">
        <f t="shared" si="835"/>
        <v>#N/A</v>
      </c>
      <c r="M16948" t="e">
        <f t="shared" si="837"/>
        <v>#N/A</v>
      </c>
    </row>
    <row r="16949" spans="10:13" x14ac:dyDescent="0.35">
      <c r="J16949" t="e">
        <f>wOBA+VLOOKUP(D16949,order[],2,FALSE)+VLOOKUP(IF(F16949&gt;7,8,IF(F16949=0,1,F16949)),pitches[],2,FALSE)+VLOOKUP(IF(E16949&gt;2,3,E16949),smatchups[],2,FALSE)</f>
        <v>#N/A</v>
      </c>
      <c r="K16949" t="e">
        <f t="shared" si="836"/>
        <v>#N/A</v>
      </c>
      <c r="L16949" t="e">
        <f t="shared" si="835"/>
        <v>#N/A</v>
      </c>
      <c r="M16949" t="e">
        <f t="shared" si="837"/>
        <v>#N/A</v>
      </c>
    </row>
    <row r="16950" spans="10:13" x14ac:dyDescent="0.35">
      <c r="J16950" t="e">
        <f>wOBA+VLOOKUP(D16950,order[],2,FALSE)+VLOOKUP(IF(F16950&gt;7,8,IF(F16950=0,1,F16950)),pitches[],2,FALSE)+VLOOKUP(IF(E16950&gt;2,3,E16950),smatchups[],2,FALSE)</f>
        <v>#N/A</v>
      </c>
      <c r="K16950" t="e">
        <f t="shared" si="836"/>
        <v>#N/A</v>
      </c>
      <c r="L16950" t="e">
        <f t="shared" si="835"/>
        <v>#N/A</v>
      </c>
      <c r="M16950" t="e">
        <f t="shared" si="837"/>
        <v>#N/A</v>
      </c>
    </row>
    <row r="16951" spans="10:13" x14ac:dyDescent="0.35">
      <c r="J16951" t="e">
        <f>wOBA+VLOOKUP(D16951,order[],2,FALSE)+VLOOKUP(IF(F16951&gt;7,8,IF(F16951=0,1,F16951)),pitches[],2,FALSE)+VLOOKUP(IF(E16951&gt;2,3,E16951),smatchups[],2,FALSE)</f>
        <v>#N/A</v>
      </c>
      <c r="K16951" t="e">
        <f t="shared" si="836"/>
        <v>#N/A</v>
      </c>
      <c r="L16951" t="e">
        <f t="shared" si="835"/>
        <v>#N/A</v>
      </c>
      <c r="M16951" t="e">
        <f t="shared" si="837"/>
        <v>#N/A</v>
      </c>
    </row>
    <row r="16952" spans="10:13" x14ac:dyDescent="0.35">
      <c r="J16952" t="e">
        <f>wOBA+VLOOKUP(D16952,order[],2,FALSE)+VLOOKUP(IF(F16952&gt;7,8,IF(F16952=0,1,F16952)),pitches[],2,FALSE)+VLOOKUP(IF(E16952&gt;2,3,E16952),smatchups[],2,FALSE)</f>
        <v>#N/A</v>
      </c>
      <c r="K16952" t="e">
        <f t="shared" si="836"/>
        <v>#N/A</v>
      </c>
      <c r="L16952" t="e">
        <f t="shared" si="835"/>
        <v>#N/A</v>
      </c>
      <c r="M16952" t="e">
        <f t="shared" si="837"/>
        <v>#N/A</v>
      </c>
    </row>
    <row r="16953" spans="10:13" x14ac:dyDescent="0.35">
      <c r="J16953" t="e">
        <f>wOBA+VLOOKUP(D16953,order[],2,FALSE)+VLOOKUP(IF(F16953&gt;7,8,IF(F16953=0,1,F16953)),pitches[],2,FALSE)+VLOOKUP(IF(E16953&gt;2,3,E16953),smatchups[],2,FALSE)</f>
        <v>#N/A</v>
      </c>
      <c r="K16953" t="e">
        <f t="shared" si="836"/>
        <v>#N/A</v>
      </c>
      <c r="L16953" t="e">
        <f t="shared" si="835"/>
        <v>#N/A</v>
      </c>
      <c r="M16953" t="e">
        <f t="shared" si="837"/>
        <v>#N/A</v>
      </c>
    </row>
    <row r="16954" spans="10:13" x14ac:dyDescent="0.35">
      <c r="J16954" t="e">
        <f>wOBA+VLOOKUP(D16954,order[],2,FALSE)+VLOOKUP(IF(F16954&gt;7,8,IF(F16954=0,1,F16954)),pitches[],2,FALSE)+VLOOKUP(IF(E16954&gt;2,3,E16954),smatchups[],2,FALSE)</f>
        <v>#N/A</v>
      </c>
      <c r="K16954" t="e">
        <f t="shared" si="836"/>
        <v>#N/A</v>
      </c>
      <c r="L16954" t="e">
        <f t="shared" si="835"/>
        <v>#N/A</v>
      </c>
      <c r="M16954" t="e">
        <f t="shared" si="837"/>
        <v>#N/A</v>
      </c>
    </row>
    <row r="16955" spans="10:13" x14ac:dyDescent="0.35">
      <c r="J16955" t="e">
        <f>wOBA+VLOOKUP(D16955,order[],2,FALSE)+VLOOKUP(IF(F16955&gt;7,8,IF(F16955=0,1,F16955)),pitches[],2,FALSE)+VLOOKUP(IF(E16955&gt;2,3,E16955),smatchups[],2,FALSE)</f>
        <v>#N/A</v>
      </c>
      <c r="K16955" t="e">
        <f t="shared" si="836"/>
        <v>#N/A</v>
      </c>
      <c r="L16955" t="e">
        <f t="shared" si="835"/>
        <v>#N/A</v>
      </c>
      <c r="M16955" t="e">
        <f t="shared" si="837"/>
        <v>#N/A</v>
      </c>
    </row>
    <row r="16956" spans="10:13" x14ac:dyDescent="0.35">
      <c r="J16956" t="e">
        <f>wOBA+VLOOKUP(D16956,order[],2,FALSE)+VLOOKUP(IF(F16956&gt;7,8,IF(F16956=0,1,F16956)),pitches[],2,FALSE)+VLOOKUP(IF(E16956&gt;2,3,E16956),smatchups[],2,FALSE)</f>
        <v>#N/A</v>
      </c>
      <c r="K16956" t="e">
        <f t="shared" si="836"/>
        <v>#N/A</v>
      </c>
      <c r="L16956" t="e">
        <f t="shared" si="835"/>
        <v>#N/A</v>
      </c>
      <c r="M16956" t="e">
        <f t="shared" si="837"/>
        <v>#N/A</v>
      </c>
    </row>
    <row r="16957" spans="10:13" x14ac:dyDescent="0.35">
      <c r="J16957" t="e">
        <f>wOBA+VLOOKUP(D16957,order[],2,FALSE)+VLOOKUP(IF(F16957&gt;7,8,IF(F16957=0,1,F16957)),pitches[],2,FALSE)+VLOOKUP(IF(E16957&gt;2,3,E16957),smatchups[],2,FALSE)</f>
        <v>#N/A</v>
      </c>
      <c r="K16957" t="e">
        <f t="shared" si="836"/>
        <v>#N/A</v>
      </c>
      <c r="L16957" t="e">
        <f t="shared" si="835"/>
        <v>#N/A</v>
      </c>
      <c r="M16957" t="e">
        <f t="shared" si="837"/>
        <v>#N/A</v>
      </c>
    </row>
    <row r="16958" spans="10:13" x14ac:dyDescent="0.35">
      <c r="J16958" t="e">
        <f>wOBA+VLOOKUP(D16958,order[],2,FALSE)+VLOOKUP(IF(F16958&gt;7,8,IF(F16958=0,1,F16958)),pitches[],2,FALSE)+VLOOKUP(IF(E16958&gt;2,3,E16958),smatchups[],2,FALSE)</f>
        <v>#N/A</v>
      </c>
      <c r="K16958" t="e">
        <f t="shared" si="836"/>
        <v>#N/A</v>
      </c>
      <c r="L16958" t="e">
        <f t="shared" si="835"/>
        <v>#N/A</v>
      </c>
      <c r="M16958" t="e">
        <f t="shared" si="837"/>
        <v>#N/A</v>
      </c>
    </row>
    <row r="16959" spans="10:13" x14ac:dyDescent="0.35">
      <c r="J16959" t="e">
        <f>wOBA+VLOOKUP(D16959,order[],2,FALSE)+VLOOKUP(IF(F16959&gt;7,8,IF(F16959=0,1,F16959)),pitches[],2,FALSE)+VLOOKUP(IF(E16959&gt;2,3,E16959),smatchups[],2,FALSE)</f>
        <v>#N/A</v>
      </c>
      <c r="K16959" t="e">
        <f t="shared" si="836"/>
        <v>#N/A</v>
      </c>
      <c r="L16959" t="e">
        <f t="shared" si="835"/>
        <v>#N/A</v>
      </c>
      <c r="M16959" t="e">
        <f t="shared" si="837"/>
        <v>#N/A</v>
      </c>
    </row>
    <row r="16960" spans="10:13" x14ac:dyDescent="0.35">
      <c r="J16960" t="e">
        <f>wOBA+VLOOKUP(D16960,order[],2,FALSE)+VLOOKUP(IF(F16960&gt;7,8,IF(F16960=0,1,F16960)),pitches[],2,FALSE)+VLOOKUP(IF(E16960&gt;2,3,E16960),smatchups[],2,FALSE)</f>
        <v>#N/A</v>
      </c>
      <c r="K16960" t="e">
        <f t="shared" si="836"/>
        <v>#N/A</v>
      </c>
      <c r="L16960" t="e">
        <f t="shared" si="835"/>
        <v>#N/A</v>
      </c>
      <c r="M16960" t="e">
        <f t="shared" si="837"/>
        <v>#N/A</v>
      </c>
    </row>
    <row r="16961" spans="10:13" x14ac:dyDescent="0.35">
      <c r="J16961" t="e">
        <f>wOBA+VLOOKUP(D16961,order[],2,FALSE)+VLOOKUP(IF(F16961&gt;7,8,IF(F16961=0,1,F16961)),pitches[],2,FALSE)+VLOOKUP(IF(E16961&gt;2,3,E16961),smatchups[],2,FALSE)</f>
        <v>#N/A</v>
      </c>
      <c r="K16961" t="e">
        <f t="shared" si="836"/>
        <v>#N/A</v>
      </c>
      <c r="L16961" t="e">
        <f t="shared" si="835"/>
        <v>#N/A</v>
      </c>
      <c r="M16961" t="e">
        <f t="shared" si="837"/>
        <v>#N/A</v>
      </c>
    </row>
    <row r="16962" spans="10:13" x14ac:dyDescent="0.35">
      <c r="J16962" t="e">
        <f>wOBA+VLOOKUP(D16962,order[],2,FALSE)+VLOOKUP(IF(F16962&gt;7,8,IF(F16962=0,1,F16962)),pitches[],2,FALSE)+VLOOKUP(IF(E16962&gt;2,3,E16962),smatchups[],2,FALSE)</f>
        <v>#N/A</v>
      </c>
      <c r="K16962" t="e">
        <f t="shared" si="836"/>
        <v>#N/A</v>
      </c>
      <c r="L16962" t="e">
        <f t="shared" ref="L16962:L17025" si="838">IF(E16962=0,BF$1+BE$1*F16962,IF(E16962=1,BF$2+BE$2*F16962,IF(E16962=2,BF$3+BE$3*F16962,BF$4+BE$4*F16962)))+J16962</f>
        <v>#N/A</v>
      </c>
      <c r="M16962" t="e">
        <f t="shared" si="837"/>
        <v>#N/A</v>
      </c>
    </row>
    <row r="16963" spans="10:13" x14ac:dyDescent="0.35">
      <c r="J16963" t="e">
        <f>wOBA+VLOOKUP(D16963,order[],2,FALSE)+VLOOKUP(IF(F16963&gt;7,8,IF(F16963=0,1,F16963)),pitches[],2,FALSE)+VLOOKUP(IF(E16963&gt;2,3,E16963),smatchups[],2,FALSE)</f>
        <v>#N/A</v>
      </c>
      <c r="K16963" t="e">
        <f t="shared" ref="K16963:K17026" si="839">H16963-J16963</f>
        <v>#N/A</v>
      </c>
      <c r="L16963" t="e">
        <f t="shared" si="838"/>
        <v>#N/A</v>
      </c>
      <c r="M16963" t="e">
        <f t="shared" ref="M16963:M17026" si="840">H16963-L16963</f>
        <v>#N/A</v>
      </c>
    </row>
    <row r="16964" spans="10:13" x14ac:dyDescent="0.35">
      <c r="J16964" t="e">
        <f>wOBA+VLOOKUP(D16964,order[],2,FALSE)+VLOOKUP(IF(F16964&gt;7,8,IF(F16964=0,1,F16964)),pitches[],2,FALSE)+VLOOKUP(IF(E16964&gt;2,3,E16964),smatchups[],2,FALSE)</f>
        <v>#N/A</v>
      </c>
      <c r="K16964" t="e">
        <f t="shared" si="839"/>
        <v>#N/A</v>
      </c>
      <c r="L16964" t="e">
        <f t="shared" si="838"/>
        <v>#N/A</v>
      </c>
      <c r="M16964" t="e">
        <f t="shared" si="840"/>
        <v>#N/A</v>
      </c>
    </row>
    <row r="16965" spans="10:13" x14ac:dyDescent="0.35">
      <c r="J16965" t="e">
        <f>wOBA+VLOOKUP(D16965,order[],2,FALSE)+VLOOKUP(IF(F16965&gt;7,8,IF(F16965=0,1,F16965)),pitches[],2,FALSE)+VLOOKUP(IF(E16965&gt;2,3,E16965),smatchups[],2,FALSE)</f>
        <v>#N/A</v>
      </c>
      <c r="K16965" t="e">
        <f t="shared" si="839"/>
        <v>#N/A</v>
      </c>
      <c r="L16965" t="e">
        <f t="shared" si="838"/>
        <v>#N/A</v>
      </c>
      <c r="M16965" t="e">
        <f t="shared" si="840"/>
        <v>#N/A</v>
      </c>
    </row>
    <row r="16966" spans="10:13" x14ac:dyDescent="0.35">
      <c r="J16966" t="e">
        <f>wOBA+VLOOKUP(D16966,order[],2,FALSE)+VLOOKUP(IF(F16966&gt;7,8,IF(F16966=0,1,F16966)),pitches[],2,FALSE)+VLOOKUP(IF(E16966&gt;2,3,E16966),smatchups[],2,FALSE)</f>
        <v>#N/A</v>
      </c>
      <c r="K16966" t="e">
        <f t="shared" si="839"/>
        <v>#N/A</v>
      </c>
      <c r="L16966" t="e">
        <f t="shared" si="838"/>
        <v>#N/A</v>
      </c>
      <c r="M16966" t="e">
        <f t="shared" si="840"/>
        <v>#N/A</v>
      </c>
    </row>
    <row r="16967" spans="10:13" x14ac:dyDescent="0.35">
      <c r="J16967" t="e">
        <f>wOBA+VLOOKUP(D16967,order[],2,FALSE)+VLOOKUP(IF(F16967&gt;7,8,IF(F16967=0,1,F16967)),pitches[],2,FALSE)+VLOOKUP(IF(E16967&gt;2,3,E16967),smatchups[],2,FALSE)</f>
        <v>#N/A</v>
      </c>
      <c r="K16967" t="e">
        <f t="shared" si="839"/>
        <v>#N/A</v>
      </c>
      <c r="L16967" t="e">
        <f t="shared" si="838"/>
        <v>#N/A</v>
      </c>
      <c r="M16967" t="e">
        <f t="shared" si="840"/>
        <v>#N/A</v>
      </c>
    </row>
    <row r="16968" spans="10:13" x14ac:dyDescent="0.35">
      <c r="J16968" t="e">
        <f>wOBA+VLOOKUP(D16968,order[],2,FALSE)+VLOOKUP(IF(F16968&gt;7,8,IF(F16968=0,1,F16968)),pitches[],2,FALSE)+VLOOKUP(IF(E16968&gt;2,3,E16968),smatchups[],2,FALSE)</f>
        <v>#N/A</v>
      </c>
      <c r="K16968" t="e">
        <f t="shared" si="839"/>
        <v>#N/A</v>
      </c>
      <c r="L16968" t="e">
        <f t="shared" si="838"/>
        <v>#N/A</v>
      </c>
      <c r="M16968" t="e">
        <f t="shared" si="840"/>
        <v>#N/A</v>
      </c>
    </row>
    <row r="16969" spans="10:13" x14ac:dyDescent="0.35">
      <c r="J16969" t="e">
        <f>wOBA+VLOOKUP(D16969,order[],2,FALSE)+VLOOKUP(IF(F16969&gt;7,8,IF(F16969=0,1,F16969)),pitches[],2,FALSE)+VLOOKUP(IF(E16969&gt;2,3,E16969),smatchups[],2,FALSE)</f>
        <v>#N/A</v>
      </c>
      <c r="K16969" t="e">
        <f t="shared" si="839"/>
        <v>#N/A</v>
      </c>
      <c r="L16969" t="e">
        <f t="shared" si="838"/>
        <v>#N/A</v>
      </c>
      <c r="M16969" t="e">
        <f t="shared" si="840"/>
        <v>#N/A</v>
      </c>
    </row>
    <row r="16970" spans="10:13" x14ac:dyDescent="0.35">
      <c r="J16970" t="e">
        <f>wOBA+VLOOKUP(D16970,order[],2,FALSE)+VLOOKUP(IF(F16970&gt;7,8,IF(F16970=0,1,F16970)),pitches[],2,FALSE)+VLOOKUP(IF(E16970&gt;2,3,E16970),smatchups[],2,FALSE)</f>
        <v>#N/A</v>
      </c>
      <c r="K16970" t="e">
        <f t="shared" si="839"/>
        <v>#N/A</v>
      </c>
      <c r="L16970" t="e">
        <f t="shared" si="838"/>
        <v>#N/A</v>
      </c>
      <c r="M16970" t="e">
        <f t="shared" si="840"/>
        <v>#N/A</v>
      </c>
    </row>
    <row r="16971" spans="10:13" x14ac:dyDescent="0.35">
      <c r="J16971" t="e">
        <f>wOBA+VLOOKUP(D16971,order[],2,FALSE)+VLOOKUP(IF(F16971&gt;7,8,IF(F16971=0,1,F16971)),pitches[],2,FALSE)+VLOOKUP(IF(E16971&gt;2,3,E16971),smatchups[],2,FALSE)</f>
        <v>#N/A</v>
      </c>
      <c r="K16971" t="e">
        <f t="shared" si="839"/>
        <v>#N/A</v>
      </c>
      <c r="L16971" t="e">
        <f t="shared" si="838"/>
        <v>#N/A</v>
      </c>
      <c r="M16971" t="e">
        <f t="shared" si="840"/>
        <v>#N/A</v>
      </c>
    </row>
    <row r="16972" spans="10:13" x14ac:dyDescent="0.35">
      <c r="J16972" t="e">
        <f>wOBA+VLOOKUP(D16972,order[],2,FALSE)+VLOOKUP(IF(F16972&gt;7,8,IF(F16972=0,1,F16972)),pitches[],2,FALSE)+VLOOKUP(IF(E16972&gt;2,3,E16972),smatchups[],2,FALSE)</f>
        <v>#N/A</v>
      </c>
      <c r="K16972" t="e">
        <f t="shared" si="839"/>
        <v>#N/A</v>
      </c>
      <c r="L16972" t="e">
        <f t="shared" si="838"/>
        <v>#N/A</v>
      </c>
      <c r="M16972" t="e">
        <f t="shared" si="840"/>
        <v>#N/A</v>
      </c>
    </row>
    <row r="16973" spans="10:13" x14ac:dyDescent="0.35">
      <c r="J16973" t="e">
        <f>wOBA+VLOOKUP(D16973,order[],2,FALSE)+VLOOKUP(IF(F16973&gt;7,8,IF(F16973=0,1,F16973)),pitches[],2,FALSE)+VLOOKUP(IF(E16973&gt;2,3,E16973),smatchups[],2,FALSE)</f>
        <v>#N/A</v>
      </c>
      <c r="K16973" t="e">
        <f t="shared" si="839"/>
        <v>#N/A</v>
      </c>
      <c r="L16973" t="e">
        <f t="shared" si="838"/>
        <v>#N/A</v>
      </c>
      <c r="M16973" t="e">
        <f t="shared" si="840"/>
        <v>#N/A</v>
      </c>
    </row>
    <row r="16974" spans="10:13" x14ac:dyDescent="0.35">
      <c r="J16974" t="e">
        <f>wOBA+VLOOKUP(D16974,order[],2,FALSE)+VLOOKUP(IF(F16974&gt;7,8,IF(F16974=0,1,F16974)),pitches[],2,FALSE)+VLOOKUP(IF(E16974&gt;2,3,E16974),smatchups[],2,FALSE)</f>
        <v>#N/A</v>
      </c>
      <c r="K16974" t="e">
        <f t="shared" si="839"/>
        <v>#N/A</v>
      </c>
      <c r="L16974" t="e">
        <f t="shared" si="838"/>
        <v>#N/A</v>
      </c>
      <c r="M16974" t="e">
        <f t="shared" si="840"/>
        <v>#N/A</v>
      </c>
    </row>
    <row r="16975" spans="10:13" x14ac:dyDescent="0.35">
      <c r="J16975" t="e">
        <f>wOBA+VLOOKUP(D16975,order[],2,FALSE)+VLOOKUP(IF(F16975&gt;7,8,IF(F16975=0,1,F16975)),pitches[],2,FALSE)+VLOOKUP(IF(E16975&gt;2,3,E16975),smatchups[],2,FALSE)</f>
        <v>#N/A</v>
      </c>
      <c r="K16975" t="e">
        <f t="shared" si="839"/>
        <v>#N/A</v>
      </c>
      <c r="L16975" t="e">
        <f t="shared" si="838"/>
        <v>#N/A</v>
      </c>
      <c r="M16975" t="e">
        <f t="shared" si="840"/>
        <v>#N/A</v>
      </c>
    </row>
    <row r="16976" spans="10:13" x14ac:dyDescent="0.35">
      <c r="J16976" t="e">
        <f>wOBA+VLOOKUP(D16976,order[],2,FALSE)+VLOOKUP(IF(F16976&gt;7,8,IF(F16976=0,1,F16976)),pitches[],2,FALSE)+VLOOKUP(IF(E16976&gt;2,3,E16976),smatchups[],2,FALSE)</f>
        <v>#N/A</v>
      </c>
      <c r="K16976" t="e">
        <f t="shared" si="839"/>
        <v>#N/A</v>
      </c>
      <c r="L16976" t="e">
        <f t="shared" si="838"/>
        <v>#N/A</v>
      </c>
      <c r="M16976" t="e">
        <f t="shared" si="840"/>
        <v>#N/A</v>
      </c>
    </row>
    <row r="16977" spans="10:13" x14ac:dyDescent="0.35">
      <c r="J16977" t="e">
        <f>wOBA+VLOOKUP(D16977,order[],2,FALSE)+VLOOKUP(IF(F16977&gt;7,8,IF(F16977=0,1,F16977)),pitches[],2,FALSE)+VLOOKUP(IF(E16977&gt;2,3,E16977),smatchups[],2,FALSE)</f>
        <v>#N/A</v>
      </c>
      <c r="K16977" t="e">
        <f t="shared" si="839"/>
        <v>#N/A</v>
      </c>
      <c r="L16977" t="e">
        <f t="shared" si="838"/>
        <v>#N/A</v>
      </c>
      <c r="M16977" t="e">
        <f t="shared" si="840"/>
        <v>#N/A</v>
      </c>
    </row>
    <row r="16978" spans="10:13" x14ac:dyDescent="0.35">
      <c r="J16978" t="e">
        <f>wOBA+VLOOKUP(D16978,order[],2,FALSE)+VLOOKUP(IF(F16978&gt;7,8,IF(F16978=0,1,F16978)),pitches[],2,FALSE)+VLOOKUP(IF(E16978&gt;2,3,E16978),smatchups[],2,FALSE)</f>
        <v>#N/A</v>
      </c>
      <c r="K16978" t="e">
        <f t="shared" si="839"/>
        <v>#N/A</v>
      </c>
      <c r="L16978" t="e">
        <f t="shared" si="838"/>
        <v>#N/A</v>
      </c>
      <c r="M16978" t="e">
        <f t="shared" si="840"/>
        <v>#N/A</v>
      </c>
    </row>
    <row r="16979" spans="10:13" x14ac:dyDescent="0.35">
      <c r="J16979" t="e">
        <f>wOBA+VLOOKUP(D16979,order[],2,FALSE)+VLOOKUP(IF(F16979&gt;7,8,IF(F16979=0,1,F16979)),pitches[],2,FALSE)+VLOOKUP(IF(E16979&gt;2,3,E16979),smatchups[],2,FALSE)</f>
        <v>#N/A</v>
      </c>
      <c r="K16979" t="e">
        <f t="shared" si="839"/>
        <v>#N/A</v>
      </c>
      <c r="L16979" t="e">
        <f t="shared" si="838"/>
        <v>#N/A</v>
      </c>
      <c r="M16979" t="e">
        <f t="shared" si="840"/>
        <v>#N/A</v>
      </c>
    </row>
    <row r="16980" spans="10:13" x14ac:dyDescent="0.35">
      <c r="J16980" t="e">
        <f>wOBA+VLOOKUP(D16980,order[],2,FALSE)+VLOOKUP(IF(F16980&gt;7,8,IF(F16980=0,1,F16980)),pitches[],2,FALSE)+VLOOKUP(IF(E16980&gt;2,3,E16980),smatchups[],2,FALSE)</f>
        <v>#N/A</v>
      </c>
      <c r="K16980" t="e">
        <f t="shared" si="839"/>
        <v>#N/A</v>
      </c>
      <c r="L16980" t="e">
        <f t="shared" si="838"/>
        <v>#N/A</v>
      </c>
      <c r="M16980" t="e">
        <f t="shared" si="840"/>
        <v>#N/A</v>
      </c>
    </row>
    <row r="16981" spans="10:13" x14ac:dyDescent="0.35">
      <c r="J16981" t="e">
        <f>wOBA+VLOOKUP(D16981,order[],2,FALSE)+VLOOKUP(IF(F16981&gt;7,8,IF(F16981=0,1,F16981)),pitches[],2,FALSE)+VLOOKUP(IF(E16981&gt;2,3,E16981),smatchups[],2,FALSE)</f>
        <v>#N/A</v>
      </c>
      <c r="K16981" t="e">
        <f t="shared" si="839"/>
        <v>#N/A</v>
      </c>
      <c r="L16981" t="e">
        <f t="shared" si="838"/>
        <v>#N/A</v>
      </c>
      <c r="M16981" t="e">
        <f t="shared" si="840"/>
        <v>#N/A</v>
      </c>
    </row>
    <row r="16982" spans="10:13" x14ac:dyDescent="0.35">
      <c r="J16982" t="e">
        <f>wOBA+VLOOKUP(D16982,order[],2,FALSE)+VLOOKUP(IF(F16982&gt;7,8,IF(F16982=0,1,F16982)),pitches[],2,FALSE)+VLOOKUP(IF(E16982&gt;2,3,E16982),smatchups[],2,FALSE)</f>
        <v>#N/A</v>
      </c>
      <c r="K16982" t="e">
        <f t="shared" si="839"/>
        <v>#N/A</v>
      </c>
      <c r="L16982" t="e">
        <f t="shared" si="838"/>
        <v>#N/A</v>
      </c>
      <c r="M16982" t="e">
        <f t="shared" si="840"/>
        <v>#N/A</v>
      </c>
    </row>
    <row r="16983" spans="10:13" x14ac:dyDescent="0.35">
      <c r="J16983" t="e">
        <f>wOBA+VLOOKUP(D16983,order[],2,FALSE)+VLOOKUP(IF(F16983&gt;7,8,IF(F16983=0,1,F16983)),pitches[],2,FALSE)+VLOOKUP(IF(E16983&gt;2,3,E16983),smatchups[],2,FALSE)</f>
        <v>#N/A</v>
      </c>
      <c r="K16983" t="e">
        <f t="shared" si="839"/>
        <v>#N/A</v>
      </c>
      <c r="L16983" t="e">
        <f t="shared" si="838"/>
        <v>#N/A</v>
      </c>
      <c r="M16983" t="e">
        <f t="shared" si="840"/>
        <v>#N/A</v>
      </c>
    </row>
    <row r="16984" spans="10:13" x14ac:dyDescent="0.35">
      <c r="J16984" t="e">
        <f>wOBA+VLOOKUP(D16984,order[],2,FALSE)+VLOOKUP(IF(F16984&gt;7,8,IF(F16984=0,1,F16984)),pitches[],2,FALSE)+VLOOKUP(IF(E16984&gt;2,3,E16984),smatchups[],2,FALSE)</f>
        <v>#N/A</v>
      </c>
      <c r="K16984" t="e">
        <f t="shared" si="839"/>
        <v>#N/A</v>
      </c>
      <c r="L16984" t="e">
        <f t="shared" si="838"/>
        <v>#N/A</v>
      </c>
      <c r="M16984" t="e">
        <f t="shared" si="840"/>
        <v>#N/A</v>
      </c>
    </row>
    <row r="16985" spans="10:13" x14ac:dyDescent="0.35">
      <c r="J16985" t="e">
        <f>wOBA+VLOOKUP(D16985,order[],2,FALSE)+VLOOKUP(IF(F16985&gt;7,8,IF(F16985=0,1,F16985)),pitches[],2,FALSE)+VLOOKUP(IF(E16985&gt;2,3,E16985),smatchups[],2,FALSE)</f>
        <v>#N/A</v>
      </c>
      <c r="K16985" t="e">
        <f t="shared" si="839"/>
        <v>#N/A</v>
      </c>
      <c r="L16985" t="e">
        <f t="shared" si="838"/>
        <v>#N/A</v>
      </c>
      <c r="M16985" t="e">
        <f t="shared" si="840"/>
        <v>#N/A</v>
      </c>
    </row>
    <row r="16986" spans="10:13" x14ac:dyDescent="0.35">
      <c r="J16986" t="e">
        <f>wOBA+VLOOKUP(D16986,order[],2,FALSE)+VLOOKUP(IF(F16986&gt;7,8,IF(F16986=0,1,F16986)),pitches[],2,FALSE)+VLOOKUP(IF(E16986&gt;2,3,E16986),smatchups[],2,FALSE)</f>
        <v>#N/A</v>
      </c>
      <c r="K16986" t="e">
        <f t="shared" si="839"/>
        <v>#N/A</v>
      </c>
      <c r="L16986" t="e">
        <f t="shared" si="838"/>
        <v>#N/A</v>
      </c>
      <c r="M16986" t="e">
        <f t="shared" si="840"/>
        <v>#N/A</v>
      </c>
    </row>
    <row r="16987" spans="10:13" x14ac:dyDescent="0.35">
      <c r="J16987" t="e">
        <f>wOBA+VLOOKUP(D16987,order[],2,FALSE)+VLOOKUP(IF(F16987&gt;7,8,IF(F16987=0,1,F16987)),pitches[],2,FALSE)+VLOOKUP(IF(E16987&gt;2,3,E16987),smatchups[],2,FALSE)</f>
        <v>#N/A</v>
      </c>
      <c r="K16987" t="e">
        <f t="shared" si="839"/>
        <v>#N/A</v>
      </c>
      <c r="L16987" t="e">
        <f t="shared" si="838"/>
        <v>#N/A</v>
      </c>
      <c r="M16987" t="e">
        <f t="shared" si="840"/>
        <v>#N/A</v>
      </c>
    </row>
    <row r="16988" spans="10:13" x14ac:dyDescent="0.35">
      <c r="J16988" t="e">
        <f>wOBA+VLOOKUP(D16988,order[],2,FALSE)+VLOOKUP(IF(F16988&gt;7,8,IF(F16988=0,1,F16988)),pitches[],2,FALSE)+VLOOKUP(IF(E16988&gt;2,3,E16988),smatchups[],2,FALSE)</f>
        <v>#N/A</v>
      </c>
      <c r="K16988" t="e">
        <f t="shared" si="839"/>
        <v>#N/A</v>
      </c>
      <c r="L16988" t="e">
        <f t="shared" si="838"/>
        <v>#N/A</v>
      </c>
      <c r="M16988" t="e">
        <f t="shared" si="840"/>
        <v>#N/A</v>
      </c>
    </row>
    <row r="16989" spans="10:13" x14ac:dyDescent="0.35">
      <c r="J16989" t="e">
        <f>wOBA+VLOOKUP(D16989,order[],2,FALSE)+VLOOKUP(IF(F16989&gt;7,8,IF(F16989=0,1,F16989)),pitches[],2,FALSE)+VLOOKUP(IF(E16989&gt;2,3,E16989),smatchups[],2,FALSE)</f>
        <v>#N/A</v>
      </c>
      <c r="K16989" t="e">
        <f t="shared" si="839"/>
        <v>#N/A</v>
      </c>
      <c r="L16989" t="e">
        <f t="shared" si="838"/>
        <v>#N/A</v>
      </c>
      <c r="M16989" t="e">
        <f t="shared" si="840"/>
        <v>#N/A</v>
      </c>
    </row>
    <row r="16990" spans="10:13" x14ac:dyDescent="0.35">
      <c r="J16990" t="e">
        <f>wOBA+VLOOKUP(D16990,order[],2,FALSE)+VLOOKUP(IF(F16990&gt;7,8,IF(F16990=0,1,F16990)),pitches[],2,FALSE)+VLOOKUP(IF(E16990&gt;2,3,E16990),smatchups[],2,FALSE)</f>
        <v>#N/A</v>
      </c>
      <c r="K16990" t="e">
        <f t="shared" si="839"/>
        <v>#N/A</v>
      </c>
      <c r="L16990" t="e">
        <f t="shared" si="838"/>
        <v>#N/A</v>
      </c>
      <c r="M16990" t="e">
        <f t="shared" si="840"/>
        <v>#N/A</v>
      </c>
    </row>
    <row r="16991" spans="10:13" x14ac:dyDescent="0.35">
      <c r="J16991" t="e">
        <f>wOBA+VLOOKUP(D16991,order[],2,FALSE)+VLOOKUP(IF(F16991&gt;7,8,IF(F16991=0,1,F16991)),pitches[],2,FALSE)+VLOOKUP(IF(E16991&gt;2,3,E16991),smatchups[],2,FALSE)</f>
        <v>#N/A</v>
      </c>
      <c r="K16991" t="e">
        <f t="shared" si="839"/>
        <v>#N/A</v>
      </c>
      <c r="L16991" t="e">
        <f t="shared" si="838"/>
        <v>#N/A</v>
      </c>
      <c r="M16991" t="e">
        <f t="shared" si="840"/>
        <v>#N/A</v>
      </c>
    </row>
    <row r="16992" spans="10:13" x14ac:dyDescent="0.35">
      <c r="J16992" t="e">
        <f>wOBA+VLOOKUP(D16992,order[],2,FALSE)+VLOOKUP(IF(F16992&gt;7,8,IF(F16992=0,1,F16992)),pitches[],2,FALSE)+VLOOKUP(IF(E16992&gt;2,3,E16992),smatchups[],2,FALSE)</f>
        <v>#N/A</v>
      </c>
      <c r="K16992" t="e">
        <f t="shared" si="839"/>
        <v>#N/A</v>
      </c>
      <c r="L16992" t="e">
        <f t="shared" si="838"/>
        <v>#N/A</v>
      </c>
      <c r="M16992" t="e">
        <f t="shared" si="840"/>
        <v>#N/A</v>
      </c>
    </row>
    <row r="16993" spans="10:13" x14ac:dyDescent="0.35">
      <c r="J16993" t="e">
        <f>wOBA+VLOOKUP(D16993,order[],2,FALSE)+VLOOKUP(IF(F16993&gt;7,8,IF(F16993=0,1,F16993)),pitches[],2,FALSE)+VLOOKUP(IF(E16993&gt;2,3,E16993),smatchups[],2,FALSE)</f>
        <v>#N/A</v>
      </c>
      <c r="K16993" t="e">
        <f t="shared" si="839"/>
        <v>#N/A</v>
      </c>
      <c r="L16993" t="e">
        <f t="shared" si="838"/>
        <v>#N/A</v>
      </c>
      <c r="M16993" t="e">
        <f t="shared" si="840"/>
        <v>#N/A</v>
      </c>
    </row>
    <row r="16994" spans="10:13" x14ac:dyDescent="0.35">
      <c r="J16994" t="e">
        <f>wOBA+VLOOKUP(D16994,order[],2,FALSE)+VLOOKUP(IF(F16994&gt;7,8,IF(F16994=0,1,F16994)),pitches[],2,FALSE)+VLOOKUP(IF(E16994&gt;2,3,E16994),smatchups[],2,FALSE)</f>
        <v>#N/A</v>
      </c>
      <c r="K16994" t="e">
        <f t="shared" si="839"/>
        <v>#N/A</v>
      </c>
      <c r="L16994" t="e">
        <f t="shared" si="838"/>
        <v>#N/A</v>
      </c>
      <c r="M16994" t="e">
        <f t="shared" si="840"/>
        <v>#N/A</v>
      </c>
    </row>
    <row r="16995" spans="10:13" x14ac:dyDescent="0.35">
      <c r="J16995" t="e">
        <f>wOBA+VLOOKUP(D16995,order[],2,FALSE)+VLOOKUP(IF(F16995&gt;7,8,IF(F16995=0,1,F16995)),pitches[],2,FALSE)+VLOOKUP(IF(E16995&gt;2,3,E16995),smatchups[],2,FALSE)</f>
        <v>#N/A</v>
      </c>
      <c r="K16995" t="e">
        <f t="shared" si="839"/>
        <v>#N/A</v>
      </c>
      <c r="L16995" t="e">
        <f t="shared" si="838"/>
        <v>#N/A</v>
      </c>
      <c r="M16995" t="e">
        <f t="shared" si="840"/>
        <v>#N/A</v>
      </c>
    </row>
    <row r="16996" spans="10:13" x14ac:dyDescent="0.35">
      <c r="J16996" t="e">
        <f>wOBA+VLOOKUP(D16996,order[],2,FALSE)+VLOOKUP(IF(F16996&gt;7,8,IF(F16996=0,1,F16996)),pitches[],2,FALSE)+VLOOKUP(IF(E16996&gt;2,3,E16996),smatchups[],2,FALSE)</f>
        <v>#N/A</v>
      </c>
      <c r="K16996" t="e">
        <f t="shared" si="839"/>
        <v>#N/A</v>
      </c>
      <c r="L16996" t="e">
        <f t="shared" si="838"/>
        <v>#N/A</v>
      </c>
      <c r="M16996" t="e">
        <f t="shared" si="840"/>
        <v>#N/A</v>
      </c>
    </row>
    <row r="16997" spans="10:13" x14ac:dyDescent="0.35">
      <c r="J16997" t="e">
        <f>wOBA+VLOOKUP(D16997,order[],2,FALSE)+VLOOKUP(IF(F16997&gt;7,8,IF(F16997=0,1,F16997)),pitches[],2,FALSE)+VLOOKUP(IF(E16997&gt;2,3,E16997),smatchups[],2,FALSE)</f>
        <v>#N/A</v>
      </c>
      <c r="K16997" t="e">
        <f t="shared" si="839"/>
        <v>#N/A</v>
      </c>
      <c r="L16997" t="e">
        <f t="shared" si="838"/>
        <v>#N/A</v>
      </c>
      <c r="M16997" t="e">
        <f t="shared" si="840"/>
        <v>#N/A</v>
      </c>
    </row>
    <row r="16998" spans="10:13" x14ac:dyDescent="0.35">
      <c r="J16998" t="e">
        <f>wOBA+VLOOKUP(D16998,order[],2,FALSE)+VLOOKUP(IF(F16998&gt;7,8,IF(F16998=0,1,F16998)),pitches[],2,FALSE)+VLOOKUP(IF(E16998&gt;2,3,E16998),smatchups[],2,FALSE)</f>
        <v>#N/A</v>
      </c>
      <c r="K16998" t="e">
        <f t="shared" si="839"/>
        <v>#N/A</v>
      </c>
      <c r="L16998" t="e">
        <f t="shared" si="838"/>
        <v>#N/A</v>
      </c>
      <c r="M16998" t="e">
        <f t="shared" si="840"/>
        <v>#N/A</v>
      </c>
    </row>
    <row r="16999" spans="10:13" x14ac:dyDescent="0.35">
      <c r="J16999" t="e">
        <f>wOBA+VLOOKUP(D16999,order[],2,FALSE)+VLOOKUP(IF(F16999&gt;7,8,IF(F16999=0,1,F16999)),pitches[],2,FALSE)+VLOOKUP(IF(E16999&gt;2,3,E16999),smatchups[],2,FALSE)</f>
        <v>#N/A</v>
      </c>
      <c r="K16999" t="e">
        <f t="shared" si="839"/>
        <v>#N/A</v>
      </c>
      <c r="L16999" t="e">
        <f t="shared" si="838"/>
        <v>#N/A</v>
      </c>
      <c r="M16999" t="e">
        <f t="shared" si="840"/>
        <v>#N/A</v>
      </c>
    </row>
    <row r="17000" spans="10:13" x14ac:dyDescent="0.35">
      <c r="J17000" t="e">
        <f>wOBA+VLOOKUP(D17000,order[],2,FALSE)+VLOOKUP(IF(F17000&gt;7,8,IF(F17000=0,1,F17000)),pitches[],2,FALSE)+VLOOKUP(IF(E17000&gt;2,3,E17000),smatchups[],2,FALSE)</f>
        <v>#N/A</v>
      </c>
      <c r="K17000" t="e">
        <f t="shared" si="839"/>
        <v>#N/A</v>
      </c>
      <c r="L17000" t="e">
        <f t="shared" si="838"/>
        <v>#N/A</v>
      </c>
      <c r="M17000" t="e">
        <f t="shared" si="840"/>
        <v>#N/A</v>
      </c>
    </row>
    <row r="17001" spans="10:13" x14ac:dyDescent="0.35">
      <c r="J17001" t="e">
        <f>wOBA+VLOOKUP(D17001,order[],2,FALSE)+VLOOKUP(IF(F17001&gt;7,8,IF(F17001=0,1,F17001)),pitches[],2,FALSE)+VLOOKUP(IF(E17001&gt;2,3,E17001),smatchups[],2,FALSE)</f>
        <v>#N/A</v>
      </c>
      <c r="K17001" t="e">
        <f t="shared" si="839"/>
        <v>#N/A</v>
      </c>
      <c r="L17001" t="e">
        <f t="shared" si="838"/>
        <v>#N/A</v>
      </c>
      <c r="M17001" t="e">
        <f t="shared" si="840"/>
        <v>#N/A</v>
      </c>
    </row>
    <row r="17002" spans="10:13" x14ac:dyDescent="0.35">
      <c r="J17002" t="e">
        <f>wOBA+VLOOKUP(D17002,order[],2,FALSE)+VLOOKUP(IF(F17002&gt;7,8,IF(F17002=0,1,F17002)),pitches[],2,FALSE)+VLOOKUP(IF(E17002&gt;2,3,E17002),smatchups[],2,FALSE)</f>
        <v>#N/A</v>
      </c>
      <c r="K17002" t="e">
        <f t="shared" si="839"/>
        <v>#N/A</v>
      </c>
      <c r="L17002" t="e">
        <f t="shared" si="838"/>
        <v>#N/A</v>
      </c>
      <c r="M17002" t="e">
        <f t="shared" si="840"/>
        <v>#N/A</v>
      </c>
    </row>
    <row r="17003" spans="10:13" x14ac:dyDescent="0.35">
      <c r="J17003" t="e">
        <f>wOBA+VLOOKUP(D17003,order[],2,FALSE)+VLOOKUP(IF(F17003&gt;7,8,IF(F17003=0,1,F17003)),pitches[],2,FALSE)+VLOOKUP(IF(E17003&gt;2,3,E17003),smatchups[],2,FALSE)</f>
        <v>#N/A</v>
      </c>
      <c r="K17003" t="e">
        <f t="shared" si="839"/>
        <v>#N/A</v>
      </c>
      <c r="L17003" t="e">
        <f t="shared" si="838"/>
        <v>#N/A</v>
      </c>
      <c r="M17003" t="e">
        <f t="shared" si="840"/>
        <v>#N/A</v>
      </c>
    </row>
    <row r="17004" spans="10:13" x14ac:dyDescent="0.35">
      <c r="J17004" t="e">
        <f>wOBA+VLOOKUP(D17004,order[],2,FALSE)+VLOOKUP(IF(F17004&gt;7,8,IF(F17004=0,1,F17004)),pitches[],2,FALSE)+VLOOKUP(IF(E17004&gt;2,3,E17004),smatchups[],2,FALSE)</f>
        <v>#N/A</v>
      </c>
      <c r="K17004" t="e">
        <f t="shared" si="839"/>
        <v>#N/A</v>
      </c>
      <c r="L17004" t="e">
        <f t="shared" si="838"/>
        <v>#N/A</v>
      </c>
      <c r="M17004" t="e">
        <f t="shared" si="840"/>
        <v>#N/A</v>
      </c>
    </row>
    <row r="17005" spans="10:13" x14ac:dyDescent="0.35">
      <c r="J17005" t="e">
        <f>wOBA+VLOOKUP(D17005,order[],2,FALSE)+VLOOKUP(IF(F17005&gt;7,8,IF(F17005=0,1,F17005)),pitches[],2,FALSE)+VLOOKUP(IF(E17005&gt;2,3,E17005),smatchups[],2,FALSE)</f>
        <v>#N/A</v>
      </c>
      <c r="K17005" t="e">
        <f t="shared" si="839"/>
        <v>#N/A</v>
      </c>
      <c r="L17005" t="e">
        <f t="shared" si="838"/>
        <v>#N/A</v>
      </c>
      <c r="M17005" t="e">
        <f t="shared" si="840"/>
        <v>#N/A</v>
      </c>
    </row>
    <row r="17006" spans="10:13" x14ac:dyDescent="0.35">
      <c r="J17006" t="e">
        <f>wOBA+VLOOKUP(D17006,order[],2,FALSE)+VLOOKUP(IF(F17006&gt;7,8,IF(F17006=0,1,F17006)),pitches[],2,FALSE)+VLOOKUP(IF(E17006&gt;2,3,E17006),smatchups[],2,FALSE)</f>
        <v>#N/A</v>
      </c>
      <c r="K17006" t="e">
        <f t="shared" si="839"/>
        <v>#N/A</v>
      </c>
      <c r="L17006" t="e">
        <f t="shared" si="838"/>
        <v>#N/A</v>
      </c>
      <c r="M17006" t="e">
        <f t="shared" si="840"/>
        <v>#N/A</v>
      </c>
    </row>
    <row r="17007" spans="10:13" x14ac:dyDescent="0.35">
      <c r="J17007" t="e">
        <f>wOBA+VLOOKUP(D17007,order[],2,FALSE)+VLOOKUP(IF(F17007&gt;7,8,IF(F17007=0,1,F17007)),pitches[],2,FALSE)+VLOOKUP(IF(E17007&gt;2,3,E17007),smatchups[],2,FALSE)</f>
        <v>#N/A</v>
      </c>
      <c r="K17007" t="e">
        <f t="shared" si="839"/>
        <v>#N/A</v>
      </c>
      <c r="L17007" t="e">
        <f t="shared" si="838"/>
        <v>#N/A</v>
      </c>
      <c r="M17007" t="e">
        <f t="shared" si="840"/>
        <v>#N/A</v>
      </c>
    </row>
    <row r="17008" spans="10:13" x14ac:dyDescent="0.35">
      <c r="J17008" t="e">
        <f>wOBA+VLOOKUP(D17008,order[],2,FALSE)+VLOOKUP(IF(F17008&gt;7,8,IF(F17008=0,1,F17008)),pitches[],2,FALSE)+VLOOKUP(IF(E17008&gt;2,3,E17008),smatchups[],2,FALSE)</f>
        <v>#N/A</v>
      </c>
      <c r="K17008" t="e">
        <f t="shared" si="839"/>
        <v>#N/A</v>
      </c>
      <c r="L17008" t="e">
        <f t="shared" si="838"/>
        <v>#N/A</v>
      </c>
      <c r="M17008" t="e">
        <f t="shared" si="840"/>
        <v>#N/A</v>
      </c>
    </row>
    <row r="17009" spans="10:13" x14ac:dyDescent="0.35">
      <c r="J17009" t="e">
        <f>wOBA+VLOOKUP(D17009,order[],2,FALSE)+VLOOKUP(IF(F17009&gt;7,8,IF(F17009=0,1,F17009)),pitches[],2,FALSE)+VLOOKUP(IF(E17009&gt;2,3,E17009),smatchups[],2,FALSE)</f>
        <v>#N/A</v>
      </c>
      <c r="K17009" t="e">
        <f t="shared" si="839"/>
        <v>#N/A</v>
      </c>
      <c r="L17009" t="e">
        <f t="shared" si="838"/>
        <v>#N/A</v>
      </c>
      <c r="M17009" t="e">
        <f t="shared" si="840"/>
        <v>#N/A</v>
      </c>
    </row>
    <row r="17010" spans="10:13" x14ac:dyDescent="0.35">
      <c r="J17010" t="e">
        <f>wOBA+VLOOKUP(D17010,order[],2,FALSE)+VLOOKUP(IF(F17010&gt;7,8,IF(F17010=0,1,F17010)),pitches[],2,FALSE)+VLOOKUP(IF(E17010&gt;2,3,E17010),smatchups[],2,FALSE)</f>
        <v>#N/A</v>
      </c>
      <c r="K17010" t="e">
        <f t="shared" si="839"/>
        <v>#N/A</v>
      </c>
      <c r="L17010" t="e">
        <f t="shared" si="838"/>
        <v>#N/A</v>
      </c>
      <c r="M17010" t="e">
        <f t="shared" si="840"/>
        <v>#N/A</v>
      </c>
    </row>
    <row r="17011" spans="10:13" x14ac:dyDescent="0.35">
      <c r="J17011" t="e">
        <f>wOBA+VLOOKUP(D17011,order[],2,FALSE)+VLOOKUP(IF(F17011&gt;7,8,IF(F17011=0,1,F17011)),pitches[],2,FALSE)+VLOOKUP(IF(E17011&gt;2,3,E17011),smatchups[],2,FALSE)</f>
        <v>#N/A</v>
      </c>
      <c r="K17011" t="e">
        <f t="shared" si="839"/>
        <v>#N/A</v>
      </c>
      <c r="L17011" t="e">
        <f t="shared" si="838"/>
        <v>#N/A</v>
      </c>
      <c r="M17011" t="e">
        <f t="shared" si="840"/>
        <v>#N/A</v>
      </c>
    </row>
    <row r="17012" spans="10:13" x14ac:dyDescent="0.35">
      <c r="J17012" t="e">
        <f>wOBA+VLOOKUP(D17012,order[],2,FALSE)+VLOOKUP(IF(F17012&gt;7,8,IF(F17012=0,1,F17012)),pitches[],2,FALSE)+VLOOKUP(IF(E17012&gt;2,3,E17012),smatchups[],2,FALSE)</f>
        <v>#N/A</v>
      </c>
      <c r="K17012" t="e">
        <f t="shared" si="839"/>
        <v>#N/A</v>
      </c>
      <c r="L17012" t="e">
        <f t="shared" si="838"/>
        <v>#N/A</v>
      </c>
      <c r="M17012" t="e">
        <f t="shared" si="840"/>
        <v>#N/A</v>
      </c>
    </row>
    <row r="17013" spans="10:13" x14ac:dyDescent="0.35">
      <c r="J17013" t="e">
        <f>wOBA+VLOOKUP(D17013,order[],2,FALSE)+VLOOKUP(IF(F17013&gt;7,8,IF(F17013=0,1,F17013)),pitches[],2,FALSE)+VLOOKUP(IF(E17013&gt;2,3,E17013),smatchups[],2,FALSE)</f>
        <v>#N/A</v>
      </c>
      <c r="K17013" t="e">
        <f t="shared" si="839"/>
        <v>#N/A</v>
      </c>
      <c r="L17013" t="e">
        <f t="shared" si="838"/>
        <v>#N/A</v>
      </c>
      <c r="M17013" t="e">
        <f t="shared" si="840"/>
        <v>#N/A</v>
      </c>
    </row>
    <row r="17014" spans="10:13" x14ac:dyDescent="0.35">
      <c r="J17014" t="e">
        <f>wOBA+VLOOKUP(D17014,order[],2,FALSE)+VLOOKUP(IF(F17014&gt;7,8,IF(F17014=0,1,F17014)),pitches[],2,FALSE)+VLOOKUP(IF(E17014&gt;2,3,E17014),smatchups[],2,FALSE)</f>
        <v>#N/A</v>
      </c>
      <c r="K17014" t="e">
        <f t="shared" si="839"/>
        <v>#N/A</v>
      </c>
      <c r="L17014" t="e">
        <f t="shared" si="838"/>
        <v>#N/A</v>
      </c>
      <c r="M17014" t="e">
        <f t="shared" si="840"/>
        <v>#N/A</v>
      </c>
    </row>
    <row r="17015" spans="10:13" x14ac:dyDescent="0.35">
      <c r="J17015" t="e">
        <f>wOBA+VLOOKUP(D17015,order[],2,FALSE)+VLOOKUP(IF(F17015&gt;7,8,IF(F17015=0,1,F17015)),pitches[],2,FALSE)+VLOOKUP(IF(E17015&gt;2,3,E17015),smatchups[],2,FALSE)</f>
        <v>#N/A</v>
      </c>
      <c r="K17015" t="e">
        <f t="shared" si="839"/>
        <v>#N/A</v>
      </c>
      <c r="L17015" t="e">
        <f t="shared" si="838"/>
        <v>#N/A</v>
      </c>
      <c r="M17015" t="e">
        <f t="shared" si="840"/>
        <v>#N/A</v>
      </c>
    </row>
    <row r="17016" spans="10:13" x14ac:dyDescent="0.35">
      <c r="J17016" t="e">
        <f>wOBA+VLOOKUP(D17016,order[],2,FALSE)+VLOOKUP(IF(F17016&gt;7,8,IF(F17016=0,1,F17016)),pitches[],2,FALSE)+VLOOKUP(IF(E17016&gt;2,3,E17016),smatchups[],2,FALSE)</f>
        <v>#N/A</v>
      </c>
      <c r="K17016" t="e">
        <f t="shared" si="839"/>
        <v>#N/A</v>
      </c>
      <c r="L17016" t="e">
        <f t="shared" si="838"/>
        <v>#N/A</v>
      </c>
      <c r="M17016" t="e">
        <f t="shared" si="840"/>
        <v>#N/A</v>
      </c>
    </row>
    <row r="17017" spans="10:13" x14ac:dyDescent="0.35">
      <c r="J17017" t="e">
        <f>wOBA+VLOOKUP(D17017,order[],2,FALSE)+VLOOKUP(IF(F17017&gt;7,8,IF(F17017=0,1,F17017)),pitches[],2,FALSE)+VLOOKUP(IF(E17017&gt;2,3,E17017),smatchups[],2,FALSE)</f>
        <v>#N/A</v>
      </c>
      <c r="K17017" t="e">
        <f t="shared" si="839"/>
        <v>#N/A</v>
      </c>
      <c r="L17017" t="e">
        <f t="shared" si="838"/>
        <v>#N/A</v>
      </c>
      <c r="M17017" t="e">
        <f t="shared" si="840"/>
        <v>#N/A</v>
      </c>
    </row>
    <row r="17018" spans="10:13" x14ac:dyDescent="0.35">
      <c r="J17018" t="e">
        <f>wOBA+VLOOKUP(D17018,order[],2,FALSE)+VLOOKUP(IF(F17018&gt;7,8,IF(F17018=0,1,F17018)),pitches[],2,FALSE)+VLOOKUP(IF(E17018&gt;2,3,E17018),smatchups[],2,FALSE)</f>
        <v>#N/A</v>
      </c>
      <c r="K17018" t="e">
        <f t="shared" si="839"/>
        <v>#N/A</v>
      </c>
      <c r="L17018" t="e">
        <f t="shared" si="838"/>
        <v>#N/A</v>
      </c>
      <c r="M17018" t="e">
        <f t="shared" si="840"/>
        <v>#N/A</v>
      </c>
    </row>
    <row r="17019" spans="10:13" x14ac:dyDescent="0.35">
      <c r="J17019" t="e">
        <f>wOBA+VLOOKUP(D17019,order[],2,FALSE)+VLOOKUP(IF(F17019&gt;7,8,IF(F17019=0,1,F17019)),pitches[],2,FALSE)+VLOOKUP(IF(E17019&gt;2,3,E17019),smatchups[],2,FALSE)</f>
        <v>#N/A</v>
      </c>
      <c r="K17019" t="e">
        <f t="shared" si="839"/>
        <v>#N/A</v>
      </c>
      <c r="L17019" t="e">
        <f t="shared" si="838"/>
        <v>#N/A</v>
      </c>
      <c r="M17019" t="e">
        <f t="shared" si="840"/>
        <v>#N/A</v>
      </c>
    </row>
    <row r="17020" spans="10:13" x14ac:dyDescent="0.35">
      <c r="J17020" t="e">
        <f>wOBA+VLOOKUP(D17020,order[],2,FALSE)+VLOOKUP(IF(F17020&gt;7,8,IF(F17020=0,1,F17020)),pitches[],2,FALSE)+VLOOKUP(IF(E17020&gt;2,3,E17020),smatchups[],2,FALSE)</f>
        <v>#N/A</v>
      </c>
      <c r="K17020" t="e">
        <f t="shared" si="839"/>
        <v>#N/A</v>
      </c>
      <c r="L17020" t="e">
        <f t="shared" si="838"/>
        <v>#N/A</v>
      </c>
      <c r="M17020" t="e">
        <f t="shared" si="840"/>
        <v>#N/A</v>
      </c>
    </row>
    <row r="17021" spans="10:13" x14ac:dyDescent="0.35">
      <c r="J17021" t="e">
        <f>wOBA+VLOOKUP(D17021,order[],2,FALSE)+VLOOKUP(IF(F17021&gt;7,8,IF(F17021=0,1,F17021)),pitches[],2,FALSE)+VLOOKUP(IF(E17021&gt;2,3,E17021),smatchups[],2,FALSE)</f>
        <v>#N/A</v>
      </c>
      <c r="K17021" t="e">
        <f t="shared" si="839"/>
        <v>#N/A</v>
      </c>
      <c r="L17021" t="e">
        <f t="shared" si="838"/>
        <v>#N/A</v>
      </c>
      <c r="M17021" t="e">
        <f t="shared" si="840"/>
        <v>#N/A</v>
      </c>
    </row>
    <row r="17022" spans="10:13" x14ac:dyDescent="0.35">
      <c r="J17022" t="e">
        <f>wOBA+VLOOKUP(D17022,order[],2,FALSE)+VLOOKUP(IF(F17022&gt;7,8,IF(F17022=0,1,F17022)),pitches[],2,FALSE)+VLOOKUP(IF(E17022&gt;2,3,E17022),smatchups[],2,FALSE)</f>
        <v>#N/A</v>
      </c>
      <c r="K17022" t="e">
        <f t="shared" si="839"/>
        <v>#N/A</v>
      </c>
      <c r="L17022" t="e">
        <f t="shared" si="838"/>
        <v>#N/A</v>
      </c>
      <c r="M17022" t="e">
        <f t="shared" si="840"/>
        <v>#N/A</v>
      </c>
    </row>
    <row r="17023" spans="10:13" x14ac:dyDescent="0.35">
      <c r="J17023" t="e">
        <f>wOBA+VLOOKUP(D17023,order[],2,FALSE)+VLOOKUP(IF(F17023&gt;7,8,IF(F17023=0,1,F17023)),pitches[],2,FALSE)+VLOOKUP(IF(E17023&gt;2,3,E17023),smatchups[],2,FALSE)</f>
        <v>#N/A</v>
      </c>
      <c r="K17023" t="e">
        <f t="shared" si="839"/>
        <v>#N/A</v>
      </c>
      <c r="L17023" t="e">
        <f t="shared" si="838"/>
        <v>#N/A</v>
      </c>
      <c r="M17023" t="e">
        <f t="shared" si="840"/>
        <v>#N/A</v>
      </c>
    </row>
    <row r="17024" spans="10:13" x14ac:dyDescent="0.35">
      <c r="J17024" t="e">
        <f>wOBA+VLOOKUP(D17024,order[],2,FALSE)+VLOOKUP(IF(F17024&gt;7,8,IF(F17024=0,1,F17024)),pitches[],2,FALSE)+VLOOKUP(IF(E17024&gt;2,3,E17024),smatchups[],2,FALSE)</f>
        <v>#N/A</v>
      </c>
      <c r="K17024" t="e">
        <f t="shared" si="839"/>
        <v>#N/A</v>
      </c>
      <c r="L17024" t="e">
        <f t="shared" si="838"/>
        <v>#N/A</v>
      </c>
      <c r="M17024" t="e">
        <f t="shared" si="840"/>
        <v>#N/A</v>
      </c>
    </row>
    <row r="17025" spans="10:13" x14ac:dyDescent="0.35">
      <c r="J17025" t="e">
        <f>wOBA+VLOOKUP(D17025,order[],2,FALSE)+VLOOKUP(IF(F17025&gt;7,8,IF(F17025=0,1,F17025)),pitches[],2,FALSE)+VLOOKUP(IF(E17025&gt;2,3,E17025),smatchups[],2,FALSE)</f>
        <v>#N/A</v>
      </c>
      <c r="K17025" t="e">
        <f t="shared" si="839"/>
        <v>#N/A</v>
      </c>
      <c r="L17025" t="e">
        <f t="shared" si="838"/>
        <v>#N/A</v>
      </c>
      <c r="M17025" t="e">
        <f t="shared" si="840"/>
        <v>#N/A</v>
      </c>
    </row>
    <row r="17026" spans="10:13" x14ac:dyDescent="0.35">
      <c r="J17026" t="e">
        <f>wOBA+VLOOKUP(D17026,order[],2,FALSE)+VLOOKUP(IF(F17026&gt;7,8,IF(F17026=0,1,F17026)),pitches[],2,FALSE)+VLOOKUP(IF(E17026&gt;2,3,E17026),smatchups[],2,FALSE)</f>
        <v>#N/A</v>
      </c>
      <c r="K17026" t="e">
        <f t="shared" si="839"/>
        <v>#N/A</v>
      </c>
      <c r="L17026" t="e">
        <f t="shared" ref="L17026:L17089" si="841">IF(E17026=0,BF$1+BE$1*F17026,IF(E17026=1,BF$2+BE$2*F17026,IF(E17026=2,BF$3+BE$3*F17026,BF$4+BE$4*F17026)))+J17026</f>
        <v>#N/A</v>
      </c>
      <c r="M17026" t="e">
        <f t="shared" si="840"/>
        <v>#N/A</v>
      </c>
    </row>
    <row r="17027" spans="10:13" x14ac:dyDescent="0.35">
      <c r="J17027" t="e">
        <f>wOBA+VLOOKUP(D17027,order[],2,FALSE)+VLOOKUP(IF(F17027&gt;7,8,IF(F17027=0,1,F17027)),pitches[],2,FALSE)+VLOOKUP(IF(E17027&gt;2,3,E17027),smatchups[],2,FALSE)</f>
        <v>#N/A</v>
      </c>
      <c r="K17027" t="e">
        <f t="shared" ref="K17027:K17090" si="842">H17027-J17027</f>
        <v>#N/A</v>
      </c>
      <c r="L17027" t="e">
        <f t="shared" si="841"/>
        <v>#N/A</v>
      </c>
      <c r="M17027" t="e">
        <f t="shared" ref="M17027:M17090" si="843">H17027-L17027</f>
        <v>#N/A</v>
      </c>
    </row>
    <row r="17028" spans="10:13" x14ac:dyDescent="0.35">
      <c r="J17028" t="e">
        <f>wOBA+VLOOKUP(D17028,order[],2,FALSE)+VLOOKUP(IF(F17028&gt;7,8,IF(F17028=0,1,F17028)),pitches[],2,FALSE)+VLOOKUP(IF(E17028&gt;2,3,E17028),smatchups[],2,FALSE)</f>
        <v>#N/A</v>
      </c>
      <c r="K17028" t="e">
        <f t="shared" si="842"/>
        <v>#N/A</v>
      </c>
      <c r="L17028" t="e">
        <f t="shared" si="841"/>
        <v>#N/A</v>
      </c>
      <c r="M17028" t="e">
        <f t="shared" si="843"/>
        <v>#N/A</v>
      </c>
    </row>
    <row r="17029" spans="10:13" x14ac:dyDescent="0.35">
      <c r="J17029" t="e">
        <f>wOBA+VLOOKUP(D17029,order[],2,FALSE)+VLOOKUP(IF(F17029&gt;7,8,IF(F17029=0,1,F17029)),pitches[],2,FALSE)+VLOOKUP(IF(E17029&gt;2,3,E17029),smatchups[],2,FALSE)</f>
        <v>#N/A</v>
      </c>
      <c r="K17029" t="e">
        <f t="shared" si="842"/>
        <v>#N/A</v>
      </c>
      <c r="L17029" t="e">
        <f t="shared" si="841"/>
        <v>#N/A</v>
      </c>
      <c r="M17029" t="e">
        <f t="shared" si="843"/>
        <v>#N/A</v>
      </c>
    </row>
    <row r="17030" spans="10:13" x14ac:dyDescent="0.35">
      <c r="J17030" t="e">
        <f>wOBA+VLOOKUP(D17030,order[],2,FALSE)+VLOOKUP(IF(F17030&gt;7,8,IF(F17030=0,1,F17030)),pitches[],2,FALSE)+VLOOKUP(IF(E17030&gt;2,3,E17030),smatchups[],2,FALSE)</f>
        <v>#N/A</v>
      </c>
      <c r="K17030" t="e">
        <f t="shared" si="842"/>
        <v>#N/A</v>
      </c>
      <c r="L17030" t="e">
        <f t="shared" si="841"/>
        <v>#N/A</v>
      </c>
      <c r="M17030" t="e">
        <f t="shared" si="843"/>
        <v>#N/A</v>
      </c>
    </row>
    <row r="17031" spans="10:13" x14ac:dyDescent="0.35">
      <c r="J17031" t="e">
        <f>wOBA+VLOOKUP(D17031,order[],2,FALSE)+VLOOKUP(IF(F17031&gt;7,8,IF(F17031=0,1,F17031)),pitches[],2,FALSE)+VLOOKUP(IF(E17031&gt;2,3,E17031),smatchups[],2,FALSE)</f>
        <v>#N/A</v>
      </c>
      <c r="K17031" t="e">
        <f t="shared" si="842"/>
        <v>#N/A</v>
      </c>
      <c r="L17031" t="e">
        <f t="shared" si="841"/>
        <v>#N/A</v>
      </c>
      <c r="M17031" t="e">
        <f t="shared" si="843"/>
        <v>#N/A</v>
      </c>
    </row>
    <row r="17032" spans="10:13" x14ac:dyDescent="0.35">
      <c r="J17032" t="e">
        <f>wOBA+VLOOKUP(D17032,order[],2,FALSE)+VLOOKUP(IF(F17032&gt;7,8,IF(F17032=0,1,F17032)),pitches[],2,FALSE)+VLOOKUP(IF(E17032&gt;2,3,E17032),smatchups[],2,FALSE)</f>
        <v>#N/A</v>
      </c>
      <c r="K17032" t="e">
        <f t="shared" si="842"/>
        <v>#N/A</v>
      </c>
      <c r="L17032" t="e">
        <f t="shared" si="841"/>
        <v>#N/A</v>
      </c>
      <c r="M17032" t="e">
        <f t="shared" si="843"/>
        <v>#N/A</v>
      </c>
    </row>
    <row r="17033" spans="10:13" x14ac:dyDescent="0.35">
      <c r="J17033" t="e">
        <f>wOBA+VLOOKUP(D17033,order[],2,FALSE)+VLOOKUP(IF(F17033&gt;7,8,IF(F17033=0,1,F17033)),pitches[],2,FALSE)+VLOOKUP(IF(E17033&gt;2,3,E17033),smatchups[],2,FALSE)</f>
        <v>#N/A</v>
      </c>
      <c r="K17033" t="e">
        <f t="shared" si="842"/>
        <v>#N/A</v>
      </c>
      <c r="L17033" t="e">
        <f t="shared" si="841"/>
        <v>#N/A</v>
      </c>
      <c r="M17033" t="e">
        <f t="shared" si="843"/>
        <v>#N/A</v>
      </c>
    </row>
    <row r="17034" spans="10:13" x14ac:dyDescent="0.35">
      <c r="J17034" t="e">
        <f>wOBA+VLOOKUP(D17034,order[],2,FALSE)+VLOOKUP(IF(F17034&gt;7,8,IF(F17034=0,1,F17034)),pitches[],2,FALSE)+VLOOKUP(IF(E17034&gt;2,3,E17034),smatchups[],2,FALSE)</f>
        <v>#N/A</v>
      </c>
      <c r="K17034" t="e">
        <f t="shared" si="842"/>
        <v>#N/A</v>
      </c>
      <c r="L17034" t="e">
        <f t="shared" si="841"/>
        <v>#N/A</v>
      </c>
      <c r="M17034" t="e">
        <f t="shared" si="843"/>
        <v>#N/A</v>
      </c>
    </row>
    <row r="17035" spans="10:13" x14ac:dyDescent="0.35">
      <c r="J17035" t="e">
        <f>wOBA+VLOOKUP(D17035,order[],2,FALSE)+VLOOKUP(IF(F17035&gt;7,8,IF(F17035=0,1,F17035)),pitches[],2,FALSE)+VLOOKUP(IF(E17035&gt;2,3,E17035),smatchups[],2,FALSE)</f>
        <v>#N/A</v>
      </c>
      <c r="K17035" t="e">
        <f t="shared" si="842"/>
        <v>#N/A</v>
      </c>
      <c r="L17035" t="e">
        <f t="shared" si="841"/>
        <v>#N/A</v>
      </c>
      <c r="M17035" t="e">
        <f t="shared" si="843"/>
        <v>#N/A</v>
      </c>
    </row>
    <row r="17036" spans="10:13" x14ac:dyDescent="0.35">
      <c r="J17036" t="e">
        <f>wOBA+VLOOKUP(D17036,order[],2,FALSE)+VLOOKUP(IF(F17036&gt;7,8,IF(F17036=0,1,F17036)),pitches[],2,FALSE)+VLOOKUP(IF(E17036&gt;2,3,E17036),smatchups[],2,FALSE)</f>
        <v>#N/A</v>
      </c>
      <c r="K17036" t="e">
        <f t="shared" si="842"/>
        <v>#N/A</v>
      </c>
      <c r="L17036" t="e">
        <f t="shared" si="841"/>
        <v>#N/A</v>
      </c>
      <c r="M17036" t="e">
        <f t="shared" si="843"/>
        <v>#N/A</v>
      </c>
    </row>
    <row r="17037" spans="10:13" x14ac:dyDescent="0.35">
      <c r="J17037" t="e">
        <f>wOBA+VLOOKUP(D17037,order[],2,FALSE)+VLOOKUP(IF(F17037&gt;7,8,IF(F17037=0,1,F17037)),pitches[],2,FALSE)+VLOOKUP(IF(E17037&gt;2,3,E17037),smatchups[],2,FALSE)</f>
        <v>#N/A</v>
      </c>
      <c r="K17037" t="e">
        <f t="shared" si="842"/>
        <v>#N/A</v>
      </c>
      <c r="L17037" t="e">
        <f t="shared" si="841"/>
        <v>#N/A</v>
      </c>
      <c r="M17037" t="e">
        <f t="shared" si="843"/>
        <v>#N/A</v>
      </c>
    </row>
    <row r="17038" spans="10:13" x14ac:dyDescent="0.35">
      <c r="J17038" t="e">
        <f>wOBA+VLOOKUP(D17038,order[],2,FALSE)+VLOOKUP(IF(F17038&gt;7,8,IF(F17038=0,1,F17038)),pitches[],2,FALSE)+VLOOKUP(IF(E17038&gt;2,3,E17038),smatchups[],2,FALSE)</f>
        <v>#N/A</v>
      </c>
      <c r="K17038" t="e">
        <f t="shared" si="842"/>
        <v>#N/A</v>
      </c>
      <c r="L17038" t="e">
        <f t="shared" si="841"/>
        <v>#N/A</v>
      </c>
      <c r="M17038" t="e">
        <f t="shared" si="843"/>
        <v>#N/A</v>
      </c>
    </row>
    <row r="17039" spans="10:13" x14ac:dyDescent="0.35">
      <c r="J17039" t="e">
        <f>wOBA+VLOOKUP(D17039,order[],2,FALSE)+VLOOKUP(IF(F17039&gt;7,8,IF(F17039=0,1,F17039)),pitches[],2,FALSE)+VLOOKUP(IF(E17039&gt;2,3,E17039),smatchups[],2,FALSE)</f>
        <v>#N/A</v>
      </c>
      <c r="K17039" t="e">
        <f t="shared" si="842"/>
        <v>#N/A</v>
      </c>
      <c r="L17039" t="e">
        <f t="shared" si="841"/>
        <v>#N/A</v>
      </c>
      <c r="M17039" t="e">
        <f t="shared" si="843"/>
        <v>#N/A</v>
      </c>
    </row>
    <row r="17040" spans="10:13" x14ac:dyDescent="0.35">
      <c r="J17040" t="e">
        <f>wOBA+VLOOKUP(D17040,order[],2,FALSE)+VLOOKUP(IF(F17040&gt;7,8,IF(F17040=0,1,F17040)),pitches[],2,FALSE)+VLOOKUP(IF(E17040&gt;2,3,E17040),smatchups[],2,FALSE)</f>
        <v>#N/A</v>
      </c>
      <c r="K17040" t="e">
        <f t="shared" si="842"/>
        <v>#N/A</v>
      </c>
      <c r="L17040" t="e">
        <f t="shared" si="841"/>
        <v>#N/A</v>
      </c>
      <c r="M17040" t="e">
        <f t="shared" si="843"/>
        <v>#N/A</v>
      </c>
    </row>
    <row r="17041" spans="10:13" x14ac:dyDescent="0.35">
      <c r="J17041" t="e">
        <f>wOBA+VLOOKUP(D17041,order[],2,FALSE)+VLOOKUP(IF(F17041&gt;7,8,IF(F17041=0,1,F17041)),pitches[],2,FALSE)+VLOOKUP(IF(E17041&gt;2,3,E17041),smatchups[],2,FALSE)</f>
        <v>#N/A</v>
      </c>
      <c r="K17041" t="e">
        <f t="shared" si="842"/>
        <v>#N/A</v>
      </c>
      <c r="L17041" t="e">
        <f t="shared" si="841"/>
        <v>#N/A</v>
      </c>
      <c r="M17041" t="e">
        <f t="shared" si="843"/>
        <v>#N/A</v>
      </c>
    </row>
    <row r="17042" spans="10:13" x14ac:dyDescent="0.35">
      <c r="J17042" t="e">
        <f>wOBA+VLOOKUP(D17042,order[],2,FALSE)+VLOOKUP(IF(F17042&gt;7,8,IF(F17042=0,1,F17042)),pitches[],2,FALSE)+VLOOKUP(IF(E17042&gt;2,3,E17042),smatchups[],2,FALSE)</f>
        <v>#N/A</v>
      </c>
      <c r="K17042" t="e">
        <f t="shared" si="842"/>
        <v>#N/A</v>
      </c>
      <c r="L17042" t="e">
        <f t="shared" si="841"/>
        <v>#N/A</v>
      </c>
      <c r="M17042" t="e">
        <f t="shared" si="843"/>
        <v>#N/A</v>
      </c>
    </row>
    <row r="17043" spans="10:13" x14ac:dyDescent="0.35">
      <c r="J17043" t="e">
        <f>wOBA+VLOOKUP(D17043,order[],2,FALSE)+VLOOKUP(IF(F17043&gt;7,8,IF(F17043=0,1,F17043)),pitches[],2,FALSE)+VLOOKUP(IF(E17043&gt;2,3,E17043),smatchups[],2,FALSE)</f>
        <v>#N/A</v>
      </c>
      <c r="K17043" t="e">
        <f t="shared" si="842"/>
        <v>#N/A</v>
      </c>
      <c r="L17043" t="e">
        <f t="shared" si="841"/>
        <v>#N/A</v>
      </c>
      <c r="M17043" t="e">
        <f t="shared" si="843"/>
        <v>#N/A</v>
      </c>
    </row>
    <row r="17044" spans="10:13" x14ac:dyDescent="0.35">
      <c r="J17044" t="e">
        <f>wOBA+VLOOKUP(D17044,order[],2,FALSE)+VLOOKUP(IF(F17044&gt;7,8,IF(F17044=0,1,F17044)),pitches[],2,FALSE)+VLOOKUP(IF(E17044&gt;2,3,E17044),smatchups[],2,FALSE)</f>
        <v>#N/A</v>
      </c>
      <c r="K17044" t="e">
        <f t="shared" si="842"/>
        <v>#N/A</v>
      </c>
      <c r="L17044" t="e">
        <f t="shared" si="841"/>
        <v>#N/A</v>
      </c>
      <c r="M17044" t="e">
        <f t="shared" si="843"/>
        <v>#N/A</v>
      </c>
    </row>
    <row r="17045" spans="10:13" x14ac:dyDescent="0.35">
      <c r="J17045" t="e">
        <f>wOBA+VLOOKUP(D17045,order[],2,FALSE)+VLOOKUP(IF(F17045&gt;7,8,IF(F17045=0,1,F17045)),pitches[],2,FALSE)+VLOOKUP(IF(E17045&gt;2,3,E17045),smatchups[],2,FALSE)</f>
        <v>#N/A</v>
      </c>
      <c r="K17045" t="e">
        <f t="shared" si="842"/>
        <v>#N/A</v>
      </c>
      <c r="L17045" t="e">
        <f t="shared" si="841"/>
        <v>#N/A</v>
      </c>
      <c r="M17045" t="e">
        <f t="shared" si="843"/>
        <v>#N/A</v>
      </c>
    </row>
    <row r="17046" spans="10:13" x14ac:dyDescent="0.35">
      <c r="J17046" t="e">
        <f>wOBA+VLOOKUP(D17046,order[],2,FALSE)+VLOOKUP(IF(F17046&gt;7,8,IF(F17046=0,1,F17046)),pitches[],2,FALSE)+VLOOKUP(IF(E17046&gt;2,3,E17046),smatchups[],2,FALSE)</f>
        <v>#N/A</v>
      </c>
      <c r="K17046" t="e">
        <f t="shared" si="842"/>
        <v>#N/A</v>
      </c>
      <c r="L17046" t="e">
        <f t="shared" si="841"/>
        <v>#N/A</v>
      </c>
      <c r="M17046" t="e">
        <f t="shared" si="843"/>
        <v>#N/A</v>
      </c>
    </row>
    <row r="17047" spans="10:13" x14ac:dyDescent="0.35">
      <c r="J17047" t="e">
        <f>wOBA+VLOOKUP(D17047,order[],2,FALSE)+VLOOKUP(IF(F17047&gt;7,8,IF(F17047=0,1,F17047)),pitches[],2,FALSE)+VLOOKUP(IF(E17047&gt;2,3,E17047),smatchups[],2,FALSE)</f>
        <v>#N/A</v>
      </c>
      <c r="K17047" t="e">
        <f t="shared" si="842"/>
        <v>#N/A</v>
      </c>
      <c r="L17047" t="e">
        <f t="shared" si="841"/>
        <v>#N/A</v>
      </c>
      <c r="M17047" t="e">
        <f t="shared" si="843"/>
        <v>#N/A</v>
      </c>
    </row>
    <row r="17048" spans="10:13" x14ac:dyDescent="0.35">
      <c r="J17048" t="e">
        <f>wOBA+VLOOKUP(D17048,order[],2,FALSE)+VLOOKUP(IF(F17048&gt;7,8,IF(F17048=0,1,F17048)),pitches[],2,FALSE)+VLOOKUP(IF(E17048&gt;2,3,E17048),smatchups[],2,FALSE)</f>
        <v>#N/A</v>
      </c>
      <c r="K17048" t="e">
        <f t="shared" si="842"/>
        <v>#N/A</v>
      </c>
      <c r="L17048" t="e">
        <f t="shared" si="841"/>
        <v>#N/A</v>
      </c>
      <c r="M17048" t="e">
        <f t="shared" si="843"/>
        <v>#N/A</v>
      </c>
    </row>
    <row r="17049" spans="10:13" x14ac:dyDescent="0.35">
      <c r="J17049" t="e">
        <f>wOBA+VLOOKUP(D17049,order[],2,FALSE)+VLOOKUP(IF(F17049&gt;7,8,IF(F17049=0,1,F17049)),pitches[],2,FALSE)+VLOOKUP(IF(E17049&gt;2,3,E17049),smatchups[],2,FALSE)</f>
        <v>#N/A</v>
      </c>
      <c r="K17049" t="e">
        <f t="shared" si="842"/>
        <v>#N/A</v>
      </c>
      <c r="L17049" t="e">
        <f t="shared" si="841"/>
        <v>#N/A</v>
      </c>
      <c r="M17049" t="e">
        <f t="shared" si="843"/>
        <v>#N/A</v>
      </c>
    </row>
    <row r="17050" spans="10:13" x14ac:dyDescent="0.35">
      <c r="J17050" t="e">
        <f>wOBA+VLOOKUP(D17050,order[],2,FALSE)+VLOOKUP(IF(F17050&gt;7,8,IF(F17050=0,1,F17050)),pitches[],2,FALSE)+VLOOKUP(IF(E17050&gt;2,3,E17050),smatchups[],2,FALSE)</f>
        <v>#N/A</v>
      </c>
      <c r="K17050" t="e">
        <f t="shared" si="842"/>
        <v>#N/A</v>
      </c>
      <c r="L17050" t="e">
        <f t="shared" si="841"/>
        <v>#N/A</v>
      </c>
      <c r="M17050" t="e">
        <f t="shared" si="843"/>
        <v>#N/A</v>
      </c>
    </row>
    <row r="17051" spans="10:13" x14ac:dyDescent="0.35">
      <c r="J17051" t="e">
        <f>wOBA+VLOOKUP(D17051,order[],2,FALSE)+VLOOKUP(IF(F17051&gt;7,8,IF(F17051=0,1,F17051)),pitches[],2,FALSE)+VLOOKUP(IF(E17051&gt;2,3,E17051),smatchups[],2,FALSE)</f>
        <v>#N/A</v>
      </c>
      <c r="K17051" t="e">
        <f t="shared" si="842"/>
        <v>#N/A</v>
      </c>
      <c r="L17051" t="e">
        <f t="shared" si="841"/>
        <v>#N/A</v>
      </c>
      <c r="M17051" t="e">
        <f t="shared" si="843"/>
        <v>#N/A</v>
      </c>
    </row>
    <row r="17052" spans="10:13" x14ac:dyDescent="0.35">
      <c r="J17052" t="e">
        <f>wOBA+VLOOKUP(D17052,order[],2,FALSE)+VLOOKUP(IF(F17052&gt;7,8,IF(F17052=0,1,F17052)),pitches[],2,FALSE)+VLOOKUP(IF(E17052&gt;2,3,E17052),smatchups[],2,FALSE)</f>
        <v>#N/A</v>
      </c>
      <c r="K17052" t="e">
        <f t="shared" si="842"/>
        <v>#N/A</v>
      </c>
      <c r="L17052" t="e">
        <f t="shared" si="841"/>
        <v>#N/A</v>
      </c>
      <c r="M17052" t="e">
        <f t="shared" si="843"/>
        <v>#N/A</v>
      </c>
    </row>
    <row r="17053" spans="10:13" x14ac:dyDescent="0.35">
      <c r="J17053" t="e">
        <f>wOBA+VLOOKUP(D17053,order[],2,FALSE)+VLOOKUP(IF(F17053&gt;7,8,IF(F17053=0,1,F17053)),pitches[],2,FALSE)+VLOOKUP(IF(E17053&gt;2,3,E17053),smatchups[],2,FALSE)</f>
        <v>#N/A</v>
      </c>
      <c r="K17053" t="e">
        <f t="shared" si="842"/>
        <v>#N/A</v>
      </c>
      <c r="L17053" t="e">
        <f t="shared" si="841"/>
        <v>#N/A</v>
      </c>
      <c r="M17053" t="e">
        <f t="shared" si="843"/>
        <v>#N/A</v>
      </c>
    </row>
    <row r="17054" spans="10:13" x14ac:dyDescent="0.35">
      <c r="J17054" t="e">
        <f>wOBA+VLOOKUP(D17054,order[],2,FALSE)+VLOOKUP(IF(F17054&gt;7,8,IF(F17054=0,1,F17054)),pitches[],2,FALSE)+VLOOKUP(IF(E17054&gt;2,3,E17054),smatchups[],2,FALSE)</f>
        <v>#N/A</v>
      </c>
      <c r="K17054" t="e">
        <f t="shared" si="842"/>
        <v>#N/A</v>
      </c>
      <c r="L17054" t="e">
        <f t="shared" si="841"/>
        <v>#N/A</v>
      </c>
      <c r="M17054" t="e">
        <f t="shared" si="843"/>
        <v>#N/A</v>
      </c>
    </row>
    <row r="17055" spans="10:13" x14ac:dyDescent="0.35">
      <c r="J17055" t="e">
        <f>wOBA+VLOOKUP(D17055,order[],2,FALSE)+VLOOKUP(IF(F17055&gt;7,8,IF(F17055=0,1,F17055)),pitches[],2,FALSE)+VLOOKUP(IF(E17055&gt;2,3,E17055),smatchups[],2,FALSE)</f>
        <v>#N/A</v>
      </c>
      <c r="K17055" t="e">
        <f t="shared" si="842"/>
        <v>#N/A</v>
      </c>
      <c r="L17055" t="e">
        <f t="shared" si="841"/>
        <v>#N/A</v>
      </c>
      <c r="M17055" t="e">
        <f t="shared" si="843"/>
        <v>#N/A</v>
      </c>
    </row>
    <row r="17056" spans="10:13" x14ac:dyDescent="0.35">
      <c r="J17056" t="e">
        <f>wOBA+VLOOKUP(D17056,order[],2,FALSE)+VLOOKUP(IF(F17056&gt;7,8,IF(F17056=0,1,F17056)),pitches[],2,FALSE)+VLOOKUP(IF(E17056&gt;2,3,E17056),smatchups[],2,FALSE)</f>
        <v>#N/A</v>
      </c>
      <c r="K17056" t="e">
        <f t="shared" si="842"/>
        <v>#N/A</v>
      </c>
      <c r="L17056" t="e">
        <f t="shared" si="841"/>
        <v>#N/A</v>
      </c>
      <c r="M17056" t="e">
        <f t="shared" si="843"/>
        <v>#N/A</v>
      </c>
    </row>
    <row r="17057" spans="10:13" x14ac:dyDescent="0.35">
      <c r="J17057" t="e">
        <f>wOBA+VLOOKUP(D17057,order[],2,FALSE)+VLOOKUP(IF(F17057&gt;7,8,IF(F17057=0,1,F17057)),pitches[],2,FALSE)+VLOOKUP(IF(E17057&gt;2,3,E17057),smatchups[],2,FALSE)</f>
        <v>#N/A</v>
      </c>
      <c r="K17057" t="e">
        <f t="shared" si="842"/>
        <v>#N/A</v>
      </c>
      <c r="L17057" t="e">
        <f t="shared" si="841"/>
        <v>#N/A</v>
      </c>
      <c r="M17057" t="e">
        <f t="shared" si="843"/>
        <v>#N/A</v>
      </c>
    </row>
    <row r="17058" spans="10:13" x14ac:dyDescent="0.35">
      <c r="J17058" t="e">
        <f>wOBA+VLOOKUP(D17058,order[],2,FALSE)+VLOOKUP(IF(F17058&gt;7,8,IF(F17058=0,1,F17058)),pitches[],2,FALSE)+VLOOKUP(IF(E17058&gt;2,3,E17058),smatchups[],2,FALSE)</f>
        <v>#N/A</v>
      </c>
      <c r="K17058" t="e">
        <f t="shared" si="842"/>
        <v>#N/A</v>
      </c>
      <c r="L17058" t="e">
        <f t="shared" si="841"/>
        <v>#N/A</v>
      </c>
      <c r="M17058" t="e">
        <f t="shared" si="843"/>
        <v>#N/A</v>
      </c>
    </row>
    <row r="17059" spans="10:13" x14ac:dyDescent="0.35">
      <c r="J17059" t="e">
        <f>wOBA+VLOOKUP(D17059,order[],2,FALSE)+VLOOKUP(IF(F17059&gt;7,8,IF(F17059=0,1,F17059)),pitches[],2,FALSE)+VLOOKUP(IF(E17059&gt;2,3,E17059),smatchups[],2,FALSE)</f>
        <v>#N/A</v>
      </c>
      <c r="K17059" t="e">
        <f t="shared" si="842"/>
        <v>#N/A</v>
      </c>
      <c r="L17059" t="e">
        <f t="shared" si="841"/>
        <v>#N/A</v>
      </c>
      <c r="M17059" t="e">
        <f t="shared" si="843"/>
        <v>#N/A</v>
      </c>
    </row>
    <row r="17060" spans="10:13" x14ac:dyDescent="0.35">
      <c r="J17060" t="e">
        <f>wOBA+VLOOKUP(D17060,order[],2,FALSE)+VLOOKUP(IF(F17060&gt;7,8,IF(F17060=0,1,F17060)),pitches[],2,FALSE)+VLOOKUP(IF(E17060&gt;2,3,E17060),smatchups[],2,FALSE)</f>
        <v>#N/A</v>
      </c>
      <c r="K17060" t="e">
        <f t="shared" si="842"/>
        <v>#N/A</v>
      </c>
      <c r="L17060" t="e">
        <f t="shared" si="841"/>
        <v>#N/A</v>
      </c>
      <c r="M17060" t="e">
        <f t="shared" si="843"/>
        <v>#N/A</v>
      </c>
    </row>
    <row r="17061" spans="10:13" x14ac:dyDescent="0.35">
      <c r="J17061" t="e">
        <f>wOBA+VLOOKUP(D17061,order[],2,FALSE)+VLOOKUP(IF(F17061&gt;7,8,IF(F17061=0,1,F17061)),pitches[],2,FALSE)+VLOOKUP(IF(E17061&gt;2,3,E17061),smatchups[],2,FALSE)</f>
        <v>#N/A</v>
      </c>
      <c r="K17061" t="e">
        <f t="shared" si="842"/>
        <v>#N/A</v>
      </c>
      <c r="L17061" t="e">
        <f t="shared" si="841"/>
        <v>#N/A</v>
      </c>
      <c r="M17061" t="e">
        <f t="shared" si="843"/>
        <v>#N/A</v>
      </c>
    </row>
    <row r="17062" spans="10:13" x14ac:dyDescent="0.35">
      <c r="J17062" t="e">
        <f>wOBA+VLOOKUP(D17062,order[],2,FALSE)+VLOOKUP(IF(F17062&gt;7,8,IF(F17062=0,1,F17062)),pitches[],2,FALSE)+VLOOKUP(IF(E17062&gt;2,3,E17062),smatchups[],2,FALSE)</f>
        <v>#N/A</v>
      </c>
      <c r="K17062" t="e">
        <f t="shared" si="842"/>
        <v>#N/A</v>
      </c>
      <c r="L17062" t="e">
        <f t="shared" si="841"/>
        <v>#N/A</v>
      </c>
      <c r="M17062" t="e">
        <f t="shared" si="843"/>
        <v>#N/A</v>
      </c>
    </row>
    <row r="17063" spans="10:13" x14ac:dyDescent="0.35">
      <c r="J17063" t="e">
        <f>wOBA+VLOOKUP(D17063,order[],2,FALSE)+VLOOKUP(IF(F17063&gt;7,8,IF(F17063=0,1,F17063)),pitches[],2,FALSE)+VLOOKUP(IF(E17063&gt;2,3,E17063),smatchups[],2,FALSE)</f>
        <v>#N/A</v>
      </c>
      <c r="K17063" t="e">
        <f t="shared" si="842"/>
        <v>#N/A</v>
      </c>
      <c r="L17063" t="e">
        <f t="shared" si="841"/>
        <v>#N/A</v>
      </c>
      <c r="M17063" t="e">
        <f t="shared" si="843"/>
        <v>#N/A</v>
      </c>
    </row>
    <row r="17064" spans="10:13" x14ac:dyDescent="0.35">
      <c r="J17064" t="e">
        <f>wOBA+VLOOKUP(D17064,order[],2,FALSE)+VLOOKUP(IF(F17064&gt;7,8,IF(F17064=0,1,F17064)),pitches[],2,FALSE)+VLOOKUP(IF(E17064&gt;2,3,E17064),smatchups[],2,FALSE)</f>
        <v>#N/A</v>
      </c>
      <c r="K17064" t="e">
        <f t="shared" si="842"/>
        <v>#N/A</v>
      </c>
      <c r="L17064" t="e">
        <f t="shared" si="841"/>
        <v>#N/A</v>
      </c>
      <c r="M17064" t="e">
        <f t="shared" si="843"/>
        <v>#N/A</v>
      </c>
    </row>
    <row r="17065" spans="10:13" x14ac:dyDescent="0.35">
      <c r="J17065" t="e">
        <f>wOBA+VLOOKUP(D17065,order[],2,FALSE)+VLOOKUP(IF(F17065&gt;7,8,IF(F17065=0,1,F17065)),pitches[],2,FALSE)+VLOOKUP(IF(E17065&gt;2,3,E17065),smatchups[],2,FALSE)</f>
        <v>#N/A</v>
      </c>
      <c r="K17065" t="e">
        <f t="shared" si="842"/>
        <v>#N/A</v>
      </c>
      <c r="L17065" t="e">
        <f t="shared" si="841"/>
        <v>#N/A</v>
      </c>
      <c r="M17065" t="e">
        <f t="shared" si="843"/>
        <v>#N/A</v>
      </c>
    </row>
    <row r="17066" spans="10:13" x14ac:dyDescent="0.35">
      <c r="J17066" t="e">
        <f>wOBA+VLOOKUP(D17066,order[],2,FALSE)+VLOOKUP(IF(F17066&gt;7,8,IF(F17066=0,1,F17066)),pitches[],2,FALSE)+VLOOKUP(IF(E17066&gt;2,3,E17066),smatchups[],2,FALSE)</f>
        <v>#N/A</v>
      </c>
      <c r="K17066" t="e">
        <f t="shared" si="842"/>
        <v>#N/A</v>
      </c>
      <c r="L17066" t="e">
        <f t="shared" si="841"/>
        <v>#N/A</v>
      </c>
      <c r="M17066" t="e">
        <f t="shared" si="843"/>
        <v>#N/A</v>
      </c>
    </row>
    <row r="17067" spans="10:13" x14ac:dyDescent="0.35">
      <c r="J17067" t="e">
        <f>wOBA+VLOOKUP(D17067,order[],2,FALSE)+VLOOKUP(IF(F17067&gt;7,8,IF(F17067=0,1,F17067)),pitches[],2,FALSE)+VLOOKUP(IF(E17067&gt;2,3,E17067),smatchups[],2,FALSE)</f>
        <v>#N/A</v>
      </c>
      <c r="K17067" t="e">
        <f t="shared" si="842"/>
        <v>#N/A</v>
      </c>
      <c r="L17067" t="e">
        <f t="shared" si="841"/>
        <v>#N/A</v>
      </c>
      <c r="M17067" t="e">
        <f t="shared" si="843"/>
        <v>#N/A</v>
      </c>
    </row>
    <row r="17068" spans="10:13" x14ac:dyDescent="0.35">
      <c r="J17068" t="e">
        <f>wOBA+VLOOKUP(D17068,order[],2,FALSE)+VLOOKUP(IF(F17068&gt;7,8,IF(F17068=0,1,F17068)),pitches[],2,FALSE)+VLOOKUP(IF(E17068&gt;2,3,E17068),smatchups[],2,FALSE)</f>
        <v>#N/A</v>
      </c>
      <c r="K17068" t="e">
        <f t="shared" si="842"/>
        <v>#N/A</v>
      </c>
      <c r="L17068" t="e">
        <f t="shared" si="841"/>
        <v>#N/A</v>
      </c>
      <c r="M17068" t="e">
        <f t="shared" si="843"/>
        <v>#N/A</v>
      </c>
    </row>
    <row r="17069" spans="10:13" x14ac:dyDescent="0.35">
      <c r="J17069" t="e">
        <f>wOBA+VLOOKUP(D17069,order[],2,FALSE)+VLOOKUP(IF(F17069&gt;7,8,IF(F17069=0,1,F17069)),pitches[],2,FALSE)+VLOOKUP(IF(E17069&gt;2,3,E17069),smatchups[],2,FALSE)</f>
        <v>#N/A</v>
      </c>
      <c r="K17069" t="e">
        <f t="shared" si="842"/>
        <v>#N/A</v>
      </c>
      <c r="L17069" t="e">
        <f t="shared" si="841"/>
        <v>#N/A</v>
      </c>
      <c r="M17069" t="e">
        <f t="shared" si="843"/>
        <v>#N/A</v>
      </c>
    </row>
    <row r="17070" spans="10:13" x14ac:dyDescent="0.35">
      <c r="J17070" t="e">
        <f>wOBA+VLOOKUP(D17070,order[],2,FALSE)+VLOOKUP(IF(F17070&gt;7,8,IF(F17070=0,1,F17070)),pitches[],2,FALSE)+VLOOKUP(IF(E17070&gt;2,3,E17070),smatchups[],2,FALSE)</f>
        <v>#N/A</v>
      </c>
      <c r="K17070" t="e">
        <f t="shared" si="842"/>
        <v>#N/A</v>
      </c>
      <c r="L17070" t="e">
        <f t="shared" si="841"/>
        <v>#N/A</v>
      </c>
      <c r="M17070" t="e">
        <f t="shared" si="843"/>
        <v>#N/A</v>
      </c>
    </row>
    <row r="17071" spans="10:13" x14ac:dyDescent="0.35">
      <c r="J17071" t="e">
        <f>wOBA+VLOOKUP(D17071,order[],2,FALSE)+VLOOKUP(IF(F17071&gt;7,8,IF(F17071=0,1,F17071)),pitches[],2,FALSE)+VLOOKUP(IF(E17071&gt;2,3,E17071),smatchups[],2,FALSE)</f>
        <v>#N/A</v>
      </c>
      <c r="K17071" t="e">
        <f t="shared" si="842"/>
        <v>#N/A</v>
      </c>
      <c r="L17071" t="e">
        <f t="shared" si="841"/>
        <v>#N/A</v>
      </c>
      <c r="M17071" t="e">
        <f t="shared" si="843"/>
        <v>#N/A</v>
      </c>
    </row>
    <row r="17072" spans="10:13" x14ac:dyDescent="0.35">
      <c r="J17072" t="e">
        <f>wOBA+VLOOKUP(D17072,order[],2,FALSE)+VLOOKUP(IF(F17072&gt;7,8,IF(F17072=0,1,F17072)),pitches[],2,FALSE)+VLOOKUP(IF(E17072&gt;2,3,E17072),smatchups[],2,FALSE)</f>
        <v>#N/A</v>
      </c>
      <c r="K17072" t="e">
        <f t="shared" si="842"/>
        <v>#N/A</v>
      </c>
      <c r="L17072" t="e">
        <f t="shared" si="841"/>
        <v>#N/A</v>
      </c>
      <c r="M17072" t="e">
        <f t="shared" si="843"/>
        <v>#N/A</v>
      </c>
    </row>
    <row r="17073" spans="10:13" x14ac:dyDescent="0.35">
      <c r="J17073" t="e">
        <f>wOBA+VLOOKUP(D17073,order[],2,FALSE)+VLOOKUP(IF(F17073&gt;7,8,IF(F17073=0,1,F17073)),pitches[],2,FALSE)+VLOOKUP(IF(E17073&gt;2,3,E17073),smatchups[],2,FALSE)</f>
        <v>#N/A</v>
      </c>
      <c r="K17073" t="e">
        <f t="shared" si="842"/>
        <v>#N/A</v>
      </c>
      <c r="L17073" t="e">
        <f t="shared" si="841"/>
        <v>#N/A</v>
      </c>
      <c r="M17073" t="e">
        <f t="shared" si="843"/>
        <v>#N/A</v>
      </c>
    </row>
    <row r="17074" spans="10:13" x14ac:dyDescent="0.35">
      <c r="J17074" t="e">
        <f>wOBA+VLOOKUP(D17074,order[],2,FALSE)+VLOOKUP(IF(F17074&gt;7,8,IF(F17074=0,1,F17074)),pitches[],2,FALSE)+VLOOKUP(IF(E17074&gt;2,3,E17074),smatchups[],2,FALSE)</f>
        <v>#N/A</v>
      </c>
      <c r="K17074" t="e">
        <f t="shared" si="842"/>
        <v>#N/A</v>
      </c>
      <c r="L17074" t="e">
        <f t="shared" si="841"/>
        <v>#N/A</v>
      </c>
      <c r="M17074" t="e">
        <f t="shared" si="843"/>
        <v>#N/A</v>
      </c>
    </row>
    <row r="17075" spans="10:13" x14ac:dyDescent="0.35">
      <c r="J17075" t="e">
        <f>wOBA+VLOOKUP(D17075,order[],2,FALSE)+VLOOKUP(IF(F17075&gt;7,8,IF(F17075=0,1,F17075)),pitches[],2,FALSE)+VLOOKUP(IF(E17075&gt;2,3,E17075),smatchups[],2,FALSE)</f>
        <v>#N/A</v>
      </c>
      <c r="K17075" t="e">
        <f t="shared" si="842"/>
        <v>#N/A</v>
      </c>
      <c r="L17075" t="e">
        <f t="shared" si="841"/>
        <v>#N/A</v>
      </c>
      <c r="M17075" t="e">
        <f t="shared" si="843"/>
        <v>#N/A</v>
      </c>
    </row>
    <row r="17076" spans="10:13" x14ac:dyDescent="0.35">
      <c r="J17076" t="e">
        <f>wOBA+VLOOKUP(D17076,order[],2,FALSE)+VLOOKUP(IF(F17076&gt;7,8,IF(F17076=0,1,F17076)),pitches[],2,FALSE)+VLOOKUP(IF(E17076&gt;2,3,E17076),smatchups[],2,FALSE)</f>
        <v>#N/A</v>
      </c>
      <c r="K17076" t="e">
        <f t="shared" si="842"/>
        <v>#N/A</v>
      </c>
      <c r="L17076" t="e">
        <f t="shared" si="841"/>
        <v>#N/A</v>
      </c>
      <c r="M17076" t="e">
        <f t="shared" si="843"/>
        <v>#N/A</v>
      </c>
    </row>
    <row r="17077" spans="10:13" x14ac:dyDescent="0.35">
      <c r="J17077" t="e">
        <f>wOBA+VLOOKUP(D17077,order[],2,FALSE)+VLOOKUP(IF(F17077&gt;7,8,IF(F17077=0,1,F17077)),pitches[],2,FALSE)+VLOOKUP(IF(E17077&gt;2,3,E17077),smatchups[],2,FALSE)</f>
        <v>#N/A</v>
      </c>
      <c r="K17077" t="e">
        <f t="shared" si="842"/>
        <v>#N/A</v>
      </c>
      <c r="L17077" t="e">
        <f t="shared" si="841"/>
        <v>#N/A</v>
      </c>
      <c r="M17077" t="e">
        <f t="shared" si="843"/>
        <v>#N/A</v>
      </c>
    </row>
    <row r="17078" spans="10:13" x14ac:dyDescent="0.35">
      <c r="J17078" t="e">
        <f>wOBA+VLOOKUP(D17078,order[],2,FALSE)+VLOOKUP(IF(F17078&gt;7,8,IF(F17078=0,1,F17078)),pitches[],2,FALSE)+VLOOKUP(IF(E17078&gt;2,3,E17078),smatchups[],2,FALSE)</f>
        <v>#N/A</v>
      </c>
      <c r="K17078" t="e">
        <f t="shared" si="842"/>
        <v>#N/A</v>
      </c>
      <c r="L17078" t="e">
        <f t="shared" si="841"/>
        <v>#N/A</v>
      </c>
      <c r="M17078" t="e">
        <f t="shared" si="843"/>
        <v>#N/A</v>
      </c>
    </row>
    <row r="17079" spans="10:13" x14ac:dyDescent="0.35">
      <c r="J17079" t="e">
        <f>wOBA+VLOOKUP(D17079,order[],2,FALSE)+VLOOKUP(IF(F17079&gt;7,8,IF(F17079=0,1,F17079)),pitches[],2,FALSE)+VLOOKUP(IF(E17079&gt;2,3,E17079),smatchups[],2,FALSE)</f>
        <v>#N/A</v>
      </c>
      <c r="K17079" t="e">
        <f t="shared" si="842"/>
        <v>#N/A</v>
      </c>
      <c r="L17079" t="e">
        <f t="shared" si="841"/>
        <v>#N/A</v>
      </c>
      <c r="M17079" t="e">
        <f t="shared" si="843"/>
        <v>#N/A</v>
      </c>
    </row>
    <row r="17080" spans="10:13" x14ac:dyDescent="0.35">
      <c r="J17080" t="e">
        <f>wOBA+VLOOKUP(D17080,order[],2,FALSE)+VLOOKUP(IF(F17080&gt;7,8,IF(F17080=0,1,F17080)),pitches[],2,FALSE)+VLOOKUP(IF(E17080&gt;2,3,E17080),smatchups[],2,FALSE)</f>
        <v>#N/A</v>
      </c>
      <c r="K17080" t="e">
        <f t="shared" si="842"/>
        <v>#N/A</v>
      </c>
      <c r="L17080" t="e">
        <f t="shared" si="841"/>
        <v>#N/A</v>
      </c>
      <c r="M17080" t="e">
        <f t="shared" si="843"/>
        <v>#N/A</v>
      </c>
    </row>
    <row r="17081" spans="10:13" x14ac:dyDescent="0.35">
      <c r="J17081" t="e">
        <f>wOBA+VLOOKUP(D17081,order[],2,FALSE)+VLOOKUP(IF(F17081&gt;7,8,IF(F17081=0,1,F17081)),pitches[],2,FALSE)+VLOOKUP(IF(E17081&gt;2,3,E17081),smatchups[],2,FALSE)</f>
        <v>#N/A</v>
      </c>
      <c r="K17081" t="e">
        <f t="shared" si="842"/>
        <v>#N/A</v>
      </c>
      <c r="L17081" t="e">
        <f t="shared" si="841"/>
        <v>#N/A</v>
      </c>
      <c r="M17081" t="e">
        <f t="shared" si="843"/>
        <v>#N/A</v>
      </c>
    </row>
    <row r="17082" spans="10:13" x14ac:dyDescent="0.35">
      <c r="J17082" t="e">
        <f>wOBA+VLOOKUP(D17082,order[],2,FALSE)+VLOOKUP(IF(F17082&gt;7,8,IF(F17082=0,1,F17082)),pitches[],2,FALSE)+VLOOKUP(IF(E17082&gt;2,3,E17082),smatchups[],2,FALSE)</f>
        <v>#N/A</v>
      </c>
      <c r="K17082" t="e">
        <f t="shared" si="842"/>
        <v>#N/A</v>
      </c>
      <c r="L17082" t="e">
        <f t="shared" si="841"/>
        <v>#N/A</v>
      </c>
      <c r="M17082" t="e">
        <f t="shared" si="843"/>
        <v>#N/A</v>
      </c>
    </row>
    <row r="17083" spans="10:13" x14ac:dyDescent="0.35">
      <c r="J17083" t="e">
        <f>wOBA+VLOOKUP(D17083,order[],2,FALSE)+VLOOKUP(IF(F17083&gt;7,8,IF(F17083=0,1,F17083)),pitches[],2,FALSE)+VLOOKUP(IF(E17083&gt;2,3,E17083),smatchups[],2,FALSE)</f>
        <v>#N/A</v>
      </c>
      <c r="K17083" t="e">
        <f t="shared" si="842"/>
        <v>#N/A</v>
      </c>
      <c r="L17083" t="e">
        <f t="shared" si="841"/>
        <v>#N/A</v>
      </c>
      <c r="M17083" t="e">
        <f t="shared" si="843"/>
        <v>#N/A</v>
      </c>
    </row>
    <row r="17084" spans="10:13" x14ac:dyDescent="0.35">
      <c r="J17084" t="e">
        <f>wOBA+VLOOKUP(D17084,order[],2,FALSE)+VLOOKUP(IF(F17084&gt;7,8,IF(F17084=0,1,F17084)),pitches[],2,FALSE)+VLOOKUP(IF(E17084&gt;2,3,E17084),smatchups[],2,FALSE)</f>
        <v>#N/A</v>
      </c>
      <c r="K17084" t="e">
        <f t="shared" si="842"/>
        <v>#N/A</v>
      </c>
      <c r="L17084" t="e">
        <f t="shared" si="841"/>
        <v>#N/A</v>
      </c>
      <c r="M17084" t="e">
        <f t="shared" si="843"/>
        <v>#N/A</v>
      </c>
    </row>
    <row r="17085" spans="10:13" x14ac:dyDescent="0.35">
      <c r="J17085" t="e">
        <f>wOBA+VLOOKUP(D17085,order[],2,FALSE)+VLOOKUP(IF(F17085&gt;7,8,IF(F17085=0,1,F17085)),pitches[],2,FALSE)+VLOOKUP(IF(E17085&gt;2,3,E17085),smatchups[],2,FALSE)</f>
        <v>#N/A</v>
      </c>
      <c r="K17085" t="e">
        <f t="shared" si="842"/>
        <v>#N/A</v>
      </c>
      <c r="L17085" t="e">
        <f t="shared" si="841"/>
        <v>#N/A</v>
      </c>
      <c r="M17085" t="e">
        <f t="shared" si="843"/>
        <v>#N/A</v>
      </c>
    </row>
    <row r="17086" spans="10:13" x14ac:dyDescent="0.35">
      <c r="J17086" t="e">
        <f>wOBA+VLOOKUP(D17086,order[],2,FALSE)+VLOOKUP(IF(F17086&gt;7,8,IF(F17086=0,1,F17086)),pitches[],2,FALSE)+VLOOKUP(IF(E17086&gt;2,3,E17086),smatchups[],2,FALSE)</f>
        <v>#N/A</v>
      </c>
      <c r="K17086" t="e">
        <f t="shared" si="842"/>
        <v>#N/A</v>
      </c>
      <c r="L17086" t="e">
        <f t="shared" si="841"/>
        <v>#N/A</v>
      </c>
      <c r="M17086" t="e">
        <f t="shared" si="843"/>
        <v>#N/A</v>
      </c>
    </row>
    <row r="17087" spans="10:13" x14ac:dyDescent="0.35">
      <c r="J17087" t="e">
        <f>wOBA+VLOOKUP(D17087,order[],2,FALSE)+VLOOKUP(IF(F17087&gt;7,8,IF(F17087=0,1,F17087)),pitches[],2,FALSE)+VLOOKUP(IF(E17087&gt;2,3,E17087),smatchups[],2,FALSE)</f>
        <v>#N/A</v>
      </c>
      <c r="K17087" t="e">
        <f t="shared" si="842"/>
        <v>#N/A</v>
      </c>
      <c r="L17087" t="e">
        <f t="shared" si="841"/>
        <v>#N/A</v>
      </c>
      <c r="M17087" t="e">
        <f t="shared" si="843"/>
        <v>#N/A</v>
      </c>
    </row>
    <row r="17088" spans="10:13" x14ac:dyDescent="0.35">
      <c r="J17088" t="e">
        <f>wOBA+VLOOKUP(D17088,order[],2,FALSE)+VLOOKUP(IF(F17088&gt;7,8,IF(F17088=0,1,F17088)),pitches[],2,FALSE)+VLOOKUP(IF(E17088&gt;2,3,E17088),smatchups[],2,FALSE)</f>
        <v>#N/A</v>
      </c>
      <c r="K17088" t="e">
        <f t="shared" si="842"/>
        <v>#N/A</v>
      </c>
      <c r="L17088" t="e">
        <f t="shared" si="841"/>
        <v>#N/A</v>
      </c>
      <c r="M17088" t="e">
        <f t="shared" si="843"/>
        <v>#N/A</v>
      </c>
    </row>
    <row r="17089" spans="10:13" x14ac:dyDescent="0.35">
      <c r="J17089" t="e">
        <f>wOBA+VLOOKUP(D17089,order[],2,FALSE)+VLOOKUP(IF(F17089&gt;7,8,IF(F17089=0,1,F17089)),pitches[],2,FALSE)+VLOOKUP(IF(E17089&gt;2,3,E17089),smatchups[],2,FALSE)</f>
        <v>#N/A</v>
      </c>
      <c r="K17089" t="e">
        <f t="shared" si="842"/>
        <v>#N/A</v>
      </c>
      <c r="L17089" t="e">
        <f t="shared" si="841"/>
        <v>#N/A</v>
      </c>
      <c r="M17089" t="e">
        <f t="shared" si="843"/>
        <v>#N/A</v>
      </c>
    </row>
    <row r="17090" spans="10:13" x14ac:dyDescent="0.35">
      <c r="J17090" t="e">
        <f>wOBA+VLOOKUP(D17090,order[],2,FALSE)+VLOOKUP(IF(F17090&gt;7,8,IF(F17090=0,1,F17090)),pitches[],2,FALSE)+VLOOKUP(IF(E17090&gt;2,3,E17090),smatchups[],2,FALSE)</f>
        <v>#N/A</v>
      </c>
      <c r="K17090" t="e">
        <f t="shared" si="842"/>
        <v>#N/A</v>
      </c>
      <c r="L17090" t="e">
        <f t="shared" ref="L17090:L17153" si="844">IF(E17090=0,BF$1+BE$1*F17090,IF(E17090=1,BF$2+BE$2*F17090,IF(E17090=2,BF$3+BE$3*F17090,BF$4+BE$4*F17090)))+J17090</f>
        <v>#N/A</v>
      </c>
      <c r="M17090" t="e">
        <f t="shared" si="843"/>
        <v>#N/A</v>
      </c>
    </row>
    <row r="17091" spans="10:13" x14ac:dyDescent="0.35">
      <c r="J17091" t="e">
        <f>wOBA+VLOOKUP(D17091,order[],2,FALSE)+VLOOKUP(IF(F17091&gt;7,8,IF(F17091=0,1,F17091)),pitches[],2,FALSE)+VLOOKUP(IF(E17091&gt;2,3,E17091),smatchups[],2,FALSE)</f>
        <v>#N/A</v>
      </c>
      <c r="K17091" t="e">
        <f t="shared" ref="K17091:K17154" si="845">H17091-J17091</f>
        <v>#N/A</v>
      </c>
      <c r="L17091" t="e">
        <f t="shared" si="844"/>
        <v>#N/A</v>
      </c>
      <c r="M17091" t="e">
        <f t="shared" ref="M17091:M17154" si="846">H17091-L17091</f>
        <v>#N/A</v>
      </c>
    </row>
    <row r="17092" spans="10:13" x14ac:dyDescent="0.35">
      <c r="J17092" t="e">
        <f>wOBA+VLOOKUP(D17092,order[],2,FALSE)+VLOOKUP(IF(F17092&gt;7,8,IF(F17092=0,1,F17092)),pitches[],2,FALSE)+VLOOKUP(IF(E17092&gt;2,3,E17092),smatchups[],2,FALSE)</f>
        <v>#N/A</v>
      </c>
      <c r="K17092" t="e">
        <f t="shared" si="845"/>
        <v>#N/A</v>
      </c>
      <c r="L17092" t="e">
        <f t="shared" si="844"/>
        <v>#N/A</v>
      </c>
      <c r="M17092" t="e">
        <f t="shared" si="846"/>
        <v>#N/A</v>
      </c>
    </row>
    <row r="17093" spans="10:13" x14ac:dyDescent="0.35">
      <c r="J17093" t="e">
        <f>wOBA+VLOOKUP(D17093,order[],2,FALSE)+VLOOKUP(IF(F17093&gt;7,8,IF(F17093=0,1,F17093)),pitches[],2,FALSE)+VLOOKUP(IF(E17093&gt;2,3,E17093),smatchups[],2,FALSE)</f>
        <v>#N/A</v>
      </c>
      <c r="K17093" t="e">
        <f t="shared" si="845"/>
        <v>#N/A</v>
      </c>
      <c r="L17093" t="e">
        <f t="shared" si="844"/>
        <v>#N/A</v>
      </c>
      <c r="M17093" t="e">
        <f t="shared" si="846"/>
        <v>#N/A</v>
      </c>
    </row>
    <row r="17094" spans="10:13" x14ac:dyDescent="0.35">
      <c r="J17094" t="e">
        <f>wOBA+VLOOKUP(D17094,order[],2,FALSE)+VLOOKUP(IF(F17094&gt;7,8,IF(F17094=0,1,F17094)),pitches[],2,FALSE)+VLOOKUP(IF(E17094&gt;2,3,E17094),smatchups[],2,FALSE)</f>
        <v>#N/A</v>
      </c>
      <c r="K17094" t="e">
        <f t="shared" si="845"/>
        <v>#N/A</v>
      </c>
      <c r="L17094" t="e">
        <f t="shared" si="844"/>
        <v>#N/A</v>
      </c>
      <c r="M17094" t="e">
        <f t="shared" si="846"/>
        <v>#N/A</v>
      </c>
    </row>
    <row r="17095" spans="10:13" x14ac:dyDescent="0.35">
      <c r="J17095" t="e">
        <f>wOBA+VLOOKUP(D17095,order[],2,FALSE)+VLOOKUP(IF(F17095&gt;7,8,IF(F17095=0,1,F17095)),pitches[],2,FALSE)+VLOOKUP(IF(E17095&gt;2,3,E17095),smatchups[],2,FALSE)</f>
        <v>#N/A</v>
      </c>
      <c r="K17095" t="e">
        <f t="shared" si="845"/>
        <v>#N/A</v>
      </c>
      <c r="L17095" t="e">
        <f t="shared" si="844"/>
        <v>#N/A</v>
      </c>
      <c r="M17095" t="e">
        <f t="shared" si="846"/>
        <v>#N/A</v>
      </c>
    </row>
    <row r="17096" spans="10:13" x14ac:dyDescent="0.35">
      <c r="J17096" t="e">
        <f>wOBA+VLOOKUP(D17096,order[],2,FALSE)+VLOOKUP(IF(F17096&gt;7,8,IF(F17096=0,1,F17096)),pitches[],2,FALSE)+VLOOKUP(IF(E17096&gt;2,3,E17096),smatchups[],2,FALSE)</f>
        <v>#N/A</v>
      </c>
      <c r="K17096" t="e">
        <f t="shared" si="845"/>
        <v>#N/A</v>
      </c>
      <c r="L17096" t="e">
        <f t="shared" si="844"/>
        <v>#N/A</v>
      </c>
      <c r="M17096" t="e">
        <f t="shared" si="846"/>
        <v>#N/A</v>
      </c>
    </row>
    <row r="17097" spans="10:13" x14ac:dyDescent="0.35">
      <c r="J17097" t="e">
        <f>wOBA+VLOOKUP(D17097,order[],2,FALSE)+VLOOKUP(IF(F17097&gt;7,8,IF(F17097=0,1,F17097)),pitches[],2,FALSE)+VLOOKUP(IF(E17097&gt;2,3,E17097),smatchups[],2,FALSE)</f>
        <v>#N/A</v>
      </c>
      <c r="K17097" t="e">
        <f t="shared" si="845"/>
        <v>#N/A</v>
      </c>
      <c r="L17097" t="e">
        <f t="shared" si="844"/>
        <v>#N/A</v>
      </c>
      <c r="M17097" t="e">
        <f t="shared" si="846"/>
        <v>#N/A</v>
      </c>
    </row>
    <row r="17098" spans="10:13" x14ac:dyDescent="0.35">
      <c r="J17098" t="e">
        <f>wOBA+VLOOKUP(D17098,order[],2,FALSE)+VLOOKUP(IF(F17098&gt;7,8,IF(F17098=0,1,F17098)),pitches[],2,FALSE)+VLOOKUP(IF(E17098&gt;2,3,E17098),smatchups[],2,FALSE)</f>
        <v>#N/A</v>
      </c>
      <c r="K17098" t="e">
        <f t="shared" si="845"/>
        <v>#N/A</v>
      </c>
      <c r="L17098" t="e">
        <f t="shared" si="844"/>
        <v>#N/A</v>
      </c>
      <c r="M17098" t="e">
        <f t="shared" si="846"/>
        <v>#N/A</v>
      </c>
    </row>
    <row r="17099" spans="10:13" x14ac:dyDescent="0.35">
      <c r="J17099" t="e">
        <f>wOBA+VLOOKUP(D17099,order[],2,FALSE)+VLOOKUP(IF(F17099&gt;7,8,IF(F17099=0,1,F17099)),pitches[],2,FALSE)+VLOOKUP(IF(E17099&gt;2,3,E17099),smatchups[],2,FALSE)</f>
        <v>#N/A</v>
      </c>
      <c r="K17099" t="e">
        <f t="shared" si="845"/>
        <v>#N/A</v>
      </c>
      <c r="L17099" t="e">
        <f t="shared" si="844"/>
        <v>#N/A</v>
      </c>
      <c r="M17099" t="e">
        <f t="shared" si="846"/>
        <v>#N/A</v>
      </c>
    </row>
    <row r="17100" spans="10:13" x14ac:dyDescent="0.35">
      <c r="J17100" t="e">
        <f>wOBA+VLOOKUP(D17100,order[],2,FALSE)+VLOOKUP(IF(F17100&gt;7,8,IF(F17100=0,1,F17100)),pitches[],2,FALSE)+VLOOKUP(IF(E17100&gt;2,3,E17100),smatchups[],2,FALSE)</f>
        <v>#N/A</v>
      </c>
      <c r="K17100" t="e">
        <f t="shared" si="845"/>
        <v>#N/A</v>
      </c>
      <c r="L17100" t="e">
        <f t="shared" si="844"/>
        <v>#N/A</v>
      </c>
      <c r="M17100" t="e">
        <f t="shared" si="846"/>
        <v>#N/A</v>
      </c>
    </row>
    <row r="17101" spans="10:13" x14ac:dyDescent="0.35">
      <c r="J17101" t="e">
        <f>wOBA+VLOOKUP(D17101,order[],2,FALSE)+VLOOKUP(IF(F17101&gt;7,8,IF(F17101=0,1,F17101)),pitches[],2,FALSE)+VLOOKUP(IF(E17101&gt;2,3,E17101),smatchups[],2,FALSE)</f>
        <v>#N/A</v>
      </c>
      <c r="K17101" t="e">
        <f t="shared" si="845"/>
        <v>#N/A</v>
      </c>
      <c r="L17101" t="e">
        <f t="shared" si="844"/>
        <v>#N/A</v>
      </c>
      <c r="M17101" t="e">
        <f t="shared" si="846"/>
        <v>#N/A</v>
      </c>
    </row>
    <row r="17102" spans="10:13" x14ac:dyDescent="0.35">
      <c r="J17102" t="e">
        <f>wOBA+VLOOKUP(D17102,order[],2,FALSE)+VLOOKUP(IF(F17102&gt;7,8,IF(F17102=0,1,F17102)),pitches[],2,FALSE)+VLOOKUP(IF(E17102&gt;2,3,E17102),smatchups[],2,FALSE)</f>
        <v>#N/A</v>
      </c>
      <c r="K17102" t="e">
        <f t="shared" si="845"/>
        <v>#N/A</v>
      </c>
      <c r="L17102" t="e">
        <f t="shared" si="844"/>
        <v>#N/A</v>
      </c>
      <c r="M17102" t="e">
        <f t="shared" si="846"/>
        <v>#N/A</v>
      </c>
    </row>
    <row r="17103" spans="10:13" x14ac:dyDescent="0.35">
      <c r="J17103" t="e">
        <f>wOBA+VLOOKUP(D17103,order[],2,FALSE)+VLOOKUP(IF(F17103&gt;7,8,IF(F17103=0,1,F17103)),pitches[],2,FALSE)+VLOOKUP(IF(E17103&gt;2,3,E17103),smatchups[],2,FALSE)</f>
        <v>#N/A</v>
      </c>
      <c r="K17103" t="e">
        <f t="shared" si="845"/>
        <v>#N/A</v>
      </c>
      <c r="L17103" t="e">
        <f t="shared" si="844"/>
        <v>#N/A</v>
      </c>
      <c r="M17103" t="e">
        <f t="shared" si="846"/>
        <v>#N/A</v>
      </c>
    </row>
    <row r="17104" spans="10:13" x14ac:dyDescent="0.35">
      <c r="J17104" t="e">
        <f>wOBA+VLOOKUP(D17104,order[],2,FALSE)+VLOOKUP(IF(F17104&gt;7,8,IF(F17104=0,1,F17104)),pitches[],2,FALSE)+VLOOKUP(IF(E17104&gt;2,3,E17104),smatchups[],2,FALSE)</f>
        <v>#N/A</v>
      </c>
      <c r="K17104" t="e">
        <f t="shared" si="845"/>
        <v>#N/A</v>
      </c>
      <c r="L17104" t="e">
        <f t="shared" si="844"/>
        <v>#N/A</v>
      </c>
      <c r="M17104" t="e">
        <f t="shared" si="846"/>
        <v>#N/A</v>
      </c>
    </row>
    <row r="17105" spans="10:13" x14ac:dyDescent="0.35">
      <c r="J17105" t="e">
        <f>wOBA+VLOOKUP(D17105,order[],2,FALSE)+VLOOKUP(IF(F17105&gt;7,8,IF(F17105=0,1,F17105)),pitches[],2,FALSE)+VLOOKUP(IF(E17105&gt;2,3,E17105),smatchups[],2,FALSE)</f>
        <v>#N/A</v>
      </c>
      <c r="K17105" t="e">
        <f t="shared" si="845"/>
        <v>#N/A</v>
      </c>
      <c r="L17105" t="e">
        <f t="shared" si="844"/>
        <v>#N/A</v>
      </c>
      <c r="M17105" t="e">
        <f t="shared" si="846"/>
        <v>#N/A</v>
      </c>
    </row>
    <row r="17106" spans="10:13" x14ac:dyDescent="0.35">
      <c r="J17106" t="e">
        <f>wOBA+VLOOKUP(D17106,order[],2,FALSE)+VLOOKUP(IF(F17106&gt;7,8,IF(F17106=0,1,F17106)),pitches[],2,FALSE)+VLOOKUP(IF(E17106&gt;2,3,E17106),smatchups[],2,FALSE)</f>
        <v>#N/A</v>
      </c>
      <c r="K17106" t="e">
        <f t="shared" si="845"/>
        <v>#N/A</v>
      </c>
      <c r="L17106" t="e">
        <f t="shared" si="844"/>
        <v>#N/A</v>
      </c>
      <c r="M17106" t="e">
        <f t="shared" si="846"/>
        <v>#N/A</v>
      </c>
    </row>
    <row r="17107" spans="10:13" x14ac:dyDescent="0.35">
      <c r="J17107" t="e">
        <f>wOBA+VLOOKUP(D17107,order[],2,FALSE)+VLOOKUP(IF(F17107&gt;7,8,IF(F17107=0,1,F17107)),pitches[],2,FALSE)+VLOOKUP(IF(E17107&gt;2,3,E17107),smatchups[],2,FALSE)</f>
        <v>#N/A</v>
      </c>
      <c r="K17107" t="e">
        <f t="shared" si="845"/>
        <v>#N/A</v>
      </c>
      <c r="L17107" t="e">
        <f t="shared" si="844"/>
        <v>#N/A</v>
      </c>
      <c r="M17107" t="e">
        <f t="shared" si="846"/>
        <v>#N/A</v>
      </c>
    </row>
    <row r="17108" spans="10:13" x14ac:dyDescent="0.35">
      <c r="J17108" t="e">
        <f>wOBA+VLOOKUP(D17108,order[],2,FALSE)+VLOOKUP(IF(F17108&gt;7,8,IF(F17108=0,1,F17108)),pitches[],2,FALSE)+VLOOKUP(IF(E17108&gt;2,3,E17108),smatchups[],2,FALSE)</f>
        <v>#N/A</v>
      </c>
      <c r="K17108" t="e">
        <f t="shared" si="845"/>
        <v>#N/A</v>
      </c>
      <c r="L17108" t="e">
        <f t="shared" si="844"/>
        <v>#N/A</v>
      </c>
      <c r="M17108" t="e">
        <f t="shared" si="846"/>
        <v>#N/A</v>
      </c>
    </row>
    <row r="17109" spans="10:13" x14ac:dyDescent="0.35">
      <c r="J17109" t="e">
        <f>wOBA+VLOOKUP(D17109,order[],2,FALSE)+VLOOKUP(IF(F17109&gt;7,8,IF(F17109=0,1,F17109)),pitches[],2,FALSE)+VLOOKUP(IF(E17109&gt;2,3,E17109),smatchups[],2,FALSE)</f>
        <v>#N/A</v>
      </c>
      <c r="K17109" t="e">
        <f t="shared" si="845"/>
        <v>#N/A</v>
      </c>
      <c r="L17109" t="e">
        <f t="shared" si="844"/>
        <v>#N/A</v>
      </c>
      <c r="M17109" t="e">
        <f t="shared" si="846"/>
        <v>#N/A</v>
      </c>
    </row>
    <row r="17110" spans="10:13" x14ac:dyDescent="0.35">
      <c r="J17110" t="e">
        <f>wOBA+VLOOKUP(D17110,order[],2,FALSE)+VLOOKUP(IF(F17110&gt;7,8,IF(F17110=0,1,F17110)),pitches[],2,FALSE)+VLOOKUP(IF(E17110&gt;2,3,E17110),smatchups[],2,FALSE)</f>
        <v>#N/A</v>
      </c>
      <c r="K17110" t="e">
        <f t="shared" si="845"/>
        <v>#N/A</v>
      </c>
      <c r="L17110" t="e">
        <f t="shared" si="844"/>
        <v>#N/A</v>
      </c>
      <c r="M17110" t="e">
        <f t="shared" si="846"/>
        <v>#N/A</v>
      </c>
    </row>
    <row r="17111" spans="10:13" x14ac:dyDescent="0.35">
      <c r="J17111" t="e">
        <f>wOBA+VLOOKUP(D17111,order[],2,FALSE)+VLOOKUP(IF(F17111&gt;7,8,IF(F17111=0,1,F17111)),pitches[],2,FALSE)+VLOOKUP(IF(E17111&gt;2,3,E17111),smatchups[],2,FALSE)</f>
        <v>#N/A</v>
      </c>
      <c r="K17111" t="e">
        <f t="shared" si="845"/>
        <v>#N/A</v>
      </c>
      <c r="L17111" t="e">
        <f t="shared" si="844"/>
        <v>#N/A</v>
      </c>
      <c r="M17111" t="e">
        <f t="shared" si="846"/>
        <v>#N/A</v>
      </c>
    </row>
    <row r="17112" spans="10:13" x14ac:dyDescent="0.35">
      <c r="J17112" t="e">
        <f>wOBA+VLOOKUP(D17112,order[],2,FALSE)+VLOOKUP(IF(F17112&gt;7,8,IF(F17112=0,1,F17112)),pitches[],2,FALSE)+VLOOKUP(IF(E17112&gt;2,3,E17112),smatchups[],2,FALSE)</f>
        <v>#N/A</v>
      </c>
      <c r="K17112" t="e">
        <f t="shared" si="845"/>
        <v>#N/A</v>
      </c>
      <c r="L17112" t="e">
        <f t="shared" si="844"/>
        <v>#N/A</v>
      </c>
      <c r="M17112" t="e">
        <f t="shared" si="846"/>
        <v>#N/A</v>
      </c>
    </row>
    <row r="17113" spans="10:13" x14ac:dyDescent="0.35">
      <c r="J17113" t="e">
        <f>wOBA+VLOOKUP(D17113,order[],2,FALSE)+VLOOKUP(IF(F17113&gt;7,8,IF(F17113=0,1,F17113)),pitches[],2,FALSE)+VLOOKUP(IF(E17113&gt;2,3,E17113),smatchups[],2,FALSE)</f>
        <v>#N/A</v>
      </c>
      <c r="K17113" t="e">
        <f t="shared" si="845"/>
        <v>#N/A</v>
      </c>
      <c r="L17113" t="e">
        <f t="shared" si="844"/>
        <v>#N/A</v>
      </c>
      <c r="M17113" t="e">
        <f t="shared" si="846"/>
        <v>#N/A</v>
      </c>
    </row>
    <row r="17114" spans="10:13" x14ac:dyDescent="0.35">
      <c r="J17114" t="e">
        <f>wOBA+VLOOKUP(D17114,order[],2,FALSE)+VLOOKUP(IF(F17114&gt;7,8,IF(F17114=0,1,F17114)),pitches[],2,FALSE)+VLOOKUP(IF(E17114&gt;2,3,E17114),smatchups[],2,FALSE)</f>
        <v>#N/A</v>
      </c>
      <c r="K17114" t="e">
        <f t="shared" si="845"/>
        <v>#N/A</v>
      </c>
      <c r="L17114" t="e">
        <f t="shared" si="844"/>
        <v>#N/A</v>
      </c>
      <c r="M17114" t="e">
        <f t="shared" si="846"/>
        <v>#N/A</v>
      </c>
    </row>
    <row r="17115" spans="10:13" x14ac:dyDescent="0.35">
      <c r="J17115" t="e">
        <f>wOBA+VLOOKUP(D17115,order[],2,FALSE)+VLOOKUP(IF(F17115&gt;7,8,IF(F17115=0,1,F17115)),pitches[],2,FALSE)+VLOOKUP(IF(E17115&gt;2,3,E17115),smatchups[],2,FALSE)</f>
        <v>#N/A</v>
      </c>
      <c r="K17115" t="e">
        <f t="shared" si="845"/>
        <v>#N/A</v>
      </c>
      <c r="L17115" t="e">
        <f t="shared" si="844"/>
        <v>#N/A</v>
      </c>
      <c r="M17115" t="e">
        <f t="shared" si="846"/>
        <v>#N/A</v>
      </c>
    </row>
    <row r="17116" spans="10:13" x14ac:dyDescent="0.35">
      <c r="J17116" t="e">
        <f>wOBA+VLOOKUP(D17116,order[],2,FALSE)+VLOOKUP(IF(F17116&gt;7,8,IF(F17116=0,1,F17116)),pitches[],2,FALSE)+VLOOKUP(IF(E17116&gt;2,3,E17116),smatchups[],2,FALSE)</f>
        <v>#N/A</v>
      </c>
      <c r="K17116" t="e">
        <f t="shared" si="845"/>
        <v>#N/A</v>
      </c>
      <c r="L17116" t="e">
        <f t="shared" si="844"/>
        <v>#N/A</v>
      </c>
      <c r="M17116" t="e">
        <f t="shared" si="846"/>
        <v>#N/A</v>
      </c>
    </row>
    <row r="17117" spans="10:13" x14ac:dyDescent="0.35">
      <c r="J17117" t="e">
        <f>wOBA+VLOOKUP(D17117,order[],2,FALSE)+VLOOKUP(IF(F17117&gt;7,8,IF(F17117=0,1,F17117)),pitches[],2,FALSE)+VLOOKUP(IF(E17117&gt;2,3,E17117),smatchups[],2,FALSE)</f>
        <v>#N/A</v>
      </c>
      <c r="K17117" t="e">
        <f t="shared" si="845"/>
        <v>#N/A</v>
      </c>
      <c r="L17117" t="e">
        <f t="shared" si="844"/>
        <v>#N/A</v>
      </c>
      <c r="M17117" t="e">
        <f t="shared" si="846"/>
        <v>#N/A</v>
      </c>
    </row>
    <row r="17118" spans="10:13" x14ac:dyDescent="0.35">
      <c r="J17118" t="e">
        <f>wOBA+VLOOKUP(D17118,order[],2,FALSE)+VLOOKUP(IF(F17118&gt;7,8,IF(F17118=0,1,F17118)),pitches[],2,FALSE)+VLOOKUP(IF(E17118&gt;2,3,E17118),smatchups[],2,FALSE)</f>
        <v>#N/A</v>
      </c>
      <c r="K17118" t="e">
        <f t="shared" si="845"/>
        <v>#N/A</v>
      </c>
      <c r="L17118" t="e">
        <f t="shared" si="844"/>
        <v>#N/A</v>
      </c>
      <c r="M17118" t="e">
        <f t="shared" si="846"/>
        <v>#N/A</v>
      </c>
    </row>
    <row r="17119" spans="10:13" x14ac:dyDescent="0.35">
      <c r="J17119" t="e">
        <f>wOBA+VLOOKUP(D17119,order[],2,FALSE)+VLOOKUP(IF(F17119&gt;7,8,IF(F17119=0,1,F17119)),pitches[],2,FALSE)+VLOOKUP(IF(E17119&gt;2,3,E17119),smatchups[],2,FALSE)</f>
        <v>#N/A</v>
      </c>
      <c r="K17119" t="e">
        <f t="shared" si="845"/>
        <v>#N/A</v>
      </c>
      <c r="L17119" t="e">
        <f t="shared" si="844"/>
        <v>#N/A</v>
      </c>
      <c r="M17119" t="e">
        <f t="shared" si="846"/>
        <v>#N/A</v>
      </c>
    </row>
    <row r="17120" spans="10:13" x14ac:dyDescent="0.35">
      <c r="J17120" t="e">
        <f>wOBA+VLOOKUP(D17120,order[],2,FALSE)+VLOOKUP(IF(F17120&gt;7,8,IF(F17120=0,1,F17120)),pitches[],2,FALSE)+VLOOKUP(IF(E17120&gt;2,3,E17120),smatchups[],2,FALSE)</f>
        <v>#N/A</v>
      </c>
      <c r="K17120" t="e">
        <f t="shared" si="845"/>
        <v>#N/A</v>
      </c>
      <c r="L17120" t="e">
        <f t="shared" si="844"/>
        <v>#N/A</v>
      </c>
      <c r="M17120" t="e">
        <f t="shared" si="846"/>
        <v>#N/A</v>
      </c>
    </row>
    <row r="17121" spans="10:13" x14ac:dyDescent="0.35">
      <c r="J17121" t="e">
        <f>wOBA+VLOOKUP(D17121,order[],2,FALSE)+VLOOKUP(IF(F17121&gt;7,8,IF(F17121=0,1,F17121)),pitches[],2,FALSE)+VLOOKUP(IF(E17121&gt;2,3,E17121),smatchups[],2,FALSE)</f>
        <v>#N/A</v>
      </c>
      <c r="K17121" t="e">
        <f t="shared" si="845"/>
        <v>#N/A</v>
      </c>
      <c r="L17121" t="e">
        <f t="shared" si="844"/>
        <v>#N/A</v>
      </c>
      <c r="M17121" t="e">
        <f t="shared" si="846"/>
        <v>#N/A</v>
      </c>
    </row>
    <row r="17122" spans="10:13" x14ac:dyDescent="0.35">
      <c r="J17122" t="e">
        <f>wOBA+VLOOKUP(D17122,order[],2,FALSE)+VLOOKUP(IF(F17122&gt;7,8,IF(F17122=0,1,F17122)),pitches[],2,FALSE)+VLOOKUP(IF(E17122&gt;2,3,E17122),smatchups[],2,FALSE)</f>
        <v>#N/A</v>
      </c>
      <c r="K17122" t="e">
        <f t="shared" si="845"/>
        <v>#N/A</v>
      </c>
      <c r="L17122" t="e">
        <f t="shared" si="844"/>
        <v>#N/A</v>
      </c>
      <c r="M17122" t="e">
        <f t="shared" si="846"/>
        <v>#N/A</v>
      </c>
    </row>
    <row r="17123" spans="10:13" x14ac:dyDescent="0.35">
      <c r="J17123" t="e">
        <f>wOBA+VLOOKUP(D17123,order[],2,FALSE)+VLOOKUP(IF(F17123&gt;7,8,IF(F17123=0,1,F17123)),pitches[],2,FALSE)+VLOOKUP(IF(E17123&gt;2,3,E17123),smatchups[],2,FALSE)</f>
        <v>#N/A</v>
      </c>
      <c r="K17123" t="e">
        <f t="shared" si="845"/>
        <v>#N/A</v>
      </c>
      <c r="L17123" t="e">
        <f t="shared" si="844"/>
        <v>#N/A</v>
      </c>
      <c r="M17123" t="e">
        <f t="shared" si="846"/>
        <v>#N/A</v>
      </c>
    </row>
    <row r="17124" spans="10:13" x14ac:dyDescent="0.35">
      <c r="J17124" t="e">
        <f>wOBA+VLOOKUP(D17124,order[],2,FALSE)+VLOOKUP(IF(F17124&gt;7,8,IF(F17124=0,1,F17124)),pitches[],2,FALSE)+VLOOKUP(IF(E17124&gt;2,3,E17124),smatchups[],2,FALSE)</f>
        <v>#N/A</v>
      </c>
      <c r="K17124" t="e">
        <f t="shared" si="845"/>
        <v>#N/A</v>
      </c>
      <c r="L17124" t="e">
        <f t="shared" si="844"/>
        <v>#N/A</v>
      </c>
      <c r="M17124" t="e">
        <f t="shared" si="846"/>
        <v>#N/A</v>
      </c>
    </row>
    <row r="17125" spans="10:13" x14ac:dyDescent="0.35">
      <c r="J17125" t="e">
        <f>wOBA+VLOOKUP(D17125,order[],2,FALSE)+VLOOKUP(IF(F17125&gt;7,8,IF(F17125=0,1,F17125)),pitches[],2,FALSE)+VLOOKUP(IF(E17125&gt;2,3,E17125),smatchups[],2,FALSE)</f>
        <v>#N/A</v>
      </c>
      <c r="K17125" t="e">
        <f t="shared" si="845"/>
        <v>#N/A</v>
      </c>
      <c r="L17125" t="e">
        <f t="shared" si="844"/>
        <v>#N/A</v>
      </c>
      <c r="M17125" t="e">
        <f t="shared" si="846"/>
        <v>#N/A</v>
      </c>
    </row>
    <row r="17126" spans="10:13" x14ac:dyDescent="0.35">
      <c r="J17126" t="e">
        <f>wOBA+VLOOKUP(D17126,order[],2,FALSE)+VLOOKUP(IF(F17126&gt;7,8,IF(F17126=0,1,F17126)),pitches[],2,FALSE)+VLOOKUP(IF(E17126&gt;2,3,E17126),smatchups[],2,FALSE)</f>
        <v>#N/A</v>
      </c>
      <c r="K17126" t="e">
        <f t="shared" si="845"/>
        <v>#N/A</v>
      </c>
      <c r="L17126" t="e">
        <f t="shared" si="844"/>
        <v>#N/A</v>
      </c>
      <c r="M17126" t="e">
        <f t="shared" si="846"/>
        <v>#N/A</v>
      </c>
    </row>
    <row r="17127" spans="10:13" x14ac:dyDescent="0.35">
      <c r="J17127" t="e">
        <f>wOBA+VLOOKUP(D17127,order[],2,FALSE)+VLOOKUP(IF(F17127&gt;7,8,IF(F17127=0,1,F17127)),pitches[],2,FALSE)+VLOOKUP(IF(E17127&gt;2,3,E17127),smatchups[],2,FALSE)</f>
        <v>#N/A</v>
      </c>
      <c r="K17127" t="e">
        <f t="shared" si="845"/>
        <v>#N/A</v>
      </c>
      <c r="L17127" t="e">
        <f t="shared" si="844"/>
        <v>#N/A</v>
      </c>
      <c r="M17127" t="e">
        <f t="shared" si="846"/>
        <v>#N/A</v>
      </c>
    </row>
    <row r="17128" spans="10:13" x14ac:dyDescent="0.35">
      <c r="J17128" t="e">
        <f>wOBA+VLOOKUP(D17128,order[],2,FALSE)+VLOOKUP(IF(F17128&gt;7,8,IF(F17128=0,1,F17128)),pitches[],2,FALSE)+VLOOKUP(IF(E17128&gt;2,3,E17128),smatchups[],2,FALSE)</f>
        <v>#N/A</v>
      </c>
      <c r="K17128" t="e">
        <f t="shared" si="845"/>
        <v>#N/A</v>
      </c>
      <c r="L17128" t="e">
        <f t="shared" si="844"/>
        <v>#N/A</v>
      </c>
      <c r="M17128" t="e">
        <f t="shared" si="846"/>
        <v>#N/A</v>
      </c>
    </row>
    <row r="17129" spans="10:13" x14ac:dyDescent="0.35">
      <c r="J17129" t="e">
        <f>wOBA+VLOOKUP(D17129,order[],2,FALSE)+VLOOKUP(IF(F17129&gt;7,8,IF(F17129=0,1,F17129)),pitches[],2,FALSE)+VLOOKUP(IF(E17129&gt;2,3,E17129),smatchups[],2,FALSE)</f>
        <v>#N/A</v>
      </c>
      <c r="K17129" t="e">
        <f t="shared" si="845"/>
        <v>#N/A</v>
      </c>
      <c r="L17129" t="e">
        <f t="shared" si="844"/>
        <v>#N/A</v>
      </c>
      <c r="M17129" t="e">
        <f t="shared" si="846"/>
        <v>#N/A</v>
      </c>
    </row>
    <row r="17130" spans="10:13" x14ac:dyDescent="0.35">
      <c r="J17130" t="e">
        <f>wOBA+VLOOKUP(D17130,order[],2,FALSE)+VLOOKUP(IF(F17130&gt;7,8,IF(F17130=0,1,F17130)),pitches[],2,FALSE)+VLOOKUP(IF(E17130&gt;2,3,E17130),smatchups[],2,FALSE)</f>
        <v>#N/A</v>
      </c>
      <c r="K17130" t="e">
        <f t="shared" si="845"/>
        <v>#N/A</v>
      </c>
      <c r="L17130" t="e">
        <f t="shared" si="844"/>
        <v>#N/A</v>
      </c>
      <c r="M17130" t="e">
        <f t="shared" si="846"/>
        <v>#N/A</v>
      </c>
    </row>
    <row r="17131" spans="10:13" x14ac:dyDescent="0.35">
      <c r="J17131" t="e">
        <f>wOBA+VLOOKUP(D17131,order[],2,FALSE)+VLOOKUP(IF(F17131&gt;7,8,IF(F17131=0,1,F17131)),pitches[],2,FALSE)+VLOOKUP(IF(E17131&gt;2,3,E17131),smatchups[],2,FALSE)</f>
        <v>#N/A</v>
      </c>
      <c r="K17131" t="e">
        <f t="shared" si="845"/>
        <v>#N/A</v>
      </c>
      <c r="L17131" t="e">
        <f t="shared" si="844"/>
        <v>#N/A</v>
      </c>
      <c r="M17131" t="e">
        <f t="shared" si="846"/>
        <v>#N/A</v>
      </c>
    </row>
    <row r="17132" spans="10:13" x14ac:dyDescent="0.35">
      <c r="J17132" t="e">
        <f>wOBA+VLOOKUP(D17132,order[],2,FALSE)+VLOOKUP(IF(F17132&gt;7,8,IF(F17132=0,1,F17132)),pitches[],2,FALSE)+VLOOKUP(IF(E17132&gt;2,3,E17132),smatchups[],2,FALSE)</f>
        <v>#N/A</v>
      </c>
      <c r="K17132" t="e">
        <f t="shared" si="845"/>
        <v>#N/A</v>
      </c>
      <c r="L17132" t="e">
        <f t="shared" si="844"/>
        <v>#N/A</v>
      </c>
      <c r="M17132" t="e">
        <f t="shared" si="846"/>
        <v>#N/A</v>
      </c>
    </row>
    <row r="17133" spans="10:13" x14ac:dyDescent="0.35">
      <c r="J17133" t="e">
        <f>wOBA+VLOOKUP(D17133,order[],2,FALSE)+VLOOKUP(IF(F17133&gt;7,8,IF(F17133=0,1,F17133)),pitches[],2,FALSE)+VLOOKUP(IF(E17133&gt;2,3,E17133),smatchups[],2,FALSE)</f>
        <v>#N/A</v>
      </c>
      <c r="K17133" t="e">
        <f t="shared" si="845"/>
        <v>#N/A</v>
      </c>
      <c r="L17133" t="e">
        <f t="shared" si="844"/>
        <v>#N/A</v>
      </c>
      <c r="M17133" t="e">
        <f t="shared" si="846"/>
        <v>#N/A</v>
      </c>
    </row>
    <row r="17134" spans="10:13" x14ac:dyDescent="0.35">
      <c r="J17134" t="e">
        <f>wOBA+VLOOKUP(D17134,order[],2,FALSE)+VLOOKUP(IF(F17134&gt;7,8,IF(F17134=0,1,F17134)),pitches[],2,FALSE)+VLOOKUP(IF(E17134&gt;2,3,E17134),smatchups[],2,FALSE)</f>
        <v>#N/A</v>
      </c>
      <c r="K17134" t="e">
        <f t="shared" si="845"/>
        <v>#N/A</v>
      </c>
      <c r="L17134" t="e">
        <f t="shared" si="844"/>
        <v>#N/A</v>
      </c>
      <c r="M17134" t="e">
        <f t="shared" si="846"/>
        <v>#N/A</v>
      </c>
    </row>
    <row r="17135" spans="10:13" x14ac:dyDescent="0.35">
      <c r="J17135" t="e">
        <f>wOBA+VLOOKUP(D17135,order[],2,FALSE)+VLOOKUP(IF(F17135&gt;7,8,IF(F17135=0,1,F17135)),pitches[],2,FALSE)+VLOOKUP(IF(E17135&gt;2,3,E17135),smatchups[],2,FALSE)</f>
        <v>#N/A</v>
      </c>
      <c r="K17135" t="e">
        <f t="shared" si="845"/>
        <v>#N/A</v>
      </c>
      <c r="L17135" t="e">
        <f t="shared" si="844"/>
        <v>#N/A</v>
      </c>
      <c r="M17135" t="e">
        <f t="shared" si="846"/>
        <v>#N/A</v>
      </c>
    </row>
    <row r="17136" spans="10:13" x14ac:dyDescent="0.35">
      <c r="J17136" t="e">
        <f>wOBA+VLOOKUP(D17136,order[],2,FALSE)+VLOOKUP(IF(F17136&gt;7,8,IF(F17136=0,1,F17136)),pitches[],2,FALSE)+VLOOKUP(IF(E17136&gt;2,3,E17136),smatchups[],2,FALSE)</f>
        <v>#N/A</v>
      </c>
      <c r="K17136" t="e">
        <f t="shared" si="845"/>
        <v>#N/A</v>
      </c>
      <c r="L17136" t="e">
        <f t="shared" si="844"/>
        <v>#N/A</v>
      </c>
      <c r="M17136" t="e">
        <f t="shared" si="846"/>
        <v>#N/A</v>
      </c>
    </row>
    <row r="17137" spans="10:13" x14ac:dyDescent="0.35">
      <c r="J17137" t="e">
        <f>wOBA+VLOOKUP(D17137,order[],2,FALSE)+VLOOKUP(IF(F17137&gt;7,8,IF(F17137=0,1,F17137)),pitches[],2,FALSE)+VLOOKUP(IF(E17137&gt;2,3,E17137),smatchups[],2,FALSE)</f>
        <v>#N/A</v>
      </c>
      <c r="K17137" t="e">
        <f t="shared" si="845"/>
        <v>#N/A</v>
      </c>
      <c r="L17137" t="e">
        <f t="shared" si="844"/>
        <v>#N/A</v>
      </c>
      <c r="M17137" t="e">
        <f t="shared" si="846"/>
        <v>#N/A</v>
      </c>
    </row>
    <row r="17138" spans="10:13" x14ac:dyDescent="0.35">
      <c r="J17138" t="e">
        <f>wOBA+VLOOKUP(D17138,order[],2,FALSE)+VLOOKUP(IF(F17138&gt;7,8,IF(F17138=0,1,F17138)),pitches[],2,FALSE)+VLOOKUP(IF(E17138&gt;2,3,E17138),smatchups[],2,FALSE)</f>
        <v>#N/A</v>
      </c>
      <c r="K17138" t="e">
        <f t="shared" si="845"/>
        <v>#N/A</v>
      </c>
      <c r="L17138" t="e">
        <f t="shared" si="844"/>
        <v>#N/A</v>
      </c>
      <c r="M17138" t="e">
        <f t="shared" si="846"/>
        <v>#N/A</v>
      </c>
    </row>
    <row r="17139" spans="10:13" x14ac:dyDescent="0.35">
      <c r="J17139" t="e">
        <f>wOBA+VLOOKUP(D17139,order[],2,FALSE)+VLOOKUP(IF(F17139&gt;7,8,IF(F17139=0,1,F17139)),pitches[],2,FALSE)+VLOOKUP(IF(E17139&gt;2,3,E17139),smatchups[],2,FALSE)</f>
        <v>#N/A</v>
      </c>
      <c r="K17139" t="e">
        <f t="shared" si="845"/>
        <v>#N/A</v>
      </c>
      <c r="L17139" t="e">
        <f t="shared" si="844"/>
        <v>#N/A</v>
      </c>
      <c r="M17139" t="e">
        <f t="shared" si="846"/>
        <v>#N/A</v>
      </c>
    </row>
    <row r="17140" spans="10:13" x14ac:dyDescent="0.35">
      <c r="J17140" t="e">
        <f>wOBA+VLOOKUP(D17140,order[],2,FALSE)+VLOOKUP(IF(F17140&gt;7,8,IF(F17140=0,1,F17140)),pitches[],2,FALSE)+VLOOKUP(IF(E17140&gt;2,3,E17140),smatchups[],2,FALSE)</f>
        <v>#N/A</v>
      </c>
      <c r="K17140" t="e">
        <f t="shared" si="845"/>
        <v>#N/A</v>
      </c>
      <c r="L17140" t="e">
        <f t="shared" si="844"/>
        <v>#N/A</v>
      </c>
      <c r="M17140" t="e">
        <f t="shared" si="846"/>
        <v>#N/A</v>
      </c>
    </row>
    <row r="17141" spans="10:13" x14ac:dyDescent="0.35">
      <c r="J17141" t="e">
        <f>wOBA+VLOOKUP(D17141,order[],2,FALSE)+VLOOKUP(IF(F17141&gt;7,8,IF(F17141=0,1,F17141)),pitches[],2,FALSE)+VLOOKUP(IF(E17141&gt;2,3,E17141),smatchups[],2,FALSE)</f>
        <v>#N/A</v>
      </c>
      <c r="K17141" t="e">
        <f t="shared" si="845"/>
        <v>#N/A</v>
      </c>
      <c r="L17141" t="e">
        <f t="shared" si="844"/>
        <v>#N/A</v>
      </c>
      <c r="M17141" t="e">
        <f t="shared" si="846"/>
        <v>#N/A</v>
      </c>
    </row>
    <row r="17142" spans="10:13" x14ac:dyDescent="0.35">
      <c r="J17142" t="e">
        <f>wOBA+VLOOKUP(D17142,order[],2,FALSE)+VLOOKUP(IF(F17142&gt;7,8,IF(F17142=0,1,F17142)),pitches[],2,FALSE)+VLOOKUP(IF(E17142&gt;2,3,E17142),smatchups[],2,FALSE)</f>
        <v>#N/A</v>
      </c>
      <c r="K17142" t="e">
        <f t="shared" si="845"/>
        <v>#N/A</v>
      </c>
      <c r="L17142" t="e">
        <f t="shared" si="844"/>
        <v>#N/A</v>
      </c>
      <c r="M17142" t="e">
        <f t="shared" si="846"/>
        <v>#N/A</v>
      </c>
    </row>
    <row r="17143" spans="10:13" x14ac:dyDescent="0.35">
      <c r="J17143" t="e">
        <f>wOBA+VLOOKUP(D17143,order[],2,FALSE)+VLOOKUP(IF(F17143&gt;7,8,IF(F17143=0,1,F17143)),pitches[],2,FALSE)+VLOOKUP(IF(E17143&gt;2,3,E17143),smatchups[],2,FALSE)</f>
        <v>#N/A</v>
      </c>
      <c r="K17143" t="e">
        <f t="shared" si="845"/>
        <v>#N/A</v>
      </c>
      <c r="L17143" t="e">
        <f t="shared" si="844"/>
        <v>#N/A</v>
      </c>
      <c r="M17143" t="e">
        <f t="shared" si="846"/>
        <v>#N/A</v>
      </c>
    </row>
    <row r="17144" spans="10:13" x14ac:dyDescent="0.35">
      <c r="J17144" t="e">
        <f>wOBA+VLOOKUP(D17144,order[],2,FALSE)+VLOOKUP(IF(F17144&gt;7,8,IF(F17144=0,1,F17144)),pitches[],2,FALSE)+VLOOKUP(IF(E17144&gt;2,3,E17144),smatchups[],2,FALSE)</f>
        <v>#N/A</v>
      </c>
      <c r="K17144" t="e">
        <f t="shared" si="845"/>
        <v>#N/A</v>
      </c>
      <c r="L17144" t="e">
        <f t="shared" si="844"/>
        <v>#N/A</v>
      </c>
      <c r="M17144" t="e">
        <f t="shared" si="846"/>
        <v>#N/A</v>
      </c>
    </row>
    <row r="17145" spans="10:13" x14ac:dyDescent="0.35">
      <c r="J17145" t="e">
        <f>wOBA+VLOOKUP(D17145,order[],2,FALSE)+VLOOKUP(IF(F17145&gt;7,8,IF(F17145=0,1,F17145)),pitches[],2,FALSE)+VLOOKUP(IF(E17145&gt;2,3,E17145),smatchups[],2,FALSE)</f>
        <v>#N/A</v>
      </c>
      <c r="K17145" t="e">
        <f t="shared" si="845"/>
        <v>#N/A</v>
      </c>
      <c r="L17145" t="e">
        <f t="shared" si="844"/>
        <v>#N/A</v>
      </c>
      <c r="M17145" t="e">
        <f t="shared" si="846"/>
        <v>#N/A</v>
      </c>
    </row>
    <row r="17146" spans="10:13" x14ac:dyDescent="0.35">
      <c r="J17146" t="e">
        <f>wOBA+VLOOKUP(D17146,order[],2,FALSE)+VLOOKUP(IF(F17146&gt;7,8,IF(F17146=0,1,F17146)),pitches[],2,FALSE)+VLOOKUP(IF(E17146&gt;2,3,E17146),smatchups[],2,FALSE)</f>
        <v>#N/A</v>
      </c>
      <c r="K17146" t="e">
        <f t="shared" si="845"/>
        <v>#N/A</v>
      </c>
      <c r="L17146" t="e">
        <f t="shared" si="844"/>
        <v>#N/A</v>
      </c>
      <c r="M17146" t="e">
        <f t="shared" si="846"/>
        <v>#N/A</v>
      </c>
    </row>
    <row r="17147" spans="10:13" x14ac:dyDescent="0.35">
      <c r="J17147" t="e">
        <f>wOBA+VLOOKUP(D17147,order[],2,FALSE)+VLOOKUP(IF(F17147&gt;7,8,IF(F17147=0,1,F17147)),pitches[],2,FALSE)+VLOOKUP(IF(E17147&gt;2,3,E17147),smatchups[],2,FALSE)</f>
        <v>#N/A</v>
      </c>
      <c r="K17147" t="e">
        <f t="shared" si="845"/>
        <v>#N/A</v>
      </c>
      <c r="L17147" t="e">
        <f t="shared" si="844"/>
        <v>#N/A</v>
      </c>
      <c r="M17147" t="e">
        <f t="shared" si="846"/>
        <v>#N/A</v>
      </c>
    </row>
    <row r="17148" spans="10:13" x14ac:dyDescent="0.35">
      <c r="J17148" t="e">
        <f>wOBA+VLOOKUP(D17148,order[],2,FALSE)+VLOOKUP(IF(F17148&gt;7,8,IF(F17148=0,1,F17148)),pitches[],2,FALSE)+VLOOKUP(IF(E17148&gt;2,3,E17148),smatchups[],2,FALSE)</f>
        <v>#N/A</v>
      </c>
      <c r="K17148" t="e">
        <f t="shared" si="845"/>
        <v>#N/A</v>
      </c>
      <c r="L17148" t="e">
        <f t="shared" si="844"/>
        <v>#N/A</v>
      </c>
      <c r="M17148" t="e">
        <f t="shared" si="846"/>
        <v>#N/A</v>
      </c>
    </row>
    <row r="17149" spans="10:13" x14ac:dyDescent="0.35">
      <c r="J17149" t="e">
        <f>wOBA+VLOOKUP(D17149,order[],2,FALSE)+VLOOKUP(IF(F17149&gt;7,8,IF(F17149=0,1,F17149)),pitches[],2,FALSE)+VLOOKUP(IF(E17149&gt;2,3,E17149),smatchups[],2,FALSE)</f>
        <v>#N/A</v>
      </c>
      <c r="K17149" t="e">
        <f t="shared" si="845"/>
        <v>#N/A</v>
      </c>
      <c r="L17149" t="e">
        <f t="shared" si="844"/>
        <v>#N/A</v>
      </c>
      <c r="M17149" t="e">
        <f t="shared" si="846"/>
        <v>#N/A</v>
      </c>
    </row>
    <row r="17150" spans="10:13" x14ac:dyDescent="0.35">
      <c r="J17150" t="e">
        <f>wOBA+VLOOKUP(D17150,order[],2,FALSE)+VLOOKUP(IF(F17150&gt;7,8,IF(F17150=0,1,F17150)),pitches[],2,FALSE)+VLOOKUP(IF(E17150&gt;2,3,E17150),smatchups[],2,FALSE)</f>
        <v>#N/A</v>
      </c>
      <c r="K17150" t="e">
        <f t="shared" si="845"/>
        <v>#N/A</v>
      </c>
      <c r="L17150" t="e">
        <f t="shared" si="844"/>
        <v>#N/A</v>
      </c>
      <c r="M17150" t="e">
        <f t="shared" si="846"/>
        <v>#N/A</v>
      </c>
    </row>
    <row r="17151" spans="10:13" x14ac:dyDescent="0.35">
      <c r="J17151" t="e">
        <f>wOBA+VLOOKUP(D17151,order[],2,FALSE)+VLOOKUP(IF(F17151&gt;7,8,IF(F17151=0,1,F17151)),pitches[],2,FALSE)+VLOOKUP(IF(E17151&gt;2,3,E17151),smatchups[],2,FALSE)</f>
        <v>#N/A</v>
      </c>
      <c r="K17151" t="e">
        <f t="shared" si="845"/>
        <v>#N/A</v>
      </c>
      <c r="L17151" t="e">
        <f t="shared" si="844"/>
        <v>#N/A</v>
      </c>
      <c r="M17151" t="e">
        <f t="shared" si="846"/>
        <v>#N/A</v>
      </c>
    </row>
    <row r="17152" spans="10:13" x14ac:dyDescent="0.35">
      <c r="J17152" t="e">
        <f>wOBA+VLOOKUP(D17152,order[],2,FALSE)+VLOOKUP(IF(F17152&gt;7,8,IF(F17152=0,1,F17152)),pitches[],2,FALSE)+VLOOKUP(IF(E17152&gt;2,3,E17152),smatchups[],2,FALSE)</f>
        <v>#N/A</v>
      </c>
      <c r="K17152" t="e">
        <f t="shared" si="845"/>
        <v>#N/A</v>
      </c>
      <c r="L17152" t="e">
        <f t="shared" si="844"/>
        <v>#N/A</v>
      </c>
      <c r="M17152" t="e">
        <f t="shared" si="846"/>
        <v>#N/A</v>
      </c>
    </row>
    <row r="17153" spans="10:13" x14ac:dyDescent="0.35">
      <c r="J17153" t="e">
        <f>wOBA+VLOOKUP(D17153,order[],2,FALSE)+VLOOKUP(IF(F17153&gt;7,8,IF(F17153=0,1,F17153)),pitches[],2,FALSE)+VLOOKUP(IF(E17153&gt;2,3,E17153),smatchups[],2,FALSE)</f>
        <v>#N/A</v>
      </c>
      <c r="K17153" t="e">
        <f t="shared" si="845"/>
        <v>#N/A</v>
      </c>
      <c r="L17153" t="e">
        <f t="shared" si="844"/>
        <v>#N/A</v>
      </c>
      <c r="M17153" t="e">
        <f t="shared" si="846"/>
        <v>#N/A</v>
      </c>
    </row>
    <row r="17154" spans="10:13" x14ac:dyDescent="0.35">
      <c r="J17154" t="e">
        <f>wOBA+VLOOKUP(D17154,order[],2,FALSE)+VLOOKUP(IF(F17154&gt;7,8,IF(F17154=0,1,F17154)),pitches[],2,FALSE)+VLOOKUP(IF(E17154&gt;2,3,E17154),smatchups[],2,FALSE)</f>
        <v>#N/A</v>
      </c>
      <c r="K17154" t="e">
        <f t="shared" si="845"/>
        <v>#N/A</v>
      </c>
      <c r="L17154" t="e">
        <f t="shared" ref="L17154:L17217" si="847">IF(E17154=0,BF$1+BE$1*F17154,IF(E17154=1,BF$2+BE$2*F17154,IF(E17154=2,BF$3+BE$3*F17154,BF$4+BE$4*F17154)))+J17154</f>
        <v>#N/A</v>
      </c>
      <c r="M17154" t="e">
        <f t="shared" si="846"/>
        <v>#N/A</v>
      </c>
    </row>
    <row r="17155" spans="10:13" x14ac:dyDescent="0.35">
      <c r="J17155" t="e">
        <f>wOBA+VLOOKUP(D17155,order[],2,FALSE)+VLOOKUP(IF(F17155&gt;7,8,IF(F17155=0,1,F17155)),pitches[],2,FALSE)+VLOOKUP(IF(E17155&gt;2,3,E17155),smatchups[],2,FALSE)</f>
        <v>#N/A</v>
      </c>
      <c r="K17155" t="e">
        <f t="shared" ref="K17155:K17218" si="848">H17155-J17155</f>
        <v>#N/A</v>
      </c>
      <c r="L17155" t="e">
        <f t="shared" si="847"/>
        <v>#N/A</v>
      </c>
      <c r="M17155" t="e">
        <f t="shared" ref="M17155:M17218" si="849">H17155-L17155</f>
        <v>#N/A</v>
      </c>
    </row>
    <row r="17156" spans="10:13" x14ac:dyDescent="0.35">
      <c r="J17156" t="e">
        <f>wOBA+VLOOKUP(D17156,order[],2,FALSE)+VLOOKUP(IF(F17156&gt;7,8,IF(F17156=0,1,F17156)),pitches[],2,FALSE)+VLOOKUP(IF(E17156&gt;2,3,E17156),smatchups[],2,FALSE)</f>
        <v>#N/A</v>
      </c>
      <c r="K17156" t="e">
        <f t="shared" si="848"/>
        <v>#N/A</v>
      </c>
      <c r="L17156" t="e">
        <f t="shared" si="847"/>
        <v>#N/A</v>
      </c>
      <c r="M17156" t="e">
        <f t="shared" si="849"/>
        <v>#N/A</v>
      </c>
    </row>
    <row r="17157" spans="10:13" x14ac:dyDescent="0.35">
      <c r="J17157" t="e">
        <f>wOBA+VLOOKUP(D17157,order[],2,FALSE)+VLOOKUP(IF(F17157&gt;7,8,IF(F17157=0,1,F17157)),pitches[],2,FALSE)+VLOOKUP(IF(E17157&gt;2,3,E17157),smatchups[],2,FALSE)</f>
        <v>#N/A</v>
      </c>
      <c r="K17157" t="e">
        <f t="shared" si="848"/>
        <v>#N/A</v>
      </c>
      <c r="L17157" t="e">
        <f t="shared" si="847"/>
        <v>#N/A</v>
      </c>
      <c r="M17157" t="e">
        <f t="shared" si="849"/>
        <v>#N/A</v>
      </c>
    </row>
    <row r="17158" spans="10:13" x14ac:dyDescent="0.35">
      <c r="J17158" t="e">
        <f>wOBA+VLOOKUP(D17158,order[],2,FALSE)+VLOOKUP(IF(F17158&gt;7,8,IF(F17158=0,1,F17158)),pitches[],2,FALSE)+VLOOKUP(IF(E17158&gt;2,3,E17158),smatchups[],2,FALSE)</f>
        <v>#N/A</v>
      </c>
      <c r="K17158" t="e">
        <f t="shared" si="848"/>
        <v>#N/A</v>
      </c>
      <c r="L17158" t="e">
        <f t="shared" si="847"/>
        <v>#N/A</v>
      </c>
      <c r="M17158" t="e">
        <f t="shared" si="849"/>
        <v>#N/A</v>
      </c>
    </row>
    <row r="17159" spans="10:13" x14ac:dyDescent="0.35">
      <c r="J17159" t="e">
        <f>wOBA+VLOOKUP(D17159,order[],2,FALSE)+VLOOKUP(IF(F17159&gt;7,8,IF(F17159=0,1,F17159)),pitches[],2,FALSE)+VLOOKUP(IF(E17159&gt;2,3,E17159),smatchups[],2,FALSE)</f>
        <v>#N/A</v>
      </c>
      <c r="K17159" t="e">
        <f t="shared" si="848"/>
        <v>#N/A</v>
      </c>
      <c r="L17159" t="e">
        <f t="shared" si="847"/>
        <v>#N/A</v>
      </c>
      <c r="M17159" t="e">
        <f t="shared" si="849"/>
        <v>#N/A</v>
      </c>
    </row>
    <row r="17160" spans="10:13" x14ac:dyDescent="0.35">
      <c r="J17160" t="e">
        <f>wOBA+VLOOKUP(D17160,order[],2,FALSE)+VLOOKUP(IF(F17160&gt;7,8,IF(F17160=0,1,F17160)),pitches[],2,FALSE)+VLOOKUP(IF(E17160&gt;2,3,E17160),smatchups[],2,FALSE)</f>
        <v>#N/A</v>
      </c>
      <c r="K17160" t="e">
        <f t="shared" si="848"/>
        <v>#N/A</v>
      </c>
      <c r="L17160" t="e">
        <f t="shared" si="847"/>
        <v>#N/A</v>
      </c>
      <c r="M17160" t="e">
        <f t="shared" si="849"/>
        <v>#N/A</v>
      </c>
    </row>
    <row r="17161" spans="10:13" x14ac:dyDescent="0.35">
      <c r="J17161" t="e">
        <f>wOBA+VLOOKUP(D17161,order[],2,FALSE)+VLOOKUP(IF(F17161&gt;7,8,IF(F17161=0,1,F17161)),pitches[],2,FALSE)+VLOOKUP(IF(E17161&gt;2,3,E17161),smatchups[],2,FALSE)</f>
        <v>#N/A</v>
      </c>
      <c r="K17161" t="e">
        <f t="shared" si="848"/>
        <v>#N/A</v>
      </c>
      <c r="L17161" t="e">
        <f t="shared" si="847"/>
        <v>#N/A</v>
      </c>
      <c r="M17161" t="e">
        <f t="shared" si="849"/>
        <v>#N/A</v>
      </c>
    </row>
    <row r="17162" spans="10:13" x14ac:dyDescent="0.35">
      <c r="J17162" t="e">
        <f>wOBA+VLOOKUP(D17162,order[],2,FALSE)+VLOOKUP(IF(F17162&gt;7,8,IF(F17162=0,1,F17162)),pitches[],2,FALSE)+VLOOKUP(IF(E17162&gt;2,3,E17162),smatchups[],2,FALSE)</f>
        <v>#N/A</v>
      </c>
      <c r="K17162" t="e">
        <f t="shared" si="848"/>
        <v>#N/A</v>
      </c>
      <c r="L17162" t="e">
        <f t="shared" si="847"/>
        <v>#N/A</v>
      </c>
      <c r="M17162" t="e">
        <f t="shared" si="849"/>
        <v>#N/A</v>
      </c>
    </row>
    <row r="17163" spans="10:13" x14ac:dyDescent="0.35">
      <c r="J17163" t="e">
        <f>wOBA+VLOOKUP(D17163,order[],2,FALSE)+VLOOKUP(IF(F17163&gt;7,8,IF(F17163=0,1,F17163)),pitches[],2,FALSE)+VLOOKUP(IF(E17163&gt;2,3,E17163),smatchups[],2,FALSE)</f>
        <v>#N/A</v>
      </c>
      <c r="K17163" t="e">
        <f t="shared" si="848"/>
        <v>#N/A</v>
      </c>
      <c r="L17163" t="e">
        <f t="shared" si="847"/>
        <v>#N/A</v>
      </c>
      <c r="M17163" t="e">
        <f t="shared" si="849"/>
        <v>#N/A</v>
      </c>
    </row>
    <row r="17164" spans="10:13" x14ac:dyDescent="0.35">
      <c r="J17164" t="e">
        <f>wOBA+VLOOKUP(D17164,order[],2,FALSE)+VLOOKUP(IF(F17164&gt;7,8,IF(F17164=0,1,F17164)),pitches[],2,FALSE)+VLOOKUP(IF(E17164&gt;2,3,E17164),smatchups[],2,FALSE)</f>
        <v>#N/A</v>
      </c>
      <c r="K17164" t="e">
        <f t="shared" si="848"/>
        <v>#N/A</v>
      </c>
      <c r="L17164" t="e">
        <f t="shared" si="847"/>
        <v>#N/A</v>
      </c>
      <c r="M17164" t="e">
        <f t="shared" si="849"/>
        <v>#N/A</v>
      </c>
    </row>
    <row r="17165" spans="10:13" x14ac:dyDescent="0.35">
      <c r="J17165" t="e">
        <f>wOBA+VLOOKUP(D17165,order[],2,FALSE)+VLOOKUP(IF(F17165&gt;7,8,IF(F17165=0,1,F17165)),pitches[],2,FALSE)+VLOOKUP(IF(E17165&gt;2,3,E17165),smatchups[],2,FALSE)</f>
        <v>#N/A</v>
      </c>
      <c r="K17165" t="e">
        <f t="shared" si="848"/>
        <v>#N/A</v>
      </c>
      <c r="L17165" t="e">
        <f t="shared" si="847"/>
        <v>#N/A</v>
      </c>
      <c r="M17165" t="e">
        <f t="shared" si="849"/>
        <v>#N/A</v>
      </c>
    </row>
    <row r="17166" spans="10:13" x14ac:dyDescent="0.35">
      <c r="J17166" t="e">
        <f>wOBA+VLOOKUP(D17166,order[],2,FALSE)+VLOOKUP(IF(F17166&gt;7,8,IF(F17166=0,1,F17166)),pitches[],2,FALSE)+VLOOKUP(IF(E17166&gt;2,3,E17166),smatchups[],2,FALSE)</f>
        <v>#N/A</v>
      </c>
      <c r="K17166" t="e">
        <f t="shared" si="848"/>
        <v>#N/A</v>
      </c>
      <c r="L17166" t="e">
        <f t="shared" si="847"/>
        <v>#N/A</v>
      </c>
      <c r="M17166" t="e">
        <f t="shared" si="849"/>
        <v>#N/A</v>
      </c>
    </row>
    <row r="17167" spans="10:13" x14ac:dyDescent="0.35">
      <c r="J17167" t="e">
        <f>wOBA+VLOOKUP(D17167,order[],2,FALSE)+VLOOKUP(IF(F17167&gt;7,8,IF(F17167=0,1,F17167)),pitches[],2,FALSE)+VLOOKUP(IF(E17167&gt;2,3,E17167),smatchups[],2,FALSE)</f>
        <v>#N/A</v>
      </c>
      <c r="K17167" t="e">
        <f t="shared" si="848"/>
        <v>#N/A</v>
      </c>
      <c r="L17167" t="e">
        <f t="shared" si="847"/>
        <v>#N/A</v>
      </c>
      <c r="M17167" t="e">
        <f t="shared" si="849"/>
        <v>#N/A</v>
      </c>
    </row>
    <row r="17168" spans="10:13" x14ac:dyDescent="0.35">
      <c r="J17168" t="e">
        <f>wOBA+VLOOKUP(D17168,order[],2,FALSE)+VLOOKUP(IF(F17168&gt;7,8,IF(F17168=0,1,F17168)),pitches[],2,FALSE)+VLOOKUP(IF(E17168&gt;2,3,E17168),smatchups[],2,FALSE)</f>
        <v>#N/A</v>
      </c>
      <c r="K17168" t="e">
        <f t="shared" si="848"/>
        <v>#N/A</v>
      </c>
      <c r="L17168" t="e">
        <f t="shared" si="847"/>
        <v>#N/A</v>
      </c>
      <c r="M17168" t="e">
        <f t="shared" si="849"/>
        <v>#N/A</v>
      </c>
    </row>
    <row r="17169" spans="10:13" x14ac:dyDescent="0.35">
      <c r="J17169" t="e">
        <f>wOBA+VLOOKUP(D17169,order[],2,FALSE)+VLOOKUP(IF(F17169&gt;7,8,IF(F17169=0,1,F17169)),pitches[],2,FALSE)+VLOOKUP(IF(E17169&gt;2,3,E17169),smatchups[],2,FALSE)</f>
        <v>#N/A</v>
      </c>
      <c r="K17169" t="e">
        <f t="shared" si="848"/>
        <v>#N/A</v>
      </c>
      <c r="L17169" t="e">
        <f t="shared" si="847"/>
        <v>#N/A</v>
      </c>
      <c r="M17169" t="e">
        <f t="shared" si="849"/>
        <v>#N/A</v>
      </c>
    </row>
    <row r="17170" spans="10:13" x14ac:dyDescent="0.35">
      <c r="J17170" t="e">
        <f>wOBA+VLOOKUP(D17170,order[],2,FALSE)+VLOOKUP(IF(F17170&gt;7,8,IF(F17170=0,1,F17170)),pitches[],2,FALSE)+VLOOKUP(IF(E17170&gt;2,3,E17170),smatchups[],2,FALSE)</f>
        <v>#N/A</v>
      </c>
      <c r="K17170" t="e">
        <f t="shared" si="848"/>
        <v>#N/A</v>
      </c>
      <c r="L17170" t="e">
        <f t="shared" si="847"/>
        <v>#N/A</v>
      </c>
      <c r="M17170" t="e">
        <f t="shared" si="849"/>
        <v>#N/A</v>
      </c>
    </row>
    <row r="17171" spans="10:13" x14ac:dyDescent="0.35">
      <c r="J17171" t="e">
        <f>wOBA+VLOOKUP(D17171,order[],2,FALSE)+VLOOKUP(IF(F17171&gt;7,8,IF(F17171=0,1,F17171)),pitches[],2,FALSE)+VLOOKUP(IF(E17171&gt;2,3,E17171),smatchups[],2,FALSE)</f>
        <v>#N/A</v>
      </c>
      <c r="K17171" t="e">
        <f t="shared" si="848"/>
        <v>#N/A</v>
      </c>
      <c r="L17171" t="e">
        <f t="shared" si="847"/>
        <v>#N/A</v>
      </c>
      <c r="M17171" t="e">
        <f t="shared" si="849"/>
        <v>#N/A</v>
      </c>
    </row>
    <row r="17172" spans="10:13" x14ac:dyDescent="0.35">
      <c r="J17172" t="e">
        <f>wOBA+VLOOKUP(D17172,order[],2,FALSE)+VLOOKUP(IF(F17172&gt;7,8,IF(F17172=0,1,F17172)),pitches[],2,FALSE)+VLOOKUP(IF(E17172&gt;2,3,E17172),smatchups[],2,FALSE)</f>
        <v>#N/A</v>
      </c>
      <c r="K17172" t="e">
        <f t="shared" si="848"/>
        <v>#N/A</v>
      </c>
      <c r="L17172" t="e">
        <f t="shared" si="847"/>
        <v>#N/A</v>
      </c>
      <c r="M17172" t="e">
        <f t="shared" si="849"/>
        <v>#N/A</v>
      </c>
    </row>
    <row r="17173" spans="10:13" x14ac:dyDescent="0.35">
      <c r="J17173" t="e">
        <f>wOBA+VLOOKUP(D17173,order[],2,FALSE)+VLOOKUP(IF(F17173&gt;7,8,IF(F17173=0,1,F17173)),pitches[],2,FALSE)+VLOOKUP(IF(E17173&gt;2,3,E17173),smatchups[],2,FALSE)</f>
        <v>#N/A</v>
      </c>
      <c r="K17173" t="e">
        <f t="shared" si="848"/>
        <v>#N/A</v>
      </c>
      <c r="L17173" t="e">
        <f t="shared" si="847"/>
        <v>#N/A</v>
      </c>
      <c r="M17173" t="e">
        <f t="shared" si="849"/>
        <v>#N/A</v>
      </c>
    </row>
    <row r="17174" spans="10:13" x14ac:dyDescent="0.35">
      <c r="J17174" t="e">
        <f>wOBA+VLOOKUP(D17174,order[],2,FALSE)+VLOOKUP(IF(F17174&gt;7,8,IF(F17174=0,1,F17174)),pitches[],2,FALSE)+VLOOKUP(IF(E17174&gt;2,3,E17174),smatchups[],2,FALSE)</f>
        <v>#N/A</v>
      </c>
      <c r="K17174" t="e">
        <f t="shared" si="848"/>
        <v>#N/A</v>
      </c>
      <c r="L17174" t="e">
        <f t="shared" si="847"/>
        <v>#N/A</v>
      </c>
      <c r="M17174" t="e">
        <f t="shared" si="849"/>
        <v>#N/A</v>
      </c>
    </row>
    <row r="17175" spans="10:13" x14ac:dyDescent="0.35">
      <c r="J17175" t="e">
        <f>wOBA+VLOOKUP(D17175,order[],2,FALSE)+VLOOKUP(IF(F17175&gt;7,8,IF(F17175=0,1,F17175)),pitches[],2,FALSE)+VLOOKUP(IF(E17175&gt;2,3,E17175),smatchups[],2,FALSE)</f>
        <v>#N/A</v>
      </c>
      <c r="K17175" t="e">
        <f t="shared" si="848"/>
        <v>#N/A</v>
      </c>
      <c r="L17175" t="e">
        <f t="shared" si="847"/>
        <v>#N/A</v>
      </c>
      <c r="M17175" t="e">
        <f t="shared" si="849"/>
        <v>#N/A</v>
      </c>
    </row>
    <row r="17176" spans="10:13" x14ac:dyDescent="0.35">
      <c r="J17176" t="e">
        <f>wOBA+VLOOKUP(D17176,order[],2,FALSE)+VLOOKUP(IF(F17176&gt;7,8,IF(F17176=0,1,F17176)),pitches[],2,FALSE)+VLOOKUP(IF(E17176&gt;2,3,E17176),smatchups[],2,FALSE)</f>
        <v>#N/A</v>
      </c>
      <c r="K17176" t="e">
        <f t="shared" si="848"/>
        <v>#N/A</v>
      </c>
      <c r="L17176" t="e">
        <f t="shared" si="847"/>
        <v>#N/A</v>
      </c>
      <c r="M17176" t="e">
        <f t="shared" si="849"/>
        <v>#N/A</v>
      </c>
    </row>
    <row r="17177" spans="10:13" x14ac:dyDescent="0.35">
      <c r="J17177" t="e">
        <f>wOBA+VLOOKUP(D17177,order[],2,FALSE)+VLOOKUP(IF(F17177&gt;7,8,IF(F17177=0,1,F17177)),pitches[],2,FALSE)+VLOOKUP(IF(E17177&gt;2,3,E17177),smatchups[],2,FALSE)</f>
        <v>#N/A</v>
      </c>
      <c r="K17177" t="e">
        <f t="shared" si="848"/>
        <v>#N/A</v>
      </c>
      <c r="L17177" t="e">
        <f t="shared" si="847"/>
        <v>#N/A</v>
      </c>
      <c r="M17177" t="e">
        <f t="shared" si="849"/>
        <v>#N/A</v>
      </c>
    </row>
    <row r="17178" spans="10:13" x14ac:dyDescent="0.35">
      <c r="J17178" t="e">
        <f>wOBA+VLOOKUP(D17178,order[],2,FALSE)+VLOOKUP(IF(F17178&gt;7,8,IF(F17178=0,1,F17178)),pitches[],2,FALSE)+VLOOKUP(IF(E17178&gt;2,3,E17178),smatchups[],2,FALSE)</f>
        <v>#N/A</v>
      </c>
      <c r="K17178" t="e">
        <f t="shared" si="848"/>
        <v>#N/A</v>
      </c>
      <c r="L17178" t="e">
        <f t="shared" si="847"/>
        <v>#N/A</v>
      </c>
      <c r="M17178" t="e">
        <f t="shared" si="849"/>
        <v>#N/A</v>
      </c>
    </row>
    <row r="17179" spans="10:13" x14ac:dyDescent="0.35">
      <c r="J17179" t="e">
        <f>wOBA+VLOOKUP(D17179,order[],2,FALSE)+VLOOKUP(IF(F17179&gt;7,8,IF(F17179=0,1,F17179)),pitches[],2,FALSE)+VLOOKUP(IF(E17179&gt;2,3,E17179),smatchups[],2,FALSE)</f>
        <v>#N/A</v>
      </c>
      <c r="K17179" t="e">
        <f t="shared" si="848"/>
        <v>#N/A</v>
      </c>
      <c r="L17179" t="e">
        <f t="shared" si="847"/>
        <v>#N/A</v>
      </c>
      <c r="M17179" t="e">
        <f t="shared" si="849"/>
        <v>#N/A</v>
      </c>
    </row>
    <row r="17180" spans="10:13" x14ac:dyDescent="0.35">
      <c r="J17180" t="e">
        <f>wOBA+VLOOKUP(D17180,order[],2,FALSE)+VLOOKUP(IF(F17180&gt;7,8,IF(F17180=0,1,F17180)),pitches[],2,FALSE)+VLOOKUP(IF(E17180&gt;2,3,E17180),smatchups[],2,FALSE)</f>
        <v>#N/A</v>
      </c>
      <c r="K17180" t="e">
        <f t="shared" si="848"/>
        <v>#N/A</v>
      </c>
      <c r="L17180" t="e">
        <f t="shared" si="847"/>
        <v>#N/A</v>
      </c>
      <c r="M17180" t="e">
        <f t="shared" si="849"/>
        <v>#N/A</v>
      </c>
    </row>
    <row r="17181" spans="10:13" x14ac:dyDescent="0.35">
      <c r="J17181" t="e">
        <f>wOBA+VLOOKUP(D17181,order[],2,FALSE)+VLOOKUP(IF(F17181&gt;7,8,IF(F17181=0,1,F17181)),pitches[],2,FALSE)+VLOOKUP(IF(E17181&gt;2,3,E17181),smatchups[],2,FALSE)</f>
        <v>#N/A</v>
      </c>
      <c r="K17181" t="e">
        <f t="shared" si="848"/>
        <v>#N/A</v>
      </c>
      <c r="L17181" t="e">
        <f t="shared" si="847"/>
        <v>#N/A</v>
      </c>
      <c r="M17181" t="e">
        <f t="shared" si="849"/>
        <v>#N/A</v>
      </c>
    </row>
    <row r="17182" spans="10:13" x14ac:dyDescent="0.35">
      <c r="J17182" t="e">
        <f>wOBA+VLOOKUP(D17182,order[],2,FALSE)+VLOOKUP(IF(F17182&gt;7,8,IF(F17182=0,1,F17182)),pitches[],2,FALSE)+VLOOKUP(IF(E17182&gt;2,3,E17182),smatchups[],2,FALSE)</f>
        <v>#N/A</v>
      </c>
      <c r="K17182" t="e">
        <f t="shared" si="848"/>
        <v>#N/A</v>
      </c>
      <c r="L17182" t="e">
        <f t="shared" si="847"/>
        <v>#N/A</v>
      </c>
      <c r="M17182" t="e">
        <f t="shared" si="849"/>
        <v>#N/A</v>
      </c>
    </row>
    <row r="17183" spans="10:13" x14ac:dyDescent="0.35">
      <c r="J17183" t="e">
        <f>wOBA+VLOOKUP(D17183,order[],2,FALSE)+VLOOKUP(IF(F17183&gt;7,8,IF(F17183=0,1,F17183)),pitches[],2,FALSE)+VLOOKUP(IF(E17183&gt;2,3,E17183),smatchups[],2,FALSE)</f>
        <v>#N/A</v>
      </c>
      <c r="K17183" t="e">
        <f t="shared" si="848"/>
        <v>#N/A</v>
      </c>
      <c r="L17183" t="e">
        <f t="shared" si="847"/>
        <v>#N/A</v>
      </c>
      <c r="M17183" t="e">
        <f t="shared" si="849"/>
        <v>#N/A</v>
      </c>
    </row>
    <row r="17184" spans="10:13" x14ac:dyDescent="0.35">
      <c r="J17184" t="e">
        <f>wOBA+VLOOKUP(D17184,order[],2,FALSE)+VLOOKUP(IF(F17184&gt;7,8,IF(F17184=0,1,F17184)),pitches[],2,FALSE)+VLOOKUP(IF(E17184&gt;2,3,E17184),smatchups[],2,FALSE)</f>
        <v>#N/A</v>
      </c>
      <c r="K17184" t="e">
        <f t="shared" si="848"/>
        <v>#N/A</v>
      </c>
      <c r="L17184" t="e">
        <f t="shared" si="847"/>
        <v>#N/A</v>
      </c>
      <c r="M17184" t="e">
        <f t="shared" si="849"/>
        <v>#N/A</v>
      </c>
    </row>
    <row r="17185" spans="10:13" x14ac:dyDescent="0.35">
      <c r="J17185" t="e">
        <f>wOBA+VLOOKUP(D17185,order[],2,FALSE)+VLOOKUP(IF(F17185&gt;7,8,IF(F17185=0,1,F17185)),pitches[],2,FALSE)+VLOOKUP(IF(E17185&gt;2,3,E17185),smatchups[],2,FALSE)</f>
        <v>#N/A</v>
      </c>
      <c r="K17185" t="e">
        <f t="shared" si="848"/>
        <v>#N/A</v>
      </c>
      <c r="L17185" t="e">
        <f t="shared" si="847"/>
        <v>#N/A</v>
      </c>
      <c r="M17185" t="e">
        <f t="shared" si="849"/>
        <v>#N/A</v>
      </c>
    </row>
    <row r="17186" spans="10:13" x14ac:dyDescent="0.35">
      <c r="J17186" t="e">
        <f>wOBA+VLOOKUP(D17186,order[],2,FALSE)+VLOOKUP(IF(F17186&gt;7,8,IF(F17186=0,1,F17186)),pitches[],2,FALSE)+VLOOKUP(IF(E17186&gt;2,3,E17186),smatchups[],2,FALSE)</f>
        <v>#N/A</v>
      </c>
      <c r="K17186" t="e">
        <f t="shared" si="848"/>
        <v>#N/A</v>
      </c>
      <c r="L17186" t="e">
        <f t="shared" si="847"/>
        <v>#N/A</v>
      </c>
      <c r="M17186" t="e">
        <f t="shared" si="849"/>
        <v>#N/A</v>
      </c>
    </row>
    <row r="17187" spans="10:13" x14ac:dyDescent="0.35">
      <c r="J17187" t="e">
        <f>wOBA+VLOOKUP(D17187,order[],2,FALSE)+VLOOKUP(IF(F17187&gt;7,8,IF(F17187=0,1,F17187)),pitches[],2,FALSE)+VLOOKUP(IF(E17187&gt;2,3,E17187),smatchups[],2,FALSE)</f>
        <v>#N/A</v>
      </c>
      <c r="K17187" t="e">
        <f t="shared" si="848"/>
        <v>#N/A</v>
      </c>
      <c r="L17187" t="e">
        <f t="shared" si="847"/>
        <v>#N/A</v>
      </c>
      <c r="M17187" t="e">
        <f t="shared" si="849"/>
        <v>#N/A</v>
      </c>
    </row>
    <row r="17188" spans="10:13" x14ac:dyDescent="0.35">
      <c r="J17188" t="e">
        <f>wOBA+VLOOKUP(D17188,order[],2,FALSE)+VLOOKUP(IF(F17188&gt;7,8,IF(F17188=0,1,F17188)),pitches[],2,FALSE)+VLOOKUP(IF(E17188&gt;2,3,E17188),smatchups[],2,FALSE)</f>
        <v>#N/A</v>
      </c>
      <c r="K17188" t="e">
        <f t="shared" si="848"/>
        <v>#N/A</v>
      </c>
      <c r="L17188" t="e">
        <f t="shared" si="847"/>
        <v>#N/A</v>
      </c>
      <c r="M17188" t="e">
        <f t="shared" si="849"/>
        <v>#N/A</v>
      </c>
    </row>
    <row r="17189" spans="10:13" x14ac:dyDescent="0.35">
      <c r="J17189" t="e">
        <f>wOBA+VLOOKUP(D17189,order[],2,FALSE)+VLOOKUP(IF(F17189&gt;7,8,IF(F17189=0,1,F17189)),pitches[],2,FALSE)+VLOOKUP(IF(E17189&gt;2,3,E17189),smatchups[],2,FALSE)</f>
        <v>#N/A</v>
      </c>
      <c r="K17189" t="e">
        <f t="shared" si="848"/>
        <v>#N/A</v>
      </c>
      <c r="L17189" t="e">
        <f t="shared" si="847"/>
        <v>#N/A</v>
      </c>
      <c r="M17189" t="e">
        <f t="shared" si="849"/>
        <v>#N/A</v>
      </c>
    </row>
    <row r="17190" spans="10:13" x14ac:dyDescent="0.35">
      <c r="J17190" t="e">
        <f>wOBA+VLOOKUP(D17190,order[],2,FALSE)+VLOOKUP(IF(F17190&gt;7,8,IF(F17190=0,1,F17190)),pitches[],2,FALSE)+VLOOKUP(IF(E17190&gt;2,3,E17190),smatchups[],2,FALSE)</f>
        <v>#N/A</v>
      </c>
      <c r="K17190" t="e">
        <f t="shared" si="848"/>
        <v>#N/A</v>
      </c>
      <c r="L17190" t="e">
        <f t="shared" si="847"/>
        <v>#N/A</v>
      </c>
      <c r="M17190" t="e">
        <f t="shared" si="849"/>
        <v>#N/A</v>
      </c>
    </row>
    <row r="17191" spans="10:13" x14ac:dyDescent="0.35">
      <c r="J17191" t="e">
        <f>wOBA+VLOOKUP(D17191,order[],2,FALSE)+VLOOKUP(IF(F17191&gt;7,8,IF(F17191=0,1,F17191)),pitches[],2,FALSE)+VLOOKUP(IF(E17191&gt;2,3,E17191),smatchups[],2,FALSE)</f>
        <v>#N/A</v>
      </c>
      <c r="K17191" t="e">
        <f t="shared" si="848"/>
        <v>#N/A</v>
      </c>
      <c r="L17191" t="e">
        <f t="shared" si="847"/>
        <v>#N/A</v>
      </c>
      <c r="M17191" t="e">
        <f t="shared" si="849"/>
        <v>#N/A</v>
      </c>
    </row>
    <row r="17192" spans="10:13" x14ac:dyDescent="0.35">
      <c r="J17192" t="e">
        <f>wOBA+VLOOKUP(D17192,order[],2,FALSE)+VLOOKUP(IF(F17192&gt;7,8,IF(F17192=0,1,F17192)),pitches[],2,FALSE)+VLOOKUP(IF(E17192&gt;2,3,E17192),smatchups[],2,FALSE)</f>
        <v>#N/A</v>
      </c>
      <c r="K17192" t="e">
        <f t="shared" si="848"/>
        <v>#N/A</v>
      </c>
      <c r="L17192" t="e">
        <f t="shared" si="847"/>
        <v>#N/A</v>
      </c>
      <c r="M17192" t="e">
        <f t="shared" si="849"/>
        <v>#N/A</v>
      </c>
    </row>
    <row r="17193" spans="10:13" x14ac:dyDescent="0.35">
      <c r="J17193" t="e">
        <f>wOBA+VLOOKUP(D17193,order[],2,FALSE)+VLOOKUP(IF(F17193&gt;7,8,IF(F17193=0,1,F17193)),pitches[],2,FALSE)+VLOOKUP(IF(E17193&gt;2,3,E17193),smatchups[],2,FALSE)</f>
        <v>#N/A</v>
      </c>
      <c r="K17193" t="e">
        <f t="shared" si="848"/>
        <v>#N/A</v>
      </c>
      <c r="L17193" t="e">
        <f t="shared" si="847"/>
        <v>#N/A</v>
      </c>
      <c r="M17193" t="e">
        <f t="shared" si="849"/>
        <v>#N/A</v>
      </c>
    </row>
    <row r="17194" spans="10:13" x14ac:dyDescent="0.35">
      <c r="J17194" t="e">
        <f>wOBA+VLOOKUP(D17194,order[],2,FALSE)+VLOOKUP(IF(F17194&gt;7,8,IF(F17194=0,1,F17194)),pitches[],2,FALSE)+VLOOKUP(IF(E17194&gt;2,3,E17194),smatchups[],2,FALSE)</f>
        <v>#N/A</v>
      </c>
      <c r="K17194" t="e">
        <f t="shared" si="848"/>
        <v>#N/A</v>
      </c>
      <c r="L17194" t="e">
        <f t="shared" si="847"/>
        <v>#N/A</v>
      </c>
      <c r="M17194" t="e">
        <f t="shared" si="849"/>
        <v>#N/A</v>
      </c>
    </row>
    <row r="17195" spans="10:13" x14ac:dyDescent="0.35">
      <c r="J17195" t="e">
        <f>wOBA+VLOOKUP(D17195,order[],2,FALSE)+VLOOKUP(IF(F17195&gt;7,8,IF(F17195=0,1,F17195)),pitches[],2,FALSE)+VLOOKUP(IF(E17195&gt;2,3,E17195),smatchups[],2,FALSE)</f>
        <v>#N/A</v>
      </c>
      <c r="K17195" t="e">
        <f t="shared" si="848"/>
        <v>#N/A</v>
      </c>
      <c r="L17195" t="e">
        <f t="shared" si="847"/>
        <v>#N/A</v>
      </c>
      <c r="M17195" t="e">
        <f t="shared" si="849"/>
        <v>#N/A</v>
      </c>
    </row>
    <row r="17196" spans="10:13" x14ac:dyDescent="0.35">
      <c r="J17196" t="e">
        <f>wOBA+VLOOKUP(D17196,order[],2,FALSE)+VLOOKUP(IF(F17196&gt;7,8,IF(F17196=0,1,F17196)),pitches[],2,FALSE)+VLOOKUP(IF(E17196&gt;2,3,E17196),smatchups[],2,FALSE)</f>
        <v>#N/A</v>
      </c>
      <c r="K17196" t="e">
        <f t="shared" si="848"/>
        <v>#N/A</v>
      </c>
      <c r="L17196" t="e">
        <f t="shared" si="847"/>
        <v>#N/A</v>
      </c>
      <c r="M17196" t="e">
        <f t="shared" si="849"/>
        <v>#N/A</v>
      </c>
    </row>
    <row r="17197" spans="10:13" x14ac:dyDescent="0.35">
      <c r="J17197" t="e">
        <f>wOBA+VLOOKUP(D17197,order[],2,FALSE)+VLOOKUP(IF(F17197&gt;7,8,IF(F17197=0,1,F17197)),pitches[],2,FALSE)+VLOOKUP(IF(E17197&gt;2,3,E17197),smatchups[],2,FALSE)</f>
        <v>#N/A</v>
      </c>
      <c r="K17197" t="e">
        <f t="shared" si="848"/>
        <v>#N/A</v>
      </c>
      <c r="L17197" t="e">
        <f t="shared" si="847"/>
        <v>#N/A</v>
      </c>
      <c r="M17197" t="e">
        <f t="shared" si="849"/>
        <v>#N/A</v>
      </c>
    </row>
    <row r="17198" spans="10:13" x14ac:dyDescent="0.35">
      <c r="J17198" t="e">
        <f>wOBA+VLOOKUP(D17198,order[],2,FALSE)+VLOOKUP(IF(F17198&gt;7,8,IF(F17198=0,1,F17198)),pitches[],2,FALSE)+VLOOKUP(IF(E17198&gt;2,3,E17198),smatchups[],2,FALSE)</f>
        <v>#N/A</v>
      </c>
      <c r="K17198" t="e">
        <f t="shared" si="848"/>
        <v>#N/A</v>
      </c>
      <c r="L17198" t="e">
        <f t="shared" si="847"/>
        <v>#N/A</v>
      </c>
      <c r="M17198" t="e">
        <f t="shared" si="849"/>
        <v>#N/A</v>
      </c>
    </row>
    <row r="17199" spans="10:13" x14ac:dyDescent="0.35">
      <c r="J17199" t="e">
        <f>wOBA+VLOOKUP(D17199,order[],2,FALSE)+VLOOKUP(IF(F17199&gt;7,8,IF(F17199=0,1,F17199)),pitches[],2,FALSE)+VLOOKUP(IF(E17199&gt;2,3,E17199),smatchups[],2,FALSE)</f>
        <v>#N/A</v>
      </c>
      <c r="K17199" t="e">
        <f t="shared" si="848"/>
        <v>#N/A</v>
      </c>
      <c r="L17199" t="e">
        <f t="shared" si="847"/>
        <v>#N/A</v>
      </c>
      <c r="M17199" t="e">
        <f t="shared" si="849"/>
        <v>#N/A</v>
      </c>
    </row>
    <row r="17200" spans="10:13" x14ac:dyDescent="0.35">
      <c r="J17200" t="e">
        <f>wOBA+VLOOKUP(D17200,order[],2,FALSE)+VLOOKUP(IF(F17200&gt;7,8,IF(F17200=0,1,F17200)),pitches[],2,FALSE)+VLOOKUP(IF(E17200&gt;2,3,E17200),smatchups[],2,FALSE)</f>
        <v>#N/A</v>
      </c>
      <c r="K17200" t="e">
        <f t="shared" si="848"/>
        <v>#N/A</v>
      </c>
      <c r="L17200" t="e">
        <f t="shared" si="847"/>
        <v>#N/A</v>
      </c>
      <c r="M17200" t="e">
        <f t="shared" si="849"/>
        <v>#N/A</v>
      </c>
    </row>
    <row r="17201" spans="10:13" x14ac:dyDescent="0.35">
      <c r="J17201" t="e">
        <f>wOBA+VLOOKUP(D17201,order[],2,FALSE)+VLOOKUP(IF(F17201&gt;7,8,IF(F17201=0,1,F17201)),pitches[],2,FALSE)+VLOOKUP(IF(E17201&gt;2,3,E17201),smatchups[],2,FALSE)</f>
        <v>#N/A</v>
      </c>
      <c r="K17201" t="e">
        <f t="shared" si="848"/>
        <v>#N/A</v>
      </c>
      <c r="L17201" t="e">
        <f t="shared" si="847"/>
        <v>#N/A</v>
      </c>
      <c r="M17201" t="e">
        <f t="shared" si="849"/>
        <v>#N/A</v>
      </c>
    </row>
    <row r="17202" spans="10:13" x14ac:dyDescent="0.35">
      <c r="J17202" t="e">
        <f>wOBA+VLOOKUP(D17202,order[],2,FALSE)+VLOOKUP(IF(F17202&gt;7,8,IF(F17202=0,1,F17202)),pitches[],2,FALSE)+VLOOKUP(IF(E17202&gt;2,3,E17202),smatchups[],2,FALSE)</f>
        <v>#N/A</v>
      </c>
      <c r="K17202" t="e">
        <f t="shared" si="848"/>
        <v>#N/A</v>
      </c>
      <c r="L17202" t="e">
        <f t="shared" si="847"/>
        <v>#N/A</v>
      </c>
      <c r="M17202" t="e">
        <f t="shared" si="849"/>
        <v>#N/A</v>
      </c>
    </row>
    <row r="17203" spans="10:13" x14ac:dyDescent="0.35">
      <c r="J17203" t="e">
        <f>wOBA+VLOOKUP(D17203,order[],2,FALSE)+VLOOKUP(IF(F17203&gt;7,8,IF(F17203=0,1,F17203)),pitches[],2,FALSE)+VLOOKUP(IF(E17203&gt;2,3,E17203),smatchups[],2,FALSE)</f>
        <v>#N/A</v>
      </c>
      <c r="K17203" t="e">
        <f t="shared" si="848"/>
        <v>#N/A</v>
      </c>
      <c r="L17203" t="e">
        <f t="shared" si="847"/>
        <v>#N/A</v>
      </c>
      <c r="M17203" t="e">
        <f t="shared" si="849"/>
        <v>#N/A</v>
      </c>
    </row>
    <row r="17204" spans="10:13" x14ac:dyDescent="0.35">
      <c r="J17204" t="e">
        <f>wOBA+VLOOKUP(D17204,order[],2,FALSE)+VLOOKUP(IF(F17204&gt;7,8,IF(F17204=0,1,F17204)),pitches[],2,FALSE)+VLOOKUP(IF(E17204&gt;2,3,E17204),smatchups[],2,FALSE)</f>
        <v>#N/A</v>
      </c>
      <c r="K17204" t="e">
        <f t="shared" si="848"/>
        <v>#N/A</v>
      </c>
      <c r="L17204" t="e">
        <f t="shared" si="847"/>
        <v>#N/A</v>
      </c>
      <c r="M17204" t="e">
        <f t="shared" si="849"/>
        <v>#N/A</v>
      </c>
    </row>
    <row r="17205" spans="10:13" x14ac:dyDescent="0.35">
      <c r="J17205" t="e">
        <f>wOBA+VLOOKUP(D17205,order[],2,FALSE)+VLOOKUP(IF(F17205&gt;7,8,IF(F17205=0,1,F17205)),pitches[],2,FALSE)+VLOOKUP(IF(E17205&gt;2,3,E17205),smatchups[],2,FALSE)</f>
        <v>#N/A</v>
      </c>
      <c r="K17205" t="e">
        <f t="shared" si="848"/>
        <v>#N/A</v>
      </c>
      <c r="L17205" t="e">
        <f t="shared" si="847"/>
        <v>#N/A</v>
      </c>
      <c r="M17205" t="e">
        <f t="shared" si="849"/>
        <v>#N/A</v>
      </c>
    </row>
    <row r="17206" spans="10:13" x14ac:dyDescent="0.35">
      <c r="J17206" t="e">
        <f>wOBA+VLOOKUP(D17206,order[],2,FALSE)+VLOOKUP(IF(F17206&gt;7,8,IF(F17206=0,1,F17206)),pitches[],2,FALSE)+VLOOKUP(IF(E17206&gt;2,3,E17206),smatchups[],2,FALSE)</f>
        <v>#N/A</v>
      </c>
      <c r="K17206" t="e">
        <f t="shared" si="848"/>
        <v>#N/A</v>
      </c>
      <c r="L17206" t="e">
        <f t="shared" si="847"/>
        <v>#N/A</v>
      </c>
      <c r="M17206" t="e">
        <f t="shared" si="849"/>
        <v>#N/A</v>
      </c>
    </row>
    <row r="17207" spans="10:13" x14ac:dyDescent="0.35">
      <c r="J17207" t="e">
        <f>wOBA+VLOOKUP(D17207,order[],2,FALSE)+VLOOKUP(IF(F17207&gt;7,8,IF(F17207=0,1,F17207)),pitches[],2,FALSE)+VLOOKUP(IF(E17207&gt;2,3,E17207),smatchups[],2,FALSE)</f>
        <v>#N/A</v>
      </c>
      <c r="K17207" t="e">
        <f t="shared" si="848"/>
        <v>#N/A</v>
      </c>
      <c r="L17207" t="e">
        <f t="shared" si="847"/>
        <v>#N/A</v>
      </c>
      <c r="M17207" t="e">
        <f t="shared" si="849"/>
        <v>#N/A</v>
      </c>
    </row>
    <row r="17208" spans="10:13" x14ac:dyDescent="0.35">
      <c r="J17208" t="e">
        <f>wOBA+VLOOKUP(D17208,order[],2,FALSE)+VLOOKUP(IF(F17208&gt;7,8,IF(F17208=0,1,F17208)),pitches[],2,FALSE)+VLOOKUP(IF(E17208&gt;2,3,E17208),smatchups[],2,FALSE)</f>
        <v>#N/A</v>
      </c>
      <c r="K17208" t="e">
        <f t="shared" si="848"/>
        <v>#N/A</v>
      </c>
      <c r="L17208" t="e">
        <f t="shared" si="847"/>
        <v>#N/A</v>
      </c>
      <c r="M17208" t="e">
        <f t="shared" si="849"/>
        <v>#N/A</v>
      </c>
    </row>
    <row r="17209" spans="10:13" x14ac:dyDescent="0.35">
      <c r="J17209" t="e">
        <f>wOBA+VLOOKUP(D17209,order[],2,FALSE)+VLOOKUP(IF(F17209&gt;7,8,IF(F17209=0,1,F17209)),pitches[],2,FALSE)+VLOOKUP(IF(E17209&gt;2,3,E17209),smatchups[],2,FALSE)</f>
        <v>#N/A</v>
      </c>
      <c r="K17209" t="e">
        <f t="shared" si="848"/>
        <v>#N/A</v>
      </c>
      <c r="L17209" t="e">
        <f t="shared" si="847"/>
        <v>#N/A</v>
      </c>
      <c r="M17209" t="e">
        <f t="shared" si="849"/>
        <v>#N/A</v>
      </c>
    </row>
    <row r="17210" spans="10:13" x14ac:dyDescent="0.35">
      <c r="J17210" t="e">
        <f>wOBA+VLOOKUP(D17210,order[],2,FALSE)+VLOOKUP(IF(F17210&gt;7,8,IF(F17210=0,1,F17210)),pitches[],2,FALSE)+VLOOKUP(IF(E17210&gt;2,3,E17210),smatchups[],2,FALSE)</f>
        <v>#N/A</v>
      </c>
      <c r="K17210" t="e">
        <f t="shared" si="848"/>
        <v>#N/A</v>
      </c>
      <c r="L17210" t="e">
        <f t="shared" si="847"/>
        <v>#N/A</v>
      </c>
      <c r="M17210" t="e">
        <f t="shared" si="849"/>
        <v>#N/A</v>
      </c>
    </row>
    <row r="17211" spans="10:13" x14ac:dyDescent="0.35">
      <c r="J17211" t="e">
        <f>wOBA+VLOOKUP(D17211,order[],2,FALSE)+VLOOKUP(IF(F17211&gt;7,8,IF(F17211=0,1,F17211)),pitches[],2,FALSE)+VLOOKUP(IF(E17211&gt;2,3,E17211),smatchups[],2,FALSE)</f>
        <v>#N/A</v>
      </c>
      <c r="K17211" t="e">
        <f t="shared" si="848"/>
        <v>#N/A</v>
      </c>
      <c r="L17211" t="e">
        <f t="shared" si="847"/>
        <v>#N/A</v>
      </c>
      <c r="M17211" t="e">
        <f t="shared" si="849"/>
        <v>#N/A</v>
      </c>
    </row>
    <row r="17212" spans="10:13" x14ac:dyDescent="0.35">
      <c r="J17212" t="e">
        <f>wOBA+VLOOKUP(D17212,order[],2,FALSE)+VLOOKUP(IF(F17212&gt;7,8,IF(F17212=0,1,F17212)),pitches[],2,FALSE)+VLOOKUP(IF(E17212&gt;2,3,E17212),smatchups[],2,FALSE)</f>
        <v>#N/A</v>
      </c>
      <c r="K17212" t="e">
        <f t="shared" si="848"/>
        <v>#N/A</v>
      </c>
      <c r="L17212" t="e">
        <f t="shared" si="847"/>
        <v>#N/A</v>
      </c>
      <c r="M17212" t="e">
        <f t="shared" si="849"/>
        <v>#N/A</v>
      </c>
    </row>
    <row r="17213" spans="10:13" x14ac:dyDescent="0.35">
      <c r="J17213" t="e">
        <f>wOBA+VLOOKUP(D17213,order[],2,FALSE)+VLOOKUP(IF(F17213&gt;7,8,IF(F17213=0,1,F17213)),pitches[],2,FALSE)+VLOOKUP(IF(E17213&gt;2,3,E17213),smatchups[],2,FALSE)</f>
        <v>#N/A</v>
      </c>
      <c r="K17213" t="e">
        <f t="shared" si="848"/>
        <v>#N/A</v>
      </c>
      <c r="L17213" t="e">
        <f t="shared" si="847"/>
        <v>#N/A</v>
      </c>
      <c r="M17213" t="e">
        <f t="shared" si="849"/>
        <v>#N/A</v>
      </c>
    </row>
    <row r="17214" spans="10:13" x14ac:dyDescent="0.35">
      <c r="J17214" t="e">
        <f>wOBA+VLOOKUP(D17214,order[],2,FALSE)+VLOOKUP(IF(F17214&gt;7,8,IF(F17214=0,1,F17214)),pitches[],2,FALSE)+VLOOKUP(IF(E17214&gt;2,3,E17214),smatchups[],2,FALSE)</f>
        <v>#N/A</v>
      </c>
      <c r="K17214" t="e">
        <f t="shared" si="848"/>
        <v>#N/A</v>
      </c>
      <c r="L17214" t="e">
        <f t="shared" si="847"/>
        <v>#N/A</v>
      </c>
      <c r="M17214" t="e">
        <f t="shared" si="849"/>
        <v>#N/A</v>
      </c>
    </row>
    <row r="17215" spans="10:13" x14ac:dyDescent="0.35">
      <c r="J17215" t="e">
        <f>wOBA+VLOOKUP(D17215,order[],2,FALSE)+VLOOKUP(IF(F17215&gt;7,8,IF(F17215=0,1,F17215)),pitches[],2,FALSE)+VLOOKUP(IF(E17215&gt;2,3,E17215),smatchups[],2,FALSE)</f>
        <v>#N/A</v>
      </c>
      <c r="K17215" t="e">
        <f t="shared" si="848"/>
        <v>#N/A</v>
      </c>
      <c r="L17215" t="e">
        <f t="shared" si="847"/>
        <v>#N/A</v>
      </c>
      <c r="M17215" t="e">
        <f t="shared" si="849"/>
        <v>#N/A</v>
      </c>
    </row>
    <row r="17216" spans="10:13" x14ac:dyDescent="0.35">
      <c r="J17216" t="e">
        <f>wOBA+VLOOKUP(D17216,order[],2,FALSE)+VLOOKUP(IF(F17216&gt;7,8,IF(F17216=0,1,F17216)),pitches[],2,FALSE)+VLOOKUP(IF(E17216&gt;2,3,E17216),smatchups[],2,FALSE)</f>
        <v>#N/A</v>
      </c>
      <c r="K17216" t="e">
        <f t="shared" si="848"/>
        <v>#N/A</v>
      </c>
      <c r="L17216" t="e">
        <f t="shared" si="847"/>
        <v>#N/A</v>
      </c>
      <c r="M17216" t="e">
        <f t="shared" si="849"/>
        <v>#N/A</v>
      </c>
    </row>
    <row r="17217" spans="10:13" x14ac:dyDescent="0.35">
      <c r="J17217" t="e">
        <f>wOBA+VLOOKUP(D17217,order[],2,FALSE)+VLOOKUP(IF(F17217&gt;7,8,IF(F17217=0,1,F17217)),pitches[],2,FALSE)+VLOOKUP(IF(E17217&gt;2,3,E17217),smatchups[],2,FALSE)</f>
        <v>#N/A</v>
      </c>
      <c r="K17217" t="e">
        <f t="shared" si="848"/>
        <v>#N/A</v>
      </c>
      <c r="L17217" t="e">
        <f t="shared" si="847"/>
        <v>#N/A</v>
      </c>
      <c r="M17217" t="e">
        <f t="shared" si="849"/>
        <v>#N/A</v>
      </c>
    </row>
    <row r="17218" spans="10:13" x14ac:dyDescent="0.35">
      <c r="J17218" t="e">
        <f>wOBA+VLOOKUP(D17218,order[],2,FALSE)+VLOOKUP(IF(F17218&gt;7,8,IF(F17218=0,1,F17218)),pitches[],2,FALSE)+VLOOKUP(IF(E17218&gt;2,3,E17218),smatchups[],2,FALSE)</f>
        <v>#N/A</v>
      </c>
      <c r="K17218" t="e">
        <f t="shared" si="848"/>
        <v>#N/A</v>
      </c>
      <c r="L17218" t="e">
        <f t="shared" ref="L17218:L17281" si="850">IF(E17218=0,BF$1+BE$1*F17218,IF(E17218=1,BF$2+BE$2*F17218,IF(E17218=2,BF$3+BE$3*F17218,BF$4+BE$4*F17218)))+J17218</f>
        <v>#N/A</v>
      </c>
      <c r="M17218" t="e">
        <f t="shared" si="849"/>
        <v>#N/A</v>
      </c>
    </row>
    <row r="17219" spans="10:13" x14ac:dyDescent="0.35">
      <c r="J17219" t="e">
        <f>wOBA+VLOOKUP(D17219,order[],2,FALSE)+VLOOKUP(IF(F17219&gt;7,8,IF(F17219=0,1,F17219)),pitches[],2,FALSE)+VLOOKUP(IF(E17219&gt;2,3,E17219),smatchups[],2,FALSE)</f>
        <v>#N/A</v>
      </c>
      <c r="K17219" t="e">
        <f t="shared" ref="K17219:K17282" si="851">H17219-J17219</f>
        <v>#N/A</v>
      </c>
      <c r="L17219" t="e">
        <f t="shared" si="850"/>
        <v>#N/A</v>
      </c>
      <c r="M17219" t="e">
        <f t="shared" ref="M17219:M17282" si="852">H17219-L17219</f>
        <v>#N/A</v>
      </c>
    </row>
    <row r="17220" spans="10:13" x14ac:dyDescent="0.35">
      <c r="J17220" t="e">
        <f>wOBA+VLOOKUP(D17220,order[],2,FALSE)+VLOOKUP(IF(F17220&gt;7,8,IF(F17220=0,1,F17220)),pitches[],2,FALSE)+VLOOKUP(IF(E17220&gt;2,3,E17220),smatchups[],2,FALSE)</f>
        <v>#N/A</v>
      </c>
      <c r="K17220" t="e">
        <f t="shared" si="851"/>
        <v>#N/A</v>
      </c>
      <c r="L17220" t="e">
        <f t="shared" si="850"/>
        <v>#N/A</v>
      </c>
      <c r="M17220" t="e">
        <f t="shared" si="852"/>
        <v>#N/A</v>
      </c>
    </row>
    <row r="17221" spans="10:13" x14ac:dyDescent="0.35">
      <c r="J17221" t="e">
        <f>wOBA+VLOOKUP(D17221,order[],2,FALSE)+VLOOKUP(IF(F17221&gt;7,8,IF(F17221=0,1,F17221)),pitches[],2,FALSE)+VLOOKUP(IF(E17221&gt;2,3,E17221),smatchups[],2,FALSE)</f>
        <v>#N/A</v>
      </c>
      <c r="K17221" t="e">
        <f t="shared" si="851"/>
        <v>#N/A</v>
      </c>
      <c r="L17221" t="e">
        <f t="shared" si="850"/>
        <v>#N/A</v>
      </c>
      <c r="M17221" t="e">
        <f t="shared" si="852"/>
        <v>#N/A</v>
      </c>
    </row>
    <row r="17222" spans="10:13" x14ac:dyDescent="0.35">
      <c r="J17222" t="e">
        <f>wOBA+VLOOKUP(D17222,order[],2,FALSE)+VLOOKUP(IF(F17222&gt;7,8,IF(F17222=0,1,F17222)),pitches[],2,FALSE)+VLOOKUP(IF(E17222&gt;2,3,E17222),smatchups[],2,FALSE)</f>
        <v>#N/A</v>
      </c>
      <c r="K17222" t="e">
        <f t="shared" si="851"/>
        <v>#N/A</v>
      </c>
      <c r="L17222" t="e">
        <f t="shared" si="850"/>
        <v>#N/A</v>
      </c>
      <c r="M17222" t="e">
        <f t="shared" si="852"/>
        <v>#N/A</v>
      </c>
    </row>
    <row r="17223" spans="10:13" x14ac:dyDescent="0.35">
      <c r="J17223" t="e">
        <f>wOBA+VLOOKUP(D17223,order[],2,FALSE)+VLOOKUP(IF(F17223&gt;7,8,IF(F17223=0,1,F17223)),pitches[],2,FALSE)+VLOOKUP(IF(E17223&gt;2,3,E17223),smatchups[],2,FALSE)</f>
        <v>#N/A</v>
      </c>
      <c r="K17223" t="e">
        <f t="shared" si="851"/>
        <v>#N/A</v>
      </c>
      <c r="L17223" t="e">
        <f t="shared" si="850"/>
        <v>#N/A</v>
      </c>
      <c r="M17223" t="e">
        <f t="shared" si="852"/>
        <v>#N/A</v>
      </c>
    </row>
    <row r="17224" spans="10:13" x14ac:dyDescent="0.35">
      <c r="J17224" t="e">
        <f>wOBA+VLOOKUP(D17224,order[],2,FALSE)+VLOOKUP(IF(F17224&gt;7,8,IF(F17224=0,1,F17224)),pitches[],2,FALSE)+VLOOKUP(IF(E17224&gt;2,3,E17224),smatchups[],2,FALSE)</f>
        <v>#N/A</v>
      </c>
      <c r="K17224" t="e">
        <f t="shared" si="851"/>
        <v>#N/A</v>
      </c>
      <c r="L17224" t="e">
        <f t="shared" si="850"/>
        <v>#N/A</v>
      </c>
      <c r="M17224" t="e">
        <f t="shared" si="852"/>
        <v>#N/A</v>
      </c>
    </row>
    <row r="17225" spans="10:13" x14ac:dyDescent="0.35">
      <c r="J17225" t="e">
        <f>wOBA+VLOOKUP(D17225,order[],2,FALSE)+VLOOKUP(IF(F17225&gt;7,8,IF(F17225=0,1,F17225)),pitches[],2,FALSE)+VLOOKUP(IF(E17225&gt;2,3,E17225),smatchups[],2,FALSE)</f>
        <v>#N/A</v>
      </c>
      <c r="K17225" t="e">
        <f t="shared" si="851"/>
        <v>#N/A</v>
      </c>
      <c r="L17225" t="e">
        <f t="shared" si="850"/>
        <v>#N/A</v>
      </c>
      <c r="M17225" t="e">
        <f t="shared" si="852"/>
        <v>#N/A</v>
      </c>
    </row>
    <row r="17226" spans="10:13" x14ac:dyDescent="0.35">
      <c r="J17226" t="e">
        <f>wOBA+VLOOKUP(D17226,order[],2,FALSE)+VLOOKUP(IF(F17226&gt;7,8,IF(F17226=0,1,F17226)),pitches[],2,FALSE)+VLOOKUP(IF(E17226&gt;2,3,E17226),smatchups[],2,FALSE)</f>
        <v>#N/A</v>
      </c>
      <c r="K17226" t="e">
        <f t="shared" si="851"/>
        <v>#N/A</v>
      </c>
      <c r="L17226" t="e">
        <f t="shared" si="850"/>
        <v>#N/A</v>
      </c>
      <c r="M17226" t="e">
        <f t="shared" si="852"/>
        <v>#N/A</v>
      </c>
    </row>
    <row r="17227" spans="10:13" x14ac:dyDescent="0.35">
      <c r="J17227" t="e">
        <f>wOBA+VLOOKUP(D17227,order[],2,FALSE)+VLOOKUP(IF(F17227&gt;7,8,IF(F17227=0,1,F17227)),pitches[],2,FALSE)+VLOOKUP(IF(E17227&gt;2,3,E17227),smatchups[],2,FALSE)</f>
        <v>#N/A</v>
      </c>
      <c r="K17227" t="e">
        <f t="shared" si="851"/>
        <v>#N/A</v>
      </c>
      <c r="L17227" t="e">
        <f t="shared" si="850"/>
        <v>#N/A</v>
      </c>
      <c r="M17227" t="e">
        <f t="shared" si="852"/>
        <v>#N/A</v>
      </c>
    </row>
    <row r="17228" spans="10:13" x14ac:dyDescent="0.35">
      <c r="J17228" t="e">
        <f>wOBA+VLOOKUP(D17228,order[],2,FALSE)+VLOOKUP(IF(F17228&gt;7,8,IF(F17228=0,1,F17228)),pitches[],2,FALSE)+VLOOKUP(IF(E17228&gt;2,3,E17228),smatchups[],2,FALSE)</f>
        <v>#N/A</v>
      </c>
      <c r="K17228" t="e">
        <f t="shared" si="851"/>
        <v>#N/A</v>
      </c>
      <c r="L17228" t="e">
        <f t="shared" si="850"/>
        <v>#N/A</v>
      </c>
      <c r="M17228" t="e">
        <f t="shared" si="852"/>
        <v>#N/A</v>
      </c>
    </row>
    <row r="17229" spans="10:13" x14ac:dyDescent="0.35">
      <c r="J17229" t="e">
        <f>wOBA+VLOOKUP(D17229,order[],2,FALSE)+VLOOKUP(IF(F17229&gt;7,8,IF(F17229=0,1,F17229)),pitches[],2,FALSE)+VLOOKUP(IF(E17229&gt;2,3,E17229),smatchups[],2,FALSE)</f>
        <v>#N/A</v>
      </c>
      <c r="K17229" t="e">
        <f t="shared" si="851"/>
        <v>#N/A</v>
      </c>
      <c r="L17229" t="e">
        <f t="shared" si="850"/>
        <v>#N/A</v>
      </c>
      <c r="M17229" t="e">
        <f t="shared" si="852"/>
        <v>#N/A</v>
      </c>
    </row>
    <row r="17230" spans="10:13" x14ac:dyDescent="0.35">
      <c r="J17230" t="e">
        <f>wOBA+VLOOKUP(D17230,order[],2,FALSE)+VLOOKUP(IF(F17230&gt;7,8,IF(F17230=0,1,F17230)),pitches[],2,FALSE)+VLOOKUP(IF(E17230&gt;2,3,E17230),smatchups[],2,FALSE)</f>
        <v>#N/A</v>
      </c>
      <c r="K17230" t="e">
        <f t="shared" si="851"/>
        <v>#N/A</v>
      </c>
      <c r="L17230" t="e">
        <f t="shared" si="850"/>
        <v>#N/A</v>
      </c>
      <c r="M17230" t="e">
        <f t="shared" si="852"/>
        <v>#N/A</v>
      </c>
    </row>
    <row r="17231" spans="10:13" x14ac:dyDescent="0.35">
      <c r="J17231" t="e">
        <f>wOBA+VLOOKUP(D17231,order[],2,FALSE)+VLOOKUP(IF(F17231&gt;7,8,IF(F17231=0,1,F17231)),pitches[],2,FALSE)+VLOOKUP(IF(E17231&gt;2,3,E17231),smatchups[],2,FALSE)</f>
        <v>#N/A</v>
      </c>
      <c r="K17231" t="e">
        <f t="shared" si="851"/>
        <v>#N/A</v>
      </c>
      <c r="L17231" t="e">
        <f t="shared" si="850"/>
        <v>#N/A</v>
      </c>
      <c r="M17231" t="e">
        <f t="shared" si="852"/>
        <v>#N/A</v>
      </c>
    </row>
    <row r="17232" spans="10:13" x14ac:dyDescent="0.35">
      <c r="J17232" t="e">
        <f>wOBA+VLOOKUP(D17232,order[],2,FALSE)+VLOOKUP(IF(F17232&gt;7,8,IF(F17232=0,1,F17232)),pitches[],2,FALSE)+VLOOKUP(IF(E17232&gt;2,3,E17232),smatchups[],2,FALSE)</f>
        <v>#N/A</v>
      </c>
      <c r="K17232" t="e">
        <f t="shared" si="851"/>
        <v>#N/A</v>
      </c>
      <c r="L17232" t="e">
        <f t="shared" si="850"/>
        <v>#N/A</v>
      </c>
      <c r="M17232" t="e">
        <f t="shared" si="852"/>
        <v>#N/A</v>
      </c>
    </row>
    <row r="17233" spans="10:13" x14ac:dyDescent="0.35">
      <c r="J17233" t="e">
        <f>wOBA+VLOOKUP(D17233,order[],2,FALSE)+VLOOKUP(IF(F17233&gt;7,8,IF(F17233=0,1,F17233)),pitches[],2,FALSE)+VLOOKUP(IF(E17233&gt;2,3,E17233),smatchups[],2,FALSE)</f>
        <v>#N/A</v>
      </c>
      <c r="K17233" t="e">
        <f t="shared" si="851"/>
        <v>#N/A</v>
      </c>
      <c r="L17233" t="e">
        <f t="shared" si="850"/>
        <v>#N/A</v>
      </c>
      <c r="M17233" t="e">
        <f t="shared" si="852"/>
        <v>#N/A</v>
      </c>
    </row>
    <row r="17234" spans="10:13" x14ac:dyDescent="0.35">
      <c r="J17234" t="e">
        <f>wOBA+VLOOKUP(D17234,order[],2,FALSE)+VLOOKUP(IF(F17234&gt;7,8,IF(F17234=0,1,F17234)),pitches[],2,FALSE)+VLOOKUP(IF(E17234&gt;2,3,E17234),smatchups[],2,FALSE)</f>
        <v>#N/A</v>
      </c>
      <c r="K17234" t="e">
        <f t="shared" si="851"/>
        <v>#N/A</v>
      </c>
      <c r="L17234" t="e">
        <f t="shared" si="850"/>
        <v>#N/A</v>
      </c>
      <c r="M17234" t="e">
        <f t="shared" si="852"/>
        <v>#N/A</v>
      </c>
    </row>
    <row r="17235" spans="10:13" x14ac:dyDescent="0.35">
      <c r="J17235" t="e">
        <f>wOBA+VLOOKUP(D17235,order[],2,FALSE)+VLOOKUP(IF(F17235&gt;7,8,IF(F17235=0,1,F17235)),pitches[],2,FALSE)+VLOOKUP(IF(E17235&gt;2,3,E17235),smatchups[],2,FALSE)</f>
        <v>#N/A</v>
      </c>
      <c r="K17235" t="e">
        <f t="shared" si="851"/>
        <v>#N/A</v>
      </c>
      <c r="L17235" t="e">
        <f t="shared" si="850"/>
        <v>#N/A</v>
      </c>
      <c r="M17235" t="e">
        <f t="shared" si="852"/>
        <v>#N/A</v>
      </c>
    </row>
    <row r="17236" spans="10:13" x14ac:dyDescent="0.35">
      <c r="J17236" t="e">
        <f>wOBA+VLOOKUP(D17236,order[],2,FALSE)+VLOOKUP(IF(F17236&gt;7,8,IF(F17236=0,1,F17236)),pitches[],2,FALSE)+VLOOKUP(IF(E17236&gt;2,3,E17236),smatchups[],2,FALSE)</f>
        <v>#N/A</v>
      </c>
      <c r="K17236" t="e">
        <f t="shared" si="851"/>
        <v>#N/A</v>
      </c>
      <c r="L17236" t="e">
        <f t="shared" si="850"/>
        <v>#N/A</v>
      </c>
      <c r="M17236" t="e">
        <f t="shared" si="852"/>
        <v>#N/A</v>
      </c>
    </row>
    <row r="17237" spans="10:13" x14ac:dyDescent="0.35">
      <c r="J17237" t="e">
        <f>wOBA+VLOOKUP(D17237,order[],2,FALSE)+VLOOKUP(IF(F17237&gt;7,8,IF(F17237=0,1,F17237)),pitches[],2,FALSE)+VLOOKUP(IF(E17237&gt;2,3,E17237),smatchups[],2,FALSE)</f>
        <v>#N/A</v>
      </c>
      <c r="K17237" t="e">
        <f t="shared" si="851"/>
        <v>#N/A</v>
      </c>
      <c r="L17237" t="e">
        <f t="shared" si="850"/>
        <v>#N/A</v>
      </c>
      <c r="M17237" t="e">
        <f t="shared" si="852"/>
        <v>#N/A</v>
      </c>
    </row>
    <row r="17238" spans="10:13" x14ac:dyDescent="0.35">
      <c r="J17238" t="e">
        <f>wOBA+VLOOKUP(D17238,order[],2,FALSE)+VLOOKUP(IF(F17238&gt;7,8,IF(F17238=0,1,F17238)),pitches[],2,FALSE)+VLOOKUP(IF(E17238&gt;2,3,E17238),smatchups[],2,FALSE)</f>
        <v>#N/A</v>
      </c>
      <c r="K17238" t="e">
        <f t="shared" si="851"/>
        <v>#N/A</v>
      </c>
      <c r="L17238" t="e">
        <f t="shared" si="850"/>
        <v>#N/A</v>
      </c>
      <c r="M17238" t="e">
        <f t="shared" si="852"/>
        <v>#N/A</v>
      </c>
    </row>
    <row r="17239" spans="10:13" x14ac:dyDescent="0.35">
      <c r="J17239" t="e">
        <f>wOBA+VLOOKUP(D17239,order[],2,FALSE)+VLOOKUP(IF(F17239&gt;7,8,IF(F17239=0,1,F17239)),pitches[],2,FALSE)+VLOOKUP(IF(E17239&gt;2,3,E17239),smatchups[],2,FALSE)</f>
        <v>#N/A</v>
      </c>
      <c r="K17239" t="e">
        <f t="shared" si="851"/>
        <v>#N/A</v>
      </c>
      <c r="L17239" t="e">
        <f t="shared" si="850"/>
        <v>#N/A</v>
      </c>
      <c r="M17239" t="e">
        <f t="shared" si="852"/>
        <v>#N/A</v>
      </c>
    </row>
    <row r="17240" spans="10:13" x14ac:dyDescent="0.35">
      <c r="J17240" t="e">
        <f>wOBA+VLOOKUP(D17240,order[],2,FALSE)+VLOOKUP(IF(F17240&gt;7,8,IF(F17240=0,1,F17240)),pitches[],2,FALSE)+VLOOKUP(IF(E17240&gt;2,3,E17240),smatchups[],2,FALSE)</f>
        <v>#N/A</v>
      </c>
      <c r="K17240" t="e">
        <f t="shared" si="851"/>
        <v>#N/A</v>
      </c>
      <c r="L17240" t="e">
        <f t="shared" si="850"/>
        <v>#N/A</v>
      </c>
      <c r="M17240" t="e">
        <f t="shared" si="852"/>
        <v>#N/A</v>
      </c>
    </row>
    <row r="17241" spans="10:13" x14ac:dyDescent="0.35">
      <c r="J17241" t="e">
        <f>wOBA+VLOOKUP(D17241,order[],2,FALSE)+VLOOKUP(IF(F17241&gt;7,8,IF(F17241=0,1,F17241)),pitches[],2,FALSE)+VLOOKUP(IF(E17241&gt;2,3,E17241),smatchups[],2,FALSE)</f>
        <v>#N/A</v>
      </c>
      <c r="K17241" t="e">
        <f t="shared" si="851"/>
        <v>#N/A</v>
      </c>
      <c r="L17241" t="e">
        <f t="shared" si="850"/>
        <v>#N/A</v>
      </c>
      <c r="M17241" t="e">
        <f t="shared" si="852"/>
        <v>#N/A</v>
      </c>
    </row>
    <row r="17242" spans="10:13" x14ac:dyDescent="0.35">
      <c r="J17242" t="e">
        <f>wOBA+VLOOKUP(D17242,order[],2,FALSE)+VLOOKUP(IF(F17242&gt;7,8,IF(F17242=0,1,F17242)),pitches[],2,FALSE)+VLOOKUP(IF(E17242&gt;2,3,E17242),smatchups[],2,FALSE)</f>
        <v>#N/A</v>
      </c>
      <c r="K17242" t="e">
        <f t="shared" si="851"/>
        <v>#N/A</v>
      </c>
      <c r="L17242" t="e">
        <f t="shared" si="850"/>
        <v>#N/A</v>
      </c>
      <c r="M17242" t="e">
        <f t="shared" si="852"/>
        <v>#N/A</v>
      </c>
    </row>
    <row r="17243" spans="10:13" x14ac:dyDescent="0.35">
      <c r="J17243" t="e">
        <f>wOBA+VLOOKUP(D17243,order[],2,FALSE)+VLOOKUP(IF(F17243&gt;7,8,IF(F17243=0,1,F17243)),pitches[],2,FALSE)+VLOOKUP(IF(E17243&gt;2,3,E17243),smatchups[],2,FALSE)</f>
        <v>#N/A</v>
      </c>
      <c r="K17243" t="e">
        <f t="shared" si="851"/>
        <v>#N/A</v>
      </c>
      <c r="L17243" t="e">
        <f t="shared" si="850"/>
        <v>#N/A</v>
      </c>
      <c r="M17243" t="e">
        <f t="shared" si="852"/>
        <v>#N/A</v>
      </c>
    </row>
    <row r="17244" spans="10:13" x14ac:dyDescent="0.35">
      <c r="J17244" t="e">
        <f>wOBA+VLOOKUP(D17244,order[],2,FALSE)+VLOOKUP(IF(F17244&gt;7,8,IF(F17244=0,1,F17244)),pitches[],2,FALSE)+VLOOKUP(IF(E17244&gt;2,3,E17244),smatchups[],2,FALSE)</f>
        <v>#N/A</v>
      </c>
      <c r="K17244" t="e">
        <f t="shared" si="851"/>
        <v>#N/A</v>
      </c>
      <c r="L17244" t="e">
        <f t="shared" si="850"/>
        <v>#N/A</v>
      </c>
      <c r="M17244" t="e">
        <f t="shared" si="852"/>
        <v>#N/A</v>
      </c>
    </row>
    <row r="17245" spans="10:13" x14ac:dyDescent="0.35">
      <c r="J17245" t="e">
        <f>wOBA+VLOOKUP(D17245,order[],2,FALSE)+VLOOKUP(IF(F17245&gt;7,8,IF(F17245=0,1,F17245)),pitches[],2,FALSE)+VLOOKUP(IF(E17245&gt;2,3,E17245),smatchups[],2,FALSE)</f>
        <v>#N/A</v>
      </c>
      <c r="K17245" t="e">
        <f t="shared" si="851"/>
        <v>#N/A</v>
      </c>
      <c r="L17245" t="e">
        <f t="shared" si="850"/>
        <v>#N/A</v>
      </c>
      <c r="M17245" t="e">
        <f t="shared" si="852"/>
        <v>#N/A</v>
      </c>
    </row>
    <row r="17246" spans="10:13" x14ac:dyDescent="0.35">
      <c r="J17246" t="e">
        <f>wOBA+VLOOKUP(D17246,order[],2,FALSE)+VLOOKUP(IF(F17246&gt;7,8,IF(F17246=0,1,F17246)),pitches[],2,FALSE)+VLOOKUP(IF(E17246&gt;2,3,E17246),smatchups[],2,FALSE)</f>
        <v>#N/A</v>
      </c>
      <c r="K17246" t="e">
        <f t="shared" si="851"/>
        <v>#N/A</v>
      </c>
      <c r="L17246" t="e">
        <f t="shared" si="850"/>
        <v>#N/A</v>
      </c>
      <c r="M17246" t="e">
        <f t="shared" si="852"/>
        <v>#N/A</v>
      </c>
    </row>
    <row r="17247" spans="10:13" x14ac:dyDescent="0.35">
      <c r="J17247" t="e">
        <f>wOBA+VLOOKUP(D17247,order[],2,FALSE)+VLOOKUP(IF(F17247&gt;7,8,IF(F17247=0,1,F17247)),pitches[],2,FALSE)+VLOOKUP(IF(E17247&gt;2,3,E17247),smatchups[],2,FALSE)</f>
        <v>#N/A</v>
      </c>
      <c r="K17247" t="e">
        <f t="shared" si="851"/>
        <v>#N/A</v>
      </c>
      <c r="L17247" t="e">
        <f t="shared" si="850"/>
        <v>#N/A</v>
      </c>
      <c r="M17247" t="e">
        <f t="shared" si="852"/>
        <v>#N/A</v>
      </c>
    </row>
    <row r="17248" spans="10:13" x14ac:dyDescent="0.35">
      <c r="J17248" t="e">
        <f>wOBA+VLOOKUP(D17248,order[],2,FALSE)+VLOOKUP(IF(F17248&gt;7,8,IF(F17248=0,1,F17248)),pitches[],2,FALSE)+VLOOKUP(IF(E17248&gt;2,3,E17248),smatchups[],2,FALSE)</f>
        <v>#N/A</v>
      </c>
      <c r="K17248" t="e">
        <f t="shared" si="851"/>
        <v>#N/A</v>
      </c>
      <c r="L17248" t="e">
        <f t="shared" si="850"/>
        <v>#N/A</v>
      </c>
      <c r="M17248" t="e">
        <f t="shared" si="852"/>
        <v>#N/A</v>
      </c>
    </row>
    <row r="17249" spans="10:13" x14ac:dyDescent="0.35">
      <c r="J17249" t="e">
        <f>wOBA+VLOOKUP(D17249,order[],2,FALSE)+VLOOKUP(IF(F17249&gt;7,8,IF(F17249=0,1,F17249)),pitches[],2,FALSE)+VLOOKUP(IF(E17249&gt;2,3,E17249),smatchups[],2,FALSE)</f>
        <v>#N/A</v>
      </c>
      <c r="K17249" t="e">
        <f t="shared" si="851"/>
        <v>#N/A</v>
      </c>
      <c r="L17249" t="e">
        <f t="shared" si="850"/>
        <v>#N/A</v>
      </c>
      <c r="M17249" t="e">
        <f t="shared" si="852"/>
        <v>#N/A</v>
      </c>
    </row>
    <row r="17250" spans="10:13" x14ac:dyDescent="0.35">
      <c r="J17250" t="e">
        <f>wOBA+VLOOKUP(D17250,order[],2,FALSE)+VLOOKUP(IF(F17250&gt;7,8,IF(F17250=0,1,F17250)),pitches[],2,FALSE)+VLOOKUP(IF(E17250&gt;2,3,E17250),smatchups[],2,FALSE)</f>
        <v>#N/A</v>
      </c>
      <c r="K17250" t="e">
        <f t="shared" si="851"/>
        <v>#N/A</v>
      </c>
      <c r="L17250" t="e">
        <f t="shared" si="850"/>
        <v>#N/A</v>
      </c>
      <c r="M17250" t="e">
        <f t="shared" si="852"/>
        <v>#N/A</v>
      </c>
    </row>
    <row r="17251" spans="10:13" x14ac:dyDescent="0.35">
      <c r="J17251" t="e">
        <f>wOBA+VLOOKUP(D17251,order[],2,FALSE)+VLOOKUP(IF(F17251&gt;7,8,IF(F17251=0,1,F17251)),pitches[],2,FALSE)+VLOOKUP(IF(E17251&gt;2,3,E17251),smatchups[],2,FALSE)</f>
        <v>#N/A</v>
      </c>
      <c r="K17251" t="e">
        <f t="shared" si="851"/>
        <v>#N/A</v>
      </c>
      <c r="L17251" t="e">
        <f t="shared" si="850"/>
        <v>#N/A</v>
      </c>
      <c r="M17251" t="e">
        <f t="shared" si="852"/>
        <v>#N/A</v>
      </c>
    </row>
    <row r="17252" spans="10:13" x14ac:dyDescent="0.35">
      <c r="J17252" t="e">
        <f>wOBA+VLOOKUP(D17252,order[],2,FALSE)+VLOOKUP(IF(F17252&gt;7,8,IF(F17252=0,1,F17252)),pitches[],2,FALSE)+VLOOKUP(IF(E17252&gt;2,3,E17252),smatchups[],2,FALSE)</f>
        <v>#N/A</v>
      </c>
      <c r="K17252" t="e">
        <f t="shared" si="851"/>
        <v>#N/A</v>
      </c>
      <c r="L17252" t="e">
        <f t="shared" si="850"/>
        <v>#N/A</v>
      </c>
      <c r="M17252" t="e">
        <f t="shared" si="852"/>
        <v>#N/A</v>
      </c>
    </row>
    <row r="17253" spans="10:13" x14ac:dyDescent="0.35">
      <c r="J17253" t="e">
        <f>wOBA+VLOOKUP(D17253,order[],2,FALSE)+VLOOKUP(IF(F17253&gt;7,8,IF(F17253=0,1,F17253)),pitches[],2,FALSE)+VLOOKUP(IF(E17253&gt;2,3,E17253),smatchups[],2,FALSE)</f>
        <v>#N/A</v>
      </c>
      <c r="K17253" t="e">
        <f t="shared" si="851"/>
        <v>#N/A</v>
      </c>
      <c r="L17253" t="e">
        <f t="shared" si="850"/>
        <v>#N/A</v>
      </c>
      <c r="M17253" t="e">
        <f t="shared" si="852"/>
        <v>#N/A</v>
      </c>
    </row>
    <row r="17254" spans="10:13" x14ac:dyDescent="0.35">
      <c r="J17254" t="e">
        <f>wOBA+VLOOKUP(D17254,order[],2,FALSE)+VLOOKUP(IF(F17254&gt;7,8,IF(F17254=0,1,F17254)),pitches[],2,FALSE)+VLOOKUP(IF(E17254&gt;2,3,E17254),smatchups[],2,FALSE)</f>
        <v>#N/A</v>
      </c>
      <c r="K17254" t="e">
        <f t="shared" si="851"/>
        <v>#N/A</v>
      </c>
      <c r="L17254" t="e">
        <f t="shared" si="850"/>
        <v>#N/A</v>
      </c>
      <c r="M17254" t="e">
        <f t="shared" si="852"/>
        <v>#N/A</v>
      </c>
    </row>
    <row r="17255" spans="10:13" x14ac:dyDescent="0.35">
      <c r="J17255" t="e">
        <f>wOBA+VLOOKUP(D17255,order[],2,FALSE)+VLOOKUP(IF(F17255&gt;7,8,IF(F17255=0,1,F17255)),pitches[],2,FALSE)+VLOOKUP(IF(E17255&gt;2,3,E17255),smatchups[],2,FALSE)</f>
        <v>#N/A</v>
      </c>
      <c r="K17255" t="e">
        <f t="shared" si="851"/>
        <v>#N/A</v>
      </c>
      <c r="L17255" t="e">
        <f t="shared" si="850"/>
        <v>#N/A</v>
      </c>
      <c r="M17255" t="e">
        <f t="shared" si="852"/>
        <v>#N/A</v>
      </c>
    </row>
    <row r="17256" spans="10:13" x14ac:dyDescent="0.35">
      <c r="J17256" t="e">
        <f>wOBA+VLOOKUP(D17256,order[],2,FALSE)+VLOOKUP(IF(F17256&gt;7,8,IF(F17256=0,1,F17256)),pitches[],2,FALSE)+VLOOKUP(IF(E17256&gt;2,3,E17256),smatchups[],2,FALSE)</f>
        <v>#N/A</v>
      </c>
      <c r="K17256" t="e">
        <f t="shared" si="851"/>
        <v>#N/A</v>
      </c>
      <c r="L17256" t="e">
        <f t="shared" si="850"/>
        <v>#N/A</v>
      </c>
      <c r="M17256" t="e">
        <f t="shared" si="852"/>
        <v>#N/A</v>
      </c>
    </row>
    <row r="17257" spans="10:13" x14ac:dyDescent="0.35">
      <c r="J17257" t="e">
        <f>wOBA+VLOOKUP(D17257,order[],2,FALSE)+VLOOKUP(IF(F17257&gt;7,8,IF(F17257=0,1,F17257)),pitches[],2,FALSE)+VLOOKUP(IF(E17257&gt;2,3,E17257),smatchups[],2,FALSE)</f>
        <v>#N/A</v>
      </c>
      <c r="K17257" t="e">
        <f t="shared" si="851"/>
        <v>#N/A</v>
      </c>
      <c r="L17257" t="e">
        <f t="shared" si="850"/>
        <v>#N/A</v>
      </c>
      <c r="M17257" t="e">
        <f t="shared" si="852"/>
        <v>#N/A</v>
      </c>
    </row>
    <row r="17258" spans="10:13" x14ac:dyDescent="0.35">
      <c r="J17258" t="e">
        <f>wOBA+VLOOKUP(D17258,order[],2,FALSE)+VLOOKUP(IF(F17258&gt;7,8,IF(F17258=0,1,F17258)),pitches[],2,FALSE)+VLOOKUP(IF(E17258&gt;2,3,E17258),smatchups[],2,FALSE)</f>
        <v>#N/A</v>
      </c>
      <c r="K17258" t="e">
        <f t="shared" si="851"/>
        <v>#N/A</v>
      </c>
      <c r="L17258" t="e">
        <f t="shared" si="850"/>
        <v>#N/A</v>
      </c>
      <c r="M17258" t="e">
        <f t="shared" si="852"/>
        <v>#N/A</v>
      </c>
    </row>
    <row r="17259" spans="10:13" x14ac:dyDescent="0.35">
      <c r="J17259" t="e">
        <f>wOBA+VLOOKUP(D17259,order[],2,FALSE)+VLOOKUP(IF(F17259&gt;7,8,IF(F17259=0,1,F17259)),pitches[],2,FALSE)+VLOOKUP(IF(E17259&gt;2,3,E17259),smatchups[],2,FALSE)</f>
        <v>#N/A</v>
      </c>
      <c r="K17259" t="e">
        <f t="shared" si="851"/>
        <v>#N/A</v>
      </c>
      <c r="L17259" t="e">
        <f t="shared" si="850"/>
        <v>#N/A</v>
      </c>
      <c r="M17259" t="e">
        <f t="shared" si="852"/>
        <v>#N/A</v>
      </c>
    </row>
    <row r="17260" spans="10:13" x14ac:dyDescent="0.35">
      <c r="J17260" t="e">
        <f>wOBA+VLOOKUP(D17260,order[],2,FALSE)+VLOOKUP(IF(F17260&gt;7,8,IF(F17260=0,1,F17260)),pitches[],2,FALSE)+VLOOKUP(IF(E17260&gt;2,3,E17260),smatchups[],2,FALSE)</f>
        <v>#N/A</v>
      </c>
      <c r="K17260" t="e">
        <f t="shared" si="851"/>
        <v>#N/A</v>
      </c>
      <c r="L17260" t="e">
        <f t="shared" si="850"/>
        <v>#N/A</v>
      </c>
      <c r="M17260" t="e">
        <f t="shared" si="852"/>
        <v>#N/A</v>
      </c>
    </row>
    <row r="17261" spans="10:13" x14ac:dyDescent="0.35">
      <c r="J17261" t="e">
        <f>wOBA+VLOOKUP(D17261,order[],2,FALSE)+VLOOKUP(IF(F17261&gt;7,8,IF(F17261=0,1,F17261)),pitches[],2,FALSE)+VLOOKUP(IF(E17261&gt;2,3,E17261),smatchups[],2,FALSE)</f>
        <v>#N/A</v>
      </c>
      <c r="K17261" t="e">
        <f t="shared" si="851"/>
        <v>#N/A</v>
      </c>
      <c r="L17261" t="e">
        <f t="shared" si="850"/>
        <v>#N/A</v>
      </c>
      <c r="M17261" t="e">
        <f t="shared" si="852"/>
        <v>#N/A</v>
      </c>
    </row>
    <row r="17262" spans="10:13" x14ac:dyDescent="0.35">
      <c r="J17262" t="e">
        <f>wOBA+VLOOKUP(D17262,order[],2,FALSE)+VLOOKUP(IF(F17262&gt;7,8,IF(F17262=0,1,F17262)),pitches[],2,FALSE)+VLOOKUP(IF(E17262&gt;2,3,E17262),smatchups[],2,FALSE)</f>
        <v>#N/A</v>
      </c>
      <c r="K17262" t="e">
        <f t="shared" si="851"/>
        <v>#N/A</v>
      </c>
      <c r="L17262" t="e">
        <f t="shared" si="850"/>
        <v>#N/A</v>
      </c>
      <c r="M17262" t="e">
        <f t="shared" si="852"/>
        <v>#N/A</v>
      </c>
    </row>
    <row r="17263" spans="10:13" x14ac:dyDescent="0.35">
      <c r="J17263" t="e">
        <f>wOBA+VLOOKUP(D17263,order[],2,FALSE)+VLOOKUP(IF(F17263&gt;7,8,IF(F17263=0,1,F17263)),pitches[],2,FALSE)+VLOOKUP(IF(E17263&gt;2,3,E17263),smatchups[],2,FALSE)</f>
        <v>#N/A</v>
      </c>
      <c r="K17263" t="e">
        <f t="shared" si="851"/>
        <v>#N/A</v>
      </c>
      <c r="L17263" t="e">
        <f t="shared" si="850"/>
        <v>#N/A</v>
      </c>
      <c r="M17263" t="e">
        <f t="shared" si="852"/>
        <v>#N/A</v>
      </c>
    </row>
    <row r="17264" spans="10:13" x14ac:dyDescent="0.35">
      <c r="J17264" t="e">
        <f>wOBA+VLOOKUP(D17264,order[],2,FALSE)+VLOOKUP(IF(F17264&gt;7,8,IF(F17264=0,1,F17264)),pitches[],2,FALSE)+VLOOKUP(IF(E17264&gt;2,3,E17264),smatchups[],2,FALSE)</f>
        <v>#N/A</v>
      </c>
      <c r="K17264" t="e">
        <f t="shared" si="851"/>
        <v>#N/A</v>
      </c>
      <c r="L17264" t="e">
        <f t="shared" si="850"/>
        <v>#N/A</v>
      </c>
      <c r="M17264" t="e">
        <f t="shared" si="852"/>
        <v>#N/A</v>
      </c>
    </row>
    <row r="17265" spans="10:13" x14ac:dyDescent="0.35">
      <c r="J17265" t="e">
        <f>wOBA+VLOOKUP(D17265,order[],2,FALSE)+VLOOKUP(IF(F17265&gt;7,8,IF(F17265=0,1,F17265)),pitches[],2,FALSE)+VLOOKUP(IF(E17265&gt;2,3,E17265),smatchups[],2,FALSE)</f>
        <v>#N/A</v>
      </c>
      <c r="K17265" t="e">
        <f t="shared" si="851"/>
        <v>#N/A</v>
      </c>
      <c r="L17265" t="e">
        <f t="shared" si="850"/>
        <v>#N/A</v>
      </c>
      <c r="M17265" t="e">
        <f t="shared" si="852"/>
        <v>#N/A</v>
      </c>
    </row>
    <row r="17266" spans="10:13" x14ac:dyDescent="0.35">
      <c r="J17266" t="e">
        <f>wOBA+VLOOKUP(D17266,order[],2,FALSE)+VLOOKUP(IF(F17266&gt;7,8,IF(F17266=0,1,F17266)),pitches[],2,FALSE)+VLOOKUP(IF(E17266&gt;2,3,E17266),smatchups[],2,FALSE)</f>
        <v>#N/A</v>
      </c>
      <c r="K17266" t="e">
        <f t="shared" si="851"/>
        <v>#N/A</v>
      </c>
      <c r="L17266" t="e">
        <f t="shared" si="850"/>
        <v>#N/A</v>
      </c>
      <c r="M17266" t="e">
        <f t="shared" si="852"/>
        <v>#N/A</v>
      </c>
    </row>
    <row r="17267" spans="10:13" x14ac:dyDescent="0.35">
      <c r="J17267" t="e">
        <f>wOBA+VLOOKUP(D17267,order[],2,FALSE)+VLOOKUP(IF(F17267&gt;7,8,IF(F17267=0,1,F17267)),pitches[],2,FALSE)+VLOOKUP(IF(E17267&gt;2,3,E17267),smatchups[],2,FALSE)</f>
        <v>#N/A</v>
      </c>
      <c r="K17267" t="e">
        <f t="shared" si="851"/>
        <v>#N/A</v>
      </c>
      <c r="L17267" t="e">
        <f t="shared" si="850"/>
        <v>#N/A</v>
      </c>
      <c r="M17267" t="e">
        <f t="shared" si="852"/>
        <v>#N/A</v>
      </c>
    </row>
    <row r="17268" spans="10:13" x14ac:dyDescent="0.35">
      <c r="J17268" t="e">
        <f>wOBA+VLOOKUP(D17268,order[],2,FALSE)+VLOOKUP(IF(F17268&gt;7,8,IF(F17268=0,1,F17268)),pitches[],2,FALSE)+VLOOKUP(IF(E17268&gt;2,3,E17268),smatchups[],2,FALSE)</f>
        <v>#N/A</v>
      </c>
      <c r="K17268" t="e">
        <f t="shared" si="851"/>
        <v>#N/A</v>
      </c>
      <c r="L17268" t="e">
        <f t="shared" si="850"/>
        <v>#N/A</v>
      </c>
      <c r="M17268" t="e">
        <f t="shared" si="852"/>
        <v>#N/A</v>
      </c>
    </row>
    <row r="17269" spans="10:13" x14ac:dyDescent="0.35">
      <c r="J17269" t="e">
        <f>wOBA+VLOOKUP(D17269,order[],2,FALSE)+VLOOKUP(IF(F17269&gt;7,8,IF(F17269=0,1,F17269)),pitches[],2,FALSE)+VLOOKUP(IF(E17269&gt;2,3,E17269),smatchups[],2,FALSE)</f>
        <v>#N/A</v>
      </c>
      <c r="K17269" t="e">
        <f t="shared" si="851"/>
        <v>#N/A</v>
      </c>
      <c r="L17269" t="e">
        <f t="shared" si="850"/>
        <v>#N/A</v>
      </c>
      <c r="M17269" t="e">
        <f t="shared" si="852"/>
        <v>#N/A</v>
      </c>
    </row>
    <row r="17270" spans="10:13" x14ac:dyDescent="0.35">
      <c r="J17270" t="e">
        <f>wOBA+VLOOKUP(D17270,order[],2,FALSE)+VLOOKUP(IF(F17270&gt;7,8,IF(F17270=0,1,F17270)),pitches[],2,FALSE)+VLOOKUP(IF(E17270&gt;2,3,E17270),smatchups[],2,FALSE)</f>
        <v>#N/A</v>
      </c>
      <c r="K17270" t="e">
        <f t="shared" si="851"/>
        <v>#N/A</v>
      </c>
      <c r="L17270" t="e">
        <f t="shared" si="850"/>
        <v>#N/A</v>
      </c>
      <c r="M17270" t="e">
        <f t="shared" si="852"/>
        <v>#N/A</v>
      </c>
    </row>
    <row r="17271" spans="10:13" x14ac:dyDescent="0.35">
      <c r="J17271" t="e">
        <f>wOBA+VLOOKUP(D17271,order[],2,FALSE)+VLOOKUP(IF(F17271&gt;7,8,IF(F17271=0,1,F17271)),pitches[],2,FALSE)+VLOOKUP(IF(E17271&gt;2,3,E17271),smatchups[],2,FALSE)</f>
        <v>#N/A</v>
      </c>
      <c r="K17271" t="e">
        <f t="shared" si="851"/>
        <v>#N/A</v>
      </c>
      <c r="L17271" t="e">
        <f t="shared" si="850"/>
        <v>#N/A</v>
      </c>
      <c r="M17271" t="e">
        <f t="shared" si="852"/>
        <v>#N/A</v>
      </c>
    </row>
    <row r="17272" spans="10:13" x14ac:dyDescent="0.35">
      <c r="J17272" t="e">
        <f>wOBA+VLOOKUP(D17272,order[],2,FALSE)+VLOOKUP(IF(F17272&gt;7,8,IF(F17272=0,1,F17272)),pitches[],2,FALSE)+VLOOKUP(IF(E17272&gt;2,3,E17272),smatchups[],2,FALSE)</f>
        <v>#N/A</v>
      </c>
      <c r="K17272" t="e">
        <f t="shared" si="851"/>
        <v>#N/A</v>
      </c>
      <c r="L17272" t="e">
        <f t="shared" si="850"/>
        <v>#N/A</v>
      </c>
      <c r="M17272" t="e">
        <f t="shared" si="852"/>
        <v>#N/A</v>
      </c>
    </row>
    <row r="17273" spans="10:13" x14ac:dyDescent="0.35">
      <c r="J17273" t="e">
        <f>wOBA+VLOOKUP(D17273,order[],2,FALSE)+VLOOKUP(IF(F17273&gt;7,8,IF(F17273=0,1,F17273)),pitches[],2,FALSE)+VLOOKUP(IF(E17273&gt;2,3,E17273),smatchups[],2,FALSE)</f>
        <v>#N/A</v>
      </c>
      <c r="K17273" t="e">
        <f t="shared" si="851"/>
        <v>#N/A</v>
      </c>
      <c r="L17273" t="e">
        <f t="shared" si="850"/>
        <v>#N/A</v>
      </c>
      <c r="M17273" t="e">
        <f t="shared" si="852"/>
        <v>#N/A</v>
      </c>
    </row>
    <row r="17274" spans="10:13" x14ac:dyDescent="0.35">
      <c r="J17274" t="e">
        <f>wOBA+VLOOKUP(D17274,order[],2,FALSE)+VLOOKUP(IF(F17274&gt;7,8,IF(F17274=0,1,F17274)),pitches[],2,FALSE)+VLOOKUP(IF(E17274&gt;2,3,E17274),smatchups[],2,FALSE)</f>
        <v>#N/A</v>
      </c>
      <c r="K17274" t="e">
        <f t="shared" si="851"/>
        <v>#N/A</v>
      </c>
      <c r="L17274" t="e">
        <f t="shared" si="850"/>
        <v>#N/A</v>
      </c>
      <c r="M17274" t="e">
        <f t="shared" si="852"/>
        <v>#N/A</v>
      </c>
    </row>
    <row r="17275" spans="10:13" x14ac:dyDescent="0.35">
      <c r="J17275" t="e">
        <f>wOBA+VLOOKUP(D17275,order[],2,FALSE)+VLOOKUP(IF(F17275&gt;7,8,IF(F17275=0,1,F17275)),pitches[],2,FALSE)+VLOOKUP(IF(E17275&gt;2,3,E17275),smatchups[],2,FALSE)</f>
        <v>#N/A</v>
      </c>
      <c r="K17275" t="e">
        <f t="shared" si="851"/>
        <v>#N/A</v>
      </c>
      <c r="L17275" t="e">
        <f t="shared" si="850"/>
        <v>#N/A</v>
      </c>
      <c r="M17275" t="e">
        <f t="shared" si="852"/>
        <v>#N/A</v>
      </c>
    </row>
    <row r="17276" spans="10:13" x14ac:dyDescent="0.35">
      <c r="J17276" t="e">
        <f>wOBA+VLOOKUP(D17276,order[],2,FALSE)+VLOOKUP(IF(F17276&gt;7,8,IF(F17276=0,1,F17276)),pitches[],2,FALSE)+VLOOKUP(IF(E17276&gt;2,3,E17276),smatchups[],2,FALSE)</f>
        <v>#N/A</v>
      </c>
      <c r="K17276" t="e">
        <f t="shared" si="851"/>
        <v>#N/A</v>
      </c>
      <c r="L17276" t="e">
        <f t="shared" si="850"/>
        <v>#N/A</v>
      </c>
      <c r="M17276" t="e">
        <f t="shared" si="852"/>
        <v>#N/A</v>
      </c>
    </row>
    <row r="17277" spans="10:13" x14ac:dyDescent="0.35">
      <c r="J17277" t="e">
        <f>wOBA+VLOOKUP(D17277,order[],2,FALSE)+VLOOKUP(IF(F17277&gt;7,8,IF(F17277=0,1,F17277)),pitches[],2,FALSE)+VLOOKUP(IF(E17277&gt;2,3,E17277),smatchups[],2,FALSE)</f>
        <v>#N/A</v>
      </c>
      <c r="K17277" t="e">
        <f t="shared" si="851"/>
        <v>#N/A</v>
      </c>
      <c r="L17277" t="e">
        <f t="shared" si="850"/>
        <v>#N/A</v>
      </c>
      <c r="M17277" t="e">
        <f t="shared" si="852"/>
        <v>#N/A</v>
      </c>
    </row>
    <row r="17278" spans="10:13" x14ac:dyDescent="0.35">
      <c r="J17278" t="e">
        <f>wOBA+VLOOKUP(D17278,order[],2,FALSE)+VLOOKUP(IF(F17278&gt;7,8,IF(F17278=0,1,F17278)),pitches[],2,FALSE)+VLOOKUP(IF(E17278&gt;2,3,E17278),smatchups[],2,FALSE)</f>
        <v>#N/A</v>
      </c>
      <c r="K17278" t="e">
        <f t="shared" si="851"/>
        <v>#N/A</v>
      </c>
      <c r="L17278" t="e">
        <f t="shared" si="850"/>
        <v>#N/A</v>
      </c>
      <c r="M17278" t="e">
        <f t="shared" si="852"/>
        <v>#N/A</v>
      </c>
    </row>
    <row r="17279" spans="10:13" x14ac:dyDescent="0.35">
      <c r="J17279" t="e">
        <f>wOBA+VLOOKUP(D17279,order[],2,FALSE)+VLOOKUP(IF(F17279&gt;7,8,IF(F17279=0,1,F17279)),pitches[],2,FALSE)+VLOOKUP(IF(E17279&gt;2,3,E17279),smatchups[],2,FALSE)</f>
        <v>#N/A</v>
      </c>
      <c r="K17279" t="e">
        <f t="shared" si="851"/>
        <v>#N/A</v>
      </c>
      <c r="L17279" t="e">
        <f t="shared" si="850"/>
        <v>#N/A</v>
      </c>
      <c r="M17279" t="e">
        <f t="shared" si="852"/>
        <v>#N/A</v>
      </c>
    </row>
    <row r="17280" spans="10:13" x14ac:dyDescent="0.35">
      <c r="J17280" t="e">
        <f>wOBA+VLOOKUP(D17280,order[],2,FALSE)+VLOOKUP(IF(F17280&gt;7,8,IF(F17280=0,1,F17280)),pitches[],2,FALSE)+VLOOKUP(IF(E17280&gt;2,3,E17280),smatchups[],2,FALSE)</f>
        <v>#N/A</v>
      </c>
      <c r="K17280" t="e">
        <f t="shared" si="851"/>
        <v>#N/A</v>
      </c>
      <c r="L17280" t="e">
        <f t="shared" si="850"/>
        <v>#N/A</v>
      </c>
      <c r="M17280" t="e">
        <f t="shared" si="852"/>
        <v>#N/A</v>
      </c>
    </row>
    <row r="17281" spans="10:13" x14ac:dyDescent="0.35">
      <c r="J17281" t="e">
        <f>wOBA+VLOOKUP(D17281,order[],2,FALSE)+VLOOKUP(IF(F17281&gt;7,8,IF(F17281=0,1,F17281)),pitches[],2,FALSE)+VLOOKUP(IF(E17281&gt;2,3,E17281),smatchups[],2,FALSE)</f>
        <v>#N/A</v>
      </c>
      <c r="K17281" t="e">
        <f t="shared" si="851"/>
        <v>#N/A</v>
      </c>
      <c r="L17281" t="e">
        <f t="shared" si="850"/>
        <v>#N/A</v>
      </c>
      <c r="M17281" t="e">
        <f t="shared" si="852"/>
        <v>#N/A</v>
      </c>
    </row>
    <row r="17282" spans="10:13" x14ac:dyDescent="0.35">
      <c r="J17282" t="e">
        <f>wOBA+VLOOKUP(D17282,order[],2,FALSE)+VLOOKUP(IF(F17282&gt;7,8,IF(F17282=0,1,F17282)),pitches[],2,FALSE)+VLOOKUP(IF(E17282&gt;2,3,E17282),smatchups[],2,FALSE)</f>
        <v>#N/A</v>
      </c>
      <c r="K17282" t="e">
        <f t="shared" si="851"/>
        <v>#N/A</v>
      </c>
      <c r="L17282" t="e">
        <f t="shared" ref="L17282:L17345" si="853">IF(E17282=0,BF$1+BE$1*F17282,IF(E17282=1,BF$2+BE$2*F17282,IF(E17282=2,BF$3+BE$3*F17282,BF$4+BE$4*F17282)))+J17282</f>
        <v>#N/A</v>
      </c>
      <c r="M17282" t="e">
        <f t="shared" si="852"/>
        <v>#N/A</v>
      </c>
    </row>
    <row r="17283" spans="10:13" x14ac:dyDescent="0.35">
      <c r="J17283" t="e">
        <f>wOBA+VLOOKUP(D17283,order[],2,FALSE)+VLOOKUP(IF(F17283&gt;7,8,IF(F17283=0,1,F17283)),pitches[],2,FALSE)+VLOOKUP(IF(E17283&gt;2,3,E17283),smatchups[],2,FALSE)</f>
        <v>#N/A</v>
      </c>
      <c r="K17283" t="e">
        <f t="shared" ref="K17283:K17346" si="854">H17283-J17283</f>
        <v>#N/A</v>
      </c>
      <c r="L17283" t="e">
        <f t="shared" si="853"/>
        <v>#N/A</v>
      </c>
      <c r="M17283" t="e">
        <f t="shared" ref="M17283:M17346" si="855">H17283-L17283</f>
        <v>#N/A</v>
      </c>
    </row>
    <row r="17284" spans="10:13" x14ac:dyDescent="0.35">
      <c r="J17284" t="e">
        <f>wOBA+VLOOKUP(D17284,order[],2,FALSE)+VLOOKUP(IF(F17284&gt;7,8,IF(F17284=0,1,F17284)),pitches[],2,FALSE)+VLOOKUP(IF(E17284&gt;2,3,E17284),smatchups[],2,FALSE)</f>
        <v>#N/A</v>
      </c>
      <c r="K17284" t="e">
        <f t="shared" si="854"/>
        <v>#N/A</v>
      </c>
      <c r="L17284" t="e">
        <f t="shared" si="853"/>
        <v>#N/A</v>
      </c>
      <c r="M17284" t="e">
        <f t="shared" si="855"/>
        <v>#N/A</v>
      </c>
    </row>
    <row r="17285" spans="10:13" x14ac:dyDescent="0.35">
      <c r="J17285" t="e">
        <f>wOBA+VLOOKUP(D17285,order[],2,FALSE)+VLOOKUP(IF(F17285&gt;7,8,IF(F17285=0,1,F17285)),pitches[],2,FALSE)+VLOOKUP(IF(E17285&gt;2,3,E17285),smatchups[],2,FALSE)</f>
        <v>#N/A</v>
      </c>
      <c r="K17285" t="e">
        <f t="shared" si="854"/>
        <v>#N/A</v>
      </c>
      <c r="L17285" t="e">
        <f t="shared" si="853"/>
        <v>#N/A</v>
      </c>
      <c r="M17285" t="e">
        <f t="shared" si="855"/>
        <v>#N/A</v>
      </c>
    </row>
    <row r="17286" spans="10:13" x14ac:dyDescent="0.35">
      <c r="J17286" t="e">
        <f>wOBA+VLOOKUP(D17286,order[],2,FALSE)+VLOOKUP(IF(F17286&gt;7,8,IF(F17286=0,1,F17286)),pitches[],2,FALSE)+VLOOKUP(IF(E17286&gt;2,3,E17286),smatchups[],2,FALSE)</f>
        <v>#N/A</v>
      </c>
      <c r="K17286" t="e">
        <f t="shared" si="854"/>
        <v>#N/A</v>
      </c>
      <c r="L17286" t="e">
        <f t="shared" si="853"/>
        <v>#N/A</v>
      </c>
      <c r="M17286" t="e">
        <f t="shared" si="855"/>
        <v>#N/A</v>
      </c>
    </row>
    <row r="17287" spans="10:13" x14ac:dyDescent="0.35">
      <c r="J17287" t="e">
        <f>wOBA+VLOOKUP(D17287,order[],2,FALSE)+VLOOKUP(IF(F17287&gt;7,8,IF(F17287=0,1,F17287)),pitches[],2,FALSE)+VLOOKUP(IF(E17287&gt;2,3,E17287),smatchups[],2,FALSE)</f>
        <v>#N/A</v>
      </c>
      <c r="K17287" t="e">
        <f t="shared" si="854"/>
        <v>#N/A</v>
      </c>
      <c r="L17287" t="e">
        <f t="shared" si="853"/>
        <v>#N/A</v>
      </c>
      <c r="M17287" t="e">
        <f t="shared" si="855"/>
        <v>#N/A</v>
      </c>
    </row>
    <row r="17288" spans="10:13" x14ac:dyDescent="0.35">
      <c r="J17288" t="e">
        <f>wOBA+VLOOKUP(D17288,order[],2,FALSE)+VLOOKUP(IF(F17288&gt;7,8,IF(F17288=0,1,F17288)),pitches[],2,FALSE)+VLOOKUP(IF(E17288&gt;2,3,E17288),smatchups[],2,FALSE)</f>
        <v>#N/A</v>
      </c>
      <c r="K17288" t="e">
        <f t="shared" si="854"/>
        <v>#N/A</v>
      </c>
      <c r="L17288" t="e">
        <f t="shared" si="853"/>
        <v>#N/A</v>
      </c>
      <c r="M17288" t="e">
        <f t="shared" si="855"/>
        <v>#N/A</v>
      </c>
    </row>
    <row r="17289" spans="10:13" x14ac:dyDescent="0.35">
      <c r="J17289" t="e">
        <f>wOBA+VLOOKUP(D17289,order[],2,FALSE)+VLOOKUP(IF(F17289&gt;7,8,IF(F17289=0,1,F17289)),pitches[],2,FALSE)+VLOOKUP(IF(E17289&gt;2,3,E17289),smatchups[],2,FALSE)</f>
        <v>#N/A</v>
      </c>
      <c r="K17289" t="e">
        <f t="shared" si="854"/>
        <v>#N/A</v>
      </c>
      <c r="L17289" t="e">
        <f t="shared" si="853"/>
        <v>#N/A</v>
      </c>
      <c r="M17289" t="e">
        <f t="shared" si="855"/>
        <v>#N/A</v>
      </c>
    </row>
    <row r="17290" spans="10:13" x14ac:dyDescent="0.35">
      <c r="J17290" t="e">
        <f>wOBA+VLOOKUP(D17290,order[],2,FALSE)+VLOOKUP(IF(F17290&gt;7,8,IF(F17290=0,1,F17290)),pitches[],2,FALSE)+VLOOKUP(IF(E17290&gt;2,3,E17290),smatchups[],2,FALSE)</f>
        <v>#N/A</v>
      </c>
      <c r="K17290" t="e">
        <f t="shared" si="854"/>
        <v>#N/A</v>
      </c>
      <c r="L17290" t="e">
        <f t="shared" si="853"/>
        <v>#N/A</v>
      </c>
      <c r="M17290" t="e">
        <f t="shared" si="855"/>
        <v>#N/A</v>
      </c>
    </row>
    <row r="17291" spans="10:13" x14ac:dyDescent="0.35">
      <c r="J17291" t="e">
        <f>wOBA+VLOOKUP(D17291,order[],2,FALSE)+VLOOKUP(IF(F17291&gt;7,8,IF(F17291=0,1,F17291)),pitches[],2,FALSE)+VLOOKUP(IF(E17291&gt;2,3,E17291),smatchups[],2,FALSE)</f>
        <v>#N/A</v>
      </c>
      <c r="K17291" t="e">
        <f t="shared" si="854"/>
        <v>#N/A</v>
      </c>
      <c r="L17291" t="e">
        <f t="shared" si="853"/>
        <v>#N/A</v>
      </c>
      <c r="M17291" t="e">
        <f t="shared" si="855"/>
        <v>#N/A</v>
      </c>
    </row>
    <row r="17292" spans="10:13" x14ac:dyDescent="0.35">
      <c r="J17292" t="e">
        <f>wOBA+VLOOKUP(D17292,order[],2,FALSE)+VLOOKUP(IF(F17292&gt;7,8,IF(F17292=0,1,F17292)),pitches[],2,FALSE)+VLOOKUP(IF(E17292&gt;2,3,E17292),smatchups[],2,FALSE)</f>
        <v>#N/A</v>
      </c>
      <c r="K17292" t="e">
        <f t="shared" si="854"/>
        <v>#N/A</v>
      </c>
      <c r="L17292" t="e">
        <f t="shared" si="853"/>
        <v>#N/A</v>
      </c>
      <c r="M17292" t="e">
        <f t="shared" si="855"/>
        <v>#N/A</v>
      </c>
    </row>
    <row r="17293" spans="10:13" x14ac:dyDescent="0.35">
      <c r="J17293" t="e">
        <f>wOBA+VLOOKUP(D17293,order[],2,FALSE)+VLOOKUP(IF(F17293&gt;7,8,IF(F17293=0,1,F17293)),pitches[],2,FALSE)+VLOOKUP(IF(E17293&gt;2,3,E17293),smatchups[],2,FALSE)</f>
        <v>#N/A</v>
      </c>
      <c r="K17293" t="e">
        <f t="shared" si="854"/>
        <v>#N/A</v>
      </c>
      <c r="L17293" t="e">
        <f t="shared" si="853"/>
        <v>#N/A</v>
      </c>
      <c r="M17293" t="e">
        <f t="shared" si="855"/>
        <v>#N/A</v>
      </c>
    </row>
    <row r="17294" spans="10:13" x14ac:dyDescent="0.35">
      <c r="J17294" t="e">
        <f>wOBA+VLOOKUP(D17294,order[],2,FALSE)+VLOOKUP(IF(F17294&gt;7,8,IF(F17294=0,1,F17294)),pitches[],2,FALSE)+VLOOKUP(IF(E17294&gt;2,3,E17294),smatchups[],2,FALSE)</f>
        <v>#N/A</v>
      </c>
      <c r="K17294" t="e">
        <f t="shared" si="854"/>
        <v>#N/A</v>
      </c>
      <c r="L17294" t="e">
        <f t="shared" si="853"/>
        <v>#N/A</v>
      </c>
      <c r="M17294" t="e">
        <f t="shared" si="855"/>
        <v>#N/A</v>
      </c>
    </row>
    <row r="17295" spans="10:13" x14ac:dyDescent="0.35">
      <c r="J17295" t="e">
        <f>wOBA+VLOOKUP(D17295,order[],2,FALSE)+VLOOKUP(IF(F17295&gt;7,8,IF(F17295=0,1,F17295)),pitches[],2,FALSE)+VLOOKUP(IF(E17295&gt;2,3,E17295),smatchups[],2,FALSE)</f>
        <v>#N/A</v>
      </c>
      <c r="K17295" t="e">
        <f t="shared" si="854"/>
        <v>#N/A</v>
      </c>
      <c r="L17295" t="e">
        <f t="shared" si="853"/>
        <v>#N/A</v>
      </c>
      <c r="M17295" t="e">
        <f t="shared" si="855"/>
        <v>#N/A</v>
      </c>
    </row>
    <row r="17296" spans="10:13" x14ac:dyDescent="0.35">
      <c r="J17296" t="e">
        <f>wOBA+VLOOKUP(D17296,order[],2,FALSE)+VLOOKUP(IF(F17296&gt;7,8,IF(F17296=0,1,F17296)),pitches[],2,FALSE)+VLOOKUP(IF(E17296&gt;2,3,E17296),smatchups[],2,FALSE)</f>
        <v>#N/A</v>
      </c>
      <c r="K17296" t="e">
        <f t="shared" si="854"/>
        <v>#N/A</v>
      </c>
      <c r="L17296" t="e">
        <f t="shared" si="853"/>
        <v>#N/A</v>
      </c>
      <c r="M17296" t="e">
        <f t="shared" si="855"/>
        <v>#N/A</v>
      </c>
    </row>
    <row r="17297" spans="10:13" x14ac:dyDescent="0.35">
      <c r="J17297" t="e">
        <f>wOBA+VLOOKUP(D17297,order[],2,FALSE)+VLOOKUP(IF(F17297&gt;7,8,IF(F17297=0,1,F17297)),pitches[],2,FALSE)+VLOOKUP(IF(E17297&gt;2,3,E17297),smatchups[],2,FALSE)</f>
        <v>#N/A</v>
      </c>
      <c r="K17297" t="e">
        <f t="shared" si="854"/>
        <v>#N/A</v>
      </c>
      <c r="L17297" t="e">
        <f t="shared" si="853"/>
        <v>#N/A</v>
      </c>
      <c r="M17297" t="e">
        <f t="shared" si="855"/>
        <v>#N/A</v>
      </c>
    </row>
    <row r="17298" spans="10:13" x14ac:dyDescent="0.35">
      <c r="J17298" t="e">
        <f>wOBA+VLOOKUP(D17298,order[],2,FALSE)+VLOOKUP(IF(F17298&gt;7,8,IF(F17298=0,1,F17298)),pitches[],2,FALSE)+VLOOKUP(IF(E17298&gt;2,3,E17298),smatchups[],2,FALSE)</f>
        <v>#N/A</v>
      </c>
      <c r="K17298" t="e">
        <f t="shared" si="854"/>
        <v>#N/A</v>
      </c>
      <c r="L17298" t="e">
        <f t="shared" si="853"/>
        <v>#N/A</v>
      </c>
      <c r="M17298" t="e">
        <f t="shared" si="855"/>
        <v>#N/A</v>
      </c>
    </row>
    <row r="17299" spans="10:13" x14ac:dyDescent="0.35">
      <c r="J17299" t="e">
        <f>wOBA+VLOOKUP(D17299,order[],2,FALSE)+VLOOKUP(IF(F17299&gt;7,8,IF(F17299=0,1,F17299)),pitches[],2,FALSE)+VLOOKUP(IF(E17299&gt;2,3,E17299),smatchups[],2,FALSE)</f>
        <v>#N/A</v>
      </c>
      <c r="K17299" t="e">
        <f t="shared" si="854"/>
        <v>#N/A</v>
      </c>
      <c r="L17299" t="e">
        <f t="shared" si="853"/>
        <v>#N/A</v>
      </c>
      <c r="M17299" t="e">
        <f t="shared" si="855"/>
        <v>#N/A</v>
      </c>
    </row>
    <row r="17300" spans="10:13" x14ac:dyDescent="0.35">
      <c r="J17300" t="e">
        <f>wOBA+VLOOKUP(D17300,order[],2,FALSE)+VLOOKUP(IF(F17300&gt;7,8,IF(F17300=0,1,F17300)),pitches[],2,FALSE)+VLOOKUP(IF(E17300&gt;2,3,E17300),smatchups[],2,FALSE)</f>
        <v>#N/A</v>
      </c>
      <c r="K17300" t="e">
        <f t="shared" si="854"/>
        <v>#N/A</v>
      </c>
      <c r="L17300" t="e">
        <f t="shared" si="853"/>
        <v>#N/A</v>
      </c>
      <c r="M17300" t="e">
        <f t="shared" si="855"/>
        <v>#N/A</v>
      </c>
    </row>
    <row r="17301" spans="10:13" x14ac:dyDescent="0.35">
      <c r="J17301" t="e">
        <f>wOBA+VLOOKUP(D17301,order[],2,FALSE)+VLOOKUP(IF(F17301&gt;7,8,IF(F17301=0,1,F17301)),pitches[],2,FALSE)+VLOOKUP(IF(E17301&gt;2,3,E17301),smatchups[],2,FALSE)</f>
        <v>#N/A</v>
      </c>
      <c r="K17301" t="e">
        <f t="shared" si="854"/>
        <v>#N/A</v>
      </c>
      <c r="L17301" t="e">
        <f t="shared" si="853"/>
        <v>#N/A</v>
      </c>
      <c r="M17301" t="e">
        <f t="shared" si="855"/>
        <v>#N/A</v>
      </c>
    </row>
    <row r="17302" spans="10:13" x14ac:dyDescent="0.35">
      <c r="J17302" t="e">
        <f>wOBA+VLOOKUP(D17302,order[],2,FALSE)+VLOOKUP(IF(F17302&gt;7,8,IF(F17302=0,1,F17302)),pitches[],2,FALSE)+VLOOKUP(IF(E17302&gt;2,3,E17302),smatchups[],2,FALSE)</f>
        <v>#N/A</v>
      </c>
      <c r="K17302" t="e">
        <f t="shared" si="854"/>
        <v>#N/A</v>
      </c>
      <c r="L17302" t="e">
        <f t="shared" si="853"/>
        <v>#N/A</v>
      </c>
      <c r="M17302" t="e">
        <f t="shared" si="855"/>
        <v>#N/A</v>
      </c>
    </row>
    <row r="17303" spans="10:13" x14ac:dyDescent="0.35">
      <c r="J17303" t="e">
        <f>wOBA+VLOOKUP(D17303,order[],2,FALSE)+VLOOKUP(IF(F17303&gt;7,8,IF(F17303=0,1,F17303)),pitches[],2,FALSE)+VLOOKUP(IF(E17303&gt;2,3,E17303),smatchups[],2,FALSE)</f>
        <v>#N/A</v>
      </c>
      <c r="K17303" t="e">
        <f t="shared" si="854"/>
        <v>#N/A</v>
      </c>
      <c r="L17303" t="e">
        <f t="shared" si="853"/>
        <v>#N/A</v>
      </c>
      <c r="M17303" t="e">
        <f t="shared" si="855"/>
        <v>#N/A</v>
      </c>
    </row>
    <row r="17304" spans="10:13" x14ac:dyDescent="0.35">
      <c r="J17304" t="e">
        <f>wOBA+VLOOKUP(D17304,order[],2,FALSE)+VLOOKUP(IF(F17304&gt;7,8,IF(F17304=0,1,F17304)),pitches[],2,FALSE)+VLOOKUP(IF(E17304&gt;2,3,E17304),smatchups[],2,FALSE)</f>
        <v>#N/A</v>
      </c>
      <c r="K17304" t="e">
        <f t="shared" si="854"/>
        <v>#N/A</v>
      </c>
      <c r="L17304" t="e">
        <f t="shared" si="853"/>
        <v>#N/A</v>
      </c>
      <c r="M17304" t="e">
        <f t="shared" si="855"/>
        <v>#N/A</v>
      </c>
    </row>
    <row r="17305" spans="10:13" x14ac:dyDescent="0.35">
      <c r="J17305" t="e">
        <f>wOBA+VLOOKUP(D17305,order[],2,FALSE)+VLOOKUP(IF(F17305&gt;7,8,IF(F17305=0,1,F17305)),pitches[],2,FALSE)+VLOOKUP(IF(E17305&gt;2,3,E17305),smatchups[],2,FALSE)</f>
        <v>#N/A</v>
      </c>
      <c r="K17305" t="e">
        <f t="shared" si="854"/>
        <v>#N/A</v>
      </c>
      <c r="L17305" t="e">
        <f t="shared" si="853"/>
        <v>#N/A</v>
      </c>
      <c r="M17305" t="e">
        <f t="shared" si="855"/>
        <v>#N/A</v>
      </c>
    </row>
    <row r="17306" spans="10:13" x14ac:dyDescent="0.35">
      <c r="J17306" t="e">
        <f>wOBA+VLOOKUP(D17306,order[],2,FALSE)+VLOOKUP(IF(F17306&gt;7,8,IF(F17306=0,1,F17306)),pitches[],2,FALSE)+VLOOKUP(IF(E17306&gt;2,3,E17306),smatchups[],2,FALSE)</f>
        <v>#N/A</v>
      </c>
      <c r="K17306" t="e">
        <f t="shared" si="854"/>
        <v>#N/A</v>
      </c>
      <c r="L17306" t="e">
        <f t="shared" si="853"/>
        <v>#N/A</v>
      </c>
      <c r="M17306" t="e">
        <f t="shared" si="855"/>
        <v>#N/A</v>
      </c>
    </row>
    <row r="17307" spans="10:13" x14ac:dyDescent="0.35">
      <c r="J17307" t="e">
        <f>wOBA+VLOOKUP(D17307,order[],2,FALSE)+VLOOKUP(IF(F17307&gt;7,8,IF(F17307=0,1,F17307)),pitches[],2,FALSE)+VLOOKUP(IF(E17307&gt;2,3,E17307),smatchups[],2,FALSE)</f>
        <v>#N/A</v>
      </c>
      <c r="K17307" t="e">
        <f t="shared" si="854"/>
        <v>#N/A</v>
      </c>
      <c r="L17307" t="e">
        <f t="shared" si="853"/>
        <v>#N/A</v>
      </c>
      <c r="M17307" t="e">
        <f t="shared" si="855"/>
        <v>#N/A</v>
      </c>
    </row>
    <row r="17308" spans="10:13" x14ac:dyDescent="0.35">
      <c r="J17308" t="e">
        <f>wOBA+VLOOKUP(D17308,order[],2,FALSE)+VLOOKUP(IF(F17308&gt;7,8,IF(F17308=0,1,F17308)),pitches[],2,FALSE)+VLOOKUP(IF(E17308&gt;2,3,E17308),smatchups[],2,FALSE)</f>
        <v>#N/A</v>
      </c>
      <c r="K17308" t="e">
        <f t="shared" si="854"/>
        <v>#N/A</v>
      </c>
      <c r="L17308" t="e">
        <f t="shared" si="853"/>
        <v>#N/A</v>
      </c>
      <c r="M17308" t="e">
        <f t="shared" si="855"/>
        <v>#N/A</v>
      </c>
    </row>
    <row r="17309" spans="10:13" x14ac:dyDescent="0.35">
      <c r="J17309" t="e">
        <f>wOBA+VLOOKUP(D17309,order[],2,FALSE)+VLOOKUP(IF(F17309&gt;7,8,IF(F17309=0,1,F17309)),pitches[],2,FALSE)+VLOOKUP(IF(E17309&gt;2,3,E17309),smatchups[],2,FALSE)</f>
        <v>#N/A</v>
      </c>
      <c r="K17309" t="e">
        <f t="shared" si="854"/>
        <v>#N/A</v>
      </c>
      <c r="L17309" t="e">
        <f t="shared" si="853"/>
        <v>#N/A</v>
      </c>
      <c r="M17309" t="e">
        <f t="shared" si="855"/>
        <v>#N/A</v>
      </c>
    </row>
    <row r="17310" spans="10:13" x14ac:dyDescent="0.35">
      <c r="J17310" t="e">
        <f>wOBA+VLOOKUP(D17310,order[],2,FALSE)+VLOOKUP(IF(F17310&gt;7,8,IF(F17310=0,1,F17310)),pitches[],2,FALSE)+VLOOKUP(IF(E17310&gt;2,3,E17310),smatchups[],2,FALSE)</f>
        <v>#N/A</v>
      </c>
      <c r="K17310" t="e">
        <f t="shared" si="854"/>
        <v>#N/A</v>
      </c>
      <c r="L17310" t="e">
        <f t="shared" si="853"/>
        <v>#N/A</v>
      </c>
      <c r="M17310" t="e">
        <f t="shared" si="855"/>
        <v>#N/A</v>
      </c>
    </row>
    <row r="17311" spans="10:13" x14ac:dyDescent="0.35">
      <c r="J17311" t="e">
        <f>wOBA+VLOOKUP(D17311,order[],2,FALSE)+VLOOKUP(IF(F17311&gt;7,8,IF(F17311=0,1,F17311)),pitches[],2,FALSE)+VLOOKUP(IF(E17311&gt;2,3,E17311),smatchups[],2,FALSE)</f>
        <v>#N/A</v>
      </c>
      <c r="K17311" t="e">
        <f t="shared" si="854"/>
        <v>#N/A</v>
      </c>
      <c r="L17311" t="e">
        <f t="shared" si="853"/>
        <v>#N/A</v>
      </c>
      <c r="M17311" t="e">
        <f t="shared" si="855"/>
        <v>#N/A</v>
      </c>
    </row>
    <row r="17312" spans="10:13" x14ac:dyDescent="0.35">
      <c r="J17312" t="e">
        <f>wOBA+VLOOKUP(D17312,order[],2,FALSE)+VLOOKUP(IF(F17312&gt;7,8,IF(F17312=0,1,F17312)),pitches[],2,FALSE)+VLOOKUP(IF(E17312&gt;2,3,E17312),smatchups[],2,FALSE)</f>
        <v>#N/A</v>
      </c>
      <c r="K17312" t="e">
        <f t="shared" si="854"/>
        <v>#N/A</v>
      </c>
      <c r="L17312" t="e">
        <f t="shared" si="853"/>
        <v>#N/A</v>
      </c>
      <c r="M17312" t="e">
        <f t="shared" si="855"/>
        <v>#N/A</v>
      </c>
    </row>
    <row r="17313" spans="10:13" x14ac:dyDescent="0.35">
      <c r="J17313" t="e">
        <f>wOBA+VLOOKUP(D17313,order[],2,FALSE)+VLOOKUP(IF(F17313&gt;7,8,IF(F17313=0,1,F17313)),pitches[],2,FALSE)+VLOOKUP(IF(E17313&gt;2,3,E17313),smatchups[],2,FALSE)</f>
        <v>#N/A</v>
      </c>
      <c r="K17313" t="e">
        <f t="shared" si="854"/>
        <v>#N/A</v>
      </c>
      <c r="L17313" t="e">
        <f t="shared" si="853"/>
        <v>#N/A</v>
      </c>
      <c r="M17313" t="e">
        <f t="shared" si="855"/>
        <v>#N/A</v>
      </c>
    </row>
    <row r="17314" spans="10:13" x14ac:dyDescent="0.35">
      <c r="J17314" t="e">
        <f>wOBA+VLOOKUP(D17314,order[],2,FALSE)+VLOOKUP(IF(F17314&gt;7,8,IF(F17314=0,1,F17314)),pitches[],2,FALSE)+VLOOKUP(IF(E17314&gt;2,3,E17314),smatchups[],2,FALSE)</f>
        <v>#N/A</v>
      </c>
      <c r="K17314" t="e">
        <f t="shared" si="854"/>
        <v>#N/A</v>
      </c>
      <c r="L17314" t="e">
        <f t="shared" si="853"/>
        <v>#N/A</v>
      </c>
      <c r="M17314" t="e">
        <f t="shared" si="855"/>
        <v>#N/A</v>
      </c>
    </row>
    <row r="17315" spans="10:13" x14ac:dyDescent="0.35">
      <c r="J17315" t="e">
        <f>wOBA+VLOOKUP(D17315,order[],2,FALSE)+VLOOKUP(IF(F17315&gt;7,8,IF(F17315=0,1,F17315)),pitches[],2,FALSE)+VLOOKUP(IF(E17315&gt;2,3,E17315),smatchups[],2,FALSE)</f>
        <v>#N/A</v>
      </c>
      <c r="K17315" t="e">
        <f t="shared" si="854"/>
        <v>#N/A</v>
      </c>
      <c r="L17315" t="e">
        <f t="shared" si="853"/>
        <v>#N/A</v>
      </c>
      <c r="M17315" t="e">
        <f t="shared" si="855"/>
        <v>#N/A</v>
      </c>
    </row>
    <row r="17316" spans="10:13" x14ac:dyDescent="0.35">
      <c r="J17316" t="e">
        <f>wOBA+VLOOKUP(D17316,order[],2,FALSE)+VLOOKUP(IF(F17316&gt;7,8,IF(F17316=0,1,F17316)),pitches[],2,FALSE)+VLOOKUP(IF(E17316&gt;2,3,E17316),smatchups[],2,FALSE)</f>
        <v>#N/A</v>
      </c>
      <c r="K17316" t="e">
        <f t="shared" si="854"/>
        <v>#N/A</v>
      </c>
      <c r="L17316" t="e">
        <f t="shared" si="853"/>
        <v>#N/A</v>
      </c>
      <c r="M17316" t="e">
        <f t="shared" si="855"/>
        <v>#N/A</v>
      </c>
    </row>
    <row r="17317" spans="10:13" x14ac:dyDescent="0.35">
      <c r="J17317" t="e">
        <f>wOBA+VLOOKUP(D17317,order[],2,FALSE)+VLOOKUP(IF(F17317&gt;7,8,IF(F17317=0,1,F17317)),pitches[],2,FALSE)+VLOOKUP(IF(E17317&gt;2,3,E17317),smatchups[],2,FALSE)</f>
        <v>#N/A</v>
      </c>
      <c r="K17317" t="e">
        <f t="shared" si="854"/>
        <v>#N/A</v>
      </c>
      <c r="L17317" t="e">
        <f t="shared" si="853"/>
        <v>#N/A</v>
      </c>
      <c r="M17317" t="e">
        <f t="shared" si="855"/>
        <v>#N/A</v>
      </c>
    </row>
    <row r="17318" spans="10:13" x14ac:dyDescent="0.35">
      <c r="J17318" t="e">
        <f>wOBA+VLOOKUP(D17318,order[],2,FALSE)+VLOOKUP(IF(F17318&gt;7,8,IF(F17318=0,1,F17318)),pitches[],2,FALSE)+VLOOKUP(IF(E17318&gt;2,3,E17318),smatchups[],2,FALSE)</f>
        <v>#N/A</v>
      </c>
      <c r="K17318" t="e">
        <f t="shared" si="854"/>
        <v>#N/A</v>
      </c>
      <c r="L17318" t="e">
        <f t="shared" si="853"/>
        <v>#N/A</v>
      </c>
      <c r="M17318" t="e">
        <f t="shared" si="855"/>
        <v>#N/A</v>
      </c>
    </row>
    <row r="17319" spans="10:13" x14ac:dyDescent="0.35">
      <c r="J17319" t="e">
        <f>wOBA+VLOOKUP(D17319,order[],2,FALSE)+VLOOKUP(IF(F17319&gt;7,8,IF(F17319=0,1,F17319)),pitches[],2,FALSE)+VLOOKUP(IF(E17319&gt;2,3,E17319),smatchups[],2,FALSE)</f>
        <v>#N/A</v>
      </c>
      <c r="K17319" t="e">
        <f t="shared" si="854"/>
        <v>#N/A</v>
      </c>
      <c r="L17319" t="e">
        <f t="shared" si="853"/>
        <v>#N/A</v>
      </c>
      <c r="M17319" t="e">
        <f t="shared" si="855"/>
        <v>#N/A</v>
      </c>
    </row>
    <row r="17320" spans="10:13" x14ac:dyDescent="0.35">
      <c r="J17320" t="e">
        <f>wOBA+VLOOKUP(D17320,order[],2,FALSE)+VLOOKUP(IF(F17320&gt;7,8,IF(F17320=0,1,F17320)),pitches[],2,FALSE)+VLOOKUP(IF(E17320&gt;2,3,E17320),smatchups[],2,FALSE)</f>
        <v>#N/A</v>
      </c>
      <c r="K17320" t="e">
        <f t="shared" si="854"/>
        <v>#N/A</v>
      </c>
      <c r="L17320" t="e">
        <f t="shared" si="853"/>
        <v>#N/A</v>
      </c>
      <c r="M17320" t="e">
        <f t="shared" si="855"/>
        <v>#N/A</v>
      </c>
    </row>
    <row r="17321" spans="10:13" x14ac:dyDescent="0.35">
      <c r="J17321" t="e">
        <f>wOBA+VLOOKUP(D17321,order[],2,FALSE)+VLOOKUP(IF(F17321&gt;7,8,IF(F17321=0,1,F17321)),pitches[],2,FALSE)+VLOOKUP(IF(E17321&gt;2,3,E17321),smatchups[],2,FALSE)</f>
        <v>#N/A</v>
      </c>
      <c r="K17321" t="e">
        <f t="shared" si="854"/>
        <v>#N/A</v>
      </c>
      <c r="L17321" t="e">
        <f t="shared" si="853"/>
        <v>#N/A</v>
      </c>
      <c r="M17321" t="e">
        <f t="shared" si="855"/>
        <v>#N/A</v>
      </c>
    </row>
    <row r="17322" spans="10:13" x14ac:dyDescent="0.35">
      <c r="J17322" t="e">
        <f>wOBA+VLOOKUP(D17322,order[],2,FALSE)+VLOOKUP(IF(F17322&gt;7,8,IF(F17322=0,1,F17322)),pitches[],2,FALSE)+VLOOKUP(IF(E17322&gt;2,3,E17322),smatchups[],2,FALSE)</f>
        <v>#N/A</v>
      </c>
      <c r="K17322" t="e">
        <f t="shared" si="854"/>
        <v>#N/A</v>
      </c>
      <c r="L17322" t="e">
        <f t="shared" si="853"/>
        <v>#N/A</v>
      </c>
      <c r="M17322" t="e">
        <f t="shared" si="855"/>
        <v>#N/A</v>
      </c>
    </row>
    <row r="17323" spans="10:13" x14ac:dyDescent="0.35">
      <c r="J17323" t="e">
        <f>wOBA+VLOOKUP(D17323,order[],2,FALSE)+VLOOKUP(IF(F17323&gt;7,8,IF(F17323=0,1,F17323)),pitches[],2,FALSE)+VLOOKUP(IF(E17323&gt;2,3,E17323),smatchups[],2,FALSE)</f>
        <v>#N/A</v>
      </c>
      <c r="K17323" t="e">
        <f t="shared" si="854"/>
        <v>#N/A</v>
      </c>
      <c r="L17323" t="e">
        <f t="shared" si="853"/>
        <v>#N/A</v>
      </c>
      <c r="M17323" t="e">
        <f t="shared" si="855"/>
        <v>#N/A</v>
      </c>
    </row>
    <row r="17324" spans="10:13" x14ac:dyDescent="0.35">
      <c r="J17324" t="e">
        <f>wOBA+VLOOKUP(D17324,order[],2,FALSE)+VLOOKUP(IF(F17324&gt;7,8,IF(F17324=0,1,F17324)),pitches[],2,FALSE)+VLOOKUP(IF(E17324&gt;2,3,E17324),smatchups[],2,FALSE)</f>
        <v>#N/A</v>
      </c>
      <c r="K17324" t="e">
        <f t="shared" si="854"/>
        <v>#N/A</v>
      </c>
      <c r="L17324" t="e">
        <f t="shared" si="853"/>
        <v>#N/A</v>
      </c>
      <c r="M17324" t="e">
        <f t="shared" si="855"/>
        <v>#N/A</v>
      </c>
    </row>
    <row r="17325" spans="10:13" x14ac:dyDescent="0.35">
      <c r="J17325" t="e">
        <f>wOBA+VLOOKUP(D17325,order[],2,FALSE)+VLOOKUP(IF(F17325&gt;7,8,IF(F17325=0,1,F17325)),pitches[],2,FALSE)+VLOOKUP(IF(E17325&gt;2,3,E17325),smatchups[],2,FALSE)</f>
        <v>#N/A</v>
      </c>
      <c r="K17325" t="e">
        <f t="shared" si="854"/>
        <v>#N/A</v>
      </c>
      <c r="L17325" t="e">
        <f t="shared" si="853"/>
        <v>#N/A</v>
      </c>
      <c r="M17325" t="e">
        <f t="shared" si="855"/>
        <v>#N/A</v>
      </c>
    </row>
    <row r="17326" spans="10:13" x14ac:dyDescent="0.35">
      <c r="J17326" t="e">
        <f>wOBA+VLOOKUP(D17326,order[],2,FALSE)+VLOOKUP(IF(F17326&gt;7,8,IF(F17326=0,1,F17326)),pitches[],2,FALSE)+VLOOKUP(IF(E17326&gt;2,3,E17326),smatchups[],2,FALSE)</f>
        <v>#N/A</v>
      </c>
      <c r="K17326" t="e">
        <f t="shared" si="854"/>
        <v>#N/A</v>
      </c>
      <c r="L17326" t="e">
        <f t="shared" si="853"/>
        <v>#N/A</v>
      </c>
      <c r="M17326" t="e">
        <f t="shared" si="855"/>
        <v>#N/A</v>
      </c>
    </row>
    <row r="17327" spans="10:13" x14ac:dyDescent="0.35">
      <c r="J17327" t="e">
        <f>wOBA+VLOOKUP(D17327,order[],2,FALSE)+VLOOKUP(IF(F17327&gt;7,8,IF(F17327=0,1,F17327)),pitches[],2,FALSE)+VLOOKUP(IF(E17327&gt;2,3,E17327),smatchups[],2,FALSE)</f>
        <v>#N/A</v>
      </c>
      <c r="K17327" t="e">
        <f t="shared" si="854"/>
        <v>#N/A</v>
      </c>
      <c r="L17327" t="e">
        <f t="shared" si="853"/>
        <v>#N/A</v>
      </c>
      <c r="M17327" t="e">
        <f t="shared" si="855"/>
        <v>#N/A</v>
      </c>
    </row>
    <row r="17328" spans="10:13" x14ac:dyDescent="0.35">
      <c r="J17328" t="e">
        <f>wOBA+VLOOKUP(D17328,order[],2,FALSE)+VLOOKUP(IF(F17328&gt;7,8,IF(F17328=0,1,F17328)),pitches[],2,FALSE)+VLOOKUP(IF(E17328&gt;2,3,E17328),smatchups[],2,FALSE)</f>
        <v>#N/A</v>
      </c>
      <c r="K17328" t="e">
        <f t="shared" si="854"/>
        <v>#N/A</v>
      </c>
      <c r="L17328" t="e">
        <f t="shared" si="853"/>
        <v>#N/A</v>
      </c>
      <c r="M17328" t="e">
        <f t="shared" si="855"/>
        <v>#N/A</v>
      </c>
    </row>
    <row r="17329" spans="10:13" x14ac:dyDescent="0.35">
      <c r="J17329" t="e">
        <f>wOBA+VLOOKUP(D17329,order[],2,FALSE)+VLOOKUP(IF(F17329&gt;7,8,IF(F17329=0,1,F17329)),pitches[],2,FALSE)+VLOOKUP(IF(E17329&gt;2,3,E17329),smatchups[],2,FALSE)</f>
        <v>#N/A</v>
      </c>
      <c r="K17329" t="e">
        <f t="shared" si="854"/>
        <v>#N/A</v>
      </c>
      <c r="L17329" t="e">
        <f t="shared" si="853"/>
        <v>#N/A</v>
      </c>
      <c r="M17329" t="e">
        <f t="shared" si="855"/>
        <v>#N/A</v>
      </c>
    </row>
    <row r="17330" spans="10:13" x14ac:dyDescent="0.35">
      <c r="J17330" t="e">
        <f>wOBA+VLOOKUP(D17330,order[],2,FALSE)+VLOOKUP(IF(F17330&gt;7,8,IF(F17330=0,1,F17330)),pitches[],2,FALSE)+VLOOKUP(IF(E17330&gt;2,3,E17330),smatchups[],2,FALSE)</f>
        <v>#N/A</v>
      </c>
      <c r="K17330" t="e">
        <f t="shared" si="854"/>
        <v>#N/A</v>
      </c>
      <c r="L17330" t="e">
        <f t="shared" si="853"/>
        <v>#N/A</v>
      </c>
      <c r="M17330" t="e">
        <f t="shared" si="855"/>
        <v>#N/A</v>
      </c>
    </row>
    <row r="17331" spans="10:13" x14ac:dyDescent="0.35">
      <c r="J17331" t="e">
        <f>wOBA+VLOOKUP(D17331,order[],2,FALSE)+VLOOKUP(IF(F17331&gt;7,8,IF(F17331=0,1,F17331)),pitches[],2,FALSE)+VLOOKUP(IF(E17331&gt;2,3,E17331),smatchups[],2,FALSE)</f>
        <v>#N/A</v>
      </c>
      <c r="K17331" t="e">
        <f t="shared" si="854"/>
        <v>#N/A</v>
      </c>
      <c r="L17331" t="e">
        <f t="shared" si="853"/>
        <v>#N/A</v>
      </c>
      <c r="M17331" t="e">
        <f t="shared" si="855"/>
        <v>#N/A</v>
      </c>
    </row>
    <row r="17332" spans="10:13" x14ac:dyDescent="0.35">
      <c r="J17332" t="e">
        <f>wOBA+VLOOKUP(D17332,order[],2,FALSE)+VLOOKUP(IF(F17332&gt;7,8,IF(F17332=0,1,F17332)),pitches[],2,FALSE)+VLOOKUP(IF(E17332&gt;2,3,E17332),smatchups[],2,FALSE)</f>
        <v>#N/A</v>
      </c>
      <c r="K17332" t="e">
        <f t="shared" si="854"/>
        <v>#N/A</v>
      </c>
      <c r="L17332" t="e">
        <f t="shared" si="853"/>
        <v>#N/A</v>
      </c>
      <c r="M17332" t="e">
        <f t="shared" si="855"/>
        <v>#N/A</v>
      </c>
    </row>
    <row r="17333" spans="10:13" x14ac:dyDescent="0.35">
      <c r="J17333" t="e">
        <f>wOBA+VLOOKUP(D17333,order[],2,FALSE)+VLOOKUP(IF(F17333&gt;7,8,IF(F17333=0,1,F17333)),pitches[],2,FALSE)+VLOOKUP(IF(E17333&gt;2,3,E17333),smatchups[],2,FALSE)</f>
        <v>#N/A</v>
      </c>
      <c r="K17333" t="e">
        <f t="shared" si="854"/>
        <v>#N/A</v>
      </c>
      <c r="L17333" t="e">
        <f t="shared" si="853"/>
        <v>#N/A</v>
      </c>
      <c r="M17333" t="e">
        <f t="shared" si="855"/>
        <v>#N/A</v>
      </c>
    </row>
    <row r="17334" spans="10:13" x14ac:dyDescent="0.35">
      <c r="J17334" t="e">
        <f>wOBA+VLOOKUP(D17334,order[],2,FALSE)+VLOOKUP(IF(F17334&gt;7,8,IF(F17334=0,1,F17334)),pitches[],2,FALSE)+VLOOKUP(IF(E17334&gt;2,3,E17334),smatchups[],2,FALSE)</f>
        <v>#N/A</v>
      </c>
      <c r="K17334" t="e">
        <f t="shared" si="854"/>
        <v>#N/A</v>
      </c>
      <c r="L17334" t="e">
        <f t="shared" si="853"/>
        <v>#N/A</v>
      </c>
      <c r="M17334" t="e">
        <f t="shared" si="855"/>
        <v>#N/A</v>
      </c>
    </row>
    <row r="17335" spans="10:13" x14ac:dyDescent="0.35">
      <c r="J17335" t="e">
        <f>wOBA+VLOOKUP(D17335,order[],2,FALSE)+VLOOKUP(IF(F17335&gt;7,8,IF(F17335=0,1,F17335)),pitches[],2,FALSE)+VLOOKUP(IF(E17335&gt;2,3,E17335),smatchups[],2,FALSE)</f>
        <v>#N/A</v>
      </c>
      <c r="K17335" t="e">
        <f t="shared" si="854"/>
        <v>#N/A</v>
      </c>
      <c r="L17335" t="e">
        <f t="shared" si="853"/>
        <v>#N/A</v>
      </c>
      <c r="M17335" t="e">
        <f t="shared" si="855"/>
        <v>#N/A</v>
      </c>
    </row>
    <row r="17336" spans="10:13" x14ac:dyDescent="0.35">
      <c r="J17336" t="e">
        <f>wOBA+VLOOKUP(D17336,order[],2,FALSE)+VLOOKUP(IF(F17336&gt;7,8,IF(F17336=0,1,F17336)),pitches[],2,FALSE)+VLOOKUP(IF(E17336&gt;2,3,E17336),smatchups[],2,FALSE)</f>
        <v>#N/A</v>
      </c>
      <c r="K17336" t="e">
        <f t="shared" si="854"/>
        <v>#N/A</v>
      </c>
      <c r="L17336" t="e">
        <f t="shared" si="853"/>
        <v>#N/A</v>
      </c>
      <c r="M17336" t="e">
        <f t="shared" si="855"/>
        <v>#N/A</v>
      </c>
    </row>
    <row r="17337" spans="10:13" x14ac:dyDescent="0.35">
      <c r="J17337" t="e">
        <f>wOBA+VLOOKUP(D17337,order[],2,FALSE)+VLOOKUP(IF(F17337&gt;7,8,IF(F17337=0,1,F17337)),pitches[],2,FALSE)+VLOOKUP(IF(E17337&gt;2,3,E17337),smatchups[],2,FALSE)</f>
        <v>#N/A</v>
      </c>
      <c r="K17337" t="e">
        <f t="shared" si="854"/>
        <v>#N/A</v>
      </c>
      <c r="L17337" t="e">
        <f t="shared" si="853"/>
        <v>#N/A</v>
      </c>
      <c r="M17337" t="e">
        <f t="shared" si="855"/>
        <v>#N/A</v>
      </c>
    </row>
    <row r="17338" spans="10:13" x14ac:dyDescent="0.35">
      <c r="J17338" t="e">
        <f>wOBA+VLOOKUP(D17338,order[],2,FALSE)+VLOOKUP(IF(F17338&gt;7,8,IF(F17338=0,1,F17338)),pitches[],2,FALSE)+VLOOKUP(IF(E17338&gt;2,3,E17338),smatchups[],2,FALSE)</f>
        <v>#N/A</v>
      </c>
      <c r="K17338" t="e">
        <f t="shared" si="854"/>
        <v>#N/A</v>
      </c>
      <c r="L17338" t="e">
        <f t="shared" si="853"/>
        <v>#N/A</v>
      </c>
      <c r="M17338" t="e">
        <f t="shared" si="855"/>
        <v>#N/A</v>
      </c>
    </row>
    <row r="17339" spans="10:13" x14ac:dyDescent="0.35">
      <c r="J17339" t="e">
        <f>wOBA+VLOOKUP(D17339,order[],2,FALSE)+VLOOKUP(IF(F17339&gt;7,8,IF(F17339=0,1,F17339)),pitches[],2,FALSE)+VLOOKUP(IF(E17339&gt;2,3,E17339),smatchups[],2,FALSE)</f>
        <v>#N/A</v>
      </c>
      <c r="K17339" t="e">
        <f t="shared" si="854"/>
        <v>#N/A</v>
      </c>
      <c r="L17339" t="e">
        <f t="shared" si="853"/>
        <v>#N/A</v>
      </c>
      <c r="M17339" t="e">
        <f t="shared" si="855"/>
        <v>#N/A</v>
      </c>
    </row>
    <row r="17340" spans="10:13" x14ac:dyDescent="0.35">
      <c r="J17340" t="e">
        <f>wOBA+VLOOKUP(D17340,order[],2,FALSE)+VLOOKUP(IF(F17340&gt;7,8,IF(F17340=0,1,F17340)),pitches[],2,FALSE)+VLOOKUP(IF(E17340&gt;2,3,E17340),smatchups[],2,FALSE)</f>
        <v>#N/A</v>
      </c>
      <c r="K17340" t="e">
        <f t="shared" si="854"/>
        <v>#N/A</v>
      </c>
      <c r="L17340" t="e">
        <f t="shared" si="853"/>
        <v>#N/A</v>
      </c>
      <c r="M17340" t="e">
        <f t="shared" si="855"/>
        <v>#N/A</v>
      </c>
    </row>
    <row r="17341" spans="10:13" x14ac:dyDescent="0.35">
      <c r="J17341" t="e">
        <f>wOBA+VLOOKUP(D17341,order[],2,FALSE)+VLOOKUP(IF(F17341&gt;7,8,IF(F17341=0,1,F17341)),pitches[],2,FALSE)+VLOOKUP(IF(E17341&gt;2,3,E17341),smatchups[],2,FALSE)</f>
        <v>#N/A</v>
      </c>
      <c r="K17341" t="e">
        <f t="shared" si="854"/>
        <v>#N/A</v>
      </c>
      <c r="L17341" t="e">
        <f t="shared" si="853"/>
        <v>#N/A</v>
      </c>
      <c r="M17341" t="e">
        <f t="shared" si="855"/>
        <v>#N/A</v>
      </c>
    </row>
    <row r="17342" spans="10:13" x14ac:dyDescent="0.35">
      <c r="J17342" t="e">
        <f>wOBA+VLOOKUP(D17342,order[],2,FALSE)+VLOOKUP(IF(F17342&gt;7,8,IF(F17342=0,1,F17342)),pitches[],2,FALSE)+VLOOKUP(IF(E17342&gt;2,3,E17342),smatchups[],2,FALSE)</f>
        <v>#N/A</v>
      </c>
      <c r="K17342" t="e">
        <f t="shared" si="854"/>
        <v>#N/A</v>
      </c>
      <c r="L17342" t="e">
        <f t="shared" si="853"/>
        <v>#N/A</v>
      </c>
      <c r="M17342" t="e">
        <f t="shared" si="855"/>
        <v>#N/A</v>
      </c>
    </row>
    <row r="17343" spans="10:13" x14ac:dyDescent="0.35">
      <c r="J17343" t="e">
        <f>wOBA+VLOOKUP(D17343,order[],2,FALSE)+VLOOKUP(IF(F17343&gt;7,8,IF(F17343=0,1,F17343)),pitches[],2,FALSE)+VLOOKUP(IF(E17343&gt;2,3,E17343),smatchups[],2,FALSE)</f>
        <v>#N/A</v>
      </c>
      <c r="K17343" t="e">
        <f t="shared" si="854"/>
        <v>#N/A</v>
      </c>
      <c r="L17343" t="e">
        <f t="shared" si="853"/>
        <v>#N/A</v>
      </c>
      <c r="M17343" t="e">
        <f t="shared" si="855"/>
        <v>#N/A</v>
      </c>
    </row>
    <row r="17344" spans="10:13" x14ac:dyDescent="0.35">
      <c r="J17344" t="e">
        <f>wOBA+VLOOKUP(D17344,order[],2,FALSE)+VLOOKUP(IF(F17344&gt;7,8,IF(F17344=0,1,F17344)),pitches[],2,FALSE)+VLOOKUP(IF(E17344&gt;2,3,E17344),smatchups[],2,FALSE)</f>
        <v>#N/A</v>
      </c>
      <c r="K17344" t="e">
        <f t="shared" si="854"/>
        <v>#N/A</v>
      </c>
      <c r="L17344" t="e">
        <f t="shared" si="853"/>
        <v>#N/A</v>
      </c>
      <c r="M17344" t="e">
        <f t="shared" si="855"/>
        <v>#N/A</v>
      </c>
    </row>
    <row r="17345" spans="10:13" x14ac:dyDescent="0.35">
      <c r="J17345" t="e">
        <f>wOBA+VLOOKUP(D17345,order[],2,FALSE)+VLOOKUP(IF(F17345&gt;7,8,IF(F17345=0,1,F17345)),pitches[],2,FALSE)+VLOOKUP(IF(E17345&gt;2,3,E17345),smatchups[],2,FALSE)</f>
        <v>#N/A</v>
      </c>
      <c r="K17345" t="e">
        <f t="shared" si="854"/>
        <v>#N/A</v>
      </c>
      <c r="L17345" t="e">
        <f t="shared" si="853"/>
        <v>#N/A</v>
      </c>
      <c r="M17345" t="e">
        <f t="shared" si="855"/>
        <v>#N/A</v>
      </c>
    </row>
    <row r="17346" spans="10:13" x14ac:dyDescent="0.35">
      <c r="J17346" t="e">
        <f>wOBA+VLOOKUP(D17346,order[],2,FALSE)+VLOOKUP(IF(F17346&gt;7,8,IF(F17346=0,1,F17346)),pitches[],2,FALSE)+VLOOKUP(IF(E17346&gt;2,3,E17346),smatchups[],2,FALSE)</f>
        <v>#N/A</v>
      </c>
      <c r="K17346" t="e">
        <f t="shared" si="854"/>
        <v>#N/A</v>
      </c>
      <c r="L17346" t="e">
        <f t="shared" ref="L17346:L17409" si="856">IF(E17346=0,BF$1+BE$1*F17346,IF(E17346=1,BF$2+BE$2*F17346,IF(E17346=2,BF$3+BE$3*F17346,BF$4+BE$4*F17346)))+J17346</f>
        <v>#N/A</v>
      </c>
      <c r="M17346" t="e">
        <f t="shared" si="855"/>
        <v>#N/A</v>
      </c>
    </row>
    <row r="17347" spans="10:13" x14ac:dyDescent="0.35">
      <c r="J17347" t="e">
        <f>wOBA+VLOOKUP(D17347,order[],2,FALSE)+VLOOKUP(IF(F17347&gt;7,8,IF(F17347=0,1,F17347)),pitches[],2,FALSE)+VLOOKUP(IF(E17347&gt;2,3,E17347),smatchups[],2,FALSE)</f>
        <v>#N/A</v>
      </c>
      <c r="K17347" t="e">
        <f t="shared" ref="K17347:K17410" si="857">H17347-J17347</f>
        <v>#N/A</v>
      </c>
      <c r="L17347" t="e">
        <f t="shared" si="856"/>
        <v>#N/A</v>
      </c>
      <c r="M17347" t="e">
        <f t="shared" ref="M17347:M17410" si="858">H17347-L17347</f>
        <v>#N/A</v>
      </c>
    </row>
    <row r="17348" spans="10:13" x14ac:dyDescent="0.35">
      <c r="J17348" t="e">
        <f>wOBA+VLOOKUP(D17348,order[],2,FALSE)+VLOOKUP(IF(F17348&gt;7,8,IF(F17348=0,1,F17348)),pitches[],2,FALSE)+VLOOKUP(IF(E17348&gt;2,3,E17348),smatchups[],2,FALSE)</f>
        <v>#N/A</v>
      </c>
      <c r="K17348" t="e">
        <f t="shared" si="857"/>
        <v>#N/A</v>
      </c>
      <c r="L17348" t="e">
        <f t="shared" si="856"/>
        <v>#N/A</v>
      </c>
      <c r="M17348" t="e">
        <f t="shared" si="858"/>
        <v>#N/A</v>
      </c>
    </row>
    <row r="17349" spans="10:13" x14ac:dyDescent="0.35">
      <c r="J17349" t="e">
        <f>wOBA+VLOOKUP(D17349,order[],2,FALSE)+VLOOKUP(IF(F17349&gt;7,8,IF(F17349=0,1,F17349)),pitches[],2,FALSE)+VLOOKUP(IF(E17349&gt;2,3,E17349),smatchups[],2,FALSE)</f>
        <v>#N/A</v>
      </c>
      <c r="K17349" t="e">
        <f t="shared" si="857"/>
        <v>#N/A</v>
      </c>
      <c r="L17349" t="e">
        <f t="shared" si="856"/>
        <v>#N/A</v>
      </c>
      <c r="M17349" t="e">
        <f t="shared" si="858"/>
        <v>#N/A</v>
      </c>
    </row>
    <row r="17350" spans="10:13" x14ac:dyDescent="0.35">
      <c r="J17350" t="e">
        <f>wOBA+VLOOKUP(D17350,order[],2,FALSE)+VLOOKUP(IF(F17350&gt;7,8,IF(F17350=0,1,F17350)),pitches[],2,FALSE)+VLOOKUP(IF(E17350&gt;2,3,E17350),smatchups[],2,FALSE)</f>
        <v>#N/A</v>
      </c>
      <c r="K17350" t="e">
        <f t="shared" si="857"/>
        <v>#N/A</v>
      </c>
      <c r="L17350" t="e">
        <f t="shared" si="856"/>
        <v>#N/A</v>
      </c>
      <c r="M17350" t="e">
        <f t="shared" si="858"/>
        <v>#N/A</v>
      </c>
    </row>
    <row r="17351" spans="10:13" x14ac:dyDescent="0.35">
      <c r="J17351" t="e">
        <f>wOBA+VLOOKUP(D17351,order[],2,FALSE)+VLOOKUP(IF(F17351&gt;7,8,IF(F17351=0,1,F17351)),pitches[],2,FALSE)+VLOOKUP(IF(E17351&gt;2,3,E17351),smatchups[],2,FALSE)</f>
        <v>#N/A</v>
      </c>
      <c r="K17351" t="e">
        <f t="shared" si="857"/>
        <v>#N/A</v>
      </c>
      <c r="L17351" t="e">
        <f t="shared" si="856"/>
        <v>#N/A</v>
      </c>
      <c r="M17351" t="e">
        <f t="shared" si="858"/>
        <v>#N/A</v>
      </c>
    </row>
    <row r="17352" spans="10:13" x14ac:dyDescent="0.35">
      <c r="J17352" t="e">
        <f>wOBA+VLOOKUP(D17352,order[],2,FALSE)+VLOOKUP(IF(F17352&gt;7,8,IF(F17352=0,1,F17352)),pitches[],2,FALSE)+VLOOKUP(IF(E17352&gt;2,3,E17352),smatchups[],2,FALSE)</f>
        <v>#N/A</v>
      </c>
      <c r="K17352" t="e">
        <f t="shared" si="857"/>
        <v>#N/A</v>
      </c>
      <c r="L17352" t="e">
        <f t="shared" si="856"/>
        <v>#N/A</v>
      </c>
      <c r="M17352" t="e">
        <f t="shared" si="858"/>
        <v>#N/A</v>
      </c>
    </row>
    <row r="17353" spans="10:13" x14ac:dyDescent="0.35">
      <c r="J17353" t="e">
        <f>wOBA+VLOOKUP(D17353,order[],2,FALSE)+VLOOKUP(IF(F17353&gt;7,8,IF(F17353=0,1,F17353)),pitches[],2,FALSE)+VLOOKUP(IF(E17353&gt;2,3,E17353),smatchups[],2,FALSE)</f>
        <v>#N/A</v>
      </c>
      <c r="K17353" t="e">
        <f t="shared" si="857"/>
        <v>#N/A</v>
      </c>
      <c r="L17353" t="e">
        <f t="shared" si="856"/>
        <v>#N/A</v>
      </c>
      <c r="M17353" t="e">
        <f t="shared" si="858"/>
        <v>#N/A</v>
      </c>
    </row>
    <row r="17354" spans="10:13" x14ac:dyDescent="0.35">
      <c r="J17354" t="e">
        <f>wOBA+VLOOKUP(D17354,order[],2,FALSE)+VLOOKUP(IF(F17354&gt;7,8,IF(F17354=0,1,F17354)),pitches[],2,FALSE)+VLOOKUP(IF(E17354&gt;2,3,E17354),smatchups[],2,FALSE)</f>
        <v>#N/A</v>
      </c>
      <c r="K17354" t="e">
        <f t="shared" si="857"/>
        <v>#N/A</v>
      </c>
      <c r="L17354" t="e">
        <f t="shared" si="856"/>
        <v>#N/A</v>
      </c>
      <c r="M17354" t="e">
        <f t="shared" si="858"/>
        <v>#N/A</v>
      </c>
    </row>
    <row r="17355" spans="10:13" x14ac:dyDescent="0.35">
      <c r="J17355" t="e">
        <f>wOBA+VLOOKUP(D17355,order[],2,FALSE)+VLOOKUP(IF(F17355&gt;7,8,IF(F17355=0,1,F17355)),pitches[],2,FALSE)+VLOOKUP(IF(E17355&gt;2,3,E17355),smatchups[],2,FALSE)</f>
        <v>#N/A</v>
      </c>
      <c r="K17355" t="e">
        <f t="shared" si="857"/>
        <v>#N/A</v>
      </c>
      <c r="L17355" t="e">
        <f t="shared" si="856"/>
        <v>#N/A</v>
      </c>
      <c r="M17355" t="e">
        <f t="shared" si="858"/>
        <v>#N/A</v>
      </c>
    </row>
    <row r="17356" spans="10:13" x14ac:dyDescent="0.35">
      <c r="J17356" t="e">
        <f>wOBA+VLOOKUP(D17356,order[],2,FALSE)+VLOOKUP(IF(F17356&gt;7,8,IF(F17356=0,1,F17356)),pitches[],2,FALSE)+VLOOKUP(IF(E17356&gt;2,3,E17356),smatchups[],2,FALSE)</f>
        <v>#N/A</v>
      </c>
      <c r="K17356" t="e">
        <f t="shared" si="857"/>
        <v>#N/A</v>
      </c>
      <c r="L17356" t="e">
        <f t="shared" si="856"/>
        <v>#N/A</v>
      </c>
      <c r="M17356" t="e">
        <f t="shared" si="858"/>
        <v>#N/A</v>
      </c>
    </row>
    <row r="17357" spans="10:13" x14ac:dyDescent="0.35">
      <c r="J17357" t="e">
        <f>wOBA+VLOOKUP(D17357,order[],2,FALSE)+VLOOKUP(IF(F17357&gt;7,8,IF(F17357=0,1,F17357)),pitches[],2,FALSE)+VLOOKUP(IF(E17357&gt;2,3,E17357),smatchups[],2,FALSE)</f>
        <v>#N/A</v>
      </c>
      <c r="K17357" t="e">
        <f t="shared" si="857"/>
        <v>#N/A</v>
      </c>
      <c r="L17357" t="e">
        <f t="shared" si="856"/>
        <v>#N/A</v>
      </c>
      <c r="M17357" t="e">
        <f t="shared" si="858"/>
        <v>#N/A</v>
      </c>
    </row>
    <row r="17358" spans="10:13" x14ac:dyDescent="0.35">
      <c r="J17358" t="e">
        <f>wOBA+VLOOKUP(D17358,order[],2,FALSE)+VLOOKUP(IF(F17358&gt;7,8,IF(F17358=0,1,F17358)),pitches[],2,FALSE)+VLOOKUP(IF(E17358&gt;2,3,E17358),smatchups[],2,FALSE)</f>
        <v>#N/A</v>
      </c>
      <c r="K17358" t="e">
        <f t="shared" si="857"/>
        <v>#N/A</v>
      </c>
      <c r="L17358" t="e">
        <f t="shared" si="856"/>
        <v>#N/A</v>
      </c>
      <c r="M17358" t="e">
        <f t="shared" si="858"/>
        <v>#N/A</v>
      </c>
    </row>
    <row r="17359" spans="10:13" x14ac:dyDescent="0.35">
      <c r="J17359" t="e">
        <f>wOBA+VLOOKUP(D17359,order[],2,FALSE)+VLOOKUP(IF(F17359&gt;7,8,IF(F17359=0,1,F17359)),pitches[],2,FALSE)+VLOOKUP(IF(E17359&gt;2,3,E17359),smatchups[],2,FALSE)</f>
        <v>#N/A</v>
      </c>
      <c r="K17359" t="e">
        <f t="shared" si="857"/>
        <v>#N/A</v>
      </c>
      <c r="L17359" t="e">
        <f t="shared" si="856"/>
        <v>#N/A</v>
      </c>
      <c r="M17359" t="e">
        <f t="shared" si="858"/>
        <v>#N/A</v>
      </c>
    </row>
    <row r="17360" spans="10:13" x14ac:dyDescent="0.35">
      <c r="J17360" t="e">
        <f>wOBA+VLOOKUP(D17360,order[],2,FALSE)+VLOOKUP(IF(F17360&gt;7,8,IF(F17360=0,1,F17360)),pitches[],2,FALSE)+VLOOKUP(IF(E17360&gt;2,3,E17360),smatchups[],2,FALSE)</f>
        <v>#N/A</v>
      </c>
      <c r="K17360" t="e">
        <f t="shared" si="857"/>
        <v>#N/A</v>
      </c>
      <c r="L17360" t="e">
        <f t="shared" si="856"/>
        <v>#N/A</v>
      </c>
      <c r="M17360" t="e">
        <f t="shared" si="858"/>
        <v>#N/A</v>
      </c>
    </row>
    <row r="17361" spans="10:13" x14ac:dyDescent="0.35">
      <c r="J17361" t="e">
        <f>wOBA+VLOOKUP(D17361,order[],2,FALSE)+VLOOKUP(IF(F17361&gt;7,8,IF(F17361=0,1,F17361)),pitches[],2,FALSE)+VLOOKUP(IF(E17361&gt;2,3,E17361),smatchups[],2,FALSE)</f>
        <v>#N/A</v>
      </c>
      <c r="K17361" t="e">
        <f t="shared" si="857"/>
        <v>#N/A</v>
      </c>
      <c r="L17361" t="e">
        <f t="shared" si="856"/>
        <v>#N/A</v>
      </c>
      <c r="M17361" t="e">
        <f t="shared" si="858"/>
        <v>#N/A</v>
      </c>
    </row>
    <row r="17362" spans="10:13" x14ac:dyDescent="0.35">
      <c r="J17362" t="e">
        <f>wOBA+VLOOKUP(D17362,order[],2,FALSE)+VLOOKUP(IF(F17362&gt;7,8,IF(F17362=0,1,F17362)),pitches[],2,FALSE)+VLOOKUP(IF(E17362&gt;2,3,E17362),smatchups[],2,FALSE)</f>
        <v>#N/A</v>
      </c>
      <c r="K17362" t="e">
        <f t="shared" si="857"/>
        <v>#N/A</v>
      </c>
      <c r="L17362" t="e">
        <f t="shared" si="856"/>
        <v>#N/A</v>
      </c>
      <c r="M17362" t="e">
        <f t="shared" si="858"/>
        <v>#N/A</v>
      </c>
    </row>
    <row r="17363" spans="10:13" x14ac:dyDescent="0.35">
      <c r="J17363" t="e">
        <f>wOBA+VLOOKUP(D17363,order[],2,FALSE)+VLOOKUP(IF(F17363&gt;7,8,IF(F17363=0,1,F17363)),pitches[],2,FALSE)+VLOOKUP(IF(E17363&gt;2,3,E17363),smatchups[],2,FALSE)</f>
        <v>#N/A</v>
      </c>
      <c r="K17363" t="e">
        <f t="shared" si="857"/>
        <v>#N/A</v>
      </c>
      <c r="L17363" t="e">
        <f t="shared" si="856"/>
        <v>#N/A</v>
      </c>
      <c r="M17363" t="e">
        <f t="shared" si="858"/>
        <v>#N/A</v>
      </c>
    </row>
    <row r="17364" spans="10:13" x14ac:dyDescent="0.35">
      <c r="J17364" t="e">
        <f>wOBA+VLOOKUP(D17364,order[],2,FALSE)+VLOOKUP(IF(F17364&gt;7,8,IF(F17364=0,1,F17364)),pitches[],2,FALSE)+VLOOKUP(IF(E17364&gt;2,3,E17364),smatchups[],2,FALSE)</f>
        <v>#N/A</v>
      </c>
      <c r="K17364" t="e">
        <f t="shared" si="857"/>
        <v>#N/A</v>
      </c>
      <c r="L17364" t="e">
        <f t="shared" si="856"/>
        <v>#N/A</v>
      </c>
      <c r="M17364" t="e">
        <f t="shared" si="858"/>
        <v>#N/A</v>
      </c>
    </row>
    <row r="17365" spans="10:13" x14ac:dyDescent="0.35">
      <c r="J17365" t="e">
        <f>wOBA+VLOOKUP(D17365,order[],2,FALSE)+VLOOKUP(IF(F17365&gt;7,8,IF(F17365=0,1,F17365)),pitches[],2,FALSE)+VLOOKUP(IF(E17365&gt;2,3,E17365),smatchups[],2,FALSE)</f>
        <v>#N/A</v>
      </c>
      <c r="K17365" t="e">
        <f t="shared" si="857"/>
        <v>#N/A</v>
      </c>
      <c r="L17365" t="e">
        <f t="shared" si="856"/>
        <v>#N/A</v>
      </c>
      <c r="M17365" t="e">
        <f t="shared" si="858"/>
        <v>#N/A</v>
      </c>
    </row>
    <row r="17366" spans="10:13" x14ac:dyDescent="0.35">
      <c r="J17366" t="e">
        <f>wOBA+VLOOKUP(D17366,order[],2,FALSE)+VLOOKUP(IF(F17366&gt;7,8,IF(F17366=0,1,F17366)),pitches[],2,FALSE)+VLOOKUP(IF(E17366&gt;2,3,E17366),smatchups[],2,FALSE)</f>
        <v>#N/A</v>
      </c>
      <c r="K17366" t="e">
        <f t="shared" si="857"/>
        <v>#N/A</v>
      </c>
      <c r="L17366" t="e">
        <f t="shared" si="856"/>
        <v>#N/A</v>
      </c>
      <c r="M17366" t="e">
        <f t="shared" si="858"/>
        <v>#N/A</v>
      </c>
    </row>
    <row r="17367" spans="10:13" x14ac:dyDescent="0.35">
      <c r="J17367" t="e">
        <f>wOBA+VLOOKUP(D17367,order[],2,FALSE)+VLOOKUP(IF(F17367&gt;7,8,IF(F17367=0,1,F17367)),pitches[],2,FALSE)+VLOOKUP(IF(E17367&gt;2,3,E17367),smatchups[],2,FALSE)</f>
        <v>#N/A</v>
      </c>
      <c r="K17367" t="e">
        <f t="shared" si="857"/>
        <v>#N/A</v>
      </c>
      <c r="L17367" t="e">
        <f t="shared" si="856"/>
        <v>#N/A</v>
      </c>
      <c r="M17367" t="e">
        <f t="shared" si="858"/>
        <v>#N/A</v>
      </c>
    </row>
    <row r="17368" spans="10:13" x14ac:dyDescent="0.35">
      <c r="J17368" t="e">
        <f>wOBA+VLOOKUP(D17368,order[],2,FALSE)+VLOOKUP(IF(F17368&gt;7,8,IF(F17368=0,1,F17368)),pitches[],2,FALSE)+VLOOKUP(IF(E17368&gt;2,3,E17368),smatchups[],2,FALSE)</f>
        <v>#N/A</v>
      </c>
      <c r="K17368" t="e">
        <f t="shared" si="857"/>
        <v>#N/A</v>
      </c>
      <c r="L17368" t="e">
        <f t="shared" si="856"/>
        <v>#N/A</v>
      </c>
      <c r="M17368" t="e">
        <f t="shared" si="858"/>
        <v>#N/A</v>
      </c>
    </row>
    <row r="17369" spans="10:13" x14ac:dyDescent="0.35">
      <c r="J17369" t="e">
        <f>wOBA+VLOOKUP(D17369,order[],2,FALSE)+VLOOKUP(IF(F17369&gt;7,8,IF(F17369=0,1,F17369)),pitches[],2,FALSE)+VLOOKUP(IF(E17369&gt;2,3,E17369),smatchups[],2,FALSE)</f>
        <v>#N/A</v>
      </c>
      <c r="K17369" t="e">
        <f t="shared" si="857"/>
        <v>#N/A</v>
      </c>
      <c r="L17369" t="e">
        <f t="shared" si="856"/>
        <v>#N/A</v>
      </c>
      <c r="M17369" t="e">
        <f t="shared" si="858"/>
        <v>#N/A</v>
      </c>
    </row>
    <row r="17370" spans="10:13" x14ac:dyDescent="0.35">
      <c r="J17370" t="e">
        <f>wOBA+VLOOKUP(D17370,order[],2,FALSE)+VLOOKUP(IF(F17370&gt;7,8,IF(F17370=0,1,F17370)),pitches[],2,FALSE)+VLOOKUP(IF(E17370&gt;2,3,E17370),smatchups[],2,FALSE)</f>
        <v>#N/A</v>
      </c>
      <c r="K17370" t="e">
        <f t="shared" si="857"/>
        <v>#N/A</v>
      </c>
      <c r="L17370" t="e">
        <f t="shared" si="856"/>
        <v>#N/A</v>
      </c>
      <c r="M17370" t="e">
        <f t="shared" si="858"/>
        <v>#N/A</v>
      </c>
    </row>
    <row r="17371" spans="10:13" x14ac:dyDescent="0.35">
      <c r="J17371" t="e">
        <f>wOBA+VLOOKUP(D17371,order[],2,FALSE)+VLOOKUP(IF(F17371&gt;7,8,IF(F17371=0,1,F17371)),pitches[],2,FALSE)+VLOOKUP(IF(E17371&gt;2,3,E17371),smatchups[],2,FALSE)</f>
        <v>#N/A</v>
      </c>
      <c r="K17371" t="e">
        <f t="shared" si="857"/>
        <v>#N/A</v>
      </c>
      <c r="L17371" t="e">
        <f t="shared" si="856"/>
        <v>#N/A</v>
      </c>
      <c r="M17371" t="e">
        <f t="shared" si="858"/>
        <v>#N/A</v>
      </c>
    </row>
    <row r="17372" spans="10:13" x14ac:dyDescent="0.35">
      <c r="J17372" t="e">
        <f>wOBA+VLOOKUP(D17372,order[],2,FALSE)+VLOOKUP(IF(F17372&gt;7,8,IF(F17372=0,1,F17372)),pitches[],2,FALSE)+VLOOKUP(IF(E17372&gt;2,3,E17372),smatchups[],2,FALSE)</f>
        <v>#N/A</v>
      </c>
      <c r="K17372" t="e">
        <f t="shared" si="857"/>
        <v>#N/A</v>
      </c>
      <c r="L17372" t="e">
        <f t="shared" si="856"/>
        <v>#N/A</v>
      </c>
      <c r="M17372" t="e">
        <f t="shared" si="858"/>
        <v>#N/A</v>
      </c>
    </row>
    <row r="17373" spans="10:13" x14ac:dyDescent="0.35">
      <c r="J17373" t="e">
        <f>wOBA+VLOOKUP(D17373,order[],2,FALSE)+VLOOKUP(IF(F17373&gt;7,8,IF(F17373=0,1,F17373)),pitches[],2,FALSE)+VLOOKUP(IF(E17373&gt;2,3,E17373),smatchups[],2,FALSE)</f>
        <v>#N/A</v>
      </c>
      <c r="K17373" t="e">
        <f t="shared" si="857"/>
        <v>#N/A</v>
      </c>
      <c r="L17373" t="e">
        <f t="shared" si="856"/>
        <v>#N/A</v>
      </c>
      <c r="M17373" t="e">
        <f t="shared" si="858"/>
        <v>#N/A</v>
      </c>
    </row>
    <row r="17374" spans="10:13" x14ac:dyDescent="0.35">
      <c r="J17374" t="e">
        <f>wOBA+VLOOKUP(D17374,order[],2,FALSE)+VLOOKUP(IF(F17374&gt;7,8,IF(F17374=0,1,F17374)),pitches[],2,FALSE)+VLOOKUP(IF(E17374&gt;2,3,E17374),smatchups[],2,FALSE)</f>
        <v>#N/A</v>
      </c>
      <c r="K17374" t="e">
        <f t="shared" si="857"/>
        <v>#N/A</v>
      </c>
      <c r="L17374" t="e">
        <f t="shared" si="856"/>
        <v>#N/A</v>
      </c>
      <c r="M17374" t="e">
        <f t="shared" si="858"/>
        <v>#N/A</v>
      </c>
    </row>
    <row r="17375" spans="10:13" x14ac:dyDescent="0.35">
      <c r="J17375" t="e">
        <f>wOBA+VLOOKUP(D17375,order[],2,FALSE)+VLOOKUP(IF(F17375&gt;7,8,IF(F17375=0,1,F17375)),pitches[],2,FALSE)+VLOOKUP(IF(E17375&gt;2,3,E17375),smatchups[],2,FALSE)</f>
        <v>#N/A</v>
      </c>
      <c r="K17375" t="e">
        <f t="shared" si="857"/>
        <v>#N/A</v>
      </c>
      <c r="L17375" t="e">
        <f t="shared" si="856"/>
        <v>#N/A</v>
      </c>
      <c r="M17375" t="e">
        <f t="shared" si="858"/>
        <v>#N/A</v>
      </c>
    </row>
    <row r="17376" spans="10:13" x14ac:dyDescent="0.35">
      <c r="J17376" t="e">
        <f>wOBA+VLOOKUP(D17376,order[],2,FALSE)+VLOOKUP(IF(F17376&gt;7,8,IF(F17376=0,1,F17376)),pitches[],2,FALSE)+VLOOKUP(IF(E17376&gt;2,3,E17376),smatchups[],2,FALSE)</f>
        <v>#N/A</v>
      </c>
      <c r="K17376" t="e">
        <f t="shared" si="857"/>
        <v>#N/A</v>
      </c>
      <c r="L17376" t="e">
        <f t="shared" si="856"/>
        <v>#N/A</v>
      </c>
      <c r="M17376" t="e">
        <f t="shared" si="858"/>
        <v>#N/A</v>
      </c>
    </row>
    <row r="17377" spans="10:13" x14ac:dyDescent="0.35">
      <c r="J17377" t="e">
        <f>wOBA+VLOOKUP(D17377,order[],2,FALSE)+VLOOKUP(IF(F17377&gt;7,8,IF(F17377=0,1,F17377)),pitches[],2,FALSE)+VLOOKUP(IF(E17377&gt;2,3,E17377),smatchups[],2,FALSE)</f>
        <v>#N/A</v>
      </c>
      <c r="K17377" t="e">
        <f t="shared" si="857"/>
        <v>#N/A</v>
      </c>
      <c r="L17377" t="e">
        <f t="shared" si="856"/>
        <v>#N/A</v>
      </c>
      <c r="M17377" t="e">
        <f t="shared" si="858"/>
        <v>#N/A</v>
      </c>
    </row>
    <row r="17378" spans="10:13" x14ac:dyDescent="0.35">
      <c r="J17378" t="e">
        <f>wOBA+VLOOKUP(D17378,order[],2,FALSE)+VLOOKUP(IF(F17378&gt;7,8,IF(F17378=0,1,F17378)),pitches[],2,FALSE)+VLOOKUP(IF(E17378&gt;2,3,E17378),smatchups[],2,FALSE)</f>
        <v>#N/A</v>
      </c>
      <c r="K17378" t="e">
        <f t="shared" si="857"/>
        <v>#N/A</v>
      </c>
      <c r="L17378" t="e">
        <f t="shared" si="856"/>
        <v>#N/A</v>
      </c>
      <c r="M17378" t="e">
        <f t="shared" si="858"/>
        <v>#N/A</v>
      </c>
    </row>
    <row r="17379" spans="10:13" x14ac:dyDescent="0.35">
      <c r="J17379" t="e">
        <f>wOBA+VLOOKUP(D17379,order[],2,FALSE)+VLOOKUP(IF(F17379&gt;7,8,IF(F17379=0,1,F17379)),pitches[],2,FALSE)+VLOOKUP(IF(E17379&gt;2,3,E17379),smatchups[],2,FALSE)</f>
        <v>#N/A</v>
      </c>
      <c r="K17379" t="e">
        <f t="shared" si="857"/>
        <v>#N/A</v>
      </c>
      <c r="L17379" t="e">
        <f t="shared" si="856"/>
        <v>#N/A</v>
      </c>
      <c r="M17379" t="e">
        <f t="shared" si="858"/>
        <v>#N/A</v>
      </c>
    </row>
    <row r="17380" spans="10:13" x14ac:dyDescent="0.35">
      <c r="J17380" t="e">
        <f>wOBA+VLOOKUP(D17380,order[],2,FALSE)+VLOOKUP(IF(F17380&gt;7,8,IF(F17380=0,1,F17380)),pitches[],2,FALSE)+VLOOKUP(IF(E17380&gt;2,3,E17380),smatchups[],2,FALSE)</f>
        <v>#N/A</v>
      </c>
      <c r="K17380" t="e">
        <f t="shared" si="857"/>
        <v>#N/A</v>
      </c>
      <c r="L17380" t="e">
        <f t="shared" si="856"/>
        <v>#N/A</v>
      </c>
      <c r="M17380" t="e">
        <f t="shared" si="858"/>
        <v>#N/A</v>
      </c>
    </row>
    <row r="17381" spans="10:13" x14ac:dyDescent="0.35">
      <c r="J17381" t="e">
        <f>wOBA+VLOOKUP(D17381,order[],2,FALSE)+VLOOKUP(IF(F17381&gt;7,8,IF(F17381=0,1,F17381)),pitches[],2,FALSE)+VLOOKUP(IF(E17381&gt;2,3,E17381),smatchups[],2,FALSE)</f>
        <v>#N/A</v>
      </c>
      <c r="K17381" t="e">
        <f t="shared" si="857"/>
        <v>#N/A</v>
      </c>
      <c r="L17381" t="e">
        <f t="shared" si="856"/>
        <v>#N/A</v>
      </c>
      <c r="M17381" t="e">
        <f t="shared" si="858"/>
        <v>#N/A</v>
      </c>
    </row>
    <row r="17382" spans="10:13" x14ac:dyDescent="0.35">
      <c r="J17382" t="e">
        <f>wOBA+VLOOKUP(D17382,order[],2,FALSE)+VLOOKUP(IF(F17382&gt;7,8,IF(F17382=0,1,F17382)),pitches[],2,FALSE)+VLOOKUP(IF(E17382&gt;2,3,E17382),smatchups[],2,FALSE)</f>
        <v>#N/A</v>
      </c>
      <c r="K17382" t="e">
        <f t="shared" si="857"/>
        <v>#N/A</v>
      </c>
      <c r="L17382" t="e">
        <f t="shared" si="856"/>
        <v>#N/A</v>
      </c>
      <c r="M17382" t="e">
        <f t="shared" si="858"/>
        <v>#N/A</v>
      </c>
    </row>
    <row r="17383" spans="10:13" x14ac:dyDescent="0.35">
      <c r="J17383" t="e">
        <f>wOBA+VLOOKUP(D17383,order[],2,FALSE)+VLOOKUP(IF(F17383&gt;7,8,IF(F17383=0,1,F17383)),pitches[],2,FALSE)+VLOOKUP(IF(E17383&gt;2,3,E17383),smatchups[],2,FALSE)</f>
        <v>#N/A</v>
      </c>
      <c r="K17383" t="e">
        <f t="shared" si="857"/>
        <v>#N/A</v>
      </c>
      <c r="L17383" t="e">
        <f t="shared" si="856"/>
        <v>#N/A</v>
      </c>
      <c r="M17383" t="e">
        <f t="shared" si="858"/>
        <v>#N/A</v>
      </c>
    </row>
    <row r="17384" spans="10:13" x14ac:dyDescent="0.35">
      <c r="J17384" t="e">
        <f>wOBA+VLOOKUP(D17384,order[],2,FALSE)+VLOOKUP(IF(F17384&gt;7,8,IF(F17384=0,1,F17384)),pitches[],2,FALSE)+VLOOKUP(IF(E17384&gt;2,3,E17384),smatchups[],2,FALSE)</f>
        <v>#N/A</v>
      </c>
      <c r="K17384" t="e">
        <f t="shared" si="857"/>
        <v>#N/A</v>
      </c>
      <c r="L17384" t="e">
        <f t="shared" si="856"/>
        <v>#N/A</v>
      </c>
      <c r="M17384" t="e">
        <f t="shared" si="858"/>
        <v>#N/A</v>
      </c>
    </row>
    <row r="17385" spans="10:13" x14ac:dyDescent="0.35">
      <c r="J17385" t="e">
        <f>wOBA+VLOOKUP(D17385,order[],2,FALSE)+VLOOKUP(IF(F17385&gt;7,8,IF(F17385=0,1,F17385)),pitches[],2,FALSE)+VLOOKUP(IF(E17385&gt;2,3,E17385),smatchups[],2,FALSE)</f>
        <v>#N/A</v>
      </c>
      <c r="K17385" t="e">
        <f t="shared" si="857"/>
        <v>#N/A</v>
      </c>
      <c r="L17385" t="e">
        <f t="shared" si="856"/>
        <v>#N/A</v>
      </c>
      <c r="M17385" t="e">
        <f t="shared" si="858"/>
        <v>#N/A</v>
      </c>
    </row>
    <row r="17386" spans="10:13" x14ac:dyDescent="0.35">
      <c r="J17386" t="e">
        <f>wOBA+VLOOKUP(D17386,order[],2,FALSE)+VLOOKUP(IF(F17386&gt;7,8,IF(F17386=0,1,F17386)),pitches[],2,FALSE)+VLOOKUP(IF(E17386&gt;2,3,E17386),smatchups[],2,FALSE)</f>
        <v>#N/A</v>
      </c>
      <c r="K17386" t="e">
        <f t="shared" si="857"/>
        <v>#N/A</v>
      </c>
      <c r="L17386" t="e">
        <f t="shared" si="856"/>
        <v>#N/A</v>
      </c>
      <c r="M17386" t="e">
        <f t="shared" si="858"/>
        <v>#N/A</v>
      </c>
    </row>
    <row r="17387" spans="10:13" x14ac:dyDescent="0.35">
      <c r="J17387" t="e">
        <f>wOBA+VLOOKUP(D17387,order[],2,FALSE)+VLOOKUP(IF(F17387&gt;7,8,IF(F17387=0,1,F17387)),pitches[],2,FALSE)+VLOOKUP(IF(E17387&gt;2,3,E17387),smatchups[],2,FALSE)</f>
        <v>#N/A</v>
      </c>
      <c r="K17387" t="e">
        <f t="shared" si="857"/>
        <v>#N/A</v>
      </c>
      <c r="L17387" t="e">
        <f t="shared" si="856"/>
        <v>#N/A</v>
      </c>
      <c r="M17387" t="e">
        <f t="shared" si="858"/>
        <v>#N/A</v>
      </c>
    </row>
    <row r="17388" spans="10:13" x14ac:dyDescent="0.35">
      <c r="J17388" t="e">
        <f>wOBA+VLOOKUP(D17388,order[],2,FALSE)+VLOOKUP(IF(F17388&gt;7,8,IF(F17388=0,1,F17388)),pitches[],2,FALSE)+VLOOKUP(IF(E17388&gt;2,3,E17388),smatchups[],2,FALSE)</f>
        <v>#N/A</v>
      </c>
      <c r="K17388" t="e">
        <f t="shared" si="857"/>
        <v>#N/A</v>
      </c>
      <c r="L17388" t="e">
        <f t="shared" si="856"/>
        <v>#N/A</v>
      </c>
      <c r="M17388" t="e">
        <f t="shared" si="858"/>
        <v>#N/A</v>
      </c>
    </row>
    <row r="17389" spans="10:13" x14ac:dyDescent="0.35">
      <c r="J17389" t="e">
        <f>wOBA+VLOOKUP(D17389,order[],2,FALSE)+VLOOKUP(IF(F17389&gt;7,8,IF(F17389=0,1,F17389)),pitches[],2,FALSE)+VLOOKUP(IF(E17389&gt;2,3,E17389),smatchups[],2,FALSE)</f>
        <v>#N/A</v>
      </c>
      <c r="K17389" t="e">
        <f t="shared" si="857"/>
        <v>#N/A</v>
      </c>
      <c r="L17389" t="e">
        <f t="shared" si="856"/>
        <v>#N/A</v>
      </c>
      <c r="M17389" t="e">
        <f t="shared" si="858"/>
        <v>#N/A</v>
      </c>
    </row>
    <row r="17390" spans="10:13" x14ac:dyDescent="0.35">
      <c r="J17390" t="e">
        <f>wOBA+VLOOKUP(D17390,order[],2,FALSE)+VLOOKUP(IF(F17390&gt;7,8,IF(F17390=0,1,F17390)),pitches[],2,FALSE)+VLOOKUP(IF(E17390&gt;2,3,E17390),smatchups[],2,FALSE)</f>
        <v>#N/A</v>
      </c>
      <c r="K17390" t="e">
        <f t="shared" si="857"/>
        <v>#N/A</v>
      </c>
      <c r="L17390" t="e">
        <f t="shared" si="856"/>
        <v>#N/A</v>
      </c>
      <c r="M17390" t="e">
        <f t="shared" si="858"/>
        <v>#N/A</v>
      </c>
    </row>
    <row r="17391" spans="10:13" x14ac:dyDescent="0.35">
      <c r="J17391" t="e">
        <f>wOBA+VLOOKUP(D17391,order[],2,FALSE)+VLOOKUP(IF(F17391&gt;7,8,IF(F17391=0,1,F17391)),pitches[],2,FALSE)+VLOOKUP(IF(E17391&gt;2,3,E17391),smatchups[],2,FALSE)</f>
        <v>#N/A</v>
      </c>
      <c r="K17391" t="e">
        <f t="shared" si="857"/>
        <v>#N/A</v>
      </c>
      <c r="L17391" t="e">
        <f t="shared" si="856"/>
        <v>#N/A</v>
      </c>
      <c r="M17391" t="e">
        <f t="shared" si="858"/>
        <v>#N/A</v>
      </c>
    </row>
    <row r="17392" spans="10:13" x14ac:dyDescent="0.35">
      <c r="J17392" t="e">
        <f>wOBA+VLOOKUP(D17392,order[],2,FALSE)+VLOOKUP(IF(F17392&gt;7,8,IF(F17392=0,1,F17392)),pitches[],2,FALSE)+VLOOKUP(IF(E17392&gt;2,3,E17392),smatchups[],2,FALSE)</f>
        <v>#N/A</v>
      </c>
      <c r="K17392" t="e">
        <f t="shared" si="857"/>
        <v>#N/A</v>
      </c>
      <c r="L17392" t="e">
        <f t="shared" si="856"/>
        <v>#N/A</v>
      </c>
      <c r="M17392" t="e">
        <f t="shared" si="858"/>
        <v>#N/A</v>
      </c>
    </row>
    <row r="17393" spans="10:13" x14ac:dyDescent="0.35">
      <c r="J17393" t="e">
        <f>wOBA+VLOOKUP(D17393,order[],2,FALSE)+VLOOKUP(IF(F17393&gt;7,8,IF(F17393=0,1,F17393)),pitches[],2,FALSE)+VLOOKUP(IF(E17393&gt;2,3,E17393),smatchups[],2,FALSE)</f>
        <v>#N/A</v>
      </c>
      <c r="K17393" t="e">
        <f t="shared" si="857"/>
        <v>#N/A</v>
      </c>
      <c r="L17393" t="e">
        <f t="shared" si="856"/>
        <v>#N/A</v>
      </c>
      <c r="M17393" t="e">
        <f t="shared" si="858"/>
        <v>#N/A</v>
      </c>
    </row>
    <row r="17394" spans="10:13" x14ac:dyDescent="0.35">
      <c r="J17394" t="e">
        <f>wOBA+VLOOKUP(D17394,order[],2,FALSE)+VLOOKUP(IF(F17394&gt;7,8,IF(F17394=0,1,F17394)),pitches[],2,FALSE)+VLOOKUP(IF(E17394&gt;2,3,E17394),smatchups[],2,FALSE)</f>
        <v>#N/A</v>
      </c>
      <c r="K17394" t="e">
        <f t="shared" si="857"/>
        <v>#N/A</v>
      </c>
      <c r="L17394" t="e">
        <f t="shared" si="856"/>
        <v>#N/A</v>
      </c>
      <c r="M17394" t="e">
        <f t="shared" si="858"/>
        <v>#N/A</v>
      </c>
    </row>
    <row r="17395" spans="10:13" x14ac:dyDescent="0.35">
      <c r="J17395" t="e">
        <f>wOBA+VLOOKUP(D17395,order[],2,FALSE)+VLOOKUP(IF(F17395&gt;7,8,IF(F17395=0,1,F17395)),pitches[],2,FALSE)+VLOOKUP(IF(E17395&gt;2,3,E17395),smatchups[],2,FALSE)</f>
        <v>#N/A</v>
      </c>
      <c r="K17395" t="e">
        <f t="shared" si="857"/>
        <v>#N/A</v>
      </c>
      <c r="L17395" t="e">
        <f t="shared" si="856"/>
        <v>#N/A</v>
      </c>
      <c r="M17395" t="e">
        <f t="shared" si="858"/>
        <v>#N/A</v>
      </c>
    </row>
    <row r="17396" spans="10:13" x14ac:dyDescent="0.35">
      <c r="J17396" t="e">
        <f>wOBA+VLOOKUP(D17396,order[],2,FALSE)+VLOOKUP(IF(F17396&gt;7,8,IF(F17396=0,1,F17396)),pitches[],2,FALSE)+VLOOKUP(IF(E17396&gt;2,3,E17396),smatchups[],2,FALSE)</f>
        <v>#N/A</v>
      </c>
      <c r="K17396" t="e">
        <f t="shared" si="857"/>
        <v>#N/A</v>
      </c>
      <c r="L17396" t="e">
        <f t="shared" si="856"/>
        <v>#N/A</v>
      </c>
      <c r="M17396" t="e">
        <f t="shared" si="858"/>
        <v>#N/A</v>
      </c>
    </row>
    <row r="17397" spans="10:13" x14ac:dyDescent="0.35">
      <c r="J17397" t="e">
        <f>wOBA+VLOOKUP(D17397,order[],2,FALSE)+VLOOKUP(IF(F17397&gt;7,8,IF(F17397=0,1,F17397)),pitches[],2,FALSE)+VLOOKUP(IF(E17397&gt;2,3,E17397),smatchups[],2,FALSE)</f>
        <v>#N/A</v>
      </c>
      <c r="K17397" t="e">
        <f t="shared" si="857"/>
        <v>#N/A</v>
      </c>
      <c r="L17397" t="e">
        <f t="shared" si="856"/>
        <v>#N/A</v>
      </c>
      <c r="M17397" t="e">
        <f t="shared" si="858"/>
        <v>#N/A</v>
      </c>
    </row>
    <row r="17398" spans="10:13" x14ac:dyDescent="0.35">
      <c r="J17398" t="e">
        <f>wOBA+VLOOKUP(D17398,order[],2,FALSE)+VLOOKUP(IF(F17398&gt;7,8,IF(F17398=0,1,F17398)),pitches[],2,FALSE)+VLOOKUP(IF(E17398&gt;2,3,E17398),smatchups[],2,FALSE)</f>
        <v>#N/A</v>
      </c>
      <c r="K17398" t="e">
        <f t="shared" si="857"/>
        <v>#N/A</v>
      </c>
      <c r="L17398" t="e">
        <f t="shared" si="856"/>
        <v>#N/A</v>
      </c>
      <c r="M17398" t="e">
        <f t="shared" si="858"/>
        <v>#N/A</v>
      </c>
    </row>
    <row r="17399" spans="10:13" x14ac:dyDescent="0.35">
      <c r="J17399" t="e">
        <f>wOBA+VLOOKUP(D17399,order[],2,FALSE)+VLOOKUP(IF(F17399&gt;7,8,IF(F17399=0,1,F17399)),pitches[],2,FALSE)+VLOOKUP(IF(E17399&gt;2,3,E17399),smatchups[],2,FALSE)</f>
        <v>#N/A</v>
      </c>
      <c r="K17399" t="e">
        <f t="shared" si="857"/>
        <v>#N/A</v>
      </c>
      <c r="L17399" t="e">
        <f t="shared" si="856"/>
        <v>#N/A</v>
      </c>
      <c r="M17399" t="e">
        <f t="shared" si="858"/>
        <v>#N/A</v>
      </c>
    </row>
    <row r="17400" spans="10:13" x14ac:dyDescent="0.35">
      <c r="J17400" t="e">
        <f>wOBA+VLOOKUP(D17400,order[],2,FALSE)+VLOOKUP(IF(F17400&gt;7,8,IF(F17400=0,1,F17400)),pitches[],2,FALSE)+VLOOKUP(IF(E17400&gt;2,3,E17400),smatchups[],2,FALSE)</f>
        <v>#N/A</v>
      </c>
      <c r="K17400" t="e">
        <f t="shared" si="857"/>
        <v>#N/A</v>
      </c>
      <c r="L17400" t="e">
        <f t="shared" si="856"/>
        <v>#N/A</v>
      </c>
      <c r="M17400" t="e">
        <f t="shared" si="858"/>
        <v>#N/A</v>
      </c>
    </row>
    <row r="17401" spans="10:13" x14ac:dyDescent="0.35">
      <c r="J17401" t="e">
        <f>wOBA+VLOOKUP(D17401,order[],2,FALSE)+VLOOKUP(IF(F17401&gt;7,8,IF(F17401=0,1,F17401)),pitches[],2,FALSE)+VLOOKUP(IF(E17401&gt;2,3,E17401),smatchups[],2,FALSE)</f>
        <v>#N/A</v>
      </c>
      <c r="K17401" t="e">
        <f t="shared" si="857"/>
        <v>#N/A</v>
      </c>
      <c r="L17401" t="e">
        <f t="shared" si="856"/>
        <v>#N/A</v>
      </c>
      <c r="M17401" t="e">
        <f t="shared" si="858"/>
        <v>#N/A</v>
      </c>
    </row>
    <row r="17402" spans="10:13" x14ac:dyDescent="0.35">
      <c r="J17402" t="e">
        <f>wOBA+VLOOKUP(D17402,order[],2,FALSE)+VLOOKUP(IF(F17402&gt;7,8,IF(F17402=0,1,F17402)),pitches[],2,FALSE)+VLOOKUP(IF(E17402&gt;2,3,E17402),smatchups[],2,FALSE)</f>
        <v>#N/A</v>
      </c>
      <c r="K17402" t="e">
        <f t="shared" si="857"/>
        <v>#N/A</v>
      </c>
      <c r="L17402" t="e">
        <f t="shared" si="856"/>
        <v>#N/A</v>
      </c>
      <c r="M17402" t="e">
        <f t="shared" si="858"/>
        <v>#N/A</v>
      </c>
    </row>
    <row r="17403" spans="10:13" x14ac:dyDescent="0.35">
      <c r="J17403" t="e">
        <f>wOBA+VLOOKUP(D17403,order[],2,FALSE)+VLOOKUP(IF(F17403&gt;7,8,IF(F17403=0,1,F17403)),pitches[],2,FALSE)+VLOOKUP(IF(E17403&gt;2,3,E17403),smatchups[],2,FALSE)</f>
        <v>#N/A</v>
      </c>
      <c r="K17403" t="e">
        <f t="shared" si="857"/>
        <v>#N/A</v>
      </c>
      <c r="L17403" t="e">
        <f t="shared" si="856"/>
        <v>#N/A</v>
      </c>
      <c r="M17403" t="e">
        <f t="shared" si="858"/>
        <v>#N/A</v>
      </c>
    </row>
    <row r="17404" spans="10:13" x14ac:dyDescent="0.35">
      <c r="J17404" t="e">
        <f>wOBA+VLOOKUP(D17404,order[],2,FALSE)+VLOOKUP(IF(F17404&gt;7,8,IF(F17404=0,1,F17404)),pitches[],2,FALSE)+VLOOKUP(IF(E17404&gt;2,3,E17404),smatchups[],2,FALSE)</f>
        <v>#N/A</v>
      </c>
      <c r="K17404" t="e">
        <f t="shared" si="857"/>
        <v>#N/A</v>
      </c>
      <c r="L17404" t="e">
        <f t="shared" si="856"/>
        <v>#N/A</v>
      </c>
      <c r="M17404" t="e">
        <f t="shared" si="858"/>
        <v>#N/A</v>
      </c>
    </row>
    <row r="17405" spans="10:13" x14ac:dyDescent="0.35">
      <c r="J17405" t="e">
        <f>wOBA+VLOOKUP(D17405,order[],2,FALSE)+VLOOKUP(IF(F17405&gt;7,8,IF(F17405=0,1,F17405)),pitches[],2,FALSE)+VLOOKUP(IF(E17405&gt;2,3,E17405),smatchups[],2,FALSE)</f>
        <v>#N/A</v>
      </c>
      <c r="K17405" t="e">
        <f t="shared" si="857"/>
        <v>#N/A</v>
      </c>
      <c r="L17405" t="e">
        <f t="shared" si="856"/>
        <v>#N/A</v>
      </c>
      <c r="M17405" t="e">
        <f t="shared" si="858"/>
        <v>#N/A</v>
      </c>
    </row>
    <row r="17406" spans="10:13" x14ac:dyDescent="0.35">
      <c r="J17406" t="e">
        <f>wOBA+VLOOKUP(D17406,order[],2,FALSE)+VLOOKUP(IF(F17406&gt;7,8,IF(F17406=0,1,F17406)),pitches[],2,FALSE)+VLOOKUP(IF(E17406&gt;2,3,E17406),smatchups[],2,FALSE)</f>
        <v>#N/A</v>
      </c>
      <c r="K17406" t="e">
        <f t="shared" si="857"/>
        <v>#N/A</v>
      </c>
      <c r="L17406" t="e">
        <f t="shared" si="856"/>
        <v>#N/A</v>
      </c>
      <c r="M17406" t="e">
        <f t="shared" si="858"/>
        <v>#N/A</v>
      </c>
    </row>
    <row r="17407" spans="10:13" x14ac:dyDescent="0.35">
      <c r="J17407" t="e">
        <f>wOBA+VLOOKUP(D17407,order[],2,FALSE)+VLOOKUP(IF(F17407&gt;7,8,IF(F17407=0,1,F17407)),pitches[],2,FALSE)+VLOOKUP(IF(E17407&gt;2,3,E17407),smatchups[],2,FALSE)</f>
        <v>#N/A</v>
      </c>
      <c r="K17407" t="e">
        <f t="shared" si="857"/>
        <v>#N/A</v>
      </c>
      <c r="L17407" t="e">
        <f t="shared" si="856"/>
        <v>#N/A</v>
      </c>
      <c r="M17407" t="e">
        <f t="shared" si="858"/>
        <v>#N/A</v>
      </c>
    </row>
    <row r="17408" spans="10:13" x14ac:dyDescent="0.35">
      <c r="J17408" t="e">
        <f>wOBA+VLOOKUP(D17408,order[],2,FALSE)+VLOOKUP(IF(F17408&gt;7,8,IF(F17408=0,1,F17408)),pitches[],2,FALSE)+VLOOKUP(IF(E17408&gt;2,3,E17408),smatchups[],2,FALSE)</f>
        <v>#N/A</v>
      </c>
      <c r="K17408" t="e">
        <f t="shared" si="857"/>
        <v>#N/A</v>
      </c>
      <c r="L17408" t="e">
        <f t="shared" si="856"/>
        <v>#N/A</v>
      </c>
      <c r="M17408" t="e">
        <f t="shared" si="858"/>
        <v>#N/A</v>
      </c>
    </row>
    <row r="17409" spans="10:13" x14ac:dyDescent="0.35">
      <c r="J17409" t="e">
        <f>wOBA+VLOOKUP(D17409,order[],2,FALSE)+VLOOKUP(IF(F17409&gt;7,8,IF(F17409=0,1,F17409)),pitches[],2,FALSE)+VLOOKUP(IF(E17409&gt;2,3,E17409),smatchups[],2,FALSE)</f>
        <v>#N/A</v>
      </c>
      <c r="K17409" t="e">
        <f t="shared" si="857"/>
        <v>#N/A</v>
      </c>
      <c r="L17409" t="e">
        <f t="shared" si="856"/>
        <v>#N/A</v>
      </c>
      <c r="M17409" t="e">
        <f t="shared" si="858"/>
        <v>#N/A</v>
      </c>
    </row>
    <row r="17410" spans="10:13" x14ac:dyDescent="0.35">
      <c r="J17410" t="e">
        <f>wOBA+VLOOKUP(D17410,order[],2,FALSE)+VLOOKUP(IF(F17410&gt;7,8,IF(F17410=0,1,F17410)),pitches[],2,FALSE)+VLOOKUP(IF(E17410&gt;2,3,E17410),smatchups[],2,FALSE)</f>
        <v>#N/A</v>
      </c>
      <c r="K17410" t="e">
        <f t="shared" si="857"/>
        <v>#N/A</v>
      </c>
      <c r="L17410" t="e">
        <f t="shared" ref="L17410:L17473" si="859">IF(E17410=0,BF$1+BE$1*F17410,IF(E17410=1,BF$2+BE$2*F17410,IF(E17410=2,BF$3+BE$3*F17410,BF$4+BE$4*F17410)))+J17410</f>
        <v>#N/A</v>
      </c>
      <c r="M17410" t="e">
        <f t="shared" si="858"/>
        <v>#N/A</v>
      </c>
    </row>
    <row r="17411" spans="10:13" x14ac:dyDescent="0.35">
      <c r="J17411" t="e">
        <f>wOBA+VLOOKUP(D17411,order[],2,FALSE)+VLOOKUP(IF(F17411&gt;7,8,IF(F17411=0,1,F17411)),pitches[],2,FALSE)+VLOOKUP(IF(E17411&gt;2,3,E17411),smatchups[],2,FALSE)</f>
        <v>#N/A</v>
      </c>
      <c r="K17411" t="e">
        <f t="shared" ref="K17411:K17474" si="860">H17411-J17411</f>
        <v>#N/A</v>
      </c>
      <c r="L17411" t="e">
        <f t="shared" si="859"/>
        <v>#N/A</v>
      </c>
      <c r="M17411" t="e">
        <f t="shared" ref="M17411:M17474" si="861">H17411-L17411</f>
        <v>#N/A</v>
      </c>
    </row>
    <row r="17412" spans="10:13" x14ac:dyDescent="0.35">
      <c r="J17412" t="e">
        <f>wOBA+VLOOKUP(D17412,order[],2,FALSE)+VLOOKUP(IF(F17412&gt;7,8,IF(F17412=0,1,F17412)),pitches[],2,FALSE)+VLOOKUP(IF(E17412&gt;2,3,E17412),smatchups[],2,FALSE)</f>
        <v>#N/A</v>
      </c>
      <c r="K17412" t="e">
        <f t="shared" si="860"/>
        <v>#N/A</v>
      </c>
      <c r="L17412" t="e">
        <f t="shared" si="859"/>
        <v>#N/A</v>
      </c>
      <c r="M17412" t="e">
        <f t="shared" si="861"/>
        <v>#N/A</v>
      </c>
    </row>
    <row r="17413" spans="10:13" x14ac:dyDescent="0.35">
      <c r="J17413" t="e">
        <f>wOBA+VLOOKUP(D17413,order[],2,FALSE)+VLOOKUP(IF(F17413&gt;7,8,IF(F17413=0,1,F17413)),pitches[],2,FALSE)+VLOOKUP(IF(E17413&gt;2,3,E17413),smatchups[],2,FALSE)</f>
        <v>#N/A</v>
      </c>
      <c r="K17413" t="e">
        <f t="shared" si="860"/>
        <v>#N/A</v>
      </c>
      <c r="L17413" t="e">
        <f t="shared" si="859"/>
        <v>#N/A</v>
      </c>
      <c r="M17413" t="e">
        <f t="shared" si="861"/>
        <v>#N/A</v>
      </c>
    </row>
    <row r="17414" spans="10:13" x14ac:dyDescent="0.35">
      <c r="J17414" t="e">
        <f>wOBA+VLOOKUP(D17414,order[],2,FALSE)+VLOOKUP(IF(F17414&gt;7,8,IF(F17414=0,1,F17414)),pitches[],2,FALSE)+VLOOKUP(IF(E17414&gt;2,3,E17414),smatchups[],2,FALSE)</f>
        <v>#N/A</v>
      </c>
      <c r="K17414" t="e">
        <f t="shared" si="860"/>
        <v>#N/A</v>
      </c>
      <c r="L17414" t="e">
        <f t="shared" si="859"/>
        <v>#N/A</v>
      </c>
      <c r="M17414" t="e">
        <f t="shared" si="861"/>
        <v>#N/A</v>
      </c>
    </row>
    <row r="17415" spans="10:13" x14ac:dyDescent="0.35">
      <c r="J17415" t="e">
        <f>wOBA+VLOOKUP(D17415,order[],2,FALSE)+VLOOKUP(IF(F17415&gt;7,8,IF(F17415=0,1,F17415)),pitches[],2,FALSE)+VLOOKUP(IF(E17415&gt;2,3,E17415),smatchups[],2,FALSE)</f>
        <v>#N/A</v>
      </c>
      <c r="K17415" t="e">
        <f t="shared" si="860"/>
        <v>#N/A</v>
      </c>
      <c r="L17415" t="e">
        <f t="shared" si="859"/>
        <v>#N/A</v>
      </c>
      <c r="M17415" t="e">
        <f t="shared" si="861"/>
        <v>#N/A</v>
      </c>
    </row>
    <row r="17416" spans="10:13" x14ac:dyDescent="0.35">
      <c r="J17416" t="e">
        <f>wOBA+VLOOKUP(D17416,order[],2,FALSE)+VLOOKUP(IF(F17416&gt;7,8,IF(F17416=0,1,F17416)),pitches[],2,FALSE)+VLOOKUP(IF(E17416&gt;2,3,E17416),smatchups[],2,FALSE)</f>
        <v>#N/A</v>
      </c>
      <c r="K17416" t="e">
        <f t="shared" si="860"/>
        <v>#N/A</v>
      </c>
      <c r="L17416" t="e">
        <f t="shared" si="859"/>
        <v>#N/A</v>
      </c>
      <c r="M17416" t="e">
        <f t="shared" si="861"/>
        <v>#N/A</v>
      </c>
    </row>
    <row r="17417" spans="10:13" x14ac:dyDescent="0.35">
      <c r="J17417" t="e">
        <f>wOBA+VLOOKUP(D17417,order[],2,FALSE)+VLOOKUP(IF(F17417&gt;7,8,IF(F17417=0,1,F17417)),pitches[],2,FALSE)+VLOOKUP(IF(E17417&gt;2,3,E17417),smatchups[],2,FALSE)</f>
        <v>#N/A</v>
      </c>
      <c r="K17417" t="e">
        <f t="shared" si="860"/>
        <v>#N/A</v>
      </c>
      <c r="L17417" t="e">
        <f t="shared" si="859"/>
        <v>#N/A</v>
      </c>
      <c r="M17417" t="e">
        <f t="shared" si="861"/>
        <v>#N/A</v>
      </c>
    </row>
    <row r="17418" spans="10:13" x14ac:dyDescent="0.35">
      <c r="J17418" t="e">
        <f>wOBA+VLOOKUP(D17418,order[],2,FALSE)+VLOOKUP(IF(F17418&gt;7,8,IF(F17418=0,1,F17418)),pitches[],2,FALSE)+VLOOKUP(IF(E17418&gt;2,3,E17418),smatchups[],2,FALSE)</f>
        <v>#N/A</v>
      </c>
      <c r="K17418" t="e">
        <f t="shared" si="860"/>
        <v>#N/A</v>
      </c>
      <c r="L17418" t="e">
        <f t="shared" si="859"/>
        <v>#N/A</v>
      </c>
      <c r="M17418" t="e">
        <f t="shared" si="861"/>
        <v>#N/A</v>
      </c>
    </row>
    <row r="17419" spans="10:13" x14ac:dyDescent="0.35">
      <c r="J17419" t="e">
        <f>wOBA+VLOOKUP(D17419,order[],2,FALSE)+VLOOKUP(IF(F17419&gt;7,8,IF(F17419=0,1,F17419)),pitches[],2,FALSE)+VLOOKUP(IF(E17419&gt;2,3,E17419),smatchups[],2,FALSE)</f>
        <v>#N/A</v>
      </c>
      <c r="K17419" t="e">
        <f t="shared" si="860"/>
        <v>#N/A</v>
      </c>
      <c r="L17419" t="e">
        <f t="shared" si="859"/>
        <v>#N/A</v>
      </c>
      <c r="M17419" t="e">
        <f t="shared" si="861"/>
        <v>#N/A</v>
      </c>
    </row>
    <row r="17420" spans="10:13" x14ac:dyDescent="0.35">
      <c r="J17420" t="e">
        <f>wOBA+VLOOKUP(D17420,order[],2,FALSE)+VLOOKUP(IF(F17420&gt;7,8,IF(F17420=0,1,F17420)),pitches[],2,FALSE)+VLOOKUP(IF(E17420&gt;2,3,E17420),smatchups[],2,FALSE)</f>
        <v>#N/A</v>
      </c>
      <c r="K17420" t="e">
        <f t="shared" si="860"/>
        <v>#N/A</v>
      </c>
      <c r="L17420" t="e">
        <f t="shared" si="859"/>
        <v>#N/A</v>
      </c>
      <c r="M17420" t="e">
        <f t="shared" si="861"/>
        <v>#N/A</v>
      </c>
    </row>
    <row r="17421" spans="10:13" x14ac:dyDescent="0.35">
      <c r="J17421" t="e">
        <f>wOBA+VLOOKUP(D17421,order[],2,FALSE)+VLOOKUP(IF(F17421&gt;7,8,IF(F17421=0,1,F17421)),pitches[],2,FALSE)+VLOOKUP(IF(E17421&gt;2,3,E17421),smatchups[],2,FALSE)</f>
        <v>#N/A</v>
      </c>
      <c r="K17421" t="e">
        <f t="shared" si="860"/>
        <v>#N/A</v>
      </c>
      <c r="L17421" t="e">
        <f t="shared" si="859"/>
        <v>#N/A</v>
      </c>
      <c r="M17421" t="e">
        <f t="shared" si="861"/>
        <v>#N/A</v>
      </c>
    </row>
    <row r="17422" spans="10:13" x14ac:dyDescent="0.35">
      <c r="J17422" t="e">
        <f>wOBA+VLOOKUP(D17422,order[],2,FALSE)+VLOOKUP(IF(F17422&gt;7,8,IF(F17422=0,1,F17422)),pitches[],2,FALSE)+VLOOKUP(IF(E17422&gt;2,3,E17422),smatchups[],2,FALSE)</f>
        <v>#N/A</v>
      </c>
      <c r="K17422" t="e">
        <f t="shared" si="860"/>
        <v>#N/A</v>
      </c>
      <c r="L17422" t="e">
        <f t="shared" si="859"/>
        <v>#N/A</v>
      </c>
      <c r="M17422" t="e">
        <f t="shared" si="861"/>
        <v>#N/A</v>
      </c>
    </row>
    <row r="17423" spans="10:13" x14ac:dyDescent="0.35">
      <c r="J17423" t="e">
        <f>wOBA+VLOOKUP(D17423,order[],2,FALSE)+VLOOKUP(IF(F17423&gt;7,8,IF(F17423=0,1,F17423)),pitches[],2,FALSE)+VLOOKUP(IF(E17423&gt;2,3,E17423),smatchups[],2,FALSE)</f>
        <v>#N/A</v>
      </c>
      <c r="K17423" t="e">
        <f t="shared" si="860"/>
        <v>#N/A</v>
      </c>
      <c r="L17423" t="e">
        <f t="shared" si="859"/>
        <v>#N/A</v>
      </c>
      <c r="M17423" t="e">
        <f t="shared" si="861"/>
        <v>#N/A</v>
      </c>
    </row>
    <row r="17424" spans="10:13" x14ac:dyDescent="0.35">
      <c r="J17424" t="e">
        <f>wOBA+VLOOKUP(D17424,order[],2,FALSE)+VLOOKUP(IF(F17424&gt;7,8,IF(F17424=0,1,F17424)),pitches[],2,FALSE)+VLOOKUP(IF(E17424&gt;2,3,E17424),smatchups[],2,FALSE)</f>
        <v>#N/A</v>
      </c>
      <c r="K17424" t="e">
        <f t="shared" si="860"/>
        <v>#N/A</v>
      </c>
      <c r="L17424" t="e">
        <f t="shared" si="859"/>
        <v>#N/A</v>
      </c>
      <c r="M17424" t="e">
        <f t="shared" si="861"/>
        <v>#N/A</v>
      </c>
    </row>
    <row r="17425" spans="10:13" x14ac:dyDescent="0.35">
      <c r="J17425" t="e">
        <f>wOBA+VLOOKUP(D17425,order[],2,FALSE)+VLOOKUP(IF(F17425&gt;7,8,IF(F17425=0,1,F17425)),pitches[],2,FALSE)+VLOOKUP(IF(E17425&gt;2,3,E17425),smatchups[],2,FALSE)</f>
        <v>#N/A</v>
      </c>
      <c r="K17425" t="e">
        <f t="shared" si="860"/>
        <v>#N/A</v>
      </c>
      <c r="L17425" t="e">
        <f t="shared" si="859"/>
        <v>#N/A</v>
      </c>
      <c r="M17425" t="e">
        <f t="shared" si="861"/>
        <v>#N/A</v>
      </c>
    </row>
    <row r="17426" spans="10:13" x14ac:dyDescent="0.35">
      <c r="J17426" t="e">
        <f>wOBA+VLOOKUP(D17426,order[],2,FALSE)+VLOOKUP(IF(F17426&gt;7,8,IF(F17426=0,1,F17426)),pitches[],2,FALSE)+VLOOKUP(IF(E17426&gt;2,3,E17426),smatchups[],2,FALSE)</f>
        <v>#N/A</v>
      </c>
      <c r="K17426" t="e">
        <f t="shared" si="860"/>
        <v>#N/A</v>
      </c>
      <c r="L17426" t="e">
        <f t="shared" si="859"/>
        <v>#N/A</v>
      </c>
      <c r="M17426" t="e">
        <f t="shared" si="861"/>
        <v>#N/A</v>
      </c>
    </row>
    <row r="17427" spans="10:13" x14ac:dyDescent="0.35">
      <c r="J17427" t="e">
        <f>wOBA+VLOOKUP(D17427,order[],2,FALSE)+VLOOKUP(IF(F17427&gt;7,8,IF(F17427=0,1,F17427)),pitches[],2,FALSE)+VLOOKUP(IF(E17427&gt;2,3,E17427),smatchups[],2,FALSE)</f>
        <v>#N/A</v>
      </c>
      <c r="K17427" t="e">
        <f t="shared" si="860"/>
        <v>#N/A</v>
      </c>
      <c r="L17427" t="e">
        <f t="shared" si="859"/>
        <v>#N/A</v>
      </c>
      <c r="M17427" t="e">
        <f t="shared" si="861"/>
        <v>#N/A</v>
      </c>
    </row>
    <row r="17428" spans="10:13" x14ac:dyDescent="0.35">
      <c r="J17428" t="e">
        <f>wOBA+VLOOKUP(D17428,order[],2,FALSE)+VLOOKUP(IF(F17428&gt;7,8,IF(F17428=0,1,F17428)),pitches[],2,FALSE)+VLOOKUP(IF(E17428&gt;2,3,E17428),smatchups[],2,FALSE)</f>
        <v>#N/A</v>
      </c>
      <c r="K17428" t="e">
        <f t="shared" si="860"/>
        <v>#N/A</v>
      </c>
      <c r="L17428" t="e">
        <f t="shared" si="859"/>
        <v>#N/A</v>
      </c>
      <c r="M17428" t="e">
        <f t="shared" si="861"/>
        <v>#N/A</v>
      </c>
    </row>
    <row r="17429" spans="10:13" x14ac:dyDescent="0.35">
      <c r="J17429" t="e">
        <f>wOBA+VLOOKUP(D17429,order[],2,FALSE)+VLOOKUP(IF(F17429&gt;7,8,IF(F17429=0,1,F17429)),pitches[],2,FALSE)+VLOOKUP(IF(E17429&gt;2,3,E17429),smatchups[],2,FALSE)</f>
        <v>#N/A</v>
      </c>
      <c r="K17429" t="e">
        <f t="shared" si="860"/>
        <v>#N/A</v>
      </c>
      <c r="L17429" t="e">
        <f t="shared" si="859"/>
        <v>#N/A</v>
      </c>
      <c r="M17429" t="e">
        <f t="shared" si="861"/>
        <v>#N/A</v>
      </c>
    </row>
    <row r="17430" spans="10:13" x14ac:dyDescent="0.35">
      <c r="J17430" t="e">
        <f>wOBA+VLOOKUP(D17430,order[],2,FALSE)+VLOOKUP(IF(F17430&gt;7,8,IF(F17430=0,1,F17430)),pitches[],2,FALSE)+VLOOKUP(IF(E17430&gt;2,3,E17430),smatchups[],2,FALSE)</f>
        <v>#N/A</v>
      </c>
      <c r="K17430" t="e">
        <f t="shared" si="860"/>
        <v>#N/A</v>
      </c>
      <c r="L17430" t="e">
        <f t="shared" si="859"/>
        <v>#N/A</v>
      </c>
      <c r="M17430" t="e">
        <f t="shared" si="861"/>
        <v>#N/A</v>
      </c>
    </row>
    <row r="17431" spans="10:13" x14ac:dyDescent="0.35">
      <c r="J17431" t="e">
        <f>wOBA+VLOOKUP(D17431,order[],2,FALSE)+VLOOKUP(IF(F17431&gt;7,8,IF(F17431=0,1,F17431)),pitches[],2,FALSE)+VLOOKUP(IF(E17431&gt;2,3,E17431),smatchups[],2,FALSE)</f>
        <v>#N/A</v>
      </c>
      <c r="K17431" t="e">
        <f t="shared" si="860"/>
        <v>#N/A</v>
      </c>
      <c r="L17431" t="e">
        <f t="shared" si="859"/>
        <v>#N/A</v>
      </c>
      <c r="M17431" t="e">
        <f t="shared" si="861"/>
        <v>#N/A</v>
      </c>
    </row>
    <row r="17432" spans="10:13" x14ac:dyDescent="0.35">
      <c r="J17432" t="e">
        <f>wOBA+VLOOKUP(D17432,order[],2,FALSE)+VLOOKUP(IF(F17432&gt;7,8,IF(F17432=0,1,F17432)),pitches[],2,FALSE)+VLOOKUP(IF(E17432&gt;2,3,E17432),smatchups[],2,FALSE)</f>
        <v>#N/A</v>
      </c>
      <c r="K17432" t="e">
        <f t="shared" si="860"/>
        <v>#N/A</v>
      </c>
      <c r="L17432" t="e">
        <f t="shared" si="859"/>
        <v>#N/A</v>
      </c>
      <c r="M17432" t="e">
        <f t="shared" si="861"/>
        <v>#N/A</v>
      </c>
    </row>
    <row r="17433" spans="10:13" x14ac:dyDescent="0.35">
      <c r="J17433" t="e">
        <f>wOBA+VLOOKUP(D17433,order[],2,FALSE)+VLOOKUP(IF(F17433&gt;7,8,IF(F17433=0,1,F17433)),pitches[],2,FALSE)+VLOOKUP(IF(E17433&gt;2,3,E17433),smatchups[],2,FALSE)</f>
        <v>#N/A</v>
      </c>
      <c r="K17433" t="e">
        <f t="shared" si="860"/>
        <v>#N/A</v>
      </c>
      <c r="L17433" t="e">
        <f t="shared" si="859"/>
        <v>#N/A</v>
      </c>
      <c r="M17433" t="e">
        <f t="shared" si="861"/>
        <v>#N/A</v>
      </c>
    </row>
    <row r="17434" spans="10:13" x14ac:dyDescent="0.35">
      <c r="J17434" t="e">
        <f>wOBA+VLOOKUP(D17434,order[],2,FALSE)+VLOOKUP(IF(F17434&gt;7,8,IF(F17434=0,1,F17434)),pitches[],2,FALSE)+VLOOKUP(IF(E17434&gt;2,3,E17434),smatchups[],2,FALSE)</f>
        <v>#N/A</v>
      </c>
      <c r="K17434" t="e">
        <f t="shared" si="860"/>
        <v>#N/A</v>
      </c>
      <c r="L17434" t="e">
        <f t="shared" si="859"/>
        <v>#N/A</v>
      </c>
      <c r="M17434" t="e">
        <f t="shared" si="861"/>
        <v>#N/A</v>
      </c>
    </row>
    <row r="17435" spans="10:13" x14ac:dyDescent="0.35">
      <c r="J17435" t="e">
        <f>wOBA+VLOOKUP(D17435,order[],2,FALSE)+VLOOKUP(IF(F17435&gt;7,8,IF(F17435=0,1,F17435)),pitches[],2,FALSE)+VLOOKUP(IF(E17435&gt;2,3,E17435),smatchups[],2,FALSE)</f>
        <v>#N/A</v>
      </c>
      <c r="K17435" t="e">
        <f t="shared" si="860"/>
        <v>#N/A</v>
      </c>
      <c r="L17435" t="e">
        <f t="shared" si="859"/>
        <v>#N/A</v>
      </c>
      <c r="M17435" t="e">
        <f t="shared" si="861"/>
        <v>#N/A</v>
      </c>
    </row>
    <row r="17436" spans="10:13" x14ac:dyDescent="0.35">
      <c r="J17436" t="e">
        <f>wOBA+VLOOKUP(D17436,order[],2,FALSE)+VLOOKUP(IF(F17436&gt;7,8,IF(F17436=0,1,F17436)),pitches[],2,FALSE)+VLOOKUP(IF(E17436&gt;2,3,E17436),smatchups[],2,FALSE)</f>
        <v>#N/A</v>
      </c>
      <c r="K17436" t="e">
        <f t="shared" si="860"/>
        <v>#N/A</v>
      </c>
      <c r="L17436" t="e">
        <f t="shared" si="859"/>
        <v>#N/A</v>
      </c>
      <c r="M17436" t="e">
        <f t="shared" si="861"/>
        <v>#N/A</v>
      </c>
    </row>
    <row r="17437" spans="10:13" x14ac:dyDescent="0.35">
      <c r="J17437" t="e">
        <f>wOBA+VLOOKUP(D17437,order[],2,FALSE)+VLOOKUP(IF(F17437&gt;7,8,IF(F17437=0,1,F17437)),pitches[],2,FALSE)+VLOOKUP(IF(E17437&gt;2,3,E17437),smatchups[],2,FALSE)</f>
        <v>#N/A</v>
      </c>
      <c r="K17437" t="e">
        <f t="shared" si="860"/>
        <v>#N/A</v>
      </c>
      <c r="L17437" t="e">
        <f t="shared" si="859"/>
        <v>#N/A</v>
      </c>
      <c r="M17437" t="e">
        <f t="shared" si="861"/>
        <v>#N/A</v>
      </c>
    </row>
    <row r="17438" spans="10:13" x14ac:dyDescent="0.35">
      <c r="J17438" t="e">
        <f>wOBA+VLOOKUP(D17438,order[],2,FALSE)+VLOOKUP(IF(F17438&gt;7,8,IF(F17438=0,1,F17438)),pitches[],2,FALSE)+VLOOKUP(IF(E17438&gt;2,3,E17438),smatchups[],2,FALSE)</f>
        <v>#N/A</v>
      </c>
      <c r="K17438" t="e">
        <f t="shared" si="860"/>
        <v>#N/A</v>
      </c>
      <c r="L17438" t="e">
        <f t="shared" si="859"/>
        <v>#N/A</v>
      </c>
      <c r="M17438" t="e">
        <f t="shared" si="861"/>
        <v>#N/A</v>
      </c>
    </row>
    <row r="17439" spans="10:13" x14ac:dyDescent="0.35">
      <c r="J17439" t="e">
        <f>wOBA+VLOOKUP(D17439,order[],2,FALSE)+VLOOKUP(IF(F17439&gt;7,8,IF(F17439=0,1,F17439)),pitches[],2,FALSE)+VLOOKUP(IF(E17439&gt;2,3,E17439),smatchups[],2,FALSE)</f>
        <v>#N/A</v>
      </c>
      <c r="K17439" t="e">
        <f t="shared" si="860"/>
        <v>#N/A</v>
      </c>
      <c r="L17439" t="e">
        <f t="shared" si="859"/>
        <v>#N/A</v>
      </c>
      <c r="M17439" t="e">
        <f t="shared" si="861"/>
        <v>#N/A</v>
      </c>
    </row>
    <row r="17440" spans="10:13" x14ac:dyDescent="0.35">
      <c r="J17440" t="e">
        <f>wOBA+VLOOKUP(D17440,order[],2,FALSE)+VLOOKUP(IF(F17440&gt;7,8,IF(F17440=0,1,F17440)),pitches[],2,FALSE)+VLOOKUP(IF(E17440&gt;2,3,E17440),smatchups[],2,FALSE)</f>
        <v>#N/A</v>
      </c>
      <c r="K17440" t="e">
        <f t="shared" si="860"/>
        <v>#N/A</v>
      </c>
      <c r="L17440" t="e">
        <f t="shared" si="859"/>
        <v>#N/A</v>
      </c>
      <c r="M17440" t="e">
        <f t="shared" si="861"/>
        <v>#N/A</v>
      </c>
    </row>
    <row r="17441" spans="10:13" x14ac:dyDescent="0.35">
      <c r="J17441" t="e">
        <f>wOBA+VLOOKUP(D17441,order[],2,FALSE)+VLOOKUP(IF(F17441&gt;7,8,IF(F17441=0,1,F17441)),pitches[],2,FALSE)+VLOOKUP(IF(E17441&gt;2,3,E17441),smatchups[],2,FALSE)</f>
        <v>#N/A</v>
      </c>
      <c r="K17441" t="e">
        <f t="shared" si="860"/>
        <v>#N/A</v>
      </c>
      <c r="L17441" t="e">
        <f t="shared" si="859"/>
        <v>#N/A</v>
      </c>
      <c r="M17441" t="e">
        <f t="shared" si="861"/>
        <v>#N/A</v>
      </c>
    </row>
    <row r="17442" spans="10:13" x14ac:dyDescent="0.35">
      <c r="J17442" t="e">
        <f>wOBA+VLOOKUP(D17442,order[],2,FALSE)+VLOOKUP(IF(F17442&gt;7,8,IF(F17442=0,1,F17442)),pitches[],2,FALSE)+VLOOKUP(IF(E17442&gt;2,3,E17442),smatchups[],2,FALSE)</f>
        <v>#N/A</v>
      </c>
      <c r="K17442" t="e">
        <f t="shared" si="860"/>
        <v>#N/A</v>
      </c>
      <c r="L17442" t="e">
        <f t="shared" si="859"/>
        <v>#N/A</v>
      </c>
      <c r="M17442" t="e">
        <f t="shared" si="861"/>
        <v>#N/A</v>
      </c>
    </row>
    <row r="17443" spans="10:13" x14ac:dyDescent="0.35">
      <c r="J17443" t="e">
        <f>wOBA+VLOOKUP(D17443,order[],2,FALSE)+VLOOKUP(IF(F17443&gt;7,8,IF(F17443=0,1,F17443)),pitches[],2,FALSE)+VLOOKUP(IF(E17443&gt;2,3,E17443),smatchups[],2,FALSE)</f>
        <v>#N/A</v>
      </c>
      <c r="K17443" t="e">
        <f t="shared" si="860"/>
        <v>#N/A</v>
      </c>
      <c r="L17443" t="e">
        <f t="shared" si="859"/>
        <v>#N/A</v>
      </c>
      <c r="M17443" t="e">
        <f t="shared" si="861"/>
        <v>#N/A</v>
      </c>
    </row>
    <row r="17444" spans="10:13" x14ac:dyDescent="0.35">
      <c r="J17444" t="e">
        <f>wOBA+VLOOKUP(D17444,order[],2,FALSE)+VLOOKUP(IF(F17444&gt;7,8,IF(F17444=0,1,F17444)),pitches[],2,FALSE)+VLOOKUP(IF(E17444&gt;2,3,E17444),smatchups[],2,FALSE)</f>
        <v>#N/A</v>
      </c>
      <c r="K17444" t="e">
        <f t="shared" si="860"/>
        <v>#N/A</v>
      </c>
      <c r="L17444" t="e">
        <f t="shared" si="859"/>
        <v>#N/A</v>
      </c>
      <c r="M17444" t="e">
        <f t="shared" si="861"/>
        <v>#N/A</v>
      </c>
    </row>
    <row r="17445" spans="10:13" x14ac:dyDescent="0.35">
      <c r="J17445" t="e">
        <f>wOBA+VLOOKUP(D17445,order[],2,FALSE)+VLOOKUP(IF(F17445&gt;7,8,IF(F17445=0,1,F17445)),pitches[],2,FALSE)+VLOOKUP(IF(E17445&gt;2,3,E17445),smatchups[],2,FALSE)</f>
        <v>#N/A</v>
      </c>
      <c r="K17445" t="e">
        <f t="shared" si="860"/>
        <v>#N/A</v>
      </c>
      <c r="L17445" t="e">
        <f t="shared" si="859"/>
        <v>#N/A</v>
      </c>
      <c r="M17445" t="e">
        <f t="shared" si="861"/>
        <v>#N/A</v>
      </c>
    </row>
    <row r="17446" spans="10:13" x14ac:dyDescent="0.35">
      <c r="J17446" t="e">
        <f>wOBA+VLOOKUP(D17446,order[],2,FALSE)+VLOOKUP(IF(F17446&gt;7,8,IF(F17446=0,1,F17446)),pitches[],2,FALSE)+VLOOKUP(IF(E17446&gt;2,3,E17446),smatchups[],2,FALSE)</f>
        <v>#N/A</v>
      </c>
      <c r="K17446" t="e">
        <f t="shared" si="860"/>
        <v>#N/A</v>
      </c>
      <c r="L17446" t="e">
        <f t="shared" si="859"/>
        <v>#N/A</v>
      </c>
      <c r="M17446" t="e">
        <f t="shared" si="861"/>
        <v>#N/A</v>
      </c>
    </row>
    <row r="17447" spans="10:13" x14ac:dyDescent="0.35">
      <c r="J17447" t="e">
        <f>wOBA+VLOOKUP(D17447,order[],2,FALSE)+VLOOKUP(IF(F17447&gt;7,8,IF(F17447=0,1,F17447)),pitches[],2,FALSE)+VLOOKUP(IF(E17447&gt;2,3,E17447),smatchups[],2,FALSE)</f>
        <v>#N/A</v>
      </c>
      <c r="K17447" t="e">
        <f t="shared" si="860"/>
        <v>#N/A</v>
      </c>
      <c r="L17447" t="e">
        <f t="shared" si="859"/>
        <v>#N/A</v>
      </c>
      <c r="M17447" t="e">
        <f t="shared" si="861"/>
        <v>#N/A</v>
      </c>
    </row>
    <row r="17448" spans="10:13" x14ac:dyDescent="0.35">
      <c r="J17448" t="e">
        <f>wOBA+VLOOKUP(D17448,order[],2,FALSE)+VLOOKUP(IF(F17448&gt;7,8,IF(F17448=0,1,F17448)),pitches[],2,FALSE)+VLOOKUP(IF(E17448&gt;2,3,E17448),smatchups[],2,FALSE)</f>
        <v>#N/A</v>
      </c>
      <c r="K17448" t="e">
        <f t="shared" si="860"/>
        <v>#N/A</v>
      </c>
      <c r="L17448" t="e">
        <f t="shared" si="859"/>
        <v>#N/A</v>
      </c>
      <c r="M17448" t="e">
        <f t="shared" si="861"/>
        <v>#N/A</v>
      </c>
    </row>
    <row r="17449" spans="10:13" x14ac:dyDescent="0.35">
      <c r="J17449" t="e">
        <f>wOBA+VLOOKUP(D17449,order[],2,FALSE)+VLOOKUP(IF(F17449&gt;7,8,IF(F17449=0,1,F17449)),pitches[],2,FALSE)+VLOOKUP(IF(E17449&gt;2,3,E17449),smatchups[],2,FALSE)</f>
        <v>#N/A</v>
      </c>
      <c r="K17449" t="e">
        <f t="shared" si="860"/>
        <v>#N/A</v>
      </c>
      <c r="L17449" t="e">
        <f t="shared" si="859"/>
        <v>#N/A</v>
      </c>
      <c r="M17449" t="e">
        <f t="shared" si="861"/>
        <v>#N/A</v>
      </c>
    </row>
    <row r="17450" spans="10:13" x14ac:dyDescent="0.35">
      <c r="J17450" t="e">
        <f>wOBA+VLOOKUP(D17450,order[],2,FALSE)+VLOOKUP(IF(F17450&gt;7,8,IF(F17450=0,1,F17450)),pitches[],2,FALSE)+VLOOKUP(IF(E17450&gt;2,3,E17450),smatchups[],2,FALSE)</f>
        <v>#N/A</v>
      </c>
      <c r="K17450" t="e">
        <f t="shared" si="860"/>
        <v>#N/A</v>
      </c>
      <c r="L17450" t="e">
        <f t="shared" si="859"/>
        <v>#N/A</v>
      </c>
      <c r="M17450" t="e">
        <f t="shared" si="861"/>
        <v>#N/A</v>
      </c>
    </row>
    <row r="17451" spans="10:13" x14ac:dyDescent="0.35">
      <c r="J17451" t="e">
        <f>wOBA+VLOOKUP(D17451,order[],2,FALSE)+VLOOKUP(IF(F17451&gt;7,8,IF(F17451=0,1,F17451)),pitches[],2,FALSE)+VLOOKUP(IF(E17451&gt;2,3,E17451),smatchups[],2,FALSE)</f>
        <v>#N/A</v>
      </c>
      <c r="K17451" t="e">
        <f t="shared" si="860"/>
        <v>#N/A</v>
      </c>
      <c r="L17451" t="e">
        <f t="shared" si="859"/>
        <v>#N/A</v>
      </c>
      <c r="M17451" t="e">
        <f t="shared" si="861"/>
        <v>#N/A</v>
      </c>
    </row>
    <row r="17452" spans="10:13" x14ac:dyDescent="0.35">
      <c r="J17452" t="e">
        <f>wOBA+VLOOKUP(D17452,order[],2,FALSE)+VLOOKUP(IF(F17452&gt;7,8,IF(F17452=0,1,F17452)),pitches[],2,FALSE)+VLOOKUP(IF(E17452&gt;2,3,E17452),smatchups[],2,FALSE)</f>
        <v>#N/A</v>
      </c>
      <c r="K17452" t="e">
        <f t="shared" si="860"/>
        <v>#N/A</v>
      </c>
      <c r="L17452" t="e">
        <f t="shared" si="859"/>
        <v>#N/A</v>
      </c>
      <c r="M17452" t="e">
        <f t="shared" si="861"/>
        <v>#N/A</v>
      </c>
    </row>
    <row r="17453" spans="10:13" x14ac:dyDescent="0.35">
      <c r="J17453" t="e">
        <f>wOBA+VLOOKUP(D17453,order[],2,FALSE)+VLOOKUP(IF(F17453&gt;7,8,IF(F17453=0,1,F17453)),pitches[],2,FALSE)+VLOOKUP(IF(E17453&gt;2,3,E17453),smatchups[],2,FALSE)</f>
        <v>#N/A</v>
      </c>
      <c r="K17453" t="e">
        <f t="shared" si="860"/>
        <v>#N/A</v>
      </c>
      <c r="L17453" t="e">
        <f t="shared" si="859"/>
        <v>#N/A</v>
      </c>
      <c r="M17453" t="e">
        <f t="shared" si="861"/>
        <v>#N/A</v>
      </c>
    </row>
    <row r="17454" spans="10:13" x14ac:dyDescent="0.35">
      <c r="J17454" t="e">
        <f>wOBA+VLOOKUP(D17454,order[],2,FALSE)+VLOOKUP(IF(F17454&gt;7,8,IF(F17454=0,1,F17454)),pitches[],2,FALSE)+VLOOKUP(IF(E17454&gt;2,3,E17454),smatchups[],2,FALSE)</f>
        <v>#N/A</v>
      </c>
      <c r="K17454" t="e">
        <f t="shared" si="860"/>
        <v>#N/A</v>
      </c>
      <c r="L17454" t="e">
        <f t="shared" si="859"/>
        <v>#N/A</v>
      </c>
      <c r="M17454" t="e">
        <f t="shared" si="861"/>
        <v>#N/A</v>
      </c>
    </row>
    <row r="17455" spans="10:13" x14ac:dyDescent="0.35">
      <c r="J17455" t="e">
        <f>wOBA+VLOOKUP(D17455,order[],2,FALSE)+VLOOKUP(IF(F17455&gt;7,8,IF(F17455=0,1,F17455)),pitches[],2,FALSE)+VLOOKUP(IF(E17455&gt;2,3,E17455),smatchups[],2,FALSE)</f>
        <v>#N/A</v>
      </c>
      <c r="K17455" t="e">
        <f t="shared" si="860"/>
        <v>#N/A</v>
      </c>
      <c r="L17455" t="e">
        <f t="shared" si="859"/>
        <v>#N/A</v>
      </c>
      <c r="M17455" t="e">
        <f t="shared" si="861"/>
        <v>#N/A</v>
      </c>
    </row>
    <row r="17456" spans="10:13" x14ac:dyDescent="0.35">
      <c r="J17456" t="e">
        <f>wOBA+VLOOKUP(D17456,order[],2,FALSE)+VLOOKUP(IF(F17456&gt;7,8,IF(F17456=0,1,F17456)),pitches[],2,FALSE)+VLOOKUP(IF(E17456&gt;2,3,E17456),smatchups[],2,FALSE)</f>
        <v>#N/A</v>
      </c>
      <c r="K17456" t="e">
        <f t="shared" si="860"/>
        <v>#N/A</v>
      </c>
      <c r="L17456" t="e">
        <f t="shared" si="859"/>
        <v>#N/A</v>
      </c>
      <c r="M17456" t="e">
        <f t="shared" si="861"/>
        <v>#N/A</v>
      </c>
    </row>
    <row r="17457" spans="10:13" x14ac:dyDescent="0.35">
      <c r="J17457" t="e">
        <f>wOBA+VLOOKUP(D17457,order[],2,FALSE)+VLOOKUP(IF(F17457&gt;7,8,IF(F17457=0,1,F17457)),pitches[],2,FALSE)+VLOOKUP(IF(E17457&gt;2,3,E17457),smatchups[],2,FALSE)</f>
        <v>#N/A</v>
      </c>
      <c r="K17457" t="e">
        <f t="shared" si="860"/>
        <v>#N/A</v>
      </c>
      <c r="L17457" t="e">
        <f t="shared" si="859"/>
        <v>#N/A</v>
      </c>
      <c r="M17457" t="e">
        <f t="shared" si="861"/>
        <v>#N/A</v>
      </c>
    </row>
    <row r="17458" spans="10:13" x14ac:dyDescent="0.35">
      <c r="J17458" t="e">
        <f>wOBA+VLOOKUP(D17458,order[],2,FALSE)+VLOOKUP(IF(F17458&gt;7,8,IF(F17458=0,1,F17458)),pitches[],2,FALSE)+VLOOKUP(IF(E17458&gt;2,3,E17458),smatchups[],2,FALSE)</f>
        <v>#N/A</v>
      </c>
      <c r="K17458" t="e">
        <f t="shared" si="860"/>
        <v>#N/A</v>
      </c>
      <c r="L17458" t="e">
        <f t="shared" si="859"/>
        <v>#N/A</v>
      </c>
      <c r="M17458" t="e">
        <f t="shared" si="861"/>
        <v>#N/A</v>
      </c>
    </row>
    <row r="17459" spans="10:13" x14ac:dyDescent="0.35">
      <c r="J17459" t="e">
        <f>wOBA+VLOOKUP(D17459,order[],2,FALSE)+VLOOKUP(IF(F17459&gt;7,8,IF(F17459=0,1,F17459)),pitches[],2,FALSE)+VLOOKUP(IF(E17459&gt;2,3,E17459),smatchups[],2,FALSE)</f>
        <v>#N/A</v>
      </c>
      <c r="K17459" t="e">
        <f t="shared" si="860"/>
        <v>#N/A</v>
      </c>
      <c r="L17459" t="e">
        <f t="shared" si="859"/>
        <v>#N/A</v>
      </c>
      <c r="M17459" t="e">
        <f t="shared" si="861"/>
        <v>#N/A</v>
      </c>
    </row>
    <row r="17460" spans="10:13" x14ac:dyDescent="0.35">
      <c r="J17460" t="e">
        <f>wOBA+VLOOKUP(D17460,order[],2,FALSE)+VLOOKUP(IF(F17460&gt;7,8,IF(F17460=0,1,F17460)),pitches[],2,FALSE)+VLOOKUP(IF(E17460&gt;2,3,E17460),smatchups[],2,FALSE)</f>
        <v>#N/A</v>
      </c>
      <c r="K17460" t="e">
        <f t="shared" si="860"/>
        <v>#N/A</v>
      </c>
      <c r="L17460" t="e">
        <f t="shared" si="859"/>
        <v>#N/A</v>
      </c>
      <c r="M17460" t="e">
        <f t="shared" si="861"/>
        <v>#N/A</v>
      </c>
    </row>
    <row r="17461" spans="10:13" x14ac:dyDescent="0.35">
      <c r="J17461" t="e">
        <f>wOBA+VLOOKUP(D17461,order[],2,FALSE)+VLOOKUP(IF(F17461&gt;7,8,IF(F17461=0,1,F17461)),pitches[],2,FALSE)+VLOOKUP(IF(E17461&gt;2,3,E17461),smatchups[],2,FALSE)</f>
        <v>#N/A</v>
      </c>
      <c r="K17461" t="e">
        <f t="shared" si="860"/>
        <v>#N/A</v>
      </c>
      <c r="L17461" t="e">
        <f t="shared" si="859"/>
        <v>#N/A</v>
      </c>
      <c r="M17461" t="e">
        <f t="shared" si="861"/>
        <v>#N/A</v>
      </c>
    </row>
    <row r="17462" spans="10:13" x14ac:dyDescent="0.35">
      <c r="J17462" t="e">
        <f>wOBA+VLOOKUP(D17462,order[],2,FALSE)+VLOOKUP(IF(F17462&gt;7,8,IF(F17462=0,1,F17462)),pitches[],2,FALSE)+VLOOKUP(IF(E17462&gt;2,3,E17462),smatchups[],2,FALSE)</f>
        <v>#N/A</v>
      </c>
      <c r="K17462" t="e">
        <f t="shared" si="860"/>
        <v>#N/A</v>
      </c>
      <c r="L17462" t="e">
        <f t="shared" si="859"/>
        <v>#N/A</v>
      </c>
      <c r="M17462" t="e">
        <f t="shared" si="861"/>
        <v>#N/A</v>
      </c>
    </row>
    <row r="17463" spans="10:13" x14ac:dyDescent="0.35">
      <c r="J17463" t="e">
        <f>wOBA+VLOOKUP(D17463,order[],2,FALSE)+VLOOKUP(IF(F17463&gt;7,8,IF(F17463=0,1,F17463)),pitches[],2,FALSE)+VLOOKUP(IF(E17463&gt;2,3,E17463),smatchups[],2,FALSE)</f>
        <v>#N/A</v>
      </c>
      <c r="K17463" t="e">
        <f t="shared" si="860"/>
        <v>#N/A</v>
      </c>
      <c r="L17463" t="e">
        <f t="shared" si="859"/>
        <v>#N/A</v>
      </c>
      <c r="M17463" t="e">
        <f t="shared" si="861"/>
        <v>#N/A</v>
      </c>
    </row>
    <row r="17464" spans="10:13" x14ac:dyDescent="0.35">
      <c r="J17464" t="e">
        <f>wOBA+VLOOKUP(D17464,order[],2,FALSE)+VLOOKUP(IF(F17464&gt;7,8,IF(F17464=0,1,F17464)),pitches[],2,FALSE)+VLOOKUP(IF(E17464&gt;2,3,E17464),smatchups[],2,FALSE)</f>
        <v>#N/A</v>
      </c>
      <c r="K17464" t="e">
        <f t="shared" si="860"/>
        <v>#N/A</v>
      </c>
      <c r="L17464" t="e">
        <f t="shared" si="859"/>
        <v>#N/A</v>
      </c>
      <c r="M17464" t="e">
        <f t="shared" si="861"/>
        <v>#N/A</v>
      </c>
    </row>
    <row r="17465" spans="10:13" x14ac:dyDescent="0.35">
      <c r="J17465" t="e">
        <f>wOBA+VLOOKUP(D17465,order[],2,FALSE)+VLOOKUP(IF(F17465&gt;7,8,IF(F17465=0,1,F17465)),pitches[],2,FALSE)+VLOOKUP(IF(E17465&gt;2,3,E17465),smatchups[],2,FALSE)</f>
        <v>#N/A</v>
      </c>
      <c r="K17465" t="e">
        <f t="shared" si="860"/>
        <v>#N/A</v>
      </c>
      <c r="L17465" t="e">
        <f t="shared" si="859"/>
        <v>#N/A</v>
      </c>
      <c r="M17465" t="e">
        <f t="shared" si="861"/>
        <v>#N/A</v>
      </c>
    </row>
    <row r="17466" spans="10:13" x14ac:dyDescent="0.35">
      <c r="J17466" t="e">
        <f>wOBA+VLOOKUP(D17466,order[],2,FALSE)+VLOOKUP(IF(F17466&gt;7,8,IF(F17466=0,1,F17466)),pitches[],2,FALSE)+VLOOKUP(IF(E17466&gt;2,3,E17466),smatchups[],2,FALSE)</f>
        <v>#N/A</v>
      </c>
      <c r="K17466" t="e">
        <f t="shared" si="860"/>
        <v>#N/A</v>
      </c>
      <c r="L17466" t="e">
        <f t="shared" si="859"/>
        <v>#N/A</v>
      </c>
      <c r="M17466" t="e">
        <f t="shared" si="861"/>
        <v>#N/A</v>
      </c>
    </row>
    <row r="17467" spans="10:13" x14ac:dyDescent="0.35">
      <c r="J17467" t="e">
        <f>wOBA+VLOOKUP(D17467,order[],2,FALSE)+VLOOKUP(IF(F17467&gt;7,8,IF(F17467=0,1,F17467)),pitches[],2,FALSE)+VLOOKUP(IF(E17467&gt;2,3,E17467),smatchups[],2,FALSE)</f>
        <v>#N/A</v>
      </c>
      <c r="K17467" t="e">
        <f t="shared" si="860"/>
        <v>#N/A</v>
      </c>
      <c r="L17467" t="e">
        <f t="shared" si="859"/>
        <v>#N/A</v>
      </c>
      <c r="M17467" t="e">
        <f t="shared" si="861"/>
        <v>#N/A</v>
      </c>
    </row>
    <row r="17468" spans="10:13" x14ac:dyDescent="0.35">
      <c r="J17468" t="e">
        <f>wOBA+VLOOKUP(D17468,order[],2,FALSE)+VLOOKUP(IF(F17468&gt;7,8,IF(F17468=0,1,F17468)),pitches[],2,FALSE)+VLOOKUP(IF(E17468&gt;2,3,E17468),smatchups[],2,FALSE)</f>
        <v>#N/A</v>
      </c>
      <c r="K17468" t="e">
        <f t="shared" si="860"/>
        <v>#N/A</v>
      </c>
      <c r="L17468" t="e">
        <f t="shared" si="859"/>
        <v>#N/A</v>
      </c>
      <c r="M17468" t="e">
        <f t="shared" si="861"/>
        <v>#N/A</v>
      </c>
    </row>
    <row r="17469" spans="10:13" x14ac:dyDescent="0.35">
      <c r="J17469" t="e">
        <f>wOBA+VLOOKUP(D17469,order[],2,FALSE)+VLOOKUP(IF(F17469&gt;7,8,IF(F17469=0,1,F17469)),pitches[],2,FALSE)+VLOOKUP(IF(E17469&gt;2,3,E17469),smatchups[],2,FALSE)</f>
        <v>#N/A</v>
      </c>
      <c r="K17469" t="e">
        <f t="shared" si="860"/>
        <v>#N/A</v>
      </c>
      <c r="L17469" t="e">
        <f t="shared" si="859"/>
        <v>#N/A</v>
      </c>
      <c r="M17469" t="e">
        <f t="shared" si="861"/>
        <v>#N/A</v>
      </c>
    </row>
    <row r="17470" spans="10:13" x14ac:dyDescent="0.35">
      <c r="J17470" t="e">
        <f>wOBA+VLOOKUP(D17470,order[],2,FALSE)+VLOOKUP(IF(F17470&gt;7,8,IF(F17470=0,1,F17470)),pitches[],2,FALSE)+VLOOKUP(IF(E17470&gt;2,3,E17470),smatchups[],2,FALSE)</f>
        <v>#N/A</v>
      </c>
      <c r="K17470" t="e">
        <f t="shared" si="860"/>
        <v>#N/A</v>
      </c>
      <c r="L17470" t="e">
        <f t="shared" si="859"/>
        <v>#N/A</v>
      </c>
      <c r="M17470" t="e">
        <f t="shared" si="861"/>
        <v>#N/A</v>
      </c>
    </row>
    <row r="17471" spans="10:13" x14ac:dyDescent="0.35">
      <c r="J17471" t="e">
        <f>wOBA+VLOOKUP(D17471,order[],2,FALSE)+VLOOKUP(IF(F17471&gt;7,8,IF(F17471=0,1,F17471)),pitches[],2,FALSE)+VLOOKUP(IF(E17471&gt;2,3,E17471),smatchups[],2,FALSE)</f>
        <v>#N/A</v>
      </c>
      <c r="K17471" t="e">
        <f t="shared" si="860"/>
        <v>#N/A</v>
      </c>
      <c r="L17471" t="e">
        <f t="shared" si="859"/>
        <v>#N/A</v>
      </c>
      <c r="M17471" t="e">
        <f t="shared" si="861"/>
        <v>#N/A</v>
      </c>
    </row>
    <row r="17472" spans="10:13" x14ac:dyDescent="0.35">
      <c r="J17472" t="e">
        <f>wOBA+VLOOKUP(D17472,order[],2,FALSE)+VLOOKUP(IF(F17472&gt;7,8,IF(F17472=0,1,F17472)),pitches[],2,FALSE)+VLOOKUP(IF(E17472&gt;2,3,E17472),smatchups[],2,FALSE)</f>
        <v>#N/A</v>
      </c>
      <c r="K17472" t="e">
        <f t="shared" si="860"/>
        <v>#N/A</v>
      </c>
      <c r="L17472" t="e">
        <f t="shared" si="859"/>
        <v>#N/A</v>
      </c>
      <c r="M17472" t="e">
        <f t="shared" si="861"/>
        <v>#N/A</v>
      </c>
    </row>
    <row r="17473" spans="10:13" x14ac:dyDescent="0.35">
      <c r="J17473" t="e">
        <f>wOBA+VLOOKUP(D17473,order[],2,FALSE)+VLOOKUP(IF(F17473&gt;7,8,IF(F17473=0,1,F17473)),pitches[],2,FALSE)+VLOOKUP(IF(E17473&gt;2,3,E17473),smatchups[],2,FALSE)</f>
        <v>#N/A</v>
      </c>
      <c r="K17473" t="e">
        <f t="shared" si="860"/>
        <v>#N/A</v>
      </c>
      <c r="L17473" t="e">
        <f t="shared" si="859"/>
        <v>#N/A</v>
      </c>
      <c r="M17473" t="e">
        <f t="shared" si="861"/>
        <v>#N/A</v>
      </c>
    </row>
    <row r="17474" spans="10:13" x14ac:dyDescent="0.35">
      <c r="J17474" t="e">
        <f>wOBA+VLOOKUP(D17474,order[],2,FALSE)+VLOOKUP(IF(F17474&gt;7,8,IF(F17474=0,1,F17474)),pitches[],2,FALSE)+VLOOKUP(IF(E17474&gt;2,3,E17474),smatchups[],2,FALSE)</f>
        <v>#N/A</v>
      </c>
      <c r="K17474" t="e">
        <f t="shared" si="860"/>
        <v>#N/A</v>
      </c>
      <c r="L17474" t="e">
        <f t="shared" ref="L17474:L17537" si="862">IF(E17474=0,BF$1+BE$1*F17474,IF(E17474=1,BF$2+BE$2*F17474,IF(E17474=2,BF$3+BE$3*F17474,BF$4+BE$4*F17474)))+J17474</f>
        <v>#N/A</v>
      </c>
      <c r="M17474" t="e">
        <f t="shared" si="861"/>
        <v>#N/A</v>
      </c>
    </row>
    <row r="17475" spans="10:13" x14ac:dyDescent="0.35">
      <c r="J17475" t="e">
        <f>wOBA+VLOOKUP(D17475,order[],2,FALSE)+VLOOKUP(IF(F17475&gt;7,8,IF(F17475=0,1,F17475)),pitches[],2,FALSE)+VLOOKUP(IF(E17475&gt;2,3,E17475),smatchups[],2,FALSE)</f>
        <v>#N/A</v>
      </c>
      <c r="K17475" t="e">
        <f t="shared" ref="K17475:K17538" si="863">H17475-J17475</f>
        <v>#N/A</v>
      </c>
      <c r="L17475" t="e">
        <f t="shared" si="862"/>
        <v>#N/A</v>
      </c>
      <c r="M17475" t="e">
        <f t="shared" ref="M17475:M17538" si="864">H17475-L17475</f>
        <v>#N/A</v>
      </c>
    </row>
    <row r="17476" spans="10:13" x14ac:dyDescent="0.35">
      <c r="J17476" t="e">
        <f>wOBA+VLOOKUP(D17476,order[],2,FALSE)+VLOOKUP(IF(F17476&gt;7,8,IF(F17476=0,1,F17476)),pitches[],2,FALSE)+VLOOKUP(IF(E17476&gt;2,3,E17476),smatchups[],2,FALSE)</f>
        <v>#N/A</v>
      </c>
      <c r="K17476" t="e">
        <f t="shared" si="863"/>
        <v>#N/A</v>
      </c>
      <c r="L17476" t="e">
        <f t="shared" si="862"/>
        <v>#N/A</v>
      </c>
      <c r="M17476" t="e">
        <f t="shared" si="864"/>
        <v>#N/A</v>
      </c>
    </row>
    <row r="17477" spans="10:13" x14ac:dyDescent="0.35">
      <c r="J17477" t="e">
        <f>wOBA+VLOOKUP(D17477,order[],2,FALSE)+VLOOKUP(IF(F17477&gt;7,8,IF(F17477=0,1,F17477)),pitches[],2,FALSE)+VLOOKUP(IF(E17477&gt;2,3,E17477),smatchups[],2,FALSE)</f>
        <v>#N/A</v>
      </c>
      <c r="K17477" t="e">
        <f t="shared" si="863"/>
        <v>#N/A</v>
      </c>
      <c r="L17477" t="e">
        <f t="shared" si="862"/>
        <v>#N/A</v>
      </c>
      <c r="M17477" t="e">
        <f t="shared" si="864"/>
        <v>#N/A</v>
      </c>
    </row>
    <row r="17478" spans="10:13" x14ac:dyDescent="0.35">
      <c r="J17478" t="e">
        <f>wOBA+VLOOKUP(D17478,order[],2,FALSE)+VLOOKUP(IF(F17478&gt;7,8,IF(F17478=0,1,F17478)),pitches[],2,FALSE)+VLOOKUP(IF(E17478&gt;2,3,E17478),smatchups[],2,FALSE)</f>
        <v>#N/A</v>
      </c>
      <c r="K17478" t="e">
        <f t="shared" si="863"/>
        <v>#N/A</v>
      </c>
      <c r="L17478" t="e">
        <f t="shared" si="862"/>
        <v>#N/A</v>
      </c>
      <c r="M17478" t="e">
        <f t="shared" si="864"/>
        <v>#N/A</v>
      </c>
    </row>
    <row r="17479" spans="10:13" x14ac:dyDescent="0.35">
      <c r="J17479" t="e">
        <f>wOBA+VLOOKUP(D17479,order[],2,FALSE)+VLOOKUP(IF(F17479&gt;7,8,IF(F17479=0,1,F17479)),pitches[],2,FALSE)+VLOOKUP(IF(E17479&gt;2,3,E17479),smatchups[],2,FALSE)</f>
        <v>#N/A</v>
      </c>
      <c r="K17479" t="e">
        <f t="shared" si="863"/>
        <v>#N/A</v>
      </c>
      <c r="L17479" t="e">
        <f t="shared" si="862"/>
        <v>#N/A</v>
      </c>
      <c r="M17479" t="e">
        <f t="shared" si="864"/>
        <v>#N/A</v>
      </c>
    </row>
    <row r="17480" spans="10:13" x14ac:dyDescent="0.35">
      <c r="J17480" t="e">
        <f>wOBA+VLOOKUP(D17480,order[],2,FALSE)+VLOOKUP(IF(F17480&gt;7,8,IF(F17480=0,1,F17480)),pitches[],2,FALSE)+VLOOKUP(IF(E17480&gt;2,3,E17480),smatchups[],2,FALSE)</f>
        <v>#N/A</v>
      </c>
      <c r="K17480" t="e">
        <f t="shared" si="863"/>
        <v>#N/A</v>
      </c>
      <c r="L17480" t="e">
        <f t="shared" si="862"/>
        <v>#N/A</v>
      </c>
      <c r="M17480" t="e">
        <f t="shared" si="864"/>
        <v>#N/A</v>
      </c>
    </row>
    <row r="17481" spans="10:13" x14ac:dyDescent="0.35">
      <c r="J17481" t="e">
        <f>wOBA+VLOOKUP(D17481,order[],2,FALSE)+VLOOKUP(IF(F17481&gt;7,8,IF(F17481=0,1,F17481)),pitches[],2,FALSE)+VLOOKUP(IF(E17481&gt;2,3,E17481),smatchups[],2,FALSE)</f>
        <v>#N/A</v>
      </c>
      <c r="K17481" t="e">
        <f t="shared" si="863"/>
        <v>#N/A</v>
      </c>
      <c r="L17481" t="e">
        <f t="shared" si="862"/>
        <v>#N/A</v>
      </c>
      <c r="M17481" t="e">
        <f t="shared" si="864"/>
        <v>#N/A</v>
      </c>
    </row>
    <row r="17482" spans="10:13" x14ac:dyDescent="0.35">
      <c r="J17482" t="e">
        <f>wOBA+VLOOKUP(D17482,order[],2,FALSE)+VLOOKUP(IF(F17482&gt;7,8,IF(F17482=0,1,F17482)),pitches[],2,FALSE)+VLOOKUP(IF(E17482&gt;2,3,E17482),smatchups[],2,FALSE)</f>
        <v>#N/A</v>
      </c>
      <c r="K17482" t="e">
        <f t="shared" si="863"/>
        <v>#N/A</v>
      </c>
      <c r="L17482" t="e">
        <f t="shared" si="862"/>
        <v>#N/A</v>
      </c>
      <c r="M17482" t="e">
        <f t="shared" si="864"/>
        <v>#N/A</v>
      </c>
    </row>
    <row r="17483" spans="10:13" x14ac:dyDescent="0.35">
      <c r="J17483" t="e">
        <f>wOBA+VLOOKUP(D17483,order[],2,FALSE)+VLOOKUP(IF(F17483&gt;7,8,IF(F17483=0,1,F17483)),pitches[],2,FALSE)+VLOOKUP(IF(E17483&gt;2,3,E17483),smatchups[],2,FALSE)</f>
        <v>#N/A</v>
      </c>
      <c r="K17483" t="e">
        <f t="shared" si="863"/>
        <v>#N/A</v>
      </c>
      <c r="L17483" t="e">
        <f t="shared" si="862"/>
        <v>#N/A</v>
      </c>
      <c r="M17483" t="e">
        <f t="shared" si="864"/>
        <v>#N/A</v>
      </c>
    </row>
    <row r="17484" spans="10:13" x14ac:dyDescent="0.35">
      <c r="J17484" t="e">
        <f>wOBA+VLOOKUP(D17484,order[],2,FALSE)+VLOOKUP(IF(F17484&gt;7,8,IF(F17484=0,1,F17484)),pitches[],2,FALSE)+VLOOKUP(IF(E17484&gt;2,3,E17484),smatchups[],2,FALSE)</f>
        <v>#N/A</v>
      </c>
      <c r="K17484" t="e">
        <f t="shared" si="863"/>
        <v>#N/A</v>
      </c>
      <c r="L17484" t="e">
        <f t="shared" si="862"/>
        <v>#N/A</v>
      </c>
      <c r="M17484" t="e">
        <f t="shared" si="864"/>
        <v>#N/A</v>
      </c>
    </row>
    <row r="17485" spans="10:13" x14ac:dyDescent="0.35">
      <c r="J17485" t="e">
        <f>wOBA+VLOOKUP(D17485,order[],2,FALSE)+VLOOKUP(IF(F17485&gt;7,8,IF(F17485=0,1,F17485)),pitches[],2,FALSE)+VLOOKUP(IF(E17485&gt;2,3,E17485),smatchups[],2,FALSE)</f>
        <v>#N/A</v>
      </c>
      <c r="K17485" t="e">
        <f t="shared" si="863"/>
        <v>#N/A</v>
      </c>
      <c r="L17485" t="e">
        <f t="shared" si="862"/>
        <v>#N/A</v>
      </c>
      <c r="M17485" t="e">
        <f t="shared" si="864"/>
        <v>#N/A</v>
      </c>
    </row>
    <row r="17486" spans="10:13" x14ac:dyDescent="0.35">
      <c r="J17486" t="e">
        <f>wOBA+VLOOKUP(D17486,order[],2,FALSE)+VLOOKUP(IF(F17486&gt;7,8,IF(F17486=0,1,F17486)),pitches[],2,FALSE)+VLOOKUP(IF(E17486&gt;2,3,E17486),smatchups[],2,FALSE)</f>
        <v>#N/A</v>
      </c>
      <c r="K17486" t="e">
        <f t="shared" si="863"/>
        <v>#N/A</v>
      </c>
      <c r="L17486" t="e">
        <f t="shared" si="862"/>
        <v>#N/A</v>
      </c>
      <c r="M17486" t="e">
        <f t="shared" si="864"/>
        <v>#N/A</v>
      </c>
    </row>
    <row r="17487" spans="10:13" x14ac:dyDescent="0.35">
      <c r="J17487" t="e">
        <f>wOBA+VLOOKUP(D17487,order[],2,FALSE)+VLOOKUP(IF(F17487&gt;7,8,IF(F17487=0,1,F17487)),pitches[],2,FALSE)+VLOOKUP(IF(E17487&gt;2,3,E17487),smatchups[],2,FALSE)</f>
        <v>#N/A</v>
      </c>
      <c r="K17487" t="e">
        <f t="shared" si="863"/>
        <v>#N/A</v>
      </c>
      <c r="L17487" t="e">
        <f t="shared" si="862"/>
        <v>#N/A</v>
      </c>
      <c r="M17487" t="e">
        <f t="shared" si="864"/>
        <v>#N/A</v>
      </c>
    </row>
    <row r="17488" spans="10:13" x14ac:dyDescent="0.35">
      <c r="J17488" t="e">
        <f>wOBA+VLOOKUP(D17488,order[],2,FALSE)+VLOOKUP(IF(F17488&gt;7,8,IF(F17488=0,1,F17488)),pitches[],2,FALSE)+VLOOKUP(IF(E17488&gt;2,3,E17488),smatchups[],2,FALSE)</f>
        <v>#N/A</v>
      </c>
      <c r="K17488" t="e">
        <f t="shared" si="863"/>
        <v>#N/A</v>
      </c>
      <c r="L17488" t="e">
        <f t="shared" si="862"/>
        <v>#N/A</v>
      </c>
      <c r="M17488" t="e">
        <f t="shared" si="864"/>
        <v>#N/A</v>
      </c>
    </row>
    <row r="17489" spans="10:13" x14ac:dyDescent="0.35">
      <c r="J17489" t="e">
        <f>wOBA+VLOOKUP(D17489,order[],2,FALSE)+VLOOKUP(IF(F17489&gt;7,8,IF(F17489=0,1,F17489)),pitches[],2,FALSE)+VLOOKUP(IF(E17489&gt;2,3,E17489),smatchups[],2,FALSE)</f>
        <v>#N/A</v>
      </c>
      <c r="K17489" t="e">
        <f t="shared" si="863"/>
        <v>#N/A</v>
      </c>
      <c r="L17489" t="e">
        <f t="shared" si="862"/>
        <v>#N/A</v>
      </c>
      <c r="M17489" t="e">
        <f t="shared" si="864"/>
        <v>#N/A</v>
      </c>
    </row>
    <row r="17490" spans="10:13" x14ac:dyDescent="0.35">
      <c r="J17490" t="e">
        <f>wOBA+VLOOKUP(D17490,order[],2,FALSE)+VLOOKUP(IF(F17490&gt;7,8,IF(F17490=0,1,F17490)),pitches[],2,FALSE)+VLOOKUP(IF(E17490&gt;2,3,E17490),smatchups[],2,FALSE)</f>
        <v>#N/A</v>
      </c>
      <c r="K17490" t="e">
        <f t="shared" si="863"/>
        <v>#N/A</v>
      </c>
      <c r="L17490" t="e">
        <f t="shared" si="862"/>
        <v>#N/A</v>
      </c>
      <c r="M17490" t="e">
        <f t="shared" si="864"/>
        <v>#N/A</v>
      </c>
    </row>
    <row r="17491" spans="10:13" x14ac:dyDescent="0.35">
      <c r="J17491" t="e">
        <f>wOBA+VLOOKUP(D17491,order[],2,FALSE)+VLOOKUP(IF(F17491&gt;7,8,IF(F17491=0,1,F17491)),pitches[],2,FALSE)+VLOOKUP(IF(E17491&gt;2,3,E17491),smatchups[],2,FALSE)</f>
        <v>#N/A</v>
      </c>
      <c r="K17491" t="e">
        <f t="shared" si="863"/>
        <v>#N/A</v>
      </c>
      <c r="L17491" t="e">
        <f t="shared" si="862"/>
        <v>#N/A</v>
      </c>
      <c r="M17491" t="e">
        <f t="shared" si="864"/>
        <v>#N/A</v>
      </c>
    </row>
    <row r="17492" spans="10:13" x14ac:dyDescent="0.35">
      <c r="J17492" t="e">
        <f>wOBA+VLOOKUP(D17492,order[],2,FALSE)+VLOOKUP(IF(F17492&gt;7,8,IF(F17492=0,1,F17492)),pitches[],2,FALSE)+VLOOKUP(IF(E17492&gt;2,3,E17492),smatchups[],2,FALSE)</f>
        <v>#N/A</v>
      </c>
      <c r="K17492" t="e">
        <f t="shared" si="863"/>
        <v>#N/A</v>
      </c>
      <c r="L17492" t="e">
        <f t="shared" si="862"/>
        <v>#N/A</v>
      </c>
      <c r="M17492" t="e">
        <f t="shared" si="864"/>
        <v>#N/A</v>
      </c>
    </row>
    <row r="17493" spans="10:13" x14ac:dyDescent="0.35">
      <c r="J17493" t="e">
        <f>wOBA+VLOOKUP(D17493,order[],2,FALSE)+VLOOKUP(IF(F17493&gt;7,8,IF(F17493=0,1,F17493)),pitches[],2,FALSE)+VLOOKUP(IF(E17493&gt;2,3,E17493),smatchups[],2,FALSE)</f>
        <v>#N/A</v>
      </c>
      <c r="K17493" t="e">
        <f t="shared" si="863"/>
        <v>#N/A</v>
      </c>
      <c r="L17493" t="e">
        <f t="shared" si="862"/>
        <v>#N/A</v>
      </c>
      <c r="M17493" t="e">
        <f t="shared" si="864"/>
        <v>#N/A</v>
      </c>
    </row>
    <row r="17494" spans="10:13" x14ac:dyDescent="0.35">
      <c r="J17494" t="e">
        <f>wOBA+VLOOKUP(D17494,order[],2,FALSE)+VLOOKUP(IF(F17494&gt;7,8,IF(F17494=0,1,F17494)),pitches[],2,FALSE)+VLOOKUP(IF(E17494&gt;2,3,E17494),smatchups[],2,FALSE)</f>
        <v>#N/A</v>
      </c>
      <c r="K17494" t="e">
        <f t="shared" si="863"/>
        <v>#N/A</v>
      </c>
      <c r="L17494" t="e">
        <f t="shared" si="862"/>
        <v>#N/A</v>
      </c>
      <c r="M17494" t="e">
        <f t="shared" si="864"/>
        <v>#N/A</v>
      </c>
    </row>
    <row r="17495" spans="10:13" x14ac:dyDescent="0.35">
      <c r="J17495" t="e">
        <f>wOBA+VLOOKUP(D17495,order[],2,FALSE)+VLOOKUP(IF(F17495&gt;7,8,IF(F17495=0,1,F17495)),pitches[],2,FALSE)+VLOOKUP(IF(E17495&gt;2,3,E17495),smatchups[],2,FALSE)</f>
        <v>#N/A</v>
      </c>
      <c r="K17495" t="e">
        <f t="shared" si="863"/>
        <v>#N/A</v>
      </c>
      <c r="L17495" t="e">
        <f t="shared" si="862"/>
        <v>#N/A</v>
      </c>
      <c r="M17495" t="e">
        <f t="shared" si="864"/>
        <v>#N/A</v>
      </c>
    </row>
    <row r="17496" spans="10:13" x14ac:dyDescent="0.35">
      <c r="J17496" t="e">
        <f>wOBA+VLOOKUP(D17496,order[],2,FALSE)+VLOOKUP(IF(F17496&gt;7,8,IF(F17496=0,1,F17496)),pitches[],2,FALSE)+VLOOKUP(IF(E17496&gt;2,3,E17496),smatchups[],2,FALSE)</f>
        <v>#N/A</v>
      </c>
      <c r="K17496" t="e">
        <f t="shared" si="863"/>
        <v>#N/A</v>
      </c>
      <c r="L17496" t="e">
        <f t="shared" si="862"/>
        <v>#N/A</v>
      </c>
      <c r="M17496" t="e">
        <f t="shared" si="864"/>
        <v>#N/A</v>
      </c>
    </row>
    <row r="17497" spans="10:13" x14ac:dyDescent="0.35">
      <c r="J17497" t="e">
        <f>wOBA+VLOOKUP(D17497,order[],2,FALSE)+VLOOKUP(IF(F17497&gt;7,8,IF(F17497=0,1,F17497)),pitches[],2,FALSE)+VLOOKUP(IF(E17497&gt;2,3,E17497),smatchups[],2,FALSE)</f>
        <v>#N/A</v>
      </c>
      <c r="K17497" t="e">
        <f t="shared" si="863"/>
        <v>#N/A</v>
      </c>
      <c r="L17497" t="e">
        <f t="shared" si="862"/>
        <v>#N/A</v>
      </c>
      <c r="M17497" t="e">
        <f t="shared" si="864"/>
        <v>#N/A</v>
      </c>
    </row>
    <row r="17498" spans="10:13" x14ac:dyDescent="0.35">
      <c r="J17498" t="e">
        <f>wOBA+VLOOKUP(D17498,order[],2,FALSE)+VLOOKUP(IF(F17498&gt;7,8,IF(F17498=0,1,F17498)),pitches[],2,FALSE)+VLOOKUP(IF(E17498&gt;2,3,E17498),smatchups[],2,FALSE)</f>
        <v>#N/A</v>
      </c>
      <c r="K17498" t="e">
        <f t="shared" si="863"/>
        <v>#N/A</v>
      </c>
      <c r="L17498" t="e">
        <f t="shared" si="862"/>
        <v>#N/A</v>
      </c>
      <c r="M17498" t="e">
        <f t="shared" si="864"/>
        <v>#N/A</v>
      </c>
    </row>
    <row r="17499" spans="10:13" x14ac:dyDescent="0.35">
      <c r="J17499" t="e">
        <f>wOBA+VLOOKUP(D17499,order[],2,FALSE)+VLOOKUP(IF(F17499&gt;7,8,IF(F17499=0,1,F17499)),pitches[],2,FALSE)+VLOOKUP(IF(E17499&gt;2,3,E17499),smatchups[],2,FALSE)</f>
        <v>#N/A</v>
      </c>
      <c r="K17499" t="e">
        <f t="shared" si="863"/>
        <v>#N/A</v>
      </c>
      <c r="L17499" t="e">
        <f t="shared" si="862"/>
        <v>#N/A</v>
      </c>
      <c r="M17499" t="e">
        <f t="shared" si="864"/>
        <v>#N/A</v>
      </c>
    </row>
    <row r="17500" spans="10:13" x14ac:dyDescent="0.35">
      <c r="J17500" t="e">
        <f>wOBA+VLOOKUP(D17500,order[],2,FALSE)+VLOOKUP(IF(F17500&gt;7,8,IF(F17500=0,1,F17500)),pitches[],2,FALSE)+VLOOKUP(IF(E17500&gt;2,3,E17500),smatchups[],2,FALSE)</f>
        <v>#N/A</v>
      </c>
      <c r="K17500" t="e">
        <f t="shared" si="863"/>
        <v>#N/A</v>
      </c>
      <c r="L17500" t="e">
        <f t="shared" si="862"/>
        <v>#N/A</v>
      </c>
      <c r="M17500" t="e">
        <f t="shared" si="864"/>
        <v>#N/A</v>
      </c>
    </row>
    <row r="17501" spans="10:13" x14ac:dyDescent="0.35">
      <c r="J17501" t="e">
        <f>wOBA+VLOOKUP(D17501,order[],2,FALSE)+VLOOKUP(IF(F17501&gt;7,8,IF(F17501=0,1,F17501)),pitches[],2,FALSE)+VLOOKUP(IF(E17501&gt;2,3,E17501),smatchups[],2,FALSE)</f>
        <v>#N/A</v>
      </c>
      <c r="K17501" t="e">
        <f t="shared" si="863"/>
        <v>#N/A</v>
      </c>
      <c r="L17501" t="e">
        <f t="shared" si="862"/>
        <v>#N/A</v>
      </c>
      <c r="M17501" t="e">
        <f t="shared" si="864"/>
        <v>#N/A</v>
      </c>
    </row>
    <row r="17502" spans="10:13" x14ac:dyDescent="0.35">
      <c r="J17502" t="e">
        <f>wOBA+VLOOKUP(D17502,order[],2,FALSE)+VLOOKUP(IF(F17502&gt;7,8,IF(F17502=0,1,F17502)),pitches[],2,FALSE)+VLOOKUP(IF(E17502&gt;2,3,E17502),smatchups[],2,FALSE)</f>
        <v>#N/A</v>
      </c>
      <c r="K17502" t="e">
        <f t="shared" si="863"/>
        <v>#N/A</v>
      </c>
      <c r="L17502" t="e">
        <f t="shared" si="862"/>
        <v>#N/A</v>
      </c>
      <c r="M17502" t="e">
        <f t="shared" si="864"/>
        <v>#N/A</v>
      </c>
    </row>
    <row r="17503" spans="10:13" x14ac:dyDescent="0.35">
      <c r="J17503" t="e">
        <f>wOBA+VLOOKUP(D17503,order[],2,FALSE)+VLOOKUP(IF(F17503&gt;7,8,IF(F17503=0,1,F17503)),pitches[],2,FALSE)+VLOOKUP(IF(E17503&gt;2,3,E17503),smatchups[],2,FALSE)</f>
        <v>#N/A</v>
      </c>
      <c r="K17503" t="e">
        <f t="shared" si="863"/>
        <v>#N/A</v>
      </c>
      <c r="L17503" t="e">
        <f t="shared" si="862"/>
        <v>#N/A</v>
      </c>
      <c r="M17503" t="e">
        <f t="shared" si="864"/>
        <v>#N/A</v>
      </c>
    </row>
    <row r="17504" spans="10:13" x14ac:dyDescent="0.35">
      <c r="J17504" t="e">
        <f>wOBA+VLOOKUP(D17504,order[],2,FALSE)+VLOOKUP(IF(F17504&gt;7,8,IF(F17504=0,1,F17504)),pitches[],2,FALSE)+VLOOKUP(IF(E17504&gt;2,3,E17504),smatchups[],2,FALSE)</f>
        <v>#N/A</v>
      </c>
      <c r="K17504" t="e">
        <f t="shared" si="863"/>
        <v>#N/A</v>
      </c>
      <c r="L17504" t="e">
        <f t="shared" si="862"/>
        <v>#N/A</v>
      </c>
      <c r="M17504" t="e">
        <f t="shared" si="864"/>
        <v>#N/A</v>
      </c>
    </row>
    <row r="17505" spans="10:13" x14ac:dyDescent="0.35">
      <c r="J17505" t="e">
        <f>wOBA+VLOOKUP(D17505,order[],2,FALSE)+VLOOKUP(IF(F17505&gt;7,8,IF(F17505=0,1,F17505)),pitches[],2,FALSE)+VLOOKUP(IF(E17505&gt;2,3,E17505),smatchups[],2,FALSE)</f>
        <v>#N/A</v>
      </c>
      <c r="K17505" t="e">
        <f t="shared" si="863"/>
        <v>#N/A</v>
      </c>
      <c r="L17505" t="e">
        <f t="shared" si="862"/>
        <v>#N/A</v>
      </c>
      <c r="M17505" t="e">
        <f t="shared" si="864"/>
        <v>#N/A</v>
      </c>
    </row>
    <row r="17506" spans="10:13" x14ac:dyDescent="0.35">
      <c r="J17506" t="e">
        <f>wOBA+VLOOKUP(D17506,order[],2,FALSE)+VLOOKUP(IF(F17506&gt;7,8,IF(F17506=0,1,F17506)),pitches[],2,FALSE)+VLOOKUP(IF(E17506&gt;2,3,E17506),smatchups[],2,FALSE)</f>
        <v>#N/A</v>
      </c>
      <c r="K17506" t="e">
        <f t="shared" si="863"/>
        <v>#N/A</v>
      </c>
      <c r="L17506" t="e">
        <f t="shared" si="862"/>
        <v>#N/A</v>
      </c>
      <c r="M17506" t="e">
        <f t="shared" si="864"/>
        <v>#N/A</v>
      </c>
    </row>
    <row r="17507" spans="10:13" x14ac:dyDescent="0.35">
      <c r="J17507" t="e">
        <f>wOBA+VLOOKUP(D17507,order[],2,FALSE)+VLOOKUP(IF(F17507&gt;7,8,IF(F17507=0,1,F17507)),pitches[],2,FALSE)+VLOOKUP(IF(E17507&gt;2,3,E17507),smatchups[],2,FALSE)</f>
        <v>#N/A</v>
      </c>
      <c r="K17507" t="e">
        <f t="shared" si="863"/>
        <v>#N/A</v>
      </c>
      <c r="L17507" t="e">
        <f t="shared" si="862"/>
        <v>#N/A</v>
      </c>
      <c r="M17507" t="e">
        <f t="shared" si="864"/>
        <v>#N/A</v>
      </c>
    </row>
    <row r="17508" spans="10:13" x14ac:dyDescent="0.35">
      <c r="J17508" t="e">
        <f>wOBA+VLOOKUP(D17508,order[],2,FALSE)+VLOOKUP(IF(F17508&gt;7,8,IF(F17508=0,1,F17508)),pitches[],2,FALSE)+VLOOKUP(IF(E17508&gt;2,3,E17508),smatchups[],2,FALSE)</f>
        <v>#N/A</v>
      </c>
      <c r="K17508" t="e">
        <f t="shared" si="863"/>
        <v>#N/A</v>
      </c>
      <c r="L17508" t="e">
        <f t="shared" si="862"/>
        <v>#N/A</v>
      </c>
      <c r="M17508" t="e">
        <f t="shared" si="864"/>
        <v>#N/A</v>
      </c>
    </row>
    <row r="17509" spans="10:13" x14ac:dyDescent="0.35">
      <c r="J17509" t="e">
        <f>wOBA+VLOOKUP(D17509,order[],2,FALSE)+VLOOKUP(IF(F17509&gt;7,8,IF(F17509=0,1,F17509)),pitches[],2,FALSE)+VLOOKUP(IF(E17509&gt;2,3,E17509),smatchups[],2,FALSE)</f>
        <v>#N/A</v>
      </c>
      <c r="K17509" t="e">
        <f t="shared" si="863"/>
        <v>#N/A</v>
      </c>
      <c r="L17509" t="e">
        <f t="shared" si="862"/>
        <v>#N/A</v>
      </c>
      <c r="M17509" t="e">
        <f t="shared" si="864"/>
        <v>#N/A</v>
      </c>
    </row>
    <row r="17510" spans="10:13" x14ac:dyDescent="0.35">
      <c r="J17510" t="e">
        <f>wOBA+VLOOKUP(D17510,order[],2,FALSE)+VLOOKUP(IF(F17510&gt;7,8,IF(F17510=0,1,F17510)),pitches[],2,FALSE)+VLOOKUP(IF(E17510&gt;2,3,E17510),smatchups[],2,FALSE)</f>
        <v>#N/A</v>
      </c>
      <c r="K17510" t="e">
        <f t="shared" si="863"/>
        <v>#N/A</v>
      </c>
      <c r="L17510" t="e">
        <f t="shared" si="862"/>
        <v>#N/A</v>
      </c>
      <c r="M17510" t="e">
        <f t="shared" si="864"/>
        <v>#N/A</v>
      </c>
    </row>
    <row r="17511" spans="10:13" x14ac:dyDescent="0.35">
      <c r="J17511" t="e">
        <f>wOBA+VLOOKUP(D17511,order[],2,FALSE)+VLOOKUP(IF(F17511&gt;7,8,IF(F17511=0,1,F17511)),pitches[],2,FALSE)+VLOOKUP(IF(E17511&gt;2,3,E17511),smatchups[],2,FALSE)</f>
        <v>#N/A</v>
      </c>
      <c r="K17511" t="e">
        <f t="shared" si="863"/>
        <v>#N/A</v>
      </c>
      <c r="L17511" t="e">
        <f t="shared" si="862"/>
        <v>#N/A</v>
      </c>
      <c r="M17511" t="e">
        <f t="shared" si="864"/>
        <v>#N/A</v>
      </c>
    </row>
    <row r="17512" spans="10:13" x14ac:dyDescent="0.35">
      <c r="J17512" t="e">
        <f>wOBA+VLOOKUP(D17512,order[],2,FALSE)+VLOOKUP(IF(F17512&gt;7,8,IF(F17512=0,1,F17512)),pitches[],2,FALSE)+VLOOKUP(IF(E17512&gt;2,3,E17512),smatchups[],2,FALSE)</f>
        <v>#N/A</v>
      </c>
      <c r="K17512" t="e">
        <f t="shared" si="863"/>
        <v>#N/A</v>
      </c>
      <c r="L17512" t="e">
        <f t="shared" si="862"/>
        <v>#N/A</v>
      </c>
      <c r="M17512" t="e">
        <f t="shared" si="864"/>
        <v>#N/A</v>
      </c>
    </row>
    <row r="17513" spans="10:13" x14ac:dyDescent="0.35">
      <c r="J17513" t="e">
        <f>wOBA+VLOOKUP(D17513,order[],2,FALSE)+VLOOKUP(IF(F17513&gt;7,8,IF(F17513=0,1,F17513)),pitches[],2,FALSE)+VLOOKUP(IF(E17513&gt;2,3,E17513),smatchups[],2,FALSE)</f>
        <v>#N/A</v>
      </c>
      <c r="K17513" t="e">
        <f t="shared" si="863"/>
        <v>#N/A</v>
      </c>
      <c r="L17513" t="e">
        <f t="shared" si="862"/>
        <v>#N/A</v>
      </c>
      <c r="M17513" t="e">
        <f t="shared" si="864"/>
        <v>#N/A</v>
      </c>
    </row>
    <row r="17514" spans="10:13" x14ac:dyDescent="0.35">
      <c r="J17514" t="e">
        <f>wOBA+VLOOKUP(D17514,order[],2,FALSE)+VLOOKUP(IF(F17514&gt;7,8,IF(F17514=0,1,F17514)),pitches[],2,FALSE)+VLOOKUP(IF(E17514&gt;2,3,E17514),smatchups[],2,FALSE)</f>
        <v>#N/A</v>
      </c>
      <c r="K17514" t="e">
        <f t="shared" si="863"/>
        <v>#N/A</v>
      </c>
      <c r="L17514" t="e">
        <f t="shared" si="862"/>
        <v>#N/A</v>
      </c>
      <c r="M17514" t="e">
        <f t="shared" si="864"/>
        <v>#N/A</v>
      </c>
    </row>
    <row r="17515" spans="10:13" x14ac:dyDescent="0.35">
      <c r="J17515" t="e">
        <f>wOBA+VLOOKUP(D17515,order[],2,FALSE)+VLOOKUP(IF(F17515&gt;7,8,IF(F17515=0,1,F17515)),pitches[],2,FALSE)+VLOOKUP(IF(E17515&gt;2,3,E17515),smatchups[],2,FALSE)</f>
        <v>#N/A</v>
      </c>
      <c r="K17515" t="e">
        <f t="shared" si="863"/>
        <v>#N/A</v>
      </c>
      <c r="L17515" t="e">
        <f t="shared" si="862"/>
        <v>#N/A</v>
      </c>
      <c r="M17515" t="e">
        <f t="shared" si="864"/>
        <v>#N/A</v>
      </c>
    </row>
    <row r="17516" spans="10:13" x14ac:dyDescent="0.35">
      <c r="J17516" t="e">
        <f>wOBA+VLOOKUP(D17516,order[],2,FALSE)+VLOOKUP(IF(F17516&gt;7,8,IF(F17516=0,1,F17516)),pitches[],2,FALSE)+VLOOKUP(IF(E17516&gt;2,3,E17516),smatchups[],2,FALSE)</f>
        <v>#N/A</v>
      </c>
      <c r="K17516" t="e">
        <f t="shared" si="863"/>
        <v>#N/A</v>
      </c>
      <c r="L17516" t="e">
        <f t="shared" si="862"/>
        <v>#N/A</v>
      </c>
      <c r="M17516" t="e">
        <f t="shared" si="864"/>
        <v>#N/A</v>
      </c>
    </row>
    <row r="17517" spans="10:13" x14ac:dyDescent="0.35">
      <c r="J17517" t="e">
        <f>wOBA+VLOOKUP(D17517,order[],2,FALSE)+VLOOKUP(IF(F17517&gt;7,8,IF(F17517=0,1,F17517)),pitches[],2,FALSE)+VLOOKUP(IF(E17517&gt;2,3,E17517),smatchups[],2,FALSE)</f>
        <v>#N/A</v>
      </c>
      <c r="K17517" t="e">
        <f t="shared" si="863"/>
        <v>#N/A</v>
      </c>
      <c r="L17517" t="e">
        <f t="shared" si="862"/>
        <v>#N/A</v>
      </c>
      <c r="M17517" t="e">
        <f t="shared" si="864"/>
        <v>#N/A</v>
      </c>
    </row>
    <row r="17518" spans="10:13" x14ac:dyDescent="0.35">
      <c r="J17518" t="e">
        <f>wOBA+VLOOKUP(D17518,order[],2,FALSE)+VLOOKUP(IF(F17518&gt;7,8,IF(F17518=0,1,F17518)),pitches[],2,FALSE)+VLOOKUP(IF(E17518&gt;2,3,E17518),smatchups[],2,FALSE)</f>
        <v>#N/A</v>
      </c>
      <c r="K17518" t="e">
        <f t="shared" si="863"/>
        <v>#N/A</v>
      </c>
      <c r="L17518" t="e">
        <f t="shared" si="862"/>
        <v>#N/A</v>
      </c>
      <c r="M17518" t="e">
        <f t="shared" si="864"/>
        <v>#N/A</v>
      </c>
    </row>
    <row r="17519" spans="10:13" x14ac:dyDescent="0.35">
      <c r="J17519" t="e">
        <f>wOBA+VLOOKUP(D17519,order[],2,FALSE)+VLOOKUP(IF(F17519&gt;7,8,IF(F17519=0,1,F17519)),pitches[],2,FALSE)+VLOOKUP(IF(E17519&gt;2,3,E17519),smatchups[],2,FALSE)</f>
        <v>#N/A</v>
      </c>
      <c r="K17519" t="e">
        <f t="shared" si="863"/>
        <v>#N/A</v>
      </c>
      <c r="L17519" t="e">
        <f t="shared" si="862"/>
        <v>#N/A</v>
      </c>
      <c r="M17519" t="e">
        <f t="shared" si="864"/>
        <v>#N/A</v>
      </c>
    </row>
    <row r="17520" spans="10:13" x14ac:dyDescent="0.35">
      <c r="J17520" t="e">
        <f>wOBA+VLOOKUP(D17520,order[],2,FALSE)+VLOOKUP(IF(F17520&gt;7,8,IF(F17520=0,1,F17520)),pitches[],2,FALSE)+VLOOKUP(IF(E17520&gt;2,3,E17520),smatchups[],2,FALSE)</f>
        <v>#N/A</v>
      </c>
      <c r="K17520" t="e">
        <f t="shared" si="863"/>
        <v>#N/A</v>
      </c>
      <c r="L17520" t="e">
        <f t="shared" si="862"/>
        <v>#N/A</v>
      </c>
      <c r="M17520" t="e">
        <f t="shared" si="864"/>
        <v>#N/A</v>
      </c>
    </row>
    <row r="17521" spans="10:13" x14ac:dyDescent="0.35">
      <c r="J17521" t="e">
        <f>wOBA+VLOOKUP(D17521,order[],2,FALSE)+VLOOKUP(IF(F17521&gt;7,8,IF(F17521=0,1,F17521)),pitches[],2,FALSE)+VLOOKUP(IF(E17521&gt;2,3,E17521),smatchups[],2,FALSE)</f>
        <v>#N/A</v>
      </c>
      <c r="K17521" t="e">
        <f t="shared" si="863"/>
        <v>#N/A</v>
      </c>
      <c r="L17521" t="e">
        <f t="shared" si="862"/>
        <v>#N/A</v>
      </c>
      <c r="M17521" t="e">
        <f t="shared" si="864"/>
        <v>#N/A</v>
      </c>
    </row>
    <row r="17522" spans="10:13" x14ac:dyDescent="0.35">
      <c r="J17522" t="e">
        <f>wOBA+VLOOKUP(D17522,order[],2,FALSE)+VLOOKUP(IF(F17522&gt;7,8,IF(F17522=0,1,F17522)),pitches[],2,FALSE)+VLOOKUP(IF(E17522&gt;2,3,E17522),smatchups[],2,FALSE)</f>
        <v>#N/A</v>
      </c>
      <c r="K17522" t="e">
        <f t="shared" si="863"/>
        <v>#N/A</v>
      </c>
      <c r="L17522" t="e">
        <f t="shared" si="862"/>
        <v>#N/A</v>
      </c>
      <c r="M17522" t="e">
        <f t="shared" si="864"/>
        <v>#N/A</v>
      </c>
    </row>
    <row r="17523" spans="10:13" x14ac:dyDescent="0.35">
      <c r="J17523" t="e">
        <f>wOBA+VLOOKUP(D17523,order[],2,FALSE)+VLOOKUP(IF(F17523&gt;7,8,IF(F17523=0,1,F17523)),pitches[],2,FALSE)+VLOOKUP(IF(E17523&gt;2,3,E17523),smatchups[],2,FALSE)</f>
        <v>#N/A</v>
      </c>
      <c r="K17523" t="e">
        <f t="shared" si="863"/>
        <v>#N/A</v>
      </c>
      <c r="L17523" t="e">
        <f t="shared" si="862"/>
        <v>#N/A</v>
      </c>
      <c r="M17523" t="e">
        <f t="shared" si="864"/>
        <v>#N/A</v>
      </c>
    </row>
    <row r="17524" spans="10:13" x14ac:dyDescent="0.35">
      <c r="J17524" t="e">
        <f>wOBA+VLOOKUP(D17524,order[],2,FALSE)+VLOOKUP(IF(F17524&gt;7,8,IF(F17524=0,1,F17524)),pitches[],2,FALSE)+VLOOKUP(IF(E17524&gt;2,3,E17524),smatchups[],2,FALSE)</f>
        <v>#N/A</v>
      </c>
      <c r="K17524" t="e">
        <f t="shared" si="863"/>
        <v>#N/A</v>
      </c>
      <c r="L17524" t="e">
        <f t="shared" si="862"/>
        <v>#N/A</v>
      </c>
      <c r="M17524" t="e">
        <f t="shared" si="864"/>
        <v>#N/A</v>
      </c>
    </row>
    <row r="17525" spans="10:13" x14ac:dyDescent="0.35">
      <c r="J17525" t="e">
        <f>wOBA+VLOOKUP(D17525,order[],2,FALSE)+VLOOKUP(IF(F17525&gt;7,8,IF(F17525=0,1,F17525)),pitches[],2,FALSE)+VLOOKUP(IF(E17525&gt;2,3,E17525),smatchups[],2,FALSE)</f>
        <v>#N/A</v>
      </c>
      <c r="K17525" t="e">
        <f t="shared" si="863"/>
        <v>#N/A</v>
      </c>
      <c r="L17525" t="e">
        <f t="shared" si="862"/>
        <v>#N/A</v>
      </c>
      <c r="M17525" t="e">
        <f t="shared" si="864"/>
        <v>#N/A</v>
      </c>
    </row>
    <row r="17526" spans="10:13" x14ac:dyDescent="0.35">
      <c r="J17526" t="e">
        <f>wOBA+VLOOKUP(D17526,order[],2,FALSE)+VLOOKUP(IF(F17526&gt;7,8,IF(F17526=0,1,F17526)),pitches[],2,FALSE)+VLOOKUP(IF(E17526&gt;2,3,E17526),smatchups[],2,FALSE)</f>
        <v>#N/A</v>
      </c>
      <c r="K17526" t="e">
        <f t="shared" si="863"/>
        <v>#N/A</v>
      </c>
      <c r="L17526" t="e">
        <f t="shared" si="862"/>
        <v>#N/A</v>
      </c>
      <c r="M17526" t="e">
        <f t="shared" si="864"/>
        <v>#N/A</v>
      </c>
    </row>
    <row r="17527" spans="10:13" x14ac:dyDescent="0.35">
      <c r="J17527" t="e">
        <f>wOBA+VLOOKUP(D17527,order[],2,FALSE)+VLOOKUP(IF(F17527&gt;7,8,IF(F17527=0,1,F17527)),pitches[],2,FALSE)+VLOOKUP(IF(E17527&gt;2,3,E17527),smatchups[],2,FALSE)</f>
        <v>#N/A</v>
      </c>
      <c r="K17527" t="e">
        <f t="shared" si="863"/>
        <v>#N/A</v>
      </c>
      <c r="L17527" t="e">
        <f t="shared" si="862"/>
        <v>#N/A</v>
      </c>
      <c r="M17527" t="e">
        <f t="shared" si="864"/>
        <v>#N/A</v>
      </c>
    </row>
    <row r="17528" spans="10:13" x14ac:dyDescent="0.35">
      <c r="J17528" t="e">
        <f>wOBA+VLOOKUP(D17528,order[],2,FALSE)+VLOOKUP(IF(F17528&gt;7,8,IF(F17528=0,1,F17528)),pitches[],2,FALSE)+VLOOKUP(IF(E17528&gt;2,3,E17528),smatchups[],2,FALSE)</f>
        <v>#N/A</v>
      </c>
      <c r="K17528" t="e">
        <f t="shared" si="863"/>
        <v>#N/A</v>
      </c>
      <c r="L17528" t="e">
        <f t="shared" si="862"/>
        <v>#N/A</v>
      </c>
      <c r="M17528" t="e">
        <f t="shared" si="864"/>
        <v>#N/A</v>
      </c>
    </row>
    <row r="17529" spans="10:13" x14ac:dyDescent="0.35">
      <c r="J17529" t="e">
        <f>wOBA+VLOOKUP(D17529,order[],2,FALSE)+VLOOKUP(IF(F17529&gt;7,8,IF(F17529=0,1,F17529)),pitches[],2,FALSE)+VLOOKUP(IF(E17529&gt;2,3,E17529),smatchups[],2,FALSE)</f>
        <v>#N/A</v>
      </c>
      <c r="K17529" t="e">
        <f t="shared" si="863"/>
        <v>#N/A</v>
      </c>
      <c r="L17529" t="e">
        <f t="shared" si="862"/>
        <v>#N/A</v>
      </c>
      <c r="M17529" t="e">
        <f t="shared" si="864"/>
        <v>#N/A</v>
      </c>
    </row>
    <row r="17530" spans="10:13" x14ac:dyDescent="0.35">
      <c r="J17530" t="e">
        <f>wOBA+VLOOKUP(D17530,order[],2,FALSE)+VLOOKUP(IF(F17530&gt;7,8,IF(F17530=0,1,F17530)),pitches[],2,FALSE)+VLOOKUP(IF(E17530&gt;2,3,E17530),smatchups[],2,FALSE)</f>
        <v>#N/A</v>
      </c>
      <c r="K17530" t="e">
        <f t="shared" si="863"/>
        <v>#N/A</v>
      </c>
      <c r="L17530" t="e">
        <f t="shared" si="862"/>
        <v>#N/A</v>
      </c>
      <c r="M17530" t="e">
        <f t="shared" si="864"/>
        <v>#N/A</v>
      </c>
    </row>
    <row r="17531" spans="10:13" x14ac:dyDescent="0.35">
      <c r="J17531" t="e">
        <f>wOBA+VLOOKUP(D17531,order[],2,FALSE)+VLOOKUP(IF(F17531&gt;7,8,IF(F17531=0,1,F17531)),pitches[],2,FALSE)+VLOOKUP(IF(E17531&gt;2,3,E17531),smatchups[],2,FALSE)</f>
        <v>#N/A</v>
      </c>
      <c r="K17531" t="e">
        <f t="shared" si="863"/>
        <v>#N/A</v>
      </c>
      <c r="L17531" t="e">
        <f t="shared" si="862"/>
        <v>#N/A</v>
      </c>
      <c r="M17531" t="e">
        <f t="shared" si="864"/>
        <v>#N/A</v>
      </c>
    </row>
    <row r="17532" spans="10:13" x14ac:dyDescent="0.35">
      <c r="J17532" t="e">
        <f>wOBA+VLOOKUP(D17532,order[],2,FALSE)+VLOOKUP(IF(F17532&gt;7,8,IF(F17532=0,1,F17532)),pitches[],2,FALSE)+VLOOKUP(IF(E17532&gt;2,3,E17532),smatchups[],2,FALSE)</f>
        <v>#N/A</v>
      </c>
      <c r="K17532" t="e">
        <f t="shared" si="863"/>
        <v>#N/A</v>
      </c>
      <c r="L17532" t="e">
        <f t="shared" si="862"/>
        <v>#N/A</v>
      </c>
      <c r="M17532" t="e">
        <f t="shared" si="864"/>
        <v>#N/A</v>
      </c>
    </row>
    <row r="17533" spans="10:13" x14ac:dyDescent="0.35">
      <c r="J17533" t="e">
        <f>wOBA+VLOOKUP(D17533,order[],2,FALSE)+VLOOKUP(IF(F17533&gt;7,8,IF(F17533=0,1,F17533)),pitches[],2,FALSE)+VLOOKUP(IF(E17533&gt;2,3,E17533),smatchups[],2,FALSE)</f>
        <v>#N/A</v>
      </c>
      <c r="K17533" t="e">
        <f t="shared" si="863"/>
        <v>#N/A</v>
      </c>
      <c r="L17533" t="e">
        <f t="shared" si="862"/>
        <v>#N/A</v>
      </c>
      <c r="M17533" t="e">
        <f t="shared" si="864"/>
        <v>#N/A</v>
      </c>
    </row>
    <row r="17534" spans="10:13" x14ac:dyDescent="0.35">
      <c r="J17534" t="e">
        <f>wOBA+VLOOKUP(D17534,order[],2,FALSE)+VLOOKUP(IF(F17534&gt;7,8,IF(F17534=0,1,F17534)),pitches[],2,FALSE)+VLOOKUP(IF(E17534&gt;2,3,E17534),smatchups[],2,FALSE)</f>
        <v>#N/A</v>
      </c>
      <c r="K17534" t="e">
        <f t="shared" si="863"/>
        <v>#N/A</v>
      </c>
      <c r="L17534" t="e">
        <f t="shared" si="862"/>
        <v>#N/A</v>
      </c>
      <c r="M17534" t="e">
        <f t="shared" si="864"/>
        <v>#N/A</v>
      </c>
    </row>
    <row r="17535" spans="10:13" x14ac:dyDescent="0.35">
      <c r="J17535" t="e">
        <f>wOBA+VLOOKUP(D17535,order[],2,FALSE)+VLOOKUP(IF(F17535&gt;7,8,IF(F17535=0,1,F17535)),pitches[],2,FALSE)+VLOOKUP(IF(E17535&gt;2,3,E17535),smatchups[],2,FALSE)</f>
        <v>#N/A</v>
      </c>
      <c r="K17535" t="e">
        <f t="shared" si="863"/>
        <v>#N/A</v>
      </c>
      <c r="L17535" t="e">
        <f t="shared" si="862"/>
        <v>#N/A</v>
      </c>
      <c r="M17535" t="e">
        <f t="shared" si="864"/>
        <v>#N/A</v>
      </c>
    </row>
    <row r="17536" spans="10:13" x14ac:dyDescent="0.35">
      <c r="J17536" t="e">
        <f>wOBA+VLOOKUP(D17536,order[],2,FALSE)+VLOOKUP(IF(F17536&gt;7,8,IF(F17536=0,1,F17536)),pitches[],2,FALSE)+VLOOKUP(IF(E17536&gt;2,3,E17536),smatchups[],2,FALSE)</f>
        <v>#N/A</v>
      </c>
      <c r="K17536" t="e">
        <f t="shared" si="863"/>
        <v>#N/A</v>
      </c>
      <c r="L17536" t="e">
        <f t="shared" si="862"/>
        <v>#N/A</v>
      </c>
      <c r="M17536" t="e">
        <f t="shared" si="864"/>
        <v>#N/A</v>
      </c>
    </row>
    <row r="17537" spans="10:13" x14ac:dyDescent="0.35">
      <c r="J17537" t="e">
        <f>wOBA+VLOOKUP(D17537,order[],2,FALSE)+VLOOKUP(IF(F17537&gt;7,8,IF(F17537=0,1,F17537)),pitches[],2,FALSE)+VLOOKUP(IF(E17537&gt;2,3,E17537),smatchups[],2,FALSE)</f>
        <v>#N/A</v>
      </c>
      <c r="K17537" t="e">
        <f t="shared" si="863"/>
        <v>#N/A</v>
      </c>
      <c r="L17537" t="e">
        <f t="shared" si="862"/>
        <v>#N/A</v>
      </c>
      <c r="M17537" t="e">
        <f t="shared" si="864"/>
        <v>#N/A</v>
      </c>
    </row>
    <row r="17538" spans="10:13" x14ac:dyDescent="0.35">
      <c r="J17538" t="e">
        <f>wOBA+VLOOKUP(D17538,order[],2,FALSE)+VLOOKUP(IF(F17538&gt;7,8,IF(F17538=0,1,F17538)),pitches[],2,FALSE)+VLOOKUP(IF(E17538&gt;2,3,E17538),smatchups[],2,FALSE)</f>
        <v>#N/A</v>
      </c>
      <c r="K17538" t="e">
        <f t="shared" si="863"/>
        <v>#N/A</v>
      </c>
      <c r="L17538" t="e">
        <f t="shared" ref="L17538:L17601" si="865">IF(E17538=0,BF$1+BE$1*F17538,IF(E17538=1,BF$2+BE$2*F17538,IF(E17538=2,BF$3+BE$3*F17538,BF$4+BE$4*F17538)))+J17538</f>
        <v>#N/A</v>
      </c>
      <c r="M17538" t="e">
        <f t="shared" si="864"/>
        <v>#N/A</v>
      </c>
    </row>
    <row r="17539" spans="10:13" x14ac:dyDescent="0.35">
      <c r="J17539" t="e">
        <f>wOBA+VLOOKUP(D17539,order[],2,FALSE)+VLOOKUP(IF(F17539&gt;7,8,IF(F17539=0,1,F17539)),pitches[],2,FALSE)+VLOOKUP(IF(E17539&gt;2,3,E17539),smatchups[],2,FALSE)</f>
        <v>#N/A</v>
      </c>
      <c r="K17539" t="e">
        <f t="shared" ref="K17539:K17602" si="866">H17539-J17539</f>
        <v>#N/A</v>
      </c>
      <c r="L17539" t="e">
        <f t="shared" si="865"/>
        <v>#N/A</v>
      </c>
      <c r="M17539" t="e">
        <f t="shared" ref="M17539:M17602" si="867">H17539-L17539</f>
        <v>#N/A</v>
      </c>
    </row>
    <row r="17540" spans="10:13" x14ac:dyDescent="0.35">
      <c r="J17540" t="e">
        <f>wOBA+VLOOKUP(D17540,order[],2,FALSE)+VLOOKUP(IF(F17540&gt;7,8,IF(F17540=0,1,F17540)),pitches[],2,FALSE)+VLOOKUP(IF(E17540&gt;2,3,E17540),smatchups[],2,FALSE)</f>
        <v>#N/A</v>
      </c>
      <c r="K17540" t="e">
        <f t="shared" si="866"/>
        <v>#N/A</v>
      </c>
      <c r="L17540" t="e">
        <f t="shared" si="865"/>
        <v>#N/A</v>
      </c>
      <c r="M17540" t="e">
        <f t="shared" si="867"/>
        <v>#N/A</v>
      </c>
    </row>
    <row r="17541" spans="10:13" x14ac:dyDescent="0.35">
      <c r="J17541" t="e">
        <f>wOBA+VLOOKUP(D17541,order[],2,FALSE)+VLOOKUP(IF(F17541&gt;7,8,IF(F17541=0,1,F17541)),pitches[],2,FALSE)+VLOOKUP(IF(E17541&gt;2,3,E17541),smatchups[],2,FALSE)</f>
        <v>#N/A</v>
      </c>
      <c r="K17541" t="e">
        <f t="shared" si="866"/>
        <v>#N/A</v>
      </c>
      <c r="L17541" t="e">
        <f t="shared" si="865"/>
        <v>#N/A</v>
      </c>
      <c r="M17541" t="e">
        <f t="shared" si="867"/>
        <v>#N/A</v>
      </c>
    </row>
    <row r="17542" spans="10:13" x14ac:dyDescent="0.35">
      <c r="J17542" t="e">
        <f>wOBA+VLOOKUP(D17542,order[],2,FALSE)+VLOOKUP(IF(F17542&gt;7,8,IF(F17542=0,1,F17542)),pitches[],2,FALSE)+VLOOKUP(IF(E17542&gt;2,3,E17542),smatchups[],2,FALSE)</f>
        <v>#N/A</v>
      </c>
      <c r="K17542" t="e">
        <f t="shared" si="866"/>
        <v>#N/A</v>
      </c>
      <c r="L17542" t="e">
        <f t="shared" si="865"/>
        <v>#N/A</v>
      </c>
      <c r="M17542" t="e">
        <f t="shared" si="867"/>
        <v>#N/A</v>
      </c>
    </row>
    <row r="17543" spans="10:13" x14ac:dyDescent="0.35">
      <c r="J17543" t="e">
        <f>wOBA+VLOOKUP(D17543,order[],2,FALSE)+VLOOKUP(IF(F17543&gt;7,8,IF(F17543=0,1,F17543)),pitches[],2,FALSE)+VLOOKUP(IF(E17543&gt;2,3,E17543),smatchups[],2,FALSE)</f>
        <v>#N/A</v>
      </c>
      <c r="K17543" t="e">
        <f t="shared" si="866"/>
        <v>#N/A</v>
      </c>
      <c r="L17543" t="e">
        <f t="shared" si="865"/>
        <v>#N/A</v>
      </c>
      <c r="M17543" t="e">
        <f t="shared" si="867"/>
        <v>#N/A</v>
      </c>
    </row>
    <row r="17544" spans="10:13" x14ac:dyDescent="0.35">
      <c r="J17544" t="e">
        <f>wOBA+VLOOKUP(D17544,order[],2,FALSE)+VLOOKUP(IF(F17544&gt;7,8,IF(F17544=0,1,F17544)),pitches[],2,FALSE)+VLOOKUP(IF(E17544&gt;2,3,E17544),smatchups[],2,FALSE)</f>
        <v>#N/A</v>
      </c>
      <c r="K17544" t="e">
        <f t="shared" si="866"/>
        <v>#N/A</v>
      </c>
      <c r="L17544" t="e">
        <f t="shared" si="865"/>
        <v>#N/A</v>
      </c>
      <c r="M17544" t="e">
        <f t="shared" si="867"/>
        <v>#N/A</v>
      </c>
    </row>
    <row r="17545" spans="10:13" x14ac:dyDescent="0.35">
      <c r="J17545" t="e">
        <f>wOBA+VLOOKUP(D17545,order[],2,FALSE)+VLOOKUP(IF(F17545&gt;7,8,IF(F17545=0,1,F17545)),pitches[],2,FALSE)+VLOOKUP(IF(E17545&gt;2,3,E17545),smatchups[],2,FALSE)</f>
        <v>#N/A</v>
      </c>
      <c r="K17545" t="e">
        <f t="shared" si="866"/>
        <v>#N/A</v>
      </c>
      <c r="L17545" t="e">
        <f t="shared" si="865"/>
        <v>#N/A</v>
      </c>
      <c r="M17545" t="e">
        <f t="shared" si="867"/>
        <v>#N/A</v>
      </c>
    </row>
    <row r="17546" spans="10:13" x14ac:dyDescent="0.35">
      <c r="J17546" t="e">
        <f>wOBA+VLOOKUP(D17546,order[],2,FALSE)+VLOOKUP(IF(F17546&gt;7,8,IF(F17546=0,1,F17546)),pitches[],2,FALSE)+VLOOKUP(IF(E17546&gt;2,3,E17546),smatchups[],2,FALSE)</f>
        <v>#N/A</v>
      </c>
      <c r="K17546" t="e">
        <f t="shared" si="866"/>
        <v>#N/A</v>
      </c>
      <c r="L17546" t="e">
        <f t="shared" si="865"/>
        <v>#N/A</v>
      </c>
      <c r="M17546" t="e">
        <f t="shared" si="867"/>
        <v>#N/A</v>
      </c>
    </row>
    <row r="17547" spans="10:13" x14ac:dyDescent="0.35">
      <c r="J17547" t="e">
        <f>wOBA+VLOOKUP(D17547,order[],2,FALSE)+VLOOKUP(IF(F17547&gt;7,8,IF(F17547=0,1,F17547)),pitches[],2,FALSE)+VLOOKUP(IF(E17547&gt;2,3,E17547),smatchups[],2,FALSE)</f>
        <v>#N/A</v>
      </c>
      <c r="K17547" t="e">
        <f t="shared" si="866"/>
        <v>#N/A</v>
      </c>
      <c r="L17547" t="e">
        <f t="shared" si="865"/>
        <v>#N/A</v>
      </c>
      <c r="M17547" t="e">
        <f t="shared" si="867"/>
        <v>#N/A</v>
      </c>
    </row>
    <row r="17548" spans="10:13" x14ac:dyDescent="0.35">
      <c r="J17548" t="e">
        <f>wOBA+VLOOKUP(D17548,order[],2,FALSE)+VLOOKUP(IF(F17548&gt;7,8,IF(F17548=0,1,F17548)),pitches[],2,FALSE)+VLOOKUP(IF(E17548&gt;2,3,E17548),smatchups[],2,FALSE)</f>
        <v>#N/A</v>
      </c>
      <c r="K17548" t="e">
        <f t="shared" si="866"/>
        <v>#N/A</v>
      </c>
      <c r="L17548" t="e">
        <f t="shared" si="865"/>
        <v>#N/A</v>
      </c>
      <c r="M17548" t="e">
        <f t="shared" si="867"/>
        <v>#N/A</v>
      </c>
    </row>
    <row r="17549" spans="10:13" x14ac:dyDescent="0.35">
      <c r="J17549" t="e">
        <f>wOBA+VLOOKUP(D17549,order[],2,FALSE)+VLOOKUP(IF(F17549&gt;7,8,IF(F17549=0,1,F17549)),pitches[],2,FALSE)+VLOOKUP(IF(E17549&gt;2,3,E17549),smatchups[],2,FALSE)</f>
        <v>#N/A</v>
      </c>
      <c r="K17549" t="e">
        <f t="shared" si="866"/>
        <v>#N/A</v>
      </c>
      <c r="L17549" t="e">
        <f t="shared" si="865"/>
        <v>#N/A</v>
      </c>
      <c r="M17549" t="e">
        <f t="shared" si="867"/>
        <v>#N/A</v>
      </c>
    </row>
    <row r="17550" spans="10:13" x14ac:dyDescent="0.35">
      <c r="J17550" t="e">
        <f>wOBA+VLOOKUP(D17550,order[],2,FALSE)+VLOOKUP(IF(F17550&gt;7,8,IF(F17550=0,1,F17550)),pitches[],2,FALSE)+VLOOKUP(IF(E17550&gt;2,3,E17550),smatchups[],2,FALSE)</f>
        <v>#N/A</v>
      </c>
      <c r="K17550" t="e">
        <f t="shared" si="866"/>
        <v>#N/A</v>
      </c>
      <c r="L17550" t="e">
        <f t="shared" si="865"/>
        <v>#N/A</v>
      </c>
      <c r="M17550" t="e">
        <f t="shared" si="867"/>
        <v>#N/A</v>
      </c>
    </row>
    <row r="17551" spans="10:13" x14ac:dyDescent="0.35">
      <c r="J17551" t="e">
        <f>wOBA+VLOOKUP(D17551,order[],2,FALSE)+VLOOKUP(IF(F17551&gt;7,8,IF(F17551=0,1,F17551)),pitches[],2,FALSE)+VLOOKUP(IF(E17551&gt;2,3,E17551),smatchups[],2,FALSE)</f>
        <v>#N/A</v>
      </c>
      <c r="K17551" t="e">
        <f t="shared" si="866"/>
        <v>#N/A</v>
      </c>
      <c r="L17551" t="e">
        <f t="shared" si="865"/>
        <v>#N/A</v>
      </c>
      <c r="M17551" t="e">
        <f t="shared" si="867"/>
        <v>#N/A</v>
      </c>
    </row>
    <row r="17552" spans="10:13" x14ac:dyDescent="0.35">
      <c r="J17552" t="e">
        <f>wOBA+VLOOKUP(D17552,order[],2,FALSE)+VLOOKUP(IF(F17552&gt;7,8,IF(F17552=0,1,F17552)),pitches[],2,FALSE)+VLOOKUP(IF(E17552&gt;2,3,E17552),smatchups[],2,FALSE)</f>
        <v>#N/A</v>
      </c>
      <c r="K17552" t="e">
        <f t="shared" si="866"/>
        <v>#N/A</v>
      </c>
      <c r="L17552" t="e">
        <f t="shared" si="865"/>
        <v>#N/A</v>
      </c>
      <c r="M17552" t="e">
        <f t="shared" si="867"/>
        <v>#N/A</v>
      </c>
    </row>
    <row r="17553" spans="10:13" x14ac:dyDescent="0.35">
      <c r="J17553" t="e">
        <f>wOBA+VLOOKUP(D17553,order[],2,FALSE)+VLOOKUP(IF(F17553&gt;7,8,IF(F17553=0,1,F17553)),pitches[],2,FALSE)+VLOOKUP(IF(E17553&gt;2,3,E17553),smatchups[],2,FALSE)</f>
        <v>#N/A</v>
      </c>
      <c r="K17553" t="e">
        <f t="shared" si="866"/>
        <v>#N/A</v>
      </c>
      <c r="L17553" t="e">
        <f t="shared" si="865"/>
        <v>#N/A</v>
      </c>
      <c r="M17553" t="e">
        <f t="shared" si="867"/>
        <v>#N/A</v>
      </c>
    </row>
    <row r="17554" spans="10:13" x14ac:dyDescent="0.35">
      <c r="J17554" t="e">
        <f>wOBA+VLOOKUP(D17554,order[],2,FALSE)+VLOOKUP(IF(F17554&gt;7,8,IF(F17554=0,1,F17554)),pitches[],2,FALSE)+VLOOKUP(IF(E17554&gt;2,3,E17554),smatchups[],2,FALSE)</f>
        <v>#N/A</v>
      </c>
      <c r="K17554" t="e">
        <f t="shared" si="866"/>
        <v>#N/A</v>
      </c>
      <c r="L17554" t="e">
        <f t="shared" si="865"/>
        <v>#N/A</v>
      </c>
      <c r="M17554" t="e">
        <f t="shared" si="867"/>
        <v>#N/A</v>
      </c>
    </row>
    <row r="17555" spans="10:13" x14ac:dyDescent="0.35">
      <c r="J17555" t="e">
        <f>wOBA+VLOOKUP(D17555,order[],2,FALSE)+VLOOKUP(IF(F17555&gt;7,8,IF(F17555=0,1,F17555)),pitches[],2,FALSE)+VLOOKUP(IF(E17555&gt;2,3,E17555),smatchups[],2,FALSE)</f>
        <v>#N/A</v>
      </c>
      <c r="K17555" t="e">
        <f t="shared" si="866"/>
        <v>#N/A</v>
      </c>
      <c r="L17555" t="e">
        <f t="shared" si="865"/>
        <v>#N/A</v>
      </c>
      <c r="M17555" t="e">
        <f t="shared" si="867"/>
        <v>#N/A</v>
      </c>
    </row>
    <row r="17556" spans="10:13" x14ac:dyDescent="0.35">
      <c r="J17556" t="e">
        <f>wOBA+VLOOKUP(D17556,order[],2,FALSE)+VLOOKUP(IF(F17556&gt;7,8,IF(F17556=0,1,F17556)),pitches[],2,FALSE)+VLOOKUP(IF(E17556&gt;2,3,E17556),smatchups[],2,FALSE)</f>
        <v>#N/A</v>
      </c>
      <c r="K17556" t="e">
        <f t="shared" si="866"/>
        <v>#N/A</v>
      </c>
      <c r="L17556" t="e">
        <f t="shared" si="865"/>
        <v>#N/A</v>
      </c>
      <c r="M17556" t="e">
        <f t="shared" si="867"/>
        <v>#N/A</v>
      </c>
    </row>
    <row r="17557" spans="10:13" x14ac:dyDescent="0.35">
      <c r="J17557" t="e">
        <f>wOBA+VLOOKUP(D17557,order[],2,FALSE)+VLOOKUP(IF(F17557&gt;7,8,IF(F17557=0,1,F17557)),pitches[],2,FALSE)+VLOOKUP(IF(E17557&gt;2,3,E17557),smatchups[],2,FALSE)</f>
        <v>#N/A</v>
      </c>
      <c r="K17557" t="e">
        <f t="shared" si="866"/>
        <v>#N/A</v>
      </c>
      <c r="L17557" t="e">
        <f t="shared" si="865"/>
        <v>#N/A</v>
      </c>
      <c r="M17557" t="e">
        <f t="shared" si="867"/>
        <v>#N/A</v>
      </c>
    </row>
    <row r="17558" spans="10:13" x14ac:dyDescent="0.35">
      <c r="J17558" t="e">
        <f>wOBA+VLOOKUP(D17558,order[],2,FALSE)+VLOOKUP(IF(F17558&gt;7,8,IF(F17558=0,1,F17558)),pitches[],2,FALSE)+VLOOKUP(IF(E17558&gt;2,3,E17558),smatchups[],2,FALSE)</f>
        <v>#N/A</v>
      </c>
      <c r="K17558" t="e">
        <f t="shared" si="866"/>
        <v>#N/A</v>
      </c>
      <c r="L17558" t="e">
        <f t="shared" si="865"/>
        <v>#N/A</v>
      </c>
      <c r="M17558" t="e">
        <f t="shared" si="867"/>
        <v>#N/A</v>
      </c>
    </row>
    <row r="17559" spans="10:13" x14ac:dyDescent="0.35">
      <c r="J17559" t="e">
        <f>wOBA+VLOOKUP(D17559,order[],2,FALSE)+VLOOKUP(IF(F17559&gt;7,8,IF(F17559=0,1,F17559)),pitches[],2,FALSE)+VLOOKUP(IF(E17559&gt;2,3,E17559),smatchups[],2,FALSE)</f>
        <v>#N/A</v>
      </c>
      <c r="K17559" t="e">
        <f t="shared" si="866"/>
        <v>#N/A</v>
      </c>
      <c r="L17559" t="e">
        <f t="shared" si="865"/>
        <v>#N/A</v>
      </c>
      <c r="M17559" t="e">
        <f t="shared" si="867"/>
        <v>#N/A</v>
      </c>
    </row>
    <row r="17560" spans="10:13" x14ac:dyDescent="0.35">
      <c r="J17560" t="e">
        <f>wOBA+VLOOKUP(D17560,order[],2,FALSE)+VLOOKUP(IF(F17560&gt;7,8,IF(F17560=0,1,F17560)),pitches[],2,FALSE)+VLOOKUP(IF(E17560&gt;2,3,E17560),smatchups[],2,FALSE)</f>
        <v>#N/A</v>
      </c>
      <c r="K17560" t="e">
        <f t="shared" si="866"/>
        <v>#N/A</v>
      </c>
      <c r="L17560" t="e">
        <f t="shared" si="865"/>
        <v>#N/A</v>
      </c>
      <c r="M17560" t="e">
        <f t="shared" si="867"/>
        <v>#N/A</v>
      </c>
    </row>
    <row r="17561" spans="10:13" x14ac:dyDescent="0.35">
      <c r="J17561" t="e">
        <f>wOBA+VLOOKUP(D17561,order[],2,FALSE)+VLOOKUP(IF(F17561&gt;7,8,IF(F17561=0,1,F17561)),pitches[],2,FALSE)+VLOOKUP(IF(E17561&gt;2,3,E17561),smatchups[],2,FALSE)</f>
        <v>#N/A</v>
      </c>
      <c r="K17561" t="e">
        <f t="shared" si="866"/>
        <v>#N/A</v>
      </c>
      <c r="L17561" t="e">
        <f t="shared" si="865"/>
        <v>#N/A</v>
      </c>
      <c r="M17561" t="e">
        <f t="shared" si="867"/>
        <v>#N/A</v>
      </c>
    </row>
    <row r="17562" spans="10:13" x14ac:dyDescent="0.35">
      <c r="J17562" t="e">
        <f>wOBA+VLOOKUP(D17562,order[],2,FALSE)+VLOOKUP(IF(F17562&gt;7,8,IF(F17562=0,1,F17562)),pitches[],2,FALSE)+VLOOKUP(IF(E17562&gt;2,3,E17562),smatchups[],2,FALSE)</f>
        <v>#N/A</v>
      </c>
      <c r="K17562" t="e">
        <f t="shared" si="866"/>
        <v>#N/A</v>
      </c>
      <c r="L17562" t="e">
        <f t="shared" si="865"/>
        <v>#N/A</v>
      </c>
      <c r="M17562" t="e">
        <f t="shared" si="867"/>
        <v>#N/A</v>
      </c>
    </row>
    <row r="17563" spans="10:13" x14ac:dyDescent="0.35">
      <c r="J17563" t="e">
        <f>wOBA+VLOOKUP(D17563,order[],2,FALSE)+VLOOKUP(IF(F17563&gt;7,8,IF(F17563=0,1,F17563)),pitches[],2,FALSE)+VLOOKUP(IF(E17563&gt;2,3,E17563),smatchups[],2,FALSE)</f>
        <v>#N/A</v>
      </c>
      <c r="K17563" t="e">
        <f t="shared" si="866"/>
        <v>#N/A</v>
      </c>
      <c r="L17563" t="e">
        <f t="shared" si="865"/>
        <v>#N/A</v>
      </c>
      <c r="M17563" t="e">
        <f t="shared" si="867"/>
        <v>#N/A</v>
      </c>
    </row>
    <row r="17564" spans="10:13" x14ac:dyDescent="0.35">
      <c r="J17564" t="e">
        <f>wOBA+VLOOKUP(D17564,order[],2,FALSE)+VLOOKUP(IF(F17564&gt;7,8,IF(F17564=0,1,F17564)),pitches[],2,FALSE)+VLOOKUP(IF(E17564&gt;2,3,E17564),smatchups[],2,FALSE)</f>
        <v>#N/A</v>
      </c>
      <c r="K17564" t="e">
        <f t="shared" si="866"/>
        <v>#N/A</v>
      </c>
      <c r="L17564" t="e">
        <f t="shared" si="865"/>
        <v>#N/A</v>
      </c>
      <c r="M17564" t="e">
        <f t="shared" si="867"/>
        <v>#N/A</v>
      </c>
    </row>
    <row r="17565" spans="10:13" x14ac:dyDescent="0.35">
      <c r="J17565" t="e">
        <f>wOBA+VLOOKUP(D17565,order[],2,FALSE)+VLOOKUP(IF(F17565&gt;7,8,IF(F17565=0,1,F17565)),pitches[],2,FALSE)+VLOOKUP(IF(E17565&gt;2,3,E17565),smatchups[],2,FALSE)</f>
        <v>#N/A</v>
      </c>
      <c r="K17565" t="e">
        <f t="shared" si="866"/>
        <v>#N/A</v>
      </c>
      <c r="L17565" t="e">
        <f t="shared" si="865"/>
        <v>#N/A</v>
      </c>
      <c r="M17565" t="e">
        <f t="shared" si="867"/>
        <v>#N/A</v>
      </c>
    </row>
    <row r="17566" spans="10:13" x14ac:dyDescent="0.35">
      <c r="J17566" t="e">
        <f>wOBA+VLOOKUP(D17566,order[],2,FALSE)+VLOOKUP(IF(F17566&gt;7,8,IF(F17566=0,1,F17566)),pitches[],2,FALSE)+VLOOKUP(IF(E17566&gt;2,3,E17566),smatchups[],2,FALSE)</f>
        <v>#N/A</v>
      </c>
      <c r="K17566" t="e">
        <f t="shared" si="866"/>
        <v>#N/A</v>
      </c>
      <c r="L17566" t="e">
        <f t="shared" si="865"/>
        <v>#N/A</v>
      </c>
      <c r="M17566" t="e">
        <f t="shared" si="867"/>
        <v>#N/A</v>
      </c>
    </row>
    <row r="17567" spans="10:13" x14ac:dyDescent="0.35">
      <c r="J17567" t="e">
        <f>wOBA+VLOOKUP(D17567,order[],2,FALSE)+VLOOKUP(IF(F17567&gt;7,8,IF(F17567=0,1,F17567)),pitches[],2,FALSE)+VLOOKUP(IF(E17567&gt;2,3,E17567),smatchups[],2,FALSE)</f>
        <v>#N/A</v>
      </c>
      <c r="K17567" t="e">
        <f t="shared" si="866"/>
        <v>#N/A</v>
      </c>
      <c r="L17567" t="e">
        <f t="shared" si="865"/>
        <v>#N/A</v>
      </c>
      <c r="M17567" t="e">
        <f t="shared" si="867"/>
        <v>#N/A</v>
      </c>
    </row>
    <row r="17568" spans="10:13" x14ac:dyDescent="0.35">
      <c r="J17568" t="e">
        <f>wOBA+VLOOKUP(D17568,order[],2,FALSE)+VLOOKUP(IF(F17568&gt;7,8,IF(F17568=0,1,F17568)),pitches[],2,FALSE)+VLOOKUP(IF(E17568&gt;2,3,E17568),smatchups[],2,FALSE)</f>
        <v>#N/A</v>
      </c>
      <c r="K17568" t="e">
        <f t="shared" si="866"/>
        <v>#N/A</v>
      </c>
      <c r="L17568" t="e">
        <f t="shared" si="865"/>
        <v>#N/A</v>
      </c>
      <c r="M17568" t="e">
        <f t="shared" si="867"/>
        <v>#N/A</v>
      </c>
    </row>
    <row r="17569" spans="10:13" x14ac:dyDescent="0.35">
      <c r="J17569" t="e">
        <f>wOBA+VLOOKUP(D17569,order[],2,FALSE)+VLOOKUP(IF(F17569&gt;7,8,IF(F17569=0,1,F17569)),pitches[],2,FALSE)+VLOOKUP(IF(E17569&gt;2,3,E17569),smatchups[],2,FALSE)</f>
        <v>#N/A</v>
      </c>
      <c r="K17569" t="e">
        <f t="shared" si="866"/>
        <v>#N/A</v>
      </c>
      <c r="L17569" t="e">
        <f t="shared" si="865"/>
        <v>#N/A</v>
      </c>
      <c r="M17569" t="e">
        <f t="shared" si="867"/>
        <v>#N/A</v>
      </c>
    </row>
    <row r="17570" spans="10:13" x14ac:dyDescent="0.35">
      <c r="J17570" t="e">
        <f>wOBA+VLOOKUP(D17570,order[],2,FALSE)+VLOOKUP(IF(F17570&gt;7,8,IF(F17570=0,1,F17570)),pitches[],2,FALSE)+VLOOKUP(IF(E17570&gt;2,3,E17570),smatchups[],2,FALSE)</f>
        <v>#N/A</v>
      </c>
      <c r="K17570" t="e">
        <f t="shared" si="866"/>
        <v>#N/A</v>
      </c>
      <c r="L17570" t="e">
        <f t="shared" si="865"/>
        <v>#N/A</v>
      </c>
      <c r="M17570" t="e">
        <f t="shared" si="867"/>
        <v>#N/A</v>
      </c>
    </row>
    <row r="17571" spans="10:13" x14ac:dyDescent="0.35">
      <c r="J17571" t="e">
        <f>wOBA+VLOOKUP(D17571,order[],2,FALSE)+VLOOKUP(IF(F17571&gt;7,8,IF(F17571=0,1,F17571)),pitches[],2,FALSE)+VLOOKUP(IF(E17571&gt;2,3,E17571),smatchups[],2,FALSE)</f>
        <v>#N/A</v>
      </c>
      <c r="K17571" t="e">
        <f t="shared" si="866"/>
        <v>#N/A</v>
      </c>
      <c r="L17571" t="e">
        <f t="shared" si="865"/>
        <v>#N/A</v>
      </c>
      <c r="M17571" t="e">
        <f t="shared" si="867"/>
        <v>#N/A</v>
      </c>
    </row>
    <row r="17572" spans="10:13" x14ac:dyDescent="0.35">
      <c r="J17572" t="e">
        <f>wOBA+VLOOKUP(D17572,order[],2,FALSE)+VLOOKUP(IF(F17572&gt;7,8,IF(F17572=0,1,F17572)),pitches[],2,FALSE)+VLOOKUP(IF(E17572&gt;2,3,E17572),smatchups[],2,FALSE)</f>
        <v>#N/A</v>
      </c>
      <c r="K17572" t="e">
        <f t="shared" si="866"/>
        <v>#N/A</v>
      </c>
      <c r="L17572" t="e">
        <f t="shared" si="865"/>
        <v>#N/A</v>
      </c>
      <c r="M17572" t="e">
        <f t="shared" si="867"/>
        <v>#N/A</v>
      </c>
    </row>
    <row r="17573" spans="10:13" x14ac:dyDescent="0.35">
      <c r="J17573" t="e">
        <f>wOBA+VLOOKUP(D17573,order[],2,FALSE)+VLOOKUP(IF(F17573&gt;7,8,IF(F17573=0,1,F17573)),pitches[],2,FALSE)+VLOOKUP(IF(E17573&gt;2,3,E17573),smatchups[],2,FALSE)</f>
        <v>#N/A</v>
      </c>
      <c r="K17573" t="e">
        <f t="shared" si="866"/>
        <v>#N/A</v>
      </c>
      <c r="L17573" t="e">
        <f t="shared" si="865"/>
        <v>#N/A</v>
      </c>
      <c r="M17573" t="e">
        <f t="shared" si="867"/>
        <v>#N/A</v>
      </c>
    </row>
    <row r="17574" spans="10:13" x14ac:dyDescent="0.35">
      <c r="J17574" t="e">
        <f>wOBA+VLOOKUP(D17574,order[],2,FALSE)+VLOOKUP(IF(F17574&gt;7,8,IF(F17574=0,1,F17574)),pitches[],2,FALSE)+VLOOKUP(IF(E17574&gt;2,3,E17574),smatchups[],2,FALSE)</f>
        <v>#N/A</v>
      </c>
      <c r="K17574" t="e">
        <f t="shared" si="866"/>
        <v>#N/A</v>
      </c>
      <c r="L17574" t="e">
        <f t="shared" si="865"/>
        <v>#N/A</v>
      </c>
      <c r="M17574" t="e">
        <f t="shared" si="867"/>
        <v>#N/A</v>
      </c>
    </row>
    <row r="17575" spans="10:13" x14ac:dyDescent="0.35">
      <c r="J17575" t="e">
        <f>wOBA+VLOOKUP(D17575,order[],2,FALSE)+VLOOKUP(IF(F17575&gt;7,8,IF(F17575=0,1,F17575)),pitches[],2,FALSE)+VLOOKUP(IF(E17575&gt;2,3,E17575),smatchups[],2,FALSE)</f>
        <v>#N/A</v>
      </c>
      <c r="K17575" t="e">
        <f t="shared" si="866"/>
        <v>#N/A</v>
      </c>
      <c r="L17575" t="e">
        <f t="shared" si="865"/>
        <v>#N/A</v>
      </c>
      <c r="M17575" t="e">
        <f t="shared" si="867"/>
        <v>#N/A</v>
      </c>
    </row>
    <row r="17576" spans="10:13" x14ac:dyDescent="0.35">
      <c r="J17576" t="e">
        <f>wOBA+VLOOKUP(D17576,order[],2,FALSE)+VLOOKUP(IF(F17576&gt;7,8,IF(F17576=0,1,F17576)),pitches[],2,FALSE)+VLOOKUP(IF(E17576&gt;2,3,E17576),smatchups[],2,FALSE)</f>
        <v>#N/A</v>
      </c>
      <c r="K17576" t="e">
        <f t="shared" si="866"/>
        <v>#N/A</v>
      </c>
      <c r="L17576" t="e">
        <f t="shared" si="865"/>
        <v>#N/A</v>
      </c>
      <c r="M17576" t="e">
        <f t="shared" si="867"/>
        <v>#N/A</v>
      </c>
    </row>
    <row r="17577" spans="10:13" x14ac:dyDescent="0.35">
      <c r="J17577" t="e">
        <f>wOBA+VLOOKUP(D17577,order[],2,FALSE)+VLOOKUP(IF(F17577&gt;7,8,IF(F17577=0,1,F17577)),pitches[],2,FALSE)+VLOOKUP(IF(E17577&gt;2,3,E17577),smatchups[],2,FALSE)</f>
        <v>#N/A</v>
      </c>
      <c r="K17577" t="e">
        <f t="shared" si="866"/>
        <v>#N/A</v>
      </c>
      <c r="L17577" t="e">
        <f t="shared" si="865"/>
        <v>#N/A</v>
      </c>
      <c r="M17577" t="e">
        <f t="shared" si="867"/>
        <v>#N/A</v>
      </c>
    </row>
    <row r="17578" spans="10:13" x14ac:dyDescent="0.35">
      <c r="J17578" t="e">
        <f>wOBA+VLOOKUP(D17578,order[],2,FALSE)+VLOOKUP(IF(F17578&gt;7,8,IF(F17578=0,1,F17578)),pitches[],2,FALSE)+VLOOKUP(IF(E17578&gt;2,3,E17578),smatchups[],2,FALSE)</f>
        <v>#N/A</v>
      </c>
      <c r="K17578" t="e">
        <f t="shared" si="866"/>
        <v>#N/A</v>
      </c>
      <c r="L17578" t="e">
        <f t="shared" si="865"/>
        <v>#N/A</v>
      </c>
      <c r="M17578" t="e">
        <f t="shared" si="867"/>
        <v>#N/A</v>
      </c>
    </row>
    <row r="17579" spans="10:13" x14ac:dyDescent="0.35">
      <c r="J17579" t="e">
        <f>wOBA+VLOOKUP(D17579,order[],2,FALSE)+VLOOKUP(IF(F17579&gt;7,8,IF(F17579=0,1,F17579)),pitches[],2,FALSE)+VLOOKUP(IF(E17579&gt;2,3,E17579),smatchups[],2,FALSE)</f>
        <v>#N/A</v>
      </c>
      <c r="K17579" t="e">
        <f t="shared" si="866"/>
        <v>#N/A</v>
      </c>
      <c r="L17579" t="e">
        <f t="shared" si="865"/>
        <v>#N/A</v>
      </c>
      <c r="M17579" t="e">
        <f t="shared" si="867"/>
        <v>#N/A</v>
      </c>
    </row>
    <row r="17580" spans="10:13" x14ac:dyDescent="0.35">
      <c r="J17580" t="e">
        <f>wOBA+VLOOKUP(D17580,order[],2,FALSE)+VLOOKUP(IF(F17580&gt;7,8,IF(F17580=0,1,F17580)),pitches[],2,FALSE)+VLOOKUP(IF(E17580&gt;2,3,E17580),smatchups[],2,FALSE)</f>
        <v>#N/A</v>
      </c>
      <c r="K17580" t="e">
        <f t="shared" si="866"/>
        <v>#N/A</v>
      </c>
      <c r="L17580" t="e">
        <f t="shared" si="865"/>
        <v>#N/A</v>
      </c>
      <c r="M17580" t="e">
        <f t="shared" si="867"/>
        <v>#N/A</v>
      </c>
    </row>
    <row r="17581" spans="10:13" x14ac:dyDescent="0.35">
      <c r="J17581" t="e">
        <f>wOBA+VLOOKUP(D17581,order[],2,FALSE)+VLOOKUP(IF(F17581&gt;7,8,IF(F17581=0,1,F17581)),pitches[],2,FALSE)+VLOOKUP(IF(E17581&gt;2,3,E17581),smatchups[],2,FALSE)</f>
        <v>#N/A</v>
      </c>
      <c r="K17581" t="e">
        <f t="shared" si="866"/>
        <v>#N/A</v>
      </c>
      <c r="L17581" t="e">
        <f t="shared" si="865"/>
        <v>#N/A</v>
      </c>
      <c r="M17581" t="e">
        <f t="shared" si="867"/>
        <v>#N/A</v>
      </c>
    </row>
    <row r="17582" spans="10:13" x14ac:dyDescent="0.35">
      <c r="J17582" t="e">
        <f>wOBA+VLOOKUP(D17582,order[],2,FALSE)+VLOOKUP(IF(F17582&gt;7,8,IF(F17582=0,1,F17582)),pitches[],2,FALSE)+VLOOKUP(IF(E17582&gt;2,3,E17582),smatchups[],2,FALSE)</f>
        <v>#N/A</v>
      </c>
      <c r="K17582" t="e">
        <f t="shared" si="866"/>
        <v>#N/A</v>
      </c>
      <c r="L17582" t="e">
        <f t="shared" si="865"/>
        <v>#N/A</v>
      </c>
      <c r="M17582" t="e">
        <f t="shared" si="867"/>
        <v>#N/A</v>
      </c>
    </row>
    <row r="17583" spans="10:13" x14ac:dyDescent="0.35">
      <c r="J17583" t="e">
        <f>wOBA+VLOOKUP(D17583,order[],2,FALSE)+VLOOKUP(IF(F17583&gt;7,8,IF(F17583=0,1,F17583)),pitches[],2,FALSE)+VLOOKUP(IF(E17583&gt;2,3,E17583),smatchups[],2,FALSE)</f>
        <v>#N/A</v>
      </c>
      <c r="K17583" t="e">
        <f t="shared" si="866"/>
        <v>#N/A</v>
      </c>
      <c r="L17583" t="e">
        <f t="shared" si="865"/>
        <v>#N/A</v>
      </c>
      <c r="M17583" t="e">
        <f t="shared" si="867"/>
        <v>#N/A</v>
      </c>
    </row>
    <row r="17584" spans="10:13" x14ac:dyDescent="0.35">
      <c r="J17584" t="e">
        <f>wOBA+VLOOKUP(D17584,order[],2,FALSE)+VLOOKUP(IF(F17584&gt;7,8,IF(F17584=0,1,F17584)),pitches[],2,FALSE)+VLOOKUP(IF(E17584&gt;2,3,E17584),smatchups[],2,FALSE)</f>
        <v>#N/A</v>
      </c>
      <c r="K17584" t="e">
        <f t="shared" si="866"/>
        <v>#N/A</v>
      </c>
      <c r="L17584" t="e">
        <f t="shared" si="865"/>
        <v>#N/A</v>
      </c>
      <c r="M17584" t="e">
        <f t="shared" si="867"/>
        <v>#N/A</v>
      </c>
    </row>
    <row r="17585" spans="10:13" x14ac:dyDescent="0.35">
      <c r="J17585" t="e">
        <f>wOBA+VLOOKUP(D17585,order[],2,FALSE)+VLOOKUP(IF(F17585&gt;7,8,IF(F17585=0,1,F17585)),pitches[],2,FALSE)+VLOOKUP(IF(E17585&gt;2,3,E17585),smatchups[],2,FALSE)</f>
        <v>#N/A</v>
      </c>
      <c r="K17585" t="e">
        <f t="shared" si="866"/>
        <v>#N/A</v>
      </c>
      <c r="L17585" t="e">
        <f t="shared" si="865"/>
        <v>#N/A</v>
      </c>
      <c r="M17585" t="e">
        <f t="shared" si="867"/>
        <v>#N/A</v>
      </c>
    </row>
    <row r="17586" spans="10:13" x14ac:dyDescent="0.35">
      <c r="J17586" t="e">
        <f>wOBA+VLOOKUP(D17586,order[],2,FALSE)+VLOOKUP(IF(F17586&gt;7,8,IF(F17586=0,1,F17586)),pitches[],2,FALSE)+VLOOKUP(IF(E17586&gt;2,3,E17586),smatchups[],2,FALSE)</f>
        <v>#N/A</v>
      </c>
      <c r="K17586" t="e">
        <f t="shared" si="866"/>
        <v>#N/A</v>
      </c>
      <c r="L17586" t="e">
        <f t="shared" si="865"/>
        <v>#N/A</v>
      </c>
      <c r="M17586" t="e">
        <f t="shared" si="867"/>
        <v>#N/A</v>
      </c>
    </row>
    <row r="17587" spans="10:13" x14ac:dyDescent="0.35">
      <c r="J17587" t="e">
        <f>wOBA+VLOOKUP(D17587,order[],2,FALSE)+VLOOKUP(IF(F17587&gt;7,8,IF(F17587=0,1,F17587)),pitches[],2,FALSE)+VLOOKUP(IF(E17587&gt;2,3,E17587),smatchups[],2,FALSE)</f>
        <v>#N/A</v>
      </c>
      <c r="K17587" t="e">
        <f t="shared" si="866"/>
        <v>#N/A</v>
      </c>
      <c r="L17587" t="e">
        <f t="shared" si="865"/>
        <v>#N/A</v>
      </c>
      <c r="M17587" t="e">
        <f t="shared" si="867"/>
        <v>#N/A</v>
      </c>
    </row>
    <row r="17588" spans="10:13" x14ac:dyDescent="0.35">
      <c r="J17588" t="e">
        <f>wOBA+VLOOKUP(D17588,order[],2,FALSE)+VLOOKUP(IF(F17588&gt;7,8,IF(F17588=0,1,F17588)),pitches[],2,FALSE)+VLOOKUP(IF(E17588&gt;2,3,E17588),smatchups[],2,FALSE)</f>
        <v>#N/A</v>
      </c>
      <c r="K17588" t="e">
        <f t="shared" si="866"/>
        <v>#N/A</v>
      </c>
      <c r="L17588" t="e">
        <f t="shared" si="865"/>
        <v>#N/A</v>
      </c>
      <c r="M17588" t="e">
        <f t="shared" si="867"/>
        <v>#N/A</v>
      </c>
    </row>
    <row r="17589" spans="10:13" x14ac:dyDescent="0.35">
      <c r="J17589" t="e">
        <f>wOBA+VLOOKUP(D17589,order[],2,FALSE)+VLOOKUP(IF(F17589&gt;7,8,IF(F17589=0,1,F17589)),pitches[],2,FALSE)+VLOOKUP(IF(E17589&gt;2,3,E17589),smatchups[],2,FALSE)</f>
        <v>#N/A</v>
      </c>
      <c r="K17589" t="e">
        <f t="shared" si="866"/>
        <v>#N/A</v>
      </c>
      <c r="L17589" t="e">
        <f t="shared" si="865"/>
        <v>#N/A</v>
      </c>
      <c r="M17589" t="e">
        <f t="shared" si="867"/>
        <v>#N/A</v>
      </c>
    </row>
    <row r="17590" spans="10:13" x14ac:dyDescent="0.35">
      <c r="J17590" t="e">
        <f>wOBA+VLOOKUP(D17590,order[],2,FALSE)+VLOOKUP(IF(F17590&gt;7,8,IF(F17590=0,1,F17590)),pitches[],2,FALSE)+VLOOKUP(IF(E17590&gt;2,3,E17590),smatchups[],2,FALSE)</f>
        <v>#N/A</v>
      </c>
      <c r="K17590" t="e">
        <f t="shared" si="866"/>
        <v>#N/A</v>
      </c>
      <c r="L17590" t="e">
        <f t="shared" si="865"/>
        <v>#N/A</v>
      </c>
      <c r="M17590" t="e">
        <f t="shared" si="867"/>
        <v>#N/A</v>
      </c>
    </row>
    <row r="17591" spans="10:13" x14ac:dyDescent="0.35">
      <c r="J17591" t="e">
        <f>wOBA+VLOOKUP(D17591,order[],2,FALSE)+VLOOKUP(IF(F17591&gt;7,8,IF(F17591=0,1,F17591)),pitches[],2,FALSE)+VLOOKUP(IF(E17591&gt;2,3,E17591),smatchups[],2,FALSE)</f>
        <v>#N/A</v>
      </c>
      <c r="K17591" t="e">
        <f t="shared" si="866"/>
        <v>#N/A</v>
      </c>
      <c r="L17591" t="e">
        <f t="shared" si="865"/>
        <v>#N/A</v>
      </c>
      <c r="M17591" t="e">
        <f t="shared" si="867"/>
        <v>#N/A</v>
      </c>
    </row>
    <row r="17592" spans="10:13" x14ac:dyDescent="0.35">
      <c r="J17592" t="e">
        <f>wOBA+VLOOKUP(D17592,order[],2,FALSE)+VLOOKUP(IF(F17592&gt;7,8,IF(F17592=0,1,F17592)),pitches[],2,FALSE)+VLOOKUP(IF(E17592&gt;2,3,E17592),smatchups[],2,FALSE)</f>
        <v>#N/A</v>
      </c>
      <c r="K17592" t="e">
        <f t="shared" si="866"/>
        <v>#N/A</v>
      </c>
      <c r="L17592" t="e">
        <f t="shared" si="865"/>
        <v>#N/A</v>
      </c>
      <c r="M17592" t="e">
        <f t="shared" si="867"/>
        <v>#N/A</v>
      </c>
    </row>
    <row r="17593" spans="10:13" x14ac:dyDescent="0.35">
      <c r="J17593" t="e">
        <f>wOBA+VLOOKUP(D17593,order[],2,FALSE)+VLOOKUP(IF(F17593&gt;7,8,IF(F17593=0,1,F17593)),pitches[],2,FALSE)+VLOOKUP(IF(E17593&gt;2,3,E17593),smatchups[],2,FALSE)</f>
        <v>#N/A</v>
      </c>
      <c r="K17593" t="e">
        <f t="shared" si="866"/>
        <v>#N/A</v>
      </c>
      <c r="L17593" t="e">
        <f t="shared" si="865"/>
        <v>#N/A</v>
      </c>
      <c r="M17593" t="e">
        <f t="shared" si="867"/>
        <v>#N/A</v>
      </c>
    </row>
    <row r="17594" spans="10:13" x14ac:dyDescent="0.35">
      <c r="J17594" t="e">
        <f>wOBA+VLOOKUP(D17594,order[],2,FALSE)+VLOOKUP(IF(F17594&gt;7,8,IF(F17594=0,1,F17594)),pitches[],2,FALSE)+VLOOKUP(IF(E17594&gt;2,3,E17594),smatchups[],2,FALSE)</f>
        <v>#N/A</v>
      </c>
      <c r="K17594" t="e">
        <f t="shared" si="866"/>
        <v>#N/A</v>
      </c>
      <c r="L17594" t="e">
        <f t="shared" si="865"/>
        <v>#N/A</v>
      </c>
      <c r="M17594" t="e">
        <f t="shared" si="867"/>
        <v>#N/A</v>
      </c>
    </row>
    <row r="17595" spans="10:13" x14ac:dyDescent="0.35">
      <c r="J17595" t="e">
        <f>wOBA+VLOOKUP(D17595,order[],2,FALSE)+VLOOKUP(IF(F17595&gt;7,8,IF(F17595=0,1,F17595)),pitches[],2,FALSE)+VLOOKUP(IF(E17595&gt;2,3,E17595),smatchups[],2,FALSE)</f>
        <v>#N/A</v>
      </c>
      <c r="K17595" t="e">
        <f t="shared" si="866"/>
        <v>#N/A</v>
      </c>
      <c r="L17595" t="e">
        <f t="shared" si="865"/>
        <v>#N/A</v>
      </c>
      <c r="M17595" t="e">
        <f t="shared" si="867"/>
        <v>#N/A</v>
      </c>
    </row>
    <row r="17596" spans="10:13" x14ac:dyDescent="0.35">
      <c r="J17596" t="e">
        <f>wOBA+VLOOKUP(D17596,order[],2,FALSE)+VLOOKUP(IF(F17596&gt;7,8,IF(F17596=0,1,F17596)),pitches[],2,FALSE)+VLOOKUP(IF(E17596&gt;2,3,E17596),smatchups[],2,FALSE)</f>
        <v>#N/A</v>
      </c>
      <c r="K17596" t="e">
        <f t="shared" si="866"/>
        <v>#N/A</v>
      </c>
      <c r="L17596" t="e">
        <f t="shared" si="865"/>
        <v>#N/A</v>
      </c>
      <c r="M17596" t="e">
        <f t="shared" si="867"/>
        <v>#N/A</v>
      </c>
    </row>
    <row r="17597" spans="10:13" x14ac:dyDescent="0.35">
      <c r="J17597" t="e">
        <f>wOBA+VLOOKUP(D17597,order[],2,FALSE)+VLOOKUP(IF(F17597&gt;7,8,IF(F17597=0,1,F17597)),pitches[],2,FALSE)+VLOOKUP(IF(E17597&gt;2,3,E17597),smatchups[],2,FALSE)</f>
        <v>#N/A</v>
      </c>
      <c r="K17597" t="e">
        <f t="shared" si="866"/>
        <v>#N/A</v>
      </c>
      <c r="L17597" t="e">
        <f t="shared" si="865"/>
        <v>#N/A</v>
      </c>
      <c r="M17597" t="e">
        <f t="shared" si="867"/>
        <v>#N/A</v>
      </c>
    </row>
    <row r="17598" spans="10:13" x14ac:dyDescent="0.35">
      <c r="J17598" t="e">
        <f>wOBA+VLOOKUP(D17598,order[],2,FALSE)+VLOOKUP(IF(F17598&gt;7,8,IF(F17598=0,1,F17598)),pitches[],2,FALSE)+VLOOKUP(IF(E17598&gt;2,3,E17598),smatchups[],2,FALSE)</f>
        <v>#N/A</v>
      </c>
      <c r="K17598" t="e">
        <f t="shared" si="866"/>
        <v>#N/A</v>
      </c>
      <c r="L17598" t="e">
        <f t="shared" si="865"/>
        <v>#N/A</v>
      </c>
      <c r="M17598" t="e">
        <f t="shared" si="867"/>
        <v>#N/A</v>
      </c>
    </row>
    <row r="17599" spans="10:13" x14ac:dyDescent="0.35">
      <c r="J17599" t="e">
        <f>wOBA+VLOOKUP(D17599,order[],2,FALSE)+VLOOKUP(IF(F17599&gt;7,8,IF(F17599=0,1,F17599)),pitches[],2,FALSE)+VLOOKUP(IF(E17599&gt;2,3,E17599),smatchups[],2,FALSE)</f>
        <v>#N/A</v>
      </c>
      <c r="K17599" t="e">
        <f t="shared" si="866"/>
        <v>#N/A</v>
      </c>
      <c r="L17599" t="e">
        <f t="shared" si="865"/>
        <v>#N/A</v>
      </c>
      <c r="M17599" t="e">
        <f t="shared" si="867"/>
        <v>#N/A</v>
      </c>
    </row>
    <row r="17600" spans="10:13" x14ac:dyDescent="0.35">
      <c r="J17600" t="e">
        <f>wOBA+VLOOKUP(D17600,order[],2,FALSE)+VLOOKUP(IF(F17600&gt;7,8,IF(F17600=0,1,F17600)),pitches[],2,FALSE)+VLOOKUP(IF(E17600&gt;2,3,E17600),smatchups[],2,FALSE)</f>
        <v>#N/A</v>
      </c>
      <c r="K17600" t="e">
        <f t="shared" si="866"/>
        <v>#N/A</v>
      </c>
      <c r="L17600" t="e">
        <f t="shared" si="865"/>
        <v>#N/A</v>
      </c>
      <c r="M17600" t="e">
        <f t="shared" si="867"/>
        <v>#N/A</v>
      </c>
    </row>
    <row r="17601" spans="10:13" x14ac:dyDescent="0.35">
      <c r="J17601" t="e">
        <f>wOBA+VLOOKUP(D17601,order[],2,FALSE)+VLOOKUP(IF(F17601&gt;7,8,IF(F17601=0,1,F17601)),pitches[],2,FALSE)+VLOOKUP(IF(E17601&gt;2,3,E17601),smatchups[],2,FALSE)</f>
        <v>#N/A</v>
      </c>
      <c r="K17601" t="e">
        <f t="shared" si="866"/>
        <v>#N/A</v>
      </c>
      <c r="L17601" t="e">
        <f t="shared" si="865"/>
        <v>#N/A</v>
      </c>
      <c r="M17601" t="e">
        <f t="shared" si="867"/>
        <v>#N/A</v>
      </c>
    </row>
    <row r="17602" spans="10:13" x14ac:dyDescent="0.35">
      <c r="J17602" t="e">
        <f>wOBA+VLOOKUP(D17602,order[],2,FALSE)+VLOOKUP(IF(F17602&gt;7,8,IF(F17602=0,1,F17602)),pitches[],2,FALSE)+VLOOKUP(IF(E17602&gt;2,3,E17602),smatchups[],2,FALSE)</f>
        <v>#N/A</v>
      </c>
      <c r="K17602" t="e">
        <f t="shared" si="866"/>
        <v>#N/A</v>
      </c>
      <c r="L17602" t="e">
        <f t="shared" ref="L17602:L17665" si="868">IF(E17602=0,BF$1+BE$1*F17602,IF(E17602=1,BF$2+BE$2*F17602,IF(E17602=2,BF$3+BE$3*F17602,BF$4+BE$4*F17602)))+J17602</f>
        <v>#N/A</v>
      </c>
      <c r="M17602" t="e">
        <f t="shared" si="867"/>
        <v>#N/A</v>
      </c>
    </row>
    <row r="17603" spans="10:13" x14ac:dyDescent="0.35">
      <c r="J17603" t="e">
        <f>wOBA+VLOOKUP(D17603,order[],2,FALSE)+VLOOKUP(IF(F17603&gt;7,8,IF(F17603=0,1,F17603)),pitches[],2,FALSE)+VLOOKUP(IF(E17603&gt;2,3,E17603),smatchups[],2,FALSE)</f>
        <v>#N/A</v>
      </c>
      <c r="K17603" t="e">
        <f t="shared" ref="K17603:K17666" si="869">H17603-J17603</f>
        <v>#N/A</v>
      </c>
      <c r="L17603" t="e">
        <f t="shared" si="868"/>
        <v>#N/A</v>
      </c>
      <c r="M17603" t="e">
        <f t="shared" ref="M17603:M17666" si="870">H17603-L17603</f>
        <v>#N/A</v>
      </c>
    </row>
    <row r="17604" spans="10:13" x14ac:dyDescent="0.35">
      <c r="J17604" t="e">
        <f>wOBA+VLOOKUP(D17604,order[],2,FALSE)+VLOOKUP(IF(F17604&gt;7,8,IF(F17604=0,1,F17604)),pitches[],2,FALSE)+VLOOKUP(IF(E17604&gt;2,3,E17604),smatchups[],2,FALSE)</f>
        <v>#N/A</v>
      </c>
      <c r="K17604" t="e">
        <f t="shared" si="869"/>
        <v>#N/A</v>
      </c>
      <c r="L17604" t="e">
        <f t="shared" si="868"/>
        <v>#N/A</v>
      </c>
      <c r="M17604" t="e">
        <f t="shared" si="870"/>
        <v>#N/A</v>
      </c>
    </row>
    <row r="17605" spans="10:13" x14ac:dyDescent="0.35">
      <c r="J17605" t="e">
        <f>wOBA+VLOOKUP(D17605,order[],2,FALSE)+VLOOKUP(IF(F17605&gt;7,8,IF(F17605=0,1,F17605)),pitches[],2,FALSE)+VLOOKUP(IF(E17605&gt;2,3,E17605),smatchups[],2,FALSE)</f>
        <v>#N/A</v>
      </c>
      <c r="K17605" t="e">
        <f t="shared" si="869"/>
        <v>#N/A</v>
      </c>
      <c r="L17605" t="e">
        <f t="shared" si="868"/>
        <v>#N/A</v>
      </c>
      <c r="M17605" t="e">
        <f t="shared" si="870"/>
        <v>#N/A</v>
      </c>
    </row>
    <row r="17606" spans="10:13" x14ac:dyDescent="0.35">
      <c r="J17606" t="e">
        <f>wOBA+VLOOKUP(D17606,order[],2,FALSE)+VLOOKUP(IF(F17606&gt;7,8,IF(F17606=0,1,F17606)),pitches[],2,FALSE)+VLOOKUP(IF(E17606&gt;2,3,E17606),smatchups[],2,FALSE)</f>
        <v>#N/A</v>
      </c>
      <c r="K17606" t="e">
        <f t="shared" si="869"/>
        <v>#N/A</v>
      </c>
      <c r="L17606" t="e">
        <f t="shared" si="868"/>
        <v>#N/A</v>
      </c>
      <c r="M17606" t="e">
        <f t="shared" si="870"/>
        <v>#N/A</v>
      </c>
    </row>
    <row r="17607" spans="10:13" x14ac:dyDescent="0.35">
      <c r="J17607" t="e">
        <f>wOBA+VLOOKUP(D17607,order[],2,FALSE)+VLOOKUP(IF(F17607&gt;7,8,IF(F17607=0,1,F17607)),pitches[],2,FALSE)+VLOOKUP(IF(E17607&gt;2,3,E17607),smatchups[],2,FALSE)</f>
        <v>#N/A</v>
      </c>
      <c r="K17607" t="e">
        <f t="shared" si="869"/>
        <v>#N/A</v>
      </c>
      <c r="L17607" t="e">
        <f t="shared" si="868"/>
        <v>#N/A</v>
      </c>
      <c r="M17607" t="e">
        <f t="shared" si="870"/>
        <v>#N/A</v>
      </c>
    </row>
    <row r="17608" spans="10:13" x14ac:dyDescent="0.35">
      <c r="J17608" t="e">
        <f>wOBA+VLOOKUP(D17608,order[],2,FALSE)+VLOOKUP(IF(F17608&gt;7,8,IF(F17608=0,1,F17608)),pitches[],2,FALSE)+VLOOKUP(IF(E17608&gt;2,3,E17608),smatchups[],2,FALSE)</f>
        <v>#N/A</v>
      </c>
      <c r="K17608" t="e">
        <f t="shared" si="869"/>
        <v>#N/A</v>
      </c>
      <c r="L17608" t="e">
        <f t="shared" si="868"/>
        <v>#N/A</v>
      </c>
      <c r="M17608" t="e">
        <f t="shared" si="870"/>
        <v>#N/A</v>
      </c>
    </row>
    <row r="17609" spans="10:13" x14ac:dyDescent="0.35">
      <c r="J17609" t="e">
        <f>wOBA+VLOOKUP(D17609,order[],2,FALSE)+VLOOKUP(IF(F17609&gt;7,8,IF(F17609=0,1,F17609)),pitches[],2,FALSE)+VLOOKUP(IF(E17609&gt;2,3,E17609),smatchups[],2,FALSE)</f>
        <v>#N/A</v>
      </c>
      <c r="K17609" t="e">
        <f t="shared" si="869"/>
        <v>#N/A</v>
      </c>
      <c r="L17609" t="e">
        <f t="shared" si="868"/>
        <v>#N/A</v>
      </c>
      <c r="M17609" t="e">
        <f t="shared" si="870"/>
        <v>#N/A</v>
      </c>
    </row>
    <row r="17610" spans="10:13" x14ac:dyDescent="0.35">
      <c r="J17610" t="e">
        <f>wOBA+VLOOKUP(D17610,order[],2,FALSE)+VLOOKUP(IF(F17610&gt;7,8,IF(F17610=0,1,F17610)),pitches[],2,FALSE)+VLOOKUP(IF(E17610&gt;2,3,E17610),smatchups[],2,FALSE)</f>
        <v>#N/A</v>
      </c>
      <c r="K17610" t="e">
        <f t="shared" si="869"/>
        <v>#N/A</v>
      </c>
      <c r="L17610" t="e">
        <f t="shared" si="868"/>
        <v>#N/A</v>
      </c>
      <c r="M17610" t="e">
        <f t="shared" si="870"/>
        <v>#N/A</v>
      </c>
    </row>
    <row r="17611" spans="10:13" x14ac:dyDescent="0.35">
      <c r="J17611" t="e">
        <f>wOBA+VLOOKUP(D17611,order[],2,FALSE)+VLOOKUP(IF(F17611&gt;7,8,IF(F17611=0,1,F17611)),pitches[],2,FALSE)+VLOOKUP(IF(E17611&gt;2,3,E17611),smatchups[],2,FALSE)</f>
        <v>#N/A</v>
      </c>
      <c r="K17611" t="e">
        <f t="shared" si="869"/>
        <v>#N/A</v>
      </c>
      <c r="L17611" t="e">
        <f t="shared" si="868"/>
        <v>#N/A</v>
      </c>
      <c r="M17611" t="e">
        <f t="shared" si="870"/>
        <v>#N/A</v>
      </c>
    </row>
    <row r="17612" spans="10:13" x14ac:dyDescent="0.35">
      <c r="J17612" t="e">
        <f>wOBA+VLOOKUP(D17612,order[],2,FALSE)+VLOOKUP(IF(F17612&gt;7,8,IF(F17612=0,1,F17612)),pitches[],2,FALSE)+VLOOKUP(IF(E17612&gt;2,3,E17612),smatchups[],2,FALSE)</f>
        <v>#N/A</v>
      </c>
      <c r="K17612" t="e">
        <f t="shared" si="869"/>
        <v>#N/A</v>
      </c>
      <c r="L17612" t="e">
        <f t="shared" si="868"/>
        <v>#N/A</v>
      </c>
      <c r="M17612" t="e">
        <f t="shared" si="870"/>
        <v>#N/A</v>
      </c>
    </row>
    <row r="17613" spans="10:13" x14ac:dyDescent="0.35">
      <c r="J17613" t="e">
        <f>wOBA+VLOOKUP(D17613,order[],2,FALSE)+VLOOKUP(IF(F17613&gt;7,8,IF(F17613=0,1,F17613)),pitches[],2,FALSE)+VLOOKUP(IF(E17613&gt;2,3,E17613),smatchups[],2,FALSE)</f>
        <v>#N/A</v>
      </c>
      <c r="K17613" t="e">
        <f t="shared" si="869"/>
        <v>#N/A</v>
      </c>
      <c r="L17613" t="e">
        <f t="shared" si="868"/>
        <v>#N/A</v>
      </c>
      <c r="M17613" t="e">
        <f t="shared" si="870"/>
        <v>#N/A</v>
      </c>
    </row>
    <row r="17614" spans="10:13" x14ac:dyDescent="0.35">
      <c r="J17614" t="e">
        <f>wOBA+VLOOKUP(D17614,order[],2,FALSE)+VLOOKUP(IF(F17614&gt;7,8,IF(F17614=0,1,F17614)),pitches[],2,FALSE)+VLOOKUP(IF(E17614&gt;2,3,E17614),smatchups[],2,FALSE)</f>
        <v>#N/A</v>
      </c>
      <c r="K17614" t="e">
        <f t="shared" si="869"/>
        <v>#N/A</v>
      </c>
      <c r="L17614" t="e">
        <f t="shared" si="868"/>
        <v>#N/A</v>
      </c>
      <c r="M17614" t="e">
        <f t="shared" si="870"/>
        <v>#N/A</v>
      </c>
    </row>
    <row r="17615" spans="10:13" x14ac:dyDescent="0.35">
      <c r="J17615" t="e">
        <f>wOBA+VLOOKUP(D17615,order[],2,FALSE)+VLOOKUP(IF(F17615&gt;7,8,IF(F17615=0,1,F17615)),pitches[],2,FALSE)+VLOOKUP(IF(E17615&gt;2,3,E17615),smatchups[],2,FALSE)</f>
        <v>#N/A</v>
      </c>
      <c r="K17615" t="e">
        <f t="shared" si="869"/>
        <v>#N/A</v>
      </c>
      <c r="L17615" t="e">
        <f t="shared" si="868"/>
        <v>#N/A</v>
      </c>
      <c r="M17615" t="e">
        <f t="shared" si="870"/>
        <v>#N/A</v>
      </c>
    </row>
    <row r="17616" spans="10:13" x14ac:dyDescent="0.35">
      <c r="J17616" t="e">
        <f>wOBA+VLOOKUP(D17616,order[],2,FALSE)+VLOOKUP(IF(F17616&gt;7,8,IF(F17616=0,1,F17616)),pitches[],2,FALSE)+VLOOKUP(IF(E17616&gt;2,3,E17616),smatchups[],2,FALSE)</f>
        <v>#N/A</v>
      </c>
      <c r="K17616" t="e">
        <f t="shared" si="869"/>
        <v>#N/A</v>
      </c>
      <c r="L17616" t="e">
        <f t="shared" si="868"/>
        <v>#N/A</v>
      </c>
      <c r="M17616" t="e">
        <f t="shared" si="870"/>
        <v>#N/A</v>
      </c>
    </row>
    <row r="17617" spans="10:13" x14ac:dyDescent="0.35">
      <c r="J17617" t="e">
        <f>wOBA+VLOOKUP(D17617,order[],2,FALSE)+VLOOKUP(IF(F17617&gt;7,8,IF(F17617=0,1,F17617)),pitches[],2,FALSE)+VLOOKUP(IF(E17617&gt;2,3,E17617),smatchups[],2,FALSE)</f>
        <v>#N/A</v>
      </c>
      <c r="K17617" t="e">
        <f t="shared" si="869"/>
        <v>#N/A</v>
      </c>
      <c r="L17617" t="e">
        <f t="shared" si="868"/>
        <v>#N/A</v>
      </c>
      <c r="M17617" t="e">
        <f t="shared" si="870"/>
        <v>#N/A</v>
      </c>
    </row>
    <row r="17618" spans="10:13" x14ac:dyDescent="0.35">
      <c r="J17618" t="e">
        <f>wOBA+VLOOKUP(D17618,order[],2,FALSE)+VLOOKUP(IF(F17618&gt;7,8,IF(F17618=0,1,F17618)),pitches[],2,FALSE)+VLOOKUP(IF(E17618&gt;2,3,E17618),smatchups[],2,FALSE)</f>
        <v>#N/A</v>
      </c>
      <c r="K17618" t="e">
        <f t="shared" si="869"/>
        <v>#N/A</v>
      </c>
      <c r="L17618" t="e">
        <f t="shared" si="868"/>
        <v>#N/A</v>
      </c>
      <c r="M17618" t="e">
        <f t="shared" si="870"/>
        <v>#N/A</v>
      </c>
    </row>
    <row r="17619" spans="10:13" x14ac:dyDescent="0.35">
      <c r="J17619" t="e">
        <f>wOBA+VLOOKUP(D17619,order[],2,FALSE)+VLOOKUP(IF(F17619&gt;7,8,IF(F17619=0,1,F17619)),pitches[],2,FALSE)+VLOOKUP(IF(E17619&gt;2,3,E17619),smatchups[],2,FALSE)</f>
        <v>#N/A</v>
      </c>
      <c r="K17619" t="e">
        <f t="shared" si="869"/>
        <v>#N/A</v>
      </c>
      <c r="L17619" t="e">
        <f t="shared" si="868"/>
        <v>#N/A</v>
      </c>
      <c r="M17619" t="e">
        <f t="shared" si="870"/>
        <v>#N/A</v>
      </c>
    </row>
    <row r="17620" spans="10:13" x14ac:dyDescent="0.35">
      <c r="J17620" t="e">
        <f>wOBA+VLOOKUP(D17620,order[],2,FALSE)+VLOOKUP(IF(F17620&gt;7,8,IF(F17620=0,1,F17620)),pitches[],2,FALSE)+VLOOKUP(IF(E17620&gt;2,3,E17620),smatchups[],2,FALSE)</f>
        <v>#N/A</v>
      </c>
      <c r="K17620" t="e">
        <f t="shared" si="869"/>
        <v>#N/A</v>
      </c>
      <c r="L17620" t="e">
        <f t="shared" si="868"/>
        <v>#N/A</v>
      </c>
      <c r="M17620" t="e">
        <f t="shared" si="870"/>
        <v>#N/A</v>
      </c>
    </row>
    <row r="17621" spans="10:13" x14ac:dyDescent="0.35">
      <c r="J17621" t="e">
        <f>wOBA+VLOOKUP(D17621,order[],2,FALSE)+VLOOKUP(IF(F17621&gt;7,8,IF(F17621=0,1,F17621)),pitches[],2,FALSE)+VLOOKUP(IF(E17621&gt;2,3,E17621),smatchups[],2,FALSE)</f>
        <v>#N/A</v>
      </c>
      <c r="K17621" t="e">
        <f t="shared" si="869"/>
        <v>#N/A</v>
      </c>
      <c r="L17621" t="e">
        <f t="shared" si="868"/>
        <v>#N/A</v>
      </c>
      <c r="M17621" t="e">
        <f t="shared" si="870"/>
        <v>#N/A</v>
      </c>
    </row>
    <row r="17622" spans="10:13" x14ac:dyDescent="0.35">
      <c r="J17622" t="e">
        <f>wOBA+VLOOKUP(D17622,order[],2,FALSE)+VLOOKUP(IF(F17622&gt;7,8,IF(F17622=0,1,F17622)),pitches[],2,FALSE)+VLOOKUP(IF(E17622&gt;2,3,E17622),smatchups[],2,FALSE)</f>
        <v>#N/A</v>
      </c>
      <c r="K17622" t="e">
        <f t="shared" si="869"/>
        <v>#N/A</v>
      </c>
      <c r="L17622" t="e">
        <f t="shared" si="868"/>
        <v>#N/A</v>
      </c>
      <c r="M17622" t="e">
        <f t="shared" si="870"/>
        <v>#N/A</v>
      </c>
    </row>
    <row r="17623" spans="10:13" x14ac:dyDescent="0.35">
      <c r="J17623" t="e">
        <f>wOBA+VLOOKUP(D17623,order[],2,FALSE)+VLOOKUP(IF(F17623&gt;7,8,IF(F17623=0,1,F17623)),pitches[],2,FALSE)+VLOOKUP(IF(E17623&gt;2,3,E17623),smatchups[],2,FALSE)</f>
        <v>#N/A</v>
      </c>
      <c r="K17623" t="e">
        <f t="shared" si="869"/>
        <v>#N/A</v>
      </c>
      <c r="L17623" t="e">
        <f t="shared" si="868"/>
        <v>#N/A</v>
      </c>
      <c r="M17623" t="e">
        <f t="shared" si="870"/>
        <v>#N/A</v>
      </c>
    </row>
    <row r="17624" spans="10:13" x14ac:dyDescent="0.35">
      <c r="J17624" t="e">
        <f>wOBA+VLOOKUP(D17624,order[],2,FALSE)+VLOOKUP(IF(F17624&gt;7,8,IF(F17624=0,1,F17624)),pitches[],2,FALSE)+VLOOKUP(IF(E17624&gt;2,3,E17624),smatchups[],2,FALSE)</f>
        <v>#N/A</v>
      </c>
      <c r="K17624" t="e">
        <f t="shared" si="869"/>
        <v>#N/A</v>
      </c>
      <c r="L17624" t="e">
        <f t="shared" si="868"/>
        <v>#N/A</v>
      </c>
      <c r="M17624" t="e">
        <f t="shared" si="870"/>
        <v>#N/A</v>
      </c>
    </row>
    <row r="17625" spans="10:13" x14ac:dyDescent="0.35">
      <c r="J17625" t="e">
        <f>wOBA+VLOOKUP(D17625,order[],2,FALSE)+VLOOKUP(IF(F17625&gt;7,8,IF(F17625=0,1,F17625)),pitches[],2,FALSE)+VLOOKUP(IF(E17625&gt;2,3,E17625),smatchups[],2,FALSE)</f>
        <v>#N/A</v>
      </c>
      <c r="K17625" t="e">
        <f t="shared" si="869"/>
        <v>#N/A</v>
      </c>
      <c r="L17625" t="e">
        <f t="shared" si="868"/>
        <v>#N/A</v>
      </c>
      <c r="M17625" t="e">
        <f t="shared" si="870"/>
        <v>#N/A</v>
      </c>
    </row>
    <row r="17626" spans="10:13" x14ac:dyDescent="0.35">
      <c r="J17626" t="e">
        <f>wOBA+VLOOKUP(D17626,order[],2,FALSE)+VLOOKUP(IF(F17626&gt;7,8,IF(F17626=0,1,F17626)),pitches[],2,FALSE)+VLOOKUP(IF(E17626&gt;2,3,E17626),smatchups[],2,FALSE)</f>
        <v>#N/A</v>
      </c>
      <c r="K17626" t="e">
        <f t="shared" si="869"/>
        <v>#N/A</v>
      </c>
      <c r="L17626" t="e">
        <f t="shared" si="868"/>
        <v>#N/A</v>
      </c>
      <c r="M17626" t="e">
        <f t="shared" si="870"/>
        <v>#N/A</v>
      </c>
    </row>
    <row r="17627" spans="10:13" x14ac:dyDescent="0.35">
      <c r="J17627" t="e">
        <f>wOBA+VLOOKUP(D17627,order[],2,FALSE)+VLOOKUP(IF(F17627&gt;7,8,IF(F17627=0,1,F17627)),pitches[],2,FALSE)+VLOOKUP(IF(E17627&gt;2,3,E17627),smatchups[],2,FALSE)</f>
        <v>#N/A</v>
      </c>
      <c r="K17627" t="e">
        <f t="shared" si="869"/>
        <v>#N/A</v>
      </c>
      <c r="L17627" t="e">
        <f t="shared" si="868"/>
        <v>#N/A</v>
      </c>
      <c r="M17627" t="e">
        <f t="shared" si="870"/>
        <v>#N/A</v>
      </c>
    </row>
    <row r="17628" spans="10:13" x14ac:dyDescent="0.35">
      <c r="J17628" t="e">
        <f>wOBA+VLOOKUP(D17628,order[],2,FALSE)+VLOOKUP(IF(F17628&gt;7,8,IF(F17628=0,1,F17628)),pitches[],2,FALSE)+VLOOKUP(IF(E17628&gt;2,3,E17628),smatchups[],2,FALSE)</f>
        <v>#N/A</v>
      </c>
      <c r="K17628" t="e">
        <f t="shared" si="869"/>
        <v>#N/A</v>
      </c>
      <c r="L17628" t="e">
        <f t="shared" si="868"/>
        <v>#N/A</v>
      </c>
      <c r="M17628" t="e">
        <f t="shared" si="870"/>
        <v>#N/A</v>
      </c>
    </row>
    <row r="17629" spans="10:13" x14ac:dyDescent="0.35">
      <c r="J17629" t="e">
        <f>wOBA+VLOOKUP(D17629,order[],2,FALSE)+VLOOKUP(IF(F17629&gt;7,8,IF(F17629=0,1,F17629)),pitches[],2,FALSE)+VLOOKUP(IF(E17629&gt;2,3,E17629),smatchups[],2,FALSE)</f>
        <v>#N/A</v>
      </c>
      <c r="K17629" t="e">
        <f t="shared" si="869"/>
        <v>#N/A</v>
      </c>
      <c r="L17629" t="e">
        <f t="shared" si="868"/>
        <v>#N/A</v>
      </c>
      <c r="M17629" t="e">
        <f t="shared" si="870"/>
        <v>#N/A</v>
      </c>
    </row>
    <row r="17630" spans="10:13" x14ac:dyDescent="0.35">
      <c r="J17630" t="e">
        <f>wOBA+VLOOKUP(D17630,order[],2,FALSE)+VLOOKUP(IF(F17630&gt;7,8,IF(F17630=0,1,F17630)),pitches[],2,FALSE)+VLOOKUP(IF(E17630&gt;2,3,E17630),smatchups[],2,FALSE)</f>
        <v>#N/A</v>
      </c>
      <c r="K17630" t="e">
        <f t="shared" si="869"/>
        <v>#N/A</v>
      </c>
      <c r="L17630" t="e">
        <f t="shared" si="868"/>
        <v>#N/A</v>
      </c>
      <c r="M17630" t="e">
        <f t="shared" si="870"/>
        <v>#N/A</v>
      </c>
    </row>
    <row r="17631" spans="10:13" x14ac:dyDescent="0.35">
      <c r="J17631" t="e">
        <f>wOBA+VLOOKUP(D17631,order[],2,FALSE)+VLOOKUP(IF(F17631&gt;7,8,IF(F17631=0,1,F17631)),pitches[],2,FALSE)+VLOOKUP(IF(E17631&gt;2,3,E17631),smatchups[],2,FALSE)</f>
        <v>#N/A</v>
      </c>
      <c r="K17631" t="e">
        <f t="shared" si="869"/>
        <v>#N/A</v>
      </c>
      <c r="L17631" t="e">
        <f t="shared" si="868"/>
        <v>#N/A</v>
      </c>
      <c r="M17631" t="e">
        <f t="shared" si="870"/>
        <v>#N/A</v>
      </c>
    </row>
    <row r="17632" spans="10:13" x14ac:dyDescent="0.35">
      <c r="J17632" t="e">
        <f>wOBA+VLOOKUP(D17632,order[],2,FALSE)+VLOOKUP(IF(F17632&gt;7,8,IF(F17632=0,1,F17632)),pitches[],2,FALSE)+VLOOKUP(IF(E17632&gt;2,3,E17632),smatchups[],2,FALSE)</f>
        <v>#N/A</v>
      </c>
      <c r="K17632" t="e">
        <f t="shared" si="869"/>
        <v>#N/A</v>
      </c>
      <c r="L17632" t="e">
        <f t="shared" si="868"/>
        <v>#N/A</v>
      </c>
      <c r="M17632" t="e">
        <f t="shared" si="870"/>
        <v>#N/A</v>
      </c>
    </row>
    <row r="17633" spans="10:13" x14ac:dyDescent="0.35">
      <c r="J17633" t="e">
        <f>wOBA+VLOOKUP(D17633,order[],2,FALSE)+VLOOKUP(IF(F17633&gt;7,8,IF(F17633=0,1,F17633)),pitches[],2,FALSE)+VLOOKUP(IF(E17633&gt;2,3,E17633),smatchups[],2,FALSE)</f>
        <v>#N/A</v>
      </c>
      <c r="K17633" t="e">
        <f t="shared" si="869"/>
        <v>#N/A</v>
      </c>
      <c r="L17633" t="e">
        <f t="shared" si="868"/>
        <v>#N/A</v>
      </c>
      <c r="M17633" t="e">
        <f t="shared" si="870"/>
        <v>#N/A</v>
      </c>
    </row>
    <row r="17634" spans="10:13" x14ac:dyDescent="0.35">
      <c r="J17634" t="e">
        <f>wOBA+VLOOKUP(D17634,order[],2,FALSE)+VLOOKUP(IF(F17634&gt;7,8,IF(F17634=0,1,F17634)),pitches[],2,FALSE)+VLOOKUP(IF(E17634&gt;2,3,E17634),smatchups[],2,FALSE)</f>
        <v>#N/A</v>
      </c>
      <c r="K17634" t="e">
        <f t="shared" si="869"/>
        <v>#N/A</v>
      </c>
      <c r="L17634" t="e">
        <f t="shared" si="868"/>
        <v>#N/A</v>
      </c>
      <c r="M17634" t="e">
        <f t="shared" si="870"/>
        <v>#N/A</v>
      </c>
    </row>
    <row r="17635" spans="10:13" x14ac:dyDescent="0.35">
      <c r="J17635" t="e">
        <f>wOBA+VLOOKUP(D17635,order[],2,FALSE)+VLOOKUP(IF(F17635&gt;7,8,IF(F17635=0,1,F17635)),pitches[],2,FALSE)+VLOOKUP(IF(E17635&gt;2,3,E17635),smatchups[],2,FALSE)</f>
        <v>#N/A</v>
      </c>
      <c r="K17635" t="e">
        <f t="shared" si="869"/>
        <v>#N/A</v>
      </c>
      <c r="L17635" t="e">
        <f t="shared" si="868"/>
        <v>#N/A</v>
      </c>
      <c r="M17635" t="e">
        <f t="shared" si="870"/>
        <v>#N/A</v>
      </c>
    </row>
    <row r="17636" spans="10:13" x14ac:dyDescent="0.35">
      <c r="J17636" t="e">
        <f>wOBA+VLOOKUP(D17636,order[],2,FALSE)+VLOOKUP(IF(F17636&gt;7,8,IF(F17636=0,1,F17636)),pitches[],2,FALSE)+VLOOKUP(IF(E17636&gt;2,3,E17636),smatchups[],2,FALSE)</f>
        <v>#N/A</v>
      </c>
      <c r="K17636" t="e">
        <f t="shared" si="869"/>
        <v>#N/A</v>
      </c>
      <c r="L17636" t="e">
        <f t="shared" si="868"/>
        <v>#N/A</v>
      </c>
      <c r="M17636" t="e">
        <f t="shared" si="870"/>
        <v>#N/A</v>
      </c>
    </row>
    <row r="17637" spans="10:13" x14ac:dyDescent="0.35">
      <c r="J17637" t="e">
        <f>wOBA+VLOOKUP(D17637,order[],2,FALSE)+VLOOKUP(IF(F17637&gt;7,8,IF(F17637=0,1,F17637)),pitches[],2,FALSE)+VLOOKUP(IF(E17637&gt;2,3,E17637),smatchups[],2,FALSE)</f>
        <v>#N/A</v>
      </c>
      <c r="K17637" t="e">
        <f t="shared" si="869"/>
        <v>#N/A</v>
      </c>
      <c r="L17637" t="e">
        <f t="shared" si="868"/>
        <v>#N/A</v>
      </c>
      <c r="M17637" t="e">
        <f t="shared" si="870"/>
        <v>#N/A</v>
      </c>
    </row>
    <row r="17638" spans="10:13" x14ac:dyDescent="0.35">
      <c r="J17638" t="e">
        <f>wOBA+VLOOKUP(D17638,order[],2,FALSE)+VLOOKUP(IF(F17638&gt;7,8,IF(F17638=0,1,F17638)),pitches[],2,FALSE)+VLOOKUP(IF(E17638&gt;2,3,E17638),smatchups[],2,FALSE)</f>
        <v>#N/A</v>
      </c>
      <c r="K17638" t="e">
        <f t="shared" si="869"/>
        <v>#N/A</v>
      </c>
      <c r="L17638" t="e">
        <f t="shared" si="868"/>
        <v>#N/A</v>
      </c>
      <c r="M17638" t="e">
        <f t="shared" si="870"/>
        <v>#N/A</v>
      </c>
    </row>
    <row r="17639" spans="10:13" x14ac:dyDescent="0.35">
      <c r="J17639" t="e">
        <f>wOBA+VLOOKUP(D17639,order[],2,FALSE)+VLOOKUP(IF(F17639&gt;7,8,IF(F17639=0,1,F17639)),pitches[],2,FALSE)+VLOOKUP(IF(E17639&gt;2,3,E17639),smatchups[],2,FALSE)</f>
        <v>#N/A</v>
      </c>
      <c r="K17639" t="e">
        <f t="shared" si="869"/>
        <v>#N/A</v>
      </c>
      <c r="L17639" t="e">
        <f t="shared" si="868"/>
        <v>#N/A</v>
      </c>
      <c r="M17639" t="e">
        <f t="shared" si="870"/>
        <v>#N/A</v>
      </c>
    </row>
    <row r="17640" spans="10:13" x14ac:dyDescent="0.35">
      <c r="J17640" t="e">
        <f>wOBA+VLOOKUP(D17640,order[],2,FALSE)+VLOOKUP(IF(F17640&gt;7,8,IF(F17640=0,1,F17640)),pitches[],2,FALSE)+VLOOKUP(IF(E17640&gt;2,3,E17640),smatchups[],2,FALSE)</f>
        <v>#N/A</v>
      </c>
      <c r="K17640" t="e">
        <f t="shared" si="869"/>
        <v>#N/A</v>
      </c>
      <c r="L17640" t="e">
        <f t="shared" si="868"/>
        <v>#N/A</v>
      </c>
      <c r="M17640" t="e">
        <f t="shared" si="870"/>
        <v>#N/A</v>
      </c>
    </row>
    <row r="17641" spans="10:13" x14ac:dyDescent="0.35">
      <c r="J17641" t="e">
        <f>wOBA+VLOOKUP(D17641,order[],2,FALSE)+VLOOKUP(IF(F17641&gt;7,8,IF(F17641=0,1,F17641)),pitches[],2,FALSE)+VLOOKUP(IF(E17641&gt;2,3,E17641),smatchups[],2,FALSE)</f>
        <v>#N/A</v>
      </c>
      <c r="K17641" t="e">
        <f t="shared" si="869"/>
        <v>#N/A</v>
      </c>
      <c r="L17641" t="e">
        <f t="shared" si="868"/>
        <v>#N/A</v>
      </c>
      <c r="M17641" t="e">
        <f t="shared" si="870"/>
        <v>#N/A</v>
      </c>
    </row>
    <row r="17642" spans="10:13" x14ac:dyDescent="0.35">
      <c r="J17642" t="e">
        <f>wOBA+VLOOKUP(D17642,order[],2,FALSE)+VLOOKUP(IF(F17642&gt;7,8,IF(F17642=0,1,F17642)),pitches[],2,FALSE)+VLOOKUP(IF(E17642&gt;2,3,E17642),smatchups[],2,FALSE)</f>
        <v>#N/A</v>
      </c>
      <c r="K17642" t="e">
        <f t="shared" si="869"/>
        <v>#N/A</v>
      </c>
      <c r="L17642" t="e">
        <f t="shared" si="868"/>
        <v>#N/A</v>
      </c>
      <c r="M17642" t="e">
        <f t="shared" si="870"/>
        <v>#N/A</v>
      </c>
    </row>
    <row r="17643" spans="10:13" x14ac:dyDescent="0.35">
      <c r="J17643" t="e">
        <f>wOBA+VLOOKUP(D17643,order[],2,FALSE)+VLOOKUP(IF(F17643&gt;7,8,IF(F17643=0,1,F17643)),pitches[],2,FALSE)+VLOOKUP(IF(E17643&gt;2,3,E17643),smatchups[],2,FALSE)</f>
        <v>#N/A</v>
      </c>
      <c r="K17643" t="e">
        <f t="shared" si="869"/>
        <v>#N/A</v>
      </c>
      <c r="L17643" t="e">
        <f t="shared" si="868"/>
        <v>#N/A</v>
      </c>
      <c r="M17643" t="e">
        <f t="shared" si="870"/>
        <v>#N/A</v>
      </c>
    </row>
    <row r="17644" spans="10:13" x14ac:dyDescent="0.35">
      <c r="J17644" t="e">
        <f>wOBA+VLOOKUP(D17644,order[],2,FALSE)+VLOOKUP(IF(F17644&gt;7,8,IF(F17644=0,1,F17644)),pitches[],2,FALSE)+VLOOKUP(IF(E17644&gt;2,3,E17644),smatchups[],2,FALSE)</f>
        <v>#N/A</v>
      </c>
      <c r="K17644" t="e">
        <f t="shared" si="869"/>
        <v>#N/A</v>
      </c>
      <c r="L17644" t="e">
        <f t="shared" si="868"/>
        <v>#N/A</v>
      </c>
      <c r="M17644" t="e">
        <f t="shared" si="870"/>
        <v>#N/A</v>
      </c>
    </row>
    <row r="17645" spans="10:13" x14ac:dyDescent="0.35">
      <c r="J17645" t="e">
        <f>wOBA+VLOOKUP(D17645,order[],2,FALSE)+VLOOKUP(IF(F17645&gt;7,8,IF(F17645=0,1,F17645)),pitches[],2,FALSE)+VLOOKUP(IF(E17645&gt;2,3,E17645),smatchups[],2,FALSE)</f>
        <v>#N/A</v>
      </c>
      <c r="K17645" t="e">
        <f t="shared" si="869"/>
        <v>#N/A</v>
      </c>
      <c r="L17645" t="e">
        <f t="shared" si="868"/>
        <v>#N/A</v>
      </c>
      <c r="M17645" t="e">
        <f t="shared" si="870"/>
        <v>#N/A</v>
      </c>
    </row>
    <row r="17646" spans="10:13" x14ac:dyDescent="0.35">
      <c r="J17646" t="e">
        <f>wOBA+VLOOKUP(D17646,order[],2,FALSE)+VLOOKUP(IF(F17646&gt;7,8,IF(F17646=0,1,F17646)),pitches[],2,FALSE)+VLOOKUP(IF(E17646&gt;2,3,E17646),smatchups[],2,FALSE)</f>
        <v>#N/A</v>
      </c>
      <c r="K17646" t="e">
        <f t="shared" si="869"/>
        <v>#N/A</v>
      </c>
      <c r="L17646" t="e">
        <f t="shared" si="868"/>
        <v>#N/A</v>
      </c>
      <c r="M17646" t="e">
        <f t="shared" si="870"/>
        <v>#N/A</v>
      </c>
    </row>
    <row r="17647" spans="10:13" x14ac:dyDescent="0.35">
      <c r="J17647" t="e">
        <f>wOBA+VLOOKUP(D17647,order[],2,FALSE)+VLOOKUP(IF(F17647&gt;7,8,IF(F17647=0,1,F17647)),pitches[],2,FALSE)+VLOOKUP(IF(E17647&gt;2,3,E17647),smatchups[],2,FALSE)</f>
        <v>#N/A</v>
      </c>
      <c r="K17647" t="e">
        <f t="shared" si="869"/>
        <v>#N/A</v>
      </c>
      <c r="L17647" t="e">
        <f t="shared" si="868"/>
        <v>#N/A</v>
      </c>
      <c r="M17647" t="e">
        <f t="shared" si="870"/>
        <v>#N/A</v>
      </c>
    </row>
    <row r="17648" spans="10:13" x14ac:dyDescent="0.35">
      <c r="J17648" t="e">
        <f>wOBA+VLOOKUP(D17648,order[],2,FALSE)+VLOOKUP(IF(F17648&gt;7,8,IF(F17648=0,1,F17648)),pitches[],2,FALSE)+VLOOKUP(IF(E17648&gt;2,3,E17648),smatchups[],2,FALSE)</f>
        <v>#N/A</v>
      </c>
      <c r="K17648" t="e">
        <f t="shared" si="869"/>
        <v>#N/A</v>
      </c>
      <c r="L17648" t="e">
        <f t="shared" si="868"/>
        <v>#N/A</v>
      </c>
      <c r="M17648" t="e">
        <f t="shared" si="870"/>
        <v>#N/A</v>
      </c>
    </row>
    <row r="17649" spans="10:13" x14ac:dyDescent="0.35">
      <c r="J17649" t="e">
        <f>wOBA+VLOOKUP(D17649,order[],2,FALSE)+VLOOKUP(IF(F17649&gt;7,8,IF(F17649=0,1,F17649)),pitches[],2,FALSE)+VLOOKUP(IF(E17649&gt;2,3,E17649),smatchups[],2,FALSE)</f>
        <v>#N/A</v>
      </c>
      <c r="K17649" t="e">
        <f t="shared" si="869"/>
        <v>#N/A</v>
      </c>
      <c r="L17649" t="e">
        <f t="shared" si="868"/>
        <v>#N/A</v>
      </c>
      <c r="M17649" t="e">
        <f t="shared" si="870"/>
        <v>#N/A</v>
      </c>
    </row>
    <row r="17650" spans="10:13" x14ac:dyDescent="0.35">
      <c r="J17650" t="e">
        <f>wOBA+VLOOKUP(D17650,order[],2,FALSE)+VLOOKUP(IF(F17650&gt;7,8,IF(F17650=0,1,F17650)),pitches[],2,FALSE)+VLOOKUP(IF(E17650&gt;2,3,E17650),smatchups[],2,FALSE)</f>
        <v>#N/A</v>
      </c>
      <c r="K17650" t="e">
        <f t="shared" si="869"/>
        <v>#N/A</v>
      </c>
      <c r="L17650" t="e">
        <f t="shared" si="868"/>
        <v>#N/A</v>
      </c>
      <c r="M17650" t="e">
        <f t="shared" si="870"/>
        <v>#N/A</v>
      </c>
    </row>
    <row r="17651" spans="10:13" x14ac:dyDescent="0.35">
      <c r="J17651" t="e">
        <f>wOBA+VLOOKUP(D17651,order[],2,FALSE)+VLOOKUP(IF(F17651&gt;7,8,IF(F17651=0,1,F17651)),pitches[],2,FALSE)+VLOOKUP(IF(E17651&gt;2,3,E17651),smatchups[],2,FALSE)</f>
        <v>#N/A</v>
      </c>
      <c r="K17651" t="e">
        <f t="shared" si="869"/>
        <v>#N/A</v>
      </c>
      <c r="L17651" t="e">
        <f t="shared" si="868"/>
        <v>#N/A</v>
      </c>
      <c r="M17651" t="e">
        <f t="shared" si="870"/>
        <v>#N/A</v>
      </c>
    </row>
    <row r="17652" spans="10:13" x14ac:dyDescent="0.35">
      <c r="J17652" t="e">
        <f>wOBA+VLOOKUP(D17652,order[],2,FALSE)+VLOOKUP(IF(F17652&gt;7,8,IF(F17652=0,1,F17652)),pitches[],2,FALSE)+VLOOKUP(IF(E17652&gt;2,3,E17652),smatchups[],2,FALSE)</f>
        <v>#N/A</v>
      </c>
      <c r="K17652" t="e">
        <f t="shared" si="869"/>
        <v>#N/A</v>
      </c>
      <c r="L17652" t="e">
        <f t="shared" si="868"/>
        <v>#N/A</v>
      </c>
      <c r="M17652" t="e">
        <f t="shared" si="870"/>
        <v>#N/A</v>
      </c>
    </row>
    <row r="17653" spans="10:13" x14ac:dyDescent="0.35">
      <c r="J17653" t="e">
        <f>wOBA+VLOOKUP(D17653,order[],2,FALSE)+VLOOKUP(IF(F17653&gt;7,8,IF(F17653=0,1,F17653)),pitches[],2,FALSE)+VLOOKUP(IF(E17653&gt;2,3,E17653),smatchups[],2,FALSE)</f>
        <v>#N/A</v>
      </c>
      <c r="K17653" t="e">
        <f t="shared" si="869"/>
        <v>#N/A</v>
      </c>
      <c r="L17653" t="e">
        <f t="shared" si="868"/>
        <v>#N/A</v>
      </c>
      <c r="M17653" t="e">
        <f t="shared" si="870"/>
        <v>#N/A</v>
      </c>
    </row>
    <row r="17654" spans="10:13" x14ac:dyDescent="0.35">
      <c r="J17654" t="e">
        <f>wOBA+VLOOKUP(D17654,order[],2,FALSE)+VLOOKUP(IF(F17654&gt;7,8,IF(F17654=0,1,F17654)),pitches[],2,FALSE)+VLOOKUP(IF(E17654&gt;2,3,E17654),smatchups[],2,FALSE)</f>
        <v>#N/A</v>
      </c>
      <c r="K17654" t="e">
        <f t="shared" si="869"/>
        <v>#N/A</v>
      </c>
      <c r="L17654" t="e">
        <f t="shared" si="868"/>
        <v>#N/A</v>
      </c>
      <c r="M17654" t="e">
        <f t="shared" si="870"/>
        <v>#N/A</v>
      </c>
    </row>
    <row r="17655" spans="10:13" x14ac:dyDescent="0.35">
      <c r="J17655" t="e">
        <f>wOBA+VLOOKUP(D17655,order[],2,FALSE)+VLOOKUP(IF(F17655&gt;7,8,IF(F17655=0,1,F17655)),pitches[],2,FALSE)+VLOOKUP(IF(E17655&gt;2,3,E17655),smatchups[],2,FALSE)</f>
        <v>#N/A</v>
      </c>
      <c r="K17655" t="e">
        <f t="shared" si="869"/>
        <v>#N/A</v>
      </c>
      <c r="L17655" t="e">
        <f t="shared" si="868"/>
        <v>#N/A</v>
      </c>
      <c r="M17655" t="e">
        <f t="shared" si="870"/>
        <v>#N/A</v>
      </c>
    </row>
    <row r="17656" spans="10:13" x14ac:dyDescent="0.35">
      <c r="J17656" t="e">
        <f>wOBA+VLOOKUP(D17656,order[],2,FALSE)+VLOOKUP(IF(F17656&gt;7,8,IF(F17656=0,1,F17656)),pitches[],2,FALSE)+VLOOKUP(IF(E17656&gt;2,3,E17656),smatchups[],2,FALSE)</f>
        <v>#N/A</v>
      </c>
      <c r="K17656" t="e">
        <f t="shared" si="869"/>
        <v>#N/A</v>
      </c>
      <c r="L17656" t="e">
        <f t="shared" si="868"/>
        <v>#N/A</v>
      </c>
      <c r="M17656" t="e">
        <f t="shared" si="870"/>
        <v>#N/A</v>
      </c>
    </row>
    <row r="17657" spans="10:13" x14ac:dyDescent="0.35">
      <c r="J17657" t="e">
        <f>wOBA+VLOOKUP(D17657,order[],2,FALSE)+VLOOKUP(IF(F17657&gt;7,8,IF(F17657=0,1,F17657)),pitches[],2,FALSE)+VLOOKUP(IF(E17657&gt;2,3,E17657),smatchups[],2,FALSE)</f>
        <v>#N/A</v>
      </c>
      <c r="K17657" t="e">
        <f t="shared" si="869"/>
        <v>#N/A</v>
      </c>
      <c r="L17657" t="e">
        <f t="shared" si="868"/>
        <v>#N/A</v>
      </c>
      <c r="M17657" t="e">
        <f t="shared" si="870"/>
        <v>#N/A</v>
      </c>
    </row>
    <row r="17658" spans="10:13" x14ac:dyDescent="0.35">
      <c r="J17658" t="e">
        <f>wOBA+VLOOKUP(D17658,order[],2,FALSE)+VLOOKUP(IF(F17658&gt;7,8,IF(F17658=0,1,F17658)),pitches[],2,FALSE)+VLOOKUP(IF(E17658&gt;2,3,E17658),smatchups[],2,FALSE)</f>
        <v>#N/A</v>
      </c>
      <c r="K17658" t="e">
        <f t="shared" si="869"/>
        <v>#N/A</v>
      </c>
      <c r="L17658" t="e">
        <f t="shared" si="868"/>
        <v>#N/A</v>
      </c>
      <c r="M17658" t="e">
        <f t="shared" si="870"/>
        <v>#N/A</v>
      </c>
    </row>
    <row r="17659" spans="10:13" x14ac:dyDescent="0.35">
      <c r="J17659" t="e">
        <f>wOBA+VLOOKUP(D17659,order[],2,FALSE)+VLOOKUP(IF(F17659&gt;7,8,IF(F17659=0,1,F17659)),pitches[],2,FALSE)+VLOOKUP(IF(E17659&gt;2,3,E17659),smatchups[],2,FALSE)</f>
        <v>#N/A</v>
      </c>
      <c r="K17659" t="e">
        <f t="shared" si="869"/>
        <v>#N/A</v>
      </c>
      <c r="L17659" t="e">
        <f t="shared" si="868"/>
        <v>#N/A</v>
      </c>
      <c r="M17659" t="e">
        <f t="shared" si="870"/>
        <v>#N/A</v>
      </c>
    </row>
    <row r="17660" spans="10:13" x14ac:dyDescent="0.35">
      <c r="J17660" t="e">
        <f>wOBA+VLOOKUP(D17660,order[],2,FALSE)+VLOOKUP(IF(F17660&gt;7,8,IF(F17660=0,1,F17660)),pitches[],2,FALSE)+VLOOKUP(IF(E17660&gt;2,3,E17660),smatchups[],2,FALSE)</f>
        <v>#N/A</v>
      </c>
      <c r="K17660" t="e">
        <f t="shared" si="869"/>
        <v>#N/A</v>
      </c>
      <c r="L17660" t="e">
        <f t="shared" si="868"/>
        <v>#N/A</v>
      </c>
      <c r="M17660" t="e">
        <f t="shared" si="870"/>
        <v>#N/A</v>
      </c>
    </row>
    <row r="17661" spans="10:13" x14ac:dyDescent="0.35">
      <c r="J17661" t="e">
        <f>wOBA+VLOOKUP(D17661,order[],2,FALSE)+VLOOKUP(IF(F17661&gt;7,8,IF(F17661=0,1,F17661)),pitches[],2,FALSE)+VLOOKUP(IF(E17661&gt;2,3,E17661),smatchups[],2,FALSE)</f>
        <v>#N/A</v>
      </c>
      <c r="K17661" t="e">
        <f t="shared" si="869"/>
        <v>#N/A</v>
      </c>
      <c r="L17661" t="e">
        <f t="shared" si="868"/>
        <v>#N/A</v>
      </c>
      <c r="M17661" t="e">
        <f t="shared" si="870"/>
        <v>#N/A</v>
      </c>
    </row>
    <row r="17662" spans="10:13" x14ac:dyDescent="0.35">
      <c r="J17662" t="e">
        <f>wOBA+VLOOKUP(D17662,order[],2,FALSE)+VLOOKUP(IF(F17662&gt;7,8,IF(F17662=0,1,F17662)),pitches[],2,FALSE)+VLOOKUP(IF(E17662&gt;2,3,E17662),smatchups[],2,FALSE)</f>
        <v>#N/A</v>
      </c>
      <c r="K17662" t="e">
        <f t="shared" si="869"/>
        <v>#N/A</v>
      </c>
      <c r="L17662" t="e">
        <f t="shared" si="868"/>
        <v>#N/A</v>
      </c>
      <c r="M17662" t="e">
        <f t="shared" si="870"/>
        <v>#N/A</v>
      </c>
    </row>
    <row r="17663" spans="10:13" x14ac:dyDescent="0.35">
      <c r="J17663" t="e">
        <f>wOBA+VLOOKUP(D17663,order[],2,FALSE)+VLOOKUP(IF(F17663&gt;7,8,IF(F17663=0,1,F17663)),pitches[],2,FALSE)+VLOOKUP(IF(E17663&gt;2,3,E17663),smatchups[],2,FALSE)</f>
        <v>#N/A</v>
      </c>
      <c r="K17663" t="e">
        <f t="shared" si="869"/>
        <v>#N/A</v>
      </c>
      <c r="L17663" t="e">
        <f t="shared" si="868"/>
        <v>#N/A</v>
      </c>
      <c r="M17663" t="e">
        <f t="shared" si="870"/>
        <v>#N/A</v>
      </c>
    </row>
    <row r="17664" spans="10:13" x14ac:dyDescent="0.35">
      <c r="J17664" t="e">
        <f>wOBA+VLOOKUP(D17664,order[],2,FALSE)+VLOOKUP(IF(F17664&gt;7,8,IF(F17664=0,1,F17664)),pitches[],2,FALSE)+VLOOKUP(IF(E17664&gt;2,3,E17664),smatchups[],2,FALSE)</f>
        <v>#N/A</v>
      </c>
      <c r="K17664" t="e">
        <f t="shared" si="869"/>
        <v>#N/A</v>
      </c>
      <c r="L17664" t="e">
        <f t="shared" si="868"/>
        <v>#N/A</v>
      </c>
      <c r="M17664" t="e">
        <f t="shared" si="870"/>
        <v>#N/A</v>
      </c>
    </row>
    <row r="17665" spans="10:13" x14ac:dyDescent="0.35">
      <c r="J17665" t="e">
        <f>wOBA+VLOOKUP(D17665,order[],2,FALSE)+VLOOKUP(IF(F17665&gt;7,8,IF(F17665=0,1,F17665)),pitches[],2,FALSE)+VLOOKUP(IF(E17665&gt;2,3,E17665),smatchups[],2,FALSE)</f>
        <v>#N/A</v>
      </c>
      <c r="K17665" t="e">
        <f t="shared" si="869"/>
        <v>#N/A</v>
      </c>
      <c r="L17665" t="e">
        <f t="shared" si="868"/>
        <v>#N/A</v>
      </c>
      <c r="M17665" t="e">
        <f t="shared" si="870"/>
        <v>#N/A</v>
      </c>
    </row>
    <row r="17666" spans="10:13" x14ac:dyDescent="0.35">
      <c r="J17666" t="e">
        <f>wOBA+VLOOKUP(D17666,order[],2,FALSE)+VLOOKUP(IF(F17666&gt;7,8,IF(F17666=0,1,F17666)),pitches[],2,FALSE)+VLOOKUP(IF(E17666&gt;2,3,E17666),smatchups[],2,FALSE)</f>
        <v>#N/A</v>
      </c>
      <c r="K17666" t="e">
        <f t="shared" si="869"/>
        <v>#N/A</v>
      </c>
      <c r="L17666" t="e">
        <f t="shared" ref="L17666:L17729" si="871">IF(E17666=0,BF$1+BE$1*F17666,IF(E17666=1,BF$2+BE$2*F17666,IF(E17666=2,BF$3+BE$3*F17666,BF$4+BE$4*F17666)))+J17666</f>
        <v>#N/A</v>
      </c>
      <c r="M17666" t="e">
        <f t="shared" si="870"/>
        <v>#N/A</v>
      </c>
    </row>
    <row r="17667" spans="10:13" x14ac:dyDescent="0.35">
      <c r="J17667" t="e">
        <f>wOBA+VLOOKUP(D17667,order[],2,FALSE)+VLOOKUP(IF(F17667&gt;7,8,IF(F17667=0,1,F17667)),pitches[],2,FALSE)+VLOOKUP(IF(E17667&gt;2,3,E17667),smatchups[],2,FALSE)</f>
        <v>#N/A</v>
      </c>
      <c r="K17667" t="e">
        <f t="shared" ref="K17667:K17730" si="872">H17667-J17667</f>
        <v>#N/A</v>
      </c>
      <c r="L17667" t="e">
        <f t="shared" si="871"/>
        <v>#N/A</v>
      </c>
      <c r="M17667" t="e">
        <f t="shared" ref="M17667:M17730" si="873">H17667-L17667</f>
        <v>#N/A</v>
      </c>
    </row>
    <row r="17668" spans="10:13" x14ac:dyDescent="0.35">
      <c r="J17668" t="e">
        <f>wOBA+VLOOKUP(D17668,order[],2,FALSE)+VLOOKUP(IF(F17668&gt;7,8,IF(F17668=0,1,F17668)),pitches[],2,FALSE)+VLOOKUP(IF(E17668&gt;2,3,E17668),smatchups[],2,FALSE)</f>
        <v>#N/A</v>
      </c>
      <c r="K17668" t="e">
        <f t="shared" si="872"/>
        <v>#N/A</v>
      </c>
      <c r="L17668" t="e">
        <f t="shared" si="871"/>
        <v>#N/A</v>
      </c>
      <c r="M17668" t="e">
        <f t="shared" si="873"/>
        <v>#N/A</v>
      </c>
    </row>
    <row r="17669" spans="10:13" x14ac:dyDescent="0.35">
      <c r="J17669" t="e">
        <f>wOBA+VLOOKUP(D17669,order[],2,FALSE)+VLOOKUP(IF(F17669&gt;7,8,IF(F17669=0,1,F17669)),pitches[],2,FALSE)+VLOOKUP(IF(E17669&gt;2,3,E17669),smatchups[],2,FALSE)</f>
        <v>#N/A</v>
      </c>
      <c r="K17669" t="e">
        <f t="shared" si="872"/>
        <v>#N/A</v>
      </c>
      <c r="L17669" t="e">
        <f t="shared" si="871"/>
        <v>#N/A</v>
      </c>
      <c r="M17669" t="e">
        <f t="shared" si="873"/>
        <v>#N/A</v>
      </c>
    </row>
    <row r="17670" spans="10:13" x14ac:dyDescent="0.35">
      <c r="J17670" t="e">
        <f>wOBA+VLOOKUP(D17670,order[],2,FALSE)+VLOOKUP(IF(F17670&gt;7,8,IF(F17670=0,1,F17670)),pitches[],2,FALSE)+VLOOKUP(IF(E17670&gt;2,3,E17670),smatchups[],2,FALSE)</f>
        <v>#N/A</v>
      </c>
      <c r="K17670" t="e">
        <f t="shared" si="872"/>
        <v>#N/A</v>
      </c>
      <c r="L17670" t="e">
        <f t="shared" si="871"/>
        <v>#N/A</v>
      </c>
      <c r="M17670" t="e">
        <f t="shared" si="873"/>
        <v>#N/A</v>
      </c>
    </row>
    <row r="17671" spans="10:13" x14ac:dyDescent="0.35">
      <c r="J17671" t="e">
        <f>wOBA+VLOOKUP(D17671,order[],2,FALSE)+VLOOKUP(IF(F17671&gt;7,8,IF(F17671=0,1,F17671)),pitches[],2,FALSE)+VLOOKUP(IF(E17671&gt;2,3,E17671),smatchups[],2,FALSE)</f>
        <v>#N/A</v>
      </c>
      <c r="K17671" t="e">
        <f t="shared" si="872"/>
        <v>#N/A</v>
      </c>
      <c r="L17671" t="e">
        <f t="shared" si="871"/>
        <v>#N/A</v>
      </c>
      <c r="M17671" t="e">
        <f t="shared" si="873"/>
        <v>#N/A</v>
      </c>
    </row>
    <row r="17672" spans="10:13" x14ac:dyDescent="0.35">
      <c r="J17672" t="e">
        <f>wOBA+VLOOKUP(D17672,order[],2,FALSE)+VLOOKUP(IF(F17672&gt;7,8,IF(F17672=0,1,F17672)),pitches[],2,FALSE)+VLOOKUP(IF(E17672&gt;2,3,E17672),smatchups[],2,FALSE)</f>
        <v>#N/A</v>
      </c>
      <c r="K17672" t="e">
        <f t="shared" si="872"/>
        <v>#N/A</v>
      </c>
      <c r="L17672" t="e">
        <f t="shared" si="871"/>
        <v>#N/A</v>
      </c>
      <c r="M17672" t="e">
        <f t="shared" si="873"/>
        <v>#N/A</v>
      </c>
    </row>
    <row r="17673" spans="10:13" x14ac:dyDescent="0.35">
      <c r="J17673" t="e">
        <f>wOBA+VLOOKUP(D17673,order[],2,FALSE)+VLOOKUP(IF(F17673&gt;7,8,IF(F17673=0,1,F17673)),pitches[],2,FALSE)+VLOOKUP(IF(E17673&gt;2,3,E17673),smatchups[],2,FALSE)</f>
        <v>#N/A</v>
      </c>
      <c r="K17673" t="e">
        <f t="shared" si="872"/>
        <v>#N/A</v>
      </c>
      <c r="L17673" t="e">
        <f t="shared" si="871"/>
        <v>#N/A</v>
      </c>
      <c r="M17673" t="e">
        <f t="shared" si="873"/>
        <v>#N/A</v>
      </c>
    </row>
    <row r="17674" spans="10:13" x14ac:dyDescent="0.35">
      <c r="J17674" t="e">
        <f>wOBA+VLOOKUP(D17674,order[],2,FALSE)+VLOOKUP(IF(F17674&gt;7,8,IF(F17674=0,1,F17674)),pitches[],2,FALSE)+VLOOKUP(IF(E17674&gt;2,3,E17674),smatchups[],2,FALSE)</f>
        <v>#N/A</v>
      </c>
      <c r="K17674" t="e">
        <f t="shared" si="872"/>
        <v>#N/A</v>
      </c>
      <c r="L17674" t="e">
        <f t="shared" si="871"/>
        <v>#N/A</v>
      </c>
      <c r="M17674" t="e">
        <f t="shared" si="873"/>
        <v>#N/A</v>
      </c>
    </row>
    <row r="17675" spans="10:13" x14ac:dyDescent="0.35">
      <c r="J17675" t="e">
        <f>wOBA+VLOOKUP(D17675,order[],2,FALSE)+VLOOKUP(IF(F17675&gt;7,8,IF(F17675=0,1,F17675)),pitches[],2,FALSE)+VLOOKUP(IF(E17675&gt;2,3,E17675),smatchups[],2,FALSE)</f>
        <v>#N/A</v>
      </c>
      <c r="K17675" t="e">
        <f t="shared" si="872"/>
        <v>#N/A</v>
      </c>
      <c r="L17675" t="e">
        <f t="shared" si="871"/>
        <v>#N/A</v>
      </c>
      <c r="M17675" t="e">
        <f t="shared" si="873"/>
        <v>#N/A</v>
      </c>
    </row>
    <row r="17676" spans="10:13" x14ac:dyDescent="0.35">
      <c r="J17676" t="e">
        <f>wOBA+VLOOKUP(D17676,order[],2,FALSE)+VLOOKUP(IF(F17676&gt;7,8,IF(F17676=0,1,F17676)),pitches[],2,FALSE)+VLOOKUP(IF(E17676&gt;2,3,E17676),smatchups[],2,FALSE)</f>
        <v>#N/A</v>
      </c>
      <c r="K17676" t="e">
        <f t="shared" si="872"/>
        <v>#N/A</v>
      </c>
      <c r="L17676" t="e">
        <f t="shared" si="871"/>
        <v>#N/A</v>
      </c>
      <c r="M17676" t="e">
        <f t="shared" si="873"/>
        <v>#N/A</v>
      </c>
    </row>
    <row r="17677" spans="10:13" x14ac:dyDescent="0.35">
      <c r="J17677" t="e">
        <f>wOBA+VLOOKUP(D17677,order[],2,FALSE)+VLOOKUP(IF(F17677&gt;7,8,IF(F17677=0,1,F17677)),pitches[],2,FALSE)+VLOOKUP(IF(E17677&gt;2,3,E17677),smatchups[],2,FALSE)</f>
        <v>#N/A</v>
      </c>
      <c r="K17677" t="e">
        <f t="shared" si="872"/>
        <v>#N/A</v>
      </c>
      <c r="L17677" t="e">
        <f t="shared" si="871"/>
        <v>#N/A</v>
      </c>
      <c r="M17677" t="e">
        <f t="shared" si="873"/>
        <v>#N/A</v>
      </c>
    </row>
    <row r="17678" spans="10:13" x14ac:dyDescent="0.35">
      <c r="J17678" t="e">
        <f>wOBA+VLOOKUP(D17678,order[],2,FALSE)+VLOOKUP(IF(F17678&gt;7,8,IF(F17678=0,1,F17678)),pitches[],2,FALSE)+VLOOKUP(IF(E17678&gt;2,3,E17678),smatchups[],2,FALSE)</f>
        <v>#N/A</v>
      </c>
      <c r="K17678" t="e">
        <f t="shared" si="872"/>
        <v>#N/A</v>
      </c>
      <c r="L17678" t="e">
        <f t="shared" si="871"/>
        <v>#N/A</v>
      </c>
      <c r="M17678" t="e">
        <f t="shared" si="873"/>
        <v>#N/A</v>
      </c>
    </row>
    <row r="17679" spans="10:13" x14ac:dyDescent="0.35">
      <c r="J17679" t="e">
        <f>wOBA+VLOOKUP(D17679,order[],2,FALSE)+VLOOKUP(IF(F17679&gt;7,8,IF(F17679=0,1,F17679)),pitches[],2,FALSE)+VLOOKUP(IF(E17679&gt;2,3,E17679),smatchups[],2,FALSE)</f>
        <v>#N/A</v>
      </c>
      <c r="K17679" t="e">
        <f t="shared" si="872"/>
        <v>#N/A</v>
      </c>
      <c r="L17679" t="e">
        <f t="shared" si="871"/>
        <v>#N/A</v>
      </c>
      <c r="M17679" t="e">
        <f t="shared" si="873"/>
        <v>#N/A</v>
      </c>
    </row>
    <row r="17680" spans="10:13" x14ac:dyDescent="0.35">
      <c r="J17680" t="e">
        <f>wOBA+VLOOKUP(D17680,order[],2,FALSE)+VLOOKUP(IF(F17680&gt;7,8,IF(F17680=0,1,F17680)),pitches[],2,FALSE)+VLOOKUP(IF(E17680&gt;2,3,E17680),smatchups[],2,FALSE)</f>
        <v>#N/A</v>
      </c>
      <c r="K17680" t="e">
        <f t="shared" si="872"/>
        <v>#N/A</v>
      </c>
      <c r="L17680" t="e">
        <f t="shared" si="871"/>
        <v>#N/A</v>
      </c>
      <c r="M17680" t="e">
        <f t="shared" si="873"/>
        <v>#N/A</v>
      </c>
    </row>
    <row r="17681" spans="10:13" x14ac:dyDescent="0.35">
      <c r="J17681" t="e">
        <f>wOBA+VLOOKUP(D17681,order[],2,FALSE)+VLOOKUP(IF(F17681&gt;7,8,IF(F17681=0,1,F17681)),pitches[],2,FALSE)+VLOOKUP(IF(E17681&gt;2,3,E17681),smatchups[],2,FALSE)</f>
        <v>#N/A</v>
      </c>
      <c r="K17681" t="e">
        <f t="shared" si="872"/>
        <v>#N/A</v>
      </c>
      <c r="L17681" t="e">
        <f t="shared" si="871"/>
        <v>#N/A</v>
      </c>
      <c r="M17681" t="e">
        <f t="shared" si="873"/>
        <v>#N/A</v>
      </c>
    </row>
    <row r="17682" spans="10:13" x14ac:dyDescent="0.35">
      <c r="J17682" t="e">
        <f>wOBA+VLOOKUP(D17682,order[],2,FALSE)+VLOOKUP(IF(F17682&gt;7,8,IF(F17682=0,1,F17682)),pitches[],2,FALSE)+VLOOKUP(IF(E17682&gt;2,3,E17682),smatchups[],2,FALSE)</f>
        <v>#N/A</v>
      </c>
      <c r="K17682" t="e">
        <f t="shared" si="872"/>
        <v>#N/A</v>
      </c>
      <c r="L17682" t="e">
        <f t="shared" si="871"/>
        <v>#N/A</v>
      </c>
      <c r="M17682" t="e">
        <f t="shared" si="873"/>
        <v>#N/A</v>
      </c>
    </row>
    <row r="17683" spans="10:13" x14ac:dyDescent="0.35">
      <c r="J17683" t="e">
        <f>wOBA+VLOOKUP(D17683,order[],2,FALSE)+VLOOKUP(IF(F17683&gt;7,8,IF(F17683=0,1,F17683)),pitches[],2,FALSE)+VLOOKUP(IF(E17683&gt;2,3,E17683),smatchups[],2,FALSE)</f>
        <v>#N/A</v>
      </c>
      <c r="K17683" t="e">
        <f t="shared" si="872"/>
        <v>#N/A</v>
      </c>
      <c r="L17683" t="e">
        <f t="shared" si="871"/>
        <v>#N/A</v>
      </c>
      <c r="M17683" t="e">
        <f t="shared" si="873"/>
        <v>#N/A</v>
      </c>
    </row>
    <row r="17684" spans="10:13" x14ac:dyDescent="0.35">
      <c r="J17684" t="e">
        <f>wOBA+VLOOKUP(D17684,order[],2,FALSE)+VLOOKUP(IF(F17684&gt;7,8,IF(F17684=0,1,F17684)),pitches[],2,FALSE)+VLOOKUP(IF(E17684&gt;2,3,E17684),smatchups[],2,FALSE)</f>
        <v>#N/A</v>
      </c>
      <c r="K17684" t="e">
        <f t="shared" si="872"/>
        <v>#N/A</v>
      </c>
      <c r="L17684" t="e">
        <f t="shared" si="871"/>
        <v>#N/A</v>
      </c>
      <c r="M17684" t="e">
        <f t="shared" si="873"/>
        <v>#N/A</v>
      </c>
    </row>
    <row r="17685" spans="10:13" x14ac:dyDescent="0.35">
      <c r="J17685" t="e">
        <f>wOBA+VLOOKUP(D17685,order[],2,FALSE)+VLOOKUP(IF(F17685&gt;7,8,IF(F17685=0,1,F17685)),pitches[],2,FALSE)+VLOOKUP(IF(E17685&gt;2,3,E17685),smatchups[],2,FALSE)</f>
        <v>#N/A</v>
      </c>
      <c r="K17685" t="e">
        <f t="shared" si="872"/>
        <v>#N/A</v>
      </c>
      <c r="L17685" t="e">
        <f t="shared" si="871"/>
        <v>#N/A</v>
      </c>
      <c r="M17685" t="e">
        <f t="shared" si="873"/>
        <v>#N/A</v>
      </c>
    </row>
    <row r="17686" spans="10:13" x14ac:dyDescent="0.35">
      <c r="J17686" t="e">
        <f>wOBA+VLOOKUP(D17686,order[],2,FALSE)+VLOOKUP(IF(F17686&gt;7,8,IF(F17686=0,1,F17686)),pitches[],2,FALSE)+VLOOKUP(IF(E17686&gt;2,3,E17686),smatchups[],2,FALSE)</f>
        <v>#N/A</v>
      </c>
      <c r="K17686" t="e">
        <f t="shared" si="872"/>
        <v>#N/A</v>
      </c>
      <c r="L17686" t="e">
        <f t="shared" si="871"/>
        <v>#N/A</v>
      </c>
      <c r="M17686" t="e">
        <f t="shared" si="873"/>
        <v>#N/A</v>
      </c>
    </row>
    <row r="17687" spans="10:13" x14ac:dyDescent="0.35">
      <c r="J17687" t="e">
        <f>wOBA+VLOOKUP(D17687,order[],2,FALSE)+VLOOKUP(IF(F17687&gt;7,8,IF(F17687=0,1,F17687)),pitches[],2,FALSE)+VLOOKUP(IF(E17687&gt;2,3,E17687),smatchups[],2,FALSE)</f>
        <v>#N/A</v>
      </c>
      <c r="K17687" t="e">
        <f t="shared" si="872"/>
        <v>#N/A</v>
      </c>
      <c r="L17687" t="e">
        <f t="shared" si="871"/>
        <v>#N/A</v>
      </c>
      <c r="M17687" t="e">
        <f t="shared" si="873"/>
        <v>#N/A</v>
      </c>
    </row>
    <row r="17688" spans="10:13" x14ac:dyDescent="0.35">
      <c r="J17688" t="e">
        <f>wOBA+VLOOKUP(D17688,order[],2,FALSE)+VLOOKUP(IF(F17688&gt;7,8,IF(F17688=0,1,F17688)),pitches[],2,FALSE)+VLOOKUP(IF(E17688&gt;2,3,E17688),smatchups[],2,FALSE)</f>
        <v>#N/A</v>
      </c>
      <c r="K17688" t="e">
        <f t="shared" si="872"/>
        <v>#N/A</v>
      </c>
      <c r="L17688" t="e">
        <f t="shared" si="871"/>
        <v>#N/A</v>
      </c>
      <c r="M17688" t="e">
        <f t="shared" si="873"/>
        <v>#N/A</v>
      </c>
    </row>
    <row r="17689" spans="10:13" x14ac:dyDescent="0.35">
      <c r="J17689" t="e">
        <f>wOBA+VLOOKUP(D17689,order[],2,FALSE)+VLOOKUP(IF(F17689&gt;7,8,IF(F17689=0,1,F17689)),pitches[],2,FALSE)+VLOOKUP(IF(E17689&gt;2,3,E17689),smatchups[],2,FALSE)</f>
        <v>#N/A</v>
      </c>
      <c r="K17689" t="e">
        <f t="shared" si="872"/>
        <v>#N/A</v>
      </c>
      <c r="L17689" t="e">
        <f t="shared" si="871"/>
        <v>#N/A</v>
      </c>
      <c r="M17689" t="e">
        <f t="shared" si="873"/>
        <v>#N/A</v>
      </c>
    </row>
    <row r="17690" spans="10:13" x14ac:dyDescent="0.35">
      <c r="J17690" t="e">
        <f>wOBA+VLOOKUP(D17690,order[],2,FALSE)+VLOOKUP(IF(F17690&gt;7,8,IF(F17690=0,1,F17690)),pitches[],2,FALSE)+VLOOKUP(IF(E17690&gt;2,3,E17690),smatchups[],2,FALSE)</f>
        <v>#N/A</v>
      </c>
      <c r="K17690" t="e">
        <f t="shared" si="872"/>
        <v>#N/A</v>
      </c>
      <c r="L17690" t="e">
        <f t="shared" si="871"/>
        <v>#N/A</v>
      </c>
      <c r="M17690" t="e">
        <f t="shared" si="873"/>
        <v>#N/A</v>
      </c>
    </row>
    <row r="17691" spans="10:13" x14ac:dyDescent="0.35">
      <c r="J17691" t="e">
        <f>wOBA+VLOOKUP(D17691,order[],2,FALSE)+VLOOKUP(IF(F17691&gt;7,8,IF(F17691=0,1,F17691)),pitches[],2,FALSE)+VLOOKUP(IF(E17691&gt;2,3,E17691),smatchups[],2,FALSE)</f>
        <v>#N/A</v>
      </c>
      <c r="K17691" t="e">
        <f t="shared" si="872"/>
        <v>#N/A</v>
      </c>
      <c r="L17691" t="e">
        <f t="shared" si="871"/>
        <v>#N/A</v>
      </c>
      <c r="M17691" t="e">
        <f t="shared" si="873"/>
        <v>#N/A</v>
      </c>
    </row>
    <row r="17692" spans="10:13" x14ac:dyDescent="0.35">
      <c r="J17692" t="e">
        <f>wOBA+VLOOKUP(D17692,order[],2,FALSE)+VLOOKUP(IF(F17692&gt;7,8,IF(F17692=0,1,F17692)),pitches[],2,FALSE)+VLOOKUP(IF(E17692&gt;2,3,E17692),smatchups[],2,FALSE)</f>
        <v>#N/A</v>
      </c>
      <c r="K17692" t="e">
        <f t="shared" si="872"/>
        <v>#N/A</v>
      </c>
      <c r="L17692" t="e">
        <f t="shared" si="871"/>
        <v>#N/A</v>
      </c>
      <c r="M17692" t="e">
        <f t="shared" si="873"/>
        <v>#N/A</v>
      </c>
    </row>
    <row r="17693" spans="10:13" x14ac:dyDescent="0.35">
      <c r="J17693" t="e">
        <f>wOBA+VLOOKUP(D17693,order[],2,FALSE)+VLOOKUP(IF(F17693&gt;7,8,IF(F17693=0,1,F17693)),pitches[],2,FALSE)+VLOOKUP(IF(E17693&gt;2,3,E17693),smatchups[],2,FALSE)</f>
        <v>#N/A</v>
      </c>
      <c r="K17693" t="e">
        <f t="shared" si="872"/>
        <v>#N/A</v>
      </c>
      <c r="L17693" t="e">
        <f t="shared" si="871"/>
        <v>#N/A</v>
      </c>
      <c r="M17693" t="e">
        <f t="shared" si="873"/>
        <v>#N/A</v>
      </c>
    </row>
    <row r="17694" spans="10:13" x14ac:dyDescent="0.35">
      <c r="J17694" t="e">
        <f>wOBA+VLOOKUP(D17694,order[],2,FALSE)+VLOOKUP(IF(F17694&gt;7,8,IF(F17694=0,1,F17694)),pitches[],2,FALSE)+VLOOKUP(IF(E17694&gt;2,3,E17694),smatchups[],2,FALSE)</f>
        <v>#N/A</v>
      </c>
      <c r="K17694" t="e">
        <f t="shared" si="872"/>
        <v>#N/A</v>
      </c>
      <c r="L17694" t="e">
        <f t="shared" si="871"/>
        <v>#N/A</v>
      </c>
      <c r="M17694" t="e">
        <f t="shared" si="873"/>
        <v>#N/A</v>
      </c>
    </row>
    <row r="17695" spans="10:13" x14ac:dyDescent="0.35">
      <c r="J17695" t="e">
        <f>wOBA+VLOOKUP(D17695,order[],2,FALSE)+VLOOKUP(IF(F17695&gt;7,8,IF(F17695=0,1,F17695)),pitches[],2,FALSE)+VLOOKUP(IF(E17695&gt;2,3,E17695),smatchups[],2,FALSE)</f>
        <v>#N/A</v>
      </c>
      <c r="K17695" t="e">
        <f t="shared" si="872"/>
        <v>#N/A</v>
      </c>
      <c r="L17695" t="e">
        <f t="shared" si="871"/>
        <v>#N/A</v>
      </c>
      <c r="M17695" t="e">
        <f t="shared" si="873"/>
        <v>#N/A</v>
      </c>
    </row>
    <row r="17696" spans="10:13" x14ac:dyDescent="0.35">
      <c r="J17696" t="e">
        <f>wOBA+VLOOKUP(D17696,order[],2,FALSE)+VLOOKUP(IF(F17696&gt;7,8,IF(F17696=0,1,F17696)),pitches[],2,FALSE)+VLOOKUP(IF(E17696&gt;2,3,E17696),smatchups[],2,FALSE)</f>
        <v>#N/A</v>
      </c>
      <c r="K17696" t="e">
        <f t="shared" si="872"/>
        <v>#N/A</v>
      </c>
      <c r="L17696" t="e">
        <f t="shared" si="871"/>
        <v>#N/A</v>
      </c>
      <c r="M17696" t="e">
        <f t="shared" si="873"/>
        <v>#N/A</v>
      </c>
    </row>
    <row r="17697" spans="10:13" x14ac:dyDescent="0.35">
      <c r="J17697" t="e">
        <f>wOBA+VLOOKUP(D17697,order[],2,FALSE)+VLOOKUP(IF(F17697&gt;7,8,IF(F17697=0,1,F17697)),pitches[],2,FALSE)+VLOOKUP(IF(E17697&gt;2,3,E17697),smatchups[],2,FALSE)</f>
        <v>#N/A</v>
      </c>
      <c r="K17697" t="e">
        <f t="shared" si="872"/>
        <v>#N/A</v>
      </c>
      <c r="L17697" t="e">
        <f t="shared" si="871"/>
        <v>#N/A</v>
      </c>
      <c r="M17697" t="e">
        <f t="shared" si="873"/>
        <v>#N/A</v>
      </c>
    </row>
    <row r="17698" spans="10:13" x14ac:dyDescent="0.35">
      <c r="J17698" t="e">
        <f>wOBA+VLOOKUP(D17698,order[],2,FALSE)+VLOOKUP(IF(F17698&gt;7,8,IF(F17698=0,1,F17698)),pitches[],2,FALSE)+VLOOKUP(IF(E17698&gt;2,3,E17698),smatchups[],2,FALSE)</f>
        <v>#N/A</v>
      </c>
      <c r="K17698" t="e">
        <f t="shared" si="872"/>
        <v>#N/A</v>
      </c>
      <c r="L17698" t="e">
        <f t="shared" si="871"/>
        <v>#N/A</v>
      </c>
      <c r="M17698" t="e">
        <f t="shared" si="873"/>
        <v>#N/A</v>
      </c>
    </row>
    <row r="17699" spans="10:13" x14ac:dyDescent="0.35">
      <c r="J17699" t="e">
        <f>wOBA+VLOOKUP(D17699,order[],2,FALSE)+VLOOKUP(IF(F17699&gt;7,8,IF(F17699=0,1,F17699)),pitches[],2,FALSE)+VLOOKUP(IF(E17699&gt;2,3,E17699),smatchups[],2,FALSE)</f>
        <v>#N/A</v>
      </c>
      <c r="K17699" t="e">
        <f t="shared" si="872"/>
        <v>#N/A</v>
      </c>
      <c r="L17699" t="e">
        <f t="shared" si="871"/>
        <v>#N/A</v>
      </c>
      <c r="M17699" t="e">
        <f t="shared" si="873"/>
        <v>#N/A</v>
      </c>
    </row>
    <row r="17700" spans="10:13" x14ac:dyDescent="0.35">
      <c r="J17700" t="e">
        <f>wOBA+VLOOKUP(D17700,order[],2,FALSE)+VLOOKUP(IF(F17700&gt;7,8,IF(F17700=0,1,F17700)),pitches[],2,FALSE)+VLOOKUP(IF(E17700&gt;2,3,E17700),smatchups[],2,FALSE)</f>
        <v>#N/A</v>
      </c>
      <c r="K17700" t="e">
        <f t="shared" si="872"/>
        <v>#N/A</v>
      </c>
      <c r="L17700" t="e">
        <f t="shared" si="871"/>
        <v>#N/A</v>
      </c>
      <c r="M17700" t="e">
        <f t="shared" si="873"/>
        <v>#N/A</v>
      </c>
    </row>
    <row r="17701" spans="10:13" x14ac:dyDescent="0.35">
      <c r="J17701" t="e">
        <f>wOBA+VLOOKUP(D17701,order[],2,FALSE)+VLOOKUP(IF(F17701&gt;7,8,IF(F17701=0,1,F17701)),pitches[],2,FALSE)+VLOOKUP(IF(E17701&gt;2,3,E17701),smatchups[],2,FALSE)</f>
        <v>#N/A</v>
      </c>
      <c r="K17701" t="e">
        <f t="shared" si="872"/>
        <v>#N/A</v>
      </c>
      <c r="L17701" t="e">
        <f t="shared" si="871"/>
        <v>#N/A</v>
      </c>
      <c r="M17701" t="e">
        <f t="shared" si="873"/>
        <v>#N/A</v>
      </c>
    </row>
    <row r="17702" spans="10:13" x14ac:dyDescent="0.35">
      <c r="J17702" t="e">
        <f>wOBA+VLOOKUP(D17702,order[],2,FALSE)+VLOOKUP(IF(F17702&gt;7,8,IF(F17702=0,1,F17702)),pitches[],2,FALSE)+VLOOKUP(IF(E17702&gt;2,3,E17702),smatchups[],2,FALSE)</f>
        <v>#N/A</v>
      </c>
      <c r="K17702" t="e">
        <f t="shared" si="872"/>
        <v>#N/A</v>
      </c>
      <c r="L17702" t="e">
        <f t="shared" si="871"/>
        <v>#N/A</v>
      </c>
      <c r="M17702" t="e">
        <f t="shared" si="873"/>
        <v>#N/A</v>
      </c>
    </row>
    <row r="17703" spans="10:13" x14ac:dyDescent="0.35">
      <c r="J17703" t="e">
        <f>wOBA+VLOOKUP(D17703,order[],2,FALSE)+VLOOKUP(IF(F17703&gt;7,8,IF(F17703=0,1,F17703)),pitches[],2,FALSE)+VLOOKUP(IF(E17703&gt;2,3,E17703),smatchups[],2,FALSE)</f>
        <v>#N/A</v>
      </c>
      <c r="K17703" t="e">
        <f t="shared" si="872"/>
        <v>#N/A</v>
      </c>
      <c r="L17703" t="e">
        <f t="shared" si="871"/>
        <v>#N/A</v>
      </c>
      <c r="M17703" t="e">
        <f t="shared" si="873"/>
        <v>#N/A</v>
      </c>
    </row>
    <row r="17704" spans="10:13" x14ac:dyDescent="0.35">
      <c r="J17704" t="e">
        <f>wOBA+VLOOKUP(D17704,order[],2,FALSE)+VLOOKUP(IF(F17704&gt;7,8,IF(F17704=0,1,F17704)),pitches[],2,FALSE)+VLOOKUP(IF(E17704&gt;2,3,E17704),smatchups[],2,FALSE)</f>
        <v>#N/A</v>
      </c>
      <c r="K17704" t="e">
        <f t="shared" si="872"/>
        <v>#N/A</v>
      </c>
      <c r="L17704" t="e">
        <f t="shared" si="871"/>
        <v>#N/A</v>
      </c>
      <c r="M17704" t="e">
        <f t="shared" si="873"/>
        <v>#N/A</v>
      </c>
    </row>
    <row r="17705" spans="10:13" x14ac:dyDescent="0.35">
      <c r="J17705" t="e">
        <f>wOBA+VLOOKUP(D17705,order[],2,FALSE)+VLOOKUP(IF(F17705&gt;7,8,IF(F17705=0,1,F17705)),pitches[],2,FALSE)+VLOOKUP(IF(E17705&gt;2,3,E17705),smatchups[],2,FALSE)</f>
        <v>#N/A</v>
      </c>
      <c r="K17705" t="e">
        <f t="shared" si="872"/>
        <v>#N/A</v>
      </c>
      <c r="L17705" t="e">
        <f t="shared" si="871"/>
        <v>#N/A</v>
      </c>
      <c r="M17705" t="e">
        <f t="shared" si="873"/>
        <v>#N/A</v>
      </c>
    </row>
    <row r="17706" spans="10:13" x14ac:dyDescent="0.35">
      <c r="J17706" t="e">
        <f>wOBA+VLOOKUP(D17706,order[],2,FALSE)+VLOOKUP(IF(F17706&gt;7,8,IF(F17706=0,1,F17706)),pitches[],2,FALSE)+VLOOKUP(IF(E17706&gt;2,3,E17706),smatchups[],2,FALSE)</f>
        <v>#N/A</v>
      </c>
      <c r="K17706" t="e">
        <f t="shared" si="872"/>
        <v>#N/A</v>
      </c>
      <c r="L17706" t="e">
        <f t="shared" si="871"/>
        <v>#N/A</v>
      </c>
      <c r="M17706" t="e">
        <f t="shared" si="873"/>
        <v>#N/A</v>
      </c>
    </row>
    <row r="17707" spans="10:13" x14ac:dyDescent="0.35">
      <c r="J17707" t="e">
        <f>wOBA+VLOOKUP(D17707,order[],2,FALSE)+VLOOKUP(IF(F17707&gt;7,8,IF(F17707=0,1,F17707)),pitches[],2,FALSE)+VLOOKUP(IF(E17707&gt;2,3,E17707),smatchups[],2,FALSE)</f>
        <v>#N/A</v>
      </c>
      <c r="K17707" t="e">
        <f t="shared" si="872"/>
        <v>#N/A</v>
      </c>
      <c r="L17707" t="e">
        <f t="shared" si="871"/>
        <v>#N/A</v>
      </c>
      <c r="M17707" t="e">
        <f t="shared" si="873"/>
        <v>#N/A</v>
      </c>
    </row>
    <row r="17708" spans="10:13" x14ac:dyDescent="0.35">
      <c r="J17708" t="e">
        <f>wOBA+VLOOKUP(D17708,order[],2,FALSE)+VLOOKUP(IF(F17708&gt;7,8,IF(F17708=0,1,F17708)),pitches[],2,FALSE)+VLOOKUP(IF(E17708&gt;2,3,E17708),smatchups[],2,FALSE)</f>
        <v>#N/A</v>
      </c>
      <c r="K17708" t="e">
        <f t="shared" si="872"/>
        <v>#N/A</v>
      </c>
      <c r="L17708" t="e">
        <f t="shared" si="871"/>
        <v>#N/A</v>
      </c>
      <c r="M17708" t="e">
        <f t="shared" si="873"/>
        <v>#N/A</v>
      </c>
    </row>
    <row r="17709" spans="10:13" x14ac:dyDescent="0.35">
      <c r="J17709" t="e">
        <f>wOBA+VLOOKUP(D17709,order[],2,FALSE)+VLOOKUP(IF(F17709&gt;7,8,IF(F17709=0,1,F17709)),pitches[],2,FALSE)+VLOOKUP(IF(E17709&gt;2,3,E17709),smatchups[],2,FALSE)</f>
        <v>#N/A</v>
      </c>
      <c r="K17709" t="e">
        <f t="shared" si="872"/>
        <v>#N/A</v>
      </c>
      <c r="L17709" t="e">
        <f t="shared" si="871"/>
        <v>#N/A</v>
      </c>
      <c r="M17709" t="e">
        <f t="shared" si="873"/>
        <v>#N/A</v>
      </c>
    </row>
    <row r="17710" spans="10:13" x14ac:dyDescent="0.35">
      <c r="J17710" t="e">
        <f>wOBA+VLOOKUP(D17710,order[],2,FALSE)+VLOOKUP(IF(F17710&gt;7,8,IF(F17710=0,1,F17710)),pitches[],2,FALSE)+VLOOKUP(IF(E17710&gt;2,3,E17710),smatchups[],2,FALSE)</f>
        <v>#N/A</v>
      </c>
      <c r="K17710" t="e">
        <f t="shared" si="872"/>
        <v>#N/A</v>
      </c>
      <c r="L17710" t="e">
        <f t="shared" si="871"/>
        <v>#N/A</v>
      </c>
      <c r="M17710" t="e">
        <f t="shared" si="873"/>
        <v>#N/A</v>
      </c>
    </row>
    <row r="17711" spans="10:13" x14ac:dyDescent="0.35">
      <c r="J17711" t="e">
        <f>wOBA+VLOOKUP(D17711,order[],2,FALSE)+VLOOKUP(IF(F17711&gt;7,8,IF(F17711=0,1,F17711)),pitches[],2,FALSE)+VLOOKUP(IF(E17711&gt;2,3,E17711),smatchups[],2,FALSE)</f>
        <v>#N/A</v>
      </c>
      <c r="K17711" t="e">
        <f t="shared" si="872"/>
        <v>#N/A</v>
      </c>
      <c r="L17711" t="e">
        <f t="shared" si="871"/>
        <v>#N/A</v>
      </c>
      <c r="M17711" t="e">
        <f t="shared" si="873"/>
        <v>#N/A</v>
      </c>
    </row>
    <row r="17712" spans="10:13" x14ac:dyDescent="0.35">
      <c r="J17712" t="e">
        <f>wOBA+VLOOKUP(D17712,order[],2,FALSE)+VLOOKUP(IF(F17712&gt;7,8,IF(F17712=0,1,F17712)),pitches[],2,FALSE)+VLOOKUP(IF(E17712&gt;2,3,E17712),smatchups[],2,FALSE)</f>
        <v>#N/A</v>
      </c>
      <c r="K17712" t="e">
        <f t="shared" si="872"/>
        <v>#N/A</v>
      </c>
      <c r="L17712" t="e">
        <f t="shared" si="871"/>
        <v>#N/A</v>
      </c>
      <c r="M17712" t="e">
        <f t="shared" si="873"/>
        <v>#N/A</v>
      </c>
    </row>
    <row r="17713" spans="10:13" x14ac:dyDescent="0.35">
      <c r="J17713" t="e">
        <f>wOBA+VLOOKUP(D17713,order[],2,FALSE)+VLOOKUP(IF(F17713&gt;7,8,IF(F17713=0,1,F17713)),pitches[],2,FALSE)+VLOOKUP(IF(E17713&gt;2,3,E17713),smatchups[],2,FALSE)</f>
        <v>#N/A</v>
      </c>
      <c r="K17713" t="e">
        <f t="shared" si="872"/>
        <v>#N/A</v>
      </c>
      <c r="L17713" t="e">
        <f t="shared" si="871"/>
        <v>#N/A</v>
      </c>
      <c r="M17713" t="e">
        <f t="shared" si="873"/>
        <v>#N/A</v>
      </c>
    </row>
    <row r="17714" spans="10:13" x14ac:dyDescent="0.35">
      <c r="J17714" t="e">
        <f>wOBA+VLOOKUP(D17714,order[],2,FALSE)+VLOOKUP(IF(F17714&gt;7,8,IF(F17714=0,1,F17714)),pitches[],2,FALSE)+VLOOKUP(IF(E17714&gt;2,3,E17714),smatchups[],2,FALSE)</f>
        <v>#N/A</v>
      </c>
      <c r="K17714" t="e">
        <f t="shared" si="872"/>
        <v>#N/A</v>
      </c>
      <c r="L17714" t="e">
        <f t="shared" si="871"/>
        <v>#N/A</v>
      </c>
      <c r="M17714" t="e">
        <f t="shared" si="873"/>
        <v>#N/A</v>
      </c>
    </row>
    <row r="17715" spans="10:13" x14ac:dyDescent="0.35">
      <c r="J17715" t="e">
        <f>wOBA+VLOOKUP(D17715,order[],2,FALSE)+VLOOKUP(IF(F17715&gt;7,8,IF(F17715=0,1,F17715)),pitches[],2,FALSE)+VLOOKUP(IF(E17715&gt;2,3,E17715),smatchups[],2,FALSE)</f>
        <v>#N/A</v>
      </c>
      <c r="K17715" t="e">
        <f t="shared" si="872"/>
        <v>#N/A</v>
      </c>
      <c r="L17715" t="e">
        <f t="shared" si="871"/>
        <v>#N/A</v>
      </c>
      <c r="M17715" t="e">
        <f t="shared" si="873"/>
        <v>#N/A</v>
      </c>
    </row>
    <row r="17716" spans="10:13" x14ac:dyDescent="0.35">
      <c r="J17716" t="e">
        <f>wOBA+VLOOKUP(D17716,order[],2,FALSE)+VLOOKUP(IF(F17716&gt;7,8,IF(F17716=0,1,F17716)),pitches[],2,FALSE)+VLOOKUP(IF(E17716&gt;2,3,E17716),smatchups[],2,FALSE)</f>
        <v>#N/A</v>
      </c>
      <c r="K17716" t="e">
        <f t="shared" si="872"/>
        <v>#N/A</v>
      </c>
      <c r="L17716" t="e">
        <f t="shared" si="871"/>
        <v>#N/A</v>
      </c>
      <c r="M17716" t="e">
        <f t="shared" si="873"/>
        <v>#N/A</v>
      </c>
    </row>
    <row r="17717" spans="10:13" x14ac:dyDescent="0.35">
      <c r="J17717" t="e">
        <f>wOBA+VLOOKUP(D17717,order[],2,FALSE)+VLOOKUP(IF(F17717&gt;7,8,IF(F17717=0,1,F17717)),pitches[],2,FALSE)+VLOOKUP(IF(E17717&gt;2,3,E17717),smatchups[],2,FALSE)</f>
        <v>#N/A</v>
      </c>
      <c r="K17717" t="e">
        <f t="shared" si="872"/>
        <v>#N/A</v>
      </c>
      <c r="L17717" t="e">
        <f t="shared" si="871"/>
        <v>#N/A</v>
      </c>
      <c r="M17717" t="e">
        <f t="shared" si="873"/>
        <v>#N/A</v>
      </c>
    </row>
    <row r="17718" spans="10:13" x14ac:dyDescent="0.35">
      <c r="J17718" t="e">
        <f>wOBA+VLOOKUP(D17718,order[],2,FALSE)+VLOOKUP(IF(F17718&gt;7,8,IF(F17718=0,1,F17718)),pitches[],2,FALSE)+VLOOKUP(IF(E17718&gt;2,3,E17718),smatchups[],2,FALSE)</f>
        <v>#N/A</v>
      </c>
      <c r="K17718" t="e">
        <f t="shared" si="872"/>
        <v>#N/A</v>
      </c>
      <c r="L17718" t="e">
        <f t="shared" si="871"/>
        <v>#N/A</v>
      </c>
      <c r="M17718" t="e">
        <f t="shared" si="873"/>
        <v>#N/A</v>
      </c>
    </row>
    <row r="17719" spans="10:13" x14ac:dyDescent="0.35">
      <c r="J17719" t="e">
        <f>wOBA+VLOOKUP(D17719,order[],2,FALSE)+VLOOKUP(IF(F17719&gt;7,8,IF(F17719=0,1,F17719)),pitches[],2,FALSE)+VLOOKUP(IF(E17719&gt;2,3,E17719),smatchups[],2,FALSE)</f>
        <v>#N/A</v>
      </c>
      <c r="K17719" t="e">
        <f t="shared" si="872"/>
        <v>#N/A</v>
      </c>
      <c r="L17719" t="e">
        <f t="shared" si="871"/>
        <v>#N/A</v>
      </c>
      <c r="M17719" t="e">
        <f t="shared" si="873"/>
        <v>#N/A</v>
      </c>
    </row>
    <row r="17720" spans="10:13" x14ac:dyDescent="0.35">
      <c r="J17720" t="e">
        <f>wOBA+VLOOKUP(D17720,order[],2,FALSE)+VLOOKUP(IF(F17720&gt;7,8,IF(F17720=0,1,F17720)),pitches[],2,FALSE)+VLOOKUP(IF(E17720&gt;2,3,E17720),smatchups[],2,FALSE)</f>
        <v>#N/A</v>
      </c>
      <c r="K17720" t="e">
        <f t="shared" si="872"/>
        <v>#N/A</v>
      </c>
      <c r="L17720" t="e">
        <f t="shared" si="871"/>
        <v>#N/A</v>
      </c>
      <c r="M17720" t="e">
        <f t="shared" si="873"/>
        <v>#N/A</v>
      </c>
    </row>
    <row r="17721" spans="10:13" x14ac:dyDescent="0.35">
      <c r="J17721" t="e">
        <f>wOBA+VLOOKUP(D17721,order[],2,FALSE)+VLOOKUP(IF(F17721&gt;7,8,IF(F17721=0,1,F17721)),pitches[],2,FALSE)+VLOOKUP(IF(E17721&gt;2,3,E17721),smatchups[],2,FALSE)</f>
        <v>#N/A</v>
      </c>
      <c r="K17721" t="e">
        <f t="shared" si="872"/>
        <v>#N/A</v>
      </c>
      <c r="L17721" t="e">
        <f t="shared" si="871"/>
        <v>#N/A</v>
      </c>
      <c r="M17721" t="e">
        <f t="shared" si="873"/>
        <v>#N/A</v>
      </c>
    </row>
    <row r="17722" spans="10:13" x14ac:dyDescent="0.35">
      <c r="J17722" t="e">
        <f>wOBA+VLOOKUP(D17722,order[],2,FALSE)+VLOOKUP(IF(F17722&gt;7,8,IF(F17722=0,1,F17722)),pitches[],2,FALSE)+VLOOKUP(IF(E17722&gt;2,3,E17722),smatchups[],2,FALSE)</f>
        <v>#N/A</v>
      </c>
      <c r="K17722" t="e">
        <f t="shared" si="872"/>
        <v>#N/A</v>
      </c>
      <c r="L17722" t="e">
        <f t="shared" si="871"/>
        <v>#N/A</v>
      </c>
      <c r="M17722" t="e">
        <f t="shared" si="873"/>
        <v>#N/A</v>
      </c>
    </row>
    <row r="17723" spans="10:13" x14ac:dyDescent="0.35">
      <c r="J17723" t="e">
        <f>wOBA+VLOOKUP(D17723,order[],2,FALSE)+VLOOKUP(IF(F17723&gt;7,8,IF(F17723=0,1,F17723)),pitches[],2,FALSE)+VLOOKUP(IF(E17723&gt;2,3,E17723),smatchups[],2,FALSE)</f>
        <v>#N/A</v>
      </c>
      <c r="K17723" t="e">
        <f t="shared" si="872"/>
        <v>#N/A</v>
      </c>
      <c r="L17723" t="e">
        <f t="shared" si="871"/>
        <v>#N/A</v>
      </c>
      <c r="M17723" t="e">
        <f t="shared" si="873"/>
        <v>#N/A</v>
      </c>
    </row>
    <row r="17724" spans="10:13" x14ac:dyDescent="0.35">
      <c r="J17724" t="e">
        <f>wOBA+VLOOKUP(D17724,order[],2,FALSE)+VLOOKUP(IF(F17724&gt;7,8,IF(F17724=0,1,F17724)),pitches[],2,FALSE)+VLOOKUP(IF(E17724&gt;2,3,E17724),smatchups[],2,FALSE)</f>
        <v>#N/A</v>
      </c>
      <c r="K17724" t="e">
        <f t="shared" si="872"/>
        <v>#N/A</v>
      </c>
      <c r="L17724" t="e">
        <f t="shared" si="871"/>
        <v>#N/A</v>
      </c>
      <c r="M17724" t="e">
        <f t="shared" si="873"/>
        <v>#N/A</v>
      </c>
    </row>
    <row r="17725" spans="10:13" x14ac:dyDescent="0.35">
      <c r="J17725" t="e">
        <f>wOBA+VLOOKUP(D17725,order[],2,FALSE)+VLOOKUP(IF(F17725&gt;7,8,IF(F17725=0,1,F17725)),pitches[],2,FALSE)+VLOOKUP(IF(E17725&gt;2,3,E17725),smatchups[],2,FALSE)</f>
        <v>#N/A</v>
      </c>
      <c r="K17725" t="e">
        <f t="shared" si="872"/>
        <v>#N/A</v>
      </c>
      <c r="L17725" t="e">
        <f t="shared" si="871"/>
        <v>#N/A</v>
      </c>
      <c r="M17725" t="e">
        <f t="shared" si="873"/>
        <v>#N/A</v>
      </c>
    </row>
    <row r="17726" spans="10:13" x14ac:dyDescent="0.35">
      <c r="J17726" t="e">
        <f>wOBA+VLOOKUP(D17726,order[],2,FALSE)+VLOOKUP(IF(F17726&gt;7,8,IF(F17726=0,1,F17726)),pitches[],2,FALSE)+VLOOKUP(IF(E17726&gt;2,3,E17726),smatchups[],2,FALSE)</f>
        <v>#N/A</v>
      </c>
      <c r="K17726" t="e">
        <f t="shared" si="872"/>
        <v>#N/A</v>
      </c>
      <c r="L17726" t="e">
        <f t="shared" si="871"/>
        <v>#N/A</v>
      </c>
      <c r="M17726" t="e">
        <f t="shared" si="873"/>
        <v>#N/A</v>
      </c>
    </row>
    <row r="17727" spans="10:13" x14ac:dyDescent="0.35">
      <c r="J17727" t="e">
        <f>wOBA+VLOOKUP(D17727,order[],2,FALSE)+VLOOKUP(IF(F17727&gt;7,8,IF(F17727=0,1,F17727)),pitches[],2,FALSE)+VLOOKUP(IF(E17727&gt;2,3,E17727),smatchups[],2,FALSE)</f>
        <v>#N/A</v>
      </c>
      <c r="K17727" t="e">
        <f t="shared" si="872"/>
        <v>#N/A</v>
      </c>
      <c r="L17727" t="e">
        <f t="shared" si="871"/>
        <v>#N/A</v>
      </c>
      <c r="M17727" t="e">
        <f t="shared" si="873"/>
        <v>#N/A</v>
      </c>
    </row>
    <row r="17728" spans="10:13" x14ac:dyDescent="0.35">
      <c r="J17728" t="e">
        <f>wOBA+VLOOKUP(D17728,order[],2,FALSE)+VLOOKUP(IF(F17728&gt;7,8,IF(F17728=0,1,F17728)),pitches[],2,FALSE)+VLOOKUP(IF(E17728&gt;2,3,E17728),smatchups[],2,FALSE)</f>
        <v>#N/A</v>
      </c>
      <c r="K17728" t="e">
        <f t="shared" si="872"/>
        <v>#N/A</v>
      </c>
      <c r="L17728" t="e">
        <f t="shared" si="871"/>
        <v>#N/A</v>
      </c>
      <c r="M17728" t="e">
        <f t="shared" si="873"/>
        <v>#N/A</v>
      </c>
    </row>
    <row r="17729" spans="10:13" x14ac:dyDescent="0.35">
      <c r="J17729" t="e">
        <f>wOBA+VLOOKUP(D17729,order[],2,FALSE)+VLOOKUP(IF(F17729&gt;7,8,IF(F17729=0,1,F17729)),pitches[],2,FALSE)+VLOOKUP(IF(E17729&gt;2,3,E17729),smatchups[],2,FALSE)</f>
        <v>#N/A</v>
      </c>
      <c r="K17729" t="e">
        <f t="shared" si="872"/>
        <v>#N/A</v>
      </c>
      <c r="L17729" t="e">
        <f t="shared" si="871"/>
        <v>#N/A</v>
      </c>
      <c r="M17729" t="e">
        <f t="shared" si="873"/>
        <v>#N/A</v>
      </c>
    </row>
    <row r="17730" spans="10:13" x14ac:dyDescent="0.35">
      <c r="J17730" t="e">
        <f>wOBA+VLOOKUP(D17730,order[],2,FALSE)+VLOOKUP(IF(F17730&gt;7,8,IF(F17730=0,1,F17730)),pitches[],2,FALSE)+VLOOKUP(IF(E17730&gt;2,3,E17730),smatchups[],2,FALSE)</f>
        <v>#N/A</v>
      </c>
      <c r="K17730" t="e">
        <f t="shared" si="872"/>
        <v>#N/A</v>
      </c>
      <c r="L17730" t="e">
        <f t="shared" ref="L17730:L17793" si="874">IF(E17730=0,BF$1+BE$1*F17730,IF(E17730=1,BF$2+BE$2*F17730,IF(E17730=2,BF$3+BE$3*F17730,BF$4+BE$4*F17730)))+J17730</f>
        <v>#N/A</v>
      </c>
      <c r="M17730" t="e">
        <f t="shared" si="873"/>
        <v>#N/A</v>
      </c>
    </row>
    <row r="17731" spans="10:13" x14ac:dyDescent="0.35">
      <c r="J17731" t="e">
        <f>wOBA+VLOOKUP(D17731,order[],2,FALSE)+VLOOKUP(IF(F17731&gt;7,8,IF(F17731=0,1,F17731)),pitches[],2,FALSE)+VLOOKUP(IF(E17731&gt;2,3,E17731),smatchups[],2,FALSE)</f>
        <v>#N/A</v>
      </c>
      <c r="K17731" t="e">
        <f t="shared" ref="K17731:K17794" si="875">H17731-J17731</f>
        <v>#N/A</v>
      </c>
      <c r="L17731" t="e">
        <f t="shared" si="874"/>
        <v>#N/A</v>
      </c>
      <c r="M17731" t="e">
        <f t="shared" ref="M17731:M17794" si="876">H17731-L17731</f>
        <v>#N/A</v>
      </c>
    </row>
    <row r="17732" spans="10:13" x14ac:dyDescent="0.35">
      <c r="J17732" t="e">
        <f>wOBA+VLOOKUP(D17732,order[],2,FALSE)+VLOOKUP(IF(F17732&gt;7,8,IF(F17732=0,1,F17732)),pitches[],2,FALSE)+VLOOKUP(IF(E17732&gt;2,3,E17732),smatchups[],2,FALSE)</f>
        <v>#N/A</v>
      </c>
      <c r="K17732" t="e">
        <f t="shared" si="875"/>
        <v>#N/A</v>
      </c>
      <c r="L17732" t="e">
        <f t="shared" si="874"/>
        <v>#N/A</v>
      </c>
      <c r="M17732" t="e">
        <f t="shared" si="876"/>
        <v>#N/A</v>
      </c>
    </row>
    <row r="17733" spans="10:13" x14ac:dyDescent="0.35">
      <c r="J17733" t="e">
        <f>wOBA+VLOOKUP(D17733,order[],2,FALSE)+VLOOKUP(IF(F17733&gt;7,8,IF(F17733=0,1,F17733)),pitches[],2,FALSE)+VLOOKUP(IF(E17733&gt;2,3,E17733),smatchups[],2,FALSE)</f>
        <v>#N/A</v>
      </c>
      <c r="K17733" t="e">
        <f t="shared" si="875"/>
        <v>#N/A</v>
      </c>
      <c r="L17733" t="e">
        <f t="shared" si="874"/>
        <v>#N/A</v>
      </c>
      <c r="M17733" t="e">
        <f t="shared" si="876"/>
        <v>#N/A</v>
      </c>
    </row>
    <row r="17734" spans="10:13" x14ac:dyDescent="0.35">
      <c r="J17734" t="e">
        <f>wOBA+VLOOKUP(D17734,order[],2,FALSE)+VLOOKUP(IF(F17734&gt;7,8,IF(F17734=0,1,F17734)),pitches[],2,FALSE)+VLOOKUP(IF(E17734&gt;2,3,E17734),smatchups[],2,FALSE)</f>
        <v>#N/A</v>
      </c>
      <c r="K17734" t="e">
        <f t="shared" si="875"/>
        <v>#N/A</v>
      </c>
      <c r="L17734" t="e">
        <f t="shared" si="874"/>
        <v>#N/A</v>
      </c>
      <c r="M17734" t="e">
        <f t="shared" si="876"/>
        <v>#N/A</v>
      </c>
    </row>
    <row r="17735" spans="10:13" x14ac:dyDescent="0.35">
      <c r="J17735" t="e">
        <f>wOBA+VLOOKUP(D17735,order[],2,FALSE)+VLOOKUP(IF(F17735&gt;7,8,IF(F17735=0,1,F17735)),pitches[],2,FALSE)+VLOOKUP(IF(E17735&gt;2,3,E17735),smatchups[],2,FALSE)</f>
        <v>#N/A</v>
      </c>
      <c r="K17735" t="e">
        <f t="shared" si="875"/>
        <v>#N/A</v>
      </c>
      <c r="L17735" t="e">
        <f t="shared" si="874"/>
        <v>#N/A</v>
      </c>
      <c r="M17735" t="e">
        <f t="shared" si="876"/>
        <v>#N/A</v>
      </c>
    </row>
    <row r="17736" spans="10:13" x14ac:dyDescent="0.35">
      <c r="J17736" t="e">
        <f>wOBA+VLOOKUP(D17736,order[],2,FALSE)+VLOOKUP(IF(F17736&gt;7,8,IF(F17736=0,1,F17736)),pitches[],2,FALSE)+VLOOKUP(IF(E17736&gt;2,3,E17736),smatchups[],2,FALSE)</f>
        <v>#N/A</v>
      </c>
      <c r="K17736" t="e">
        <f t="shared" si="875"/>
        <v>#N/A</v>
      </c>
      <c r="L17736" t="e">
        <f t="shared" si="874"/>
        <v>#N/A</v>
      </c>
      <c r="M17736" t="e">
        <f t="shared" si="876"/>
        <v>#N/A</v>
      </c>
    </row>
    <row r="17737" spans="10:13" x14ac:dyDescent="0.35">
      <c r="J17737" t="e">
        <f>wOBA+VLOOKUP(D17737,order[],2,FALSE)+VLOOKUP(IF(F17737&gt;7,8,IF(F17737=0,1,F17737)),pitches[],2,FALSE)+VLOOKUP(IF(E17737&gt;2,3,E17737),smatchups[],2,FALSE)</f>
        <v>#N/A</v>
      </c>
      <c r="K17737" t="e">
        <f t="shared" si="875"/>
        <v>#N/A</v>
      </c>
      <c r="L17737" t="e">
        <f t="shared" si="874"/>
        <v>#N/A</v>
      </c>
      <c r="M17737" t="e">
        <f t="shared" si="876"/>
        <v>#N/A</v>
      </c>
    </row>
    <row r="17738" spans="10:13" x14ac:dyDescent="0.35">
      <c r="J17738" t="e">
        <f>wOBA+VLOOKUP(D17738,order[],2,FALSE)+VLOOKUP(IF(F17738&gt;7,8,IF(F17738=0,1,F17738)),pitches[],2,FALSE)+VLOOKUP(IF(E17738&gt;2,3,E17738),smatchups[],2,FALSE)</f>
        <v>#N/A</v>
      </c>
      <c r="K17738" t="e">
        <f t="shared" si="875"/>
        <v>#N/A</v>
      </c>
      <c r="L17738" t="e">
        <f t="shared" si="874"/>
        <v>#N/A</v>
      </c>
      <c r="M17738" t="e">
        <f t="shared" si="876"/>
        <v>#N/A</v>
      </c>
    </row>
    <row r="17739" spans="10:13" x14ac:dyDescent="0.35">
      <c r="J17739" t="e">
        <f>wOBA+VLOOKUP(D17739,order[],2,FALSE)+VLOOKUP(IF(F17739&gt;7,8,IF(F17739=0,1,F17739)),pitches[],2,FALSE)+VLOOKUP(IF(E17739&gt;2,3,E17739),smatchups[],2,FALSE)</f>
        <v>#N/A</v>
      </c>
      <c r="K17739" t="e">
        <f t="shared" si="875"/>
        <v>#N/A</v>
      </c>
      <c r="L17739" t="e">
        <f t="shared" si="874"/>
        <v>#N/A</v>
      </c>
      <c r="M17739" t="e">
        <f t="shared" si="876"/>
        <v>#N/A</v>
      </c>
    </row>
    <row r="17740" spans="10:13" x14ac:dyDescent="0.35">
      <c r="J17740" t="e">
        <f>wOBA+VLOOKUP(D17740,order[],2,FALSE)+VLOOKUP(IF(F17740&gt;7,8,IF(F17740=0,1,F17740)),pitches[],2,FALSE)+VLOOKUP(IF(E17740&gt;2,3,E17740),smatchups[],2,FALSE)</f>
        <v>#N/A</v>
      </c>
      <c r="K17740" t="e">
        <f t="shared" si="875"/>
        <v>#N/A</v>
      </c>
      <c r="L17740" t="e">
        <f t="shared" si="874"/>
        <v>#N/A</v>
      </c>
      <c r="M17740" t="e">
        <f t="shared" si="876"/>
        <v>#N/A</v>
      </c>
    </row>
    <row r="17741" spans="10:13" x14ac:dyDescent="0.35">
      <c r="J17741" t="e">
        <f>wOBA+VLOOKUP(D17741,order[],2,FALSE)+VLOOKUP(IF(F17741&gt;7,8,IF(F17741=0,1,F17741)),pitches[],2,FALSE)+VLOOKUP(IF(E17741&gt;2,3,E17741),smatchups[],2,FALSE)</f>
        <v>#N/A</v>
      </c>
      <c r="K17741" t="e">
        <f t="shared" si="875"/>
        <v>#N/A</v>
      </c>
      <c r="L17741" t="e">
        <f t="shared" si="874"/>
        <v>#N/A</v>
      </c>
      <c r="M17741" t="e">
        <f t="shared" si="876"/>
        <v>#N/A</v>
      </c>
    </row>
    <row r="17742" spans="10:13" x14ac:dyDescent="0.35">
      <c r="J17742" t="e">
        <f>wOBA+VLOOKUP(D17742,order[],2,FALSE)+VLOOKUP(IF(F17742&gt;7,8,IF(F17742=0,1,F17742)),pitches[],2,FALSE)+VLOOKUP(IF(E17742&gt;2,3,E17742),smatchups[],2,FALSE)</f>
        <v>#N/A</v>
      </c>
      <c r="K17742" t="e">
        <f t="shared" si="875"/>
        <v>#N/A</v>
      </c>
      <c r="L17742" t="e">
        <f t="shared" si="874"/>
        <v>#N/A</v>
      </c>
      <c r="M17742" t="e">
        <f t="shared" si="876"/>
        <v>#N/A</v>
      </c>
    </row>
    <row r="17743" spans="10:13" x14ac:dyDescent="0.35">
      <c r="J17743" t="e">
        <f>wOBA+VLOOKUP(D17743,order[],2,FALSE)+VLOOKUP(IF(F17743&gt;7,8,IF(F17743=0,1,F17743)),pitches[],2,FALSE)+VLOOKUP(IF(E17743&gt;2,3,E17743),smatchups[],2,FALSE)</f>
        <v>#N/A</v>
      </c>
      <c r="K17743" t="e">
        <f t="shared" si="875"/>
        <v>#N/A</v>
      </c>
      <c r="L17743" t="e">
        <f t="shared" si="874"/>
        <v>#N/A</v>
      </c>
      <c r="M17743" t="e">
        <f t="shared" si="876"/>
        <v>#N/A</v>
      </c>
    </row>
    <row r="17744" spans="10:13" x14ac:dyDescent="0.35">
      <c r="J17744" t="e">
        <f>wOBA+VLOOKUP(D17744,order[],2,FALSE)+VLOOKUP(IF(F17744&gt;7,8,IF(F17744=0,1,F17744)),pitches[],2,FALSE)+VLOOKUP(IF(E17744&gt;2,3,E17744),smatchups[],2,FALSE)</f>
        <v>#N/A</v>
      </c>
      <c r="K17744" t="e">
        <f t="shared" si="875"/>
        <v>#N/A</v>
      </c>
      <c r="L17744" t="e">
        <f t="shared" si="874"/>
        <v>#N/A</v>
      </c>
      <c r="M17744" t="e">
        <f t="shared" si="876"/>
        <v>#N/A</v>
      </c>
    </row>
    <row r="17745" spans="10:13" x14ac:dyDescent="0.35">
      <c r="J17745" t="e">
        <f>wOBA+VLOOKUP(D17745,order[],2,FALSE)+VLOOKUP(IF(F17745&gt;7,8,IF(F17745=0,1,F17745)),pitches[],2,FALSE)+VLOOKUP(IF(E17745&gt;2,3,E17745),smatchups[],2,FALSE)</f>
        <v>#N/A</v>
      </c>
      <c r="K17745" t="e">
        <f t="shared" si="875"/>
        <v>#N/A</v>
      </c>
      <c r="L17745" t="e">
        <f t="shared" si="874"/>
        <v>#N/A</v>
      </c>
      <c r="M17745" t="e">
        <f t="shared" si="876"/>
        <v>#N/A</v>
      </c>
    </row>
    <row r="17746" spans="10:13" x14ac:dyDescent="0.35">
      <c r="J17746" t="e">
        <f>wOBA+VLOOKUP(D17746,order[],2,FALSE)+VLOOKUP(IF(F17746&gt;7,8,IF(F17746=0,1,F17746)),pitches[],2,FALSE)+VLOOKUP(IF(E17746&gt;2,3,E17746),smatchups[],2,FALSE)</f>
        <v>#N/A</v>
      </c>
      <c r="K17746" t="e">
        <f t="shared" si="875"/>
        <v>#N/A</v>
      </c>
      <c r="L17746" t="e">
        <f t="shared" si="874"/>
        <v>#N/A</v>
      </c>
      <c r="M17746" t="e">
        <f t="shared" si="876"/>
        <v>#N/A</v>
      </c>
    </row>
    <row r="17747" spans="10:13" x14ac:dyDescent="0.35">
      <c r="J17747" t="e">
        <f>wOBA+VLOOKUP(D17747,order[],2,FALSE)+VLOOKUP(IF(F17747&gt;7,8,IF(F17747=0,1,F17747)),pitches[],2,FALSE)+VLOOKUP(IF(E17747&gt;2,3,E17747),smatchups[],2,FALSE)</f>
        <v>#N/A</v>
      </c>
      <c r="K17747" t="e">
        <f t="shared" si="875"/>
        <v>#N/A</v>
      </c>
      <c r="L17747" t="e">
        <f t="shared" si="874"/>
        <v>#N/A</v>
      </c>
      <c r="M17747" t="e">
        <f t="shared" si="876"/>
        <v>#N/A</v>
      </c>
    </row>
    <row r="17748" spans="10:13" x14ac:dyDescent="0.35">
      <c r="J17748" t="e">
        <f>wOBA+VLOOKUP(D17748,order[],2,FALSE)+VLOOKUP(IF(F17748&gt;7,8,IF(F17748=0,1,F17748)),pitches[],2,FALSE)+VLOOKUP(IF(E17748&gt;2,3,E17748),smatchups[],2,FALSE)</f>
        <v>#N/A</v>
      </c>
      <c r="K17748" t="e">
        <f t="shared" si="875"/>
        <v>#N/A</v>
      </c>
      <c r="L17748" t="e">
        <f t="shared" si="874"/>
        <v>#N/A</v>
      </c>
      <c r="M17748" t="e">
        <f t="shared" si="876"/>
        <v>#N/A</v>
      </c>
    </row>
    <row r="17749" spans="10:13" x14ac:dyDescent="0.35">
      <c r="J17749" t="e">
        <f>wOBA+VLOOKUP(D17749,order[],2,FALSE)+VLOOKUP(IF(F17749&gt;7,8,IF(F17749=0,1,F17749)),pitches[],2,FALSE)+VLOOKUP(IF(E17749&gt;2,3,E17749),smatchups[],2,FALSE)</f>
        <v>#N/A</v>
      </c>
      <c r="K17749" t="e">
        <f t="shared" si="875"/>
        <v>#N/A</v>
      </c>
      <c r="L17749" t="e">
        <f t="shared" si="874"/>
        <v>#N/A</v>
      </c>
      <c r="M17749" t="e">
        <f t="shared" si="876"/>
        <v>#N/A</v>
      </c>
    </row>
    <row r="17750" spans="10:13" x14ac:dyDescent="0.35">
      <c r="J17750" t="e">
        <f>wOBA+VLOOKUP(D17750,order[],2,FALSE)+VLOOKUP(IF(F17750&gt;7,8,IF(F17750=0,1,F17750)),pitches[],2,FALSE)+VLOOKUP(IF(E17750&gt;2,3,E17750),smatchups[],2,FALSE)</f>
        <v>#N/A</v>
      </c>
      <c r="K17750" t="e">
        <f t="shared" si="875"/>
        <v>#N/A</v>
      </c>
      <c r="L17750" t="e">
        <f t="shared" si="874"/>
        <v>#N/A</v>
      </c>
      <c r="M17750" t="e">
        <f t="shared" si="876"/>
        <v>#N/A</v>
      </c>
    </row>
    <row r="17751" spans="10:13" x14ac:dyDescent="0.35">
      <c r="J17751" t="e">
        <f>wOBA+VLOOKUP(D17751,order[],2,FALSE)+VLOOKUP(IF(F17751&gt;7,8,IF(F17751=0,1,F17751)),pitches[],2,FALSE)+VLOOKUP(IF(E17751&gt;2,3,E17751),smatchups[],2,FALSE)</f>
        <v>#N/A</v>
      </c>
      <c r="K17751" t="e">
        <f t="shared" si="875"/>
        <v>#N/A</v>
      </c>
      <c r="L17751" t="e">
        <f t="shared" si="874"/>
        <v>#N/A</v>
      </c>
      <c r="M17751" t="e">
        <f t="shared" si="876"/>
        <v>#N/A</v>
      </c>
    </row>
    <row r="17752" spans="10:13" x14ac:dyDescent="0.35">
      <c r="J17752" t="e">
        <f>wOBA+VLOOKUP(D17752,order[],2,FALSE)+VLOOKUP(IF(F17752&gt;7,8,IF(F17752=0,1,F17752)),pitches[],2,FALSE)+VLOOKUP(IF(E17752&gt;2,3,E17752),smatchups[],2,FALSE)</f>
        <v>#N/A</v>
      </c>
      <c r="K17752" t="e">
        <f t="shared" si="875"/>
        <v>#N/A</v>
      </c>
      <c r="L17752" t="e">
        <f t="shared" si="874"/>
        <v>#N/A</v>
      </c>
      <c r="M17752" t="e">
        <f t="shared" si="876"/>
        <v>#N/A</v>
      </c>
    </row>
    <row r="17753" spans="10:13" x14ac:dyDescent="0.35">
      <c r="J17753" t="e">
        <f>wOBA+VLOOKUP(D17753,order[],2,FALSE)+VLOOKUP(IF(F17753&gt;7,8,IF(F17753=0,1,F17753)),pitches[],2,FALSE)+VLOOKUP(IF(E17753&gt;2,3,E17753),smatchups[],2,FALSE)</f>
        <v>#N/A</v>
      </c>
      <c r="K17753" t="e">
        <f t="shared" si="875"/>
        <v>#N/A</v>
      </c>
      <c r="L17753" t="e">
        <f t="shared" si="874"/>
        <v>#N/A</v>
      </c>
      <c r="M17753" t="e">
        <f t="shared" si="876"/>
        <v>#N/A</v>
      </c>
    </row>
    <row r="17754" spans="10:13" x14ac:dyDescent="0.35">
      <c r="J17754" t="e">
        <f>wOBA+VLOOKUP(D17754,order[],2,FALSE)+VLOOKUP(IF(F17754&gt;7,8,IF(F17754=0,1,F17754)),pitches[],2,FALSE)+VLOOKUP(IF(E17754&gt;2,3,E17754),smatchups[],2,FALSE)</f>
        <v>#N/A</v>
      </c>
      <c r="K17754" t="e">
        <f t="shared" si="875"/>
        <v>#N/A</v>
      </c>
      <c r="L17754" t="e">
        <f t="shared" si="874"/>
        <v>#N/A</v>
      </c>
      <c r="M17754" t="e">
        <f t="shared" si="876"/>
        <v>#N/A</v>
      </c>
    </row>
    <row r="17755" spans="10:13" x14ac:dyDescent="0.35">
      <c r="J17755" t="e">
        <f>wOBA+VLOOKUP(D17755,order[],2,FALSE)+VLOOKUP(IF(F17755&gt;7,8,IF(F17755=0,1,F17755)),pitches[],2,FALSE)+VLOOKUP(IF(E17755&gt;2,3,E17755),smatchups[],2,FALSE)</f>
        <v>#N/A</v>
      </c>
      <c r="K17755" t="e">
        <f t="shared" si="875"/>
        <v>#N/A</v>
      </c>
      <c r="L17755" t="e">
        <f t="shared" si="874"/>
        <v>#N/A</v>
      </c>
      <c r="M17755" t="e">
        <f t="shared" si="876"/>
        <v>#N/A</v>
      </c>
    </row>
    <row r="17756" spans="10:13" x14ac:dyDescent="0.35">
      <c r="J17756" t="e">
        <f>wOBA+VLOOKUP(D17756,order[],2,FALSE)+VLOOKUP(IF(F17756&gt;7,8,IF(F17756=0,1,F17756)),pitches[],2,FALSE)+VLOOKUP(IF(E17756&gt;2,3,E17756),smatchups[],2,FALSE)</f>
        <v>#N/A</v>
      </c>
      <c r="K17756" t="e">
        <f t="shared" si="875"/>
        <v>#N/A</v>
      </c>
      <c r="L17756" t="e">
        <f t="shared" si="874"/>
        <v>#N/A</v>
      </c>
      <c r="M17756" t="e">
        <f t="shared" si="876"/>
        <v>#N/A</v>
      </c>
    </row>
    <row r="17757" spans="10:13" x14ac:dyDescent="0.35">
      <c r="J17757" t="e">
        <f>wOBA+VLOOKUP(D17757,order[],2,FALSE)+VLOOKUP(IF(F17757&gt;7,8,IF(F17757=0,1,F17757)),pitches[],2,FALSE)+VLOOKUP(IF(E17757&gt;2,3,E17757),smatchups[],2,FALSE)</f>
        <v>#N/A</v>
      </c>
      <c r="K17757" t="e">
        <f t="shared" si="875"/>
        <v>#N/A</v>
      </c>
      <c r="L17757" t="e">
        <f t="shared" si="874"/>
        <v>#N/A</v>
      </c>
      <c r="M17757" t="e">
        <f t="shared" si="876"/>
        <v>#N/A</v>
      </c>
    </row>
    <row r="17758" spans="10:13" x14ac:dyDescent="0.35">
      <c r="J17758" t="e">
        <f>wOBA+VLOOKUP(D17758,order[],2,FALSE)+VLOOKUP(IF(F17758&gt;7,8,IF(F17758=0,1,F17758)),pitches[],2,FALSE)+VLOOKUP(IF(E17758&gt;2,3,E17758),smatchups[],2,FALSE)</f>
        <v>#N/A</v>
      </c>
      <c r="K17758" t="e">
        <f t="shared" si="875"/>
        <v>#N/A</v>
      </c>
      <c r="L17758" t="e">
        <f t="shared" si="874"/>
        <v>#N/A</v>
      </c>
      <c r="M17758" t="e">
        <f t="shared" si="876"/>
        <v>#N/A</v>
      </c>
    </row>
    <row r="17759" spans="10:13" x14ac:dyDescent="0.35">
      <c r="J17759" t="e">
        <f>wOBA+VLOOKUP(D17759,order[],2,FALSE)+VLOOKUP(IF(F17759&gt;7,8,IF(F17759=0,1,F17759)),pitches[],2,FALSE)+VLOOKUP(IF(E17759&gt;2,3,E17759),smatchups[],2,FALSE)</f>
        <v>#N/A</v>
      </c>
      <c r="K17759" t="e">
        <f t="shared" si="875"/>
        <v>#N/A</v>
      </c>
      <c r="L17759" t="e">
        <f t="shared" si="874"/>
        <v>#N/A</v>
      </c>
      <c r="M17759" t="e">
        <f t="shared" si="876"/>
        <v>#N/A</v>
      </c>
    </row>
    <row r="17760" spans="10:13" x14ac:dyDescent="0.35">
      <c r="J17760" t="e">
        <f>wOBA+VLOOKUP(D17760,order[],2,FALSE)+VLOOKUP(IF(F17760&gt;7,8,IF(F17760=0,1,F17760)),pitches[],2,FALSE)+VLOOKUP(IF(E17760&gt;2,3,E17760),smatchups[],2,FALSE)</f>
        <v>#N/A</v>
      </c>
      <c r="K17760" t="e">
        <f t="shared" si="875"/>
        <v>#N/A</v>
      </c>
      <c r="L17760" t="e">
        <f t="shared" si="874"/>
        <v>#N/A</v>
      </c>
      <c r="M17760" t="e">
        <f t="shared" si="876"/>
        <v>#N/A</v>
      </c>
    </row>
    <row r="17761" spans="10:13" x14ac:dyDescent="0.35">
      <c r="J17761" t="e">
        <f>wOBA+VLOOKUP(D17761,order[],2,FALSE)+VLOOKUP(IF(F17761&gt;7,8,IF(F17761=0,1,F17761)),pitches[],2,FALSE)+VLOOKUP(IF(E17761&gt;2,3,E17761),smatchups[],2,FALSE)</f>
        <v>#N/A</v>
      </c>
      <c r="K17761" t="e">
        <f t="shared" si="875"/>
        <v>#N/A</v>
      </c>
      <c r="L17761" t="e">
        <f t="shared" si="874"/>
        <v>#N/A</v>
      </c>
      <c r="M17761" t="e">
        <f t="shared" si="876"/>
        <v>#N/A</v>
      </c>
    </row>
    <row r="17762" spans="10:13" x14ac:dyDescent="0.35">
      <c r="J17762" t="e">
        <f>wOBA+VLOOKUP(D17762,order[],2,FALSE)+VLOOKUP(IF(F17762&gt;7,8,IF(F17762=0,1,F17762)),pitches[],2,FALSE)+VLOOKUP(IF(E17762&gt;2,3,E17762),smatchups[],2,FALSE)</f>
        <v>#N/A</v>
      </c>
      <c r="K17762" t="e">
        <f t="shared" si="875"/>
        <v>#N/A</v>
      </c>
      <c r="L17762" t="e">
        <f t="shared" si="874"/>
        <v>#N/A</v>
      </c>
      <c r="M17762" t="e">
        <f t="shared" si="876"/>
        <v>#N/A</v>
      </c>
    </row>
    <row r="17763" spans="10:13" x14ac:dyDescent="0.35">
      <c r="J17763" t="e">
        <f>wOBA+VLOOKUP(D17763,order[],2,FALSE)+VLOOKUP(IF(F17763&gt;7,8,IF(F17763=0,1,F17763)),pitches[],2,FALSE)+VLOOKUP(IF(E17763&gt;2,3,E17763),smatchups[],2,FALSE)</f>
        <v>#N/A</v>
      </c>
      <c r="K17763" t="e">
        <f t="shared" si="875"/>
        <v>#N/A</v>
      </c>
      <c r="L17763" t="e">
        <f t="shared" si="874"/>
        <v>#N/A</v>
      </c>
      <c r="M17763" t="e">
        <f t="shared" si="876"/>
        <v>#N/A</v>
      </c>
    </row>
    <row r="17764" spans="10:13" x14ac:dyDescent="0.35">
      <c r="J17764" t="e">
        <f>wOBA+VLOOKUP(D17764,order[],2,FALSE)+VLOOKUP(IF(F17764&gt;7,8,IF(F17764=0,1,F17764)),pitches[],2,FALSE)+VLOOKUP(IF(E17764&gt;2,3,E17764),smatchups[],2,FALSE)</f>
        <v>#N/A</v>
      </c>
      <c r="K17764" t="e">
        <f t="shared" si="875"/>
        <v>#N/A</v>
      </c>
      <c r="L17764" t="e">
        <f t="shared" si="874"/>
        <v>#N/A</v>
      </c>
      <c r="M17764" t="e">
        <f t="shared" si="876"/>
        <v>#N/A</v>
      </c>
    </row>
    <row r="17765" spans="10:13" x14ac:dyDescent="0.35">
      <c r="J17765" t="e">
        <f>wOBA+VLOOKUP(D17765,order[],2,FALSE)+VLOOKUP(IF(F17765&gt;7,8,IF(F17765=0,1,F17765)),pitches[],2,FALSE)+VLOOKUP(IF(E17765&gt;2,3,E17765),smatchups[],2,FALSE)</f>
        <v>#N/A</v>
      </c>
      <c r="K17765" t="e">
        <f t="shared" si="875"/>
        <v>#N/A</v>
      </c>
      <c r="L17765" t="e">
        <f t="shared" si="874"/>
        <v>#N/A</v>
      </c>
      <c r="M17765" t="e">
        <f t="shared" si="876"/>
        <v>#N/A</v>
      </c>
    </row>
    <row r="17766" spans="10:13" x14ac:dyDescent="0.35">
      <c r="J17766" t="e">
        <f>wOBA+VLOOKUP(D17766,order[],2,FALSE)+VLOOKUP(IF(F17766&gt;7,8,IF(F17766=0,1,F17766)),pitches[],2,FALSE)+VLOOKUP(IF(E17766&gt;2,3,E17766),smatchups[],2,FALSE)</f>
        <v>#N/A</v>
      </c>
      <c r="K17766" t="e">
        <f t="shared" si="875"/>
        <v>#N/A</v>
      </c>
      <c r="L17766" t="e">
        <f t="shared" si="874"/>
        <v>#N/A</v>
      </c>
      <c r="M17766" t="e">
        <f t="shared" si="876"/>
        <v>#N/A</v>
      </c>
    </row>
    <row r="17767" spans="10:13" x14ac:dyDescent="0.35">
      <c r="J17767" t="e">
        <f>wOBA+VLOOKUP(D17767,order[],2,FALSE)+VLOOKUP(IF(F17767&gt;7,8,IF(F17767=0,1,F17767)),pitches[],2,FALSE)+VLOOKUP(IF(E17767&gt;2,3,E17767),smatchups[],2,FALSE)</f>
        <v>#N/A</v>
      </c>
      <c r="K17767" t="e">
        <f t="shared" si="875"/>
        <v>#N/A</v>
      </c>
      <c r="L17767" t="e">
        <f t="shared" si="874"/>
        <v>#N/A</v>
      </c>
      <c r="M17767" t="e">
        <f t="shared" si="876"/>
        <v>#N/A</v>
      </c>
    </row>
    <row r="17768" spans="10:13" x14ac:dyDescent="0.35">
      <c r="J17768" t="e">
        <f>wOBA+VLOOKUP(D17768,order[],2,FALSE)+VLOOKUP(IF(F17768&gt;7,8,IF(F17768=0,1,F17768)),pitches[],2,FALSE)+VLOOKUP(IF(E17768&gt;2,3,E17768),smatchups[],2,FALSE)</f>
        <v>#N/A</v>
      </c>
      <c r="K17768" t="e">
        <f t="shared" si="875"/>
        <v>#N/A</v>
      </c>
      <c r="L17768" t="e">
        <f t="shared" si="874"/>
        <v>#N/A</v>
      </c>
      <c r="M17768" t="e">
        <f t="shared" si="876"/>
        <v>#N/A</v>
      </c>
    </row>
    <row r="17769" spans="10:13" x14ac:dyDescent="0.35">
      <c r="J17769" t="e">
        <f>wOBA+VLOOKUP(D17769,order[],2,FALSE)+VLOOKUP(IF(F17769&gt;7,8,IF(F17769=0,1,F17769)),pitches[],2,FALSE)+VLOOKUP(IF(E17769&gt;2,3,E17769),smatchups[],2,FALSE)</f>
        <v>#N/A</v>
      </c>
      <c r="K17769" t="e">
        <f t="shared" si="875"/>
        <v>#N/A</v>
      </c>
      <c r="L17769" t="e">
        <f t="shared" si="874"/>
        <v>#N/A</v>
      </c>
      <c r="M17769" t="e">
        <f t="shared" si="876"/>
        <v>#N/A</v>
      </c>
    </row>
    <row r="17770" spans="10:13" x14ac:dyDescent="0.35">
      <c r="J17770" t="e">
        <f>wOBA+VLOOKUP(D17770,order[],2,FALSE)+VLOOKUP(IF(F17770&gt;7,8,IF(F17770=0,1,F17770)),pitches[],2,FALSE)+VLOOKUP(IF(E17770&gt;2,3,E17770),smatchups[],2,FALSE)</f>
        <v>#N/A</v>
      </c>
      <c r="K17770" t="e">
        <f t="shared" si="875"/>
        <v>#N/A</v>
      </c>
      <c r="L17770" t="e">
        <f t="shared" si="874"/>
        <v>#N/A</v>
      </c>
      <c r="M17770" t="e">
        <f t="shared" si="876"/>
        <v>#N/A</v>
      </c>
    </row>
    <row r="17771" spans="10:13" x14ac:dyDescent="0.35">
      <c r="J17771" t="e">
        <f>wOBA+VLOOKUP(D17771,order[],2,FALSE)+VLOOKUP(IF(F17771&gt;7,8,IF(F17771=0,1,F17771)),pitches[],2,FALSE)+VLOOKUP(IF(E17771&gt;2,3,E17771),smatchups[],2,FALSE)</f>
        <v>#N/A</v>
      </c>
      <c r="K17771" t="e">
        <f t="shared" si="875"/>
        <v>#N/A</v>
      </c>
      <c r="L17771" t="e">
        <f t="shared" si="874"/>
        <v>#N/A</v>
      </c>
      <c r="M17771" t="e">
        <f t="shared" si="876"/>
        <v>#N/A</v>
      </c>
    </row>
    <row r="17772" spans="10:13" x14ac:dyDescent="0.35">
      <c r="J17772" t="e">
        <f>wOBA+VLOOKUP(D17772,order[],2,FALSE)+VLOOKUP(IF(F17772&gt;7,8,IF(F17772=0,1,F17772)),pitches[],2,FALSE)+VLOOKUP(IF(E17772&gt;2,3,E17772),smatchups[],2,FALSE)</f>
        <v>#N/A</v>
      </c>
      <c r="K17772" t="e">
        <f t="shared" si="875"/>
        <v>#N/A</v>
      </c>
      <c r="L17772" t="e">
        <f t="shared" si="874"/>
        <v>#N/A</v>
      </c>
      <c r="M17772" t="e">
        <f t="shared" si="876"/>
        <v>#N/A</v>
      </c>
    </row>
    <row r="17773" spans="10:13" x14ac:dyDescent="0.35">
      <c r="J17773" t="e">
        <f>wOBA+VLOOKUP(D17773,order[],2,FALSE)+VLOOKUP(IF(F17773&gt;7,8,IF(F17773=0,1,F17773)),pitches[],2,FALSE)+VLOOKUP(IF(E17773&gt;2,3,E17773),smatchups[],2,FALSE)</f>
        <v>#N/A</v>
      </c>
      <c r="K17773" t="e">
        <f t="shared" si="875"/>
        <v>#N/A</v>
      </c>
      <c r="L17773" t="e">
        <f t="shared" si="874"/>
        <v>#N/A</v>
      </c>
      <c r="M17773" t="e">
        <f t="shared" si="876"/>
        <v>#N/A</v>
      </c>
    </row>
    <row r="17774" spans="10:13" x14ac:dyDescent="0.35">
      <c r="J17774" t="e">
        <f>wOBA+VLOOKUP(D17774,order[],2,FALSE)+VLOOKUP(IF(F17774&gt;7,8,IF(F17774=0,1,F17774)),pitches[],2,FALSE)+VLOOKUP(IF(E17774&gt;2,3,E17774),smatchups[],2,FALSE)</f>
        <v>#N/A</v>
      </c>
      <c r="K17774" t="e">
        <f t="shared" si="875"/>
        <v>#N/A</v>
      </c>
      <c r="L17774" t="e">
        <f t="shared" si="874"/>
        <v>#N/A</v>
      </c>
      <c r="M17774" t="e">
        <f t="shared" si="876"/>
        <v>#N/A</v>
      </c>
    </row>
    <row r="17775" spans="10:13" x14ac:dyDescent="0.35">
      <c r="J17775" t="e">
        <f>wOBA+VLOOKUP(D17775,order[],2,FALSE)+VLOOKUP(IF(F17775&gt;7,8,IF(F17775=0,1,F17775)),pitches[],2,FALSE)+VLOOKUP(IF(E17775&gt;2,3,E17775),smatchups[],2,FALSE)</f>
        <v>#N/A</v>
      </c>
      <c r="K17775" t="e">
        <f t="shared" si="875"/>
        <v>#N/A</v>
      </c>
      <c r="L17775" t="e">
        <f t="shared" si="874"/>
        <v>#N/A</v>
      </c>
      <c r="M17775" t="e">
        <f t="shared" si="876"/>
        <v>#N/A</v>
      </c>
    </row>
    <row r="17776" spans="10:13" x14ac:dyDescent="0.35">
      <c r="J17776" t="e">
        <f>wOBA+VLOOKUP(D17776,order[],2,FALSE)+VLOOKUP(IF(F17776&gt;7,8,IF(F17776=0,1,F17776)),pitches[],2,FALSE)+VLOOKUP(IF(E17776&gt;2,3,E17776),smatchups[],2,FALSE)</f>
        <v>#N/A</v>
      </c>
      <c r="K17776" t="e">
        <f t="shared" si="875"/>
        <v>#N/A</v>
      </c>
      <c r="L17776" t="e">
        <f t="shared" si="874"/>
        <v>#N/A</v>
      </c>
      <c r="M17776" t="e">
        <f t="shared" si="876"/>
        <v>#N/A</v>
      </c>
    </row>
    <row r="17777" spans="10:13" x14ac:dyDescent="0.35">
      <c r="J17777" t="e">
        <f>wOBA+VLOOKUP(D17777,order[],2,FALSE)+VLOOKUP(IF(F17777&gt;7,8,IF(F17777=0,1,F17777)),pitches[],2,FALSE)+VLOOKUP(IF(E17777&gt;2,3,E17777),smatchups[],2,FALSE)</f>
        <v>#N/A</v>
      </c>
      <c r="K17777" t="e">
        <f t="shared" si="875"/>
        <v>#N/A</v>
      </c>
      <c r="L17777" t="e">
        <f t="shared" si="874"/>
        <v>#N/A</v>
      </c>
      <c r="M17777" t="e">
        <f t="shared" si="876"/>
        <v>#N/A</v>
      </c>
    </row>
    <row r="17778" spans="10:13" x14ac:dyDescent="0.35">
      <c r="J17778" t="e">
        <f>wOBA+VLOOKUP(D17778,order[],2,FALSE)+VLOOKUP(IF(F17778&gt;7,8,IF(F17778=0,1,F17778)),pitches[],2,FALSE)+VLOOKUP(IF(E17778&gt;2,3,E17778),smatchups[],2,FALSE)</f>
        <v>#N/A</v>
      </c>
      <c r="K17778" t="e">
        <f t="shared" si="875"/>
        <v>#N/A</v>
      </c>
      <c r="L17778" t="e">
        <f t="shared" si="874"/>
        <v>#N/A</v>
      </c>
      <c r="M17778" t="e">
        <f t="shared" si="876"/>
        <v>#N/A</v>
      </c>
    </row>
    <row r="17779" spans="10:13" x14ac:dyDescent="0.35">
      <c r="J17779" t="e">
        <f>wOBA+VLOOKUP(D17779,order[],2,FALSE)+VLOOKUP(IF(F17779&gt;7,8,IF(F17779=0,1,F17779)),pitches[],2,FALSE)+VLOOKUP(IF(E17779&gt;2,3,E17779),smatchups[],2,FALSE)</f>
        <v>#N/A</v>
      </c>
      <c r="K17779" t="e">
        <f t="shared" si="875"/>
        <v>#N/A</v>
      </c>
      <c r="L17779" t="e">
        <f t="shared" si="874"/>
        <v>#N/A</v>
      </c>
      <c r="M17779" t="e">
        <f t="shared" si="876"/>
        <v>#N/A</v>
      </c>
    </row>
    <row r="17780" spans="10:13" x14ac:dyDescent="0.35">
      <c r="J17780" t="e">
        <f>wOBA+VLOOKUP(D17780,order[],2,FALSE)+VLOOKUP(IF(F17780&gt;7,8,IF(F17780=0,1,F17780)),pitches[],2,FALSE)+VLOOKUP(IF(E17780&gt;2,3,E17780),smatchups[],2,FALSE)</f>
        <v>#N/A</v>
      </c>
      <c r="K17780" t="e">
        <f t="shared" si="875"/>
        <v>#N/A</v>
      </c>
      <c r="L17780" t="e">
        <f t="shared" si="874"/>
        <v>#N/A</v>
      </c>
      <c r="M17780" t="e">
        <f t="shared" si="876"/>
        <v>#N/A</v>
      </c>
    </row>
    <row r="17781" spans="10:13" x14ac:dyDescent="0.35">
      <c r="J17781" t="e">
        <f>wOBA+VLOOKUP(D17781,order[],2,FALSE)+VLOOKUP(IF(F17781&gt;7,8,IF(F17781=0,1,F17781)),pitches[],2,FALSE)+VLOOKUP(IF(E17781&gt;2,3,E17781),smatchups[],2,FALSE)</f>
        <v>#N/A</v>
      </c>
      <c r="K17781" t="e">
        <f t="shared" si="875"/>
        <v>#N/A</v>
      </c>
      <c r="L17781" t="e">
        <f t="shared" si="874"/>
        <v>#N/A</v>
      </c>
      <c r="M17781" t="e">
        <f t="shared" si="876"/>
        <v>#N/A</v>
      </c>
    </row>
    <row r="17782" spans="10:13" x14ac:dyDescent="0.35">
      <c r="J17782" t="e">
        <f>wOBA+VLOOKUP(D17782,order[],2,FALSE)+VLOOKUP(IF(F17782&gt;7,8,IF(F17782=0,1,F17782)),pitches[],2,FALSE)+VLOOKUP(IF(E17782&gt;2,3,E17782),smatchups[],2,FALSE)</f>
        <v>#N/A</v>
      </c>
      <c r="K17782" t="e">
        <f t="shared" si="875"/>
        <v>#N/A</v>
      </c>
      <c r="L17782" t="e">
        <f t="shared" si="874"/>
        <v>#N/A</v>
      </c>
      <c r="M17782" t="e">
        <f t="shared" si="876"/>
        <v>#N/A</v>
      </c>
    </row>
    <row r="17783" spans="10:13" x14ac:dyDescent="0.35">
      <c r="J17783" t="e">
        <f>wOBA+VLOOKUP(D17783,order[],2,FALSE)+VLOOKUP(IF(F17783&gt;7,8,IF(F17783=0,1,F17783)),pitches[],2,FALSE)+VLOOKUP(IF(E17783&gt;2,3,E17783),smatchups[],2,FALSE)</f>
        <v>#N/A</v>
      </c>
      <c r="K17783" t="e">
        <f t="shared" si="875"/>
        <v>#N/A</v>
      </c>
      <c r="L17783" t="e">
        <f t="shared" si="874"/>
        <v>#N/A</v>
      </c>
      <c r="M17783" t="e">
        <f t="shared" si="876"/>
        <v>#N/A</v>
      </c>
    </row>
    <row r="17784" spans="10:13" x14ac:dyDescent="0.35">
      <c r="J17784" t="e">
        <f>wOBA+VLOOKUP(D17784,order[],2,FALSE)+VLOOKUP(IF(F17784&gt;7,8,IF(F17784=0,1,F17784)),pitches[],2,FALSE)+VLOOKUP(IF(E17784&gt;2,3,E17784),smatchups[],2,FALSE)</f>
        <v>#N/A</v>
      </c>
      <c r="K17784" t="e">
        <f t="shared" si="875"/>
        <v>#N/A</v>
      </c>
      <c r="L17784" t="e">
        <f t="shared" si="874"/>
        <v>#N/A</v>
      </c>
      <c r="M17784" t="e">
        <f t="shared" si="876"/>
        <v>#N/A</v>
      </c>
    </row>
    <row r="17785" spans="10:13" x14ac:dyDescent="0.35">
      <c r="J17785" t="e">
        <f>wOBA+VLOOKUP(D17785,order[],2,FALSE)+VLOOKUP(IF(F17785&gt;7,8,IF(F17785=0,1,F17785)),pitches[],2,FALSE)+VLOOKUP(IF(E17785&gt;2,3,E17785),smatchups[],2,FALSE)</f>
        <v>#N/A</v>
      </c>
      <c r="K17785" t="e">
        <f t="shared" si="875"/>
        <v>#N/A</v>
      </c>
      <c r="L17785" t="e">
        <f t="shared" si="874"/>
        <v>#N/A</v>
      </c>
      <c r="M17785" t="e">
        <f t="shared" si="876"/>
        <v>#N/A</v>
      </c>
    </row>
    <row r="17786" spans="10:13" x14ac:dyDescent="0.35">
      <c r="J17786" t="e">
        <f>wOBA+VLOOKUP(D17786,order[],2,FALSE)+VLOOKUP(IF(F17786&gt;7,8,IF(F17786=0,1,F17786)),pitches[],2,FALSE)+VLOOKUP(IF(E17786&gt;2,3,E17786),smatchups[],2,FALSE)</f>
        <v>#N/A</v>
      </c>
      <c r="K17786" t="e">
        <f t="shared" si="875"/>
        <v>#N/A</v>
      </c>
      <c r="L17786" t="e">
        <f t="shared" si="874"/>
        <v>#N/A</v>
      </c>
      <c r="M17786" t="e">
        <f t="shared" si="876"/>
        <v>#N/A</v>
      </c>
    </row>
    <row r="17787" spans="10:13" x14ac:dyDescent="0.35">
      <c r="J17787" t="e">
        <f>wOBA+VLOOKUP(D17787,order[],2,FALSE)+VLOOKUP(IF(F17787&gt;7,8,IF(F17787=0,1,F17787)),pitches[],2,FALSE)+VLOOKUP(IF(E17787&gt;2,3,E17787),smatchups[],2,FALSE)</f>
        <v>#N/A</v>
      </c>
      <c r="K17787" t="e">
        <f t="shared" si="875"/>
        <v>#N/A</v>
      </c>
      <c r="L17787" t="e">
        <f t="shared" si="874"/>
        <v>#N/A</v>
      </c>
      <c r="M17787" t="e">
        <f t="shared" si="876"/>
        <v>#N/A</v>
      </c>
    </row>
    <row r="17788" spans="10:13" x14ac:dyDescent="0.35">
      <c r="J17788" t="e">
        <f>wOBA+VLOOKUP(D17788,order[],2,FALSE)+VLOOKUP(IF(F17788&gt;7,8,IF(F17788=0,1,F17788)),pitches[],2,FALSE)+VLOOKUP(IF(E17788&gt;2,3,E17788),smatchups[],2,FALSE)</f>
        <v>#N/A</v>
      </c>
      <c r="K17788" t="e">
        <f t="shared" si="875"/>
        <v>#N/A</v>
      </c>
      <c r="L17788" t="e">
        <f t="shared" si="874"/>
        <v>#N/A</v>
      </c>
      <c r="M17788" t="e">
        <f t="shared" si="876"/>
        <v>#N/A</v>
      </c>
    </row>
    <row r="17789" spans="10:13" x14ac:dyDescent="0.35">
      <c r="J17789" t="e">
        <f>wOBA+VLOOKUP(D17789,order[],2,FALSE)+VLOOKUP(IF(F17789&gt;7,8,IF(F17789=0,1,F17789)),pitches[],2,FALSE)+VLOOKUP(IF(E17789&gt;2,3,E17789),smatchups[],2,FALSE)</f>
        <v>#N/A</v>
      </c>
      <c r="K17789" t="e">
        <f t="shared" si="875"/>
        <v>#N/A</v>
      </c>
      <c r="L17789" t="e">
        <f t="shared" si="874"/>
        <v>#N/A</v>
      </c>
      <c r="M17789" t="e">
        <f t="shared" si="876"/>
        <v>#N/A</v>
      </c>
    </row>
    <row r="17790" spans="10:13" x14ac:dyDescent="0.35">
      <c r="J17790" t="e">
        <f>wOBA+VLOOKUP(D17790,order[],2,FALSE)+VLOOKUP(IF(F17790&gt;7,8,IF(F17790=0,1,F17790)),pitches[],2,FALSE)+VLOOKUP(IF(E17790&gt;2,3,E17790),smatchups[],2,FALSE)</f>
        <v>#N/A</v>
      </c>
      <c r="K17790" t="e">
        <f t="shared" si="875"/>
        <v>#N/A</v>
      </c>
      <c r="L17790" t="e">
        <f t="shared" si="874"/>
        <v>#N/A</v>
      </c>
      <c r="M17790" t="e">
        <f t="shared" si="876"/>
        <v>#N/A</v>
      </c>
    </row>
    <row r="17791" spans="10:13" x14ac:dyDescent="0.35">
      <c r="J17791" t="e">
        <f>wOBA+VLOOKUP(D17791,order[],2,FALSE)+VLOOKUP(IF(F17791&gt;7,8,IF(F17791=0,1,F17791)),pitches[],2,FALSE)+VLOOKUP(IF(E17791&gt;2,3,E17791),smatchups[],2,FALSE)</f>
        <v>#N/A</v>
      </c>
      <c r="K17791" t="e">
        <f t="shared" si="875"/>
        <v>#N/A</v>
      </c>
      <c r="L17791" t="e">
        <f t="shared" si="874"/>
        <v>#N/A</v>
      </c>
      <c r="M17791" t="e">
        <f t="shared" si="876"/>
        <v>#N/A</v>
      </c>
    </row>
    <row r="17792" spans="10:13" x14ac:dyDescent="0.35">
      <c r="J17792" t="e">
        <f>wOBA+VLOOKUP(D17792,order[],2,FALSE)+VLOOKUP(IF(F17792&gt;7,8,IF(F17792=0,1,F17792)),pitches[],2,FALSE)+VLOOKUP(IF(E17792&gt;2,3,E17792),smatchups[],2,FALSE)</f>
        <v>#N/A</v>
      </c>
      <c r="K17792" t="e">
        <f t="shared" si="875"/>
        <v>#N/A</v>
      </c>
      <c r="L17792" t="e">
        <f t="shared" si="874"/>
        <v>#N/A</v>
      </c>
      <c r="M17792" t="e">
        <f t="shared" si="876"/>
        <v>#N/A</v>
      </c>
    </row>
    <row r="17793" spans="10:13" x14ac:dyDescent="0.35">
      <c r="J17793" t="e">
        <f>wOBA+VLOOKUP(D17793,order[],2,FALSE)+VLOOKUP(IF(F17793&gt;7,8,IF(F17793=0,1,F17793)),pitches[],2,FALSE)+VLOOKUP(IF(E17793&gt;2,3,E17793),smatchups[],2,FALSE)</f>
        <v>#N/A</v>
      </c>
      <c r="K17793" t="e">
        <f t="shared" si="875"/>
        <v>#N/A</v>
      </c>
      <c r="L17793" t="e">
        <f t="shared" si="874"/>
        <v>#N/A</v>
      </c>
      <c r="M17793" t="e">
        <f t="shared" si="876"/>
        <v>#N/A</v>
      </c>
    </row>
    <row r="17794" spans="10:13" x14ac:dyDescent="0.35">
      <c r="J17794" t="e">
        <f>wOBA+VLOOKUP(D17794,order[],2,FALSE)+VLOOKUP(IF(F17794&gt;7,8,IF(F17794=0,1,F17794)),pitches[],2,FALSE)+VLOOKUP(IF(E17794&gt;2,3,E17794),smatchups[],2,FALSE)</f>
        <v>#N/A</v>
      </c>
      <c r="K17794" t="e">
        <f t="shared" si="875"/>
        <v>#N/A</v>
      </c>
      <c r="L17794" t="e">
        <f t="shared" ref="L17794:L17857" si="877">IF(E17794=0,BF$1+BE$1*F17794,IF(E17794=1,BF$2+BE$2*F17794,IF(E17794=2,BF$3+BE$3*F17794,BF$4+BE$4*F17794)))+J17794</f>
        <v>#N/A</v>
      </c>
      <c r="M17794" t="e">
        <f t="shared" si="876"/>
        <v>#N/A</v>
      </c>
    </row>
    <row r="17795" spans="10:13" x14ac:dyDescent="0.35">
      <c r="J17795" t="e">
        <f>wOBA+VLOOKUP(D17795,order[],2,FALSE)+VLOOKUP(IF(F17795&gt;7,8,IF(F17795=0,1,F17795)),pitches[],2,FALSE)+VLOOKUP(IF(E17795&gt;2,3,E17795),smatchups[],2,FALSE)</f>
        <v>#N/A</v>
      </c>
      <c r="K17795" t="e">
        <f t="shared" ref="K17795:K17858" si="878">H17795-J17795</f>
        <v>#N/A</v>
      </c>
      <c r="L17795" t="e">
        <f t="shared" si="877"/>
        <v>#N/A</v>
      </c>
      <c r="M17795" t="e">
        <f t="shared" ref="M17795:M17858" si="879">H17795-L17795</f>
        <v>#N/A</v>
      </c>
    </row>
    <row r="17796" spans="10:13" x14ac:dyDescent="0.35">
      <c r="J17796" t="e">
        <f>wOBA+VLOOKUP(D17796,order[],2,FALSE)+VLOOKUP(IF(F17796&gt;7,8,IF(F17796=0,1,F17796)),pitches[],2,FALSE)+VLOOKUP(IF(E17796&gt;2,3,E17796),smatchups[],2,FALSE)</f>
        <v>#N/A</v>
      </c>
      <c r="K17796" t="e">
        <f t="shared" si="878"/>
        <v>#N/A</v>
      </c>
      <c r="L17796" t="e">
        <f t="shared" si="877"/>
        <v>#N/A</v>
      </c>
      <c r="M17796" t="e">
        <f t="shared" si="879"/>
        <v>#N/A</v>
      </c>
    </row>
    <row r="17797" spans="10:13" x14ac:dyDescent="0.35">
      <c r="J17797" t="e">
        <f>wOBA+VLOOKUP(D17797,order[],2,FALSE)+VLOOKUP(IF(F17797&gt;7,8,IF(F17797=0,1,F17797)),pitches[],2,FALSE)+VLOOKUP(IF(E17797&gt;2,3,E17797),smatchups[],2,FALSE)</f>
        <v>#N/A</v>
      </c>
      <c r="K17797" t="e">
        <f t="shared" si="878"/>
        <v>#N/A</v>
      </c>
      <c r="L17797" t="e">
        <f t="shared" si="877"/>
        <v>#N/A</v>
      </c>
      <c r="M17797" t="e">
        <f t="shared" si="879"/>
        <v>#N/A</v>
      </c>
    </row>
    <row r="17798" spans="10:13" x14ac:dyDescent="0.35">
      <c r="J17798" t="e">
        <f>wOBA+VLOOKUP(D17798,order[],2,FALSE)+VLOOKUP(IF(F17798&gt;7,8,IF(F17798=0,1,F17798)),pitches[],2,FALSE)+VLOOKUP(IF(E17798&gt;2,3,E17798),smatchups[],2,FALSE)</f>
        <v>#N/A</v>
      </c>
      <c r="K17798" t="e">
        <f t="shared" si="878"/>
        <v>#N/A</v>
      </c>
      <c r="L17798" t="e">
        <f t="shared" si="877"/>
        <v>#N/A</v>
      </c>
      <c r="M17798" t="e">
        <f t="shared" si="879"/>
        <v>#N/A</v>
      </c>
    </row>
    <row r="17799" spans="10:13" x14ac:dyDescent="0.35">
      <c r="J17799" t="e">
        <f>wOBA+VLOOKUP(D17799,order[],2,FALSE)+VLOOKUP(IF(F17799&gt;7,8,IF(F17799=0,1,F17799)),pitches[],2,FALSE)+VLOOKUP(IF(E17799&gt;2,3,E17799),smatchups[],2,FALSE)</f>
        <v>#N/A</v>
      </c>
      <c r="K17799" t="e">
        <f t="shared" si="878"/>
        <v>#N/A</v>
      </c>
      <c r="L17799" t="e">
        <f t="shared" si="877"/>
        <v>#N/A</v>
      </c>
      <c r="M17799" t="e">
        <f t="shared" si="879"/>
        <v>#N/A</v>
      </c>
    </row>
    <row r="17800" spans="10:13" x14ac:dyDescent="0.35">
      <c r="J17800" t="e">
        <f>wOBA+VLOOKUP(D17800,order[],2,FALSE)+VLOOKUP(IF(F17800&gt;7,8,IF(F17800=0,1,F17800)),pitches[],2,FALSE)+VLOOKUP(IF(E17800&gt;2,3,E17800),smatchups[],2,FALSE)</f>
        <v>#N/A</v>
      </c>
      <c r="K17800" t="e">
        <f t="shared" si="878"/>
        <v>#N/A</v>
      </c>
      <c r="L17800" t="e">
        <f t="shared" si="877"/>
        <v>#N/A</v>
      </c>
      <c r="M17800" t="e">
        <f t="shared" si="879"/>
        <v>#N/A</v>
      </c>
    </row>
    <row r="17801" spans="10:13" x14ac:dyDescent="0.35">
      <c r="J17801" t="e">
        <f>wOBA+VLOOKUP(D17801,order[],2,FALSE)+VLOOKUP(IF(F17801&gt;7,8,IF(F17801=0,1,F17801)),pitches[],2,FALSE)+VLOOKUP(IF(E17801&gt;2,3,E17801),smatchups[],2,FALSE)</f>
        <v>#N/A</v>
      </c>
      <c r="K17801" t="e">
        <f t="shared" si="878"/>
        <v>#N/A</v>
      </c>
      <c r="L17801" t="e">
        <f t="shared" si="877"/>
        <v>#N/A</v>
      </c>
      <c r="M17801" t="e">
        <f t="shared" si="879"/>
        <v>#N/A</v>
      </c>
    </row>
    <row r="17802" spans="10:13" x14ac:dyDescent="0.35">
      <c r="J17802" t="e">
        <f>wOBA+VLOOKUP(D17802,order[],2,FALSE)+VLOOKUP(IF(F17802&gt;7,8,IF(F17802=0,1,F17802)),pitches[],2,FALSE)+VLOOKUP(IF(E17802&gt;2,3,E17802),smatchups[],2,FALSE)</f>
        <v>#N/A</v>
      </c>
      <c r="K17802" t="e">
        <f t="shared" si="878"/>
        <v>#N/A</v>
      </c>
      <c r="L17802" t="e">
        <f t="shared" si="877"/>
        <v>#N/A</v>
      </c>
      <c r="M17802" t="e">
        <f t="shared" si="879"/>
        <v>#N/A</v>
      </c>
    </row>
    <row r="17803" spans="10:13" x14ac:dyDescent="0.35">
      <c r="J17803" t="e">
        <f>wOBA+VLOOKUP(D17803,order[],2,FALSE)+VLOOKUP(IF(F17803&gt;7,8,IF(F17803=0,1,F17803)),pitches[],2,FALSE)+VLOOKUP(IF(E17803&gt;2,3,E17803),smatchups[],2,FALSE)</f>
        <v>#N/A</v>
      </c>
      <c r="K17803" t="e">
        <f t="shared" si="878"/>
        <v>#N/A</v>
      </c>
      <c r="L17803" t="e">
        <f t="shared" si="877"/>
        <v>#N/A</v>
      </c>
      <c r="M17803" t="e">
        <f t="shared" si="879"/>
        <v>#N/A</v>
      </c>
    </row>
    <row r="17804" spans="10:13" x14ac:dyDescent="0.35">
      <c r="J17804" t="e">
        <f>wOBA+VLOOKUP(D17804,order[],2,FALSE)+VLOOKUP(IF(F17804&gt;7,8,IF(F17804=0,1,F17804)),pitches[],2,FALSE)+VLOOKUP(IF(E17804&gt;2,3,E17804),smatchups[],2,FALSE)</f>
        <v>#N/A</v>
      </c>
      <c r="K17804" t="e">
        <f t="shared" si="878"/>
        <v>#N/A</v>
      </c>
      <c r="L17804" t="e">
        <f t="shared" si="877"/>
        <v>#N/A</v>
      </c>
      <c r="M17804" t="e">
        <f t="shared" si="879"/>
        <v>#N/A</v>
      </c>
    </row>
    <row r="17805" spans="10:13" x14ac:dyDescent="0.35">
      <c r="J17805" t="e">
        <f>wOBA+VLOOKUP(D17805,order[],2,FALSE)+VLOOKUP(IF(F17805&gt;7,8,IF(F17805=0,1,F17805)),pitches[],2,FALSE)+VLOOKUP(IF(E17805&gt;2,3,E17805),smatchups[],2,FALSE)</f>
        <v>#N/A</v>
      </c>
      <c r="K17805" t="e">
        <f t="shared" si="878"/>
        <v>#N/A</v>
      </c>
      <c r="L17805" t="e">
        <f t="shared" si="877"/>
        <v>#N/A</v>
      </c>
      <c r="M17805" t="e">
        <f t="shared" si="879"/>
        <v>#N/A</v>
      </c>
    </row>
    <row r="17806" spans="10:13" x14ac:dyDescent="0.35">
      <c r="J17806" t="e">
        <f>wOBA+VLOOKUP(D17806,order[],2,FALSE)+VLOOKUP(IF(F17806&gt;7,8,IF(F17806=0,1,F17806)),pitches[],2,FALSE)+VLOOKUP(IF(E17806&gt;2,3,E17806),smatchups[],2,FALSE)</f>
        <v>#N/A</v>
      </c>
      <c r="K17806" t="e">
        <f t="shared" si="878"/>
        <v>#N/A</v>
      </c>
      <c r="L17806" t="e">
        <f t="shared" si="877"/>
        <v>#N/A</v>
      </c>
      <c r="M17806" t="e">
        <f t="shared" si="879"/>
        <v>#N/A</v>
      </c>
    </row>
    <row r="17807" spans="10:13" x14ac:dyDescent="0.35">
      <c r="J17807" t="e">
        <f>wOBA+VLOOKUP(D17807,order[],2,FALSE)+VLOOKUP(IF(F17807&gt;7,8,IF(F17807=0,1,F17807)),pitches[],2,FALSE)+VLOOKUP(IF(E17807&gt;2,3,E17807),smatchups[],2,FALSE)</f>
        <v>#N/A</v>
      </c>
      <c r="K17807" t="e">
        <f t="shared" si="878"/>
        <v>#N/A</v>
      </c>
      <c r="L17807" t="e">
        <f t="shared" si="877"/>
        <v>#N/A</v>
      </c>
      <c r="M17807" t="e">
        <f t="shared" si="879"/>
        <v>#N/A</v>
      </c>
    </row>
    <row r="17808" spans="10:13" x14ac:dyDescent="0.35">
      <c r="J17808" t="e">
        <f>wOBA+VLOOKUP(D17808,order[],2,FALSE)+VLOOKUP(IF(F17808&gt;7,8,IF(F17808=0,1,F17808)),pitches[],2,FALSE)+VLOOKUP(IF(E17808&gt;2,3,E17808),smatchups[],2,FALSE)</f>
        <v>#N/A</v>
      </c>
      <c r="K17808" t="e">
        <f t="shared" si="878"/>
        <v>#N/A</v>
      </c>
      <c r="L17808" t="e">
        <f t="shared" si="877"/>
        <v>#N/A</v>
      </c>
      <c r="M17808" t="e">
        <f t="shared" si="879"/>
        <v>#N/A</v>
      </c>
    </row>
    <row r="17809" spans="10:13" x14ac:dyDescent="0.35">
      <c r="J17809" t="e">
        <f>wOBA+VLOOKUP(D17809,order[],2,FALSE)+VLOOKUP(IF(F17809&gt;7,8,IF(F17809=0,1,F17809)),pitches[],2,FALSE)+VLOOKUP(IF(E17809&gt;2,3,E17809),smatchups[],2,FALSE)</f>
        <v>#N/A</v>
      </c>
      <c r="K17809" t="e">
        <f t="shared" si="878"/>
        <v>#N/A</v>
      </c>
      <c r="L17809" t="e">
        <f t="shared" si="877"/>
        <v>#N/A</v>
      </c>
      <c r="M17809" t="e">
        <f t="shared" si="879"/>
        <v>#N/A</v>
      </c>
    </row>
    <row r="17810" spans="10:13" x14ac:dyDescent="0.35">
      <c r="J17810" t="e">
        <f>wOBA+VLOOKUP(D17810,order[],2,FALSE)+VLOOKUP(IF(F17810&gt;7,8,IF(F17810=0,1,F17810)),pitches[],2,FALSE)+VLOOKUP(IF(E17810&gt;2,3,E17810),smatchups[],2,FALSE)</f>
        <v>#N/A</v>
      </c>
      <c r="K17810" t="e">
        <f t="shared" si="878"/>
        <v>#N/A</v>
      </c>
      <c r="L17810" t="e">
        <f t="shared" si="877"/>
        <v>#N/A</v>
      </c>
      <c r="M17810" t="e">
        <f t="shared" si="879"/>
        <v>#N/A</v>
      </c>
    </row>
    <row r="17811" spans="10:13" x14ac:dyDescent="0.35">
      <c r="J17811" t="e">
        <f>wOBA+VLOOKUP(D17811,order[],2,FALSE)+VLOOKUP(IF(F17811&gt;7,8,IF(F17811=0,1,F17811)),pitches[],2,FALSE)+VLOOKUP(IF(E17811&gt;2,3,E17811),smatchups[],2,FALSE)</f>
        <v>#N/A</v>
      </c>
      <c r="K17811" t="e">
        <f t="shared" si="878"/>
        <v>#N/A</v>
      </c>
      <c r="L17811" t="e">
        <f t="shared" si="877"/>
        <v>#N/A</v>
      </c>
      <c r="M17811" t="e">
        <f t="shared" si="879"/>
        <v>#N/A</v>
      </c>
    </row>
    <row r="17812" spans="10:13" x14ac:dyDescent="0.35">
      <c r="J17812" t="e">
        <f>wOBA+VLOOKUP(D17812,order[],2,FALSE)+VLOOKUP(IF(F17812&gt;7,8,IF(F17812=0,1,F17812)),pitches[],2,FALSE)+VLOOKUP(IF(E17812&gt;2,3,E17812),smatchups[],2,FALSE)</f>
        <v>#N/A</v>
      </c>
      <c r="K17812" t="e">
        <f t="shared" si="878"/>
        <v>#N/A</v>
      </c>
      <c r="L17812" t="e">
        <f t="shared" si="877"/>
        <v>#N/A</v>
      </c>
      <c r="M17812" t="e">
        <f t="shared" si="879"/>
        <v>#N/A</v>
      </c>
    </row>
    <row r="17813" spans="10:13" x14ac:dyDescent="0.35">
      <c r="J17813" t="e">
        <f>wOBA+VLOOKUP(D17813,order[],2,FALSE)+VLOOKUP(IF(F17813&gt;7,8,IF(F17813=0,1,F17813)),pitches[],2,FALSE)+VLOOKUP(IF(E17813&gt;2,3,E17813),smatchups[],2,FALSE)</f>
        <v>#N/A</v>
      </c>
      <c r="K17813" t="e">
        <f t="shared" si="878"/>
        <v>#N/A</v>
      </c>
      <c r="L17813" t="e">
        <f t="shared" si="877"/>
        <v>#N/A</v>
      </c>
      <c r="M17813" t="e">
        <f t="shared" si="879"/>
        <v>#N/A</v>
      </c>
    </row>
    <row r="17814" spans="10:13" x14ac:dyDescent="0.35">
      <c r="J17814" t="e">
        <f>wOBA+VLOOKUP(D17814,order[],2,FALSE)+VLOOKUP(IF(F17814&gt;7,8,IF(F17814=0,1,F17814)),pitches[],2,FALSE)+VLOOKUP(IF(E17814&gt;2,3,E17814),smatchups[],2,FALSE)</f>
        <v>#N/A</v>
      </c>
      <c r="K17814" t="e">
        <f t="shared" si="878"/>
        <v>#N/A</v>
      </c>
      <c r="L17814" t="e">
        <f t="shared" si="877"/>
        <v>#N/A</v>
      </c>
      <c r="M17814" t="e">
        <f t="shared" si="879"/>
        <v>#N/A</v>
      </c>
    </row>
    <row r="17815" spans="10:13" x14ac:dyDescent="0.35">
      <c r="J17815" t="e">
        <f>wOBA+VLOOKUP(D17815,order[],2,FALSE)+VLOOKUP(IF(F17815&gt;7,8,IF(F17815=0,1,F17815)),pitches[],2,FALSE)+VLOOKUP(IF(E17815&gt;2,3,E17815),smatchups[],2,FALSE)</f>
        <v>#N/A</v>
      </c>
      <c r="K17815" t="e">
        <f t="shared" si="878"/>
        <v>#N/A</v>
      </c>
      <c r="L17815" t="e">
        <f t="shared" si="877"/>
        <v>#N/A</v>
      </c>
      <c r="M17815" t="e">
        <f t="shared" si="879"/>
        <v>#N/A</v>
      </c>
    </row>
    <row r="17816" spans="10:13" x14ac:dyDescent="0.35">
      <c r="J17816" t="e">
        <f>wOBA+VLOOKUP(D17816,order[],2,FALSE)+VLOOKUP(IF(F17816&gt;7,8,IF(F17816=0,1,F17816)),pitches[],2,FALSE)+VLOOKUP(IF(E17816&gt;2,3,E17816),smatchups[],2,FALSE)</f>
        <v>#N/A</v>
      </c>
      <c r="K17816" t="e">
        <f t="shared" si="878"/>
        <v>#N/A</v>
      </c>
      <c r="L17816" t="e">
        <f t="shared" si="877"/>
        <v>#N/A</v>
      </c>
      <c r="M17816" t="e">
        <f t="shared" si="879"/>
        <v>#N/A</v>
      </c>
    </row>
    <row r="17817" spans="10:13" x14ac:dyDescent="0.35">
      <c r="J17817" t="e">
        <f>wOBA+VLOOKUP(D17817,order[],2,FALSE)+VLOOKUP(IF(F17817&gt;7,8,IF(F17817=0,1,F17817)),pitches[],2,FALSE)+VLOOKUP(IF(E17817&gt;2,3,E17817),smatchups[],2,FALSE)</f>
        <v>#N/A</v>
      </c>
      <c r="K17817" t="e">
        <f t="shared" si="878"/>
        <v>#N/A</v>
      </c>
      <c r="L17817" t="e">
        <f t="shared" si="877"/>
        <v>#N/A</v>
      </c>
      <c r="M17817" t="e">
        <f t="shared" si="879"/>
        <v>#N/A</v>
      </c>
    </row>
    <row r="17818" spans="10:13" x14ac:dyDescent="0.35">
      <c r="J17818" t="e">
        <f>wOBA+VLOOKUP(D17818,order[],2,FALSE)+VLOOKUP(IF(F17818&gt;7,8,IF(F17818=0,1,F17818)),pitches[],2,FALSE)+VLOOKUP(IF(E17818&gt;2,3,E17818),smatchups[],2,FALSE)</f>
        <v>#N/A</v>
      </c>
      <c r="K17818" t="e">
        <f t="shared" si="878"/>
        <v>#N/A</v>
      </c>
      <c r="L17818" t="e">
        <f t="shared" si="877"/>
        <v>#N/A</v>
      </c>
      <c r="M17818" t="e">
        <f t="shared" si="879"/>
        <v>#N/A</v>
      </c>
    </row>
    <row r="17819" spans="10:13" x14ac:dyDescent="0.35">
      <c r="J17819" t="e">
        <f>wOBA+VLOOKUP(D17819,order[],2,FALSE)+VLOOKUP(IF(F17819&gt;7,8,IF(F17819=0,1,F17819)),pitches[],2,FALSE)+VLOOKUP(IF(E17819&gt;2,3,E17819),smatchups[],2,FALSE)</f>
        <v>#N/A</v>
      </c>
      <c r="K17819" t="e">
        <f t="shared" si="878"/>
        <v>#N/A</v>
      </c>
      <c r="L17819" t="e">
        <f t="shared" si="877"/>
        <v>#N/A</v>
      </c>
      <c r="M17819" t="e">
        <f t="shared" si="879"/>
        <v>#N/A</v>
      </c>
    </row>
    <row r="17820" spans="10:13" x14ac:dyDescent="0.35">
      <c r="J17820" t="e">
        <f>wOBA+VLOOKUP(D17820,order[],2,FALSE)+VLOOKUP(IF(F17820&gt;7,8,IF(F17820=0,1,F17820)),pitches[],2,FALSE)+VLOOKUP(IF(E17820&gt;2,3,E17820),smatchups[],2,FALSE)</f>
        <v>#N/A</v>
      </c>
      <c r="K17820" t="e">
        <f t="shared" si="878"/>
        <v>#N/A</v>
      </c>
      <c r="L17820" t="e">
        <f t="shared" si="877"/>
        <v>#N/A</v>
      </c>
      <c r="M17820" t="e">
        <f t="shared" si="879"/>
        <v>#N/A</v>
      </c>
    </row>
    <row r="17821" spans="10:13" x14ac:dyDescent="0.35">
      <c r="J17821" t="e">
        <f>wOBA+VLOOKUP(D17821,order[],2,FALSE)+VLOOKUP(IF(F17821&gt;7,8,IF(F17821=0,1,F17821)),pitches[],2,FALSE)+VLOOKUP(IF(E17821&gt;2,3,E17821),smatchups[],2,FALSE)</f>
        <v>#N/A</v>
      </c>
      <c r="K17821" t="e">
        <f t="shared" si="878"/>
        <v>#N/A</v>
      </c>
      <c r="L17821" t="e">
        <f t="shared" si="877"/>
        <v>#N/A</v>
      </c>
      <c r="M17821" t="e">
        <f t="shared" si="879"/>
        <v>#N/A</v>
      </c>
    </row>
    <row r="17822" spans="10:13" x14ac:dyDescent="0.35">
      <c r="J17822" t="e">
        <f>wOBA+VLOOKUP(D17822,order[],2,FALSE)+VLOOKUP(IF(F17822&gt;7,8,IF(F17822=0,1,F17822)),pitches[],2,FALSE)+VLOOKUP(IF(E17822&gt;2,3,E17822),smatchups[],2,FALSE)</f>
        <v>#N/A</v>
      </c>
      <c r="K17822" t="e">
        <f t="shared" si="878"/>
        <v>#N/A</v>
      </c>
      <c r="L17822" t="e">
        <f t="shared" si="877"/>
        <v>#N/A</v>
      </c>
      <c r="M17822" t="e">
        <f t="shared" si="879"/>
        <v>#N/A</v>
      </c>
    </row>
    <row r="17823" spans="10:13" x14ac:dyDescent="0.35">
      <c r="J17823" t="e">
        <f>wOBA+VLOOKUP(D17823,order[],2,FALSE)+VLOOKUP(IF(F17823&gt;7,8,IF(F17823=0,1,F17823)),pitches[],2,FALSE)+VLOOKUP(IF(E17823&gt;2,3,E17823),smatchups[],2,FALSE)</f>
        <v>#N/A</v>
      </c>
      <c r="K17823" t="e">
        <f t="shared" si="878"/>
        <v>#N/A</v>
      </c>
      <c r="L17823" t="e">
        <f t="shared" si="877"/>
        <v>#N/A</v>
      </c>
      <c r="M17823" t="e">
        <f t="shared" si="879"/>
        <v>#N/A</v>
      </c>
    </row>
    <row r="17824" spans="10:13" x14ac:dyDescent="0.35">
      <c r="J17824" t="e">
        <f>wOBA+VLOOKUP(D17824,order[],2,FALSE)+VLOOKUP(IF(F17824&gt;7,8,IF(F17824=0,1,F17824)),pitches[],2,FALSE)+VLOOKUP(IF(E17824&gt;2,3,E17824),smatchups[],2,FALSE)</f>
        <v>#N/A</v>
      </c>
      <c r="K17824" t="e">
        <f t="shared" si="878"/>
        <v>#N/A</v>
      </c>
      <c r="L17824" t="e">
        <f t="shared" si="877"/>
        <v>#N/A</v>
      </c>
      <c r="M17824" t="e">
        <f t="shared" si="879"/>
        <v>#N/A</v>
      </c>
    </row>
    <row r="17825" spans="10:13" x14ac:dyDescent="0.35">
      <c r="J17825" t="e">
        <f>wOBA+VLOOKUP(D17825,order[],2,FALSE)+VLOOKUP(IF(F17825&gt;7,8,IF(F17825=0,1,F17825)),pitches[],2,FALSE)+VLOOKUP(IF(E17825&gt;2,3,E17825),smatchups[],2,FALSE)</f>
        <v>#N/A</v>
      </c>
      <c r="K17825" t="e">
        <f t="shared" si="878"/>
        <v>#N/A</v>
      </c>
      <c r="L17825" t="e">
        <f t="shared" si="877"/>
        <v>#N/A</v>
      </c>
      <c r="M17825" t="e">
        <f t="shared" si="879"/>
        <v>#N/A</v>
      </c>
    </row>
    <row r="17826" spans="10:13" x14ac:dyDescent="0.35">
      <c r="J17826" t="e">
        <f>wOBA+VLOOKUP(D17826,order[],2,FALSE)+VLOOKUP(IF(F17826&gt;7,8,IF(F17826=0,1,F17826)),pitches[],2,FALSE)+VLOOKUP(IF(E17826&gt;2,3,E17826),smatchups[],2,FALSE)</f>
        <v>#N/A</v>
      </c>
      <c r="K17826" t="e">
        <f t="shared" si="878"/>
        <v>#N/A</v>
      </c>
      <c r="L17826" t="e">
        <f t="shared" si="877"/>
        <v>#N/A</v>
      </c>
      <c r="M17826" t="e">
        <f t="shared" si="879"/>
        <v>#N/A</v>
      </c>
    </row>
    <row r="17827" spans="10:13" x14ac:dyDescent="0.35">
      <c r="J17827" t="e">
        <f>wOBA+VLOOKUP(D17827,order[],2,FALSE)+VLOOKUP(IF(F17827&gt;7,8,IF(F17827=0,1,F17827)),pitches[],2,FALSE)+VLOOKUP(IF(E17827&gt;2,3,E17827),smatchups[],2,FALSE)</f>
        <v>#N/A</v>
      </c>
      <c r="K17827" t="e">
        <f t="shared" si="878"/>
        <v>#N/A</v>
      </c>
      <c r="L17827" t="e">
        <f t="shared" si="877"/>
        <v>#N/A</v>
      </c>
      <c r="M17827" t="e">
        <f t="shared" si="879"/>
        <v>#N/A</v>
      </c>
    </row>
    <row r="17828" spans="10:13" x14ac:dyDescent="0.35">
      <c r="J17828" t="e">
        <f>wOBA+VLOOKUP(D17828,order[],2,FALSE)+VLOOKUP(IF(F17828&gt;7,8,IF(F17828=0,1,F17828)),pitches[],2,FALSE)+VLOOKUP(IF(E17828&gt;2,3,E17828),smatchups[],2,FALSE)</f>
        <v>#N/A</v>
      </c>
      <c r="K17828" t="e">
        <f t="shared" si="878"/>
        <v>#N/A</v>
      </c>
      <c r="L17828" t="e">
        <f t="shared" si="877"/>
        <v>#N/A</v>
      </c>
      <c r="M17828" t="e">
        <f t="shared" si="879"/>
        <v>#N/A</v>
      </c>
    </row>
    <row r="17829" spans="10:13" x14ac:dyDescent="0.35">
      <c r="J17829" t="e">
        <f>wOBA+VLOOKUP(D17829,order[],2,FALSE)+VLOOKUP(IF(F17829&gt;7,8,IF(F17829=0,1,F17829)),pitches[],2,FALSE)+VLOOKUP(IF(E17829&gt;2,3,E17829),smatchups[],2,FALSE)</f>
        <v>#N/A</v>
      </c>
      <c r="K17829" t="e">
        <f t="shared" si="878"/>
        <v>#N/A</v>
      </c>
      <c r="L17829" t="e">
        <f t="shared" si="877"/>
        <v>#N/A</v>
      </c>
      <c r="M17829" t="e">
        <f t="shared" si="879"/>
        <v>#N/A</v>
      </c>
    </row>
    <row r="17830" spans="10:13" x14ac:dyDescent="0.35">
      <c r="J17830" t="e">
        <f>wOBA+VLOOKUP(D17830,order[],2,FALSE)+VLOOKUP(IF(F17830&gt;7,8,IF(F17830=0,1,F17830)),pitches[],2,FALSE)+VLOOKUP(IF(E17830&gt;2,3,E17830),smatchups[],2,FALSE)</f>
        <v>#N/A</v>
      </c>
      <c r="K17830" t="e">
        <f t="shared" si="878"/>
        <v>#N/A</v>
      </c>
      <c r="L17830" t="e">
        <f t="shared" si="877"/>
        <v>#N/A</v>
      </c>
      <c r="M17830" t="e">
        <f t="shared" si="879"/>
        <v>#N/A</v>
      </c>
    </row>
    <row r="17831" spans="10:13" x14ac:dyDescent="0.35">
      <c r="J17831" t="e">
        <f>wOBA+VLOOKUP(D17831,order[],2,FALSE)+VLOOKUP(IF(F17831&gt;7,8,IF(F17831=0,1,F17831)),pitches[],2,FALSE)+VLOOKUP(IF(E17831&gt;2,3,E17831),smatchups[],2,FALSE)</f>
        <v>#N/A</v>
      </c>
      <c r="K17831" t="e">
        <f t="shared" si="878"/>
        <v>#N/A</v>
      </c>
      <c r="L17831" t="e">
        <f t="shared" si="877"/>
        <v>#N/A</v>
      </c>
      <c r="M17831" t="e">
        <f t="shared" si="879"/>
        <v>#N/A</v>
      </c>
    </row>
    <row r="17832" spans="10:13" x14ac:dyDescent="0.35">
      <c r="J17832" t="e">
        <f>wOBA+VLOOKUP(D17832,order[],2,FALSE)+VLOOKUP(IF(F17832&gt;7,8,IF(F17832=0,1,F17832)),pitches[],2,FALSE)+VLOOKUP(IF(E17832&gt;2,3,E17832),smatchups[],2,FALSE)</f>
        <v>#N/A</v>
      </c>
      <c r="K17832" t="e">
        <f t="shared" si="878"/>
        <v>#N/A</v>
      </c>
      <c r="L17832" t="e">
        <f t="shared" si="877"/>
        <v>#N/A</v>
      </c>
      <c r="M17832" t="e">
        <f t="shared" si="879"/>
        <v>#N/A</v>
      </c>
    </row>
    <row r="17833" spans="10:13" x14ac:dyDescent="0.35">
      <c r="J17833" t="e">
        <f>wOBA+VLOOKUP(D17833,order[],2,FALSE)+VLOOKUP(IF(F17833&gt;7,8,IF(F17833=0,1,F17833)),pitches[],2,FALSE)+VLOOKUP(IF(E17833&gt;2,3,E17833),smatchups[],2,FALSE)</f>
        <v>#N/A</v>
      </c>
      <c r="K17833" t="e">
        <f t="shared" si="878"/>
        <v>#N/A</v>
      </c>
      <c r="L17833" t="e">
        <f t="shared" si="877"/>
        <v>#N/A</v>
      </c>
      <c r="M17833" t="e">
        <f t="shared" si="879"/>
        <v>#N/A</v>
      </c>
    </row>
    <row r="17834" spans="10:13" x14ac:dyDescent="0.35">
      <c r="J17834" t="e">
        <f>wOBA+VLOOKUP(D17834,order[],2,FALSE)+VLOOKUP(IF(F17834&gt;7,8,IF(F17834=0,1,F17834)),pitches[],2,FALSE)+VLOOKUP(IF(E17834&gt;2,3,E17834),smatchups[],2,FALSE)</f>
        <v>#N/A</v>
      </c>
      <c r="K17834" t="e">
        <f t="shared" si="878"/>
        <v>#N/A</v>
      </c>
      <c r="L17834" t="e">
        <f t="shared" si="877"/>
        <v>#N/A</v>
      </c>
      <c r="M17834" t="e">
        <f t="shared" si="879"/>
        <v>#N/A</v>
      </c>
    </row>
    <row r="17835" spans="10:13" x14ac:dyDescent="0.35">
      <c r="J17835" t="e">
        <f>wOBA+VLOOKUP(D17835,order[],2,FALSE)+VLOOKUP(IF(F17835&gt;7,8,IF(F17835=0,1,F17835)),pitches[],2,FALSE)+VLOOKUP(IF(E17835&gt;2,3,E17835),smatchups[],2,FALSE)</f>
        <v>#N/A</v>
      </c>
      <c r="K17835" t="e">
        <f t="shared" si="878"/>
        <v>#N/A</v>
      </c>
      <c r="L17835" t="e">
        <f t="shared" si="877"/>
        <v>#N/A</v>
      </c>
      <c r="M17835" t="e">
        <f t="shared" si="879"/>
        <v>#N/A</v>
      </c>
    </row>
    <row r="17836" spans="10:13" x14ac:dyDescent="0.35">
      <c r="J17836" t="e">
        <f>wOBA+VLOOKUP(D17836,order[],2,FALSE)+VLOOKUP(IF(F17836&gt;7,8,IF(F17836=0,1,F17836)),pitches[],2,FALSE)+VLOOKUP(IF(E17836&gt;2,3,E17836),smatchups[],2,FALSE)</f>
        <v>#N/A</v>
      </c>
      <c r="K17836" t="e">
        <f t="shared" si="878"/>
        <v>#N/A</v>
      </c>
      <c r="L17836" t="e">
        <f t="shared" si="877"/>
        <v>#N/A</v>
      </c>
      <c r="M17836" t="e">
        <f t="shared" si="879"/>
        <v>#N/A</v>
      </c>
    </row>
    <row r="17837" spans="10:13" x14ac:dyDescent="0.35">
      <c r="J17837" t="e">
        <f>wOBA+VLOOKUP(D17837,order[],2,FALSE)+VLOOKUP(IF(F17837&gt;7,8,IF(F17837=0,1,F17837)),pitches[],2,FALSE)+VLOOKUP(IF(E17837&gt;2,3,E17837),smatchups[],2,FALSE)</f>
        <v>#N/A</v>
      </c>
      <c r="K17837" t="e">
        <f t="shared" si="878"/>
        <v>#N/A</v>
      </c>
      <c r="L17837" t="e">
        <f t="shared" si="877"/>
        <v>#N/A</v>
      </c>
      <c r="M17837" t="e">
        <f t="shared" si="879"/>
        <v>#N/A</v>
      </c>
    </row>
    <row r="17838" spans="10:13" x14ac:dyDescent="0.35">
      <c r="J17838" t="e">
        <f>wOBA+VLOOKUP(D17838,order[],2,FALSE)+VLOOKUP(IF(F17838&gt;7,8,IF(F17838=0,1,F17838)),pitches[],2,FALSE)+VLOOKUP(IF(E17838&gt;2,3,E17838),smatchups[],2,FALSE)</f>
        <v>#N/A</v>
      </c>
      <c r="K17838" t="e">
        <f t="shared" si="878"/>
        <v>#N/A</v>
      </c>
      <c r="L17838" t="e">
        <f t="shared" si="877"/>
        <v>#N/A</v>
      </c>
      <c r="M17838" t="e">
        <f t="shared" si="879"/>
        <v>#N/A</v>
      </c>
    </row>
    <row r="17839" spans="10:13" x14ac:dyDescent="0.35">
      <c r="J17839" t="e">
        <f>wOBA+VLOOKUP(D17839,order[],2,FALSE)+VLOOKUP(IF(F17839&gt;7,8,IF(F17839=0,1,F17839)),pitches[],2,FALSE)+VLOOKUP(IF(E17839&gt;2,3,E17839),smatchups[],2,FALSE)</f>
        <v>#N/A</v>
      </c>
      <c r="K17839" t="e">
        <f t="shared" si="878"/>
        <v>#N/A</v>
      </c>
      <c r="L17839" t="e">
        <f t="shared" si="877"/>
        <v>#N/A</v>
      </c>
      <c r="M17839" t="e">
        <f t="shared" si="879"/>
        <v>#N/A</v>
      </c>
    </row>
    <row r="17840" spans="10:13" x14ac:dyDescent="0.35">
      <c r="J17840" t="e">
        <f>wOBA+VLOOKUP(D17840,order[],2,FALSE)+VLOOKUP(IF(F17840&gt;7,8,IF(F17840=0,1,F17840)),pitches[],2,FALSE)+VLOOKUP(IF(E17840&gt;2,3,E17840),smatchups[],2,FALSE)</f>
        <v>#N/A</v>
      </c>
      <c r="K17840" t="e">
        <f t="shared" si="878"/>
        <v>#N/A</v>
      </c>
      <c r="L17840" t="e">
        <f t="shared" si="877"/>
        <v>#N/A</v>
      </c>
      <c r="M17840" t="e">
        <f t="shared" si="879"/>
        <v>#N/A</v>
      </c>
    </row>
    <row r="17841" spans="10:13" x14ac:dyDescent="0.35">
      <c r="J17841" t="e">
        <f>wOBA+VLOOKUP(D17841,order[],2,FALSE)+VLOOKUP(IF(F17841&gt;7,8,IF(F17841=0,1,F17841)),pitches[],2,FALSE)+VLOOKUP(IF(E17841&gt;2,3,E17841),smatchups[],2,FALSE)</f>
        <v>#N/A</v>
      </c>
      <c r="K17841" t="e">
        <f t="shared" si="878"/>
        <v>#N/A</v>
      </c>
      <c r="L17841" t="e">
        <f t="shared" si="877"/>
        <v>#N/A</v>
      </c>
      <c r="M17841" t="e">
        <f t="shared" si="879"/>
        <v>#N/A</v>
      </c>
    </row>
    <row r="17842" spans="10:13" x14ac:dyDescent="0.35">
      <c r="J17842" t="e">
        <f>wOBA+VLOOKUP(D17842,order[],2,FALSE)+VLOOKUP(IF(F17842&gt;7,8,IF(F17842=0,1,F17842)),pitches[],2,FALSE)+VLOOKUP(IF(E17842&gt;2,3,E17842),smatchups[],2,FALSE)</f>
        <v>#N/A</v>
      </c>
      <c r="K17842" t="e">
        <f t="shared" si="878"/>
        <v>#N/A</v>
      </c>
      <c r="L17842" t="e">
        <f t="shared" si="877"/>
        <v>#N/A</v>
      </c>
      <c r="M17842" t="e">
        <f t="shared" si="879"/>
        <v>#N/A</v>
      </c>
    </row>
    <row r="17843" spans="10:13" x14ac:dyDescent="0.35">
      <c r="J17843" t="e">
        <f>wOBA+VLOOKUP(D17843,order[],2,FALSE)+VLOOKUP(IF(F17843&gt;7,8,IF(F17843=0,1,F17843)),pitches[],2,FALSE)+VLOOKUP(IF(E17843&gt;2,3,E17843),smatchups[],2,FALSE)</f>
        <v>#N/A</v>
      </c>
      <c r="K17843" t="e">
        <f t="shared" si="878"/>
        <v>#N/A</v>
      </c>
      <c r="L17843" t="e">
        <f t="shared" si="877"/>
        <v>#N/A</v>
      </c>
      <c r="M17843" t="e">
        <f t="shared" si="879"/>
        <v>#N/A</v>
      </c>
    </row>
    <row r="17844" spans="10:13" x14ac:dyDescent="0.35">
      <c r="J17844" t="e">
        <f>wOBA+VLOOKUP(D17844,order[],2,FALSE)+VLOOKUP(IF(F17844&gt;7,8,IF(F17844=0,1,F17844)),pitches[],2,FALSE)+VLOOKUP(IF(E17844&gt;2,3,E17844),smatchups[],2,FALSE)</f>
        <v>#N/A</v>
      </c>
      <c r="K17844" t="e">
        <f t="shared" si="878"/>
        <v>#N/A</v>
      </c>
      <c r="L17844" t="e">
        <f t="shared" si="877"/>
        <v>#N/A</v>
      </c>
      <c r="M17844" t="e">
        <f t="shared" si="879"/>
        <v>#N/A</v>
      </c>
    </row>
    <row r="17845" spans="10:13" x14ac:dyDescent="0.35">
      <c r="J17845" t="e">
        <f>wOBA+VLOOKUP(D17845,order[],2,FALSE)+VLOOKUP(IF(F17845&gt;7,8,IF(F17845=0,1,F17845)),pitches[],2,FALSE)+VLOOKUP(IF(E17845&gt;2,3,E17845),smatchups[],2,FALSE)</f>
        <v>#N/A</v>
      </c>
      <c r="K17845" t="e">
        <f t="shared" si="878"/>
        <v>#N/A</v>
      </c>
      <c r="L17845" t="e">
        <f t="shared" si="877"/>
        <v>#N/A</v>
      </c>
      <c r="M17845" t="e">
        <f t="shared" si="879"/>
        <v>#N/A</v>
      </c>
    </row>
    <row r="17846" spans="10:13" x14ac:dyDescent="0.35">
      <c r="J17846" t="e">
        <f>wOBA+VLOOKUP(D17846,order[],2,FALSE)+VLOOKUP(IF(F17846&gt;7,8,IF(F17846=0,1,F17846)),pitches[],2,FALSE)+VLOOKUP(IF(E17846&gt;2,3,E17846),smatchups[],2,FALSE)</f>
        <v>#N/A</v>
      </c>
      <c r="K17846" t="e">
        <f t="shared" si="878"/>
        <v>#N/A</v>
      </c>
      <c r="L17846" t="e">
        <f t="shared" si="877"/>
        <v>#N/A</v>
      </c>
      <c r="M17846" t="e">
        <f t="shared" si="879"/>
        <v>#N/A</v>
      </c>
    </row>
    <row r="17847" spans="10:13" x14ac:dyDescent="0.35">
      <c r="J17847" t="e">
        <f>wOBA+VLOOKUP(D17847,order[],2,FALSE)+VLOOKUP(IF(F17847&gt;7,8,IF(F17847=0,1,F17847)),pitches[],2,FALSE)+VLOOKUP(IF(E17847&gt;2,3,E17847),smatchups[],2,FALSE)</f>
        <v>#N/A</v>
      </c>
      <c r="K17847" t="e">
        <f t="shared" si="878"/>
        <v>#N/A</v>
      </c>
      <c r="L17847" t="e">
        <f t="shared" si="877"/>
        <v>#N/A</v>
      </c>
      <c r="M17847" t="e">
        <f t="shared" si="879"/>
        <v>#N/A</v>
      </c>
    </row>
    <row r="17848" spans="10:13" x14ac:dyDescent="0.35">
      <c r="J17848" t="e">
        <f>wOBA+VLOOKUP(D17848,order[],2,FALSE)+VLOOKUP(IF(F17848&gt;7,8,IF(F17848=0,1,F17848)),pitches[],2,FALSE)+VLOOKUP(IF(E17848&gt;2,3,E17848),smatchups[],2,FALSE)</f>
        <v>#N/A</v>
      </c>
      <c r="K17848" t="e">
        <f t="shared" si="878"/>
        <v>#N/A</v>
      </c>
      <c r="L17848" t="e">
        <f t="shared" si="877"/>
        <v>#N/A</v>
      </c>
      <c r="M17848" t="e">
        <f t="shared" si="879"/>
        <v>#N/A</v>
      </c>
    </row>
    <row r="17849" spans="10:13" x14ac:dyDescent="0.35">
      <c r="J17849" t="e">
        <f>wOBA+VLOOKUP(D17849,order[],2,FALSE)+VLOOKUP(IF(F17849&gt;7,8,IF(F17849=0,1,F17849)),pitches[],2,FALSE)+VLOOKUP(IF(E17849&gt;2,3,E17849),smatchups[],2,FALSE)</f>
        <v>#N/A</v>
      </c>
      <c r="K17849" t="e">
        <f t="shared" si="878"/>
        <v>#N/A</v>
      </c>
      <c r="L17849" t="e">
        <f t="shared" si="877"/>
        <v>#N/A</v>
      </c>
      <c r="M17849" t="e">
        <f t="shared" si="879"/>
        <v>#N/A</v>
      </c>
    </row>
    <row r="17850" spans="10:13" x14ac:dyDescent="0.35">
      <c r="J17850" t="e">
        <f>wOBA+VLOOKUP(D17850,order[],2,FALSE)+VLOOKUP(IF(F17850&gt;7,8,IF(F17850=0,1,F17850)),pitches[],2,FALSE)+VLOOKUP(IF(E17850&gt;2,3,E17850),smatchups[],2,FALSE)</f>
        <v>#N/A</v>
      </c>
      <c r="K17850" t="e">
        <f t="shared" si="878"/>
        <v>#N/A</v>
      </c>
      <c r="L17850" t="e">
        <f t="shared" si="877"/>
        <v>#N/A</v>
      </c>
      <c r="M17850" t="e">
        <f t="shared" si="879"/>
        <v>#N/A</v>
      </c>
    </row>
    <row r="17851" spans="10:13" x14ac:dyDescent="0.35">
      <c r="J17851" t="e">
        <f>wOBA+VLOOKUP(D17851,order[],2,FALSE)+VLOOKUP(IF(F17851&gt;7,8,IF(F17851=0,1,F17851)),pitches[],2,FALSE)+VLOOKUP(IF(E17851&gt;2,3,E17851),smatchups[],2,FALSE)</f>
        <v>#N/A</v>
      </c>
      <c r="K17851" t="e">
        <f t="shared" si="878"/>
        <v>#N/A</v>
      </c>
      <c r="L17851" t="e">
        <f t="shared" si="877"/>
        <v>#N/A</v>
      </c>
      <c r="M17851" t="e">
        <f t="shared" si="879"/>
        <v>#N/A</v>
      </c>
    </row>
    <row r="17852" spans="10:13" x14ac:dyDescent="0.35">
      <c r="J17852" t="e">
        <f>wOBA+VLOOKUP(D17852,order[],2,FALSE)+VLOOKUP(IF(F17852&gt;7,8,IF(F17852=0,1,F17852)),pitches[],2,FALSE)+VLOOKUP(IF(E17852&gt;2,3,E17852),smatchups[],2,FALSE)</f>
        <v>#N/A</v>
      </c>
      <c r="K17852" t="e">
        <f t="shared" si="878"/>
        <v>#N/A</v>
      </c>
      <c r="L17852" t="e">
        <f t="shared" si="877"/>
        <v>#N/A</v>
      </c>
      <c r="M17852" t="e">
        <f t="shared" si="879"/>
        <v>#N/A</v>
      </c>
    </row>
    <row r="17853" spans="10:13" x14ac:dyDescent="0.35">
      <c r="J17853" t="e">
        <f>wOBA+VLOOKUP(D17853,order[],2,FALSE)+VLOOKUP(IF(F17853&gt;7,8,IF(F17853=0,1,F17853)),pitches[],2,FALSE)+VLOOKUP(IF(E17853&gt;2,3,E17853),smatchups[],2,FALSE)</f>
        <v>#N/A</v>
      </c>
      <c r="K17853" t="e">
        <f t="shared" si="878"/>
        <v>#N/A</v>
      </c>
      <c r="L17853" t="e">
        <f t="shared" si="877"/>
        <v>#N/A</v>
      </c>
      <c r="M17853" t="e">
        <f t="shared" si="879"/>
        <v>#N/A</v>
      </c>
    </row>
    <row r="17854" spans="10:13" x14ac:dyDescent="0.35">
      <c r="J17854" t="e">
        <f>wOBA+VLOOKUP(D17854,order[],2,FALSE)+VLOOKUP(IF(F17854&gt;7,8,IF(F17854=0,1,F17854)),pitches[],2,FALSE)+VLOOKUP(IF(E17854&gt;2,3,E17854),smatchups[],2,FALSE)</f>
        <v>#N/A</v>
      </c>
      <c r="K17854" t="e">
        <f t="shared" si="878"/>
        <v>#N/A</v>
      </c>
      <c r="L17854" t="e">
        <f t="shared" si="877"/>
        <v>#N/A</v>
      </c>
      <c r="M17854" t="e">
        <f t="shared" si="879"/>
        <v>#N/A</v>
      </c>
    </row>
    <row r="17855" spans="10:13" x14ac:dyDescent="0.35">
      <c r="J17855" t="e">
        <f>wOBA+VLOOKUP(D17855,order[],2,FALSE)+VLOOKUP(IF(F17855&gt;7,8,IF(F17855=0,1,F17855)),pitches[],2,FALSE)+VLOOKUP(IF(E17855&gt;2,3,E17855),smatchups[],2,FALSE)</f>
        <v>#N/A</v>
      </c>
      <c r="K17855" t="e">
        <f t="shared" si="878"/>
        <v>#N/A</v>
      </c>
      <c r="L17855" t="e">
        <f t="shared" si="877"/>
        <v>#N/A</v>
      </c>
      <c r="M17855" t="e">
        <f t="shared" si="879"/>
        <v>#N/A</v>
      </c>
    </row>
    <row r="17856" spans="10:13" x14ac:dyDescent="0.35">
      <c r="J17856" t="e">
        <f>wOBA+VLOOKUP(D17856,order[],2,FALSE)+VLOOKUP(IF(F17856&gt;7,8,IF(F17856=0,1,F17856)),pitches[],2,FALSE)+VLOOKUP(IF(E17856&gt;2,3,E17856),smatchups[],2,FALSE)</f>
        <v>#N/A</v>
      </c>
      <c r="K17856" t="e">
        <f t="shared" si="878"/>
        <v>#N/A</v>
      </c>
      <c r="L17856" t="e">
        <f t="shared" si="877"/>
        <v>#N/A</v>
      </c>
      <c r="M17856" t="e">
        <f t="shared" si="879"/>
        <v>#N/A</v>
      </c>
    </row>
    <row r="17857" spans="10:13" x14ac:dyDescent="0.35">
      <c r="J17857" t="e">
        <f>wOBA+VLOOKUP(D17857,order[],2,FALSE)+VLOOKUP(IF(F17857&gt;7,8,IF(F17857=0,1,F17857)),pitches[],2,FALSE)+VLOOKUP(IF(E17857&gt;2,3,E17857),smatchups[],2,FALSE)</f>
        <v>#N/A</v>
      </c>
      <c r="K17857" t="e">
        <f t="shared" si="878"/>
        <v>#N/A</v>
      </c>
      <c r="L17857" t="e">
        <f t="shared" si="877"/>
        <v>#N/A</v>
      </c>
      <c r="M17857" t="e">
        <f t="shared" si="879"/>
        <v>#N/A</v>
      </c>
    </row>
    <row r="17858" spans="10:13" x14ac:dyDescent="0.35">
      <c r="J17858" t="e">
        <f>wOBA+VLOOKUP(D17858,order[],2,FALSE)+VLOOKUP(IF(F17858&gt;7,8,IF(F17858=0,1,F17858)),pitches[],2,FALSE)+VLOOKUP(IF(E17858&gt;2,3,E17858),smatchups[],2,FALSE)</f>
        <v>#N/A</v>
      </c>
      <c r="K17858" t="e">
        <f t="shared" si="878"/>
        <v>#N/A</v>
      </c>
      <c r="L17858" t="e">
        <f t="shared" ref="L17858:L17921" si="880">IF(E17858=0,BF$1+BE$1*F17858,IF(E17858=1,BF$2+BE$2*F17858,IF(E17858=2,BF$3+BE$3*F17858,BF$4+BE$4*F17858)))+J17858</f>
        <v>#N/A</v>
      </c>
      <c r="M17858" t="e">
        <f t="shared" si="879"/>
        <v>#N/A</v>
      </c>
    </row>
    <row r="17859" spans="10:13" x14ac:dyDescent="0.35">
      <c r="J17859" t="e">
        <f>wOBA+VLOOKUP(D17859,order[],2,FALSE)+VLOOKUP(IF(F17859&gt;7,8,IF(F17859=0,1,F17859)),pitches[],2,FALSE)+VLOOKUP(IF(E17859&gt;2,3,E17859),smatchups[],2,FALSE)</f>
        <v>#N/A</v>
      </c>
      <c r="K17859" t="e">
        <f t="shared" ref="K17859:K17922" si="881">H17859-J17859</f>
        <v>#N/A</v>
      </c>
      <c r="L17859" t="e">
        <f t="shared" si="880"/>
        <v>#N/A</v>
      </c>
      <c r="M17859" t="e">
        <f t="shared" ref="M17859:M17922" si="882">H17859-L17859</f>
        <v>#N/A</v>
      </c>
    </row>
    <row r="17860" spans="10:13" x14ac:dyDescent="0.35">
      <c r="J17860" t="e">
        <f>wOBA+VLOOKUP(D17860,order[],2,FALSE)+VLOOKUP(IF(F17860&gt;7,8,IF(F17860=0,1,F17860)),pitches[],2,FALSE)+VLOOKUP(IF(E17860&gt;2,3,E17860),smatchups[],2,FALSE)</f>
        <v>#N/A</v>
      </c>
      <c r="K17860" t="e">
        <f t="shared" si="881"/>
        <v>#N/A</v>
      </c>
      <c r="L17860" t="e">
        <f t="shared" si="880"/>
        <v>#N/A</v>
      </c>
      <c r="M17860" t="e">
        <f t="shared" si="882"/>
        <v>#N/A</v>
      </c>
    </row>
    <row r="17861" spans="10:13" x14ac:dyDescent="0.35">
      <c r="J17861" t="e">
        <f>wOBA+VLOOKUP(D17861,order[],2,FALSE)+VLOOKUP(IF(F17861&gt;7,8,IF(F17861=0,1,F17861)),pitches[],2,FALSE)+VLOOKUP(IF(E17861&gt;2,3,E17861),smatchups[],2,FALSE)</f>
        <v>#N/A</v>
      </c>
      <c r="K17861" t="e">
        <f t="shared" si="881"/>
        <v>#N/A</v>
      </c>
      <c r="L17861" t="e">
        <f t="shared" si="880"/>
        <v>#N/A</v>
      </c>
      <c r="M17861" t="e">
        <f t="shared" si="882"/>
        <v>#N/A</v>
      </c>
    </row>
    <row r="17862" spans="10:13" x14ac:dyDescent="0.35">
      <c r="J17862" t="e">
        <f>wOBA+VLOOKUP(D17862,order[],2,FALSE)+VLOOKUP(IF(F17862&gt;7,8,IF(F17862=0,1,F17862)),pitches[],2,FALSE)+VLOOKUP(IF(E17862&gt;2,3,E17862),smatchups[],2,FALSE)</f>
        <v>#N/A</v>
      </c>
      <c r="K17862" t="e">
        <f t="shared" si="881"/>
        <v>#N/A</v>
      </c>
      <c r="L17862" t="e">
        <f t="shared" si="880"/>
        <v>#N/A</v>
      </c>
      <c r="M17862" t="e">
        <f t="shared" si="882"/>
        <v>#N/A</v>
      </c>
    </row>
    <row r="17863" spans="10:13" x14ac:dyDescent="0.35">
      <c r="J17863" t="e">
        <f>wOBA+VLOOKUP(D17863,order[],2,FALSE)+VLOOKUP(IF(F17863&gt;7,8,IF(F17863=0,1,F17863)),pitches[],2,FALSE)+VLOOKUP(IF(E17863&gt;2,3,E17863),smatchups[],2,FALSE)</f>
        <v>#N/A</v>
      </c>
      <c r="K17863" t="e">
        <f t="shared" si="881"/>
        <v>#N/A</v>
      </c>
      <c r="L17863" t="e">
        <f t="shared" si="880"/>
        <v>#N/A</v>
      </c>
      <c r="M17863" t="e">
        <f t="shared" si="882"/>
        <v>#N/A</v>
      </c>
    </row>
    <row r="17864" spans="10:13" x14ac:dyDescent="0.35">
      <c r="J17864" t="e">
        <f>wOBA+VLOOKUP(D17864,order[],2,FALSE)+VLOOKUP(IF(F17864&gt;7,8,IF(F17864=0,1,F17864)),pitches[],2,FALSE)+VLOOKUP(IF(E17864&gt;2,3,E17864),smatchups[],2,FALSE)</f>
        <v>#N/A</v>
      </c>
      <c r="K17864" t="e">
        <f t="shared" si="881"/>
        <v>#N/A</v>
      </c>
      <c r="L17864" t="e">
        <f t="shared" si="880"/>
        <v>#N/A</v>
      </c>
      <c r="M17864" t="e">
        <f t="shared" si="882"/>
        <v>#N/A</v>
      </c>
    </row>
    <row r="17865" spans="10:13" x14ac:dyDescent="0.35">
      <c r="J17865" t="e">
        <f>wOBA+VLOOKUP(D17865,order[],2,FALSE)+VLOOKUP(IF(F17865&gt;7,8,IF(F17865=0,1,F17865)),pitches[],2,FALSE)+VLOOKUP(IF(E17865&gt;2,3,E17865),smatchups[],2,FALSE)</f>
        <v>#N/A</v>
      </c>
      <c r="K17865" t="e">
        <f t="shared" si="881"/>
        <v>#N/A</v>
      </c>
      <c r="L17865" t="e">
        <f t="shared" si="880"/>
        <v>#N/A</v>
      </c>
      <c r="M17865" t="e">
        <f t="shared" si="882"/>
        <v>#N/A</v>
      </c>
    </row>
    <row r="17866" spans="10:13" x14ac:dyDescent="0.35">
      <c r="J17866" t="e">
        <f>wOBA+VLOOKUP(D17866,order[],2,FALSE)+VLOOKUP(IF(F17866&gt;7,8,IF(F17866=0,1,F17866)),pitches[],2,FALSE)+VLOOKUP(IF(E17866&gt;2,3,E17866),smatchups[],2,FALSE)</f>
        <v>#N/A</v>
      </c>
      <c r="K17866" t="e">
        <f t="shared" si="881"/>
        <v>#N/A</v>
      </c>
      <c r="L17866" t="e">
        <f t="shared" si="880"/>
        <v>#N/A</v>
      </c>
      <c r="M17866" t="e">
        <f t="shared" si="882"/>
        <v>#N/A</v>
      </c>
    </row>
    <row r="17867" spans="10:13" x14ac:dyDescent="0.35">
      <c r="J17867" t="e">
        <f>wOBA+VLOOKUP(D17867,order[],2,FALSE)+VLOOKUP(IF(F17867&gt;7,8,IF(F17867=0,1,F17867)),pitches[],2,FALSE)+VLOOKUP(IF(E17867&gt;2,3,E17867),smatchups[],2,FALSE)</f>
        <v>#N/A</v>
      </c>
      <c r="K17867" t="e">
        <f t="shared" si="881"/>
        <v>#N/A</v>
      </c>
      <c r="L17867" t="e">
        <f t="shared" si="880"/>
        <v>#N/A</v>
      </c>
      <c r="M17867" t="e">
        <f t="shared" si="882"/>
        <v>#N/A</v>
      </c>
    </row>
    <row r="17868" spans="10:13" x14ac:dyDescent="0.35">
      <c r="J17868" t="e">
        <f>wOBA+VLOOKUP(D17868,order[],2,FALSE)+VLOOKUP(IF(F17868&gt;7,8,IF(F17868=0,1,F17868)),pitches[],2,FALSE)+VLOOKUP(IF(E17868&gt;2,3,E17868),smatchups[],2,FALSE)</f>
        <v>#N/A</v>
      </c>
      <c r="K17868" t="e">
        <f t="shared" si="881"/>
        <v>#N/A</v>
      </c>
      <c r="L17868" t="e">
        <f t="shared" si="880"/>
        <v>#N/A</v>
      </c>
      <c r="M17868" t="e">
        <f t="shared" si="882"/>
        <v>#N/A</v>
      </c>
    </row>
    <row r="17869" spans="10:13" x14ac:dyDescent="0.35">
      <c r="J17869" t="e">
        <f>wOBA+VLOOKUP(D17869,order[],2,FALSE)+VLOOKUP(IF(F17869&gt;7,8,IF(F17869=0,1,F17869)),pitches[],2,FALSE)+VLOOKUP(IF(E17869&gt;2,3,E17869),smatchups[],2,FALSE)</f>
        <v>#N/A</v>
      </c>
      <c r="K17869" t="e">
        <f t="shared" si="881"/>
        <v>#N/A</v>
      </c>
      <c r="L17869" t="e">
        <f t="shared" si="880"/>
        <v>#N/A</v>
      </c>
      <c r="M17869" t="e">
        <f t="shared" si="882"/>
        <v>#N/A</v>
      </c>
    </row>
    <row r="17870" spans="10:13" x14ac:dyDescent="0.35">
      <c r="J17870" t="e">
        <f>wOBA+VLOOKUP(D17870,order[],2,FALSE)+VLOOKUP(IF(F17870&gt;7,8,IF(F17870=0,1,F17870)),pitches[],2,FALSE)+VLOOKUP(IF(E17870&gt;2,3,E17870),smatchups[],2,FALSE)</f>
        <v>#N/A</v>
      </c>
      <c r="K17870" t="e">
        <f t="shared" si="881"/>
        <v>#N/A</v>
      </c>
      <c r="L17870" t="e">
        <f t="shared" si="880"/>
        <v>#N/A</v>
      </c>
      <c r="M17870" t="e">
        <f t="shared" si="882"/>
        <v>#N/A</v>
      </c>
    </row>
    <row r="17871" spans="10:13" x14ac:dyDescent="0.35">
      <c r="J17871" t="e">
        <f>wOBA+VLOOKUP(D17871,order[],2,FALSE)+VLOOKUP(IF(F17871&gt;7,8,IF(F17871=0,1,F17871)),pitches[],2,FALSE)+VLOOKUP(IF(E17871&gt;2,3,E17871),smatchups[],2,FALSE)</f>
        <v>#N/A</v>
      </c>
      <c r="K17871" t="e">
        <f t="shared" si="881"/>
        <v>#N/A</v>
      </c>
      <c r="L17871" t="e">
        <f t="shared" si="880"/>
        <v>#N/A</v>
      </c>
      <c r="M17871" t="e">
        <f t="shared" si="882"/>
        <v>#N/A</v>
      </c>
    </row>
    <row r="17872" spans="10:13" x14ac:dyDescent="0.35">
      <c r="J17872" t="e">
        <f>wOBA+VLOOKUP(D17872,order[],2,FALSE)+VLOOKUP(IF(F17872&gt;7,8,IF(F17872=0,1,F17872)),pitches[],2,FALSE)+VLOOKUP(IF(E17872&gt;2,3,E17872),smatchups[],2,FALSE)</f>
        <v>#N/A</v>
      </c>
      <c r="K17872" t="e">
        <f t="shared" si="881"/>
        <v>#N/A</v>
      </c>
      <c r="L17872" t="e">
        <f t="shared" si="880"/>
        <v>#N/A</v>
      </c>
      <c r="M17872" t="e">
        <f t="shared" si="882"/>
        <v>#N/A</v>
      </c>
    </row>
    <row r="17873" spans="10:13" x14ac:dyDescent="0.35">
      <c r="J17873" t="e">
        <f>wOBA+VLOOKUP(D17873,order[],2,FALSE)+VLOOKUP(IF(F17873&gt;7,8,IF(F17873=0,1,F17873)),pitches[],2,FALSE)+VLOOKUP(IF(E17873&gt;2,3,E17873),smatchups[],2,FALSE)</f>
        <v>#N/A</v>
      </c>
      <c r="K17873" t="e">
        <f t="shared" si="881"/>
        <v>#N/A</v>
      </c>
      <c r="L17873" t="e">
        <f t="shared" si="880"/>
        <v>#N/A</v>
      </c>
      <c r="M17873" t="e">
        <f t="shared" si="882"/>
        <v>#N/A</v>
      </c>
    </row>
    <row r="17874" spans="10:13" x14ac:dyDescent="0.35">
      <c r="J17874" t="e">
        <f>wOBA+VLOOKUP(D17874,order[],2,FALSE)+VLOOKUP(IF(F17874&gt;7,8,IF(F17874=0,1,F17874)),pitches[],2,FALSE)+VLOOKUP(IF(E17874&gt;2,3,E17874),smatchups[],2,FALSE)</f>
        <v>#N/A</v>
      </c>
      <c r="K17874" t="e">
        <f t="shared" si="881"/>
        <v>#N/A</v>
      </c>
      <c r="L17874" t="e">
        <f t="shared" si="880"/>
        <v>#N/A</v>
      </c>
      <c r="M17874" t="e">
        <f t="shared" si="882"/>
        <v>#N/A</v>
      </c>
    </row>
    <row r="17875" spans="10:13" x14ac:dyDescent="0.35">
      <c r="J17875" t="e">
        <f>wOBA+VLOOKUP(D17875,order[],2,FALSE)+VLOOKUP(IF(F17875&gt;7,8,IF(F17875=0,1,F17875)),pitches[],2,FALSE)+VLOOKUP(IF(E17875&gt;2,3,E17875),smatchups[],2,FALSE)</f>
        <v>#N/A</v>
      </c>
      <c r="K17875" t="e">
        <f t="shared" si="881"/>
        <v>#N/A</v>
      </c>
      <c r="L17875" t="e">
        <f t="shared" si="880"/>
        <v>#N/A</v>
      </c>
      <c r="M17875" t="e">
        <f t="shared" si="882"/>
        <v>#N/A</v>
      </c>
    </row>
    <row r="17876" spans="10:13" x14ac:dyDescent="0.35">
      <c r="J17876" t="e">
        <f>wOBA+VLOOKUP(D17876,order[],2,FALSE)+VLOOKUP(IF(F17876&gt;7,8,IF(F17876=0,1,F17876)),pitches[],2,FALSE)+VLOOKUP(IF(E17876&gt;2,3,E17876),smatchups[],2,FALSE)</f>
        <v>#N/A</v>
      </c>
      <c r="K17876" t="e">
        <f t="shared" si="881"/>
        <v>#N/A</v>
      </c>
      <c r="L17876" t="e">
        <f t="shared" si="880"/>
        <v>#N/A</v>
      </c>
      <c r="M17876" t="e">
        <f t="shared" si="882"/>
        <v>#N/A</v>
      </c>
    </row>
    <row r="17877" spans="10:13" x14ac:dyDescent="0.35">
      <c r="J17877" t="e">
        <f>wOBA+VLOOKUP(D17877,order[],2,FALSE)+VLOOKUP(IF(F17877&gt;7,8,IF(F17877=0,1,F17877)),pitches[],2,FALSE)+VLOOKUP(IF(E17877&gt;2,3,E17877),smatchups[],2,FALSE)</f>
        <v>#N/A</v>
      </c>
      <c r="K17877" t="e">
        <f t="shared" si="881"/>
        <v>#N/A</v>
      </c>
      <c r="L17877" t="e">
        <f t="shared" si="880"/>
        <v>#N/A</v>
      </c>
      <c r="M17877" t="e">
        <f t="shared" si="882"/>
        <v>#N/A</v>
      </c>
    </row>
    <row r="17878" spans="10:13" x14ac:dyDescent="0.35">
      <c r="J17878" t="e">
        <f>wOBA+VLOOKUP(D17878,order[],2,FALSE)+VLOOKUP(IF(F17878&gt;7,8,IF(F17878=0,1,F17878)),pitches[],2,FALSE)+VLOOKUP(IF(E17878&gt;2,3,E17878),smatchups[],2,FALSE)</f>
        <v>#N/A</v>
      </c>
      <c r="K17878" t="e">
        <f t="shared" si="881"/>
        <v>#N/A</v>
      </c>
      <c r="L17878" t="e">
        <f t="shared" si="880"/>
        <v>#N/A</v>
      </c>
      <c r="M17878" t="e">
        <f t="shared" si="882"/>
        <v>#N/A</v>
      </c>
    </row>
    <row r="17879" spans="10:13" x14ac:dyDescent="0.35">
      <c r="J17879" t="e">
        <f>wOBA+VLOOKUP(D17879,order[],2,FALSE)+VLOOKUP(IF(F17879&gt;7,8,IF(F17879=0,1,F17879)),pitches[],2,FALSE)+VLOOKUP(IF(E17879&gt;2,3,E17879),smatchups[],2,FALSE)</f>
        <v>#N/A</v>
      </c>
      <c r="K17879" t="e">
        <f t="shared" si="881"/>
        <v>#N/A</v>
      </c>
      <c r="L17879" t="e">
        <f t="shared" si="880"/>
        <v>#N/A</v>
      </c>
      <c r="M17879" t="e">
        <f t="shared" si="882"/>
        <v>#N/A</v>
      </c>
    </row>
    <row r="17880" spans="10:13" x14ac:dyDescent="0.35">
      <c r="J17880" t="e">
        <f>wOBA+VLOOKUP(D17880,order[],2,FALSE)+VLOOKUP(IF(F17880&gt;7,8,IF(F17880=0,1,F17880)),pitches[],2,FALSE)+VLOOKUP(IF(E17880&gt;2,3,E17880),smatchups[],2,FALSE)</f>
        <v>#N/A</v>
      </c>
      <c r="K17880" t="e">
        <f t="shared" si="881"/>
        <v>#N/A</v>
      </c>
      <c r="L17880" t="e">
        <f t="shared" si="880"/>
        <v>#N/A</v>
      </c>
      <c r="M17880" t="e">
        <f t="shared" si="882"/>
        <v>#N/A</v>
      </c>
    </row>
    <row r="17881" spans="10:13" x14ac:dyDescent="0.35">
      <c r="J17881" t="e">
        <f>wOBA+VLOOKUP(D17881,order[],2,FALSE)+VLOOKUP(IF(F17881&gt;7,8,IF(F17881=0,1,F17881)),pitches[],2,FALSE)+VLOOKUP(IF(E17881&gt;2,3,E17881),smatchups[],2,FALSE)</f>
        <v>#N/A</v>
      </c>
      <c r="K17881" t="e">
        <f t="shared" si="881"/>
        <v>#N/A</v>
      </c>
      <c r="L17881" t="e">
        <f t="shared" si="880"/>
        <v>#N/A</v>
      </c>
      <c r="M17881" t="e">
        <f t="shared" si="882"/>
        <v>#N/A</v>
      </c>
    </row>
    <row r="17882" spans="10:13" x14ac:dyDescent="0.35">
      <c r="J17882" t="e">
        <f>wOBA+VLOOKUP(D17882,order[],2,FALSE)+VLOOKUP(IF(F17882&gt;7,8,IF(F17882=0,1,F17882)),pitches[],2,FALSE)+VLOOKUP(IF(E17882&gt;2,3,E17882),smatchups[],2,FALSE)</f>
        <v>#N/A</v>
      </c>
      <c r="K17882" t="e">
        <f t="shared" si="881"/>
        <v>#N/A</v>
      </c>
      <c r="L17882" t="e">
        <f t="shared" si="880"/>
        <v>#N/A</v>
      </c>
      <c r="M17882" t="e">
        <f t="shared" si="882"/>
        <v>#N/A</v>
      </c>
    </row>
    <row r="17883" spans="10:13" x14ac:dyDescent="0.35">
      <c r="J17883" t="e">
        <f>wOBA+VLOOKUP(D17883,order[],2,FALSE)+VLOOKUP(IF(F17883&gt;7,8,IF(F17883=0,1,F17883)),pitches[],2,FALSE)+VLOOKUP(IF(E17883&gt;2,3,E17883),smatchups[],2,FALSE)</f>
        <v>#N/A</v>
      </c>
      <c r="K17883" t="e">
        <f t="shared" si="881"/>
        <v>#N/A</v>
      </c>
      <c r="L17883" t="e">
        <f t="shared" si="880"/>
        <v>#N/A</v>
      </c>
      <c r="M17883" t="e">
        <f t="shared" si="882"/>
        <v>#N/A</v>
      </c>
    </row>
    <row r="17884" spans="10:13" x14ac:dyDescent="0.35">
      <c r="J17884" t="e">
        <f>wOBA+VLOOKUP(D17884,order[],2,FALSE)+VLOOKUP(IF(F17884&gt;7,8,IF(F17884=0,1,F17884)),pitches[],2,FALSE)+VLOOKUP(IF(E17884&gt;2,3,E17884),smatchups[],2,FALSE)</f>
        <v>#N/A</v>
      </c>
      <c r="K17884" t="e">
        <f t="shared" si="881"/>
        <v>#N/A</v>
      </c>
      <c r="L17884" t="e">
        <f t="shared" si="880"/>
        <v>#N/A</v>
      </c>
      <c r="M17884" t="e">
        <f t="shared" si="882"/>
        <v>#N/A</v>
      </c>
    </row>
    <row r="17885" spans="10:13" x14ac:dyDescent="0.35">
      <c r="J17885" t="e">
        <f>wOBA+VLOOKUP(D17885,order[],2,FALSE)+VLOOKUP(IF(F17885&gt;7,8,IF(F17885=0,1,F17885)),pitches[],2,FALSE)+VLOOKUP(IF(E17885&gt;2,3,E17885),smatchups[],2,FALSE)</f>
        <v>#N/A</v>
      </c>
      <c r="K17885" t="e">
        <f t="shared" si="881"/>
        <v>#N/A</v>
      </c>
      <c r="L17885" t="e">
        <f t="shared" si="880"/>
        <v>#N/A</v>
      </c>
      <c r="M17885" t="e">
        <f t="shared" si="882"/>
        <v>#N/A</v>
      </c>
    </row>
    <row r="17886" spans="10:13" x14ac:dyDescent="0.35">
      <c r="J17886" t="e">
        <f>wOBA+VLOOKUP(D17886,order[],2,FALSE)+VLOOKUP(IF(F17886&gt;7,8,IF(F17886=0,1,F17886)),pitches[],2,FALSE)+VLOOKUP(IF(E17886&gt;2,3,E17886),smatchups[],2,FALSE)</f>
        <v>#N/A</v>
      </c>
      <c r="K17886" t="e">
        <f t="shared" si="881"/>
        <v>#N/A</v>
      </c>
      <c r="L17886" t="e">
        <f t="shared" si="880"/>
        <v>#N/A</v>
      </c>
      <c r="M17886" t="e">
        <f t="shared" si="882"/>
        <v>#N/A</v>
      </c>
    </row>
    <row r="17887" spans="10:13" x14ac:dyDescent="0.35">
      <c r="J17887" t="e">
        <f>wOBA+VLOOKUP(D17887,order[],2,FALSE)+VLOOKUP(IF(F17887&gt;7,8,IF(F17887=0,1,F17887)),pitches[],2,FALSE)+VLOOKUP(IF(E17887&gt;2,3,E17887),smatchups[],2,FALSE)</f>
        <v>#N/A</v>
      </c>
      <c r="K17887" t="e">
        <f t="shared" si="881"/>
        <v>#N/A</v>
      </c>
      <c r="L17887" t="e">
        <f t="shared" si="880"/>
        <v>#N/A</v>
      </c>
      <c r="M17887" t="e">
        <f t="shared" si="882"/>
        <v>#N/A</v>
      </c>
    </row>
    <row r="17888" spans="10:13" x14ac:dyDescent="0.35">
      <c r="J17888" t="e">
        <f>wOBA+VLOOKUP(D17888,order[],2,FALSE)+VLOOKUP(IF(F17888&gt;7,8,IF(F17888=0,1,F17888)),pitches[],2,FALSE)+VLOOKUP(IF(E17888&gt;2,3,E17888),smatchups[],2,FALSE)</f>
        <v>#N/A</v>
      </c>
      <c r="K17888" t="e">
        <f t="shared" si="881"/>
        <v>#N/A</v>
      </c>
      <c r="L17888" t="e">
        <f t="shared" si="880"/>
        <v>#N/A</v>
      </c>
      <c r="M17888" t="e">
        <f t="shared" si="882"/>
        <v>#N/A</v>
      </c>
    </row>
    <row r="17889" spans="10:13" x14ac:dyDescent="0.35">
      <c r="J17889" t="e">
        <f>wOBA+VLOOKUP(D17889,order[],2,FALSE)+VLOOKUP(IF(F17889&gt;7,8,IF(F17889=0,1,F17889)),pitches[],2,FALSE)+VLOOKUP(IF(E17889&gt;2,3,E17889),smatchups[],2,FALSE)</f>
        <v>#N/A</v>
      </c>
      <c r="K17889" t="e">
        <f t="shared" si="881"/>
        <v>#N/A</v>
      </c>
      <c r="L17889" t="e">
        <f t="shared" si="880"/>
        <v>#N/A</v>
      </c>
      <c r="M17889" t="e">
        <f t="shared" si="882"/>
        <v>#N/A</v>
      </c>
    </row>
    <row r="17890" spans="10:13" x14ac:dyDescent="0.35">
      <c r="J17890" t="e">
        <f>wOBA+VLOOKUP(D17890,order[],2,FALSE)+VLOOKUP(IF(F17890&gt;7,8,IF(F17890=0,1,F17890)),pitches[],2,FALSE)+VLOOKUP(IF(E17890&gt;2,3,E17890),smatchups[],2,FALSE)</f>
        <v>#N/A</v>
      </c>
      <c r="K17890" t="e">
        <f t="shared" si="881"/>
        <v>#N/A</v>
      </c>
      <c r="L17890" t="e">
        <f t="shared" si="880"/>
        <v>#N/A</v>
      </c>
      <c r="M17890" t="e">
        <f t="shared" si="882"/>
        <v>#N/A</v>
      </c>
    </row>
    <row r="17891" spans="10:13" x14ac:dyDescent="0.35">
      <c r="J17891" t="e">
        <f>wOBA+VLOOKUP(D17891,order[],2,FALSE)+VLOOKUP(IF(F17891&gt;7,8,IF(F17891=0,1,F17891)),pitches[],2,FALSE)+VLOOKUP(IF(E17891&gt;2,3,E17891),smatchups[],2,FALSE)</f>
        <v>#N/A</v>
      </c>
      <c r="K17891" t="e">
        <f t="shared" si="881"/>
        <v>#N/A</v>
      </c>
      <c r="L17891" t="e">
        <f t="shared" si="880"/>
        <v>#N/A</v>
      </c>
      <c r="M17891" t="e">
        <f t="shared" si="882"/>
        <v>#N/A</v>
      </c>
    </row>
    <row r="17892" spans="10:13" x14ac:dyDescent="0.35">
      <c r="J17892" t="e">
        <f>wOBA+VLOOKUP(D17892,order[],2,FALSE)+VLOOKUP(IF(F17892&gt;7,8,IF(F17892=0,1,F17892)),pitches[],2,FALSE)+VLOOKUP(IF(E17892&gt;2,3,E17892),smatchups[],2,FALSE)</f>
        <v>#N/A</v>
      </c>
      <c r="K17892" t="e">
        <f t="shared" si="881"/>
        <v>#N/A</v>
      </c>
      <c r="L17892" t="e">
        <f t="shared" si="880"/>
        <v>#N/A</v>
      </c>
      <c r="M17892" t="e">
        <f t="shared" si="882"/>
        <v>#N/A</v>
      </c>
    </row>
    <row r="17893" spans="10:13" x14ac:dyDescent="0.35">
      <c r="J17893" t="e">
        <f>wOBA+VLOOKUP(D17893,order[],2,FALSE)+VLOOKUP(IF(F17893&gt;7,8,IF(F17893=0,1,F17893)),pitches[],2,FALSE)+VLOOKUP(IF(E17893&gt;2,3,E17893),smatchups[],2,FALSE)</f>
        <v>#N/A</v>
      </c>
      <c r="K17893" t="e">
        <f t="shared" si="881"/>
        <v>#N/A</v>
      </c>
      <c r="L17893" t="e">
        <f t="shared" si="880"/>
        <v>#N/A</v>
      </c>
      <c r="M17893" t="e">
        <f t="shared" si="882"/>
        <v>#N/A</v>
      </c>
    </row>
    <row r="17894" spans="10:13" x14ac:dyDescent="0.35">
      <c r="J17894" t="e">
        <f>wOBA+VLOOKUP(D17894,order[],2,FALSE)+VLOOKUP(IF(F17894&gt;7,8,IF(F17894=0,1,F17894)),pitches[],2,FALSE)+VLOOKUP(IF(E17894&gt;2,3,E17894),smatchups[],2,FALSE)</f>
        <v>#N/A</v>
      </c>
      <c r="K17894" t="e">
        <f t="shared" si="881"/>
        <v>#N/A</v>
      </c>
      <c r="L17894" t="e">
        <f t="shared" si="880"/>
        <v>#N/A</v>
      </c>
      <c r="M17894" t="e">
        <f t="shared" si="882"/>
        <v>#N/A</v>
      </c>
    </row>
    <row r="17895" spans="10:13" x14ac:dyDescent="0.35">
      <c r="J17895" t="e">
        <f>wOBA+VLOOKUP(D17895,order[],2,FALSE)+VLOOKUP(IF(F17895&gt;7,8,IF(F17895=0,1,F17895)),pitches[],2,FALSE)+VLOOKUP(IF(E17895&gt;2,3,E17895),smatchups[],2,FALSE)</f>
        <v>#N/A</v>
      </c>
      <c r="K17895" t="e">
        <f t="shared" si="881"/>
        <v>#N/A</v>
      </c>
      <c r="L17895" t="e">
        <f t="shared" si="880"/>
        <v>#N/A</v>
      </c>
      <c r="M17895" t="e">
        <f t="shared" si="882"/>
        <v>#N/A</v>
      </c>
    </row>
    <row r="17896" spans="10:13" x14ac:dyDescent="0.35">
      <c r="J17896" t="e">
        <f>wOBA+VLOOKUP(D17896,order[],2,FALSE)+VLOOKUP(IF(F17896&gt;7,8,IF(F17896=0,1,F17896)),pitches[],2,FALSE)+VLOOKUP(IF(E17896&gt;2,3,E17896),smatchups[],2,FALSE)</f>
        <v>#N/A</v>
      </c>
      <c r="K17896" t="e">
        <f t="shared" si="881"/>
        <v>#N/A</v>
      </c>
      <c r="L17896" t="e">
        <f t="shared" si="880"/>
        <v>#N/A</v>
      </c>
      <c r="M17896" t="e">
        <f t="shared" si="882"/>
        <v>#N/A</v>
      </c>
    </row>
    <row r="17897" spans="10:13" x14ac:dyDescent="0.35">
      <c r="J17897" t="e">
        <f>wOBA+VLOOKUP(D17897,order[],2,FALSE)+VLOOKUP(IF(F17897&gt;7,8,IF(F17897=0,1,F17897)),pitches[],2,FALSE)+VLOOKUP(IF(E17897&gt;2,3,E17897),smatchups[],2,FALSE)</f>
        <v>#N/A</v>
      </c>
      <c r="K17897" t="e">
        <f t="shared" si="881"/>
        <v>#N/A</v>
      </c>
      <c r="L17897" t="e">
        <f t="shared" si="880"/>
        <v>#N/A</v>
      </c>
      <c r="M17897" t="e">
        <f t="shared" si="882"/>
        <v>#N/A</v>
      </c>
    </row>
    <row r="17898" spans="10:13" x14ac:dyDescent="0.35">
      <c r="J17898" t="e">
        <f>wOBA+VLOOKUP(D17898,order[],2,FALSE)+VLOOKUP(IF(F17898&gt;7,8,IF(F17898=0,1,F17898)),pitches[],2,FALSE)+VLOOKUP(IF(E17898&gt;2,3,E17898),smatchups[],2,FALSE)</f>
        <v>#N/A</v>
      </c>
      <c r="K17898" t="e">
        <f t="shared" si="881"/>
        <v>#N/A</v>
      </c>
      <c r="L17898" t="e">
        <f t="shared" si="880"/>
        <v>#N/A</v>
      </c>
      <c r="M17898" t="e">
        <f t="shared" si="882"/>
        <v>#N/A</v>
      </c>
    </row>
    <row r="17899" spans="10:13" x14ac:dyDescent="0.35">
      <c r="J17899" t="e">
        <f>wOBA+VLOOKUP(D17899,order[],2,FALSE)+VLOOKUP(IF(F17899&gt;7,8,IF(F17899=0,1,F17899)),pitches[],2,FALSE)+VLOOKUP(IF(E17899&gt;2,3,E17899),smatchups[],2,FALSE)</f>
        <v>#N/A</v>
      </c>
      <c r="K17899" t="e">
        <f t="shared" si="881"/>
        <v>#N/A</v>
      </c>
      <c r="L17899" t="e">
        <f t="shared" si="880"/>
        <v>#N/A</v>
      </c>
      <c r="M17899" t="e">
        <f t="shared" si="882"/>
        <v>#N/A</v>
      </c>
    </row>
    <row r="17900" spans="10:13" x14ac:dyDescent="0.35">
      <c r="J17900" t="e">
        <f>wOBA+VLOOKUP(D17900,order[],2,FALSE)+VLOOKUP(IF(F17900&gt;7,8,IF(F17900=0,1,F17900)),pitches[],2,FALSE)+VLOOKUP(IF(E17900&gt;2,3,E17900),smatchups[],2,FALSE)</f>
        <v>#N/A</v>
      </c>
      <c r="K17900" t="e">
        <f t="shared" si="881"/>
        <v>#N/A</v>
      </c>
      <c r="L17900" t="e">
        <f t="shared" si="880"/>
        <v>#N/A</v>
      </c>
      <c r="M17900" t="e">
        <f t="shared" si="882"/>
        <v>#N/A</v>
      </c>
    </row>
    <row r="17901" spans="10:13" x14ac:dyDescent="0.35">
      <c r="J17901" t="e">
        <f>wOBA+VLOOKUP(D17901,order[],2,FALSE)+VLOOKUP(IF(F17901&gt;7,8,IF(F17901=0,1,F17901)),pitches[],2,FALSE)+VLOOKUP(IF(E17901&gt;2,3,E17901),smatchups[],2,FALSE)</f>
        <v>#N/A</v>
      </c>
      <c r="K17901" t="e">
        <f t="shared" si="881"/>
        <v>#N/A</v>
      </c>
      <c r="L17901" t="e">
        <f t="shared" si="880"/>
        <v>#N/A</v>
      </c>
      <c r="M17901" t="e">
        <f t="shared" si="882"/>
        <v>#N/A</v>
      </c>
    </row>
    <row r="17902" spans="10:13" x14ac:dyDescent="0.35">
      <c r="J17902" t="e">
        <f>wOBA+VLOOKUP(D17902,order[],2,FALSE)+VLOOKUP(IF(F17902&gt;7,8,IF(F17902=0,1,F17902)),pitches[],2,FALSE)+VLOOKUP(IF(E17902&gt;2,3,E17902),smatchups[],2,FALSE)</f>
        <v>#N/A</v>
      </c>
      <c r="K17902" t="e">
        <f t="shared" si="881"/>
        <v>#N/A</v>
      </c>
      <c r="L17902" t="e">
        <f t="shared" si="880"/>
        <v>#N/A</v>
      </c>
      <c r="M17902" t="e">
        <f t="shared" si="882"/>
        <v>#N/A</v>
      </c>
    </row>
    <row r="17903" spans="10:13" x14ac:dyDescent="0.35">
      <c r="J17903" t="e">
        <f>wOBA+VLOOKUP(D17903,order[],2,FALSE)+VLOOKUP(IF(F17903&gt;7,8,IF(F17903=0,1,F17903)),pitches[],2,FALSE)+VLOOKUP(IF(E17903&gt;2,3,E17903),smatchups[],2,FALSE)</f>
        <v>#N/A</v>
      </c>
      <c r="K17903" t="e">
        <f t="shared" si="881"/>
        <v>#N/A</v>
      </c>
      <c r="L17903" t="e">
        <f t="shared" si="880"/>
        <v>#N/A</v>
      </c>
      <c r="M17903" t="e">
        <f t="shared" si="882"/>
        <v>#N/A</v>
      </c>
    </row>
    <row r="17904" spans="10:13" x14ac:dyDescent="0.35">
      <c r="J17904" t="e">
        <f>wOBA+VLOOKUP(D17904,order[],2,FALSE)+VLOOKUP(IF(F17904&gt;7,8,IF(F17904=0,1,F17904)),pitches[],2,FALSE)+VLOOKUP(IF(E17904&gt;2,3,E17904),smatchups[],2,FALSE)</f>
        <v>#N/A</v>
      </c>
      <c r="K17904" t="e">
        <f t="shared" si="881"/>
        <v>#N/A</v>
      </c>
      <c r="L17904" t="e">
        <f t="shared" si="880"/>
        <v>#N/A</v>
      </c>
      <c r="M17904" t="e">
        <f t="shared" si="882"/>
        <v>#N/A</v>
      </c>
    </row>
    <row r="17905" spans="10:13" x14ac:dyDescent="0.35">
      <c r="J17905" t="e">
        <f>wOBA+VLOOKUP(D17905,order[],2,FALSE)+VLOOKUP(IF(F17905&gt;7,8,IF(F17905=0,1,F17905)),pitches[],2,FALSE)+VLOOKUP(IF(E17905&gt;2,3,E17905),smatchups[],2,FALSE)</f>
        <v>#N/A</v>
      </c>
      <c r="K17905" t="e">
        <f t="shared" si="881"/>
        <v>#N/A</v>
      </c>
      <c r="L17905" t="e">
        <f t="shared" si="880"/>
        <v>#N/A</v>
      </c>
      <c r="M17905" t="e">
        <f t="shared" si="882"/>
        <v>#N/A</v>
      </c>
    </row>
    <row r="17906" spans="10:13" x14ac:dyDescent="0.35">
      <c r="J17906" t="e">
        <f>wOBA+VLOOKUP(D17906,order[],2,FALSE)+VLOOKUP(IF(F17906&gt;7,8,IF(F17906=0,1,F17906)),pitches[],2,FALSE)+VLOOKUP(IF(E17906&gt;2,3,E17906),smatchups[],2,FALSE)</f>
        <v>#N/A</v>
      </c>
      <c r="K17906" t="e">
        <f t="shared" si="881"/>
        <v>#N/A</v>
      </c>
      <c r="L17906" t="e">
        <f t="shared" si="880"/>
        <v>#N/A</v>
      </c>
      <c r="M17906" t="e">
        <f t="shared" si="882"/>
        <v>#N/A</v>
      </c>
    </row>
    <row r="17907" spans="10:13" x14ac:dyDescent="0.35">
      <c r="J17907" t="e">
        <f>wOBA+VLOOKUP(D17907,order[],2,FALSE)+VLOOKUP(IF(F17907&gt;7,8,IF(F17907=0,1,F17907)),pitches[],2,FALSE)+VLOOKUP(IF(E17907&gt;2,3,E17907),smatchups[],2,FALSE)</f>
        <v>#N/A</v>
      </c>
      <c r="K17907" t="e">
        <f t="shared" si="881"/>
        <v>#N/A</v>
      </c>
      <c r="L17907" t="e">
        <f t="shared" si="880"/>
        <v>#N/A</v>
      </c>
      <c r="M17907" t="e">
        <f t="shared" si="882"/>
        <v>#N/A</v>
      </c>
    </row>
    <row r="17908" spans="10:13" x14ac:dyDescent="0.35">
      <c r="J17908" t="e">
        <f>wOBA+VLOOKUP(D17908,order[],2,FALSE)+VLOOKUP(IF(F17908&gt;7,8,IF(F17908=0,1,F17908)),pitches[],2,FALSE)+VLOOKUP(IF(E17908&gt;2,3,E17908),smatchups[],2,FALSE)</f>
        <v>#N/A</v>
      </c>
      <c r="K17908" t="e">
        <f t="shared" si="881"/>
        <v>#N/A</v>
      </c>
      <c r="L17908" t="e">
        <f t="shared" si="880"/>
        <v>#N/A</v>
      </c>
      <c r="M17908" t="e">
        <f t="shared" si="882"/>
        <v>#N/A</v>
      </c>
    </row>
    <row r="17909" spans="10:13" x14ac:dyDescent="0.35">
      <c r="J17909" t="e">
        <f>wOBA+VLOOKUP(D17909,order[],2,FALSE)+VLOOKUP(IF(F17909&gt;7,8,IF(F17909=0,1,F17909)),pitches[],2,FALSE)+VLOOKUP(IF(E17909&gt;2,3,E17909),smatchups[],2,FALSE)</f>
        <v>#N/A</v>
      </c>
      <c r="K17909" t="e">
        <f t="shared" si="881"/>
        <v>#N/A</v>
      </c>
      <c r="L17909" t="e">
        <f t="shared" si="880"/>
        <v>#N/A</v>
      </c>
      <c r="M17909" t="e">
        <f t="shared" si="882"/>
        <v>#N/A</v>
      </c>
    </row>
    <row r="17910" spans="10:13" x14ac:dyDescent="0.35">
      <c r="J17910" t="e">
        <f>wOBA+VLOOKUP(D17910,order[],2,FALSE)+VLOOKUP(IF(F17910&gt;7,8,IF(F17910=0,1,F17910)),pitches[],2,FALSE)+VLOOKUP(IF(E17910&gt;2,3,E17910),smatchups[],2,FALSE)</f>
        <v>#N/A</v>
      </c>
      <c r="K17910" t="e">
        <f t="shared" si="881"/>
        <v>#N/A</v>
      </c>
      <c r="L17910" t="e">
        <f t="shared" si="880"/>
        <v>#N/A</v>
      </c>
      <c r="M17910" t="e">
        <f t="shared" si="882"/>
        <v>#N/A</v>
      </c>
    </row>
    <row r="17911" spans="10:13" x14ac:dyDescent="0.35">
      <c r="J17911" t="e">
        <f>wOBA+VLOOKUP(D17911,order[],2,FALSE)+VLOOKUP(IF(F17911&gt;7,8,IF(F17911=0,1,F17911)),pitches[],2,FALSE)+VLOOKUP(IF(E17911&gt;2,3,E17911),smatchups[],2,FALSE)</f>
        <v>#N/A</v>
      </c>
      <c r="K17911" t="e">
        <f t="shared" si="881"/>
        <v>#N/A</v>
      </c>
      <c r="L17911" t="e">
        <f t="shared" si="880"/>
        <v>#N/A</v>
      </c>
      <c r="M17911" t="e">
        <f t="shared" si="882"/>
        <v>#N/A</v>
      </c>
    </row>
    <row r="17912" spans="10:13" x14ac:dyDescent="0.35">
      <c r="J17912" t="e">
        <f>wOBA+VLOOKUP(D17912,order[],2,FALSE)+VLOOKUP(IF(F17912&gt;7,8,IF(F17912=0,1,F17912)),pitches[],2,FALSE)+VLOOKUP(IF(E17912&gt;2,3,E17912),smatchups[],2,FALSE)</f>
        <v>#N/A</v>
      </c>
      <c r="K17912" t="e">
        <f t="shared" si="881"/>
        <v>#N/A</v>
      </c>
      <c r="L17912" t="e">
        <f t="shared" si="880"/>
        <v>#N/A</v>
      </c>
      <c r="M17912" t="e">
        <f t="shared" si="882"/>
        <v>#N/A</v>
      </c>
    </row>
    <row r="17913" spans="10:13" x14ac:dyDescent="0.35">
      <c r="J17913" t="e">
        <f>wOBA+VLOOKUP(D17913,order[],2,FALSE)+VLOOKUP(IF(F17913&gt;7,8,IF(F17913=0,1,F17913)),pitches[],2,FALSE)+VLOOKUP(IF(E17913&gt;2,3,E17913),smatchups[],2,FALSE)</f>
        <v>#N/A</v>
      </c>
      <c r="K17913" t="e">
        <f t="shared" si="881"/>
        <v>#N/A</v>
      </c>
      <c r="L17913" t="e">
        <f t="shared" si="880"/>
        <v>#N/A</v>
      </c>
      <c r="M17913" t="e">
        <f t="shared" si="882"/>
        <v>#N/A</v>
      </c>
    </row>
    <row r="17914" spans="10:13" x14ac:dyDescent="0.35">
      <c r="J17914" t="e">
        <f>wOBA+VLOOKUP(D17914,order[],2,FALSE)+VLOOKUP(IF(F17914&gt;7,8,IF(F17914=0,1,F17914)),pitches[],2,FALSE)+VLOOKUP(IF(E17914&gt;2,3,E17914),smatchups[],2,FALSE)</f>
        <v>#N/A</v>
      </c>
      <c r="K17914" t="e">
        <f t="shared" si="881"/>
        <v>#N/A</v>
      </c>
      <c r="L17914" t="e">
        <f t="shared" si="880"/>
        <v>#N/A</v>
      </c>
      <c r="M17914" t="e">
        <f t="shared" si="882"/>
        <v>#N/A</v>
      </c>
    </row>
    <row r="17915" spans="10:13" x14ac:dyDescent="0.35">
      <c r="J17915" t="e">
        <f>wOBA+VLOOKUP(D17915,order[],2,FALSE)+VLOOKUP(IF(F17915&gt;7,8,IF(F17915=0,1,F17915)),pitches[],2,FALSE)+VLOOKUP(IF(E17915&gt;2,3,E17915),smatchups[],2,FALSE)</f>
        <v>#N/A</v>
      </c>
      <c r="K17915" t="e">
        <f t="shared" si="881"/>
        <v>#N/A</v>
      </c>
      <c r="L17915" t="e">
        <f t="shared" si="880"/>
        <v>#N/A</v>
      </c>
      <c r="M17915" t="e">
        <f t="shared" si="882"/>
        <v>#N/A</v>
      </c>
    </row>
    <row r="17916" spans="10:13" x14ac:dyDescent="0.35">
      <c r="J17916" t="e">
        <f>wOBA+VLOOKUP(D17916,order[],2,FALSE)+VLOOKUP(IF(F17916&gt;7,8,IF(F17916=0,1,F17916)),pitches[],2,FALSE)+VLOOKUP(IF(E17916&gt;2,3,E17916),smatchups[],2,FALSE)</f>
        <v>#N/A</v>
      </c>
      <c r="K17916" t="e">
        <f t="shared" si="881"/>
        <v>#N/A</v>
      </c>
      <c r="L17916" t="e">
        <f t="shared" si="880"/>
        <v>#N/A</v>
      </c>
      <c r="M17916" t="e">
        <f t="shared" si="882"/>
        <v>#N/A</v>
      </c>
    </row>
    <row r="17917" spans="10:13" x14ac:dyDescent="0.35">
      <c r="J17917" t="e">
        <f>wOBA+VLOOKUP(D17917,order[],2,FALSE)+VLOOKUP(IF(F17917&gt;7,8,IF(F17917=0,1,F17917)),pitches[],2,FALSE)+VLOOKUP(IF(E17917&gt;2,3,E17917),smatchups[],2,FALSE)</f>
        <v>#N/A</v>
      </c>
      <c r="K17917" t="e">
        <f t="shared" si="881"/>
        <v>#N/A</v>
      </c>
      <c r="L17917" t="e">
        <f t="shared" si="880"/>
        <v>#N/A</v>
      </c>
      <c r="M17917" t="e">
        <f t="shared" si="882"/>
        <v>#N/A</v>
      </c>
    </row>
    <row r="17918" spans="10:13" x14ac:dyDescent="0.35">
      <c r="J17918" t="e">
        <f>wOBA+VLOOKUP(D17918,order[],2,FALSE)+VLOOKUP(IF(F17918&gt;7,8,IF(F17918=0,1,F17918)),pitches[],2,FALSE)+VLOOKUP(IF(E17918&gt;2,3,E17918),smatchups[],2,FALSE)</f>
        <v>#N/A</v>
      </c>
      <c r="K17918" t="e">
        <f t="shared" si="881"/>
        <v>#N/A</v>
      </c>
      <c r="L17918" t="e">
        <f t="shared" si="880"/>
        <v>#N/A</v>
      </c>
      <c r="M17918" t="e">
        <f t="shared" si="882"/>
        <v>#N/A</v>
      </c>
    </row>
    <row r="17919" spans="10:13" x14ac:dyDescent="0.35">
      <c r="J17919" t="e">
        <f>wOBA+VLOOKUP(D17919,order[],2,FALSE)+VLOOKUP(IF(F17919&gt;7,8,IF(F17919=0,1,F17919)),pitches[],2,FALSE)+VLOOKUP(IF(E17919&gt;2,3,E17919),smatchups[],2,FALSE)</f>
        <v>#N/A</v>
      </c>
      <c r="K17919" t="e">
        <f t="shared" si="881"/>
        <v>#N/A</v>
      </c>
      <c r="L17919" t="e">
        <f t="shared" si="880"/>
        <v>#N/A</v>
      </c>
      <c r="M17919" t="e">
        <f t="shared" si="882"/>
        <v>#N/A</v>
      </c>
    </row>
    <row r="17920" spans="10:13" x14ac:dyDescent="0.35">
      <c r="J17920" t="e">
        <f>wOBA+VLOOKUP(D17920,order[],2,FALSE)+VLOOKUP(IF(F17920&gt;7,8,IF(F17920=0,1,F17920)),pitches[],2,FALSE)+VLOOKUP(IF(E17920&gt;2,3,E17920),smatchups[],2,FALSE)</f>
        <v>#N/A</v>
      </c>
      <c r="K17920" t="e">
        <f t="shared" si="881"/>
        <v>#N/A</v>
      </c>
      <c r="L17920" t="e">
        <f t="shared" si="880"/>
        <v>#N/A</v>
      </c>
      <c r="M17920" t="e">
        <f t="shared" si="882"/>
        <v>#N/A</v>
      </c>
    </row>
    <row r="17921" spans="10:13" x14ac:dyDescent="0.35">
      <c r="J17921" t="e">
        <f>wOBA+VLOOKUP(D17921,order[],2,FALSE)+VLOOKUP(IF(F17921&gt;7,8,IF(F17921=0,1,F17921)),pitches[],2,FALSE)+VLOOKUP(IF(E17921&gt;2,3,E17921),smatchups[],2,FALSE)</f>
        <v>#N/A</v>
      </c>
      <c r="K17921" t="e">
        <f t="shared" si="881"/>
        <v>#N/A</v>
      </c>
      <c r="L17921" t="e">
        <f t="shared" si="880"/>
        <v>#N/A</v>
      </c>
      <c r="M17921" t="e">
        <f t="shared" si="882"/>
        <v>#N/A</v>
      </c>
    </row>
    <row r="17922" spans="10:13" x14ac:dyDescent="0.35">
      <c r="J17922" t="e">
        <f>wOBA+VLOOKUP(D17922,order[],2,FALSE)+VLOOKUP(IF(F17922&gt;7,8,IF(F17922=0,1,F17922)),pitches[],2,FALSE)+VLOOKUP(IF(E17922&gt;2,3,E17922),smatchups[],2,FALSE)</f>
        <v>#N/A</v>
      </c>
      <c r="K17922" t="e">
        <f t="shared" si="881"/>
        <v>#N/A</v>
      </c>
      <c r="L17922" t="e">
        <f t="shared" ref="L17922:L17985" si="883">IF(E17922=0,BF$1+BE$1*F17922,IF(E17922=1,BF$2+BE$2*F17922,IF(E17922=2,BF$3+BE$3*F17922,BF$4+BE$4*F17922)))+J17922</f>
        <v>#N/A</v>
      </c>
      <c r="M17922" t="e">
        <f t="shared" si="882"/>
        <v>#N/A</v>
      </c>
    </row>
    <row r="17923" spans="10:13" x14ac:dyDescent="0.35">
      <c r="J17923" t="e">
        <f>wOBA+VLOOKUP(D17923,order[],2,FALSE)+VLOOKUP(IF(F17923&gt;7,8,IF(F17923=0,1,F17923)),pitches[],2,FALSE)+VLOOKUP(IF(E17923&gt;2,3,E17923),smatchups[],2,FALSE)</f>
        <v>#N/A</v>
      </c>
      <c r="K17923" t="e">
        <f t="shared" ref="K17923:K17986" si="884">H17923-J17923</f>
        <v>#N/A</v>
      </c>
      <c r="L17923" t="e">
        <f t="shared" si="883"/>
        <v>#N/A</v>
      </c>
      <c r="M17923" t="e">
        <f t="shared" ref="M17923:M17986" si="885">H17923-L17923</f>
        <v>#N/A</v>
      </c>
    </row>
    <row r="17924" spans="10:13" x14ac:dyDescent="0.35">
      <c r="J17924" t="e">
        <f>wOBA+VLOOKUP(D17924,order[],2,FALSE)+VLOOKUP(IF(F17924&gt;7,8,IF(F17924=0,1,F17924)),pitches[],2,FALSE)+VLOOKUP(IF(E17924&gt;2,3,E17924),smatchups[],2,FALSE)</f>
        <v>#N/A</v>
      </c>
      <c r="K17924" t="e">
        <f t="shared" si="884"/>
        <v>#N/A</v>
      </c>
      <c r="L17924" t="e">
        <f t="shared" si="883"/>
        <v>#N/A</v>
      </c>
      <c r="M17924" t="e">
        <f t="shared" si="885"/>
        <v>#N/A</v>
      </c>
    </row>
    <row r="17925" spans="10:13" x14ac:dyDescent="0.35">
      <c r="J17925" t="e">
        <f>wOBA+VLOOKUP(D17925,order[],2,FALSE)+VLOOKUP(IF(F17925&gt;7,8,IF(F17925=0,1,F17925)),pitches[],2,FALSE)+VLOOKUP(IF(E17925&gt;2,3,E17925),smatchups[],2,FALSE)</f>
        <v>#N/A</v>
      </c>
      <c r="K17925" t="e">
        <f t="shared" si="884"/>
        <v>#N/A</v>
      </c>
      <c r="L17925" t="e">
        <f t="shared" si="883"/>
        <v>#N/A</v>
      </c>
      <c r="M17925" t="e">
        <f t="shared" si="885"/>
        <v>#N/A</v>
      </c>
    </row>
    <row r="17926" spans="10:13" x14ac:dyDescent="0.35">
      <c r="J17926" t="e">
        <f>wOBA+VLOOKUP(D17926,order[],2,FALSE)+VLOOKUP(IF(F17926&gt;7,8,IF(F17926=0,1,F17926)),pitches[],2,FALSE)+VLOOKUP(IF(E17926&gt;2,3,E17926),smatchups[],2,FALSE)</f>
        <v>#N/A</v>
      </c>
      <c r="K17926" t="e">
        <f t="shared" si="884"/>
        <v>#N/A</v>
      </c>
      <c r="L17926" t="e">
        <f t="shared" si="883"/>
        <v>#N/A</v>
      </c>
      <c r="M17926" t="e">
        <f t="shared" si="885"/>
        <v>#N/A</v>
      </c>
    </row>
    <row r="17927" spans="10:13" x14ac:dyDescent="0.35">
      <c r="J17927" t="e">
        <f>wOBA+VLOOKUP(D17927,order[],2,FALSE)+VLOOKUP(IF(F17927&gt;7,8,IF(F17927=0,1,F17927)),pitches[],2,FALSE)+VLOOKUP(IF(E17927&gt;2,3,E17927),smatchups[],2,FALSE)</f>
        <v>#N/A</v>
      </c>
      <c r="K17927" t="e">
        <f t="shared" si="884"/>
        <v>#N/A</v>
      </c>
      <c r="L17927" t="e">
        <f t="shared" si="883"/>
        <v>#N/A</v>
      </c>
      <c r="M17927" t="e">
        <f t="shared" si="885"/>
        <v>#N/A</v>
      </c>
    </row>
    <row r="17928" spans="10:13" x14ac:dyDescent="0.35">
      <c r="J17928" t="e">
        <f>wOBA+VLOOKUP(D17928,order[],2,FALSE)+VLOOKUP(IF(F17928&gt;7,8,IF(F17928=0,1,F17928)),pitches[],2,FALSE)+VLOOKUP(IF(E17928&gt;2,3,E17928),smatchups[],2,FALSE)</f>
        <v>#N/A</v>
      </c>
      <c r="K17928" t="e">
        <f t="shared" si="884"/>
        <v>#N/A</v>
      </c>
      <c r="L17928" t="e">
        <f t="shared" si="883"/>
        <v>#N/A</v>
      </c>
      <c r="M17928" t="e">
        <f t="shared" si="885"/>
        <v>#N/A</v>
      </c>
    </row>
    <row r="17929" spans="10:13" x14ac:dyDescent="0.35">
      <c r="J17929" t="e">
        <f>wOBA+VLOOKUP(D17929,order[],2,FALSE)+VLOOKUP(IF(F17929&gt;7,8,IF(F17929=0,1,F17929)),pitches[],2,FALSE)+VLOOKUP(IF(E17929&gt;2,3,E17929),smatchups[],2,FALSE)</f>
        <v>#N/A</v>
      </c>
      <c r="K17929" t="e">
        <f t="shared" si="884"/>
        <v>#N/A</v>
      </c>
      <c r="L17929" t="e">
        <f t="shared" si="883"/>
        <v>#N/A</v>
      </c>
      <c r="M17929" t="e">
        <f t="shared" si="885"/>
        <v>#N/A</v>
      </c>
    </row>
    <row r="17930" spans="10:13" x14ac:dyDescent="0.35">
      <c r="J17930" t="e">
        <f>wOBA+VLOOKUP(D17930,order[],2,FALSE)+VLOOKUP(IF(F17930&gt;7,8,IF(F17930=0,1,F17930)),pitches[],2,FALSE)+VLOOKUP(IF(E17930&gt;2,3,E17930),smatchups[],2,FALSE)</f>
        <v>#N/A</v>
      </c>
      <c r="K17930" t="e">
        <f t="shared" si="884"/>
        <v>#N/A</v>
      </c>
      <c r="L17930" t="e">
        <f t="shared" si="883"/>
        <v>#N/A</v>
      </c>
      <c r="M17930" t="e">
        <f t="shared" si="885"/>
        <v>#N/A</v>
      </c>
    </row>
    <row r="17931" spans="10:13" x14ac:dyDescent="0.35">
      <c r="J17931" t="e">
        <f>wOBA+VLOOKUP(D17931,order[],2,FALSE)+VLOOKUP(IF(F17931&gt;7,8,IF(F17931=0,1,F17931)),pitches[],2,FALSE)+VLOOKUP(IF(E17931&gt;2,3,E17931),smatchups[],2,FALSE)</f>
        <v>#N/A</v>
      </c>
      <c r="K17931" t="e">
        <f t="shared" si="884"/>
        <v>#N/A</v>
      </c>
      <c r="L17931" t="e">
        <f t="shared" si="883"/>
        <v>#N/A</v>
      </c>
      <c r="M17931" t="e">
        <f t="shared" si="885"/>
        <v>#N/A</v>
      </c>
    </row>
    <row r="17932" spans="10:13" x14ac:dyDescent="0.35">
      <c r="J17932" t="e">
        <f>wOBA+VLOOKUP(D17932,order[],2,FALSE)+VLOOKUP(IF(F17932&gt;7,8,IF(F17932=0,1,F17932)),pitches[],2,FALSE)+VLOOKUP(IF(E17932&gt;2,3,E17932),smatchups[],2,FALSE)</f>
        <v>#N/A</v>
      </c>
      <c r="K17932" t="e">
        <f t="shared" si="884"/>
        <v>#N/A</v>
      </c>
      <c r="L17932" t="e">
        <f t="shared" si="883"/>
        <v>#N/A</v>
      </c>
      <c r="M17932" t="e">
        <f t="shared" si="885"/>
        <v>#N/A</v>
      </c>
    </row>
    <row r="17933" spans="10:13" x14ac:dyDescent="0.35">
      <c r="J17933" t="e">
        <f>wOBA+VLOOKUP(D17933,order[],2,FALSE)+VLOOKUP(IF(F17933&gt;7,8,IF(F17933=0,1,F17933)),pitches[],2,FALSE)+VLOOKUP(IF(E17933&gt;2,3,E17933),smatchups[],2,FALSE)</f>
        <v>#N/A</v>
      </c>
      <c r="K17933" t="e">
        <f t="shared" si="884"/>
        <v>#N/A</v>
      </c>
      <c r="L17933" t="e">
        <f t="shared" si="883"/>
        <v>#N/A</v>
      </c>
      <c r="M17933" t="e">
        <f t="shared" si="885"/>
        <v>#N/A</v>
      </c>
    </row>
    <row r="17934" spans="10:13" x14ac:dyDescent="0.35">
      <c r="J17934" t="e">
        <f>wOBA+VLOOKUP(D17934,order[],2,FALSE)+VLOOKUP(IF(F17934&gt;7,8,IF(F17934=0,1,F17934)),pitches[],2,FALSE)+VLOOKUP(IF(E17934&gt;2,3,E17934),smatchups[],2,FALSE)</f>
        <v>#N/A</v>
      </c>
      <c r="K17934" t="e">
        <f t="shared" si="884"/>
        <v>#N/A</v>
      </c>
      <c r="L17934" t="e">
        <f t="shared" si="883"/>
        <v>#N/A</v>
      </c>
      <c r="M17934" t="e">
        <f t="shared" si="885"/>
        <v>#N/A</v>
      </c>
    </row>
    <row r="17935" spans="10:13" x14ac:dyDescent="0.35">
      <c r="J17935" t="e">
        <f>wOBA+VLOOKUP(D17935,order[],2,FALSE)+VLOOKUP(IF(F17935&gt;7,8,IF(F17935=0,1,F17935)),pitches[],2,FALSE)+VLOOKUP(IF(E17935&gt;2,3,E17935),smatchups[],2,FALSE)</f>
        <v>#N/A</v>
      </c>
      <c r="K17935" t="e">
        <f t="shared" si="884"/>
        <v>#N/A</v>
      </c>
      <c r="L17935" t="e">
        <f t="shared" si="883"/>
        <v>#N/A</v>
      </c>
      <c r="M17935" t="e">
        <f t="shared" si="885"/>
        <v>#N/A</v>
      </c>
    </row>
    <row r="17936" spans="10:13" x14ac:dyDescent="0.35">
      <c r="J17936" t="e">
        <f>wOBA+VLOOKUP(D17936,order[],2,FALSE)+VLOOKUP(IF(F17936&gt;7,8,IF(F17936=0,1,F17936)),pitches[],2,FALSE)+VLOOKUP(IF(E17936&gt;2,3,E17936),smatchups[],2,FALSE)</f>
        <v>#N/A</v>
      </c>
      <c r="K17936" t="e">
        <f t="shared" si="884"/>
        <v>#N/A</v>
      </c>
      <c r="L17936" t="e">
        <f t="shared" si="883"/>
        <v>#N/A</v>
      </c>
      <c r="M17936" t="e">
        <f t="shared" si="885"/>
        <v>#N/A</v>
      </c>
    </row>
    <row r="17937" spans="10:13" x14ac:dyDescent="0.35">
      <c r="J17937" t="e">
        <f>wOBA+VLOOKUP(D17937,order[],2,FALSE)+VLOOKUP(IF(F17937&gt;7,8,IF(F17937=0,1,F17937)),pitches[],2,FALSE)+VLOOKUP(IF(E17937&gt;2,3,E17937),smatchups[],2,FALSE)</f>
        <v>#N/A</v>
      </c>
      <c r="K17937" t="e">
        <f t="shared" si="884"/>
        <v>#N/A</v>
      </c>
      <c r="L17937" t="e">
        <f t="shared" si="883"/>
        <v>#N/A</v>
      </c>
      <c r="M17937" t="e">
        <f t="shared" si="885"/>
        <v>#N/A</v>
      </c>
    </row>
    <row r="17938" spans="10:13" x14ac:dyDescent="0.35">
      <c r="J17938" t="e">
        <f>wOBA+VLOOKUP(D17938,order[],2,FALSE)+VLOOKUP(IF(F17938&gt;7,8,IF(F17938=0,1,F17938)),pitches[],2,FALSE)+VLOOKUP(IF(E17938&gt;2,3,E17938),smatchups[],2,FALSE)</f>
        <v>#N/A</v>
      </c>
      <c r="K17938" t="e">
        <f t="shared" si="884"/>
        <v>#N/A</v>
      </c>
      <c r="L17938" t="e">
        <f t="shared" si="883"/>
        <v>#N/A</v>
      </c>
      <c r="M17938" t="e">
        <f t="shared" si="885"/>
        <v>#N/A</v>
      </c>
    </row>
    <row r="17939" spans="10:13" x14ac:dyDescent="0.35">
      <c r="J17939" t="e">
        <f>wOBA+VLOOKUP(D17939,order[],2,FALSE)+VLOOKUP(IF(F17939&gt;7,8,IF(F17939=0,1,F17939)),pitches[],2,FALSE)+VLOOKUP(IF(E17939&gt;2,3,E17939),smatchups[],2,FALSE)</f>
        <v>#N/A</v>
      </c>
      <c r="K17939" t="e">
        <f t="shared" si="884"/>
        <v>#N/A</v>
      </c>
      <c r="L17939" t="e">
        <f t="shared" si="883"/>
        <v>#N/A</v>
      </c>
      <c r="M17939" t="e">
        <f t="shared" si="885"/>
        <v>#N/A</v>
      </c>
    </row>
    <row r="17940" spans="10:13" x14ac:dyDescent="0.35">
      <c r="J17940" t="e">
        <f>wOBA+VLOOKUP(D17940,order[],2,FALSE)+VLOOKUP(IF(F17940&gt;7,8,IF(F17940=0,1,F17940)),pitches[],2,FALSE)+VLOOKUP(IF(E17940&gt;2,3,E17940),smatchups[],2,FALSE)</f>
        <v>#N/A</v>
      </c>
      <c r="K17940" t="e">
        <f t="shared" si="884"/>
        <v>#N/A</v>
      </c>
      <c r="L17940" t="e">
        <f t="shared" si="883"/>
        <v>#N/A</v>
      </c>
      <c r="M17940" t="e">
        <f t="shared" si="885"/>
        <v>#N/A</v>
      </c>
    </row>
    <row r="17941" spans="10:13" x14ac:dyDescent="0.35">
      <c r="J17941" t="e">
        <f>wOBA+VLOOKUP(D17941,order[],2,FALSE)+VLOOKUP(IF(F17941&gt;7,8,IF(F17941=0,1,F17941)),pitches[],2,FALSE)+VLOOKUP(IF(E17941&gt;2,3,E17941),smatchups[],2,FALSE)</f>
        <v>#N/A</v>
      </c>
      <c r="K17941" t="e">
        <f t="shared" si="884"/>
        <v>#N/A</v>
      </c>
      <c r="L17941" t="e">
        <f t="shared" si="883"/>
        <v>#N/A</v>
      </c>
      <c r="M17941" t="e">
        <f t="shared" si="885"/>
        <v>#N/A</v>
      </c>
    </row>
    <row r="17942" spans="10:13" x14ac:dyDescent="0.35">
      <c r="J17942" t="e">
        <f>wOBA+VLOOKUP(D17942,order[],2,FALSE)+VLOOKUP(IF(F17942&gt;7,8,IF(F17942=0,1,F17942)),pitches[],2,FALSE)+VLOOKUP(IF(E17942&gt;2,3,E17942),smatchups[],2,FALSE)</f>
        <v>#N/A</v>
      </c>
      <c r="K17942" t="e">
        <f t="shared" si="884"/>
        <v>#N/A</v>
      </c>
      <c r="L17942" t="e">
        <f t="shared" si="883"/>
        <v>#N/A</v>
      </c>
      <c r="M17942" t="e">
        <f t="shared" si="885"/>
        <v>#N/A</v>
      </c>
    </row>
    <row r="17943" spans="10:13" x14ac:dyDescent="0.35">
      <c r="J17943" t="e">
        <f>wOBA+VLOOKUP(D17943,order[],2,FALSE)+VLOOKUP(IF(F17943&gt;7,8,IF(F17943=0,1,F17943)),pitches[],2,FALSE)+VLOOKUP(IF(E17943&gt;2,3,E17943),smatchups[],2,FALSE)</f>
        <v>#N/A</v>
      </c>
      <c r="K17943" t="e">
        <f t="shared" si="884"/>
        <v>#N/A</v>
      </c>
      <c r="L17943" t="e">
        <f t="shared" si="883"/>
        <v>#N/A</v>
      </c>
      <c r="M17943" t="e">
        <f t="shared" si="885"/>
        <v>#N/A</v>
      </c>
    </row>
    <row r="17944" spans="10:13" x14ac:dyDescent="0.35">
      <c r="J17944" t="e">
        <f>wOBA+VLOOKUP(D17944,order[],2,FALSE)+VLOOKUP(IF(F17944&gt;7,8,IF(F17944=0,1,F17944)),pitches[],2,FALSE)+VLOOKUP(IF(E17944&gt;2,3,E17944),smatchups[],2,FALSE)</f>
        <v>#N/A</v>
      </c>
      <c r="K17944" t="e">
        <f t="shared" si="884"/>
        <v>#N/A</v>
      </c>
      <c r="L17944" t="e">
        <f t="shared" si="883"/>
        <v>#N/A</v>
      </c>
      <c r="M17944" t="e">
        <f t="shared" si="885"/>
        <v>#N/A</v>
      </c>
    </row>
    <row r="17945" spans="10:13" x14ac:dyDescent="0.35">
      <c r="J17945" t="e">
        <f>wOBA+VLOOKUP(D17945,order[],2,FALSE)+VLOOKUP(IF(F17945&gt;7,8,IF(F17945=0,1,F17945)),pitches[],2,FALSE)+VLOOKUP(IF(E17945&gt;2,3,E17945),smatchups[],2,FALSE)</f>
        <v>#N/A</v>
      </c>
      <c r="K17945" t="e">
        <f t="shared" si="884"/>
        <v>#N/A</v>
      </c>
      <c r="L17945" t="e">
        <f t="shared" si="883"/>
        <v>#N/A</v>
      </c>
      <c r="M17945" t="e">
        <f t="shared" si="885"/>
        <v>#N/A</v>
      </c>
    </row>
    <row r="17946" spans="10:13" x14ac:dyDescent="0.35">
      <c r="J17946" t="e">
        <f>wOBA+VLOOKUP(D17946,order[],2,FALSE)+VLOOKUP(IF(F17946&gt;7,8,IF(F17946=0,1,F17946)),pitches[],2,FALSE)+VLOOKUP(IF(E17946&gt;2,3,E17946),smatchups[],2,FALSE)</f>
        <v>#N/A</v>
      </c>
      <c r="K17946" t="e">
        <f t="shared" si="884"/>
        <v>#N/A</v>
      </c>
      <c r="L17946" t="e">
        <f t="shared" si="883"/>
        <v>#N/A</v>
      </c>
      <c r="M17946" t="e">
        <f t="shared" si="885"/>
        <v>#N/A</v>
      </c>
    </row>
    <row r="17947" spans="10:13" x14ac:dyDescent="0.35">
      <c r="J17947" t="e">
        <f>wOBA+VLOOKUP(D17947,order[],2,FALSE)+VLOOKUP(IF(F17947&gt;7,8,IF(F17947=0,1,F17947)),pitches[],2,FALSE)+VLOOKUP(IF(E17947&gt;2,3,E17947),smatchups[],2,FALSE)</f>
        <v>#N/A</v>
      </c>
      <c r="K17947" t="e">
        <f t="shared" si="884"/>
        <v>#N/A</v>
      </c>
      <c r="L17947" t="e">
        <f t="shared" si="883"/>
        <v>#N/A</v>
      </c>
      <c r="M17947" t="e">
        <f t="shared" si="885"/>
        <v>#N/A</v>
      </c>
    </row>
    <row r="17948" spans="10:13" x14ac:dyDescent="0.35">
      <c r="J17948" t="e">
        <f>wOBA+VLOOKUP(D17948,order[],2,FALSE)+VLOOKUP(IF(F17948&gt;7,8,IF(F17948=0,1,F17948)),pitches[],2,FALSE)+VLOOKUP(IF(E17948&gt;2,3,E17948),smatchups[],2,FALSE)</f>
        <v>#N/A</v>
      </c>
      <c r="K17948" t="e">
        <f t="shared" si="884"/>
        <v>#N/A</v>
      </c>
      <c r="L17948" t="e">
        <f t="shared" si="883"/>
        <v>#N/A</v>
      </c>
      <c r="M17948" t="e">
        <f t="shared" si="885"/>
        <v>#N/A</v>
      </c>
    </row>
    <row r="17949" spans="10:13" x14ac:dyDescent="0.35">
      <c r="J17949" t="e">
        <f>wOBA+VLOOKUP(D17949,order[],2,FALSE)+VLOOKUP(IF(F17949&gt;7,8,IF(F17949=0,1,F17949)),pitches[],2,FALSE)+VLOOKUP(IF(E17949&gt;2,3,E17949),smatchups[],2,FALSE)</f>
        <v>#N/A</v>
      </c>
      <c r="K17949" t="e">
        <f t="shared" si="884"/>
        <v>#N/A</v>
      </c>
      <c r="L17949" t="e">
        <f t="shared" si="883"/>
        <v>#N/A</v>
      </c>
      <c r="M17949" t="e">
        <f t="shared" si="885"/>
        <v>#N/A</v>
      </c>
    </row>
    <row r="17950" spans="10:13" x14ac:dyDescent="0.35">
      <c r="J17950" t="e">
        <f>wOBA+VLOOKUP(D17950,order[],2,FALSE)+VLOOKUP(IF(F17950&gt;7,8,IF(F17950=0,1,F17950)),pitches[],2,FALSE)+VLOOKUP(IF(E17950&gt;2,3,E17950),smatchups[],2,FALSE)</f>
        <v>#N/A</v>
      </c>
      <c r="K17950" t="e">
        <f t="shared" si="884"/>
        <v>#N/A</v>
      </c>
      <c r="L17950" t="e">
        <f t="shared" si="883"/>
        <v>#N/A</v>
      </c>
      <c r="M17950" t="e">
        <f t="shared" si="885"/>
        <v>#N/A</v>
      </c>
    </row>
    <row r="17951" spans="10:13" x14ac:dyDescent="0.35">
      <c r="J17951" t="e">
        <f>wOBA+VLOOKUP(D17951,order[],2,FALSE)+VLOOKUP(IF(F17951&gt;7,8,IF(F17951=0,1,F17951)),pitches[],2,FALSE)+VLOOKUP(IF(E17951&gt;2,3,E17951),smatchups[],2,FALSE)</f>
        <v>#N/A</v>
      </c>
      <c r="K17951" t="e">
        <f t="shared" si="884"/>
        <v>#N/A</v>
      </c>
      <c r="L17951" t="e">
        <f t="shared" si="883"/>
        <v>#N/A</v>
      </c>
      <c r="M17951" t="e">
        <f t="shared" si="885"/>
        <v>#N/A</v>
      </c>
    </row>
    <row r="17952" spans="10:13" x14ac:dyDescent="0.35">
      <c r="J17952" t="e">
        <f>wOBA+VLOOKUP(D17952,order[],2,FALSE)+VLOOKUP(IF(F17952&gt;7,8,IF(F17952=0,1,F17952)),pitches[],2,FALSE)+VLOOKUP(IF(E17952&gt;2,3,E17952),smatchups[],2,FALSE)</f>
        <v>#N/A</v>
      </c>
      <c r="K17952" t="e">
        <f t="shared" si="884"/>
        <v>#N/A</v>
      </c>
      <c r="L17952" t="e">
        <f t="shared" si="883"/>
        <v>#N/A</v>
      </c>
      <c r="M17952" t="e">
        <f t="shared" si="885"/>
        <v>#N/A</v>
      </c>
    </row>
    <row r="17953" spans="10:13" x14ac:dyDescent="0.35">
      <c r="J17953" t="e">
        <f>wOBA+VLOOKUP(D17953,order[],2,FALSE)+VLOOKUP(IF(F17953&gt;7,8,IF(F17953=0,1,F17953)),pitches[],2,FALSE)+VLOOKUP(IF(E17953&gt;2,3,E17953),smatchups[],2,FALSE)</f>
        <v>#N/A</v>
      </c>
      <c r="K17953" t="e">
        <f t="shared" si="884"/>
        <v>#N/A</v>
      </c>
      <c r="L17953" t="e">
        <f t="shared" si="883"/>
        <v>#N/A</v>
      </c>
      <c r="M17953" t="e">
        <f t="shared" si="885"/>
        <v>#N/A</v>
      </c>
    </row>
    <row r="17954" spans="10:13" x14ac:dyDescent="0.35">
      <c r="J17954" t="e">
        <f>wOBA+VLOOKUP(D17954,order[],2,FALSE)+VLOOKUP(IF(F17954&gt;7,8,IF(F17954=0,1,F17954)),pitches[],2,FALSE)+VLOOKUP(IF(E17954&gt;2,3,E17954),smatchups[],2,FALSE)</f>
        <v>#N/A</v>
      </c>
      <c r="K17954" t="e">
        <f t="shared" si="884"/>
        <v>#N/A</v>
      </c>
      <c r="L17954" t="e">
        <f t="shared" si="883"/>
        <v>#N/A</v>
      </c>
      <c r="M17954" t="e">
        <f t="shared" si="885"/>
        <v>#N/A</v>
      </c>
    </row>
    <row r="17955" spans="10:13" x14ac:dyDescent="0.35">
      <c r="J17955" t="e">
        <f>wOBA+VLOOKUP(D17955,order[],2,FALSE)+VLOOKUP(IF(F17955&gt;7,8,IF(F17955=0,1,F17955)),pitches[],2,FALSE)+VLOOKUP(IF(E17955&gt;2,3,E17955),smatchups[],2,FALSE)</f>
        <v>#N/A</v>
      </c>
      <c r="K17955" t="e">
        <f t="shared" si="884"/>
        <v>#N/A</v>
      </c>
      <c r="L17955" t="e">
        <f t="shared" si="883"/>
        <v>#N/A</v>
      </c>
      <c r="M17955" t="e">
        <f t="shared" si="885"/>
        <v>#N/A</v>
      </c>
    </row>
    <row r="17956" spans="10:13" x14ac:dyDescent="0.35">
      <c r="J17956" t="e">
        <f>wOBA+VLOOKUP(D17956,order[],2,FALSE)+VLOOKUP(IF(F17956&gt;7,8,IF(F17956=0,1,F17956)),pitches[],2,FALSE)+VLOOKUP(IF(E17956&gt;2,3,E17956),smatchups[],2,FALSE)</f>
        <v>#N/A</v>
      </c>
      <c r="K17956" t="e">
        <f t="shared" si="884"/>
        <v>#N/A</v>
      </c>
      <c r="L17956" t="e">
        <f t="shared" si="883"/>
        <v>#N/A</v>
      </c>
      <c r="M17956" t="e">
        <f t="shared" si="885"/>
        <v>#N/A</v>
      </c>
    </row>
    <row r="17957" spans="10:13" x14ac:dyDescent="0.35">
      <c r="J17957" t="e">
        <f>wOBA+VLOOKUP(D17957,order[],2,FALSE)+VLOOKUP(IF(F17957&gt;7,8,IF(F17957=0,1,F17957)),pitches[],2,FALSE)+VLOOKUP(IF(E17957&gt;2,3,E17957),smatchups[],2,FALSE)</f>
        <v>#N/A</v>
      </c>
      <c r="K17957" t="e">
        <f t="shared" si="884"/>
        <v>#N/A</v>
      </c>
      <c r="L17957" t="e">
        <f t="shared" si="883"/>
        <v>#N/A</v>
      </c>
      <c r="M17957" t="e">
        <f t="shared" si="885"/>
        <v>#N/A</v>
      </c>
    </row>
    <row r="17958" spans="10:13" x14ac:dyDescent="0.35">
      <c r="J17958" t="e">
        <f>wOBA+VLOOKUP(D17958,order[],2,FALSE)+VLOOKUP(IF(F17958&gt;7,8,IF(F17958=0,1,F17958)),pitches[],2,FALSE)+VLOOKUP(IF(E17958&gt;2,3,E17958),smatchups[],2,FALSE)</f>
        <v>#N/A</v>
      </c>
      <c r="K17958" t="e">
        <f t="shared" si="884"/>
        <v>#N/A</v>
      </c>
      <c r="L17958" t="e">
        <f t="shared" si="883"/>
        <v>#N/A</v>
      </c>
      <c r="M17958" t="e">
        <f t="shared" si="885"/>
        <v>#N/A</v>
      </c>
    </row>
    <row r="17959" spans="10:13" x14ac:dyDescent="0.35">
      <c r="J17959" t="e">
        <f>wOBA+VLOOKUP(D17959,order[],2,FALSE)+VLOOKUP(IF(F17959&gt;7,8,IF(F17959=0,1,F17959)),pitches[],2,FALSE)+VLOOKUP(IF(E17959&gt;2,3,E17959),smatchups[],2,FALSE)</f>
        <v>#N/A</v>
      </c>
      <c r="K17959" t="e">
        <f t="shared" si="884"/>
        <v>#N/A</v>
      </c>
      <c r="L17959" t="e">
        <f t="shared" si="883"/>
        <v>#N/A</v>
      </c>
      <c r="M17959" t="e">
        <f t="shared" si="885"/>
        <v>#N/A</v>
      </c>
    </row>
    <row r="17960" spans="10:13" x14ac:dyDescent="0.35">
      <c r="J17960" t="e">
        <f>wOBA+VLOOKUP(D17960,order[],2,FALSE)+VLOOKUP(IF(F17960&gt;7,8,IF(F17960=0,1,F17960)),pitches[],2,FALSE)+VLOOKUP(IF(E17960&gt;2,3,E17960),smatchups[],2,FALSE)</f>
        <v>#N/A</v>
      </c>
      <c r="K17960" t="e">
        <f t="shared" si="884"/>
        <v>#N/A</v>
      </c>
      <c r="L17960" t="e">
        <f t="shared" si="883"/>
        <v>#N/A</v>
      </c>
      <c r="M17960" t="e">
        <f t="shared" si="885"/>
        <v>#N/A</v>
      </c>
    </row>
    <row r="17961" spans="10:13" x14ac:dyDescent="0.35">
      <c r="J17961" t="e">
        <f>wOBA+VLOOKUP(D17961,order[],2,FALSE)+VLOOKUP(IF(F17961&gt;7,8,IF(F17961=0,1,F17961)),pitches[],2,FALSE)+VLOOKUP(IF(E17961&gt;2,3,E17961),smatchups[],2,FALSE)</f>
        <v>#N/A</v>
      </c>
      <c r="K17961" t="e">
        <f t="shared" si="884"/>
        <v>#N/A</v>
      </c>
      <c r="L17961" t="e">
        <f t="shared" si="883"/>
        <v>#N/A</v>
      </c>
      <c r="M17961" t="e">
        <f t="shared" si="885"/>
        <v>#N/A</v>
      </c>
    </row>
    <row r="17962" spans="10:13" x14ac:dyDescent="0.35">
      <c r="J17962" t="e">
        <f>wOBA+VLOOKUP(D17962,order[],2,FALSE)+VLOOKUP(IF(F17962&gt;7,8,IF(F17962=0,1,F17962)),pitches[],2,FALSE)+VLOOKUP(IF(E17962&gt;2,3,E17962),smatchups[],2,FALSE)</f>
        <v>#N/A</v>
      </c>
      <c r="K17962" t="e">
        <f t="shared" si="884"/>
        <v>#N/A</v>
      </c>
      <c r="L17962" t="e">
        <f t="shared" si="883"/>
        <v>#N/A</v>
      </c>
      <c r="M17962" t="e">
        <f t="shared" si="885"/>
        <v>#N/A</v>
      </c>
    </row>
    <row r="17963" spans="10:13" x14ac:dyDescent="0.35">
      <c r="J17963" t="e">
        <f>wOBA+VLOOKUP(D17963,order[],2,FALSE)+VLOOKUP(IF(F17963&gt;7,8,IF(F17963=0,1,F17963)),pitches[],2,FALSE)+VLOOKUP(IF(E17963&gt;2,3,E17963),smatchups[],2,FALSE)</f>
        <v>#N/A</v>
      </c>
      <c r="K17963" t="e">
        <f t="shared" si="884"/>
        <v>#N/A</v>
      </c>
      <c r="L17963" t="e">
        <f t="shared" si="883"/>
        <v>#N/A</v>
      </c>
      <c r="M17963" t="e">
        <f t="shared" si="885"/>
        <v>#N/A</v>
      </c>
    </row>
    <row r="17964" spans="10:13" x14ac:dyDescent="0.35">
      <c r="J17964" t="e">
        <f>wOBA+VLOOKUP(D17964,order[],2,FALSE)+VLOOKUP(IF(F17964&gt;7,8,IF(F17964=0,1,F17964)),pitches[],2,FALSE)+VLOOKUP(IF(E17964&gt;2,3,E17964),smatchups[],2,FALSE)</f>
        <v>#N/A</v>
      </c>
      <c r="K17964" t="e">
        <f t="shared" si="884"/>
        <v>#N/A</v>
      </c>
      <c r="L17964" t="e">
        <f t="shared" si="883"/>
        <v>#N/A</v>
      </c>
      <c r="M17964" t="e">
        <f t="shared" si="885"/>
        <v>#N/A</v>
      </c>
    </row>
    <row r="17965" spans="10:13" x14ac:dyDescent="0.35">
      <c r="J17965" t="e">
        <f>wOBA+VLOOKUP(D17965,order[],2,FALSE)+VLOOKUP(IF(F17965&gt;7,8,IF(F17965=0,1,F17965)),pitches[],2,FALSE)+VLOOKUP(IF(E17965&gt;2,3,E17965),smatchups[],2,FALSE)</f>
        <v>#N/A</v>
      </c>
      <c r="K17965" t="e">
        <f t="shared" si="884"/>
        <v>#N/A</v>
      </c>
      <c r="L17965" t="e">
        <f t="shared" si="883"/>
        <v>#N/A</v>
      </c>
      <c r="M17965" t="e">
        <f t="shared" si="885"/>
        <v>#N/A</v>
      </c>
    </row>
    <row r="17966" spans="10:13" x14ac:dyDescent="0.35">
      <c r="J17966" t="e">
        <f>wOBA+VLOOKUP(D17966,order[],2,FALSE)+VLOOKUP(IF(F17966&gt;7,8,IF(F17966=0,1,F17966)),pitches[],2,FALSE)+VLOOKUP(IF(E17966&gt;2,3,E17966),smatchups[],2,FALSE)</f>
        <v>#N/A</v>
      </c>
      <c r="K17966" t="e">
        <f t="shared" si="884"/>
        <v>#N/A</v>
      </c>
      <c r="L17966" t="e">
        <f t="shared" si="883"/>
        <v>#N/A</v>
      </c>
      <c r="M17966" t="e">
        <f t="shared" si="885"/>
        <v>#N/A</v>
      </c>
    </row>
    <row r="17967" spans="10:13" x14ac:dyDescent="0.35">
      <c r="J17967" t="e">
        <f>wOBA+VLOOKUP(D17967,order[],2,FALSE)+VLOOKUP(IF(F17967&gt;7,8,IF(F17967=0,1,F17967)),pitches[],2,FALSE)+VLOOKUP(IF(E17967&gt;2,3,E17967),smatchups[],2,FALSE)</f>
        <v>#N/A</v>
      </c>
      <c r="K17967" t="e">
        <f t="shared" si="884"/>
        <v>#N/A</v>
      </c>
      <c r="L17967" t="e">
        <f t="shared" si="883"/>
        <v>#N/A</v>
      </c>
      <c r="M17967" t="e">
        <f t="shared" si="885"/>
        <v>#N/A</v>
      </c>
    </row>
    <row r="17968" spans="10:13" x14ac:dyDescent="0.35">
      <c r="J17968" t="e">
        <f>wOBA+VLOOKUP(D17968,order[],2,FALSE)+VLOOKUP(IF(F17968&gt;7,8,IF(F17968=0,1,F17968)),pitches[],2,FALSE)+VLOOKUP(IF(E17968&gt;2,3,E17968),smatchups[],2,FALSE)</f>
        <v>#N/A</v>
      </c>
      <c r="K17968" t="e">
        <f t="shared" si="884"/>
        <v>#N/A</v>
      </c>
      <c r="L17968" t="e">
        <f t="shared" si="883"/>
        <v>#N/A</v>
      </c>
      <c r="M17968" t="e">
        <f t="shared" si="885"/>
        <v>#N/A</v>
      </c>
    </row>
    <row r="17969" spans="10:13" x14ac:dyDescent="0.35">
      <c r="J17969" t="e">
        <f>wOBA+VLOOKUP(D17969,order[],2,FALSE)+VLOOKUP(IF(F17969&gt;7,8,IF(F17969=0,1,F17969)),pitches[],2,FALSE)+VLOOKUP(IF(E17969&gt;2,3,E17969),smatchups[],2,FALSE)</f>
        <v>#N/A</v>
      </c>
      <c r="K17969" t="e">
        <f t="shared" si="884"/>
        <v>#N/A</v>
      </c>
      <c r="L17969" t="e">
        <f t="shared" si="883"/>
        <v>#N/A</v>
      </c>
      <c r="M17969" t="e">
        <f t="shared" si="885"/>
        <v>#N/A</v>
      </c>
    </row>
    <row r="17970" spans="10:13" x14ac:dyDescent="0.35">
      <c r="J17970" t="e">
        <f>wOBA+VLOOKUP(D17970,order[],2,FALSE)+VLOOKUP(IF(F17970&gt;7,8,IF(F17970=0,1,F17970)),pitches[],2,FALSE)+VLOOKUP(IF(E17970&gt;2,3,E17970),smatchups[],2,FALSE)</f>
        <v>#N/A</v>
      </c>
      <c r="K17970" t="e">
        <f t="shared" si="884"/>
        <v>#N/A</v>
      </c>
      <c r="L17970" t="e">
        <f t="shared" si="883"/>
        <v>#N/A</v>
      </c>
      <c r="M17970" t="e">
        <f t="shared" si="885"/>
        <v>#N/A</v>
      </c>
    </row>
    <row r="17971" spans="10:13" x14ac:dyDescent="0.35">
      <c r="J17971" t="e">
        <f>wOBA+VLOOKUP(D17971,order[],2,FALSE)+VLOOKUP(IF(F17971&gt;7,8,IF(F17971=0,1,F17971)),pitches[],2,FALSE)+VLOOKUP(IF(E17971&gt;2,3,E17971),smatchups[],2,FALSE)</f>
        <v>#N/A</v>
      </c>
      <c r="K17971" t="e">
        <f t="shared" si="884"/>
        <v>#N/A</v>
      </c>
      <c r="L17971" t="e">
        <f t="shared" si="883"/>
        <v>#N/A</v>
      </c>
      <c r="M17971" t="e">
        <f t="shared" si="885"/>
        <v>#N/A</v>
      </c>
    </row>
    <row r="17972" spans="10:13" x14ac:dyDescent="0.35">
      <c r="J17972" t="e">
        <f>wOBA+VLOOKUP(D17972,order[],2,FALSE)+VLOOKUP(IF(F17972&gt;7,8,IF(F17972=0,1,F17972)),pitches[],2,FALSE)+VLOOKUP(IF(E17972&gt;2,3,E17972),smatchups[],2,FALSE)</f>
        <v>#N/A</v>
      </c>
      <c r="K17972" t="e">
        <f t="shared" si="884"/>
        <v>#N/A</v>
      </c>
      <c r="L17972" t="e">
        <f t="shared" si="883"/>
        <v>#N/A</v>
      </c>
      <c r="M17972" t="e">
        <f t="shared" si="885"/>
        <v>#N/A</v>
      </c>
    </row>
    <row r="17973" spans="10:13" x14ac:dyDescent="0.35">
      <c r="J17973" t="e">
        <f>wOBA+VLOOKUP(D17973,order[],2,FALSE)+VLOOKUP(IF(F17973&gt;7,8,IF(F17973=0,1,F17973)),pitches[],2,FALSE)+VLOOKUP(IF(E17973&gt;2,3,E17973),smatchups[],2,FALSE)</f>
        <v>#N/A</v>
      </c>
      <c r="K17973" t="e">
        <f t="shared" si="884"/>
        <v>#N/A</v>
      </c>
      <c r="L17973" t="e">
        <f t="shared" si="883"/>
        <v>#N/A</v>
      </c>
      <c r="M17973" t="e">
        <f t="shared" si="885"/>
        <v>#N/A</v>
      </c>
    </row>
    <row r="17974" spans="10:13" x14ac:dyDescent="0.35">
      <c r="J17974" t="e">
        <f>wOBA+VLOOKUP(D17974,order[],2,FALSE)+VLOOKUP(IF(F17974&gt;7,8,IF(F17974=0,1,F17974)),pitches[],2,FALSE)+VLOOKUP(IF(E17974&gt;2,3,E17974),smatchups[],2,FALSE)</f>
        <v>#N/A</v>
      </c>
      <c r="K17974" t="e">
        <f t="shared" si="884"/>
        <v>#N/A</v>
      </c>
      <c r="L17974" t="e">
        <f t="shared" si="883"/>
        <v>#N/A</v>
      </c>
      <c r="M17974" t="e">
        <f t="shared" si="885"/>
        <v>#N/A</v>
      </c>
    </row>
    <row r="17975" spans="10:13" x14ac:dyDescent="0.35">
      <c r="J17975" t="e">
        <f>wOBA+VLOOKUP(D17975,order[],2,FALSE)+VLOOKUP(IF(F17975&gt;7,8,IF(F17975=0,1,F17975)),pitches[],2,FALSE)+VLOOKUP(IF(E17975&gt;2,3,E17975),smatchups[],2,FALSE)</f>
        <v>#N/A</v>
      </c>
      <c r="K17975" t="e">
        <f t="shared" si="884"/>
        <v>#N/A</v>
      </c>
      <c r="L17975" t="e">
        <f t="shared" si="883"/>
        <v>#N/A</v>
      </c>
      <c r="M17975" t="e">
        <f t="shared" si="885"/>
        <v>#N/A</v>
      </c>
    </row>
    <row r="17976" spans="10:13" x14ac:dyDescent="0.35">
      <c r="J17976" t="e">
        <f>wOBA+VLOOKUP(D17976,order[],2,FALSE)+VLOOKUP(IF(F17976&gt;7,8,IF(F17976=0,1,F17976)),pitches[],2,FALSE)+VLOOKUP(IF(E17976&gt;2,3,E17976),smatchups[],2,FALSE)</f>
        <v>#N/A</v>
      </c>
      <c r="K17976" t="e">
        <f t="shared" si="884"/>
        <v>#N/A</v>
      </c>
      <c r="L17976" t="e">
        <f t="shared" si="883"/>
        <v>#N/A</v>
      </c>
      <c r="M17976" t="e">
        <f t="shared" si="885"/>
        <v>#N/A</v>
      </c>
    </row>
    <row r="17977" spans="10:13" x14ac:dyDescent="0.35">
      <c r="J17977" t="e">
        <f>wOBA+VLOOKUP(D17977,order[],2,FALSE)+VLOOKUP(IF(F17977&gt;7,8,IF(F17977=0,1,F17977)),pitches[],2,FALSE)+VLOOKUP(IF(E17977&gt;2,3,E17977),smatchups[],2,FALSE)</f>
        <v>#N/A</v>
      </c>
      <c r="K17977" t="e">
        <f t="shared" si="884"/>
        <v>#N/A</v>
      </c>
      <c r="L17977" t="e">
        <f t="shared" si="883"/>
        <v>#N/A</v>
      </c>
      <c r="M17977" t="e">
        <f t="shared" si="885"/>
        <v>#N/A</v>
      </c>
    </row>
    <row r="17978" spans="10:13" x14ac:dyDescent="0.35">
      <c r="J17978" t="e">
        <f>wOBA+VLOOKUP(D17978,order[],2,FALSE)+VLOOKUP(IF(F17978&gt;7,8,IF(F17978=0,1,F17978)),pitches[],2,FALSE)+VLOOKUP(IF(E17978&gt;2,3,E17978),smatchups[],2,FALSE)</f>
        <v>#N/A</v>
      </c>
      <c r="K17978" t="e">
        <f t="shared" si="884"/>
        <v>#N/A</v>
      </c>
      <c r="L17978" t="e">
        <f t="shared" si="883"/>
        <v>#N/A</v>
      </c>
      <c r="M17978" t="e">
        <f t="shared" si="885"/>
        <v>#N/A</v>
      </c>
    </row>
    <row r="17979" spans="10:13" x14ac:dyDescent="0.35">
      <c r="J17979" t="e">
        <f>wOBA+VLOOKUP(D17979,order[],2,FALSE)+VLOOKUP(IF(F17979&gt;7,8,IF(F17979=0,1,F17979)),pitches[],2,FALSE)+VLOOKUP(IF(E17979&gt;2,3,E17979),smatchups[],2,FALSE)</f>
        <v>#N/A</v>
      </c>
      <c r="K17979" t="e">
        <f t="shared" si="884"/>
        <v>#N/A</v>
      </c>
      <c r="L17979" t="e">
        <f t="shared" si="883"/>
        <v>#N/A</v>
      </c>
      <c r="M17979" t="e">
        <f t="shared" si="885"/>
        <v>#N/A</v>
      </c>
    </row>
    <row r="17980" spans="10:13" x14ac:dyDescent="0.35">
      <c r="J17980" t="e">
        <f>wOBA+VLOOKUP(D17980,order[],2,FALSE)+VLOOKUP(IF(F17980&gt;7,8,IF(F17980=0,1,F17980)),pitches[],2,FALSE)+VLOOKUP(IF(E17980&gt;2,3,E17980),smatchups[],2,FALSE)</f>
        <v>#N/A</v>
      </c>
      <c r="K17980" t="e">
        <f t="shared" si="884"/>
        <v>#N/A</v>
      </c>
      <c r="L17980" t="e">
        <f t="shared" si="883"/>
        <v>#N/A</v>
      </c>
      <c r="M17980" t="e">
        <f t="shared" si="885"/>
        <v>#N/A</v>
      </c>
    </row>
    <row r="17981" spans="10:13" x14ac:dyDescent="0.35">
      <c r="J17981" t="e">
        <f>wOBA+VLOOKUP(D17981,order[],2,FALSE)+VLOOKUP(IF(F17981&gt;7,8,IF(F17981=0,1,F17981)),pitches[],2,FALSE)+VLOOKUP(IF(E17981&gt;2,3,E17981),smatchups[],2,FALSE)</f>
        <v>#N/A</v>
      </c>
      <c r="K17981" t="e">
        <f t="shared" si="884"/>
        <v>#N/A</v>
      </c>
      <c r="L17981" t="e">
        <f t="shared" si="883"/>
        <v>#N/A</v>
      </c>
      <c r="M17981" t="e">
        <f t="shared" si="885"/>
        <v>#N/A</v>
      </c>
    </row>
    <row r="17982" spans="10:13" x14ac:dyDescent="0.35">
      <c r="J17982" t="e">
        <f>wOBA+VLOOKUP(D17982,order[],2,FALSE)+VLOOKUP(IF(F17982&gt;7,8,IF(F17982=0,1,F17982)),pitches[],2,FALSE)+VLOOKUP(IF(E17982&gt;2,3,E17982),smatchups[],2,FALSE)</f>
        <v>#N/A</v>
      </c>
      <c r="K17982" t="e">
        <f t="shared" si="884"/>
        <v>#N/A</v>
      </c>
      <c r="L17982" t="e">
        <f t="shared" si="883"/>
        <v>#N/A</v>
      </c>
      <c r="M17982" t="e">
        <f t="shared" si="885"/>
        <v>#N/A</v>
      </c>
    </row>
    <row r="17983" spans="10:13" x14ac:dyDescent="0.35">
      <c r="J17983" t="e">
        <f>wOBA+VLOOKUP(D17983,order[],2,FALSE)+VLOOKUP(IF(F17983&gt;7,8,IF(F17983=0,1,F17983)),pitches[],2,FALSE)+VLOOKUP(IF(E17983&gt;2,3,E17983),smatchups[],2,FALSE)</f>
        <v>#N/A</v>
      </c>
      <c r="K17983" t="e">
        <f t="shared" si="884"/>
        <v>#N/A</v>
      </c>
      <c r="L17983" t="e">
        <f t="shared" si="883"/>
        <v>#N/A</v>
      </c>
      <c r="M17983" t="e">
        <f t="shared" si="885"/>
        <v>#N/A</v>
      </c>
    </row>
    <row r="17984" spans="10:13" x14ac:dyDescent="0.35">
      <c r="J17984" t="e">
        <f>wOBA+VLOOKUP(D17984,order[],2,FALSE)+VLOOKUP(IF(F17984&gt;7,8,IF(F17984=0,1,F17984)),pitches[],2,FALSE)+VLOOKUP(IF(E17984&gt;2,3,E17984),smatchups[],2,FALSE)</f>
        <v>#N/A</v>
      </c>
      <c r="K17984" t="e">
        <f t="shared" si="884"/>
        <v>#N/A</v>
      </c>
      <c r="L17984" t="e">
        <f t="shared" si="883"/>
        <v>#N/A</v>
      </c>
      <c r="M17984" t="e">
        <f t="shared" si="885"/>
        <v>#N/A</v>
      </c>
    </row>
    <row r="17985" spans="10:13" x14ac:dyDescent="0.35">
      <c r="J17985" t="e">
        <f>wOBA+VLOOKUP(D17985,order[],2,FALSE)+VLOOKUP(IF(F17985&gt;7,8,IF(F17985=0,1,F17985)),pitches[],2,FALSE)+VLOOKUP(IF(E17985&gt;2,3,E17985),smatchups[],2,FALSE)</f>
        <v>#N/A</v>
      </c>
      <c r="K17985" t="e">
        <f t="shared" si="884"/>
        <v>#N/A</v>
      </c>
      <c r="L17985" t="e">
        <f t="shared" si="883"/>
        <v>#N/A</v>
      </c>
      <c r="M17985" t="e">
        <f t="shared" si="885"/>
        <v>#N/A</v>
      </c>
    </row>
    <row r="17986" spans="10:13" x14ac:dyDescent="0.35">
      <c r="J17986" t="e">
        <f>wOBA+VLOOKUP(D17986,order[],2,FALSE)+VLOOKUP(IF(F17986&gt;7,8,IF(F17986=0,1,F17986)),pitches[],2,FALSE)+VLOOKUP(IF(E17986&gt;2,3,E17986),smatchups[],2,FALSE)</f>
        <v>#N/A</v>
      </c>
      <c r="K17986" t="e">
        <f t="shared" si="884"/>
        <v>#N/A</v>
      </c>
      <c r="L17986" t="e">
        <f t="shared" ref="L17986:L18049" si="886">IF(E17986=0,BF$1+BE$1*F17986,IF(E17986=1,BF$2+BE$2*F17986,IF(E17986=2,BF$3+BE$3*F17986,BF$4+BE$4*F17986)))+J17986</f>
        <v>#N/A</v>
      </c>
      <c r="M17986" t="e">
        <f t="shared" si="885"/>
        <v>#N/A</v>
      </c>
    </row>
    <row r="17987" spans="10:13" x14ac:dyDescent="0.35">
      <c r="J17987" t="e">
        <f>wOBA+VLOOKUP(D17987,order[],2,FALSE)+VLOOKUP(IF(F17987&gt;7,8,IF(F17987=0,1,F17987)),pitches[],2,FALSE)+VLOOKUP(IF(E17987&gt;2,3,E17987),smatchups[],2,FALSE)</f>
        <v>#N/A</v>
      </c>
      <c r="K17987" t="e">
        <f t="shared" ref="K17987:K18050" si="887">H17987-J17987</f>
        <v>#N/A</v>
      </c>
      <c r="L17987" t="e">
        <f t="shared" si="886"/>
        <v>#N/A</v>
      </c>
      <c r="M17987" t="e">
        <f t="shared" ref="M17987:M18050" si="888">H17987-L17987</f>
        <v>#N/A</v>
      </c>
    </row>
    <row r="17988" spans="10:13" x14ac:dyDescent="0.35">
      <c r="J17988" t="e">
        <f>wOBA+VLOOKUP(D17988,order[],2,FALSE)+VLOOKUP(IF(F17988&gt;7,8,IF(F17988=0,1,F17988)),pitches[],2,FALSE)+VLOOKUP(IF(E17988&gt;2,3,E17988),smatchups[],2,FALSE)</f>
        <v>#N/A</v>
      </c>
      <c r="K17988" t="e">
        <f t="shared" si="887"/>
        <v>#N/A</v>
      </c>
      <c r="L17988" t="e">
        <f t="shared" si="886"/>
        <v>#N/A</v>
      </c>
      <c r="M17988" t="e">
        <f t="shared" si="888"/>
        <v>#N/A</v>
      </c>
    </row>
    <row r="17989" spans="10:13" x14ac:dyDescent="0.35">
      <c r="J17989" t="e">
        <f>wOBA+VLOOKUP(D17989,order[],2,FALSE)+VLOOKUP(IF(F17989&gt;7,8,IF(F17989=0,1,F17989)),pitches[],2,FALSE)+VLOOKUP(IF(E17989&gt;2,3,E17989),smatchups[],2,FALSE)</f>
        <v>#N/A</v>
      </c>
      <c r="K17989" t="e">
        <f t="shared" si="887"/>
        <v>#N/A</v>
      </c>
      <c r="L17989" t="e">
        <f t="shared" si="886"/>
        <v>#N/A</v>
      </c>
      <c r="M17989" t="e">
        <f t="shared" si="888"/>
        <v>#N/A</v>
      </c>
    </row>
    <row r="17990" spans="10:13" x14ac:dyDescent="0.35">
      <c r="J17990" t="e">
        <f>wOBA+VLOOKUP(D17990,order[],2,FALSE)+VLOOKUP(IF(F17990&gt;7,8,IF(F17990=0,1,F17990)),pitches[],2,FALSE)+VLOOKUP(IF(E17990&gt;2,3,E17990),smatchups[],2,FALSE)</f>
        <v>#N/A</v>
      </c>
      <c r="K17990" t="e">
        <f t="shared" si="887"/>
        <v>#N/A</v>
      </c>
      <c r="L17990" t="e">
        <f t="shared" si="886"/>
        <v>#N/A</v>
      </c>
      <c r="M17990" t="e">
        <f t="shared" si="888"/>
        <v>#N/A</v>
      </c>
    </row>
    <row r="17991" spans="10:13" x14ac:dyDescent="0.35">
      <c r="J17991" t="e">
        <f>wOBA+VLOOKUP(D17991,order[],2,FALSE)+VLOOKUP(IF(F17991&gt;7,8,IF(F17991=0,1,F17991)),pitches[],2,FALSE)+VLOOKUP(IF(E17991&gt;2,3,E17991),smatchups[],2,FALSE)</f>
        <v>#N/A</v>
      </c>
      <c r="K17991" t="e">
        <f t="shared" si="887"/>
        <v>#N/A</v>
      </c>
      <c r="L17991" t="e">
        <f t="shared" si="886"/>
        <v>#N/A</v>
      </c>
      <c r="M17991" t="e">
        <f t="shared" si="888"/>
        <v>#N/A</v>
      </c>
    </row>
    <row r="17992" spans="10:13" x14ac:dyDescent="0.35">
      <c r="J17992" t="e">
        <f>wOBA+VLOOKUP(D17992,order[],2,FALSE)+VLOOKUP(IF(F17992&gt;7,8,IF(F17992=0,1,F17992)),pitches[],2,FALSE)+VLOOKUP(IF(E17992&gt;2,3,E17992),smatchups[],2,FALSE)</f>
        <v>#N/A</v>
      </c>
      <c r="K17992" t="e">
        <f t="shared" si="887"/>
        <v>#N/A</v>
      </c>
      <c r="L17992" t="e">
        <f t="shared" si="886"/>
        <v>#N/A</v>
      </c>
      <c r="M17992" t="e">
        <f t="shared" si="888"/>
        <v>#N/A</v>
      </c>
    </row>
    <row r="17993" spans="10:13" x14ac:dyDescent="0.35">
      <c r="J17993" t="e">
        <f>wOBA+VLOOKUP(D17993,order[],2,FALSE)+VLOOKUP(IF(F17993&gt;7,8,IF(F17993=0,1,F17993)),pitches[],2,FALSE)+VLOOKUP(IF(E17993&gt;2,3,E17993),smatchups[],2,FALSE)</f>
        <v>#N/A</v>
      </c>
      <c r="K17993" t="e">
        <f t="shared" si="887"/>
        <v>#N/A</v>
      </c>
      <c r="L17993" t="e">
        <f t="shared" si="886"/>
        <v>#N/A</v>
      </c>
      <c r="M17993" t="e">
        <f t="shared" si="888"/>
        <v>#N/A</v>
      </c>
    </row>
    <row r="17994" spans="10:13" x14ac:dyDescent="0.35">
      <c r="J17994" t="e">
        <f>wOBA+VLOOKUP(D17994,order[],2,FALSE)+VLOOKUP(IF(F17994&gt;7,8,IF(F17994=0,1,F17994)),pitches[],2,FALSE)+VLOOKUP(IF(E17994&gt;2,3,E17994),smatchups[],2,FALSE)</f>
        <v>#N/A</v>
      </c>
      <c r="K17994" t="e">
        <f t="shared" si="887"/>
        <v>#N/A</v>
      </c>
      <c r="L17994" t="e">
        <f t="shared" si="886"/>
        <v>#N/A</v>
      </c>
      <c r="M17994" t="e">
        <f t="shared" si="888"/>
        <v>#N/A</v>
      </c>
    </row>
    <row r="17995" spans="10:13" x14ac:dyDescent="0.35">
      <c r="J17995" t="e">
        <f>wOBA+VLOOKUP(D17995,order[],2,FALSE)+VLOOKUP(IF(F17995&gt;7,8,IF(F17995=0,1,F17995)),pitches[],2,FALSE)+VLOOKUP(IF(E17995&gt;2,3,E17995),smatchups[],2,FALSE)</f>
        <v>#N/A</v>
      </c>
      <c r="K17995" t="e">
        <f t="shared" si="887"/>
        <v>#N/A</v>
      </c>
      <c r="L17995" t="e">
        <f t="shared" si="886"/>
        <v>#N/A</v>
      </c>
      <c r="M17995" t="e">
        <f t="shared" si="888"/>
        <v>#N/A</v>
      </c>
    </row>
    <row r="17996" spans="10:13" x14ac:dyDescent="0.35">
      <c r="J17996" t="e">
        <f>wOBA+VLOOKUP(D17996,order[],2,FALSE)+VLOOKUP(IF(F17996&gt;7,8,IF(F17996=0,1,F17996)),pitches[],2,FALSE)+VLOOKUP(IF(E17996&gt;2,3,E17996),smatchups[],2,FALSE)</f>
        <v>#N/A</v>
      </c>
      <c r="K17996" t="e">
        <f t="shared" si="887"/>
        <v>#N/A</v>
      </c>
      <c r="L17996" t="e">
        <f t="shared" si="886"/>
        <v>#N/A</v>
      </c>
      <c r="M17996" t="e">
        <f t="shared" si="888"/>
        <v>#N/A</v>
      </c>
    </row>
    <row r="17997" spans="10:13" x14ac:dyDescent="0.35">
      <c r="J17997" t="e">
        <f>wOBA+VLOOKUP(D17997,order[],2,FALSE)+VLOOKUP(IF(F17997&gt;7,8,IF(F17997=0,1,F17997)),pitches[],2,FALSE)+VLOOKUP(IF(E17997&gt;2,3,E17997),smatchups[],2,FALSE)</f>
        <v>#N/A</v>
      </c>
      <c r="K17997" t="e">
        <f t="shared" si="887"/>
        <v>#N/A</v>
      </c>
      <c r="L17997" t="e">
        <f t="shared" si="886"/>
        <v>#N/A</v>
      </c>
      <c r="M17997" t="e">
        <f t="shared" si="888"/>
        <v>#N/A</v>
      </c>
    </row>
    <row r="17998" spans="10:13" x14ac:dyDescent="0.35">
      <c r="J17998" t="e">
        <f>wOBA+VLOOKUP(D17998,order[],2,FALSE)+VLOOKUP(IF(F17998&gt;7,8,IF(F17998=0,1,F17998)),pitches[],2,FALSE)+VLOOKUP(IF(E17998&gt;2,3,E17998),smatchups[],2,FALSE)</f>
        <v>#N/A</v>
      </c>
      <c r="K17998" t="e">
        <f t="shared" si="887"/>
        <v>#N/A</v>
      </c>
      <c r="L17998" t="e">
        <f t="shared" si="886"/>
        <v>#N/A</v>
      </c>
      <c r="M17998" t="e">
        <f t="shared" si="888"/>
        <v>#N/A</v>
      </c>
    </row>
    <row r="17999" spans="10:13" x14ac:dyDescent="0.35">
      <c r="J17999" t="e">
        <f>wOBA+VLOOKUP(D17999,order[],2,FALSE)+VLOOKUP(IF(F17999&gt;7,8,IF(F17999=0,1,F17999)),pitches[],2,FALSE)+VLOOKUP(IF(E17999&gt;2,3,E17999),smatchups[],2,FALSE)</f>
        <v>#N/A</v>
      </c>
      <c r="K17999" t="e">
        <f t="shared" si="887"/>
        <v>#N/A</v>
      </c>
      <c r="L17999" t="e">
        <f t="shared" si="886"/>
        <v>#N/A</v>
      </c>
      <c r="M17999" t="e">
        <f t="shared" si="888"/>
        <v>#N/A</v>
      </c>
    </row>
    <row r="18000" spans="10:13" x14ac:dyDescent="0.35">
      <c r="J18000" t="e">
        <f>wOBA+VLOOKUP(D18000,order[],2,FALSE)+VLOOKUP(IF(F18000&gt;7,8,IF(F18000=0,1,F18000)),pitches[],2,FALSE)+VLOOKUP(IF(E18000&gt;2,3,E18000),smatchups[],2,FALSE)</f>
        <v>#N/A</v>
      </c>
      <c r="K18000" t="e">
        <f t="shared" si="887"/>
        <v>#N/A</v>
      </c>
      <c r="L18000" t="e">
        <f t="shared" si="886"/>
        <v>#N/A</v>
      </c>
      <c r="M18000" t="e">
        <f t="shared" si="888"/>
        <v>#N/A</v>
      </c>
    </row>
    <row r="18001" spans="10:13" x14ac:dyDescent="0.35">
      <c r="J18001" t="e">
        <f>wOBA+VLOOKUP(D18001,order[],2,FALSE)+VLOOKUP(IF(F18001&gt;7,8,IF(F18001=0,1,F18001)),pitches[],2,FALSE)+VLOOKUP(IF(E18001&gt;2,3,E18001),smatchups[],2,FALSE)</f>
        <v>#N/A</v>
      </c>
      <c r="K18001" t="e">
        <f t="shared" si="887"/>
        <v>#N/A</v>
      </c>
      <c r="L18001" t="e">
        <f t="shared" si="886"/>
        <v>#N/A</v>
      </c>
      <c r="M18001" t="e">
        <f t="shared" si="888"/>
        <v>#N/A</v>
      </c>
    </row>
    <row r="18002" spans="10:13" x14ac:dyDescent="0.35">
      <c r="J18002" t="e">
        <f>wOBA+VLOOKUP(D18002,order[],2,FALSE)+VLOOKUP(IF(F18002&gt;7,8,IF(F18002=0,1,F18002)),pitches[],2,FALSE)+VLOOKUP(IF(E18002&gt;2,3,E18002),smatchups[],2,FALSE)</f>
        <v>#N/A</v>
      </c>
      <c r="K18002" t="e">
        <f t="shared" si="887"/>
        <v>#N/A</v>
      </c>
      <c r="L18002" t="e">
        <f t="shared" si="886"/>
        <v>#N/A</v>
      </c>
      <c r="M18002" t="e">
        <f t="shared" si="888"/>
        <v>#N/A</v>
      </c>
    </row>
    <row r="18003" spans="10:13" x14ac:dyDescent="0.35">
      <c r="J18003" t="e">
        <f>wOBA+VLOOKUP(D18003,order[],2,FALSE)+VLOOKUP(IF(F18003&gt;7,8,IF(F18003=0,1,F18003)),pitches[],2,FALSE)+VLOOKUP(IF(E18003&gt;2,3,E18003),smatchups[],2,FALSE)</f>
        <v>#N/A</v>
      </c>
      <c r="K18003" t="e">
        <f t="shared" si="887"/>
        <v>#N/A</v>
      </c>
      <c r="L18003" t="e">
        <f t="shared" si="886"/>
        <v>#N/A</v>
      </c>
      <c r="M18003" t="e">
        <f t="shared" si="888"/>
        <v>#N/A</v>
      </c>
    </row>
    <row r="18004" spans="10:13" x14ac:dyDescent="0.35">
      <c r="J18004" t="e">
        <f>wOBA+VLOOKUP(D18004,order[],2,FALSE)+VLOOKUP(IF(F18004&gt;7,8,IF(F18004=0,1,F18004)),pitches[],2,FALSE)+VLOOKUP(IF(E18004&gt;2,3,E18004),smatchups[],2,FALSE)</f>
        <v>#N/A</v>
      </c>
      <c r="K18004" t="e">
        <f t="shared" si="887"/>
        <v>#N/A</v>
      </c>
      <c r="L18004" t="e">
        <f t="shared" si="886"/>
        <v>#N/A</v>
      </c>
      <c r="M18004" t="e">
        <f t="shared" si="888"/>
        <v>#N/A</v>
      </c>
    </row>
    <row r="18005" spans="10:13" x14ac:dyDescent="0.35">
      <c r="J18005" t="e">
        <f>wOBA+VLOOKUP(D18005,order[],2,FALSE)+VLOOKUP(IF(F18005&gt;7,8,IF(F18005=0,1,F18005)),pitches[],2,FALSE)+VLOOKUP(IF(E18005&gt;2,3,E18005),smatchups[],2,FALSE)</f>
        <v>#N/A</v>
      </c>
      <c r="K18005" t="e">
        <f t="shared" si="887"/>
        <v>#N/A</v>
      </c>
      <c r="L18005" t="e">
        <f t="shared" si="886"/>
        <v>#N/A</v>
      </c>
      <c r="M18005" t="e">
        <f t="shared" si="888"/>
        <v>#N/A</v>
      </c>
    </row>
    <row r="18006" spans="10:13" x14ac:dyDescent="0.35">
      <c r="J18006" t="e">
        <f>wOBA+VLOOKUP(D18006,order[],2,FALSE)+VLOOKUP(IF(F18006&gt;7,8,IF(F18006=0,1,F18006)),pitches[],2,FALSE)+VLOOKUP(IF(E18006&gt;2,3,E18006),smatchups[],2,FALSE)</f>
        <v>#N/A</v>
      </c>
      <c r="K18006" t="e">
        <f t="shared" si="887"/>
        <v>#N/A</v>
      </c>
      <c r="L18006" t="e">
        <f t="shared" si="886"/>
        <v>#N/A</v>
      </c>
      <c r="M18006" t="e">
        <f t="shared" si="888"/>
        <v>#N/A</v>
      </c>
    </row>
    <row r="18007" spans="10:13" x14ac:dyDescent="0.35">
      <c r="J18007" t="e">
        <f>wOBA+VLOOKUP(D18007,order[],2,FALSE)+VLOOKUP(IF(F18007&gt;7,8,IF(F18007=0,1,F18007)),pitches[],2,FALSE)+VLOOKUP(IF(E18007&gt;2,3,E18007),smatchups[],2,FALSE)</f>
        <v>#N/A</v>
      </c>
      <c r="K18007" t="e">
        <f t="shared" si="887"/>
        <v>#N/A</v>
      </c>
      <c r="L18007" t="e">
        <f t="shared" si="886"/>
        <v>#N/A</v>
      </c>
      <c r="M18007" t="e">
        <f t="shared" si="888"/>
        <v>#N/A</v>
      </c>
    </row>
    <row r="18008" spans="10:13" x14ac:dyDescent="0.35">
      <c r="J18008" t="e">
        <f>wOBA+VLOOKUP(D18008,order[],2,FALSE)+VLOOKUP(IF(F18008&gt;7,8,IF(F18008=0,1,F18008)),pitches[],2,FALSE)+VLOOKUP(IF(E18008&gt;2,3,E18008),smatchups[],2,FALSE)</f>
        <v>#N/A</v>
      </c>
      <c r="K18008" t="e">
        <f t="shared" si="887"/>
        <v>#N/A</v>
      </c>
      <c r="L18008" t="e">
        <f t="shared" si="886"/>
        <v>#N/A</v>
      </c>
      <c r="M18008" t="e">
        <f t="shared" si="888"/>
        <v>#N/A</v>
      </c>
    </row>
    <row r="18009" spans="10:13" x14ac:dyDescent="0.35">
      <c r="J18009" t="e">
        <f>wOBA+VLOOKUP(D18009,order[],2,FALSE)+VLOOKUP(IF(F18009&gt;7,8,IF(F18009=0,1,F18009)),pitches[],2,FALSE)+VLOOKUP(IF(E18009&gt;2,3,E18009),smatchups[],2,FALSE)</f>
        <v>#N/A</v>
      </c>
      <c r="K18009" t="e">
        <f t="shared" si="887"/>
        <v>#N/A</v>
      </c>
      <c r="L18009" t="e">
        <f t="shared" si="886"/>
        <v>#N/A</v>
      </c>
      <c r="M18009" t="e">
        <f t="shared" si="888"/>
        <v>#N/A</v>
      </c>
    </row>
    <row r="18010" spans="10:13" x14ac:dyDescent="0.35">
      <c r="J18010" t="e">
        <f>wOBA+VLOOKUP(D18010,order[],2,FALSE)+VLOOKUP(IF(F18010&gt;7,8,IF(F18010=0,1,F18010)),pitches[],2,FALSE)+VLOOKUP(IF(E18010&gt;2,3,E18010),smatchups[],2,FALSE)</f>
        <v>#N/A</v>
      </c>
      <c r="K18010" t="e">
        <f t="shared" si="887"/>
        <v>#N/A</v>
      </c>
      <c r="L18010" t="e">
        <f t="shared" si="886"/>
        <v>#N/A</v>
      </c>
      <c r="M18010" t="e">
        <f t="shared" si="888"/>
        <v>#N/A</v>
      </c>
    </row>
    <row r="18011" spans="10:13" x14ac:dyDescent="0.35">
      <c r="J18011" t="e">
        <f>wOBA+VLOOKUP(D18011,order[],2,FALSE)+VLOOKUP(IF(F18011&gt;7,8,IF(F18011=0,1,F18011)),pitches[],2,FALSE)+VLOOKUP(IF(E18011&gt;2,3,E18011),smatchups[],2,FALSE)</f>
        <v>#N/A</v>
      </c>
      <c r="K18011" t="e">
        <f t="shared" si="887"/>
        <v>#N/A</v>
      </c>
      <c r="L18011" t="e">
        <f t="shared" si="886"/>
        <v>#N/A</v>
      </c>
      <c r="M18011" t="e">
        <f t="shared" si="888"/>
        <v>#N/A</v>
      </c>
    </row>
    <row r="18012" spans="10:13" x14ac:dyDescent="0.35">
      <c r="J18012" t="e">
        <f>wOBA+VLOOKUP(D18012,order[],2,FALSE)+VLOOKUP(IF(F18012&gt;7,8,IF(F18012=0,1,F18012)),pitches[],2,FALSE)+VLOOKUP(IF(E18012&gt;2,3,E18012),smatchups[],2,FALSE)</f>
        <v>#N/A</v>
      </c>
      <c r="K18012" t="e">
        <f t="shared" si="887"/>
        <v>#N/A</v>
      </c>
      <c r="L18012" t="e">
        <f t="shared" si="886"/>
        <v>#N/A</v>
      </c>
      <c r="M18012" t="e">
        <f t="shared" si="888"/>
        <v>#N/A</v>
      </c>
    </row>
    <row r="18013" spans="10:13" x14ac:dyDescent="0.35">
      <c r="J18013" t="e">
        <f>wOBA+VLOOKUP(D18013,order[],2,FALSE)+VLOOKUP(IF(F18013&gt;7,8,IF(F18013=0,1,F18013)),pitches[],2,FALSE)+VLOOKUP(IF(E18013&gt;2,3,E18013),smatchups[],2,FALSE)</f>
        <v>#N/A</v>
      </c>
      <c r="K18013" t="e">
        <f t="shared" si="887"/>
        <v>#N/A</v>
      </c>
      <c r="L18013" t="e">
        <f t="shared" si="886"/>
        <v>#N/A</v>
      </c>
      <c r="M18013" t="e">
        <f t="shared" si="888"/>
        <v>#N/A</v>
      </c>
    </row>
    <row r="18014" spans="10:13" x14ac:dyDescent="0.35">
      <c r="J18014" t="e">
        <f>wOBA+VLOOKUP(D18014,order[],2,FALSE)+VLOOKUP(IF(F18014&gt;7,8,IF(F18014=0,1,F18014)),pitches[],2,FALSE)+VLOOKUP(IF(E18014&gt;2,3,E18014),smatchups[],2,FALSE)</f>
        <v>#N/A</v>
      </c>
      <c r="K18014" t="e">
        <f t="shared" si="887"/>
        <v>#N/A</v>
      </c>
      <c r="L18014" t="e">
        <f t="shared" si="886"/>
        <v>#N/A</v>
      </c>
      <c r="M18014" t="e">
        <f t="shared" si="888"/>
        <v>#N/A</v>
      </c>
    </row>
    <row r="18015" spans="10:13" x14ac:dyDescent="0.35">
      <c r="J18015" t="e">
        <f>wOBA+VLOOKUP(D18015,order[],2,FALSE)+VLOOKUP(IF(F18015&gt;7,8,IF(F18015=0,1,F18015)),pitches[],2,FALSE)+VLOOKUP(IF(E18015&gt;2,3,E18015),smatchups[],2,FALSE)</f>
        <v>#N/A</v>
      </c>
      <c r="K18015" t="e">
        <f t="shared" si="887"/>
        <v>#N/A</v>
      </c>
      <c r="L18015" t="e">
        <f t="shared" si="886"/>
        <v>#N/A</v>
      </c>
      <c r="M18015" t="e">
        <f t="shared" si="888"/>
        <v>#N/A</v>
      </c>
    </row>
    <row r="18016" spans="10:13" x14ac:dyDescent="0.35">
      <c r="J18016" t="e">
        <f>wOBA+VLOOKUP(D18016,order[],2,FALSE)+VLOOKUP(IF(F18016&gt;7,8,IF(F18016=0,1,F18016)),pitches[],2,FALSE)+VLOOKUP(IF(E18016&gt;2,3,E18016),smatchups[],2,FALSE)</f>
        <v>#N/A</v>
      </c>
      <c r="K18016" t="e">
        <f t="shared" si="887"/>
        <v>#N/A</v>
      </c>
      <c r="L18016" t="e">
        <f t="shared" si="886"/>
        <v>#N/A</v>
      </c>
      <c r="M18016" t="e">
        <f t="shared" si="888"/>
        <v>#N/A</v>
      </c>
    </row>
    <row r="18017" spans="10:13" x14ac:dyDescent="0.35">
      <c r="J18017" t="e">
        <f>wOBA+VLOOKUP(D18017,order[],2,FALSE)+VLOOKUP(IF(F18017&gt;7,8,IF(F18017=0,1,F18017)),pitches[],2,FALSE)+VLOOKUP(IF(E18017&gt;2,3,E18017),smatchups[],2,FALSE)</f>
        <v>#N/A</v>
      </c>
      <c r="K18017" t="e">
        <f t="shared" si="887"/>
        <v>#N/A</v>
      </c>
      <c r="L18017" t="e">
        <f t="shared" si="886"/>
        <v>#N/A</v>
      </c>
      <c r="M18017" t="e">
        <f t="shared" si="888"/>
        <v>#N/A</v>
      </c>
    </row>
    <row r="18018" spans="10:13" x14ac:dyDescent="0.35">
      <c r="J18018" t="e">
        <f>wOBA+VLOOKUP(D18018,order[],2,FALSE)+VLOOKUP(IF(F18018&gt;7,8,IF(F18018=0,1,F18018)),pitches[],2,FALSE)+VLOOKUP(IF(E18018&gt;2,3,E18018),smatchups[],2,FALSE)</f>
        <v>#N/A</v>
      </c>
      <c r="K18018" t="e">
        <f t="shared" si="887"/>
        <v>#N/A</v>
      </c>
      <c r="L18018" t="e">
        <f t="shared" si="886"/>
        <v>#N/A</v>
      </c>
      <c r="M18018" t="e">
        <f t="shared" si="888"/>
        <v>#N/A</v>
      </c>
    </row>
    <row r="18019" spans="10:13" x14ac:dyDescent="0.35">
      <c r="J18019" t="e">
        <f>wOBA+VLOOKUP(D18019,order[],2,FALSE)+VLOOKUP(IF(F18019&gt;7,8,IF(F18019=0,1,F18019)),pitches[],2,FALSE)+VLOOKUP(IF(E18019&gt;2,3,E18019),smatchups[],2,FALSE)</f>
        <v>#N/A</v>
      </c>
      <c r="K18019" t="e">
        <f t="shared" si="887"/>
        <v>#N/A</v>
      </c>
      <c r="L18019" t="e">
        <f t="shared" si="886"/>
        <v>#N/A</v>
      </c>
      <c r="M18019" t="e">
        <f t="shared" si="888"/>
        <v>#N/A</v>
      </c>
    </row>
    <row r="18020" spans="10:13" x14ac:dyDescent="0.35">
      <c r="J18020" t="e">
        <f>wOBA+VLOOKUP(D18020,order[],2,FALSE)+VLOOKUP(IF(F18020&gt;7,8,IF(F18020=0,1,F18020)),pitches[],2,FALSE)+VLOOKUP(IF(E18020&gt;2,3,E18020),smatchups[],2,FALSE)</f>
        <v>#N/A</v>
      </c>
      <c r="K18020" t="e">
        <f t="shared" si="887"/>
        <v>#N/A</v>
      </c>
      <c r="L18020" t="e">
        <f t="shared" si="886"/>
        <v>#N/A</v>
      </c>
      <c r="M18020" t="e">
        <f t="shared" si="888"/>
        <v>#N/A</v>
      </c>
    </row>
    <row r="18021" spans="10:13" x14ac:dyDescent="0.35">
      <c r="J18021" t="e">
        <f>wOBA+VLOOKUP(D18021,order[],2,FALSE)+VLOOKUP(IF(F18021&gt;7,8,IF(F18021=0,1,F18021)),pitches[],2,FALSE)+VLOOKUP(IF(E18021&gt;2,3,E18021),smatchups[],2,FALSE)</f>
        <v>#N/A</v>
      </c>
      <c r="K18021" t="e">
        <f t="shared" si="887"/>
        <v>#N/A</v>
      </c>
      <c r="L18021" t="e">
        <f t="shared" si="886"/>
        <v>#N/A</v>
      </c>
      <c r="M18021" t="e">
        <f t="shared" si="888"/>
        <v>#N/A</v>
      </c>
    </row>
    <row r="18022" spans="10:13" x14ac:dyDescent="0.35">
      <c r="J18022" t="e">
        <f>wOBA+VLOOKUP(D18022,order[],2,FALSE)+VLOOKUP(IF(F18022&gt;7,8,IF(F18022=0,1,F18022)),pitches[],2,FALSE)+VLOOKUP(IF(E18022&gt;2,3,E18022),smatchups[],2,FALSE)</f>
        <v>#N/A</v>
      </c>
      <c r="K18022" t="e">
        <f t="shared" si="887"/>
        <v>#N/A</v>
      </c>
      <c r="L18022" t="e">
        <f t="shared" si="886"/>
        <v>#N/A</v>
      </c>
      <c r="M18022" t="e">
        <f t="shared" si="888"/>
        <v>#N/A</v>
      </c>
    </row>
    <row r="18023" spans="10:13" x14ac:dyDescent="0.35">
      <c r="J18023" t="e">
        <f>wOBA+VLOOKUP(D18023,order[],2,FALSE)+VLOOKUP(IF(F18023&gt;7,8,IF(F18023=0,1,F18023)),pitches[],2,FALSE)+VLOOKUP(IF(E18023&gt;2,3,E18023),smatchups[],2,FALSE)</f>
        <v>#N/A</v>
      </c>
      <c r="K18023" t="e">
        <f t="shared" si="887"/>
        <v>#N/A</v>
      </c>
      <c r="L18023" t="e">
        <f t="shared" si="886"/>
        <v>#N/A</v>
      </c>
      <c r="M18023" t="e">
        <f t="shared" si="888"/>
        <v>#N/A</v>
      </c>
    </row>
    <row r="18024" spans="10:13" x14ac:dyDescent="0.35">
      <c r="J18024" t="e">
        <f>wOBA+VLOOKUP(D18024,order[],2,FALSE)+VLOOKUP(IF(F18024&gt;7,8,IF(F18024=0,1,F18024)),pitches[],2,FALSE)+VLOOKUP(IF(E18024&gt;2,3,E18024),smatchups[],2,FALSE)</f>
        <v>#N/A</v>
      </c>
      <c r="K18024" t="e">
        <f t="shared" si="887"/>
        <v>#N/A</v>
      </c>
      <c r="L18024" t="e">
        <f t="shared" si="886"/>
        <v>#N/A</v>
      </c>
      <c r="M18024" t="e">
        <f t="shared" si="888"/>
        <v>#N/A</v>
      </c>
    </row>
    <row r="18025" spans="10:13" x14ac:dyDescent="0.35">
      <c r="J18025" t="e">
        <f>wOBA+VLOOKUP(D18025,order[],2,FALSE)+VLOOKUP(IF(F18025&gt;7,8,IF(F18025=0,1,F18025)),pitches[],2,FALSE)+VLOOKUP(IF(E18025&gt;2,3,E18025),smatchups[],2,FALSE)</f>
        <v>#N/A</v>
      </c>
      <c r="K18025" t="e">
        <f t="shared" si="887"/>
        <v>#N/A</v>
      </c>
      <c r="L18025" t="e">
        <f t="shared" si="886"/>
        <v>#N/A</v>
      </c>
      <c r="M18025" t="e">
        <f t="shared" si="888"/>
        <v>#N/A</v>
      </c>
    </row>
    <row r="18026" spans="10:13" x14ac:dyDescent="0.35">
      <c r="J18026" t="e">
        <f>wOBA+VLOOKUP(D18026,order[],2,FALSE)+VLOOKUP(IF(F18026&gt;7,8,IF(F18026=0,1,F18026)),pitches[],2,FALSE)+VLOOKUP(IF(E18026&gt;2,3,E18026),smatchups[],2,FALSE)</f>
        <v>#N/A</v>
      </c>
      <c r="K18026" t="e">
        <f t="shared" si="887"/>
        <v>#N/A</v>
      </c>
      <c r="L18026" t="e">
        <f t="shared" si="886"/>
        <v>#N/A</v>
      </c>
      <c r="M18026" t="e">
        <f t="shared" si="888"/>
        <v>#N/A</v>
      </c>
    </row>
    <row r="18027" spans="10:13" x14ac:dyDescent="0.35">
      <c r="J18027" t="e">
        <f>wOBA+VLOOKUP(D18027,order[],2,FALSE)+VLOOKUP(IF(F18027&gt;7,8,IF(F18027=0,1,F18027)),pitches[],2,FALSE)+VLOOKUP(IF(E18027&gt;2,3,E18027),smatchups[],2,FALSE)</f>
        <v>#N/A</v>
      </c>
      <c r="K18027" t="e">
        <f t="shared" si="887"/>
        <v>#N/A</v>
      </c>
      <c r="L18027" t="e">
        <f t="shared" si="886"/>
        <v>#N/A</v>
      </c>
      <c r="M18027" t="e">
        <f t="shared" si="888"/>
        <v>#N/A</v>
      </c>
    </row>
    <row r="18028" spans="10:13" x14ac:dyDescent="0.35">
      <c r="J18028" t="e">
        <f>wOBA+VLOOKUP(D18028,order[],2,FALSE)+VLOOKUP(IF(F18028&gt;7,8,IF(F18028=0,1,F18028)),pitches[],2,FALSE)+VLOOKUP(IF(E18028&gt;2,3,E18028),smatchups[],2,FALSE)</f>
        <v>#N/A</v>
      </c>
      <c r="K18028" t="e">
        <f t="shared" si="887"/>
        <v>#N/A</v>
      </c>
      <c r="L18028" t="e">
        <f t="shared" si="886"/>
        <v>#N/A</v>
      </c>
      <c r="M18028" t="e">
        <f t="shared" si="888"/>
        <v>#N/A</v>
      </c>
    </row>
    <row r="18029" spans="10:13" x14ac:dyDescent="0.35">
      <c r="J18029" t="e">
        <f>wOBA+VLOOKUP(D18029,order[],2,FALSE)+VLOOKUP(IF(F18029&gt;7,8,IF(F18029=0,1,F18029)),pitches[],2,FALSE)+VLOOKUP(IF(E18029&gt;2,3,E18029),smatchups[],2,FALSE)</f>
        <v>#N/A</v>
      </c>
      <c r="K18029" t="e">
        <f t="shared" si="887"/>
        <v>#N/A</v>
      </c>
      <c r="L18029" t="e">
        <f t="shared" si="886"/>
        <v>#N/A</v>
      </c>
      <c r="M18029" t="e">
        <f t="shared" si="888"/>
        <v>#N/A</v>
      </c>
    </row>
    <row r="18030" spans="10:13" x14ac:dyDescent="0.35">
      <c r="J18030" t="e">
        <f>wOBA+VLOOKUP(D18030,order[],2,FALSE)+VLOOKUP(IF(F18030&gt;7,8,IF(F18030=0,1,F18030)),pitches[],2,FALSE)+VLOOKUP(IF(E18030&gt;2,3,E18030),smatchups[],2,FALSE)</f>
        <v>#N/A</v>
      </c>
      <c r="K18030" t="e">
        <f t="shared" si="887"/>
        <v>#N/A</v>
      </c>
      <c r="L18030" t="e">
        <f t="shared" si="886"/>
        <v>#N/A</v>
      </c>
      <c r="M18030" t="e">
        <f t="shared" si="888"/>
        <v>#N/A</v>
      </c>
    </row>
    <row r="18031" spans="10:13" x14ac:dyDescent="0.35">
      <c r="J18031" t="e">
        <f>wOBA+VLOOKUP(D18031,order[],2,FALSE)+VLOOKUP(IF(F18031&gt;7,8,IF(F18031=0,1,F18031)),pitches[],2,FALSE)+VLOOKUP(IF(E18031&gt;2,3,E18031),smatchups[],2,FALSE)</f>
        <v>#N/A</v>
      </c>
      <c r="K18031" t="e">
        <f t="shared" si="887"/>
        <v>#N/A</v>
      </c>
      <c r="L18031" t="e">
        <f t="shared" si="886"/>
        <v>#N/A</v>
      </c>
      <c r="M18031" t="e">
        <f t="shared" si="888"/>
        <v>#N/A</v>
      </c>
    </row>
    <row r="18032" spans="10:13" x14ac:dyDescent="0.35">
      <c r="J18032" t="e">
        <f>wOBA+VLOOKUP(D18032,order[],2,FALSE)+VLOOKUP(IF(F18032&gt;7,8,IF(F18032=0,1,F18032)),pitches[],2,FALSE)+VLOOKUP(IF(E18032&gt;2,3,E18032),smatchups[],2,FALSE)</f>
        <v>#N/A</v>
      </c>
      <c r="K18032" t="e">
        <f t="shared" si="887"/>
        <v>#N/A</v>
      </c>
      <c r="L18032" t="e">
        <f t="shared" si="886"/>
        <v>#N/A</v>
      </c>
      <c r="M18032" t="e">
        <f t="shared" si="888"/>
        <v>#N/A</v>
      </c>
    </row>
    <row r="18033" spans="10:13" x14ac:dyDescent="0.35">
      <c r="J18033" t="e">
        <f>wOBA+VLOOKUP(D18033,order[],2,FALSE)+VLOOKUP(IF(F18033&gt;7,8,IF(F18033=0,1,F18033)),pitches[],2,FALSE)+VLOOKUP(IF(E18033&gt;2,3,E18033),smatchups[],2,FALSE)</f>
        <v>#N/A</v>
      </c>
      <c r="K18033" t="e">
        <f t="shared" si="887"/>
        <v>#N/A</v>
      </c>
      <c r="L18033" t="e">
        <f t="shared" si="886"/>
        <v>#N/A</v>
      </c>
      <c r="M18033" t="e">
        <f t="shared" si="888"/>
        <v>#N/A</v>
      </c>
    </row>
    <row r="18034" spans="10:13" x14ac:dyDescent="0.35">
      <c r="J18034" t="e">
        <f>wOBA+VLOOKUP(D18034,order[],2,FALSE)+VLOOKUP(IF(F18034&gt;7,8,IF(F18034=0,1,F18034)),pitches[],2,FALSE)+VLOOKUP(IF(E18034&gt;2,3,E18034),smatchups[],2,FALSE)</f>
        <v>#N/A</v>
      </c>
      <c r="K18034" t="e">
        <f t="shared" si="887"/>
        <v>#N/A</v>
      </c>
      <c r="L18034" t="e">
        <f t="shared" si="886"/>
        <v>#N/A</v>
      </c>
      <c r="M18034" t="e">
        <f t="shared" si="888"/>
        <v>#N/A</v>
      </c>
    </row>
    <row r="18035" spans="10:13" x14ac:dyDescent="0.35">
      <c r="J18035" t="e">
        <f>wOBA+VLOOKUP(D18035,order[],2,FALSE)+VLOOKUP(IF(F18035&gt;7,8,IF(F18035=0,1,F18035)),pitches[],2,FALSE)+VLOOKUP(IF(E18035&gt;2,3,E18035),smatchups[],2,FALSE)</f>
        <v>#N/A</v>
      </c>
      <c r="K18035" t="e">
        <f t="shared" si="887"/>
        <v>#N/A</v>
      </c>
      <c r="L18035" t="e">
        <f t="shared" si="886"/>
        <v>#N/A</v>
      </c>
      <c r="M18035" t="e">
        <f t="shared" si="888"/>
        <v>#N/A</v>
      </c>
    </row>
    <row r="18036" spans="10:13" x14ac:dyDescent="0.35">
      <c r="J18036" t="e">
        <f>wOBA+VLOOKUP(D18036,order[],2,FALSE)+VLOOKUP(IF(F18036&gt;7,8,IF(F18036=0,1,F18036)),pitches[],2,FALSE)+VLOOKUP(IF(E18036&gt;2,3,E18036),smatchups[],2,FALSE)</f>
        <v>#N/A</v>
      </c>
      <c r="K18036" t="e">
        <f t="shared" si="887"/>
        <v>#N/A</v>
      </c>
      <c r="L18036" t="e">
        <f t="shared" si="886"/>
        <v>#N/A</v>
      </c>
      <c r="M18036" t="e">
        <f t="shared" si="888"/>
        <v>#N/A</v>
      </c>
    </row>
    <row r="18037" spans="10:13" x14ac:dyDescent="0.35">
      <c r="J18037" t="e">
        <f>wOBA+VLOOKUP(D18037,order[],2,FALSE)+VLOOKUP(IF(F18037&gt;7,8,IF(F18037=0,1,F18037)),pitches[],2,FALSE)+VLOOKUP(IF(E18037&gt;2,3,E18037),smatchups[],2,FALSE)</f>
        <v>#N/A</v>
      </c>
      <c r="K18037" t="e">
        <f t="shared" si="887"/>
        <v>#N/A</v>
      </c>
      <c r="L18037" t="e">
        <f t="shared" si="886"/>
        <v>#N/A</v>
      </c>
      <c r="M18037" t="e">
        <f t="shared" si="888"/>
        <v>#N/A</v>
      </c>
    </row>
    <row r="18038" spans="10:13" x14ac:dyDescent="0.35">
      <c r="J18038" t="e">
        <f>wOBA+VLOOKUP(D18038,order[],2,FALSE)+VLOOKUP(IF(F18038&gt;7,8,IF(F18038=0,1,F18038)),pitches[],2,FALSE)+VLOOKUP(IF(E18038&gt;2,3,E18038),smatchups[],2,FALSE)</f>
        <v>#N/A</v>
      </c>
      <c r="K18038" t="e">
        <f t="shared" si="887"/>
        <v>#N/A</v>
      </c>
      <c r="L18038" t="e">
        <f t="shared" si="886"/>
        <v>#N/A</v>
      </c>
      <c r="M18038" t="e">
        <f t="shared" si="888"/>
        <v>#N/A</v>
      </c>
    </row>
    <row r="18039" spans="10:13" x14ac:dyDescent="0.35">
      <c r="J18039" t="e">
        <f>wOBA+VLOOKUP(D18039,order[],2,FALSE)+VLOOKUP(IF(F18039&gt;7,8,IF(F18039=0,1,F18039)),pitches[],2,FALSE)+VLOOKUP(IF(E18039&gt;2,3,E18039),smatchups[],2,FALSE)</f>
        <v>#N/A</v>
      </c>
      <c r="K18039" t="e">
        <f t="shared" si="887"/>
        <v>#N/A</v>
      </c>
      <c r="L18039" t="e">
        <f t="shared" si="886"/>
        <v>#N/A</v>
      </c>
      <c r="M18039" t="e">
        <f t="shared" si="888"/>
        <v>#N/A</v>
      </c>
    </row>
    <row r="18040" spans="10:13" x14ac:dyDescent="0.35">
      <c r="J18040" t="e">
        <f>wOBA+VLOOKUP(D18040,order[],2,FALSE)+VLOOKUP(IF(F18040&gt;7,8,IF(F18040=0,1,F18040)),pitches[],2,FALSE)+VLOOKUP(IF(E18040&gt;2,3,E18040),smatchups[],2,FALSE)</f>
        <v>#N/A</v>
      </c>
      <c r="K18040" t="e">
        <f t="shared" si="887"/>
        <v>#N/A</v>
      </c>
      <c r="L18040" t="e">
        <f t="shared" si="886"/>
        <v>#N/A</v>
      </c>
      <c r="M18040" t="e">
        <f t="shared" si="888"/>
        <v>#N/A</v>
      </c>
    </row>
    <row r="18041" spans="10:13" x14ac:dyDescent="0.35">
      <c r="J18041" t="e">
        <f>wOBA+VLOOKUP(D18041,order[],2,FALSE)+VLOOKUP(IF(F18041&gt;7,8,IF(F18041=0,1,F18041)),pitches[],2,FALSE)+VLOOKUP(IF(E18041&gt;2,3,E18041),smatchups[],2,FALSE)</f>
        <v>#N/A</v>
      </c>
      <c r="K18041" t="e">
        <f t="shared" si="887"/>
        <v>#N/A</v>
      </c>
      <c r="L18041" t="e">
        <f t="shared" si="886"/>
        <v>#N/A</v>
      </c>
      <c r="M18041" t="e">
        <f t="shared" si="888"/>
        <v>#N/A</v>
      </c>
    </row>
    <row r="18042" spans="10:13" x14ac:dyDescent="0.35">
      <c r="J18042" t="e">
        <f>wOBA+VLOOKUP(D18042,order[],2,FALSE)+VLOOKUP(IF(F18042&gt;7,8,IF(F18042=0,1,F18042)),pitches[],2,FALSE)+VLOOKUP(IF(E18042&gt;2,3,E18042),smatchups[],2,FALSE)</f>
        <v>#N/A</v>
      </c>
      <c r="K18042" t="e">
        <f t="shared" si="887"/>
        <v>#N/A</v>
      </c>
      <c r="L18042" t="e">
        <f t="shared" si="886"/>
        <v>#N/A</v>
      </c>
      <c r="M18042" t="e">
        <f t="shared" si="888"/>
        <v>#N/A</v>
      </c>
    </row>
    <row r="18043" spans="10:13" x14ac:dyDescent="0.35">
      <c r="J18043" t="e">
        <f>wOBA+VLOOKUP(D18043,order[],2,FALSE)+VLOOKUP(IF(F18043&gt;7,8,IF(F18043=0,1,F18043)),pitches[],2,FALSE)+VLOOKUP(IF(E18043&gt;2,3,E18043),smatchups[],2,FALSE)</f>
        <v>#N/A</v>
      </c>
      <c r="K18043" t="e">
        <f t="shared" si="887"/>
        <v>#N/A</v>
      </c>
      <c r="L18043" t="e">
        <f t="shared" si="886"/>
        <v>#N/A</v>
      </c>
      <c r="M18043" t="e">
        <f t="shared" si="888"/>
        <v>#N/A</v>
      </c>
    </row>
    <row r="18044" spans="10:13" x14ac:dyDescent="0.35">
      <c r="J18044" t="e">
        <f>wOBA+VLOOKUP(D18044,order[],2,FALSE)+VLOOKUP(IF(F18044&gt;7,8,IF(F18044=0,1,F18044)),pitches[],2,FALSE)+VLOOKUP(IF(E18044&gt;2,3,E18044),smatchups[],2,FALSE)</f>
        <v>#N/A</v>
      </c>
      <c r="K18044" t="e">
        <f t="shared" si="887"/>
        <v>#N/A</v>
      </c>
      <c r="L18044" t="e">
        <f t="shared" si="886"/>
        <v>#N/A</v>
      </c>
      <c r="M18044" t="e">
        <f t="shared" si="888"/>
        <v>#N/A</v>
      </c>
    </row>
    <row r="18045" spans="10:13" x14ac:dyDescent="0.35">
      <c r="J18045" t="e">
        <f>wOBA+VLOOKUP(D18045,order[],2,FALSE)+VLOOKUP(IF(F18045&gt;7,8,IF(F18045=0,1,F18045)),pitches[],2,FALSE)+VLOOKUP(IF(E18045&gt;2,3,E18045),smatchups[],2,FALSE)</f>
        <v>#N/A</v>
      </c>
      <c r="K18045" t="e">
        <f t="shared" si="887"/>
        <v>#N/A</v>
      </c>
      <c r="L18045" t="e">
        <f t="shared" si="886"/>
        <v>#N/A</v>
      </c>
      <c r="M18045" t="e">
        <f t="shared" si="888"/>
        <v>#N/A</v>
      </c>
    </row>
    <row r="18046" spans="10:13" x14ac:dyDescent="0.35">
      <c r="J18046" t="e">
        <f>wOBA+VLOOKUP(D18046,order[],2,FALSE)+VLOOKUP(IF(F18046&gt;7,8,IF(F18046=0,1,F18046)),pitches[],2,FALSE)+VLOOKUP(IF(E18046&gt;2,3,E18046),smatchups[],2,FALSE)</f>
        <v>#N/A</v>
      </c>
      <c r="K18046" t="e">
        <f t="shared" si="887"/>
        <v>#N/A</v>
      </c>
      <c r="L18046" t="e">
        <f t="shared" si="886"/>
        <v>#N/A</v>
      </c>
      <c r="M18046" t="e">
        <f t="shared" si="888"/>
        <v>#N/A</v>
      </c>
    </row>
    <row r="18047" spans="10:13" x14ac:dyDescent="0.35">
      <c r="J18047" t="e">
        <f>wOBA+VLOOKUP(D18047,order[],2,FALSE)+VLOOKUP(IF(F18047&gt;7,8,IF(F18047=0,1,F18047)),pitches[],2,FALSE)+VLOOKUP(IF(E18047&gt;2,3,E18047),smatchups[],2,FALSE)</f>
        <v>#N/A</v>
      </c>
      <c r="K18047" t="e">
        <f t="shared" si="887"/>
        <v>#N/A</v>
      </c>
      <c r="L18047" t="e">
        <f t="shared" si="886"/>
        <v>#N/A</v>
      </c>
      <c r="M18047" t="e">
        <f t="shared" si="888"/>
        <v>#N/A</v>
      </c>
    </row>
    <row r="18048" spans="10:13" x14ac:dyDescent="0.35">
      <c r="J18048" t="e">
        <f>wOBA+VLOOKUP(D18048,order[],2,FALSE)+VLOOKUP(IF(F18048&gt;7,8,IF(F18048=0,1,F18048)),pitches[],2,FALSE)+VLOOKUP(IF(E18048&gt;2,3,E18048),smatchups[],2,FALSE)</f>
        <v>#N/A</v>
      </c>
      <c r="K18048" t="e">
        <f t="shared" si="887"/>
        <v>#N/A</v>
      </c>
      <c r="L18048" t="e">
        <f t="shared" si="886"/>
        <v>#N/A</v>
      </c>
      <c r="M18048" t="e">
        <f t="shared" si="888"/>
        <v>#N/A</v>
      </c>
    </row>
    <row r="18049" spans="10:13" x14ac:dyDescent="0.35">
      <c r="J18049" t="e">
        <f>wOBA+VLOOKUP(D18049,order[],2,FALSE)+VLOOKUP(IF(F18049&gt;7,8,IF(F18049=0,1,F18049)),pitches[],2,FALSE)+VLOOKUP(IF(E18049&gt;2,3,E18049),smatchups[],2,FALSE)</f>
        <v>#N/A</v>
      </c>
      <c r="K18049" t="e">
        <f t="shared" si="887"/>
        <v>#N/A</v>
      </c>
      <c r="L18049" t="e">
        <f t="shared" si="886"/>
        <v>#N/A</v>
      </c>
      <c r="M18049" t="e">
        <f t="shared" si="888"/>
        <v>#N/A</v>
      </c>
    </row>
    <row r="18050" spans="10:13" x14ac:dyDescent="0.35">
      <c r="J18050" t="e">
        <f>wOBA+VLOOKUP(D18050,order[],2,FALSE)+VLOOKUP(IF(F18050&gt;7,8,IF(F18050=0,1,F18050)),pitches[],2,FALSE)+VLOOKUP(IF(E18050&gt;2,3,E18050),smatchups[],2,FALSE)</f>
        <v>#N/A</v>
      </c>
      <c r="K18050" t="e">
        <f t="shared" si="887"/>
        <v>#N/A</v>
      </c>
      <c r="L18050" t="e">
        <f t="shared" ref="L18050:L18113" si="889">IF(E18050=0,BF$1+BE$1*F18050,IF(E18050=1,BF$2+BE$2*F18050,IF(E18050=2,BF$3+BE$3*F18050,BF$4+BE$4*F18050)))+J18050</f>
        <v>#N/A</v>
      </c>
      <c r="M18050" t="e">
        <f t="shared" si="888"/>
        <v>#N/A</v>
      </c>
    </row>
    <row r="18051" spans="10:13" x14ac:dyDescent="0.35">
      <c r="J18051" t="e">
        <f>wOBA+VLOOKUP(D18051,order[],2,FALSE)+VLOOKUP(IF(F18051&gt;7,8,IF(F18051=0,1,F18051)),pitches[],2,FALSE)+VLOOKUP(IF(E18051&gt;2,3,E18051),smatchups[],2,FALSE)</f>
        <v>#N/A</v>
      </c>
      <c r="K18051" t="e">
        <f t="shared" ref="K18051:K18114" si="890">H18051-J18051</f>
        <v>#N/A</v>
      </c>
      <c r="L18051" t="e">
        <f t="shared" si="889"/>
        <v>#N/A</v>
      </c>
      <c r="M18051" t="e">
        <f t="shared" ref="M18051:M18114" si="891">H18051-L18051</f>
        <v>#N/A</v>
      </c>
    </row>
    <row r="18052" spans="10:13" x14ac:dyDescent="0.35">
      <c r="J18052" t="e">
        <f>wOBA+VLOOKUP(D18052,order[],2,FALSE)+VLOOKUP(IF(F18052&gt;7,8,IF(F18052=0,1,F18052)),pitches[],2,FALSE)+VLOOKUP(IF(E18052&gt;2,3,E18052),smatchups[],2,FALSE)</f>
        <v>#N/A</v>
      </c>
      <c r="K18052" t="e">
        <f t="shared" si="890"/>
        <v>#N/A</v>
      </c>
      <c r="L18052" t="e">
        <f t="shared" si="889"/>
        <v>#N/A</v>
      </c>
      <c r="M18052" t="e">
        <f t="shared" si="891"/>
        <v>#N/A</v>
      </c>
    </row>
    <row r="18053" spans="10:13" x14ac:dyDescent="0.35">
      <c r="J18053" t="e">
        <f>wOBA+VLOOKUP(D18053,order[],2,FALSE)+VLOOKUP(IF(F18053&gt;7,8,IF(F18053=0,1,F18053)),pitches[],2,FALSE)+VLOOKUP(IF(E18053&gt;2,3,E18053),smatchups[],2,FALSE)</f>
        <v>#N/A</v>
      </c>
      <c r="K18053" t="e">
        <f t="shared" si="890"/>
        <v>#N/A</v>
      </c>
      <c r="L18053" t="e">
        <f t="shared" si="889"/>
        <v>#N/A</v>
      </c>
      <c r="M18053" t="e">
        <f t="shared" si="891"/>
        <v>#N/A</v>
      </c>
    </row>
    <row r="18054" spans="10:13" x14ac:dyDescent="0.35">
      <c r="J18054" t="e">
        <f>wOBA+VLOOKUP(D18054,order[],2,FALSE)+VLOOKUP(IF(F18054&gt;7,8,IF(F18054=0,1,F18054)),pitches[],2,FALSE)+VLOOKUP(IF(E18054&gt;2,3,E18054),smatchups[],2,FALSE)</f>
        <v>#N/A</v>
      </c>
      <c r="K18054" t="e">
        <f t="shared" si="890"/>
        <v>#N/A</v>
      </c>
      <c r="L18054" t="e">
        <f t="shared" si="889"/>
        <v>#N/A</v>
      </c>
      <c r="M18054" t="e">
        <f t="shared" si="891"/>
        <v>#N/A</v>
      </c>
    </row>
    <row r="18055" spans="10:13" x14ac:dyDescent="0.35">
      <c r="J18055" t="e">
        <f>wOBA+VLOOKUP(D18055,order[],2,FALSE)+VLOOKUP(IF(F18055&gt;7,8,IF(F18055=0,1,F18055)),pitches[],2,FALSE)+VLOOKUP(IF(E18055&gt;2,3,E18055),smatchups[],2,FALSE)</f>
        <v>#N/A</v>
      </c>
      <c r="K18055" t="e">
        <f t="shared" si="890"/>
        <v>#N/A</v>
      </c>
      <c r="L18055" t="e">
        <f t="shared" si="889"/>
        <v>#N/A</v>
      </c>
      <c r="M18055" t="e">
        <f t="shared" si="891"/>
        <v>#N/A</v>
      </c>
    </row>
    <row r="18056" spans="10:13" x14ac:dyDescent="0.35">
      <c r="J18056" t="e">
        <f>wOBA+VLOOKUP(D18056,order[],2,FALSE)+VLOOKUP(IF(F18056&gt;7,8,IF(F18056=0,1,F18056)),pitches[],2,FALSE)+VLOOKUP(IF(E18056&gt;2,3,E18056),smatchups[],2,FALSE)</f>
        <v>#N/A</v>
      </c>
      <c r="K18056" t="e">
        <f t="shared" si="890"/>
        <v>#N/A</v>
      </c>
      <c r="L18056" t="e">
        <f t="shared" si="889"/>
        <v>#N/A</v>
      </c>
      <c r="M18056" t="e">
        <f t="shared" si="891"/>
        <v>#N/A</v>
      </c>
    </row>
    <row r="18057" spans="10:13" x14ac:dyDescent="0.35">
      <c r="J18057" t="e">
        <f>wOBA+VLOOKUP(D18057,order[],2,FALSE)+VLOOKUP(IF(F18057&gt;7,8,IF(F18057=0,1,F18057)),pitches[],2,FALSE)+VLOOKUP(IF(E18057&gt;2,3,E18057),smatchups[],2,FALSE)</f>
        <v>#N/A</v>
      </c>
      <c r="K18057" t="e">
        <f t="shared" si="890"/>
        <v>#N/A</v>
      </c>
      <c r="L18057" t="e">
        <f t="shared" si="889"/>
        <v>#N/A</v>
      </c>
      <c r="M18057" t="e">
        <f t="shared" si="891"/>
        <v>#N/A</v>
      </c>
    </row>
    <row r="18058" spans="10:13" x14ac:dyDescent="0.35">
      <c r="J18058" t="e">
        <f>wOBA+VLOOKUP(D18058,order[],2,FALSE)+VLOOKUP(IF(F18058&gt;7,8,IF(F18058=0,1,F18058)),pitches[],2,FALSE)+VLOOKUP(IF(E18058&gt;2,3,E18058),smatchups[],2,FALSE)</f>
        <v>#N/A</v>
      </c>
      <c r="K18058" t="e">
        <f t="shared" si="890"/>
        <v>#N/A</v>
      </c>
      <c r="L18058" t="e">
        <f t="shared" si="889"/>
        <v>#N/A</v>
      </c>
      <c r="M18058" t="e">
        <f t="shared" si="891"/>
        <v>#N/A</v>
      </c>
    </row>
    <row r="18059" spans="10:13" x14ac:dyDescent="0.35">
      <c r="J18059" t="e">
        <f>wOBA+VLOOKUP(D18059,order[],2,FALSE)+VLOOKUP(IF(F18059&gt;7,8,IF(F18059=0,1,F18059)),pitches[],2,FALSE)+VLOOKUP(IF(E18059&gt;2,3,E18059),smatchups[],2,FALSE)</f>
        <v>#N/A</v>
      </c>
      <c r="K18059" t="e">
        <f t="shared" si="890"/>
        <v>#N/A</v>
      </c>
      <c r="L18059" t="e">
        <f t="shared" si="889"/>
        <v>#N/A</v>
      </c>
      <c r="M18059" t="e">
        <f t="shared" si="891"/>
        <v>#N/A</v>
      </c>
    </row>
    <row r="18060" spans="10:13" x14ac:dyDescent="0.35">
      <c r="J18060" t="e">
        <f>wOBA+VLOOKUP(D18060,order[],2,FALSE)+VLOOKUP(IF(F18060&gt;7,8,IF(F18060=0,1,F18060)),pitches[],2,FALSE)+VLOOKUP(IF(E18060&gt;2,3,E18060),smatchups[],2,FALSE)</f>
        <v>#N/A</v>
      </c>
      <c r="K18060" t="e">
        <f t="shared" si="890"/>
        <v>#N/A</v>
      </c>
      <c r="L18060" t="e">
        <f t="shared" si="889"/>
        <v>#N/A</v>
      </c>
      <c r="M18060" t="e">
        <f t="shared" si="891"/>
        <v>#N/A</v>
      </c>
    </row>
    <row r="18061" spans="10:13" x14ac:dyDescent="0.35">
      <c r="J18061" t="e">
        <f>wOBA+VLOOKUP(D18061,order[],2,FALSE)+VLOOKUP(IF(F18061&gt;7,8,IF(F18061=0,1,F18061)),pitches[],2,FALSE)+VLOOKUP(IF(E18061&gt;2,3,E18061),smatchups[],2,FALSE)</f>
        <v>#N/A</v>
      </c>
      <c r="K18061" t="e">
        <f t="shared" si="890"/>
        <v>#N/A</v>
      </c>
      <c r="L18061" t="e">
        <f t="shared" si="889"/>
        <v>#N/A</v>
      </c>
      <c r="M18061" t="e">
        <f t="shared" si="891"/>
        <v>#N/A</v>
      </c>
    </row>
    <row r="18062" spans="10:13" x14ac:dyDescent="0.35">
      <c r="J18062" t="e">
        <f>wOBA+VLOOKUP(D18062,order[],2,FALSE)+VLOOKUP(IF(F18062&gt;7,8,IF(F18062=0,1,F18062)),pitches[],2,FALSE)+VLOOKUP(IF(E18062&gt;2,3,E18062),smatchups[],2,FALSE)</f>
        <v>#N/A</v>
      </c>
      <c r="K18062" t="e">
        <f t="shared" si="890"/>
        <v>#N/A</v>
      </c>
      <c r="L18062" t="e">
        <f t="shared" si="889"/>
        <v>#N/A</v>
      </c>
      <c r="M18062" t="e">
        <f t="shared" si="891"/>
        <v>#N/A</v>
      </c>
    </row>
    <row r="18063" spans="10:13" x14ac:dyDescent="0.35">
      <c r="J18063" t="e">
        <f>wOBA+VLOOKUP(D18063,order[],2,FALSE)+VLOOKUP(IF(F18063&gt;7,8,IF(F18063=0,1,F18063)),pitches[],2,FALSE)+VLOOKUP(IF(E18063&gt;2,3,E18063),smatchups[],2,FALSE)</f>
        <v>#N/A</v>
      </c>
      <c r="K18063" t="e">
        <f t="shared" si="890"/>
        <v>#N/A</v>
      </c>
      <c r="L18063" t="e">
        <f t="shared" si="889"/>
        <v>#N/A</v>
      </c>
      <c r="M18063" t="e">
        <f t="shared" si="891"/>
        <v>#N/A</v>
      </c>
    </row>
    <row r="18064" spans="10:13" x14ac:dyDescent="0.35">
      <c r="J18064" t="e">
        <f>wOBA+VLOOKUP(D18064,order[],2,FALSE)+VLOOKUP(IF(F18064&gt;7,8,IF(F18064=0,1,F18064)),pitches[],2,FALSE)+VLOOKUP(IF(E18064&gt;2,3,E18064),smatchups[],2,FALSE)</f>
        <v>#N/A</v>
      </c>
      <c r="K18064" t="e">
        <f t="shared" si="890"/>
        <v>#N/A</v>
      </c>
      <c r="L18064" t="e">
        <f t="shared" si="889"/>
        <v>#N/A</v>
      </c>
      <c r="M18064" t="e">
        <f t="shared" si="891"/>
        <v>#N/A</v>
      </c>
    </row>
    <row r="18065" spans="10:13" x14ac:dyDescent="0.35">
      <c r="J18065" t="e">
        <f>wOBA+VLOOKUP(D18065,order[],2,FALSE)+VLOOKUP(IF(F18065&gt;7,8,IF(F18065=0,1,F18065)),pitches[],2,FALSE)+VLOOKUP(IF(E18065&gt;2,3,E18065),smatchups[],2,FALSE)</f>
        <v>#N/A</v>
      </c>
      <c r="K18065" t="e">
        <f t="shared" si="890"/>
        <v>#N/A</v>
      </c>
      <c r="L18065" t="e">
        <f t="shared" si="889"/>
        <v>#N/A</v>
      </c>
      <c r="M18065" t="e">
        <f t="shared" si="891"/>
        <v>#N/A</v>
      </c>
    </row>
    <row r="18066" spans="10:13" x14ac:dyDescent="0.35">
      <c r="J18066" t="e">
        <f>wOBA+VLOOKUP(D18066,order[],2,FALSE)+VLOOKUP(IF(F18066&gt;7,8,IF(F18066=0,1,F18066)),pitches[],2,FALSE)+VLOOKUP(IF(E18066&gt;2,3,E18066),smatchups[],2,FALSE)</f>
        <v>#N/A</v>
      </c>
      <c r="K18066" t="e">
        <f t="shared" si="890"/>
        <v>#N/A</v>
      </c>
      <c r="L18066" t="e">
        <f t="shared" si="889"/>
        <v>#N/A</v>
      </c>
      <c r="M18066" t="e">
        <f t="shared" si="891"/>
        <v>#N/A</v>
      </c>
    </row>
    <row r="18067" spans="10:13" x14ac:dyDescent="0.35">
      <c r="J18067" t="e">
        <f>wOBA+VLOOKUP(D18067,order[],2,FALSE)+VLOOKUP(IF(F18067&gt;7,8,IF(F18067=0,1,F18067)),pitches[],2,FALSE)+VLOOKUP(IF(E18067&gt;2,3,E18067),smatchups[],2,FALSE)</f>
        <v>#N/A</v>
      </c>
      <c r="K18067" t="e">
        <f t="shared" si="890"/>
        <v>#N/A</v>
      </c>
      <c r="L18067" t="e">
        <f t="shared" si="889"/>
        <v>#N/A</v>
      </c>
      <c r="M18067" t="e">
        <f t="shared" si="891"/>
        <v>#N/A</v>
      </c>
    </row>
    <row r="18068" spans="10:13" x14ac:dyDescent="0.35">
      <c r="J18068" t="e">
        <f>wOBA+VLOOKUP(D18068,order[],2,FALSE)+VLOOKUP(IF(F18068&gt;7,8,IF(F18068=0,1,F18068)),pitches[],2,FALSE)+VLOOKUP(IF(E18068&gt;2,3,E18068),smatchups[],2,FALSE)</f>
        <v>#N/A</v>
      </c>
      <c r="K18068" t="e">
        <f t="shared" si="890"/>
        <v>#N/A</v>
      </c>
      <c r="L18068" t="e">
        <f t="shared" si="889"/>
        <v>#N/A</v>
      </c>
      <c r="M18068" t="e">
        <f t="shared" si="891"/>
        <v>#N/A</v>
      </c>
    </row>
    <row r="18069" spans="10:13" x14ac:dyDescent="0.35">
      <c r="J18069" t="e">
        <f>wOBA+VLOOKUP(D18069,order[],2,FALSE)+VLOOKUP(IF(F18069&gt;7,8,IF(F18069=0,1,F18069)),pitches[],2,FALSE)+VLOOKUP(IF(E18069&gt;2,3,E18069),smatchups[],2,FALSE)</f>
        <v>#N/A</v>
      </c>
      <c r="K18069" t="e">
        <f t="shared" si="890"/>
        <v>#N/A</v>
      </c>
      <c r="L18069" t="e">
        <f t="shared" si="889"/>
        <v>#N/A</v>
      </c>
      <c r="M18069" t="e">
        <f t="shared" si="891"/>
        <v>#N/A</v>
      </c>
    </row>
    <row r="18070" spans="10:13" x14ac:dyDescent="0.35">
      <c r="J18070" t="e">
        <f>wOBA+VLOOKUP(D18070,order[],2,FALSE)+VLOOKUP(IF(F18070&gt;7,8,IF(F18070=0,1,F18070)),pitches[],2,FALSE)+VLOOKUP(IF(E18070&gt;2,3,E18070),smatchups[],2,FALSE)</f>
        <v>#N/A</v>
      </c>
      <c r="K18070" t="e">
        <f t="shared" si="890"/>
        <v>#N/A</v>
      </c>
      <c r="L18070" t="e">
        <f t="shared" si="889"/>
        <v>#N/A</v>
      </c>
      <c r="M18070" t="e">
        <f t="shared" si="891"/>
        <v>#N/A</v>
      </c>
    </row>
    <row r="18071" spans="10:13" x14ac:dyDescent="0.35">
      <c r="J18071" t="e">
        <f>wOBA+VLOOKUP(D18071,order[],2,FALSE)+VLOOKUP(IF(F18071&gt;7,8,IF(F18071=0,1,F18071)),pitches[],2,FALSE)+VLOOKUP(IF(E18071&gt;2,3,E18071),smatchups[],2,FALSE)</f>
        <v>#N/A</v>
      </c>
      <c r="K18071" t="e">
        <f t="shared" si="890"/>
        <v>#N/A</v>
      </c>
      <c r="L18071" t="e">
        <f t="shared" si="889"/>
        <v>#N/A</v>
      </c>
      <c r="M18071" t="e">
        <f t="shared" si="891"/>
        <v>#N/A</v>
      </c>
    </row>
    <row r="18072" spans="10:13" x14ac:dyDescent="0.35">
      <c r="J18072" t="e">
        <f>wOBA+VLOOKUP(D18072,order[],2,FALSE)+VLOOKUP(IF(F18072&gt;7,8,IF(F18072=0,1,F18072)),pitches[],2,FALSE)+VLOOKUP(IF(E18072&gt;2,3,E18072),smatchups[],2,FALSE)</f>
        <v>#N/A</v>
      </c>
      <c r="K18072" t="e">
        <f t="shared" si="890"/>
        <v>#N/A</v>
      </c>
      <c r="L18072" t="e">
        <f t="shared" si="889"/>
        <v>#N/A</v>
      </c>
      <c r="M18072" t="e">
        <f t="shared" si="891"/>
        <v>#N/A</v>
      </c>
    </row>
    <row r="18073" spans="10:13" x14ac:dyDescent="0.35">
      <c r="J18073" t="e">
        <f>wOBA+VLOOKUP(D18073,order[],2,FALSE)+VLOOKUP(IF(F18073&gt;7,8,IF(F18073=0,1,F18073)),pitches[],2,FALSE)+VLOOKUP(IF(E18073&gt;2,3,E18073),smatchups[],2,FALSE)</f>
        <v>#N/A</v>
      </c>
      <c r="K18073" t="e">
        <f t="shared" si="890"/>
        <v>#N/A</v>
      </c>
      <c r="L18073" t="e">
        <f t="shared" si="889"/>
        <v>#N/A</v>
      </c>
      <c r="M18073" t="e">
        <f t="shared" si="891"/>
        <v>#N/A</v>
      </c>
    </row>
    <row r="18074" spans="10:13" x14ac:dyDescent="0.35">
      <c r="J18074" t="e">
        <f>wOBA+VLOOKUP(D18074,order[],2,FALSE)+VLOOKUP(IF(F18074&gt;7,8,IF(F18074=0,1,F18074)),pitches[],2,FALSE)+VLOOKUP(IF(E18074&gt;2,3,E18074),smatchups[],2,FALSE)</f>
        <v>#N/A</v>
      </c>
      <c r="K18074" t="e">
        <f t="shared" si="890"/>
        <v>#N/A</v>
      </c>
      <c r="L18074" t="e">
        <f t="shared" si="889"/>
        <v>#N/A</v>
      </c>
      <c r="M18074" t="e">
        <f t="shared" si="891"/>
        <v>#N/A</v>
      </c>
    </row>
    <row r="18075" spans="10:13" x14ac:dyDescent="0.35">
      <c r="J18075" t="e">
        <f>wOBA+VLOOKUP(D18075,order[],2,FALSE)+VLOOKUP(IF(F18075&gt;7,8,IF(F18075=0,1,F18075)),pitches[],2,FALSE)+VLOOKUP(IF(E18075&gt;2,3,E18075),smatchups[],2,FALSE)</f>
        <v>#N/A</v>
      </c>
      <c r="K18075" t="e">
        <f t="shared" si="890"/>
        <v>#N/A</v>
      </c>
      <c r="L18075" t="e">
        <f t="shared" si="889"/>
        <v>#N/A</v>
      </c>
      <c r="M18075" t="e">
        <f t="shared" si="891"/>
        <v>#N/A</v>
      </c>
    </row>
    <row r="18076" spans="10:13" x14ac:dyDescent="0.35">
      <c r="J18076" t="e">
        <f>wOBA+VLOOKUP(D18076,order[],2,FALSE)+VLOOKUP(IF(F18076&gt;7,8,IF(F18076=0,1,F18076)),pitches[],2,FALSE)+VLOOKUP(IF(E18076&gt;2,3,E18076),smatchups[],2,FALSE)</f>
        <v>#N/A</v>
      </c>
      <c r="K18076" t="e">
        <f t="shared" si="890"/>
        <v>#N/A</v>
      </c>
      <c r="L18076" t="e">
        <f t="shared" si="889"/>
        <v>#N/A</v>
      </c>
      <c r="M18076" t="e">
        <f t="shared" si="891"/>
        <v>#N/A</v>
      </c>
    </row>
    <row r="18077" spans="10:13" x14ac:dyDescent="0.35">
      <c r="J18077" t="e">
        <f>wOBA+VLOOKUP(D18077,order[],2,FALSE)+VLOOKUP(IF(F18077&gt;7,8,IF(F18077=0,1,F18077)),pitches[],2,FALSE)+VLOOKUP(IF(E18077&gt;2,3,E18077),smatchups[],2,FALSE)</f>
        <v>#N/A</v>
      </c>
      <c r="K18077" t="e">
        <f t="shared" si="890"/>
        <v>#N/A</v>
      </c>
      <c r="L18077" t="e">
        <f t="shared" si="889"/>
        <v>#N/A</v>
      </c>
      <c r="M18077" t="e">
        <f t="shared" si="891"/>
        <v>#N/A</v>
      </c>
    </row>
    <row r="18078" spans="10:13" x14ac:dyDescent="0.35">
      <c r="J18078" t="e">
        <f>wOBA+VLOOKUP(D18078,order[],2,FALSE)+VLOOKUP(IF(F18078&gt;7,8,IF(F18078=0,1,F18078)),pitches[],2,FALSE)+VLOOKUP(IF(E18078&gt;2,3,E18078),smatchups[],2,FALSE)</f>
        <v>#N/A</v>
      </c>
      <c r="K18078" t="e">
        <f t="shared" si="890"/>
        <v>#N/A</v>
      </c>
      <c r="L18078" t="e">
        <f t="shared" si="889"/>
        <v>#N/A</v>
      </c>
      <c r="M18078" t="e">
        <f t="shared" si="891"/>
        <v>#N/A</v>
      </c>
    </row>
    <row r="18079" spans="10:13" x14ac:dyDescent="0.35">
      <c r="J18079" t="e">
        <f>wOBA+VLOOKUP(D18079,order[],2,FALSE)+VLOOKUP(IF(F18079&gt;7,8,IF(F18079=0,1,F18079)),pitches[],2,FALSE)+VLOOKUP(IF(E18079&gt;2,3,E18079),smatchups[],2,FALSE)</f>
        <v>#N/A</v>
      </c>
      <c r="K18079" t="e">
        <f t="shared" si="890"/>
        <v>#N/A</v>
      </c>
      <c r="L18079" t="e">
        <f t="shared" si="889"/>
        <v>#N/A</v>
      </c>
      <c r="M18079" t="e">
        <f t="shared" si="891"/>
        <v>#N/A</v>
      </c>
    </row>
    <row r="18080" spans="10:13" x14ac:dyDescent="0.35">
      <c r="J18080" t="e">
        <f>wOBA+VLOOKUP(D18080,order[],2,FALSE)+VLOOKUP(IF(F18080&gt;7,8,IF(F18080=0,1,F18080)),pitches[],2,FALSE)+VLOOKUP(IF(E18080&gt;2,3,E18080),smatchups[],2,FALSE)</f>
        <v>#N/A</v>
      </c>
      <c r="K18080" t="e">
        <f t="shared" si="890"/>
        <v>#N/A</v>
      </c>
      <c r="L18080" t="e">
        <f t="shared" si="889"/>
        <v>#N/A</v>
      </c>
      <c r="M18080" t="e">
        <f t="shared" si="891"/>
        <v>#N/A</v>
      </c>
    </row>
    <row r="18081" spans="10:13" x14ac:dyDescent="0.35">
      <c r="J18081" t="e">
        <f>wOBA+VLOOKUP(D18081,order[],2,FALSE)+VLOOKUP(IF(F18081&gt;7,8,IF(F18081=0,1,F18081)),pitches[],2,FALSE)+VLOOKUP(IF(E18081&gt;2,3,E18081),smatchups[],2,FALSE)</f>
        <v>#N/A</v>
      </c>
      <c r="K18081" t="e">
        <f t="shared" si="890"/>
        <v>#N/A</v>
      </c>
      <c r="L18081" t="e">
        <f t="shared" si="889"/>
        <v>#N/A</v>
      </c>
      <c r="M18081" t="e">
        <f t="shared" si="891"/>
        <v>#N/A</v>
      </c>
    </row>
    <row r="18082" spans="10:13" x14ac:dyDescent="0.35">
      <c r="J18082" t="e">
        <f>wOBA+VLOOKUP(D18082,order[],2,FALSE)+VLOOKUP(IF(F18082&gt;7,8,IF(F18082=0,1,F18082)),pitches[],2,FALSE)+VLOOKUP(IF(E18082&gt;2,3,E18082),smatchups[],2,FALSE)</f>
        <v>#N/A</v>
      </c>
      <c r="K18082" t="e">
        <f t="shared" si="890"/>
        <v>#N/A</v>
      </c>
      <c r="L18082" t="e">
        <f t="shared" si="889"/>
        <v>#N/A</v>
      </c>
      <c r="M18082" t="e">
        <f t="shared" si="891"/>
        <v>#N/A</v>
      </c>
    </row>
    <row r="18083" spans="10:13" x14ac:dyDescent="0.35">
      <c r="J18083" t="e">
        <f>wOBA+VLOOKUP(D18083,order[],2,FALSE)+VLOOKUP(IF(F18083&gt;7,8,IF(F18083=0,1,F18083)),pitches[],2,FALSE)+VLOOKUP(IF(E18083&gt;2,3,E18083),smatchups[],2,FALSE)</f>
        <v>#N/A</v>
      </c>
      <c r="K18083" t="e">
        <f t="shared" si="890"/>
        <v>#N/A</v>
      </c>
      <c r="L18083" t="e">
        <f t="shared" si="889"/>
        <v>#N/A</v>
      </c>
      <c r="M18083" t="e">
        <f t="shared" si="891"/>
        <v>#N/A</v>
      </c>
    </row>
    <row r="18084" spans="10:13" x14ac:dyDescent="0.35">
      <c r="J18084" t="e">
        <f>wOBA+VLOOKUP(D18084,order[],2,FALSE)+VLOOKUP(IF(F18084&gt;7,8,IF(F18084=0,1,F18084)),pitches[],2,FALSE)+VLOOKUP(IF(E18084&gt;2,3,E18084),smatchups[],2,FALSE)</f>
        <v>#N/A</v>
      </c>
      <c r="K18084" t="e">
        <f t="shared" si="890"/>
        <v>#N/A</v>
      </c>
      <c r="L18084" t="e">
        <f t="shared" si="889"/>
        <v>#N/A</v>
      </c>
      <c r="M18084" t="e">
        <f t="shared" si="891"/>
        <v>#N/A</v>
      </c>
    </row>
    <row r="18085" spans="10:13" x14ac:dyDescent="0.35">
      <c r="J18085" t="e">
        <f>wOBA+VLOOKUP(D18085,order[],2,FALSE)+VLOOKUP(IF(F18085&gt;7,8,IF(F18085=0,1,F18085)),pitches[],2,FALSE)+VLOOKUP(IF(E18085&gt;2,3,E18085),smatchups[],2,FALSE)</f>
        <v>#N/A</v>
      </c>
      <c r="K18085" t="e">
        <f t="shared" si="890"/>
        <v>#N/A</v>
      </c>
      <c r="L18085" t="e">
        <f t="shared" si="889"/>
        <v>#N/A</v>
      </c>
      <c r="M18085" t="e">
        <f t="shared" si="891"/>
        <v>#N/A</v>
      </c>
    </row>
    <row r="18086" spans="10:13" x14ac:dyDescent="0.35">
      <c r="J18086" t="e">
        <f>wOBA+VLOOKUP(D18086,order[],2,FALSE)+VLOOKUP(IF(F18086&gt;7,8,IF(F18086=0,1,F18086)),pitches[],2,FALSE)+VLOOKUP(IF(E18086&gt;2,3,E18086),smatchups[],2,FALSE)</f>
        <v>#N/A</v>
      </c>
      <c r="K18086" t="e">
        <f t="shared" si="890"/>
        <v>#N/A</v>
      </c>
      <c r="L18086" t="e">
        <f t="shared" si="889"/>
        <v>#N/A</v>
      </c>
      <c r="M18086" t="e">
        <f t="shared" si="891"/>
        <v>#N/A</v>
      </c>
    </row>
    <row r="18087" spans="10:13" x14ac:dyDescent="0.35">
      <c r="J18087" t="e">
        <f>wOBA+VLOOKUP(D18087,order[],2,FALSE)+VLOOKUP(IF(F18087&gt;7,8,IF(F18087=0,1,F18087)),pitches[],2,FALSE)+VLOOKUP(IF(E18087&gt;2,3,E18087),smatchups[],2,FALSE)</f>
        <v>#N/A</v>
      </c>
      <c r="K18087" t="e">
        <f t="shared" si="890"/>
        <v>#N/A</v>
      </c>
      <c r="L18087" t="e">
        <f t="shared" si="889"/>
        <v>#N/A</v>
      </c>
      <c r="M18087" t="e">
        <f t="shared" si="891"/>
        <v>#N/A</v>
      </c>
    </row>
    <row r="18088" spans="10:13" x14ac:dyDescent="0.35">
      <c r="J18088" t="e">
        <f>wOBA+VLOOKUP(D18088,order[],2,FALSE)+VLOOKUP(IF(F18088&gt;7,8,IF(F18088=0,1,F18088)),pitches[],2,FALSE)+VLOOKUP(IF(E18088&gt;2,3,E18088),smatchups[],2,FALSE)</f>
        <v>#N/A</v>
      </c>
      <c r="K18088" t="e">
        <f t="shared" si="890"/>
        <v>#N/A</v>
      </c>
      <c r="L18088" t="e">
        <f t="shared" si="889"/>
        <v>#N/A</v>
      </c>
      <c r="M18088" t="e">
        <f t="shared" si="891"/>
        <v>#N/A</v>
      </c>
    </row>
    <row r="18089" spans="10:13" x14ac:dyDescent="0.35">
      <c r="J18089" t="e">
        <f>wOBA+VLOOKUP(D18089,order[],2,FALSE)+VLOOKUP(IF(F18089&gt;7,8,IF(F18089=0,1,F18089)),pitches[],2,FALSE)+VLOOKUP(IF(E18089&gt;2,3,E18089),smatchups[],2,FALSE)</f>
        <v>#N/A</v>
      </c>
      <c r="K18089" t="e">
        <f t="shared" si="890"/>
        <v>#N/A</v>
      </c>
      <c r="L18089" t="e">
        <f t="shared" si="889"/>
        <v>#N/A</v>
      </c>
      <c r="M18089" t="e">
        <f t="shared" si="891"/>
        <v>#N/A</v>
      </c>
    </row>
    <row r="18090" spans="10:13" x14ac:dyDescent="0.35">
      <c r="J18090" t="e">
        <f>wOBA+VLOOKUP(D18090,order[],2,FALSE)+VLOOKUP(IF(F18090&gt;7,8,IF(F18090=0,1,F18090)),pitches[],2,FALSE)+VLOOKUP(IF(E18090&gt;2,3,E18090),smatchups[],2,FALSE)</f>
        <v>#N/A</v>
      </c>
      <c r="K18090" t="e">
        <f t="shared" si="890"/>
        <v>#N/A</v>
      </c>
      <c r="L18090" t="e">
        <f t="shared" si="889"/>
        <v>#N/A</v>
      </c>
      <c r="M18090" t="e">
        <f t="shared" si="891"/>
        <v>#N/A</v>
      </c>
    </row>
    <row r="18091" spans="10:13" x14ac:dyDescent="0.35">
      <c r="J18091" t="e">
        <f>wOBA+VLOOKUP(D18091,order[],2,FALSE)+VLOOKUP(IF(F18091&gt;7,8,IF(F18091=0,1,F18091)),pitches[],2,FALSE)+VLOOKUP(IF(E18091&gt;2,3,E18091),smatchups[],2,FALSE)</f>
        <v>#N/A</v>
      </c>
      <c r="K18091" t="e">
        <f t="shared" si="890"/>
        <v>#N/A</v>
      </c>
      <c r="L18091" t="e">
        <f t="shared" si="889"/>
        <v>#N/A</v>
      </c>
      <c r="M18091" t="e">
        <f t="shared" si="891"/>
        <v>#N/A</v>
      </c>
    </row>
    <row r="18092" spans="10:13" x14ac:dyDescent="0.35">
      <c r="J18092" t="e">
        <f>wOBA+VLOOKUP(D18092,order[],2,FALSE)+VLOOKUP(IF(F18092&gt;7,8,IF(F18092=0,1,F18092)),pitches[],2,FALSE)+VLOOKUP(IF(E18092&gt;2,3,E18092),smatchups[],2,FALSE)</f>
        <v>#N/A</v>
      </c>
      <c r="K18092" t="e">
        <f t="shared" si="890"/>
        <v>#N/A</v>
      </c>
      <c r="L18092" t="e">
        <f t="shared" si="889"/>
        <v>#N/A</v>
      </c>
      <c r="M18092" t="e">
        <f t="shared" si="891"/>
        <v>#N/A</v>
      </c>
    </row>
    <row r="18093" spans="10:13" x14ac:dyDescent="0.35">
      <c r="J18093" t="e">
        <f>wOBA+VLOOKUP(D18093,order[],2,FALSE)+VLOOKUP(IF(F18093&gt;7,8,IF(F18093=0,1,F18093)),pitches[],2,FALSE)+VLOOKUP(IF(E18093&gt;2,3,E18093),smatchups[],2,FALSE)</f>
        <v>#N/A</v>
      </c>
      <c r="K18093" t="e">
        <f t="shared" si="890"/>
        <v>#N/A</v>
      </c>
      <c r="L18093" t="e">
        <f t="shared" si="889"/>
        <v>#N/A</v>
      </c>
      <c r="M18093" t="e">
        <f t="shared" si="891"/>
        <v>#N/A</v>
      </c>
    </row>
    <row r="18094" spans="10:13" x14ac:dyDescent="0.35">
      <c r="J18094" t="e">
        <f>wOBA+VLOOKUP(D18094,order[],2,FALSE)+VLOOKUP(IF(F18094&gt;7,8,IF(F18094=0,1,F18094)),pitches[],2,FALSE)+VLOOKUP(IF(E18094&gt;2,3,E18094),smatchups[],2,FALSE)</f>
        <v>#N/A</v>
      </c>
      <c r="K18094" t="e">
        <f t="shared" si="890"/>
        <v>#N/A</v>
      </c>
      <c r="L18094" t="e">
        <f t="shared" si="889"/>
        <v>#N/A</v>
      </c>
      <c r="M18094" t="e">
        <f t="shared" si="891"/>
        <v>#N/A</v>
      </c>
    </row>
    <row r="18095" spans="10:13" x14ac:dyDescent="0.35">
      <c r="J18095" t="e">
        <f>wOBA+VLOOKUP(D18095,order[],2,FALSE)+VLOOKUP(IF(F18095&gt;7,8,IF(F18095=0,1,F18095)),pitches[],2,FALSE)+VLOOKUP(IF(E18095&gt;2,3,E18095),smatchups[],2,FALSE)</f>
        <v>#N/A</v>
      </c>
      <c r="K18095" t="e">
        <f t="shared" si="890"/>
        <v>#N/A</v>
      </c>
      <c r="L18095" t="e">
        <f t="shared" si="889"/>
        <v>#N/A</v>
      </c>
      <c r="M18095" t="e">
        <f t="shared" si="891"/>
        <v>#N/A</v>
      </c>
    </row>
    <row r="18096" spans="10:13" x14ac:dyDescent="0.35">
      <c r="J18096" t="e">
        <f>wOBA+VLOOKUP(D18096,order[],2,FALSE)+VLOOKUP(IF(F18096&gt;7,8,IF(F18096=0,1,F18096)),pitches[],2,FALSE)+VLOOKUP(IF(E18096&gt;2,3,E18096),smatchups[],2,FALSE)</f>
        <v>#N/A</v>
      </c>
      <c r="K18096" t="e">
        <f t="shared" si="890"/>
        <v>#N/A</v>
      </c>
      <c r="L18096" t="e">
        <f t="shared" si="889"/>
        <v>#N/A</v>
      </c>
      <c r="M18096" t="e">
        <f t="shared" si="891"/>
        <v>#N/A</v>
      </c>
    </row>
    <row r="18097" spans="10:13" x14ac:dyDescent="0.35">
      <c r="J18097" t="e">
        <f>wOBA+VLOOKUP(D18097,order[],2,FALSE)+VLOOKUP(IF(F18097&gt;7,8,IF(F18097=0,1,F18097)),pitches[],2,FALSE)+VLOOKUP(IF(E18097&gt;2,3,E18097),smatchups[],2,FALSE)</f>
        <v>#N/A</v>
      </c>
      <c r="K18097" t="e">
        <f t="shared" si="890"/>
        <v>#N/A</v>
      </c>
      <c r="L18097" t="e">
        <f t="shared" si="889"/>
        <v>#N/A</v>
      </c>
      <c r="M18097" t="e">
        <f t="shared" si="891"/>
        <v>#N/A</v>
      </c>
    </row>
    <row r="18098" spans="10:13" x14ac:dyDescent="0.35">
      <c r="J18098" t="e">
        <f>wOBA+VLOOKUP(D18098,order[],2,FALSE)+VLOOKUP(IF(F18098&gt;7,8,IF(F18098=0,1,F18098)),pitches[],2,FALSE)+VLOOKUP(IF(E18098&gt;2,3,E18098),smatchups[],2,FALSE)</f>
        <v>#N/A</v>
      </c>
      <c r="K18098" t="e">
        <f t="shared" si="890"/>
        <v>#N/A</v>
      </c>
      <c r="L18098" t="e">
        <f t="shared" si="889"/>
        <v>#N/A</v>
      </c>
      <c r="M18098" t="e">
        <f t="shared" si="891"/>
        <v>#N/A</v>
      </c>
    </row>
    <row r="18099" spans="10:13" x14ac:dyDescent="0.35">
      <c r="J18099" t="e">
        <f>wOBA+VLOOKUP(D18099,order[],2,FALSE)+VLOOKUP(IF(F18099&gt;7,8,IF(F18099=0,1,F18099)),pitches[],2,FALSE)+VLOOKUP(IF(E18099&gt;2,3,E18099),smatchups[],2,FALSE)</f>
        <v>#N/A</v>
      </c>
      <c r="K18099" t="e">
        <f t="shared" si="890"/>
        <v>#N/A</v>
      </c>
      <c r="L18099" t="e">
        <f t="shared" si="889"/>
        <v>#N/A</v>
      </c>
      <c r="M18099" t="e">
        <f t="shared" si="891"/>
        <v>#N/A</v>
      </c>
    </row>
    <row r="18100" spans="10:13" x14ac:dyDescent="0.35">
      <c r="J18100" t="e">
        <f>wOBA+VLOOKUP(D18100,order[],2,FALSE)+VLOOKUP(IF(F18100&gt;7,8,IF(F18100=0,1,F18100)),pitches[],2,FALSE)+VLOOKUP(IF(E18100&gt;2,3,E18100),smatchups[],2,FALSE)</f>
        <v>#N/A</v>
      </c>
      <c r="K18100" t="e">
        <f t="shared" si="890"/>
        <v>#N/A</v>
      </c>
      <c r="L18100" t="e">
        <f t="shared" si="889"/>
        <v>#N/A</v>
      </c>
      <c r="M18100" t="e">
        <f t="shared" si="891"/>
        <v>#N/A</v>
      </c>
    </row>
    <row r="18101" spans="10:13" x14ac:dyDescent="0.35">
      <c r="J18101" t="e">
        <f>wOBA+VLOOKUP(D18101,order[],2,FALSE)+VLOOKUP(IF(F18101&gt;7,8,IF(F18101=0,1,F18101)),pitches[],2,FALSE)+VLOOKUP(IF(E18101&gt;2,3,E18101),smatchups[],2,FALSE)</f>
        <v>#N/A</v>
      </c>
      <c r="K18101" t="e">
        <f t="shared" si="890"/>
        <v>#N/A</v>
      </c>
      <c r="L18101" t="e">
        <f t="shared" si="889"/>
        <v>#N/A</v>
      </c>
      <c r="M18101" t="e">
        <f t="shared" si="891"/>
        <v>#N/A</v>
      </c>
    </row>
    <row r="18102" spans="10:13" x14ac:dyDescent="0.35">
      <c r="J18102" t="e">
        <f>wOBA+VLOOKUP(D18102,order[],2,FALSE)+VLOOKUP(IF(F18102&gt;7,8,IF(F18102=0,1,F18102)),pitches[],2,FALSE)+VLOOKUP(IF(E18102&gt;2,3,E18102),smatchups[],2,FALSE)</f>
        <v>#N/A</v>
      </c>
      <c r="K18102" t="e">
        <f t="shared" si="890"/>
        <v>#N/A</v>
      </c>
      <c r="L18102" t="e">
        <f t="shared" si="889"/>
        <v>#N/A</v>
      </c>
      <c r="M18102" t="e">
        <f t="shared" si="891"/>
        <v>#N/A</v>
      </c>
    </row>
    <row r="18103" spans="10:13" x14ac:dyDescent="0.35">
      <c r="J18103" t="e">
        <f>wOBA+VLOOKUP(D18103,order[],2,FALSE)+VLOOKUP(IF(F18103&gt;7,8,IF(F18103=0,1,F18103)),pitches[],2,FALSE)+VLOOKUP(IF(E18103&gt;2,3,E18103),smatchups[],2,FALSE)</f>
        <v>#N/A</v>
      </c>
      <c r="K18103" t="e">
        <f t="shared" si="890"/>
        <v>#N/A</v>
      </c>
      <c r="L18103" t="e">
        <f t="shared" si="889"/>
        <v>#N/A</v>
      </c>
      <c r="M18103" t="e">
        <f t="shared" si="891"/>
        <v>#N/A</v>
      </c>
    </row>
    <row r="18104" spans="10:13" x14ac:dyDescent="0.35">
      <c r="J18104" t="e">
        <f>wOBA+VLOOKUP(D18104,order[],2,FALSE)+VLOOKUP(IF(F18104&gt;7,8,IF(F18104=0,1,F18104)),pitches[],2,FALSE)+VLOOKUP(IF(E18104&gt;2,3,E18104),smatchups[],2,FALSE)</f>
        <v>#N/A</v>
      </c>
      <c r="K18104" t="e">
        <f t="shared" si="890"/>
        <v>#N/A</v>
      </c>
      <c r="L18104" t="e">
        <f t="shared" si="889"/>
        <v>#N/A</v>
      </c>
      <c r="M18104" t="e">
        <f t="shared" si="891"/>
        <v>#N/A</v>
      </c>
    </row>
    <row r="18105" spans="10:13" x14ac:dyDescent="0.35">
      <c r="J18105" t="e">
        <f>wOBA+VLOOKUP(D18105,order[],2,FALSE)+VLOOKUP(IF(F18105&gt;7,8,IF(F18105=0,1,F18105)),pitches[],2,FALSE)+VLOOKUP(IF(E18105&gt;2,3,E18105),smatchups[],2,FALSE)</f>
        <v>#N/A</v>
      </c>
      <c r="K18105" t="e">
        <f t="shared" si="890"/>
        <v>#N/A</v>
      </c>
      <c r="L18105" t="e">
        <f t="shared" si="889"/>
        <v>#N/A</v>
      </c>
      <c r="M18105" t="e">
        <f t="shared" si="891"/>
        <v>#N/A</v>
      </c>
    </row>
    <row r="18106" spans="10:13" x14ac:dyDescent="0.35">
      <c r="J18106" t="e">
        <f>wOBA+VLOOKUP(D18106,order[],2,FALSE)+VLOOKUP(IF(F18106&gt;7,8,IF(F18106=0,1,F18106)),pitches[],2,FALSE)+VLOOKUP(IF(E18106&gt;2,3,E18106),smatchups[],2,FALSE)</f>
        <v>#N/A</v>
      </c>
      <c r="K18106" t="e">
        <f t="shared" si="890"/>
        <v>#N/A</v>
      </c>
      <c r="L18106" t="e">
        <f t="shared" si="889"/>
        <v>#N/A</v>
      </c>
      <c r="M18106" t="e">
        <f t="shared" si="891"/>
        <v>#N/A</v>
      </c>
    </row>
    <row r="18107" spans="10:13" x14ac:dyDescent="0.35">
      <c r="J18107" t="e">
        <f>wOBA+VLOOKUP(D18107,order[],2,FALSE)+VLOOKUP(IF(F18107&gt;7,8,IF(F18107=0,1,F18107)),pitches[],2,FALSE)+VLOOKUP(IF(E18107&gt;2,3,E18107),smatchups[],2,FALSE)</f>
        <v>#N/A</v>
      </c>
      <c r="K18107" t="e">
        <f t="shared" si="890"/>
        <v>#N/A</v>
      </c>
      <c r="L18107" t="e">
        <f t="shared" si="889"/>
        <v>#N/A</v>
      </c>
      <c r="M18107" t="e">
        <f t="shared" si="891"/>
        <v>#N/A</v>
      </c>
    </row>
    <row r="18108" spans="10:13" x14ac:dyDescent="0.35">
      <c r="J18108" t="e">
        <f>wOBA+VLOOKUP(D18108,order[],2,FALSE)+VLOOKUP(IF(F18108&gt;7,8,IF(F18108=0,1,F18108)),pitches[],2,FALSE)+VLOOKUP(IF(E18108&gt;2,3,E18108),smatchups[],2,FALSE)</f>
        <v>#N/A</v>
      </c>
      <c r="K18108" t="e">
        <f t="shared" si="890"/>
        <v>#N/A</v>
      </c>
      <c r="L18108" t="e">
        <f t="shared" si="889"/>
        <v>#N/A</v>
      </c>
      <c r="M18108" t="e">
        <f t="shared" si="891"/>
        <v>#N/A</v>
      </c>
    </row>
    <row r="18109" spans="10:13" x14ac:dyDescent="0.35">
      <c r="J18109" t="e">
        <f>wOBA+VLOOKUP(D18109,order[],2,FALSE)+VLOOKUP(IF(F18109&gt;7,8,IF(F18109=0,1,F18109)),pitches[],2,FALSE)+VLOOKUP(IF(E18109&gt;2,3,E18109),smatchups[],2,FALSE)</f>
        <v>#N/A</v>
      </c>
      <c r="K18109" t="e">
        <f t="shared" si="890"/>
        <v>#N/A</v>
      </c>
      <c r="L18109" t="e">
        <f t="shared" si="889"/>
        <v>#N/A</v>
      </c>
      <c r="M18109" t="e">
        <f t="shared" si="891"/>
        <v>#N/A</v>
      </c>
    </row>
    <row r="18110" spans="10:13" x14ac:dyDescent="0.35">
      <c r="J18110" t="e">
        <f>wOBA+VLOOKUP(D18110,order[],2,FALSE)+VLOOKUP(IF(F18110&gt;7,8,IF(F18110=0,1,F18110)),pitches[],2,FALSE)+VLOOKUP(IF(E18110&gt;2,3,E18110),smatchups[],2,FALSE)</f>
        <v>#N/A</v>
      </c>
      <c r="K18110" t="e">
        <f t="shared" si="890"/>
        <v>#N/A</v>
      </c>
      <c r="L18110" t="e">
        <f t="shared" si="889"/>
        <v>#N/A</v>
      </c>
      <c r="M18110" t="e">
        <f t="shared" si="891"/>
        <v>#N/A</v>
      </c>
    </row>
    <row r="18111" spans="10:13" x14ac:dyDescent="0.35">
      <c r="J18111" t="e">
        <f>wOBA+VLOOKUP(D18111,order[],2,FALSE)+VLOOKUP(IF(F18111&gt;7,8,IF(F18111=0,1,F18111)),pitches[],2,FALSE)+VLOOKUP(IF(E18111&gt;2,3,E18111),smatchups[],2,FALSE)</f>
        <v>#N/A</v>
      </c>
      <c r="K18111" t="e">
        <f t="shared" si="890"/>
        <v>#N/A</v>
      </c>
      <c r="L18111" t="e">
        <f t="shared" si="889"/>
        <v>#N/A</v>
      </c>
      <c r="M18111" t="e">
        <f t="shared" si="891"/>
        <v>#N/A</v>
      </c>
    </row>
    <row r="18112" spans="10:13" x14ac:dyDescent="0.35">
      <c r="J18112" t="e">
        <f>wOBA+VLOOKUP(D18112,order[],2,FALSE)+VLOOKUP(IF(F18112&gt;7,8,IF(F18112=0,1,F18112)),pitches[],2,FALSE)+VLOOKUP(IF(E18112&gt;2,3,E18112),smatchups[],2,FALSE)</f>
        <v>#N/A</v>
      </c>
      <c r="K18112" t="e">
        <f t="shared" si="890"/>
        <v>#N/A</v>
      </c>
      <c r="L18112" t="e">
        <f t="shared" si="889"/>
        <v>#N/A</v>
      </c>
      <c r="M18112" t="e">
        <f t="shared" si="891"/>
        <v>#N/A</v>
      </c>
    </row>
    <row r="18113" spans="10:13" x14ac:dyDescent="0.35">
      <c r="J18113" t="e">
        <f>wOBA+VLOOKUP(D18113,order[],2,FALSE)+VLOOKUP(IF(F18113&gt;7,8,IF(F18113=0,1,F18113)),pitches[],2,FALSE)+VLOOKUP(IF(E18113&gt;2,3,E18113),smatchups[],2,FALSE)</f>
        <v>#N/A</v>
      </c>
      <c r="K18113" t="e">
        <f t="shared" si="890"/>
        <v>#N/A</v>
      </c>
      <c r="L18113" t="e">
        <f t="shared" si="889"/>
        <v>#N/A</v>
      </c>
      <c r="M18113" t="e">
        <f t="shared" si="891"/>
        <v>#N/A</v>
      </c>
    </row>
    <row r="18114" spans="10:13" x14ac:dyDescent="0.35">
      <c r="J18114" t="e">
        <f>wOBA+VLOOKUP(D18114,order[],2,FALSE)+VLOOKUP(IF(F18114&gt;7,8,IF(F18114=0,1,F18114)),pitches[],2,FALSE)+VLOOKUP(IF(E18114&gt;2,3,E18114),smatchups[],2,FALSE)</f>
        <v>#N/A</v>
      </c>
      <c r="K18114" t="e">
        <f t="shared" si="890"/>
        <v>#N/A</v>
      </c>
      <c r="L18114" t="e">
        <f t="shared" ref="L18114:L18177" si="892">IF(E18114=0,BF$1+BE$1*F18114,IF(E18114=1,BF$2+BE$2*F18114,IF(E18114=2,BF$3+BE$3*F18114,BF$4+BE$4*F18114)))+J18114</f>
        <v>#N/A</v>
      </c>
      <c r="M18114" t="e">
        <f t="shared" si="891"/>
        <v>#N/A</v>
      </c>
    </row>
    <row r="18115" spans="10:13" x14ac:dyDescent="0.35">
      <c r="J18115" t="e">
        <f>wOBA+VLOOKUP(D18115,order[],2,FALSE)+VLOOKUP(IF(F18115&gt;7,8,IF(F18115=0,1,F18115)),pitches[],2,FALSE)+VLOOKUP(IF(E18115&gt;2,3,E18115),smatchups[],2,FALSE)</f>
        <v>#N/A</v>
      </c>
      <c r="K18115" t="e">
        <f t="shared" ref="K18115:K18178" si="893">H18115-J18115</f>
        <v>#N/A</v>
      </c>
      <c r="L18115" t="e">
        <f t="shared" si="892"/>
        <v>#N/A</v>
      </c>
      <c r="M18115" t="e">
        <f t="shared" ref="M18115:M18178" si="894">H18115-L18115</f>
        <v>#N/A</v>
      </c>
    </row>
    <row r="18116" spans="10:13" x14ac:dyDescent="0.35">
      <c r="J18116" t="e">
        <f>wOBA+VLOOKUP(D18116,order[],2,FALSE)+VLOOKUP(IF(F18116&gt;7,8,IF(F18116=0,1,F18116)),pitches[],2,FALSE)+VLOOKUP(IF(E18116&gt;2,3,E18116),smatchups[],2,FALSE)</f>
        <v>#N/A</v>
      </c>
      <c r="K18116" t="e">
        <f t="shared" si="893"/>
        <v>#N/A</v>
      </c>
      <c r="L18116" t="e">
        <f t="shared" si="892"/>
        <v>#N/A</v>
      </c>
      <c r="M18116" t="e">
        <f t="shared" si="894"/>
        <v>#N/A</v>
      </c>
    </row>
    <row r="18117" spans="10:13" x14ac:dyDescent="0.35">
      <c r="J18117" t="e">
        <f>wOBA+VLOOKUP(D18117,order[],2,FALSE)+VLOOKUP(IF(F18117&gt;7,8,IF(F18117=0,1,F18117)),pitches[],2,FALSE)+VLOOKUP(IF(E18117&gt;2,3,E18117),smatchups[],2,FALSE)</f>
        <v>#N/A</v>
      </c>
      <c r="K18117" t="e">
        <f t="shared" si="893"/>
        <v>#N/A</v>
      </c>
      <c r="L18117" t="e">
        <f t="shared" si="892"/>
        <v>#N/A</v>
      </c>
      <c r="M18117" t="e">
        <f t="shared" si="894"/>
        <v>#N/A</v>
      </c>
    </row>
    <row r="18118" spans="10:13" x14ac:dyDescent="0.35">
      <c r="J18118" t="e">
        <f>wOBA+VLOOKUP(D18118,order[],2,FALSE)+VLOOKUP(IF(F18118&gt;7,8,IF(F18118=0,1,F18118)),pitches[],2,FALSE)+VLOOKUP(IF(E18118&gt;2,3,E18118),smatchups[],2,FALSE)</f>
        <v>#N/A</v>
      </c>
      <c r="K18118" t="e">
        <f t="shared" si="893"/>
        <v>#N/A</v>
      </c>
      <c r="L18118" t="e">
        <f t="shared" si="892"/>
        <v>#N/A</v>
      </c>
      <c r="M18118" t="e">
        <f t="shared" si="894"/>
        <v>#N/A</v>
      </c>
    </row>
    <row r="18119" spans="10:13" x14ac:dyDescent="0.35">
      <c r="J18119" t="e">
        <f>wOBA+VLOOKUP(D18119,order[],2,FALSE)+VLOOKUP(IF(F18119&gt;7,8,IF(F18119=0,1,F18119)),pitches[],2,FALSE)+VLOOKUP(IF(E18119&gt;2,3,E18119),smatchups[],2,FALSE)</f>
        <v>#N/A</v>
      </c>
      <c r="K18119" t="e">
        <f t="shared" si="893"/>
        <v>#N/A</v>
      </c>
      <c r="L18119" t="e">
        <f t="shared" si="892"/>
        <v>#N/A</v>
      </c>
      <c r="M18119" t="e">
        <f t="shared" si="894"/>
        <v>#N/A</v>
      </c>
    </row>
    <row r="18120" spans="10:13" x14ac:dyDescent="0.35">
      <c r="J18120" t="e">
        <f>wOBA+VLOOKUP(D18120,order[],2,FALSE)+VLOOKUP(IF(F18120&gt;7,8,IF(F18120=0,1,F18120)),pitches[],2,FALSE)+VLOOKUP(IF(E18120&gt;2,3,E18120),smatchups[],2,FALSE)</f>
        <v>#N/A</v>
      </c>
      <c r="K18120" t="e">
        <f t="shared" si="893"/>
        <v>#N/A</v>
      </c>
      <c r="L18120" t="e">
        <f t="shared" si="892"/>
        <v>#N/A</v>
      </c>
      <c r="M18120" t="e">
        <f t="shared" si="894"/>
        <v>#N/A</v>
      </c>
    </row>
    <row r="18121" spans="10:13" x14ac:dyDescent="0.35">
      <c r="J18121" t="e">
        <f>wOBA+VLOOKUP(D18121,order[],2,FALSE)+VLOOKUP(IF(F18121&gt;7,8,IF(F18121=0,1,F18121)),pitches[],2,FALSE)+VLOOKUP(IF(E18121&gt;2,3,E18121),smatchups[],2,FALSE)</f>
        <v>#N/A</v>
      </c>
      <c r="K18121" t="e">
        <f t="shared" si="893"/>
        <v>#N/A</v>
      </c>
      <c r="L18121" t="e">
        <f t="shared" si="892"/>
        <v>#N/A</v>
      </c>
      <c r="M18121" t="e">
        <f t="shared" si="894"/>
        <v>#N/A</v>
      </c>
    </row>
    <row r="18122" spans="10:13" x14ac:dyDescent="0.35">
      <c r="J18122" t="e">
        <f>wOBA+VLOOKUP(D18122,order[],2,FALSE)+VLOOKUP(IF(F18122&gt;7,8,IF(F18122=0,1,F18122)),pitches[],2,FALSE)+VLOOKUP(IF(E18122&gt;2,3,E18122),smatchups[],2,FALSE)</f>
        <v>#N/A</v>
      </c>
      <c r="K18122" t="e">
        <f t="shared" si="893"/>
        <v>#N/A</v>
      </c>
      <c r="L18122" t="e">
        <f t="shared" si="892"/>
        <v>#N/A</v>
      </c>
      <c r="M18122" t="e">
        <f t="shared" si="894"/>
        <v>#N/A</v>
      </c>
    </row>
    <row r="18123" spans="10:13" x14ac:dyDescent="0.35">
      <c r="J18123" t="e">
        <f>wOBA+VLOOKUP(D18123,order[],2,FALSE)+VLOOKUP(IF(F18123&gt;7,8,IF(F18123=0,1,F18123)),pitches[],2,FALSE)+VLOOKUP(IF(E18123&gt;2,3,E18123),smatchups[],2,FALSE)</f>
        <v>#N/A</v>
      </c>
      <c r="K18123" t="e">
        <f t="shared" si="893"/>
        <v>#N/A</v>
      </c>
      <c r="L18123" t="e">
        <f t="shared" si="892"/>
        <v>#N/A</v>
      </c>
      <c r="M18123" t="e">
        <f t="shared" si="894"/>
        <v>#N/A</v>
      </c>
    </row>
    <row r="18124" spans="10:13" x14ac:dyDescent="0.35">
      <c r="J18124" t="e">
        <f>wOBA+VLOOKUP(D18124,order[],2,FALSE)+VLOOKUP(IF(F18124&gt;7,8,IF(F18124=0,1,F18124)),pitches[],2,FALSE)+VLOOKUP(IF(E18124&gt;2,3,E18124),smatchups[],2,FALSE)</f>
        <v>#N/A</v>
      </c>
      <c r="K18124" t="e">
        <f t="shared" si="893"/>
        <v>#N/A</v>
      </c>
      <c r="L18124" t="e">
        <f t="shared" si="892"/>
        <v>#N/A</v>
      </c>
      <c r="M18124" t="e">
        <f t="shared" si="894"/>
        <v>#N/A</v>
      </c>
    </row>
    <row r="18125" spans="10:13" x14ac:dyDescent="0.35">
      <c r="J18125" t="e">
        <f>wOBA+VLOOKUP(D18125,order[],2,FALSE)+VLOOKUP(IF(F18125&gt;7,8,IF(F18125=0,1,F18125)),pitches[],2,FALSE)+VLOOKUP(IF(E18125&gt;2,3,E18125),smatchups[],2,FALSE)</f>
        <v>#N/A</v>
      </c>
      <c r="K18125" t="e">
        <f t="shared" si="893"/>
        <v>#N/A</v>
      </c>
      <c r="L18125" t="e">
        <f t="shared" si="892"/>
        <v>#N/A</v>
      </c>
      <c r="M18125" t="e">
        <f t="shared" si="894"/>
        <v>#N/A</v>
      </c>
    </row>
    <row r="18126" spans="10:13" x14ac:dyDescent="0.35">
      <c r="J18126" t="e">
        <f>wOBA+VLOOKUP(D18126,order[],2,FALSE)+VLOOKUP(IF(F18126&gt;7,8,IF(F18126=0,1,F18126)),pitches[],2,FALSE)+VLOOKUP(IF(E18126&gt;2,3,E18126),smatchups[],2,FALSE)</f>
        <v>#N/A</v>
      </c>
      <c r="K18126" t="e">
        <f t="shared" si="893"/>
        <v>#N/A</v>
      </c>
      <c r="L18126" t="e">
        <f t="shared" si="892"/>
        <v>#N/A</v>
      </c>
      <c r="M18126" t="e">
        <f t="shared" si="894"/>
        <v>#N/A</v>
      </c>
    </row>
    <row r="18127" spans="10:13" x14ac:dyDescent="0.35">
      <c r="J18127" t="e">
        <f>wOBA+VLOOKUP(D18127,order[],2,FALSE)+VLOOKUP(IF(F18127&gt;7,8,IF(F18127=0,1,F18127)),pitches[],2,FALSE)+VLOOKUP(IF(E18127&gt;2,3,E18127),smatchups[],2,FALSE)</f>
        <v>#N/A</v>
      </c>
      <c r="K18127" t="e">
        <f t="shared" si="893"/>
        <v>#N/A</v>
      </c>
      <c r="L18127" t="e">
        <f t="shared" si="892"/>
        <v>#N/A</v>
      </c>
      <c r="M18127" t="e">
        <f t="shared" si="894"/>
        <v>#N/A</v>
      </c>
    </row>
    <row r="18128" spans="10:13" x14ac:dyDescent="0.35">
      <c r="J18128" t="e">
        <f>wOBA+VLOOKUP(D18128,order[],2,FALSE)+VLOOKUP(IF(F18128&gt;7,8,IF(F18128=0,1,F18128)),pitches[],2,FALSE)+VLOOKUP(IF(E18128&gt;2,3,E18128),smatchups[],2,FALSE)</f>
        <v>#N/A</v>
      </c>
      <c r="K18128" t="e">
        <f t="shared" si="893"/>
        <v>#N/A</v>
      </c>
      <c r="L18128" t="e">
        <f t="shared" si="892"/>
        <v>#N/A</v>
      </c>
      <c r="M18128" t="e">
        <f t="shared" si="894"/>
        <v>#N/A</v>
      </c>
    </row>
    <row r="18129" spans="10:13" x14ac:dyDescent="0.35">
      <c r="J18129" t="e">
        <f>wOBA+VLOOKUP(D18129,order[],2,FALSE)+VLOOKUP(IF(F18129&gt;7,8,IF(F18129=0,1,F18129)),pitches[],2,FALSE)+VLOOKUP(IF(E18129&gt;2,3,E18129),smatchups[],2,FALSE)</f>
        <v>#N/A</v>
      </c>
      <c r="K18129" t="e">
        <f t="shared" si="893"/>
        <v>#N/A</v>
      </c>
      <c r="L18129" t="e">
        <f t="shared" si="892"/>
        <v>#N/A</v>
      </c>
      <c r="M18129" t="e">
        <f t="shared" si="894"/>
        <v>#N/A</v>
      </c>
    </row>
    <row r="18130" spans="10:13" x14ac:dyDescent="0.35">
      <c r="J18130" t="e">
        <f>wOBA+VLOOKUP(D18130,order[],2,FALSE)+VLOOKUP(IF(F18130&gt;7,8,IF(F18130=0,1,F18130)),pitches[],2,FALSE)+VLOOKUP(IF(E18130&gt;2,3,E18130),smatchups[],2,FALSE)</f>
        <v>#N/A</v>
      </c>
      <c r="K18130" t="e">
        <f t="shared" si="893"/>
        <v>#N/A</v>
      </c>
      <c r="L18130" t="e">
        <f t="shared" si="892"/>
        <v>#N/A</v>
      </c>
      <c r="M18130" t="e">
        <f t="shared" si="894"/>
        <v>#N/A</v>
      </c>
    </row>
    <row r="18131" spans="10:13" x14ac:dyDescent="0.35">
      <c r="J18131" t="e">
        <f>wOBA+VLOOKUP(D18131,order[],2,FALSE)+VLOOKUP(IF(F18131&gt;7,8,IF(F18131=0,1,F18131)),pitches[],2,FALSE)+VLOOKUP(IF(E18131&gt;2,3,E18131),smatchups[],2,FALSE)</f>
        <v>#N/A</v>
      </c>
      <c r="K18131" t="e">
        <f t="shared" si="893"/>
        <v>#N/A</v>
      </c>
      <c r="L18131" t="e">
        <f t="shared" si="892"/>
        <v>#N/A</v>
      </c>
      <c r="M18131" t="e">
        <f t="shared" si="894"/>
        <v>#N/A</v>
      </c>
    </row>
    <row r="18132" spans="10:13" x14ac:dyDescent="0.35">
      <c r="J18132" t="e">
        <f>wOBA+VLOOKUP(D18132,order[],2,FALSE)+VLOOKUP(IF(F18132&gt;7,8,IF(F18132=0,1,F18132)),pitches[],2,FALSE)+VLOOKUP(IF(E18132&gt;2,3,E18132),smatchups[],2,FALSE)</f>
        <v>#N/A</v>
      </c>
      <c r="K18132" t="e">
        <f t="shared" si="893"/>
        <v>#N/A</v>
      </c>
      <c r="L18132" t="e">
        <f t="shared" si="892"/>
        <v>#N/A</v>
      </c>
      <c r="M18132" t="e">
        <f t="shared" si="894"/>
        <v>#N/A</v>
      </c>
    </row>
    <row r="18133" spans="10:13" x14ac:dyDescent="0.35">
      <c r="J18133" t="e">
        <f>wOBA+VLOOKUP(D18133,order[],2,FALSE)+VLOOKUP(IF(F18133&gt;7,8,IF(F18133=0,1,F18133)),pitches[],2,FALSE)+VLOOKUP(IF(E18133&gt;2,3,E18133),smatchups[],2,FALSE)</f>
        <v>#N/A</v>
      </c>
      <c r="K18133" t="e">
        <f t="shared" si="893"/>
        <v>#N/A</v>
      </c>
      <c r="L18133" t="e">
        <f t="shared" si="892"/>
        <v>#N/A</v>
      </c>
      <c r="M18133" t="e">
        <f t="shared" si="894"/>
        <v>#N/A</v>
      </c>
    </row>
    <row r="18134" spans="10:13" x14ac:dyDescent="0.35">
      <c r="J18134" t="e">
        <f>wOBA+VLOOKUP(D18134,order[],2,FALSE)+VLOOKUP(IF(F18134&gt;7,8,IF(F18134=0,1,F18134)),pitches[],2,FALSE)+VLOOKUP(IF(E18134&gt;2,3,E18134),smatchups[],2,FALSE)</f>
        <v>#N/A</v>
      </c>
      <c r="K18134" t="e">
        <f t="shared" si="893"/>
        <v>#N/A</v>
      </c>
      <c r="L18134" t="e">
        <f t="shared" si="892"/>
        <v>#N/A</v>
      </c>
      <c r="M18134" t="e">
        <f t="shared" si="894"/>
        <v>#N/A</v>
      </c>
    </row>
    <row r="18135" spans="10:13" x14ac:dyDescent="0.35">
      <c r="J18135" t="e">
        <f>wOBA+VLOOKUP(D18135,order[],2,FALSE)+VLOOKUP(IF(F18135&gt;7,8,IF(F18135=0,1,F18135)),pitches[],2,FALSE)+VLOOKUP(IF(E18135&gt;2,3,E18135),smatchups[],2,FALSE)</f>
        <v>#N/A</v>
      </c>
      <c r="K18135" t="e">
        <f t="shared" si="893"/>
        <v>#N/A</v>
      </c>
      <c r="L18135" t="e">
        <f t="shared" si="892"/>
        <v>#N/A</v>
      </c>
      <c r="M18135" t="e">
        <f t="shared" si="894"/>
        <v>#N/A</v>
      </c>
    </row>
    <row r="18136" spans="10:13" x14ac:dyDescent="0.35">
      <c r="J18136" t="e">
        <f>wOBA+VLOOKUP(D18136,order[],2,FALSE)+VLOOKUP(IF(F18136&gt;7,8,IF(F18136=0,1,F18136)),pitches[],2,FALSE)+VLOOKUP(IF(E18136&gt;2,3,E18136),smatchups[],2,FALSE)</f>
        <v>#N/A</v>
      </c>
      <c r="K18136" t="e">
        <f t="shared" si="893"/>
        <v>#N/A</v>
      </c>
      <c r="L18136" t="e">
        <f t="shared" si="892"/>
        <v>#N/A</v>
      </c>
      <c r="M18136" t="e">
        <f t="shared" si="894"/>
        <v>#N/A</v>
      </c>
    </row>
    <row r="18137" spans="10:13" x14ac:dyDescent="0.35">
      <c r="J18137" t="e">
        <f>wOBA+VLOOKUP(D18137,order[],2,FALSE)+VLOOKUP(IF(F18137&gt;7,8,IF(F18137=0,1,F18137)),pitches[],2,FALSE)+VLOOKUP(IF(E18137&gt;2,3,E18137),smatchups[],2,FALSE)</f>
        <v>#N/A</v>
      </c>
      <c r="K18137" t="e">
        <f t="shared" si="893"/>
        <v>#N/A</v>
      </c>
      <c r="L18137" t="e">
        <f t="shared" si="892"/>
        <v>#N/A</v>
      </c>
      <c r="M18137" t="e">
        <f t="shared" si="894"/>
        <v>#N/A</v>
      </c>
    </row>
    <row r="18138" spans="10:13" x14ac:dyDescent="0.35">
      <c r="J18138" t="e">
        <f>wOBA+VLOOKUP(D18138,order[],2,FALSE)+VLOOKUP(IF(F18138&gt;7,8,IF(F18138=0,1,F18138)),pitches[],2,FALSE)+VLOOKUP(IF(E18138&gt;2,3,E18138),smatchups[],2,FALSE)</f>
        <v>#N/A</v>
      </c>
      <c r="K18138" t="e">
        <f t="shared" si="893"/>
        <v>#N/A</v>
      </c>
      <c r="L18138" t="e">
        <f t="shared" si="892"/>
        <v>#N/A</v>
      </c>
      <c r="M18138" t="e">
        <f t="shared" si="894"/>
        <v>#N/A</v>
      </c>
    </row>
    <row r="18139" spans="10:13" x14ac:dyDescent="0.35">
      <c r="J18139" t="e">
        <f>wOBA+VLOOKUP(D18139,order[],2,FALSE)+VLOOKUP(IF(F18139&gt;7,8,IF(F18139=0,1,F18139)),pitches[],2,FALSE)+VLOOKUP(IF(E18139&gt;2,3,E18139),smatchups[],2,FALSE)</f>
        <v>#N/A</v>
      </c>
      <c r="K18139" t="e">
        <f t="shared" si="893"/>
        <v>#N/A</v>
      </c>
      <c r="L18139" t="e">
        <f t="shared" si="892"/>
        <v>#N/A</v>
      </c>
      <c r="M18139" t="e">
        <f t="shared" si="894"/>
        <v>#N/A</v>
      </c>
    </row>
    <row r="18140" spans="10:13" x14ac:dyDescent="0.35">
      <c r="J18140" t="e">
        <f>wOBA+VLOOKUP(D18140,order[],2,FALSE)+VLOOKUP(IF(F18140&gt;7,8,IF(F18140=0,1,F18140)),pitches[],2,FALSE)+VLOOKUP(IF(E18140&gt;2,3,E18140),smatchups[],2,FALSE)</f>
        <v>#N/A</v>
      </c>
      <c r="K18140" t="e">
        <f t="shared" si="893"/>
        <v>#N/A</v>
      </c>
      <c r="L18140" t="e">
        <f t="shared" si="892"/>
        <v>#N/A</v>
      </c>
      <c r="M18140" t="e">
        <f t="shared" si="894"/>
        <v>#N/A</v>
      </c>
    </row>
    <row r="18141" spans="10:13" x14ac:dyDescent="0.35">
      <c r="J18141" t="e">
        <f>wOBA+VLOOKUP(D18141,order[],2,FALSE)+VLOOKUP(IF(F18141&gt;7,8,IF(F18141=0,1,F18141)),pitches[],2,FALSE)+VLOOKUP(IF(E18141&gt;2,3,E18141),smatchups[],2,FALSE)</f>
        <v>#N/A</v>
      </c>
      <c r="K18141" t="e">
        <f t="shared" si="893"/>
        <v>#N/A</v>
      </c>
      <c r="L18141" t="e">
        <f t="shared" si="892"/>
        <v>#N/A</v>
      </c>
      <c r="M18141" t="e">
        <f t="shared" si="894"/>
        <v>#N/A</v>
      </c>
    </row>
    <row r="18142" spans="10:13" x14ac:dyDescent="0.35">
      <c r="J18142" t="e">
        <f>wOBA+VLOOKUP(D18142,order[],2,FALSE)+VLOOKUP(IF(F18142&gt;7,8,IF(F18142=0,1,F18142)),pitches[],2,FALSE)+VLOOKUP(IF(E18142&gt;2,3,E18142),smatchups[],2,FALSE)</f>
        <v>#N/A</v>
      </c>
      <c r="K18142" t="e">
        <f t="shared" si="893"/>
        <v>#N/A</v>
      </c>
      <c r="L18142" t="e">
        <f t="shared" si="892"/>
        <v>#N/A</v>
      </c>
      <c r="M18142" t="e">
        <f t="shared" si="894"/>
        <v>#N/A</v>
      </c>
    </row>
    <row r="18143" spans="10:13" x14ac:dyDescent="0.35">
      <c r="J18143" t="e">
        <f>wOBA+VLOOKUP(D18143,order[],2,FALSE)+VLOOKUP(IF(F18143&gt;7,8,IF(F18143=0,1,F18143)),pitches[],2,FALSE)+VLOOKUP(IF(E18143&gt;2,3,E18143),smatchups[],2,FALSE)</f>
        <v>#N/A</v>
      </c>
      <c r="K18143" t="e">
        <f t="shared" si="893"/>
        <v>#N/A</v>
      </c>
      <c r="L18143" t="e">
        <f t="shared" si="892"/>
        <v>#N/A</v>
      </c>
      <c r="M18143" t="e">
        <f t="shared" si="894"/>
        <v>#N/A</v>
      </c>
    </row>
    <row r="18144" spans="10:13" x14ac:dyDescent="0.35">
      <c r="J18144" t="e">
        <f>wOBA+VLOOKUP(D18144,order[],2,FALSE)+VLOOKUP(IF(F18144&gt;7,8,IF(F18144=0,1,F18144)),pitches[],2,FALSE)+VLOOKUP(IF(E18144&gt;2,3,E18144),smatchups[],2,FALSE)</f>
        <v>#N/A</v>
      </c>
      <c r="K18144" t="e">
        <f t="shared" si="893"/>
        <v>#N/A</v>
      </c>
      <c r="L18144" t="e">
        <f t="shared" si="892"/>
        <v>#N/A</v>
      </c>
      <c r="M18144" t="e">
        <f t="shared" si="894"/>
        <v>#N/A</v>
      </c>
    </row>
    <row r="18145" spans="10:13" x14ac:dyDescent="0.35">
      <c r="J18145" t="e">
        <f>wOBA+VLOOKUP(D18145,order[],2,FALSE)+VLOOKUP(IF(F18145&gt;7,8,IF(F18145=0,1,F18145)),pitches[],2,FALSE)+VLOOKUP(IF(E18145&gt;2,3,E18145),smatchups[],2,FALSE)</f>
        <v>#N/A</v>
      </c>
      <c r="K18145" t="e">
        <f t="shared" si="893"/>
        <v>#N/A</v>
      </c>
      <c r="L18145" t="e">
        <f t="shared" si="892"/>
        <v>#N/A</v>
      </c>
      <c r="M18145" t="e">
        <f t="shared" si="894"/>
        <v>#N/A</v>
      </c>
    </row>
    <row r="18146" spans="10:13" x14ac:dyDescent="0.35">
      <c r="J18146" t="e">
        <f>wOBA+VLOOKUP(D18146,order[],2,FALSE)+VLOOKUP(IF(F18146&gt;7,8,IF(F18146=0,1,F18146)),pitches[],2,FALSE)+VLOOKUP(IF(E18146&gt;2,3,E18146),smatchups[],2,FALSE)</f>
        <v>#N/A</v>
      </c>
      <c r="K18146" t="e">
        <f t="shared" si="893"/>
        <v>#N/A</v>
      </c>
      <c r="L18146" t="e">
        <f t="shared" si="892"/>
        <v>#N/A</v>
      </c>
      <c r="M18146" t="e">
        <f t="shared" si="894"/>
        <v>#N/A</v>
      </c>
    </row>
    <row r="18147" spans="10:13" x14ac:dyDescent="0.35">
      <c r="J18147" t="e">
        <f>wOBA+VLOOKUP(D18147,order[],2,FALSE)+VLOOKUP(IF(F18147&gt;7,8,IF(F18147=0,1,F18147)),pitches[],2,FALSE)+VLOOKUP(IF(E18147&gt;2,3,E18147),smatchups[],2,FALSE)</f>
        <v>#N/A</v>
      </c>
      <c r="K18147" t="e">
        <f t="shared" si="893"/>
        <v>#N/A</v>
      </c>
      <c r="L18147" t="e">
        <f t="shared" si="892"/>
        <v>#N/A</v>
      </c>
      <c r="M18147" t="e">
        <f t="shared" si="894"/>
        <v>#N/A</v>
      </c>
    </row>
    <row r="18148" spans="10:13" x14ac:dyDescent="0.35">
      <c r="J18148" t="e">
        <f>wOBA+VLOOKUP(D18148,order[],2,FALSE)+VLOOKUP(IF(F18148&gt;7,8,IF(F18148=0,1,F18148)),pitches[],2,FALSE)+VLOOKUP(IF(E18148&gt;2,3,E18148),smatchups[],2,FALSE)</f>
        <v>#N/A</v>
      </c>
      <c r="K18148" t="e">
        <f t="shared" si="893"/>
        <v>#N/A</v>
      </c>
      <c r="L18148" t="e">
        <f t="shared" si="892"/>
        <v>#N/A</v>
      </c>
      <c r="M18148" t="e">
        <f t="shared" si="894"/>
        <v>#N/A</v>
      </c>
    </row>
    <row r="18149" spans="10:13" x14ac:dyDescent="0.35">
      <c r="J18149" t="e">
        <f>wOBA+VLOOKUP(D18149,order[],2,FALSE)+VLOOKUP(IF(F18149&gt;7,8,IF(F18149=0,1,F18149)),pitches[],2,FALSE)+VLOOKUP(IF(E18149&gt;2,3,E18149),smatchups[],2,FALSE)</f>
        <v>#N/A</v>
      </c>
      <c r="K18149" t="e">
        <f t="shared" si="893"/>
        <v>#N/A</v>
      </c>
      <c r="L18149" t="e">
        <f t="shared" si="892"/>
        <v>#N/A</v>
      </c>
      <c r="M18149" t="e">
        <f t="shared" si="894"/>
        <v>#N/A</v>
      </c>
    </row>
    <row r="18150" spans="10:13" x14ac:dyDescent="0.35">
      <c r="J18150" t="e">
        <f>wOBA+VLOOKUP(D18150,order[],2,FALSE)+VLOOKUP(IF(F18150&gt;7,8,IF(F18150=0,1,F18150)),pitches[],2,FALSE)+VLOOKUP(IF(E18150&gt;2,3,E18150),smatchups[],2,FALSE)</f>
        <v>#N/A</v>
      </c>
      <c r="K18150" t="e">
        <f t="shared" si="893"/>
        <v>#N/A</v>
      </c>
      <c r="L18150" t="e">
        <f t="shared" si="892"/>
        <v>#N/A</v>
      </c>
      <c r="M18150" t="e">
        <f t="shared" si="894"/>
        <v>#N/A</v>
      </c>
    </row>
    <row r="18151" spans="10:13" x14ac:dyDescent="0.35">
      <c r="J18151" t="e">
        <f>wOBA+VLOOKUP(D18151,order[],2,FALSE)+VLOOKUP(IF(F18151&gt;7,8,IF(F18151=0,1,F18151)),pitches[],2,FALSE)+VLOOKUP(IF(E18151&gt;2,3,E18151),smatchups[],2,FALSE)</f>
        <v>#N/A</v>
      </c>
      <c r="K18151" t="e">
        <f t="shared" si="893"/>
        <v>#N/A</v>
      </c>
      <c r="L18151" t="e">
        <f t="shared" si="892"/>
        <v>#N/A</v>
      </c>
      <c r="M18151" t="e">
        <f t="shared" si="894"/>
        <v>#N/A</v>
      </c>
    </row>
    <row r="18152" spans="10:13" x14ac:dyDescent="0.35">
      <c r="J18152" t="e">
        <f>wOBA+VLOOKUP(D18152,order[],2,FALSE)+VLOOKUP(IF(F18152&gt;7,8,IF(F18152=0,1,F18152)),pitches[],2,FALSE)+VLOOKUP(IF(E18152&gt;2,3,E18152),smatchups[],2,FALSE)</f>
        <v>#N/A</v>
      </c>
      <c r="K18152" t="e">
        <f t="shared" si="893"/>
        <v>#N/A</v>
      </c>
      <c r="L18152" t="e">
        <f t="shared" si="892"/>
        <v>#N/A</v>
      </c>
      <c r="M18152" t="e">
        <f t="shared" si="894"/>
        <v>#N/A</v>
      </c>
    </row>
    <row r="18153" spans="10:13" x14ac:dyDescent="0.35">
      <c r="J18153" t="e">
        <f>wOBA+VLOOKUP(D18153,order[],2,FALSE)+VLOOKUP(IF(F18153&gt;7,8,IF(F18153=0,1,F18153)),pitches[],2,FALSE)+VLOOKUP(IF(E18153&gt;2,3,E18153),smatchups[],2,FALSE)</f>
        <v>#N/A</v>
      </c>
      <c r="K18153" t="e">
        <f t="shared" si="893"/>
        <v>#N/A</v>
      </c>
      <c r="L18153" t="e">
        <f t="shared" si="892"/>
        <v>#N/A</v>
      </c>
      <c r="M18153" t="e">
        <f t="shared" si="894"/>
        <v>#N/A</v>
      </c>
    </row>
    <row r="18154" spans="10:13" x14ac:dyDescent="0.35">
      <c r="J18154" t="e">
        <f>wOBA+VLOOKUP(D18154,order[],2,FALSE)+VLOOKUP(IF(F18154&gt;7,8,IF(F18154=0,1,F18154)),pitches[],2,FALSE)+VLOOKUP(IF(E18154&gt;2,3,E18154),smatchups[],2,FALSE)</f>
        <v>#N/A</v>
      </c>
      <c r="K18154" t="e">
        <f t="shared" si="893"/>
        <v>#N/A</v>
      </c>
      <c r="L18154" t="e">
        <f t="shared" si="892"/>
        <v>#N/A</v>
      </c>
      <c r="M18154" t="e">
        <f t="shared" si="894"/>
        <v>#N/A</v>
      </c>
    </row>
    <row r="18155" spans="10:13" x14ac:dyDescent="0.35">
      <c r="J18155" t="e">
        <f>wOBA+VLOOKUP(D18155,order[],2,FALSE)+VLOOKUP(IF(F18155&gt;7,8,IF(F18155=0,1,F18155)),pitches[],2,FALSE)+VLOOKUP(IF(E18155&gt;2,3,E18155),smatchups[],2,FALSE)</f>
        <v>#N/A</v>
      </c>
      <c r="K18155" t="e">
        <f t="shared" si="893"/>
        <v>#N/A</v>
      </c>
      <c r="L18155" t="e">
        <f t="shared" si="892"/>
        <v>#N/A</v>
      </c>
      <c r="M18155" t="e">
        <f t="shared" si="894"/>
        <v>#N/A</v>
      </c>
    </row>
    <row r="18156" spans="10:13" x14ac:dyDescent="0.35">
      <c r="J18156" t="e">
        <f>wOBA+VLOOKUP(D18156,order[],2,FALSE)+VLOOKUP(IF(F18156&gt;7,8,IF(F18156=0,1,F18156)),pitches[],2,FALSE)+VLOOKUP(IF(E18156&gt;2,3,E18156),smatchups[],2,FALSE)</f>
        <v>#N/A</v>
      </c>
      <c r="K18156" t="e">
        <f t="shared" si="893"/>
        <v>#N/A</v>
      </c>
      <c r="L18156" t="e">
        <f t="shared" si="892"/>
        <v>#N/A</v>
      </c>
      <c r="M18156" t="e">
        <f t="shared" si="894"/>
        <v>#N/A</v>
      </c>
    </row>
    <row r="18157" spans="10:13" x14ac:dyDescent="0.35">
      <c r="J18157" t="e">
        <f>wOBA+VLOOKUP(D18157,order[],2,FALSE)+VLOOKUP(IF(F18157&gt;7,8,IF(F18157=0,1,F18157)),pitches[],2,FALSE)+VLOOKUP(IF(E18157&gt;2,3,E18157),smatchups[],2,FALSE)</f>
        <v>#N/A</v>
      </c>
      <c r="K18157" t="e">
        <f t="shared" si="893"/>
        <v>#N/A</v>
      </c>
      <c r="L18157" t="e">
        <f t="shared" si="892"/>
        <v>#N/A</v>
      </c>
      <c r="M18157" t="e">
        <f t="shared" si="894"/>
        <v>#N/A</v>
      </c>
    </row>
    <row r="18158" spans="10:13" x14ac:dyDescent="0.35">
      <c r="J18158" t="e">
        <f>wOBA+VLOOKUP(D18158,order[],2,FALSE)+VLOOKUP(IF(F18158&gt;7,8,IF(F18158=0,1,F18158)),pitches[],2,FALSE)+VLOOKUP(IF(E18158&gt;2,3,E18158),smatchups[],2,FALSE)</f>
        <v>#N/A</v>
      </c>
      <c r="K18158" t="e">
        <f t="shared" si="893"/>
        <v>#N/A</v>
      </c>
      <c r="L18158" t="e">
        <f t="shared" si="892"/>
        <v>#N/A</v>
      </c>
      <c r="M18158" t="e">
        <f t="shared" si="894"/>
        <v>#N/A</v>
      </c>
    </row>
    <row r="18159" spans="10:13" x14ac:dyDescent="0.35">
      <c r="J18159" t="e">
        <f>wOBA+VLOOKUP(D18159,order[],2,FALSE)+VLOOKUP(IF(F18159&gt;7,8,IF(F18159=0,1,F18159)),pitches[],2,FALSE)+VLOOKUP(IF(E18159&gt;2,3,E18159),smatchups[],2,FALSE)</f>
        <v>#N/A</v>
      </c>
      <c r="K18159" t="e">
        <f t="shared" si="893"/>
        <v>#N/A</v>
      </c>
      <c r="L18159" t="e">
        <f t="shared" si="892"/>
        <v>#N/A</v>
      </c>
      <c r="M18159" t="e">
        <f t="shared" si="894"/>
        <v>#N/A</v>
      </c>
    </row>
    <row r="18160" spans="10:13" x14ac:dyDescent="0.35">
      <c r="J18160" t="e">
        <f>wOBA+VLOOKUP(D18160,order[],2,FALSE)+VLOOKUP(IF(F18160&gt;7,8,IF(F18160=0,1,F18160)),pitches[],2,FALSE)+VLOOKUP(IF(E18160&gt;2,3,E18160),smatchups[],2,FALSE)</f>
        <v>#N/A</v>
      </c>
      <c r="K18160" t="e">
        <f t="shared" si="893"/>
        <v>#N/A</v>
      </c>
      <c r="L18160" t="e">
        <f t="shared" si="892"/>
        <v>#N/A</v>
      </c>
      <c r="M18160" t="e">
        <f t="shared" si="894"/>
        <v>#N/A</v>
      </c>
    </row>
    <row r="18161" spans="10:13" x14ac:dyDescent="0.35">
      <c r="J18161" t="e">
        <f>wOBA+VLOOKUP(D18161,order[],2,FALSE)+VLOOKUP(IF(F18161&gt;7,8,IF(F18161=0,1,F18161)),pitches[],2,FALSE)+VLOOKUP(IF(E18161&gt;2,3,E18161),smatchups[],2,FALSE)</f>
        <v>#N/A</v>
      </c>
      <c r="K18161" t="e">
        <f t="shared" si="893"/>
        <v>#N/A</v>
      </c>
      <c r="L18161" t="e">
        <f t="shared" si="892"/>
        <v>#N/A</v>
      </c>
      <c r="M18161" t="e">
        <f t="shared" si="894"/>
        <v>#N/A</v>
      </c>
    </row>
    <row r="18162" spans="10:13" x14ac:dyDescent="0.35">
      <c r="J18162" t="e">
        <f>wOBA+VLOOKUP(D18162,order[],2,FALSE)+VLOOKUP(IF(F18162&gt;7,8,IF(F18162=0,1,F18162)),pitches[],2,FALSE)+VLOOKUP(IF(E18162&gt;2,3,E18162),smatchups[],2,FALSE)</f>
        <v>#N/A</v>
      </c>
      <c r="K18162" t="e">
        <f t="shared" si="893"/>
        <v>#N/A</v>
      </c>
      <c r="L18162" t="e">
        <f t="shared" si="892"/>
        <v>#N/A</v>
      </c>
      <c r="M18162" t="e">
        <f t="shared" si="894"/>
        <v>#N/A</v>
      </c>
    </row>
    <row r="18163" spans="10:13" x14ac:dyDescent="0.35">
      <c r="J18163" t="e">
        <f>wOBA+VLOOKUP(D18163,order[],2,FALSE)+VLOOKUP(IF(F18163&gt;7,8,IF(F18163=0,1,F18163)),pitches[],2,FALSE)+VLOOKUP(IF(E18163&gt;2,3,E18163),smatchups[],2,FALSE)</f>
        <v>#N/A</v>
      </c>
      <c r="K18163" t="e">
        <f t="shared" si="893"/>
        <v>#N/A</v>
      </c>
      <c r="L18163" t="e">
        <f t="shared" si="892"/>
        <v>#N/A</v>
      </c>
      <c r="M18163" t="e">
        <f t="shared" si="894"/>
        <v>#N/A</v>
      </c>
    </row>
    <row r="18164" spans="10:13" x14ac:dyDescent="0.35">
      <c r="J18164" t="e">
        <f>wOBA+VLOOKUP(D18164,order[],2,FALSE)+VLOOKUP(IF(F18164&gt;7,8,IF(F18164=0,1,F18164)),pitches[],2,FALSE)+VLOOKUP(IF(E18164&gt;2,3,E18164),smatchups[],2,FALSE)</f>
        <v>#N/A</v>
      </c>
      <c r="K18164" t="e">
        <f t="shared" si="893"/>
        <v>#N/A</v>
      </c>
      <c r="L18164" t="e">
        <f t="shared" si="892"/>
        <v>#N/A</v>
      </c>
      <c r="M18164" t="e">
        <f t="shared" si="894"/>
        <v>#N/A</v>
      </c>
    </row>
    <row r="18165" spans="10:13" x14ac:dyDescent="0.35">
      <c r="J18165" t="e">
        <f>wOBA+VLOOKUP(D18165,order[],2,FALSE)+VLOOKUP(IF(F18165&gt;7,8,IF(F18165=0,1,F18165)),pitches[],2,FALSE)+VLOOKUP(IF(E18165&gt;2,3,E18165),smatchups[],2,FALSE)</f>
        <v>#N/A</v>
      </c>
      <c r="K18165" t="e">
        <f t="shared" si="893"/>
        <v>#N/A</v>
      </c>
      <c r="L18165" t="e">
        <f t="shared" si="892"/>
        <v>#N/A</v>
      </c>
      <c r="M18165" t="e">
        <f t="shared" si="894"/>
        <v>#N/A</v>
      </c>
    </row>
    <row r="18166" spans="10:13" x14ac:dyDescent="0.35">
      <c r="J18166" t="e">
        <f>wOBA+VLOOKUP(D18166,order[],2,FALSE)+VLOOKUP(IF(F18166&gt;7,8,IF(F18166=0,1,F18166)),pitches[],2,FALSE)+VLOOKUP(IF(E18166&gt;2,3,E18166),smatchups[],2,FALSE)</f>
        <v>#N/A</v>
      </c>
      <c r="K18166" t="e">
        <f t="shared" si="893"/>
        <v>#N/A</v>
      </c>
      <c r="L18166" t="e">
        <f t="shared" si="892"/>
        <v>#N/A</v>
      </c>
      <c r="M18166" t="e">
        <f t="shared" si="894"/>
        <v>#N/A</v>
      </c>
    </row>
    <row r="18167" spans="10:13" x14ac:dyDescent="0.35">
      <c r="J18167" t="e">
        <f>wOBA+VLOOKUP(D18167,order[],2,FALSE)+VLOOKUP(IF(F18167&gt;7,8,IF(F18167=0,1,F18167)),pitches[],2,FALSE)+VLOOKUP(IF(E18167&gt;2,3,E18167),smatchups[],2,FALSE)</f>
        <v>#N/A</v>
      </c>
      <c r="K18167" t="e">
        <f t="shared" si="893"/>
        <v>#N/A</v>
      </c>
      <c r="L18167" t="e">
        <f t="shared" si="892"/>
        <v>#N/A</v>
      </c>
      <c r="M18167" t="e">
        <f t="shared" si="894"/>
        <v>#N/A</v>
      </c>
    </row>
    <row r="18168" spans="10:13" x14ac:dyDescent="0.35">
      <c r="J18168" t="e">
        <f>wOBA+VLOOKUP(D18168,order[],2,FALSE)+VLOOKUP(IF(F18168&gt;7,8,IF(F18168=0,1,F18168)),pitches[],2,FALSE)+VLOOKUP(IF(E18168&gt;2,3,E18168),smatchups[],2,FALSE)</f>
        <v>#N/A</v>
      </c>
      <c r="K18168" t="e">
        <f t="shared" si="893"/>
        <v>#N/A</v>
      </c>
      <c r="L18168" t="e">
        <f t="shared" si="892"/>
        <v>#N/A</v>
      </c>
      <c r="M18168" t="e">
        <f t="shared" si="894"/>
        <v>#N/A</v>
      </c>
    </row>
    <row r="18169" spans="10:13" x14ac:dyDescent="0.35">
      <c r="J18169" t="e">
        <f>wOBA+VLOOKUP(D18169,order[],2,FALSE)+VLOOKUP(IF(F18169&gt;7,8,IF(F18169=0,1,F18169)),pitches[],2,FALSE)+VLOOKUP(IF(E18169&gt;2,3,E18169),smatchups[],2,FALSE)</f>
        <v>#N/A</v>
      </c>
      <c r="K18169" t="e">
        <f t="shared" si="893"/>
        <v>#N/A</v>
      </c>
      <c r="L18169" t="e">
        <f t="shared" si="892"/>
        <v>#N/A</v>
      </c>
      <c r="M18169" t="e">
        <f t="shared" si="894"/>
        <v>#N/A</v>
      </c>
    </row>
    <row r="18170" spans="10:13" x14ac:dyDescent="0.35">
      <c r="J18170" t="e">
        <f>wOBA+VLOOKUP(D18170,order[],2,FALSE)+VLOOKUP(IF(F18170&gt;7,8,IF(F18170=0,1,F18170)),pitches[],2,FALSE)+VLOOKUP(IF(E18170&gt;2,3,E18170),smatchups[],2,FALSE)</f>
        <v>#N/A</v>
      </c>
      <c r="K18170" t="e">
        <f t="shared" si="893"/>
        <v>#N/A</v>
      </c>
      <c r="L18170" t="e">
        <f t="shared" si="892"/>
        <v>#N/A</v>
      </c>
      <c r="M18170" t="e">
        <f t="shared" si="894"/>
        <v>#N/A</v>
      </c>
    </row>
    <row r="18171" spans="10:13" x14ac:dyDescent="0.35">
      <c r="J18171" t="e">
        <f>wOBA+VLOOKUP(D18171,order[],2,FALSE)+VLOOKUP(IF(F18171&gt;7,8,IF(F18171=0,1,F18171)),pitches[],2,FALSE)+VLOOKUP(IF(E18171&gt;2,3,E18171),smatchups[],2,FALSE)</f>
        <v>#N/A</v>
      </c>
      <c r="K18171" t="e">
        <f t="shared" si="893"/>
        <v>#N/A</v>
      </c>
      <c r="L18171" t="e">
        <f t="shared" si="892"/>
        <v>#N/A</v>
      </c>
      <c r="M18171" t="e">
        <f t="shared" si="894"/>
        <v>#N/A</v>
      </c>
    </row>
    <row r="18172" spans="10:13" x14ac:dyDescent="0.35">
      <c r="J18172" t="e">
        <f>wOBA+VLOOKUP(D18172,order[],2,FALSE)+VLOOKUP(IF(F18172&gt;7,8,IF(F18172=0,1,F18172)),pitches[],2,FALSE)+VLOOKUP(IF(E18172&gt;2,3,E18172),smatchups[],2,FALSE)</f>
        <v>#N/A</v>
      </c>
      <c r="K18172" t="e">
        <f t="shared" si="893"/>
        <v>#N/A</v>
      </c>
      <c r="L18172" t="e">
        <f t="shared" si="892"/>
        <v>#N/A</v>
      </c>
      <c r="M18172" t="e">
        <f t="shared" si="894"/>
        <v>#N/A</v>
      </c>
    </row>
    <row r="18173" spans="10:13" x14ac:dyDescent="0.35">
      <c r="J18173" t="e">
        <f>wOBA+VLOOKUP(D18173,order[],2,FALSE)+VLOOKUP(IF(F18173&gt;7,8,IF(F18173=0,1,F18173)),pitches[],2,FALSE)+VLOOKUP(IF(E18173&gt;2,3,E18173),smatchups[],2,FALSE)</f>
        <v>#N/A</v>
      </c>
      <c r="K18173" t="e">
        <f t="shared" si="893"/>
        <v>#N/A</v>
      </c>
      <c r="L18173" t="e">
        <f t="shared" si="892"/>
        <v>#N/A</v>
      </c>
      <c r="M18173" t="e">
        <f t="shared" si="894"/>
        <v>#N/A</v>
      </c>
    </row>
    <row r="18174" spans="10:13" x14ac:dyDescent="0.35">
      <c r="J18174" t="e">
        <f>wOBA+VLOOKUP(D18174,order[],2,FALSE)+VLOOKUP(IF(F18174&gt;7,8,IF(F18174=0,1,F18174)),pitches[],2,FALSE)+VLOOKUP(IF(E18174&gt;2,3,E18174),smatchups[],2,FALSE)</f>
        <v>#N/A</v>
      </c>
      <c r="K18174" t="e">
        <f t="shared" si="893"/>
        <v>#N/A</v>
      </c>
      <c r="L18174" t="e">
        <f t="shared" si="892"/>
        <v>#N/A</v>
      </c>
      <c r="M18174" t="e">
        <f t="shared" si="894"/>
        <v>#N/A</v>
      </c>
    </row>
    <row r="18175" spans="10:13" x14ac:dyDescent="0.35">
      <c r="J18175" t="e">
        <f>wOBA+VLOOKUP(D18175,order[],2,FALSE)+VLOOKUP(IF(F18175&gt;7,8,IF(F18175=0,1,F18175)),pitches[],2,FALSE)+VLOOKUP(IF(E18175&gt;2,3,E18175),smatchups[],2,FALSE)</f>
        <v>#N/A</v>
      </c>
      <c r="K18175" t="e">
        <f t="shared" si="893"/>
        <v>#N/A</v>
      </c>
      <c r="L18175" t="e">
        <f t="shared" si="892"/>
        <v>#N/A</v>
      </c>
      <c r="M18175" t="e">
        <f t="shared" si="894"/>
        <v>#N/A</v>
      </c>
    </row>
    <row r="18176" spans="10:13" x14ac:dyDescent="0.35">
      <c r="J18176" t="e">
        <f>wOBA+VLOOKUP(D18176,order[],2,FALSE)+VLOOKUP(IF(F18176&gt;7,8,IF(F18176=0,1,F18176)),pitches[],2,FALSE)+VLOOKUP(IF(E18176&gt;2,3,E18176),smatchups[],2,FALSE)</f>
        <v>#N/A</v>
      </c>
      <c r="K18176" t="e">
        <f t="shared" si="893"/>
        <v>#N/A</v>
      </c>
      <c r="L18176" t="e">
        <f t="shared" si="892"/>
        <v>#N/A</v>
      </c>
      <c r="M18176" t="e">
        <f t="shared" si="894"/>
        <v>#N/A</v>
      </c>
    </row>
    <row r="18177" spans="10:13" x14ac:dyDescent="0.35">
      <c r="J18177" t="e">
        <f>wOBA+VLOOKUP(D18177,order[],2,FALSE)+VLOOKUP(IF(F18177&gt;7,8,IF(F18177=0,1,F18177)),pitches[],2,FALSE)+VLOOKUP(IF(E18177&gt;2,3,E18177),smatchups[],2,FALSE)</f>
        <v>#N/A</v>
      </c>
      <c r="K18177" t="e">
        <f t="shared" si="893"/>
        <v>#N/A</v>
      </c>
      <c r="L18177" t="e">
        <f t="shared" si="892"/>
        <v>#N/A</v>
      </c>
      <c r="M18177" t="e">
        <f t="shared" si="894"/>
        <v>#N/A</v>
      </c>
    </row>
    <row r="18178" spans="10:13" x14ac:dyDescent="0.35">
      <c r="J18178" t="e">
        <f>wOBA+VLOOKUP(D18178,order[],2,FALSE)+VLOOKUP(IF(F18178&gt;7,8,IF(F18178=0,1,F18178)),pitches[],2,FALSE)+VLOOKUP(IF(E18178&gt;2,3,E18178),smatchups[],2,FALSE)</f>
        <v>#N/A</v>
      </c>
      <c r="K18178" t="e">
        <f t="shared" si="893"/>
        <v>#N/A</v>
      </c>
      <c r="L18178" t="e">
        <f t="shared" ref="L18178:L18241" si="895">IF(E18178=0,BF$1+BE$1*F18178,IF(E18178=1,BF$2+BE$2*F18178,IF(E18178=2,BF$3+BE$3*F18178,BF$4+BE$4*F18178)))+J18178</f>
        <v>#N/A</v>
      </c>
      <c r="M18178" t="e">
        <f t="shared" si="894"/>
        <v>#N/A</v>
      </c>
    </row>
    <row r="18179" spans="10:13" x14ac:dyDescent="0.35">
      <c r="J18179" t="e">
        <f>wOBA+VLOOKUP(D18179,order[],2,FALSE)+VLOOKUP(IF(F18179&gt;7,8,IF(F18179=0,1,F18179)),pitches[],2,FALSE)+VLOOKUP(IF(E18179&gt;2,3,E18179),smatchups[],2,FALSE)</f>
        <v>#N/A</v>
      </c>
      <c r="K18179" t="e">
        <f t="shared" ref="K18179:K18242" si="896">H18179-J18179</f>
        <v>#N/A</v>
      </c>
      <c r="L18179" t="e">
        <f t="shared" si="895"/>
        <v>#N/A</v>
      </c>
      <c r="M18179" t="e">
        <f t="shared" ref="M18179:M18242" si="897">H18179-L18179</f>
        <v>#N/A</v>
      </c>
    </row>
    <row r="18180" spans="10:13" x14ac:dyDescent="0.35">
      <c r="J18180" t="e">
        <f>wOBA+VLOOKUP(D18180,order[],2,FALSE)+VLOOKUP(IF(F18180&gt;7,8,IF(F18180=0,1,F18180)),pitches[],2,FALSE)+VLOOKUP(IF(E18180&gt;2,3,E18180),smatchups[],2,FALSE)</f>
        <v>#N/A</v>
      </c>
      <c r="K18180" t="e">
        <f t="shared" si="896"/>
        <v>#N/A</v>
      </c>
      <c r="L18180" t="e">
        <f t="shared" si="895"/>
        <v>#N/A</v>
      </c>
      <c r="M18180" t="e">
        <f t="shared" si="897"/>
        <v>#N/A</v>
      </c>
    </row>
    <row r="18181" spans="10:13" x14ac:dyDescent="0.35">
      <c r="J18181" t="e">
        <f>wOBA+VLOOKUP(D18181,order[],2,FALSE)+VLOOKUP(IF(F18181&gt;7,8,IF(F18181=0,1,F18181)),pitches[],2,FALSE)+VLOOKUP(IF(E18181&gt;2,3,E18181),smatchups[],2,FALSE)</f>
        <v>#N/A</v>
      </c>
      <c r="K18181" t="e">
        <f t="shared" si="896"/>
        <v>#N/A</v>
      </c>
      <c r="L18181" t="e">
        <f t="shared" si="895"/>
        <v>#N/A</v>
      </c>
      <c r="M18181" t="e">
        <f t="shared" si="897"/>
        <v>#N/A</v>
      </c>
    </row>
    <row r="18182" spans="10:13" x14ac:dyDescent="0.35">
      <c r="J18182" t="e">
        <f>wOBA+VLOOKUP(D18182,order[],2,FALSE)+VLOOKUP(IF(F18182&gt;7,8,IF(F18182=0,1,F18182)),pitches[],2,FALSE)+VLOOKUP(IF(E18182&gt;2,3,E18182),smatchups[],2,FALSE)</f>
        <v>#N/A</v>
      </c>
      <c r="K18182" t="e">
        <f t="shared" si="896"/>
        <v>#N/A</v>
      </c>
      <c r="L18182" t="e">
        <f t="shared" si="895"/>
        <v>#N/A</v>
      </c>
      <c r="M18182" t="e">
        <f t="shared" si="897"/>
        <v>#N/A</v>
      </c>
    </row>
    <row r="18183" spans="10:13" x14ac:dyDescent="0.35">
      <c r="J18183" t="e">
        <f>wOBA+VLOOKUP(D18183,order[],2,FALSE)+VLOOKUP(IF(F18183&gt;7,8,IF(F18183=0,1,F18183)),pitches[],2,FALSE)+VLOOKUP(IF(E18183&gt;2,3,E18183),smatchups[],2,FALSE)</f>
        <v>#N/A</v>
      </c>
      <c r="K18183" t="e">
        <f t="shared" si="896"/>
        <v>#N/A</v>
      </c>
      <c r="L18183" t="e">
        <f t="shared" si="895"/>
        <v>#N/A</v>
      </c>
      <c r="M18183" t="e">
        <f t="shared" si="897"/>
        <v>#N/A</v>
      </c>
    </row>
    <row r="18184" spans="10:13" x14ac:dyDescent="0.35">
      <c r="J18184" t="e">
        <f>wOBA+VLOOKUP(D18184,order[],2,FALSE)+VLOOKUP(IF(F18184&gt;7,8,IF(F18184=0,1,F18184)),pitches[],2,FALSE)+VLOOKUP(IF(E18184&gt;2,3,E18184),smatchups[],2,FALSE)</f>
        <v>#N/A</v>
      </c>
      <c r="K18184" t="e">
        <f t="shared" si="896"/>
        <v>#N/A</v>
      </c>
      <c r="L18184" t="e">
        <f t="shared" si="895"/>
        <v>#N/A</v>
      </c>
      <c r="M18184" t="e">
        <f t="shared" si="897"/>
        <v>#N/A</v>
      </c>
    </row>
    <row r="18185" spans="10:13" x14ac:dyDescent="0.35">
      <c r="J18185" t="e">
        <f>wOBA+VLOOKUP(D18185,order[],2,FALSE)+VLOOKUP(IF(F18185&gt;7,8,IF(F18185=0,1,F18185)),pitches[],2,FALSE)+VLOOKUP(IF(E18185&gt;2,3,E18185),smatchups[],2,FALSE)</f>
        <v>#N/A</v>
      </c>
      <c r="K18185" t="e">
        <f t="shared" si="896"/>
        <v>#N/A</v>
      </c>
      <c r="L18185" t="e">
        <f t="shared" si="895"/>
        <v>#N/A</v>
      </c>
      <c r="M18185" t="e">
        <f t="shared" si="897"/>
        <v>#N/A</v>
      </c>
    </row>
    <row r="18186" spans="10:13" x14ac:dyDescent="0.35">
      <c r="J18186" t="e">
        <f>wOBA+VLOOKUP(D18186,order[],2,FALSE)+VLOOKUP(IF(F18186&gt;7,8,IF(F18186=0,1,F18186)),pitches[],2,FALSE)+VLOOKUP(IF(E18186&gt;2,3,E18186),smatchups[],2,FALSE)</f>
        <v>#N/A</v>
      </c>
      <c r="K18186" t="e">
        <f t="shared" si="896"/>
        <v>#N/A</v>
      </c>
      <c r="L18186" t="e">
        <f t="shared" si="895"/>
        <v>#N/A</v>
      </c>
      <c r="M18186" t="e">
        <f t="shared" si="897"/>
        <v>#N/A</v>
      </c>
    </row>
    <row r="18187" spans="10:13" x14ac:dyDescent="0.35">
      <c r="J18187" t="e">
        <f>wOBA+VLOOKUP(D18187,order[],2,FALSE)+VLOOKUP(IF(F18187&gt;7,8,IF(F18187=0,1,F18187)),pitches[],2,FALSE)+VLOOKUP(IF(E18187&gt;2,3,E18187),smatchups[],2,FALSE)</f>
        <v>#N/A</v>
      </c>
      <c r="K18187" t="e">
        <f t="shared" si="896"/>
        <v>#N/A</v>
      </c>
      <c r="L18187" t="e">
        <f t="shared" si="895"/>
        <v>#N/A</v>
      </c>
      <c r="M18187" t="e">
        <f t="shared" si="897"/>
        <v>#N/A</v>
      </c>
    </row>
    <row r="18188" spans="10:13" x14ac:dyDescent="0.35">
      <c r="J18188" t="e">
        <f>wOBA+VLOOKUP(D18188,order[],2,FALSE)+VLOOKUP(IF(F18188&gt;7,8,IF(F18188=0,1,F18188)),pitches[],2,FALSE)+VLOOKUP(IF(E18188&gt;2,3,E18188),smatchups[],2,FALSE)</f>
        <v>#N/A</v>
      </c>
      <c r="K18188" t="e">
        <f t="shared" si="896"/>
        <v>#N/A</v>
      </c>
      <c r="L18188" t="e">
        <f t="shared" si="895"/>
        <v>#N/A</v>
      </c>
      <c r="M18188" t="e">
        <f t="shared" si="897"/>
        <v>#N/A</v>
      </c>
    </row>
    <row r="18189" spans="10:13" x14ac:dyDescent="0.35">
      <c r="J18189" t="e">
        <f>wOBA+VLOOKUP(D18189,order[],2,FALSE)+VLOOKUP(IF(F18189&gt;7,8,IF(F18189=0,1,F18189)),pitches[],2,FALSE)+VLOOKUP(IF(E18189&gt;2,3,E18189),smatchups[],2,FALSE)</f>
        <v>#N/A</v>
      </c>
      <c r="K18189" t="e">
        <f t="shared" si="896"/>
        <v>#N/A</v>
      </c>
      <c r="L18189" t="e">
        <f t="shared" si="895"/>
        <v>#N/A</v>
      </c>
      <c r="M18189" t="e">
        <f t="shared" si="897"/>
        <v>#N/A</v>
      </c>
    </row>
    <row r="18190" spans="10:13" x14ac:dyDescent="0.35">
      <c r="J18190" t="e">
        <f>wOBA+VLOOKUP(D18190,order[],2,FALSE)+VLOOKUP(IF(F18190&gt;7,8,IF(F18190=0,1,F18190)),pitches[],2,FALSE)+VLOOKUP(IF(E18190&gt;2,3,E18190),smatchups[],2,FALSE)</f>
        <v>#N/A</v>
      </c>
      <c r="K18190" t="e">
        <f t="shared" si="896"/>
        <v>#N/A</v>
      </c>
      <c r="L18190" t="e">
        <f t="shared" si="895"/>
        <v>#N/A</v>
      </c>
      <c r="M18190" t="e">
        <f t="shared" si="897"/>
        <v>#N/A</v>
      </c>
    </row>
    <row r="18191" spans="10:13" x14ac:dyDescent="0.35">
      <c r="J18191" t="e">
        <f>wOBA+VLOOKUP(D18191,order[],2,FALSE)+VLOOKUP(IF(F18191&gt;7,8,IF(F18191=0,1,F18191)),pitches[],2,FALSE)+VLOOKUP(IF(E18191&gt;2,3,E18191),smatchups[],2,FALSE)</f>
        <v>#N/A</v>
      </c>
      <c r="K18191" t="e">
        <f t="shared" si="896"/>
        <v>#N/A</v>
      </c>
      <c r="L18191" t="e">
        <f t="shared" si="895"/>
        <v>#N/A</v>
      </c>
      <c r="M18191" t="e">
        <f t="shared" si="897"/>
        <v>#N/A</v>
      </c>
    </row>
    <row r="18192" spans="10:13" x14ac:dyDescent="0.35">
      <c r="J18192" t="e">
        <f>wOBA+VLOOKUP(D18192,order[],2,FALSE)+VLOOKUP(IF(F18192&gt;7,8,IF(F18192=0,1,F18192)),pitches[],2,FALSE)+VLOOKUP(IF(E18192&gt;2,3,E18192),smatchups[],2,FALSE)</f>
        <v>#N/A</v>
      </c>
      <c r="K18192" t="e">
        <f t="shared" si="896"/>
        <v>#N/A</v>
      </c>
      <c r="L18192" t="e">
        <f t="shared" si="895"/>
        <v>#N/A</v>
      </c>
      <c r="M18192" t="e">
        <f t="shared" si="897"/>
        <v>#N/A</v>
      </c>
    </row>
    <row r="18193" spans="10:13" x14ac:dyDescent="0.35">
      <c r="J18193" t="e">
        <f>wOBA+VLOOKUP(D18193,order[],2,FALSE)+VLOOKUP(IF(F18193&gt;7,8,IF(F18193=0,1,F18193)),pitches[],2,FALSE)+VLOOKUP(IF(E18193&gt;2,3,E18193),smatchups[],2,FALSE)</f>
        <v>#N/A</v>
      </c>
      <c r="K18193" t="e">
        <f t="shared" si="896"/>
        <v>#N/A</v>
      </c>
      <c r="L18193" t="e">
        <f t="shared" si="895"/>
        <v>#N/A</v>
      </c>
      <c r="M18193" t="e">
        <f t="shared" si="897"/>
        <v>#N/A</v>
      </c>
    </row>
    <row r="18194" spans="10:13" x14ac:dyDescent="0.35">
      <c r="J18194" t="e">
        <f>wOBA+VLOOKUP(D18194,order[],2,FALSE)+VLOOKUP(IF(F18194&gt;7,8,IF(F18194=0,1,F18194)),pitches[],2,FALSE)+VLOOKUP(IF(E18194&gt;2,3,E18194),smatchups[],2,FALSE)</f>
        <v>#N/A</v>
      </c>
      <c r="K18194" t="e">
        <f t="shared" si="896"/>
        <v>#N/A</v>
      </c>
      <c r="L18194" t="e">
        <f t="shared" si="895"/>
        <v>#N/A</v>
      </c>
      <c r="M18194" t="e">
        <f t="shared" si="897"/>
        <v>#N/A</v>
      </c>
    </row>
    <row r="18195" spans="10:13" x14ac:dyDescent="0.35">
      <c r="J18195" t="e">
        <f>wOBA+VLOOKUP(D18195,order[],2,FALSE)+VLOOKUP(IF(F18195&gt;7,8,IF(F18195=0,1,F18195)),pitches[],2,FALSE)+VLOOKUP(IF(E18195&gt;2,3,E18195),smatchups[],2,FALSE)</f>
        <v>#N/A</v>
      </c>
      <c r="K18195" t="e">
        <f t="shared" si="896"/>
        <v>#N/A</v>
      </c>
      <c r="L18195" t="e">
        <f t="shared" si="895"/>
        <v>#N/A</v>
      </c>
      <c r="M18195" t="e">
        <f t="shared" si="897"/>
        <v>#N/A</v>
      </c>
    </row>
    <row r="18196" spans="10:13" x14ac:dyDescent="0.35">
      <c r="J18196" t="e">
        <f>wOBA+VLOOKUP(D18196,order[],2,FALSE)+VLOOKUP(IF(F18196&gt;7,8,IF(F18196=0,1,F18196)),pitches[],2,FALSE)+VLOOKUP(IF(E18196&gt;2,3,E18196),smatchups[],2,FALSE)</f>
        <v>#N/A</v>
      </c>
      <c r="K18196" t="e">
        <f t="shared" si="896"/>
        <v>#N/A</v>
      </c>
      <c r="L18196" t="e">
        <f t="shared" si="895"/>
        <v>#N/A</v>
      </c>
      <c r="M18196" t="e">
        <f t="shared" si="897"/>
        <v>#N/A</v>
      </c>
    </row>
    <row r="18197" spans="10:13" x14ac:dyDescent="0.35">
      <c r="J18197" t="e">
        <f>wOBA+VLOOKUP(D18197,order[],2,FALSE)+VLOOKUP(IF(F18197&gt;7,8,IF(F18197=0,1,F18197)),pitches[],2,FALSE)+VLOOKUP(IF(E18197&gt;2,3,E18197),smatchups[],2,FALSE)</f>
        <v>#N/A</v>
      </c>
      <c r="K18197" t="e">
        <f t="shared" si="896"/>
        <v>#N/A</v>
      </c>
      <c r="L18197" t="e">
        <f t="shared" si="895"/>
        <v>#N/A</v>
      </c>
      <c r="M18197" t="e">
        <f t="shared" si="897"/>
        <v>#N/A</v>
      </c>
    </row>
    <row r="18198" spans="10:13" x14ac:dyDescent="0.35">
      <c r="J18198" t="e">
        <f>wOBA+VLOOKUP(D18198,order[],2,FALSE)+VLOOKUP(IF(F18198&gt;7,8,IF(F18198=0,1,F18198)),pitches[],2,FALSE)+VLOOKUP(IF(E18198&gt;2,3,E18198),smatchups[],2,FALSE)</f>
        <v>#N/A</v>
      </c>
      <c r="K18198" t="e">
        <f t="shared" si="896"/>
        <v>#N/A</v>
      </c>
      <c r="L18198" t="e">
        <f t="shared" si="895"/>
        <v>#N/A</v>
      </c>
      <c r="M18198" t="e">
        <f t="shared" si="897"/>
        <v>#N/A</v>
      </c>
    </row>
    <row r="18199" spans="10:13" x14ac:dyDescent="0.35">
      <c r="J18199" t="e">
        <f>wOBA+VLOOKUP(D18199,order[],2,FALSE)+VLOOKUP(IF(F18199&gt;7,8,IF(F18199=0,1,F18199)),pitches[],2,FALSE)+VLOOKUP(IF(E18199&gt;2,3,E18199),smatchups[],2,FALSE)</f>
        <v>#N/A</v>
      </c>
      <c r="K18199" t="e">
        <f t="shared" si="896"/>
        <v>#N/A</v>
      </c>
      <c r="L18199" t="e">
        <f t="shared" si="895"/>
        <v>#N/A</v>
      </c>
      <c r="M18199" t="e">
        <f t="shared" si="897"/>
        <v>#N/A</v>
      </c>
    </row>
    <row r="18200" spans="10:13" x14ac:dyDescent="0.35">
      <c r="J18200" t="e">
        <f>wOBA+VLOOKUP(D18200,order[],2,FALSE)+VLOOKUP(IF(F18200&gt;7,8,IF(F18200=0,1,F18200)),pitches[],2,FALSE)+VLOOKUP(IF(E18200&gt;2,3,E18200),smatchups[],2,FALSE)</f>
        <v>#N/A</v>
      </c>
      <c r="K18200" t="e">
        <f t="shared" si="896"/>
        <v>#N/A</v>
      </c>
      <c r="L18200" t="e">
        <f t="shared" si="895"/>
        <v>#N/A</v>
      </c>
      <c r="M18200" t="e">
        <f t="shared" si="897"/>
        <v>#N/A</v>
      </c>
    </row>
    <row r="18201" spans="10:13" x14ac:dyDescent="0.35">
      <c r="J18201" t="e">
        <f>wOBA+VLOOKUP(D18201,order[],2,FALSE)+VLOOKUP(IF(F18201&gt;7,8,IF(F18201=0,1,F18201)),pitches[],2,FALSE)+VLOOKUP(IF(E18201&gt;2,3,E18201),smatchups[],2,FALSE)</f>
        <v>#N/A</v>
      </c>
      <c r="K18201" t="e">
        <f t="shared" si="896"/>
        <v>#N/A</v>
      </c>
      <c r="L18201" t="e">
        <f t="shared" si="895"/>
        <v>#N/A</v>
      </c>
      <c r="M18201" t="e">
        <f t="shared" si="897"/>
        <v>#N/A</v>
      </c>
    </row>
    <row r="18202" spans="10:13" x14ac:dyDescent="0.35">
      <c r="J18202" t="e">
        <f>wOBA+VLOOKUP(D18202,order[],2,FALSE)+VLOOKUP(IF(F18202&gt;7,8,IF(F18202=0,1,F18202)),pitches[],2,FALSE)+VLOOKUP(IF(E18202&gt;2,3,E18202),smatchups[],2,FALSE)</f>
        <v>#N/A</v>
      </c>
      <c r="K18202" t="e">
        <f t="shared" si="896"/>
        <v>#N/A</v>
      </c>
      <c r="L18202" t="e">
        <f t="shared" si="895"/>
        <v>#N/A</v>
      </c>
      <c r="M18202" t="e">
        <f t="shared" si="897"/>
        <v>#N/A</v>
      </c>
    </row>
    <row r="18203" spans="10:13" x14ac:dyDescent="0.35">
      <c r="J18203" t="e">
        <f>wOBA+VLOOKUP(D18203,order[],2,FALSE)+VLOOKUP(IF(F18203&gt;7,8,IF(F18203=0,1,F18203)),pitches[],2,FALSE)+VLOOKUP(IF(E18203&gt;2,3,E18203),smatchups[],2,FALSE)</f>
        <v>#N/A</v>
      </c>
      <c r="K18203" t="e">
        <f t="shared" si="896"/>
        <v>#N/A</v>
      </c>
      <c r="L18203" t="e">
        <f t="shared" si="895"/>
        <v>#N/A</v>
      </c>
      <c r="M18203" t="e">
        <f t="shared" si="897"/>
        <v>#N/A</v>
      </c>
    </row>
    <row r="18204" spans="10:13" x14ac:dyDescent="0.35">
      <c r="J18204" t="e">
        <f>wOBA+VLOOKUP(D18204,order[],2,FALSE)+VLOOKUP(IF(F18204&gt;7,8,IF(F18204=0,1,F18204)),pitches[],2,FALSE)+VLOOKUP(IF(E18204&gt;2,3,E18204),smatchups[],2,FALSE)</f>
        <v>#N/A</v>
      </c>
      <c r="K18204" t="e">
        <f t="shared" si="896"/>
        <v>#N/A</v>
      </c>
      <c r="L18204" t="e">
        <f t="shared" si="895"/>
        <v>#N/A</v>
      </c>
      <c r="M18204" t="e">
        <f t="shared" si="897"/>
        <v>#N/A</v>
      </c>
    </row>
    <row r="18205" spans="10:13" x14ac:dyDescent="0.35">
      <c r="J18205" t="e">
        <f>wOBA+VLOOKUP(D18205,order[],2,FALSE)+VLOOKUP(IF(F18205&gt;7,8,IF(F18205=0,1,F18205)),pitches[],2,FALSE)+VLOOKUP(IF(E18205&gt;2,3,E18205),smatchups[],2,FALSE)</f>
        <v>#N/A</v>
      </c>
      <c r="K18205" t="e">
        <f t="shared" si="896"/>
        <v>#N/A</v>
      </c>
      <c r="L18205" t="e">
        <f t="shared" si="895"/>
        <v>#N/A</v>
      </c>
      <c r="M18205" t="e">
        <f t="shared" si="897"/>
        <v>#N/A</v>
      </c>
    </row>
    <row r="18206" spans="10:13" x14ac:dyDescent="0.35">
      <c r="J18206" t="e">
        <f>wOBA+VLOOKUP(D18206,order[],2,FALSE)+VLOOKUP(IF(F18206&gt;7,8,IF(F18206=0,1,F18206)),pitches[],2,FALSE)+VLOOKUP(IF(E18206&gt;2,3,E18206),smatchups[],2,FALSE)</f>
        <v>#N/A</v>
      </c>
      <c r="K18206" t="e">
        <f t="shared" si="896"/>
        <v>#N/A</v>
      </c>
      <c r="L18206" t="e">
        <f t="shared" si="895"/>
        <v>#N/A</v>
      </c>
      <c r="M18206" t="e">
        <f t="shared" si="897"/>
        <v>#N/A</v>
      </c>
    </row>
    <row r="18207" spans="10:13" x14ac:dyDescent="0.35">
      <c r="J18207" t="e">
        <f>wOBA+VLOOKUP(D18207,order[],2,FALSE)+VLOOKUP(IF(F18207&gt;7,8,IF(F18207=0,1,F18207)),pitches[],2,FALSE)+VLOOKUP(IF(E18207&gt;2,3,E18207),smatchups[],2,FALSE)</f>
        <v>#N/A</v>
      </c>
      <c r="K18207" t="e">
        <f t="shared" si="896"/>
        <v>#N/A</v>
      </c>
      <c r="L18207" t="e">
        <f t="shared" si="895"/>
        <v>#N/A</v>
      </c>
      <c r="M18207" t="e">
        <f t="shared" si="897"/>
        <v>#N/A</v>
      </c>
    </row>
    <row r="18208" spans="10:13" x14ac:dyDescent="0.35">
      <c r="J18208" t="e">
        <f>wOBA+VLOOKUP(D18208,order[],2,FALSE)+VLOOKUP(IF(F18208&gt;7,8,IF(F18208=0,1,F18208)),pitches[],2,FALSE)+VLOOKUP(IF(E18208&gt;2,3,E18208),smatchups[],2,FALSE)</f>
        <v>#N/A</v>
      </c>
      <c r="K18208" t="e">
        <f t="shared" si="896"/>
        <v>#N/A</v>
      </c>
      <c r="L18208" t="e">
        <f t="shared" si="895"/>
        <v>#N/A</v>
      </c>
      <c r="M18208" t="e">
        <f t="shared" si="897"/>
        <v>#N/A</v>
      </c>
    </row>
    <row r="18209" spans="10:13" x14ac:dyDescent="0.35">
      <c r="J18209" t="e">
        <f>wOBA+VLOOKUP(D18209,order[],2,FALSE)+VLOOKUP(IF(F18209&gt;7,8,IF(F18209=0,1,F18209)),pitches[],2,FALSE)+VLOOKUP(IF(E18209&gt;2,3,E18209),smatchups[],2,FALSE)</f>
        <v>#N/A</v>
      </c>
      <c r="K18209" t="e">
        <f t="shared" si="896"/>
        <v>#N/A</v>
      </c>
      <c r="L18209" t="e">
        <f t="shared" si="895"/>
        <v>#N/A</v>
      </c>
      <c r="M18209" t="e">
        <f t="shared" si="897"/>
        <v>#N/A</v>
      </c>
    </row>
    <row r="18210" spans="10:13" x14ac:dyDescent="0.35">
      <c r="J18210" t="e">
        <f>wOBA+VLOOKUP(D18210,order[],2,FALSE)+VLOOKUP(IF(F18210&gt;7,8,IF(F18210=0,1,F18210)),pitches[],2,FALSE)+VLOOKUP(IF(E18210&gt;2,3,E18210),smatchups[],2,FALSE)</f>
        <v>#N/A</v>
      </c>
      <c r="K18210" t="e">
        <f t="shared" si="896"/>
        <v>#N/A</v>
      </c>
      <c r="L18210" t="e">
        <f t="shared" si="895"/>
        <v>#N/A</v>
      </c>
      <c r="M18210" t="e">
        <f t="shared" si="897"/>
        <v>#N/A</v>
      </c>
    </row>
    <row r="18211" spans="10:13" x14ac:dyDescent="0.35">
      <c r="J18211" t="e">
        <f>wOBA+VLOOKUP(D18211,order[],2,FALSE)+VLOOKUP(IF(F18211&gt;7,8,IF(F18211=0,1,F18211)),pitches[],2,FALSE)+VLOOKUP(IF(E18211&gt;2,3,E18211),smatchups[],2,FALSE)</f>
        <v>#N/A</v>
      </c>
      <c r="K18211" t="e">
        <f t="shared" si="896"/>
        <v>#N/A</v>
      </c>
      <c r="L18211" t="e">
        <f t="shared" si="895"/>
        <v>#N/A</v>
      </c>
      <c r="M18211" t="e">
        <f t="shared" si="897"/>
        <v>#N/A</v>
      </c>
    </row>
    <row r="18212" spans="10:13" x14ac:dyDescent="0.35">
      <c r="J18212" t="e">
        <f>wOBA+VLOOKUP(D18212,order[],2,FALSE)+VLOOKUP(IF(F18212&gt;7,8,IF(F18212=0,1,F18212)),pitches[],2,FALSE)+VLOOKUP(IF(E18212&gt;2,3,E18212),smatchups[],2,FALSE)</f>
        <v>#N/A</v>
      </c>
      <c r="K18212" t="e">
        <f t="shared" si="896"/>
        <v>#N/A</v>
      </c>
      <c r="L18212" t="e">
        <f t="shared" si="895"/>
        <v>#N/A</v>
      </c>
      <c r="M18212" t="e">
        <f t="shared" si="897"/>
        <v>#N/A</v>
      </c>
    </row>
    <row r="18213" spans="10:13" x14ac:dyDescent="0.35">
      <c r="J18213" t="e">
        <f>wOBA+VLOOKUP(D18213,order[],2,FALSE)+VLOOKUP(IF(F18213&gt;7,8,IF(F18213=0,1,F18213)),pitches[],2,FALSE)+VLOOKUP(IF(E18213&gt;2,3,E18213),smatchups[],2,FALSE)</f>
        <v>#N/A</v>
      </c>
      <c r="K18213" t="e">
        <f t="shared" si="896"/>
        <v>#N/A</v>
      </c>
      <c r="L18213" t="e">
        <f t="shared" si="895"/>
        <v>#N/A</v>
      </c>
      <c r="M18213" t="e">
        <f t="shared" si="897"/>
        <v>#N/A</v>
      </c>
    </row>
    <row r="18214" spans="10:13" x14ac:dyDescent="0.35">
      <c r="J18214" t="e">
        <f>wOBA+VLOOKUP(D18214,order[],2,FALSE)+VLOOKUP(IF(F18214&gt;7,8,IF(F18214=0,1,F18214)),pitches[],2,FALSE)+VLOOKUP(IF(E18214&gt;2,3,E18214),smatchups[],2,FALSE)</f>
        <v>#N/A</v>
      </c>
      <c r="K18214" t="e">
        <f t="shared" si="896"/>
        <v>#N/A</v>
      </c>
      <c r="L18214" t="e">
        <f t="shared" si="895"/>
        <v>#N/A</v>
      </c>
      <c r="M18214" t="e">
        <f t="shared" si="897"/>
        <v>#N/A</v>
      </c>
    </row>
    <row r="18215" spans="10:13" x14ac:dyDescent="0.35">
      <c r="J18215" t="e">
        <f>wOBA+VLOOKUP(D18215,order[],2,FALSE)+VLOOKUP(IF(F18215&gt;7,8,IF(F18215=0,1,F18215)),pitches[],2,FALSE)+VLOOKUP(IF(E18215&gt;2,3,E18215),smatchups[],2,FALSE)</f>
        <v>#N/A</v>
      </c>
      <c r="K18215" t="e">
        <f t="shared" si="896"/>
        <v>#N/A</v>
      </c>
      <c r="L18215" t="e">
        <f t="shared" si="895"/>
        <v>#N/A</v>
      </c>
      <c r="M18215" t="e">
        <f t="shared" si="897"/>
        <v>#N/A</v>
      </c>
    </row>
    <row r="18216" spans="10:13" x14ac:dyDescent="0.35">
      <c r="J18216" t="e">
        <f>wOBA+VLOOKUP(D18216,order[],2,FALSE)+VLOOKUP(IF(F18216&gt;7,8,IF(F18216=0,1,F18216)),pitches[],2,FALSE)+VLOOKUP(IF(E18216&gt;2,3,E18216),smatchups[],2,FALSE)</f>
        <v>#N/A</v>
      </c>
      <c r="K18216" t="e">
        <f t="shared" si="896"/>
        <v>#N/A</v>
      </c>
      <c r="L18216" t="e">
        <f t="shared" si="895"/>
        <v>#N/A</v>
      </c>
      <c r="M18216" t="e">
        <f t="shared" si="897"/>
        <v>#N/A</v>
      </c>
    </row>
    <row r="18217" spans="10:13" x14ac:dyDescent="0.35">
      <c r="J18217" t="e">
        <f>wOBA+VLOOKUP(D18217,order[],2,FALSE)+VLOOKUP(IF(F18217&gt;7,8,IF(F18217=0,1,F18217)),pitches[],2,FALSE)+VLOOKUP(IF(E18217&gt;2,3,E18217),smatchups[],2,FALSE)</f>
        <v>#N/A</v>
      </c>
      <c r="K18217" t="e">
        <f t="shared" si="896"/>
        <v>#N/A</v>
      </c>
      <c r="L18217" t="e">
        <f t="shared" si="895"/>
        <v>#N/A</v>
      </c>
      <c r="M18217" t="e">
        <f t="shared" si="897"/>
        <v>#N/A</v>
      </c>
    </row>
    <row r="18218" spans="10:13" x14ac:dyDescent="0.35">
      <c r="J18218" t="e">
        <f>wOBA+VLOOKUP(D18218,order[],2,FALSE)+VLOOKUP(IF(F18218&gt;7,8,IF(F18218=0,1,F18218)),pitches[],2,FALSE)+VLOOKUP(IF(E18218&gt;2,3,E18218),smatchups[],2,FALSE)</f>
        <v>#N/A</v>
      </c>
      <c r="K18218" t="e">
        <f t="shared" si="896"/>
        <v>#N/A</v>
      </c>
      <c r="L18218" t="e">
        <f t="shared" si="895"/>
        <v>#N/A</v>
      </c>
      <c r="M18218" t="e">
        <f t="shared" si="897"/>
        <v>#N/A</v>
      </c>
    </row>
    <row r="18219" spans="10:13" x14ac:dyDescent="0.35">
      <c r="J18219" t="e">
        <f>wOBA+VLOOKUP(D18219,order[],2,FALSE)+VLOOKUP(IF(F18219&gt;7,8,IF(F18219=0,1,F18219)),pitches[],2,FALSE)+VLOOKUP(IF(E18219&gt;2,3,E18219),smatchups[],2,FALSE)</f>
        <v>#N/A</v>
      </c>
      <c r="K18219" t="e">
        <f t="shared" si="896"/>
        <v>#N/A</v>
      </c>
      <c r="L18219" t="e">
        <f t="shared" si="895"/>
        <v>#N/A</v>
      </c>
      <c r="M18219" t="e">
        <f t="shared" si="897"/>
        <v>#N/A</v>
      </c>
    </row>
    <row r="18220" spans="10:13" x14ac:dyDescent="0.35">
      <c r="J18220" t="e">
        <f>wOBA+VLOOKUP(D18220,order[],2,FALSE)+VLOOKUP(IF(F18220&gt;7,8,IF(F18220=0,1,F18220)),pitches[],2,FALSE)+VLOOKUP(IF(E18220&gt;2,3,E18220),smatchups[],2,FALSE)</f>
        <v>#N/A</v>
      </c>
      <c r="K18220" t="e">
        <f t="shared" si="896"/>
        <v>#N/A</v>
      </c>
      <c r="L18220" t="e">
        <f t="shared" si="895"/>
        <v>#N/A</v>
      </c>
      <c r="M18220" t="e">
        <f t="shared" si="897"/>
        <v>#N/A</v>
      </c>
    </row>
    <row r="18221" spans="10:13" x14ac:dyDescent="0.35">
      <c r="J18221" t="e">
        <f>wOBA+VLOOKUP(D18221,order[],2,FALSE)+VLOOKUP(IF(F18221&gt;7,8,IF(F18221=0,1,F18221)),pitches[],2,FALSE)+VLOOKUP(IF(E18221&gt;2,3,E18221),smatchups[],2,FALSE)</f>
        <v>#N/A</v>
      </c>
      <c r="K18221" t="e">
        <f t="shared" si="896"/>
        <v>#N/A</v>
      </c>
      <c r="L18221" t="e">
        <f t="shared" si="895"/>
        <v>#N/A</v>
      </c>
      <c r="M18221" t="e">
        <f t="shared" si="897"/>
        <v>#N/A</v>
      </c>
    </row>
    <row r="18222" spans="10:13" x14ac:dyDescent="0.35">
      <c r="J18222" t="e">
        <f>wOBA+VLOOKUP(D18222,order[],2,FALSE)+VLOOKUP(IF(F18222&gt;7,8,IF(F18222=0,1,F18222)),pitches[],2,FALSE)+VLOOKUP(IF(E18222&gt;2,3,E18222),smatchups[],2,FALSE)</f>
        <v>#N/A</v>
      </c>
      <c r="K18222" t="e">
        <f t="shared" si="896"/>
        <v>#N/A</v>
      </c>
      <c r="L18222" t="e">
        <f t="shared" si="895"/>
        <v>#N/A</v>
      </c>
      <c r="M18222" t="e">
        <f t="shared" si="897"/>
        <v>#N/A</v>
      </c>
    </row>
    <row r="18223" spans="10:13" x14ac:dyDescent="0.35">
      <c r="J18223" t="e">
        <f>wOBA+VLOOKUP(D18223,order[],2,FALSE)+VLOOKUP(IF(F18223&gt;7,8,IF(F18223=0,1,F18223)),pitches[],2,FALSE)+VLOOKUP(IF(E18223&gt;2,3,E18223),smatchups[],2,FALSE)</f>
        <v>#N/A</v>
      </c>
      <c r="K18223" t="e">
        <f t="shared" si="896"/>
        <v>#N/A</v>
      </c>
      <c r="L18223" t="e">
        <f t="shared" si="895"/>
        <v>#N/A</v>
      </c>
      <c r="M18223" t="e">
        <f t="shared" si="897"/>
        <v>#N/A</v>
      </c>
    </row>
    <row r="18224" spans="10:13" x14ac:dyDescent="0.35">
      <c r="J18224" t="e">
        <f>wOBA+VLOOKUP(D18224,order[],2,FALSE)+VLOOKUP(IF(F18224&gt;7,8,IF(F18224=0,1,F18224)),pitches[],2,FALSE)+VLOOKUP(IF(E18224&gt;2,3,E18224),smatchups[],2,FALSE)</f>
        <v>#N/A</v>
      </c>
      <c r="K18224" t="e">
        <f t="shared" si="896"/>
        <v>#N/A</v>
      </c>
      <c r="L18224" t="e">
        <f t="shared" si="895"/>
        <v>#N/A</v>
      </c>
      <c r="M18224" t="e">
        <f t="shared" si="897"/>
        <v>#N/A</v>
      </c>
    </row>
    <row r="18225" spans="10:13" x14ac:dyDescent="0.35">
      <c r="J18225" t="e">
        <f>wOBA+VLOOKUP(D18225,order[],2,FALSE)+VLOOKUP(IF(F18225&gt;7,8,IF(F18225=0,1,F18225)),pitches[],2,FALSE)+VLOOKUP(IF(E18225&gt;2,3,E18225),smatchups[],2,FALSE)</f>
        <v>#N/A</v>
      </c>
      <c r="K18225" t="e">
        <f t="shared" si="896"/>
        <v>#N/A</v>
      </c>
      <c r="L18225" t="e">
        <f t="shared" si="895"/>
        <v>#N/A</v>
      </c>
      <c r="M18225" t="e">
        <f t="shared" si="897"/>
        <v>#N/A</v>
      </c>
    </row>
    <row r="18226" spans="10:13" x14ac:dyDescent="0.35">
      <c r="J18226" t="e">
        <f>wOBA+VLOOKUP(D18226,order[],2,FALSE)+VLOOKUP(IF(F18226&gt;7,8,IF(F18226=0,1,F18226)),pitches[],2,FALSE)+VLOOKUP(IF(E18226&gt;2,3,E18226),smatchups[],2,FALSE)</f>
        <v>#N/A</v>
      </c>
      <c r="K18226" t="e">
        <f t="shared" si="896"/>
        <v>#N/A</v>
      </c>
      <c r="L18226" t="e">
        <f t="shared" si="895"/>
        <v>#N/A</v>
      </c>
      <c r="M18226" t="e">
        <f t="shared" si="897"/>
        <v>#N/A</v>
      </c>
    </row>
    <row r="18227" spans="10:13" x14ac:dyDescent="0.35">
      <c r="J18227" t="e">
        <f>wOBA+VLOOKUP(D18227,order[],2,FALSE)+VLOOKUP(IF(F18227&gt;7,8,IF(F18227=0,1,F18227)),pitches[],2,FALSE)+VLOOKUP(IF(E18227&gt;2,3,E18227),smatchups[],2,FALSE)</f>
        <v>#N/A</v>
      </c>
      <c r="K18227" t="e">
        <f t="shared" si="896"/>
        <v>#N/A</v>
      </c>
      <c r="L18227" t="e">
        <f t="shared" si="895"/>
        <v>#N/A</v>
      </c>
      <c r="M18227" t="e">
        <f t="shared" si="897"/>
        <v>#N/A</v>
      </c>
    </row>
    <row r="18228" spans="10:13" x14ac:dyDescent="0.35">
      <c r="J18228" t="e">
        <f>wOBA+VLOOKUP(D18228,order[],2,FALSE)+VLOOKUP(IF(F18228&gt;7,8,IF(F18228=0,1,F18228)),pitches[],2,FALSE)+VLOOKUP(IF(E18228&gt;2,3,E18228),smatchups[],2,FALSE)</f>
        <v>#N/A</v>
      </c>
      <c r="K18228" t="e">
        <f t="shared" si="896"/>
        <v>#N/A</v>
      </c>
      <c r="L18228" t="e">
        <f t="shared" si="895"/>
        <v>#N/A</v>
      </c>
      <c r="M18228" t="e">
        <f t="shared" si="897"/>
        <v>#N/A</v>
      </c>
    </row>
    <row r="18229" spans="10:13" x14ac:dyDescent="0.35">
      <c r="J18229" t="e">
        <f>wOBA+VLOOKUP(D18229,order[],2,FALSE)+VLOOKUP(IF(F18229&gt;7,8,IF(F18229=0,1,F18229)),pitches[],2,FALSE)+VLOOKUP(IF(E18229&gt;2,3,E18229),smatchups[],2,FALSE)</f>
        <v>#N/A</v>
      </c>
      <c r="K18229" t="e">
        <f t="shared" si="896"/>
        <v>#N/A</v>
      </c>
      <c r="L18229" t="e">
        <f t="shared" si="895"/>
        <v>#N/A</v>
      </c>
      <c r="M18229" t="e">
        <f t="shared" si="897"/>
        <v>#N/A</v>
      </c>
    </row>
    <row r="18230" spans="10:13" x14ac:dyDescent="0.35">
      <c r="J18230" t="e">
        <f>wOBA+VLOOKUP(D18230,order[],2,FALSE)+VLOOKUP(IF(F18230&gt;7,8,IF(F18230=0,1,F18230)),pitches[],2,FALSE)+VLOOKUP(IF(E18230&gt;2,3,E18230),smatchups[],2,FALSE)</f>
        <v>#N/A</v>
      </c>
      <c r="K18230" t="e">
        <f t="shared" si="896"/>
        <v>#N/A</v>
      </c>
      <c r="L18230" t="e">
        <f t="shared" si="895"/>
        <v>#N/A</v>
      </c>
      <c r="M18230" t="e">
        <f t="shared" si="897"/>
        <v>#N/A</v>
      </c>
    </row>
    <row r="18231" spans="10:13" x14ac:dyDescent="0.35">
      <c r="J18231" t="e">
        <f>wOBA+VLOOKUP(D18231,order[],2,FALSE)+VLOOKUP(IF(F18231&gt;7,8,IF(F18231=0,1,F18231)),pitches[],2,FALSE)+VLOOKUP(IF(E18231&gt;2,3,E18231),smatchups[],2,FALSE)</f>
        <v>#N/A</v>
      </c>
      <c r="K18231" t="e">
        <f t="shared" si="896"/>
        <v>#N/A</v>
      </c>
      <c r="L18231" t="e">
        <f t="shared" si="895"/>
        <v>#N/A</v>
      </c>
      <c r="M18231" t="e">
        <f t="shared" si="897"/>
        <v>#N/A</v>
      </c>
    </row>
    <row r="18232" spans="10:13" x14ac:dyDescent="0.35">
      <c r="J18232" t="e">
        <f>wOBA+VLOOKUP(D18232,order[],2,FALSE)+VLOOKUP(IF(F18232&gt;7,8,IF(F18232=0,1,F18232)),pitches[],2,FALSE)+VLOOKUP(IF(E18232&gt;2,3,E18232),smatchups[],2,FALSE)</f>
        <v>#N/A</v>
      </c>
      <c r="K18232" t="e">
        <f t="shared" si="896"/>
        <v>#N/A</v>
      </c>
      <c r="L18232" t="e">
        <f t="shared" si="895"/>
        <v>#N/A</v>
      </c>
      <c r="M18232" t="e">
        <f t="shared" si="897"/>
        <v>#N/A</v>
      </c>
    </row>
    <row r="18233" spans="10:13" x14ac:dyDescent="0.35">
      <c r="J18233" t="e">
        <f>wOBA+VLOOKUP(D18233,order[],2,FALSE)+VLOOKUP(IF(F18233&gt;7,8,IF(F18233=0,1,F18233)),pitches[],2,FALSE)+VLOOKUP(IF(E18233&gt;2,3,E18233),smatchups[],2,FALSE)</f>
        <v>#N/A</v>
      </c>
      <c r="K18233" t="e">
        <f t="shared" si="896"/>
        <v>#N/A</v>
      </c>
      <c r="L18233" t="e">
        <f t="shared" si="895"/>
        <v>#N/A</v>
      </c>
      <c r="M18233" t="e">
        <f t="shared" si="897"/>
        <v>#N/A</v>
      </c>
    </row>
    <row r="18234" spans="10:13" x14ac:dyDescent="0.35">
      <c r="J18234" t="e">
        <f>wOBA+VLOOKUP(D18234,order[],2,FALSE)+VLOOKUP(IF(F18234&gt;7,8,IF(F18234=0,1,F18234)),pitches[],2,FALSE)+VLOOKUP(IF(E18234&gt;2,3,E18234),smatchups[],2,FALSE)</f>
        <v>#N/A</v>
      </c>
      <c r="K18234" t="e">
        <f t="shared" si="896"/>
        <v>#N/A</v>
      </c>
      <c r="L18234" t="e">
        <f t="shared" si="895"/>
        <v>#N/A</v>
      </c>
      <c r="M18234" t="e">
        <f t="shared" si="897"/>
        <v>#N/A</v>
      </c>
    </row>
    <row r="18235" spans="10:13" x14ac:dyDescent="0.35">
      <c r="J18235" t="e">
        <f>wOBA+VLOOKUP(D18235,order[],2,FALSE)+VLOOKUP(IF(F18235&gt;7,8,IF(F18235=0,1,F18235)),pitches[],2,FALSE)+VLOOKUP(IF(E18235&gt;2,3,E18235),smatchups[],2,FALSE)</f>
        <v>#N/A</v>
      </c>
      <c r="K18235" t="e">
        <f t="shared" si="896"/>
        <v>#N/A</v>
      </c>
      <c r="L18235" t="e">
        <f t="shared" si="895"/>
        <v>#N/A</v>
      </c>
      <c r="M18235" t="e">
        <f t="shared" si="897"/>
        <v>#N/A</v>
      </c>
    </row>
    <row r="18236" spans="10:13" x14ac:dyDescent="0.35">
      <c r="J18236" t="e">
        <f>wOBA+VLOOKUP(D18236,order[],2,FALSE)+VLOOKUP(IF(F18236&gt;7,8,IF(F18236=0,1,F18236)),pitches[],2,FALSE)+VLOOKUP(IF(E18236&gt;2,3,E18236),smatchups[],2,FALSE)</f>
        <v>#N/A</v>
      </c>
      <c r="K18236" t="e">
        <f t="shared" si="896"/>
        <v>#N/A</v>
      </c>
      <c r="L18236" t="e">
        <f t="shared" si="895"/>
        <v>#N/A</v>
      </c>
      <c r="M18236" t="e">
        <f t="shared" si="897"/>
        <v>#N/A</v>
      </c>
    </row>
    <row r="18237" spans="10:13" x14ac:dyDescent="0.35">
      <c r="J18237" t="e">
        <f>wOBA+VLOOKUP(D18237,order[],2,FALSE)+VLOOKUP(IF(F18237&gt;7,8,IF(F18237=0,1,F18237)),pitches[],2,FALSE)+VLOOKUP(IF(E18237&gt;2,3,E18237),smatchups[],2,FALSE)</f>
        <v>#N/A</v>
      </c>
      <c r="K18237" t="e">
        <f t="shared" si="896"/>
        <v>#N/A</v>
      </c>
      <c r="L18237" t="e">
        <f t="shared" si="895"/>
        <v>#N/A</v>
      </c>
      <c r="M18237" t="e">
        <f t="shared" si="897"/>
        <v>#N/A</v>
      </c>
    </row>
    <row r="18238" spans="10:13" x14ac:dyDescent="0.35">
      <c r="J18238" t="e">
        <f>wOBA+VLOOKUP(D18238,order[],2,FALSE)+VLOOKUP(IF(F18238&gt;7,8,IF(F18238=0,1,F18238)),pitches[],2,FALSE)+VLOOKUP(IF(E18238&gt;2,3,E18238),smatchups[],2,FALSE)</f>
        <v>#N/A</v>
      </c>
      <c r="K18238" t="e">
        <f t="shared" si="896"/>
        <v>#N/A</v>
      </c>
      <c r="L18238" t="e">
        <f t="shared" si="895"/>
        <v>#N/A</v>
      </c>
      <c r="M18238" t="e">
        <f t="shared" si="897"/>
        <v>#N/A</v>
      </c>
    </row>
    <row r="18239" spans="10:13" x14ac:dyDescent="0.35">
      <c r="J18239" t="e">
        <f>wOBA+VLOOKUP(D18239,order[],2,FALSE)+VLOOKUP(IF(F18239&gt;7,8,IF(F18239=0,1,F18239)),pitches[],2,FALSE)+VLOOKUP(IF(E18239&gt;2,3,E18239),smatchups[],2,FALSE)</f>
        <v>#N/A</v>
      </c>
      <c r="K18239" t="e">
        <f t="shared" si="896"/>
        <v>#N/A</v>
      </c>
      <c r="L18239" t="e">
        <f t="shared" si="895"/>
        <v>#N/A</v>
      </c>
      <c r="M18239" t="e">
        <f t="shared" si="897"/>
        <v>#N/A</v>
      </c>
    </row>
    <row r="18240" spans="10:13" x14ac:dyDescent="0.35">
      <c r="J18240" t="e">
        <f>wOBA+VLOOKUP(D18240,order[],2,FALSE)+VLOOKUP(IF(F18240&gt;7,8,IF(F18240=0,1,F18240)),pitches[],2,FALSE)+VLOOKUP(IF(E18240&gt;2,3,E18240),smatchups[],2,FALSE)</f>
        <v>#N/A</v>
      </c>
      <c r="K18240" t="e">
        <f t="shared" si="896"/>
        <v>#N/A</v>
      </c>
      <c r="L18240" t="e">
        <f t="shared" si="895"/>
        <v>#N/A</v>
      </c>
      <c r="M18240" t="e">
        <f t="shared" si="897"/>
        <v>#N/A</v>
      </c>
    </row>
    <row r="18241" spans="10:13" x14ac:dyDescent="0.35">
      <c r="J18241" t="e">
        <f>wOBA+VLOOKUP(D18241,order[],2,FALSE)+VLOOKUP(IF(F18241&gt;7,8,IF(F18241=0,1,F18241)),pitches[],2,FALSE)+VLOOKUP(IF(E18241&gt;2,3,E18241),smatchups[],2,FALSE)</f>
        <v>#N/A</v>
      </c>
      <c r="K18241" t="e">
        <f t="shared" si="896"/>
        <v>#N/A</v>
      </c>
      <c r="L18241" t="e">
        <f t="shared" si="895"/>
        <v>#N/A</v>
      </c>
      <c r="M18241" t="e">
        <f t="shared" si="897"/>
        <v>#N/A</v>
      </c>
    </row>
    <row r="18242" spans="10:13" x14ac:dyDescent="0.35">
      <c r="J18242" t="e">
        <f>wOBA+VLOOKUP(D18242,order[],2,FALSE)+VLOOKUP(IF(F18242&gt;7,8,IF(F18242=0,1,F18242)),pitches[],2,FALSE)+VLOOKUP(IF(E18242&gt;2,3,E18242),smatchups[],2,FALSE)</f>
        <v>#N/A</v>
      </c>
      <c r="K18242" t="e">
        <f t="shared" si="896"/>
        <v>#N/A</v>
      </c>
      <c r="L18242" t="e">
        <f t="shared" ref="L18242:L18305" si="898">IF(E18242=0,BF$1+BE$1*F18242,IF(E18242=1,BF$2+BE$2*F18242,IF(E18242=2,BF$3+BE$3*F18242,BF$4+BE$4*F18242)))+J18242</f>
        <v>#N/A</v>
      </c>
      <c r="M18242" t="e">
        <f t="shared" si="897"/>
        <v>#N/A</v>
      </c>
    </row>
    <row r="18243" spans="10:13" x14ac:dyDescent="0.35">
      <c r="J18243" t="e">
        <f>wOBA+VLOOKUP(D18243,order[],2,FALSE)+VLOOKUP(IF(F18243&gt;7,8,IF(F18243=0,1,F18243)),pitches[],2,FALSE)+VLOOKUP(IF(E18243&gt;2,3,E18243),smatchups[],2,FALSE)</f>
        <v>#N/A</v>
      </c>
      <c r="K18243" t="e">
        <f t="shared" ref="K18243:K18306" si="899">H18243-J18243</f>
        <v>#N/A</v>
      </c>
      <c r="L18243" t="e">
        <f t="shared" si="898"/>
        <v>#N/A</v>
      </c>
      <c r="M18243" t="e">
        <f t="shared" ref="M18243:M18306" si="900">H18243-L18243</f>
        <v>#N/A</v>
      </c>
    </row>
    <row r="18244" spans="10:13" x14ac:dyDescent="0.35">
      <c r="J18244" t="e">
        <f>wOBA+VLOOKUP(D18244,order[],2,FALSE)+VLOOKUP(IF(F18244&gt;7,8,IF(F18244=0,1,F18244)),pitches[],2,FALSE)+VLOOKUP(IF(E18244&gt;2,3,E18244),smatchups[],2,FALSE)</f>
        <v>#N/A</v>
      </c>
      <c r="K18244" t="e">
        <f t="shared" si="899"/>
        <v>#N/A</v>
      </c>
      <c r="L18244" t="e">
        <f t="shared" si="898"/>
        <v>#N/A</v>
      </c>
      <c r="M18244" t="e">
        <f t="shared" si="900"/>
        <v>#N/A</v>
      </c>
    </row>
    <row r="18245" spans="10:13" x14ac:dyDescent="0.35">
      <c r="J18245" t="e">
        <f>wOBA+VLOOKUP(D18245,order[],2,FALSE)+VLOOKUP(IF(F18245&gt;7,8,IF(F18245=0,1,F18245)),pitches[],2,FALSE)+VLOOKUP(IF(E18245&gt;2,3,E18245),smatchups[],2,FALSE)</f>
        <v>#N/A</v>
      </c>
      <c r="K18245" t="e">
        <f t="shared" si="899"/>
        <v>#N/A</v>
      </c>
      <c r="L18245" t="e">
        <f t="shared" si="898"/>
        <v>#N/A</v>
      </c>
      <c r="M18245" t="e">
        <f t="shared" si="900"/>
        <v>#N/A</v>
      </c>
    </row>
    <row r="18246" spans="10:13" x14ac:dyDescent="0.35">
      <c r="J18246" t="e">
        <f>wOBA+VLOOKUP(D18246,order[],2,FALSE)+VLOOKUP(IF(F18246&gt;7,8,IF(F18246=0,1,F18246)),pitches[],2,FALSE)+VLOOKUP(IF(E18246&gt;2,3,E18246),smatchups[],2,FALSE)</f>
        <v>#N/A</v>
      </c>
      <c r="K18246" t="e">
        <f t="shared" si="899"/>
        <v>#N/A</v>
      </c>
      <c r="L18246" t="e">
        <f t="shared" si="898"/>
        <v>#N/A</v>
      </c>
      <c r="M18246" t="e">
        <f t="shared" si="900"/>
        <v>#N/A</v>
      </c>
    </row>
    <row r="18247" spans="10:13" x14ac:dyDescent="0.35">
      <c r="J18247" t="e">
        <f>wOBA+VLOOKUP(D18247,order[],2,FALSE)+VLOOKUP(IF(F18247&gt;7,8,IF(F18247=0,1,F18247)),pitches[],2,FALSE)+VLOOKUP(IF(E18247&gt;2,3,E18247),smatchups[],2,FALSE)</f>
        <v>#N/A</v>
      </c>
      <c r="K18247" t="e">
        <f t="shared" si="899"/>
        <v>#N/A</v>
      </c>
      <c r="L18247" t="e">
        <f t="shared" si="898"/>
        <v>#N/A</v>
      </c>
      <c r="M18247" t="e">
        <f t="shared" si="900"/>
        <v>#N/A</v>
      </c>
    </row>
    <row r="18248" spans="10:13" x14ac:dyDescent="0.35">
      <c r="J18248" t="e">
        <f>wOBA+VLOOKUP(D18248,order[],2,FALSE)+VLOOKUP(IF(F18248&gt;7,8,IF(F18248=0,1,F18248)),pitches[],2,FALSE)+VLOOKUP(IF(E18248&gt;2,3,E18248),smatchups[],2,FALSE)</f>
        <v>#N/A</v>
      </c>
      <c r="K18248" t="e">
        <f t="shared" si="899"/>
        <v>#N/A</v>
      </c>
      <c r="L18248" t="e">
        <f t="shared" si="898"/>
        <v>#N/A</v>
      </c>
      <c r="M18248" t="e">
        <f t="shared" si="900"/>
        <v>#N/A</v>
      </c>
    </row>
    <row r="18249" spans="10:13" x14ac:dyDescent="0.35">
      <c r="J18249" t="e">
        <f>wOBA+VLOOKUP(D18249,order[],2,FALSE)+VLOOKUP(IF(F18249&gt;7,8,IF(F18249=0,1,F18249)),pitches[],2,FALSE)+VLOOKUP(IF(E18249&gt;2,3,E18249),smatchups[],2,FALSE)</f>
        <v>#N/A</v>
      </c>
      <c r="K18249" t="e">
        <f t="shared" si="899"/>
        <v>#N/A</v>
      </c>
      <c r="L18249" t="e">
        <f t="shared" si="898"/>
        <v>#N/A</v>
      </c>
      <c r="M18249" t="e">
        <f t="shared" si="900"/>
        <v>#N/A</v>
      </c>
    </row>
    <row r="18250" spans="10:13" x14ac:dyDescent="0.35">
      <c r="J18250" t="e">
        <f>wOBA+VLOOKUP(D18250,order[],2,FALSE)+VLOOKUP(IF(F18250&gt;7,8,IF(F18250=0,1,F18250)),pitches[],2,FALSE)+VLOOKUP(IF(E18250&gt;2,3,E18250),smatchups[],2,FALSE)</f>
        <v>#N/A</v>
      </c>
      <c r="K18250" t="e">
        <f t="shared" si="899"/>
        <v>#N/A</v>
      </c>
      <c r="L18250" t="e">
        <f t="shared" si="898"/>
        <v>#N/A</v>
      </c>
      <c r="M18250" t="e">
        <f t="shared" si="900"/>
        <v>#N/A</v>
      </c>
    </row>
    <row r="18251" spans="10:13" x14ac:dyDescent="0.35">
      <c r="J18251" t="e">
        <f>wOBA+VLOOKUP(D18251,order[],2,FALSE)+VLOOKUP(IF(F18251&gt;7,8,IF(F18251=0,1,F18251)),pitches[],2,FALSE)+VLOOKUP(IF(E18251&gt;2,3,E18251),smatchups[],2,FALSE)</f>
        <v>#N/A</v>
      </c>
      <c r="K18251" t="e">
        <f t="shared" si="899"/>
        <v>#N/A</v>
      </c>
      <c r="L18251" t="e">
        <f t="shared" si="898"/>
        <v>#N/A</v>
      </c>
      <c r="M18251" t="e">
        <f t="shared" si="900"/>
        <v>#N/A</v>
      </c>
    </row>
    <row r="18252" spans="10:13" x14ac:dyDescent="0.35">
      <c r="J18252" t="e">
        <f>wOBA+VLOOKUP(D18252,order[],2,FALSE)+VLOOKUP(IF(F18252&gt;7,8,IF(F18252=0,1,F18252)),pitches[],2,FALSE)+VLOOKUP(IF(E18252&gt;2,3,E18252),smatchups[],2,FALSE)</f>
        <v>#N/A</v>
      </c>
      <c r="K18252" t="e">
        <f t="shared" si="899"/>
        <v>#N/A</v>
      </c>
      <c r="L18252" t="e">
        <f t="shared" si="898"/>
        <v>#N/A</v>
      </c>
      <c r="M18252" t="e">
        <f t="shared" si="900"/>
        <v>#N/A</v>
      </c>
    </row>
    <row r="18253" spans="10:13" x14ac:dyDescent="0.35">
      <c r="J18253" t="e">
        <f>wOBA+VLOOKUP(D18253,order[],2,FALSE)+VLOOKUP(IF(F18253&gt;7,8,IF(F18253=0,1,F18253)),pitches[],2,FALSE)+VLOOKUP(IF(E18253&gt;2,3,E18253),smatchups[],2,FALSE)</f>
        <v>#N/A</v>
      </c>
      <c r="K18253" t="e">
        <f t="shared" si="899"/>
        <v>#N/A</v>
      </c>
      <c r="L18253" t="e">
        <f t="shared" si="898"/>
        <v>#N/A</v>
      </c>
      <c r="M18253" t="e">
        <f t="shared" si="900"/>
        <v>#N/A</v>
      </c>
    </row>
    <row r="18254" spans="10:13" x14ac:dyDescent="0.35">
      <c r="J18254" t="e">
        <f>wOBA+VLOOKUP(D18254,order[],2,FALSE)+VLOOKUP(IF(F18254&gt;7,8,IF(F18254=0,1,F18254)),pitches[],2,FALSE)+VLOOKUP(IF(E18254&gt;2,3,E18254),smatchups[],2,FALSE)</f>
        <v>#N/A</v>
      </c>
      <c r="K18254" t="e">
        <f t="shared" si="899"/>
        <v>#N/A</v>
      </c>
      <c r="L18254" t="e">
        <f t="shared" si="898"/>
        <v>#N/A</v>
      </c>
      <c r="M18254" t="e">
        <f t="shared" si="900"/>
        <v>#N/A</v>
      </c>
    </row>
    <row r="18255" spans="10:13" x14ac:dyDescent="0.35">
      <c r="J18255" t="e">
        <f>wOBA+VLOOKUP(D18255,order[],2,FALSE)+VLOOKUP(IF(F18255&gt;7,8,IF(F18255=0,1,F18255)),pitches[],2,FALSE)+VLOOKUP(IF(E18255&gt;2,3,E18255),smatchups[],2,FALSE)</f>
        <v>#N/A</v>
      </c>
      <c r="K18255" t="e">
        <f t="shared" si="899"/>
        <v>#N/A</v>
      </c>
      <c r="L18255" t="e">
        <f t="shared" si="898"/>
        <v>#N/A</v>
      </c>
      <c r="M18255" t="e">
        <f t="shared" si="900"/>
        <v>#N/A</v>
      </c>
    </row>
    <row r="18256" spans="10:13" x14ac:dyDescent="0.35">
      <c r="J18256" t="e">
        <f>wOBA+VLOOKUP(D18256,order[],2,FALSE)+VLOOKUP(IF(F18256&gt;7,8,IF(F18256=0,1,F18256)),pitches[],2,FALSE)+VLOOKUP(IF(E18256&gt;2,3,E18256),smatchups[],2,FALSE)</f>
        <v>#N/A</v>
      </c>
      <c r="K18256" t="e">
        <f t="shared" si="899"/>
        <v>#N/A</v>
      </c>
      <c r="L18256" t="e">
        <f t="shared" si="898"/>
        <v>#N/A</v>
      </c>
      <c r="M18256" t="e">
        <f t="shared" si="900"/>
        <v>#N/A</v>
      </c>
    </row>
    <row r="18257" spans="10:13" x14ac:dyDescent="0.35">
      <c r="J18257" t="e">
        <f>wOBA+VLOOKUP(D18257,order[],2,FALSE)+VLOOKUP(IF(F18257&gt;7,8,IF(F18257=0,1,F18257)),pitches[],2,FALSE)+VLOOKUP(IF(E18257&gt;2,3,E18257),smatchups[],2,FALSE)</f>
        <v>#N/A</v>
      </c>
      <c r="K18257" t="e">
        <f t="shared" si="899"/>
        <v>#N/A</v>
      </c>
      <c r="L18257" t="e">
        <f t="shared" si="898"/>
        <v>#N/A</v>
      </c>
      <c r="M18257" t="e">
        <f t="shared" si="900"/>
        <v>#N/A</v>
      </c>
    </row>
    <row r="18258" spans="10:13" x14ac:dyDescent="0.35">
      <c r="J18258" t="e">
        <f>wOBA+VLOOKUP(D18258,order[],2,FALSE)+VLOOKUP(IF(F18258&gt;7,8,IF(F18258=0,1,F18258)),pitches[],2,FALSE)+VLOOKUP(IF(E18258&gt;2,3,E18258),smatchups[],2,FALSE)</f>
        <v>#N/A</v>
      </c>
      <c r="K18258" t="e">
        <f t="shared" si="899"/>
        <v>#N/A</v>
      </c>
      <c r="L18258" t="e">
        <f t="shared" si="898"/>
        <v>#N/A</v>
      </c>
      <c r="M18258" t="e">
        <f t="shared" si="900"/>
        <v>#N/A</v>
      </c>
    </row>
    <row r="18259" spans="10:13" x14ac:dyDescent="0.35">
      <c r="J18259" t="e">
        <f>wOBA+VLOOKUP(D18259,order[],2,FALSE)+VLOOKUP(IF(F18259&gt;7,8,IF(F18259=0,1,F18259)),pitches[],2,FALSE)+VLOOKUP(IF(E18259&gt;2,3,E18259),smatchups[],2,FALSE)</f>
        <v>#N/A</v>
      </c>
      <c r="K18259" t="e">
        <f t="shared" si="899"/>
        <v>#N/A</v>
      </c>
      <c r="L18259" t="e">
        <f t="shared" si="898"/>
        <v>#N/A</v>
      </c>
      <c r="M18259" t="e">
        <f t="shared" si="900"/>
        <v>#N/A</v>
      </c>
    </row>
    <row r="18260" spans="10:13" x14ac:dyDescent="0.35">
      <c r="J18260" t="e">
        <f>wOBA+VLOOKUP(D18260,order[],2,FALSE)+VLOOKUP(IF(F18260&gt;7,8,IF(F18260=0,1,F18260)),pitches[],2,FALSE)+VLOOKUP(IF(E18260&gt;2,3,E18260),smatchups[],2,FALSE)</f>
        <v>#N/A</v>
      </c>
      <c r="K18260" t="e">
        <f t="shared" si="899"/>
        <v>#N/A</v>
      </c>
      <c r="L18260" t="e">
        <f t="shared" si="898"/>
        <v>#N/A</v>
      </c>
      <c r="M18260" t="e">
        <f t="shared" si="900"/>
        <v>#N/A</v>
      </c>
    </row>
    <row r="18261" spans="10:13" x14ac:dyDescent="0.35">
      <c r="J18261" t="e">
        <f>wOBA+VLOOKUP(D18261,order[],2,FALSE)+VLOOKUP(IF(F18261&gt;7,8,IF(F18261=0,1,F18261)),pitches[],2,FALSE)+VLOOKUP(IF(E18261&gt;2,3,E18261),smatchups[],2,FALSE)</f>
        <v>#N/A</v>
      </c>
      <c r="K18261" t="e">
        <f t="shared" si="899"/>
        <v>#N/A</v>
      </c>
      <c r="L18261" t="e">
        <f t="shared" si="898"/>
        <v>#N/A</v>
      </c>
      <c r="M18261" t="e">
        <f t="shared" si="900"/>
        <v>#N/A</v>
      </c>
    </row>
    <row r="18262" spans="10:13" x14ac:dyDescent="0.35">
      <c r="J18262" t="e">
        <f>wOBA+VLOOKUP(D18262,order[],2,FALSE)+VLOOKUP(IF(F18262&gt;7,8,IF(F18262=0,1,F18262)),pitches[],2,FALSE)+VLOOKUP(IF(E18262&gt;2,3,E18262),smatchups[],2,FALSE)</f>
        <v>#N/A</v>
      </c>
      <c r="K18262" t="e">
        <f t="shared" si="899"/>
        <v>#N/A</v>
      </c>
      <c r="L18262" t="e">
        <f t="shared" si="898"/>
        <v>#N/A</v>
      </c>
      <c r="M18262" t="e">
        <f t="shared" si="900"/>
        <v>#N/A</v>
      </c>
    </row>
    <row r="18263" spans="10:13" x14ac:dyDescent="0.35">
      <c r="J18263" t="e">
        <f>wOBA+VLOOKUP(D18263,order[],2,FALSE)+VLOOKUP(IF(F18263&gt;7,8,IF(F18263=0,1,F18263)),pitches[],2,FALSE)+VLOOKUP(IF(E18263&gt;2,3,E18263),smatchups[],2,FALSE)</f>
        <v>#N/A</v>
      </c>
      <c r="K18263" t="e">
        <f t="shared" si="899"/>
        <v>#N/A</v>
      </c>
      <c r="L18263" t="e">
        <f t="shared" si="898"/>
        <v>#N/A</v>
      </c>
      <c r="M18263" t="e">
        <f t="shared" si="900"/>
        <v>#N/A</v>
      </c>
    </row>
    <row r="18264" spans="10:13" x14ac:dyDescent="0.35">
      <c r="J18264" t="e">
        <f>wOBA+VLOOKUP(D18264,order[],2,FALSE)+VLOOKUP(IF(F18264&gt;7,8,IF(F18264=0,1,F18264)),pitches[],2,FALSE)+VLOOKUP(IF(E18264&gt;2,3,E18264),smatchups[],2,FALSE)</f>
        <v>#N/A</v>
      </c>
      <c r="K18264" t="e">
        <f t="shared" si="899"/>
        <v>#N/A</v>
      </c>
      <c r="L18264" t="e">
        <f t="shared" si="898"/>
        <v>#N/A</v>
      </c>
      <c r="M18264" t="e">
        <f t="shared" si="900"/>
        <v>#N/A</v>
      </c>
    </row>
    <row r="18265" spans="10:13" x14ac:dyDescent="0.35">
      <c r="J18265" t="e">
        <f>wOBA+VLOOKUP(D18265,order[],2,FALSE)+VLOOKUP(IF(F18265&gt;7,8,IF(F18265=0,1,F18265)),pitches[],2,FALSE)+VLOOKUP(IF(E18265&gt;2,3,E18265),smatchups[],2,FALSE)</f>
        <v>#N/A</v>
      </c>
      <c r="K18265" t="e">
        <f t="shared" si="899"/>
        <v>#N/A</v>
      </c>
      <c r="L18265" t="e">
        <f t="shared" si="898"/>
        <v>#N/A</v>
      </c>
      <c r="M18265" t="e">
        <f t="shared" si="900"/>
        <v>#N/A</v>
      </c>
    </row>
    <row r="18266" spans="10:13" x14ac:dyDescent="0.35">
      <c r="J18266" t="e">
        <f>wOBA+VLOOKUP(D18266,order[],2,FALSE)+VLOOKUP(IF(F18266&gt;7,8,IF(F18266=0,1,F18266)),pitches[],2,FALSE)+VLOOKUP(IF(E18266&gt;2,3,E18266),smatchups[],2,FALSE)</f>
        <v>#N/A</v>
      </c>
      <c r="K18266" t="e">
        <f t="shared" si="899"/>
        <v>#N/A</v>
      </c>
      <c r="L18266" t="e">
        <f t="shared" si="898"/>
        <v>#N/A</v>
      </c>
      <c r="M18266" t="e">
        <f t="shared" si="900"/>
        <v>#N/A</v>
      </c>
    </row>
    <row r="18267" spans="10:13" x14ac:dyDescent="0.35">
      <c r="J18267" t="e">
        <f>wOBA+VLOOKUP(D18267,order[],2,FALSE)+VLOOKUP(IF(F18267&gt;7,8,IF(F18267=0,1,F18267)),pitches[],2,FALSE)+VLOOKUP(IF(E18267&gt;2,3,E18267),smatchups[],2,FALSE)</f>
        <v>#N/A</v>
      </c>
      <c r="K18267" t="e">
        <f t="shared" si="899"/>
        <v>#N/A</v>
      </c>
      <c r="L18267" t="e">
        <f t="shared" si="898"/>
        <v>#N/A</v>
      </c>
      <c r="M18267" t="e">
        <f t="shared" si="900"/>
        <v>#N/A</v>
      </c>
    </row>
    <row r="18268" spans="10:13" x14ac:dyDescent="0.35">
      <c r="J18268" t="e">
        <f>wOBA+VLOOKUP(D18268,order[],2,FALSE)+VLOOKUP(IF(F18268&gt;7,8,IF(F18268=0,1,F18268)),pitches[],2,FALSE)+VLOOKUP(IF(E18268&gt;2,3,E18268),smatchups[],2,FALSE)</f>
        <v>#N/A</v>
      </c>
      <c r="K18268" t="e">
        <f t="shared" si="899"/>
        <v>#N/A</v>
      </c>
      <c r="L18268" t="e">
        <f t="shared" si="898"/>
        <v>#N/A</v>
      </c>
      <c r="M18268" t="e">
        <f t="shared" si="900"/>
        <v>#N/A</v>
      </c>
    </row>
    <row r="18269" spans="10:13" x14ac:dyDescent="0.35">
      <c r="J18269" t="e">
        <f>wOBA+VLOOKUP(D18269,order[],2,FALSE)+VLOOKUP(IF(F18269&gt;7,8,IF(F18269=0,1,F18269)),pitches[],2,FALSE)+VLOOKUP(IF(E18269&gt;2,3,E18269),smatchups[],2,FALSE)</f>
        <v>#N/A</v>
      </c>
      <c r="K18269" t="e">
        <f t="shared" si="899"/>
        <v>#N/A</v>
      </c>
      <c r="L18269" t="e">
        <f t="shared" si="898"/>
        <v>#N/A</v>
      </c>
      <c r="M18269" t="e">
        <f t="shared" si="900"/>
        <v>#N/A</v>
      </c>
    </row>
    <row r="18270" spans="10:13" x14ac:dyDescent="0.35">
      <c r="J18270" t="e">
        <f>wOBA+VLOOKUP(D18270,order[],2,FALSE)+VLOOKUP(IF(F18270&gt;7,8,IF(F18270=0,1,F18270)),pitches[],2,FALSE)+VLOOKUP(IF(E18270&gt;2,3,E18270),smatchups[],2,FALSE)</f>
        <v>#N/A</v>
      </c>
      <c r="K18270" t="e">
        <f t="shared" si="899"/>
        <v>#N/A</v>
      </c>
      <c r="L18270" t="e">
        <f t="shared" si="898"/>
        <v>#N/A</v>
      </c>
      <c r="M18270" t="e">
        <f t="shared" si="900"/>
        <v>#N/A</v>
      </c>
    </row>
    <row r="18271" spans="10:13" x14ac:dyDescent="0.35">
      <c r="J18271" t="e">
        <f>wOBA+VLOOKUP(D18271,order[],2,FALSE)+VLOOKUP(IF(F18271&gt;7,8,IF(F18271=0,1,F18271)),pitches[],2,FALSE)+VLOOKUP(IF(E18271&gt;2,3,E18271),smatchups[],2,FALSE)</f>
        <v>#N/A</v>
      </c>
      <c r="K18271" t="e">
        <f t="shared" si="899"/>
        <v>#N/A</v>
      </c>
      <c r="L18271" t="e">
        <f t="shared" si="898"/>
        <v>#N/A</v>
      </c>
      <c r="M18271" t="e">
        <f t="shared" si="900"/>
        <v>#N/A</v>
      </c>
    </row>
    <row r="18272" spans="10:13" x14ac:dyDescent="0.35">
      <c r="J18272" t="e">
        <f>wOBA+VLOOKUP(D18272,order[],2,FALSE)+VLOOKUP(IF(F18272&gt;7,8,IF(F18272=0,1,F18272)),pitches[],2,FALSE)+VLOOKUP(IF(E18272&gt;2,3,E18272),smatchups[],2,FALSE)</f>
        <v>#N/A</v>
      </c>
      <c r="K18272" t="e">
        <f t="shared" si="899"/>
        <v>#N/A</v>
      </c>
      <c r="L18272" t="e">
        <f t="shared" si="898"/>
        <v>#N/A</v>
      </c>
      <c r="M18272" t="e">
        <f t="shared" si="900"/>
        <v>#N/A</v>
      </c>
    </row>
    <row r="18273" spans="10:13" x14ac:dyDescent="0.35">
      <c r="J18273" t="e">
        <f>wOBA+VLOOKUP(D18273,order[],2,FALSE)+VLOOKUP(IF(F18273&gt;7,8,IF(F18273=0,1,F18273)),pitches[],2,FALSE)+VLOOKUP(IF(E18273&gt;2,3,E18273),smatchups[],2,FALSE)</f>
        <v>#N/A</v>
      </c>
      <c r="K18273" t="e">
        <f t="shared" si="899"/>
        <v>#N/A</v>
      </c>
      <c r="L18273" t="e">
        <f t="shared" si="898"/>
        <v>#N/A</v>
      </c>
      <c r="M18273" t="e">
        <f t="shared" si="900"/>
        <v>#N/A</v>
      </c>
    </row>
    <row r="18274" spans="10:13" x14ac:dyDescent="0.35">
      <c r="J18274" t="e">
        <f>wOBA+VLOOKUP(D18274,order[],2,FALSE)+VLOOKUP(IF(F18274&gt;7,8,IF(F18274=0,1,F18274)),pitches[],2,FALSE)+VLOOKUP(IF(E18274&gt;2,3,E18274),smatchups[],2,FALSE)</f>
        <v>#N/A</v>
      </c>
      <c r="K18274" t="e">
        <f t="shared" si="899"/>
        <v>#N/A</v>
      </c>
      <c r="L18274" t="e">
        <f t="shared" si="898"/>
        <v>#N/A</v>
      </c>
      <c r="M18274" t="e">
        <f t="shared" si="900"/>
        <v>#N/A</v>
      </c>
    </row>
    <row r="18275" spans="10:13" x14ac:dyDescent="0.35">
      <c r="J18275" t="e">
        <f>wOBA+VLOOKUP(D18275,order[],2,FALSE)+VLOOKUP(IF(F18275&gt;7,8,IF(F18275=0,1,F18275)),pitches[],2,FALSE)+VLOOKUP(IF(E18275&gt;2,3,E18275),smatchups[],2,FALSE)</f>
        <v>#N/A</v>
      </c>
      <c r="K18275" t="e">
        <f t="shared" si="899"/>
        <v>#N/A</v>
      </c>
      <c r="L18275" t="e">
        <f t="shared" si="898"/>
        <v>#N/A</v>
      </c>
      <c r="M18275" t="e">
        <f t="shared" si="900"/>
        <v>#N/A</v>
      </c>
    </row>
    <row r="18276" spans="10:13" x14ac:dyDescent="0.35">
      <c r="J18276" t="e">
        <f>wOBA+VLOOKUP(D18276,order[],2,FALSE)+VLOOKUP(IF(F18276&gt;7,8,IF(F18276=0,1,F18276)),pitches[],2,FALSE)+VLOOKUP(IF(E18276&gt;2,3,E18276),smatchups[],2,FALSE)</f>
        <v>#N/A</v>
      </c>
      <c r="K18276" t="e">
        <f t="shared" si="899"/>
        <v>#N/A</v>
      </c>
      <c r="L18276" t="e">
        <f t="shared" si="898"/>
        <v>#N/A</v>
      </c>
      <c r="M18276" t="e">
        <f t="shared" si="900"/>
        <v>#N/A</v>
      </c>
    </row>
    <row r="18277" spans="10:13" x14ac:dyDescent="0.35">
      <c r="J18277" t="e">
        <f>wOBA+VLOOKUP(D18277,order[],2,FALSE)+VLOOKUP(IF(F18277&gt;7,8,IF(F18277=0,1,F18277)),pitches[],2,FALSE)+VLOOKUP(IF(E18277&gt;2,3,E18277),smatchups[],2,FALSE)</f>
        <v>#N/A</v>
      </c>
      <c r="K18277" t="e">
        <f t="shared" si="899"/>
        <v>#N/A</v>
      </c>
      <c r="L18277" t="e">
        <f t="shared" si="898"/>
        <v>#N/A</v>
      </c>
      <c r="M18277" t="e">
        <f t="shared" si="900"/>
        <v>#N/A</v>
      </c>
    </row>
    <row r="18278" spans="10:13" x14ac:dyDescent="0.35">
      <c r="J18278" t="e">
        <f>wOBA+VLOOKUP(D18278,order[],2,FALSE)+VLOOKUP(IF(F18278&gt;7,8,IF(F18278=0,1,F18278)),pitches[],2,FALSE)+VLOOKUP(IF(E18278&gt;2,3,E18278),smatchups[],2,FALSE)</f>
        <v>#N/A</v>
      </c>
      <c r="K18278" t="e">
        <f t="shared" si="899"/>
        <v>#N/A</v>
      </c>
      <c r="L18278" t="e">
        <f t="shared" si="898"/>
        <v>#N/A</v>
      </c>
      <c r="M18278" t="e">
        <f t="shared" si="900"/>
        <v>#N/A</v>
      </c>
    </row>
    <row r="18279" spans="10:13" x14ac:dyDescent="0.35">
      <c r="J18279" t="e">
        <f>wOBA+VLOOKUP(D18279,order[],2,FALSE)+VLOOKUP(IF(F18279&gt;7,8,IF(F18279=0,1,F18279)),pitches[],2,FALSE)+VLOOKUP(IF(E18279&gt;2,3,E18279),smatchups[],2,FALSE)</f>
        <v>#N/A</v>
      </c>
      <c r="K18279" t="e">
        <f t="shared" si="899"/>
        <v>#N/A</v>
      </c>
      <c r="L18279" t="e">
        <f t="shared" si="898"/>
        <v>#N/A</v>
      </c>
      <c r="M18279" t="e">
        <f t="shared" si="900"/>
        <v>#N/A</v>
      </c>
    </row>
    <row r="18280" spans="10:13" x14ac:dyDescent="0.35">
      <c r="J18280" t="e">
        <f>wOBA+VLOOKUP(D18280,order[],2,FALSE)+VLOOKUP(IF(F18280&gt;7,8,IF(F18280=0,1,F18280)),pitches[],2,FALSE)+VLOOKUP(IF(E18280&gt;2,3,E18280),smatchups[],2,FALSE)</f>
        <v>#N/A</v>
      </c>
      <c r="K18280" t="e">
        <f t="shared" si="899"/>
        <v>#N/A</v>
      </c>
      <c r="L18280" t="e">
        <f t="shared" si="898"/>
        <v>#N/A</v>
      </c>
      <c r="M18280" t="e">
        <f t="shared" si="900"/>
        <v>#N/A</v>
      </c>
    </row>
    <row r="18281" spans="10:13" x14ac:dyDescent="0.35">
      <c r="J18281" t="e">
        <f>wOBA+VLOOKUP(D18281,order[],2,FALSE)+VLOOKUP(IF(F18281&gt;7,8,IF(F18281=0,1,F18281)),pitches[],2,FALSE)+VLOOKUP(IF(E18281&gt;2,3,E18281),smatchups[],2,FALSE)</f>
        <v>#N/A</v>
      </c>
      <c r="K18281" t="e">
        <f t="shared" si="899"/>
        <v>#N/A</v>
      </c>
      <c r="L18281" t="e">
        <f t="shared" si="898"/>
        <v>#N/A</v>
      </c>
      <c r="M18281" t="e">
        <f t="shared" si="900"/>
        <v>#N/A</v>
      </c>
    </row>
    <row r="18282" spans="10:13" x14ac:dyDescent="0.35">
      <c r="J18282" t="e">
        <f>wOBA+VLOOKUP(D18282,order[],2,FALSE)+VLOOKUP(IF(F18282&gt;7,8,IF(F18282=0,1,F18282)),pitches[],2,FALSE)+VLOOKUP(IF(E18282&gt;2,3,E18282),smatchups[],2,FALSE)</f>
        <v>#N/A</v>
      </c>
      <c r="K18282" t="e">
        <f t="shared" si="899"/>
        <v>#N/A</v>
      </c>
      <c r="L18282" t="e">
        <f t="shared" si="898"/>
        <v>#N/A</v>
      </c>
      <c r="M18282" t="e">
        <f t="shared" si="900"/>
        <v>#N/A</v>
      </c>
    </row>
    <row r="18283" spans="10:13" x14ac:dyDescent="0.35">
      <c r="J18283" t="e">
        <f>wOBA+VLOOKUP(D18283,order[],2,FALSE)+VLOOKUP(IF(F18283&gt;7,8,IF(F18283=0,1,F18283)),pitches[],2,FALSE)+VLOOKUP(IF(E18283&gt;2,3,E18283),smatchups[],2,FALSE)</f>
        <v>#N/A</v>
      </c>
      <c r="K18283" t="e">
        <f t="shared" si="899"/>
        <v>#N/A</v>
      </c>
      <c r="L18283" t="e">
        <f t="shared" si="898"/>
        <v>#N/A</v>
      </c>
      <c r="M18283" t="e">
        <f t="shared" si="900"/>
        <v>#N/A</v>
      </c>
    </row>
    <row r="18284" spans="10:13" x14ac:dyDescent="0.35">
      <c r="J18284" t="e">
        <f>wOBA+VLOOKUP(D18284,order[],2,FALSE)+VLOOKUP(IF(F18284&gt;7,8,IF(F18284=0,1,F18284)),pitches[],2,FALSE)+VLOOKUP(IF(E18284&gt;2,3,E18284),smatchups[],2,FALSE)</f>
        <v>#N/A</v>
      </c>
      <c r="K18284" t="e">
        <f t="shared" si="899"/>
        <v>#N/A</v>
      </c>
      <c r="L18284" t="e">
        <f t="shared" si="898"/>
        <v>#N/A</v>
      </c>
      <c r="M18284" t="e">
        <f t="shared" si="900"/>
        <v>#N/A</v>
      </c>
    </row>
    <row r="18285" spans="10:13" x14ac:dyDescent="0.35">
      <c r="J18285" t="e">
        <f>wOBA+VLOOKUP(D18285,order[],2,FALSE)+VLOOKUP(IF(F18285&gt;7,8,IF(F18285=0,1,F18285)),pitches[],2,FALSE)+VLOOKUP(IF(E18285&gt;2,3,E18285),smatchups[],2,FALSE)</f>
        <v>#N/A</v>
      </c>
      <c r="K18285" t="e">
        <f t="shared" si="899"/>
        <v>#N/A</v>
      </c>
      <c r="L18285" t="e">
        <f t="shared" si="898"/>
        <v>#N/A</v>
      </c>
      <c r="M18285" t="e">
        <f t="shared" si="900"/>
        <v>#N/A</v>
      </c>
    </row>
    <row r="18286" spans="10:13" x14ac:dyDescent="0.35">
      <c r="J18286" t="e">
        <f>wOBA+VLOOKUP(D18286,order[],2,FALSE)+VLOOKUP(IF(F18286&gt;7,8,IF(F18286=0,1,F18286)),pitches[],2,FALSE)+VLOOKUP(IF(E18286&gt;2,3,E18286),smatchups[],2,FALSE)</f>
        <v>#N/A</v>
      </c>
      <c r="K18286" t="e">
        <f t="shared" si="899"/>
        <v>#N/A</v>
      </c>
      <c r="L18286" t="e">
        <f t="shared" si="898"/>
        <v>#N/A</v>
      </c>
      <c r="M18286" t="e">
        <f t="shared" si="900"/>
        <v>#N/A</v>
      </c>
    </row>
    <row r="18287" spans="10:13" x14ac:dyDescent="0.35">
      <c r="J18287" t="e">
        <f>wOBA+VLOOKUP(D18287,order[],2,FALSE)+VLOOKUP(IF(F18287&gt;7,8,IF(F18287=0,1,F18287)),pitches[],2,FALSE)+VLOOKUP(IF(E18287&gt;2,3,E18287),smatchups[],2,FALSE)</f>
        <v>#N/A</v>
      </c>
      <c r="K18287" t="e">
        <f t="shared" si="899"/>
        <v>#N/A</v>
      </c>
      <c r="L18287" t="e">
        <f t="shared" si="898"/>
        <v>#N/A</v>
      </c>
      <c r="M18287" t="e">
        <f t="shared" si="900"/>
        <v>#N/A</v>
      </c>
    </row>
    <row r="18288" spans="10:13" x14ac:dyDescent="0.35">
      <c r="J18288" t="e">
        <f>wOBA+VLOOKUP(D18288,order[],2,FALSE)+VLOOKUP(IF(F18288&gt;7,8,IF(F18288=0,1,F18288)),pitches[],2,FALSE)+VLOOKUP(IF(E18288&gt;2,3,E18288),smatchups[],2,FALSE)</f>
        <v>#N/A</v>
      </c>
      <c r="K18288" t="e">
        <f t="shared" si="899"/>
        <v>#N/A</v>
      </c>
      <c r="L18288" t="e">
        <f t="shared" si="898"/>
        <v>#N/A</v>
      </c>
      <c r="M18288" t="e">
        <f t="shared" si="900"/>
        <v>#N/A</v>
      </c>
    </row>
    <row r="18289" spans="10:13" x14ac:dyDescent="0.35">
      <c r="J18289" t="e">
        <f>wOBA+VLOOKUP(D18289,order[],2,FALSE)+VLOOKUP(IF(F18289&gt;7,8,IF(F18289=0,1,F18289)),pitches[],2,FALSE)+VLOOKUP(IF(E18289&gt;2,3,E18289),smatchups[],2,FALSE)</f>
        <v>#N/A</v>
      </c>
      <c r="K18289" t="e">
        <f t="shared" si="899"/>
        <v>#N/A</v>
      </c>
      <c r="L18289" t="e">
        <f t="shared" si="898"/>
        <v>#N/A</v>
      </c>
      <c r="M18289" t="e">
        <f t="shared" si="900"/>
        <v>#N/A</v>
      </c>
    </row>
    <row r="18290" spans="10:13" x14ac:dyDescent="0.35">
      <c r="J18290" t="e">
        <f>wOBA+VLOOKUP(D18290,order[],2,FALSE)+VLOOKUP(IF(F18290&gt;7,8,IF(F18290=0,1,F18290)),pitches[],2,FALSE)+VLOOKUP(IF(E18290&gt;2,3,E18290),smatchups[],2,FALSE)</f>
        <v>#N/A</v>
      </c>
      <c r="K18290" t="e">
        <f t="shared" si="899"/>
        <v>#N/A</v>
      </c>
      <c r="L18290" t="e">
        <f t="shared" si="898"/>
        <v>#N/A</v>
      </c>
      <c r="M18290" t="e">
        <f t="shared" si="900"/>
        <v>#N/A</v>
      </c>
    </row>
    <row r="18291" spans="10:13" x14ac:dyDescent="0.35">
      <c r="J18291" t="e">
        <f>wOBA+VLOOKUP(D18291,order[],2,FALSE)+VLOOKUP(IF(F18291&gt;7,8,IF(F18291=0,1,F18291)),pitches[],2,FALSE)+VLOOKUP(IF(E18291&gt;2,3,E18291),smatchups[],2,FALSE)</f>
        <v>#N/A</v>
      </c>
      <c r="K18291" t="e">
        <f t="shared" si="899"/>
        <v>#N/A</v>
      </c>
      <c r="L18291" t="e">
        <f t="shared" si="898"/>
        <v>#N/A</v>
      </c>
      <c r="M18291" t="e">
        <f t="shared" si="900"/>
        <v>#N/A</v>
      </c>
    </row>
    <row r="18292" spans="10:13" x14ac:dyDescent="0.35">
      <c r="J18292" t="e">
        <f>wOBA+VLOOKUP(D18292,order[],2,FALSE)+VLOOKUP(IF(F18292&gt;7,8,IF(F18292=0,1,F18292)),pitches[],2,FALSE)+VLOOKUP(IF(E18292&gt;2,3,E18292),smatchups[],2,FALSE)</f>
        <v>#N/A</v>
      </c>
      <c r="K18292" t="e">
        <f t="shared" si="899"/>
        <v>#N/A</v>
      </c>
      <c r="L18292" t="e">
        <f t="shared" si="898"/>
        <v>#N/A</v>
      </c>
      <c r="M18292" t="e">
        <f t="shared" si="900"/>
        <v>#N/A</v>
      </c>
    </row>
    <row r="18293" spans="10:13" x14ac:dyDescent="0.35">
      <c r="J18293" t="e">
        <f>wOBA+VLOOKUP(D18293,order[],2,FALSE)+VLOOKUP(IF(F18293&gt;7,8,IF(F18293=0,1,F18293)),pitches[],2,FALSE)+VLOOKUP(IF(E18293&gt;2,3,E18293),smatchups[],2,FALSE)</f>
        <v>#N/A</v>
      </c>
      <c r="K18293" t="e">
        <f t="shared" si="899"/>
        <v>#N/A</v>
      </c>
      <c r="L18293" t="e">
        <f t="shared" si="898"/>
        <v>#N/A</v>
      </c>
      <c r="M18293" t="e">
        <f t="shared" si="900"/>
        <v>#N/A</v>
      </c>
    </row>
    <row r="18294" spans="10:13" x14ac:dyDescent="0.35">
      <c r="J18294" t="e">
        <f>wOBA+VLOOKUP(D18294,order[],2,FALSE)+VLOOKUP(IF(F18294&gt;7,8,IF(F18294=0,1,F18294)),pitches[],2,FALSE)+VLOOKUP(IF(E18294&gt;2,3,E18294),smatchups[],2,FALSE)</f>
        <v>#N/A</v>
      </c>
      <c r="K18294" t="e">
        <f t="shared" si="899"/>
        <v>#N/A</v>
      </c>
      <c r="L18294" t="e">
        <f t="shared" si="898"/>
        <v>#N/A</v>
      </c>
      <c r="M18294" t="e">
        <f t="shared" si="900"/>
        <v>#N/A</v>
      </c>
    </row>
    <row r="18295" spans="10:13" x14ac:dyDescent="0.35">
      <c r="J18295" t="e">
        <f>wOBA+VLOOKUP(D18295,order[],2,FALSE)+VLOOKUP(IF(F18295&gt;7,8,IF(F18295=0,1,F18295)),pitches[],2,FALSE)+VLOOKUP(IF(E18295&gt;2,3,E18295),smatchups[],2,FALSE)</f>
        <v>#N/A</v>
      </c>
      <c r="K18295" t="e">
        <f t="shared" si="899"/>
        <v>#N/A</v>
      </c>
      <c r="L18295" t="e">
        <f t="shared" si="898"/>
        <v>#N/A</v>
      </c>
      <c r="M18295" t="e">
        <f t="shared" si="900"/>
        <v>#N/A</v>
      </c>
    </row>
    <row r="18296" spans="10:13" x14ac:dyDescent="0.35">
      <c r="J18296" t="e">
        <f>wOBA+VLOOKUP(D18296,order[],2,FALSE)+VLOOKUP(IF(F18296&gt;7,8,IF(F18296=0,1,F18296)),pitches[],2,FALSE)+VLOOKUP(IF(E18296&gt;2,3,E18296),smatchups[],2,FALSE)</f>
        <v>#N/A</v>
      </c>
      <c r="K18296" t="e">
        <f t="shared" si="899"/>
        <v>#N/A</v>
      </c>
      <c r="L18296" t="e">
        <f t="shared" si="898"/>
        <v>#N/A</v>
      </c>
      <c r="M18296" t="e">
        <f t="shared" si="900"/>
        <v>#N/A</v>
      </c>
    </row>
    <row r="18297" spans="10:13" x14ac:dyDescent="0.35">
      <c r="J18297" t="e">
        <f>wOBA+VLOOKUP(D18297,order[],2,FALSE)+VLOOKUP(IF(F18297&gt;7,8,IF(F18297=0,1,F18297)),pitches[],2,FALSE)+VLOOKUP(IF(E18297&gt;2,3,E18297),smatchups[],2,FALSE)</f>
        <v>#N/A</v>
      </c>
      <c r="K18297" t="e">
        <f t="shared" si="899"/>
        <v>#N/A</v>
      </c>
      <c r="L18297" t="e">
        <f t="shared" si="898"/>
        <v>#N/A</v>
      </c>
      <c r="M18297" t="e">
        <f t="shared" si="900"/>
        <v>#N/A</v>
      </c>
    </row>
    <row r="18298" spans="10:13" x14ac:dyDescent="0.35">
      <c r="J18298" t="e">
        <f>wOBA+VLOOKUP(D18298,order[],2,FALSE)+VLOOKUP(IF(F18298&gt;7,8,IF(F18298=0,1,F18298)),pitches[],2,FALSE)+VLOOKUP(IF(E18298&gt;2,3,E18298),smatchups[],2,FALSE)</f>
        <v>#N/A</v>
      </c>
      <c r="K18298" t="e">
        <f t="shared" si="899"/>
        <v>#N/A</v>
      </c>
      <c r="L18298" t="e">
        <f t="shared" si="898"/>
        <v>#N/A</v>
      </c>
      <c r="M18298" t="e">
        <f t="shared" si="900"/>
        <v>#N/A</v>
      </c>
    </row>
    <row r="18299" spans="10:13" x14ac:dyDescent="0.35">
      <c r="J18299" t="e">
        <f>wOBA+VLOOKUP(D18299,order[],2,FALSE)+VLOOKUP(IF(F18299&gt;7,8,IF(F18299=0,1,F18299)),pitches[],2,FALSE)+VLOOKUP(IF(E18299&gt;2,3,E18299),smatchups[],2,FALSE)</f>
        <v>#N/A</v>
      </c>
      <c r="K18299" t="e">
        <f t="shared" si="899"/>
        <v>#N/A</v>
      </c>
      <c r="L18299" t="e">
        <f t="shared" si="898"/>
        <v>#N/A</v>
      </c>
      <c r="M18299" t="e">
        <f t="shared" si="900"/>
        <v>#N/A</v>
      </c>
    </row>
    <row r="18300" spans="10:13" x14ac:dyDescent="0.35">
      <c r="J18300" t="e">
        <f>wOBA+VLOOKUP(D18300,order[],2,FALSE)+VLOOKUP(IF(F18300&gt;7,8,IF(F18300=0,1,F18300)),pitches[],2,FALSE)+VLOOKUP(IF(E18300&gt;2,3,E18300),smatchups[],2,FALSE)</f>
        <v>#N/A</v>
      </c>
      <c r="K18300" t="e">
        <f t="shared" si="899"/>
        <v>#N/A</v>
      </c>
      <c r="L18300" t="e">
        <f t="shared" si="898"/>
        <v>#N/A</v>
      </c>
      <c r="M18300" t="e">
        <f t="shared" si="900"/>
        <v>#N/A</v>
      </c>
    </row>
    <row r="18301" spans="10:13" x14ac:dyDescent="0.35">
      <c r="J18301" t="e">
        <f>wOBA+VLOOKUP(D18301,order[],2,FALSE)+VLOOKUP(IF(F18301&gt;7,8,IF(F18301=0,1,F18301)),pitches[],2,FALSE)+VLOOKUP(IF(E18301&gt;2,3,E18301),smatchups[],2,FALSE)</f>
        <v>#N/A</v>
      </c>
      <c r="K18301" t="e">
        <f t="shared" si="899"/>
        <v>#N/A</v>
      </c>
      <c r="L18301" t="e">
        <f t="shared" si="898"/>
        <v>#N/A</v>
      </c>
      <c r="M18301" t="e">
        <f t="shared" si="900"/>
        <v>#N/A</v>
      </c>
    </row>
    <row r="18302" spans="10:13" x14ac:dyDescent="0.35">
      <c r="J18302" t="e">
        <f>wOBA+VLOOKUP(D18302,order[],2,FALSE)+VLOOKUP(IF(F18302&gt;7,8,IF(F18302=0,1,F18302)),pitches[],2,FALSE)+VLOOKUP(IF(E18302&gt;2,3,E18302),smatchups[],2,FALSE)</f>
        <v>#N/A</v>
      </c>
      <c r="K18302" t="e">
        <f t="shared" si="899"/>
        <v>#N/A</v>
      </c>
      <c r="L18302" t="e">
        <f t="shared" si="898"/>
        <v>#N/A</v>
      </c>
      <c r="M18302" t="e">
        <f t="shared" si="900"/>
        <v>#N/A</v>
      </c>
    </row>
    <row r="18303" spans="10:13" x14ac:dyDescent="0.35">
      <c r="J18303" t="e">
        <f>wOBA+VLOOKUP(D18303,order[],2,FALSE)+VLOOKUP(IF(F18303&gt;7,8,IF(F18303=0,1,F18303)),pitches[],2,FALSE)+VLOOKUP(IF(E18303&gt;2,3,E18303),smatchups[],2,FALSE)</f>
        <v>#N/A</v>
      </c>
      <c r="K18303" t="e">
        <f t="shared" si="899"/>
        <v>#N/A</v>
      </c>
      <c r="L18303" t="e">
        <f t="shared" si="898"/>
        <v>#N/A</v>
      </c>
      <c r="M18303" t="e">
        <f t="shared" si="900"/>
        <v>#N/A</v>
      </c>
    </row>
    <row r="18304" spans="10:13" x14ac:dyDescent="0.35">
      <c r="J18304" t="e">
        <f>wOBA+VLOOKUP(D18304,order[],2,FALSE)+VLOOKUP(IF(F18304&gt;7,8,IF(F18304=0,1,F18304)),pitches[],2,FALSE)+VLOOKUP(IF(E18304&gt;2,3,E18304),smatchups[],2,FALSE)</f>
        <v>#N/A</v>
      </c>
      <c r="K18304" t="e">
        <f t="shared" si="899"/>
        <v>#N/A</v>
      </c>
      <c r="L18304" t="e">
        <f t="shared" si="898"/>
        <v>#N/A</v>
      </c>
      <c r="M18304" t="e">
        <f t="shared" si="900"/>
        <v>#N/A</v>
      </c>
    </row>
    <row r="18305" spans="10:13" x14ac:dyDescent="0.35">
      <c r="J18305" t="e">
        <f>wOBA+VLOOKUP(D18305,order[],2,FALSE)+VLOOKUP(IF(F18305&gt;7,8,IF(F18305=0,1,F18305)),pitches[],2,FALSE)+VLOOKUP(IF(E18305&gt;2,3,E18305),smatchups[],2,FALSE)</f>
        <v>#N/A</v>
      </c>
      <c r="K18305" t="e">
        <f t="shared" si="899"/>
        <v>#N/A</v>
      </c>
      <c r="L18305" t="e">
        <f t="shared" si="898"/>
        <v>#N/A</v>
      </c>
      <c r="M18305" t="e">
        <f t="shared" si="900"/>
        <v>#N/A</v>
      </c>
    </row>
    <row r="18306" spans="10:13" x14ac:dyDescent="0.35">
      <c r="J18306" t="e">
        <f>wOBA+VLOOKUP(D18306,order[],2,FALSE)+VLOOKUP(IF(F18306&gt;7,8,IF(F18306=0,1,F18306)),pitches[],2,FALSE)+VLOOKUP(IF(E18306&gt;2,3,E18306),smatchups[],2,FALSE)</f>
        <v>#N/A</v>
      </c>
      <c r="K18306" t="e">
        <f t="shared" si="899"/>
        <v>#N/A</v>
      </c>
      <c r="L18306" t="e">
        <f t="shared" ref="L18306:L18369" si="901">IF(E18306=0,BF$1+BE$1*F18306,IF(E18306=1,BF$2+BE$2*F18306,IF(E18306=2,BF$3+BE$3*F18306,BF$4+BE$4*F18306)))+J18306</f>
        <v>#N/A</v>
      </c>
      <c r="M18306" t="e">
        <f t="shared" si="900"/>
        <v>#N/A</v>
      </c>
    </row>
    <row r="18307" spans="10:13" x14ac:dyDescent="0.35">
      <c r="J18307" t="e">
        <f>wOBA+VLOOKUP(D18307,order[],2,FALSE)+VLOOKUP(IF(F18307&gt;7,8,IF(F18307=0,1,F18307)),pitches[],2,FALSE)+VLOOKUP(IF(E18307&gt;2,3,E18307),smatchups[],2,FALSE)</f>
        <v>#N/A</v>
      </c>
      <c r="K18307" t="e">
        <f t="shared" ref="K18307:K18370" si="902">H18307-J18307</f>
        <v>#N/A</v>
      </c>
      <c r="L18307" t="e">
        <f t="shared" si="901"/>
        <v>#N/A</v>
      </c>
      <c r="M18307" t="e">
        <f t="shared" ref="M18307:M18370" si="903">H18307-L18307</f>
        <v>#N/A</v>
      </c>
    </row>
    <row r="18308" spans="10:13" x14ac:dyDescent="0.35">
      <c r="J18308" t="e">
        <f>wOBA+VLOOKUP(D18308,order[],2,FALSE)+VLOOKUP(IF(F18308&gt;7,8,IF(F18308=0,1,F18308)),pitches[],2,FALSE)+VLOOKUP(IF(E18308&gt;2,3,E18308),smatchups[],2,FALSE)</f>
        <v>#N/A</v>
      </c>
      <c r="K18308" t="e">
        <f t="shared" si="902"/>
        <v>#N/A</v>
      </c>
      <c r="L18308" t="e">
        <f t="shared" si="901"/>
        <v>#N/A</v>
      </c>
      <c r="M18308" t="e">
        <f t="shared" si="903"/>
        <v>#N/A</v>
      </c>
    </row>
    <row r="18309" spans="10:13" x14ac:dyDescent="0.35">
      <c r="J18309" t="e">
        <f>wOBA+VLOOKUP(D18309,order[],2,FALSE)+VLOOKUP(IF(F18309&gt;7,8,IF(F18309=0,1,F18309)),pitches[],2,FALSE)+VLOOKUP(IF(E18309&gt;2,3,E18309),smatchups[],2,FALSE)</f>
        <v>#N/A</v>
      </c>
      <c r="K18309" t="e">
        <f t="shared" si="902"/>
        <v>#N/A</v>
      </c>
      <c r="L18309" t="e">
        <f t="shared" si="901"/>
        <v>#N/A</v>
      </c>
      <c r="M18309" t="e">
        <f t="shared" si="903"/>
        <v>#N/A</v>
      </c>
    </row>
    <row r="18310" spans="10:13" x14ac:dyDescent="0.35">
      <c r="J18310" t="e">
        <f>wOBA+VLOOKUP(D18310,order[],2,FALSE)+VLOOKUP(IF(F18310&gt;7,8,IF(F18310=0,1,F18310)),pitches[],2,FALSE)+VLOOKUP(IF(E18310&gt;2,3,E18310),smatchups[],2,FALSE)</f>
        <v>#N/A</v>
      </c>
      <c r="K18310" t="e">
        <f t="shared" si="902"/>
        <v>#N/A</v>
      </c>
      <c r="L18310" t="e">
        <f t="shared" si="901"/>
        <v>#N/A</v>
      </c>
      <c r="M18310" t="e">
        <f t="shared" si="903"/>
        <v>#N/A</v>
      </c>
    </row>
    <row r="18311" spans="10:13" x14ac:dyDescent="0.35">
      <c r="J18311" t="e">
        <f>wOBA+VLOOKUP(D18311,order[],2,FALSE)+VLOOKUP(IF(F18311&gt;7,8,IF(F18311=0,1,F18311)),pitches[],2,FALSE)+VLOOKUP(IF(E18311&gt;2,3,E18311),smatchups[],2,FALSE)</f>
        <v>#N/A</v>
      </c>
      <c r="K18311" t="e">
        <f t="shared" si="902"/>
        <v>#N/A</v>
      </c>
      <c r="L18311" t="e">
        <f t="shared" si="901"/>
        <v>#N/A</v>
      </c>
      <c r="M18311" t="e">
        <f t="shared" si="903"/>
        <v>#N/A</v>
      </c>
    </row>
    <row r="18312" spans="10:13" x14ac:dyDescent="0.35">
      <c r="J18312" t="e">
        <f>wOBA+VLOOKUP(D18312,order[],2,FALSE)+VLOOKUP(IF(F18312&gt;7,8,IF(F18312=0,1,F18312)),pitches[],2,FALSE)+VLOOKUP(IF(E18312&gt;2,3,E18312),smatchups[],2,FALSE)</f>
        <v>#N/A</v>
      </c>
      <c r="K18312" t="e">
        <f t="shared" si="902"/>
        <v>#N/A</v>
      </c>
      <c r="L18312" t="e">
        <f t="shared" si="901"/>
        <v>#N/A</v>
      </c>
      <c r="M18312" t="e">
        <f t="shared" si="903"/>
        <v>#N/A</v>
      </c>
    </row>
    <row r="18313" spans="10:13" x14ac:dyDescent="0.35">
      <c r="J18313" t="e">
        <f>wOBA+VLOOKUP(D18313,order[],2,FALSE)+VLOOKUP(IF(F18313&gt;7,8,IF(F18313=0,1,F18313)),pitches[],2,FALSE)+VLOOKUP(IF(E18313&gt;2,3,E18313),smatchups[],2,FALSE)</f>
        <v>#N/A</v>
      </c>
      <c r="K18313" t="e">
        <f t="shared" si="902"/>
        <v>#N/A</v>
      </c>
      <c r="L18313" t="e">
        <f t="shared" si="901"/>
        <v>#N/A</v>
      </c>
      <c r="M18313" t="e">
        <f t="shared" si="903"/>
        <v>#N/A</v>
      </c>
    </row>
    <row r="18314" spans="10:13" x14ac:dyDescent="0.35">
      <c r="J18314" t="e">
        <f>wOBA+VLOOKUP(D18314,order[],2,FALSE)+VLOOKUP(IF(F18314&gt;7,8,IF(F18314=0,1,F18314)),pitches[],2,FALSE)+VLOOKUP(IF(E18314&gt;2,3,E18314),smatchups[],2,FALSE)</f>
        <v>#N/A</v>
      </c>
      <c r="K18314" t="e">
        <f t="shared" si="902"/>
        <v>#N/A</v>
      </c>
      <c r="L18314" t="e">
        <f t="shared" si="901"/>
        <v>#N/A</v>
      </c>
      <c r="M18314" t="e">
        <f t="shared" si="903"/>
        <v>#N/A</v>
      </c>
    </row>
    <row r="18315" spans="10:13" x14ac:dyDescent="0.35">
      <c r="J18315" t="e">
        <f>wOBA+VLOOKUP(D18315,order[],2,FALSE)+VLOOKUP(IF(F18315&gt;7,8,IF(F18315=0,1,F18315)),pitches[],2,FALSE)+VLOOKUP(IF(E18315&gt;2,3,E18315),smatchups[],2,FALSE)</f>
        <v>#N/A</v>
      </c>
      <c r="K18315" t="e">
        <f t="shared" si="902"/>
        <v>#N/A</v>
      </c>
      <c r="L18315" t="e">
        <f t="shared" si="901"/>
        <v>#N/A</v>
      </c>
      <c r="M18315" t="e">
        <f t="shared" si="903"/>
        <v>#N/A</v>
      </c>
    </row>
    <row r="18316" spans="10:13" x14ac:dyDescent="0.35">
      <c r="J18316" t="e">
        <f>wOBA+VLOOKUP(D18316,order[],2,FALSE)+VLOOKUP(IF(F18316&gt;7,8,IF(F18316=0,1,F18316)),pitches[],2,FALSE)+VLOOKUP(IF(E18316&gt;2,3,E18316),smatchups[],2,FALSE)</f>
        <v>#N/A</v>
      </c>
      <c r="K18316" t="e">
        <f t="shared" si="902"/>
        <v>#N/A</v>
      </c>
      <c r="L18316" t="e">
        <f t="shared" si="901"/>
        <v>#N/A</v>
      </c>
      <c r="M18316" t="e">
        <f t="shared" si="903"/>
        <v>#N/A</v>
      </c>
    </row>
    <row r="18317" spans="10:13" x14ac:dyDescent="0.35">
      <c r="J18317" t="e">
        <f>wOBA+VLOOKUP(D18317,order[],2,FALSE)+VLOOKUP(IF(F18317&gt;7,8,IF(F18317=0,1,F18317)),pitches[],2,FALSE)+VLOOKUP(IF(E18317&gt;2,3,E18317),smatchups[],2,FALSE)</f>
        <v>#N/A</v>
      </c>
      <c r="K18317" t="e">
        <f t="shared" si="902"/>
        <v>#N/A</v>
      </c>
      <c r="L18317" t="e">
        <f t="shared" si="901"/>
        <v>#N/A</v>
      </c>
      <c r="M18317" t="e">
        <f t="shared" si="903"/>
        <v>#N/A</v>
      </c>
    </row>
    <row r="18318" spans="10:13" x14ac:dyDescent="0.35">
      <c r="J18318" t="e">
        <f>wOBA+VLOOKUP(D18318,order[],2,FALSE)+VLOOKUP(IF(F18318&gt;7,8,IF(F18318=0,1,F18318)),pitches[],2,FALSE)+VLOOKUP(IF(E18318&gt;2,3,E18318),smatchups[],2,FALSE)</f>
        <v>#N/A</v>
      </c>
      <c r="K18318" t="e">
        <f t="shared" si="902"/>
        <v>#N/A</v>
      </c>
      <c r="L18318" t="e">
        <f t="shared" si="901"/>
        <v>#N/A</v>
      </c>
      <c r="M18318" t="e">
        <f t="shared" si="903"/>
        <v>#N/A</v>
      </c>
    </row>
    <row r="18319" spans="10:13" x14ac:dyDescent="0.35">
      <c r="J18319" t="e">
        <f>wOBA+VLOOKUP(D18319,order[],2,FALSE)+VLOOKUP(IF(F18319&gt;7,8,IF(F18319=0,1,F18319)),pitches[],2,FALSE)+VLOOKUP(IF(E18319&gt;2,3,E18319),smatchups[],2,FALSE)</f>
        <v>#N/A</v>
      </c>
      <c r="K18319" t="e">
        <f t="shared" si="902"/>
        <v>#N/A</v>
      </c>
      <c r="L18319" t="e">
        <f t="shared" si="901"/>
        <v>#N/A</v>
      </c>
      <c r="M18319" t="e">
        <f t="shared" si="903"/>
        <v>#N/A</v>
      </c>
    </row>
    <row r="18320" spans="10:13" x14ac:dyDescent="0.35">
      <c r="J18320" t="e">
        <f>wOBA+VLOOKUP(D18320,order[],2,FALSE)+VLOOKUP(IF(F18320&gt;7,8,IF(F18320=0,1,F18320)),pitches[],2,FALSE)+VLOOKUP(IF(E18320&gt;2,3,E18320),smatchups[],2,FALSE)</f>
        <v>#N/A</v>
      </c>
      <c r="K18320" t="e">
        <f t="shared" si="902"/>
        <v>#N/A</v>
      </c>
      <c r="L18320" t="e">
        <f t="shared" si="901"/>
        <v>#N/A</v>
      </c>
      <c r="M18320" t="e">
        <f t="shared" si="903"/>
        <v>#N/A</v>
      </c>
    </row>
    <row r="18321" spans="10:13" x14ac:dyDescent="0.35">
      <c r="J18321" t="e">
        <f>wOBA+VLOOKUP(D18321,order[],2,FALSE)+VLOOKUP(IF(F18321&gt;7,8,IF(F18321=0,1,F18321)),pitches[],2,FALSE)+VLOOKUP(IF(E18321&gt;2,3,E18321),smatchups[],2,FALSE)</f>
        <v>#N/A</v>
      </c>
      <c r="K18321" t="e">
        <f t="shared" si="902"/>
        <v>#N/A</v>
      </c>
      <c r="L18321" t="e">
        <f t="shared" si="901"/>
        <v>#N/A</v>
      </c>
      <c r="M18321" t="e">
        <f t="shared" si="903"/>
        <v>#N/A</v>
      </c>
    </row>
    <row r="18322" spans="10:13" x14ac:dyDescent="0.35">
      <c r="J18322" t="e">
        <f>wOBA+VLOOKUP(D18322,order[],2,FALSE)+VLOOKUP(IF(F18322&gt;7,8,IF(F18322=0,1,F18322)),pitches[],2,FALSE)+VLOOKUP(IF(E18322&gt;2,3,E18322),smatchups[],2,FALSE)</f>
        <v>#N/A</v>
      </c>
      <c r="K18322" t="e">
        <f t="shared" si="902"/>
        <v>#N/A</v>
      </c>
      <c r="L18322" t="e">
        <f t="shared" si="901"/>
        <v>#N/A</v>
      </c>
      <c r="M18322" t="e">
        <f t="shared" si="903"/>
        <v>#N/A</v>
      </c>
    </row>
    <row r="18323" spans="10:13" x14ac:dyDescent="0.35">
      <c r="J18323" t="e">
        <f>wOBA+VLOOKUP(D18323,order[],2,FALSE)+VLOOKUP(IF(F18323&gt;7,8,IF(F18323=0,1,F18323)),pitches[],2,FALSE)+VLOOKUP(IF(E18323&gt;2,3,E18323),smatchups[],2,FALSE)</f>
        <v>#N/A</v>
      </c>
      <c r="K18323" t="e">
        <f t="shared" si="902"/>
        <v>#N/A</v>
      </c>
      <c r="L18323" t="e">
        <f t="shared" si="901"/>
        <v>#N/A</v>
      </c>
      <c r="M18323" t="e">
        <f t="shared" si="903"/>
        <v>#N/A</v>
      </c>
    </row>
    <row r="18324" spans="10:13" x14ac:dyDescent="0.35">
      <c r="J18324" t="e">
        <f>wOBA+VLOOKUP(D18324,order[],2,FALSE)+VLOOKUP(IF(F18324&gt;7,8,IF(F18324=0,1,F18324)),pitches[],2,FALSE)+VLOOKUP(IF(E18324&gt;2,3,E18324),smatchups[],2,FALSE)</f>
        <v>#N/A</v>
      </c>
      <c r="K18324" t="e">
        <f t="shared" si="902"/>
        <v>#N/A</v>
      </c>
      <c r="L18324" t="e">
        <f t="shared" si="901"/>
        <v>#N/A</v>
      </c>
      <c r="M18324" t="e">
        <f t="shared" si="903"/>
        <v>#N/A</v>
      </c>
    </row>
    <row r="18325" spans="10:13" x14ac:dyDescent="0.35">
      <c r="J18325" t="e">
        <f>wOBA+VLOOKUP(D18325,order[],2,FALSE)+VLOOKUP(IF(F18325&gt;7,8,IF(F18325=0,1,F18325)),pitches[],2,FALSE)+VLOOKUP(IF(E18325&gt;2,3,E18325),smatchups[],2,FALSE)</f>
        <v>#N/A</v>
      </c>
      <c r="K18325" t="e">
        <f t="shared" si="902"/>
        <v>#N/A</v>
      </c>
      <c r="L18325" t="e">
        <f t="shared" si="901"/>
        <v>#N/A</v>
      </c>
      <c r="M18325" t="e">
        <f t="shared" si="903"/>
        <v>#N/A</v>
      </c>
    </row>
    <row r="18326" spans="10:13" x14ac:dyDescent="0.35">
      <c r="J18326" t="e">
        <f>wOBA+VLOOKUP(D18326,order[],2,FALSE)+VLOOKUP(IF(F18326&gt;7,8,IF(F18326=0,1,F18326)),pitches[],2,FALSE)+VLOOKUP(IF(E18326&gt;2,3,E18326),smatchups[],2,FALSE)</f>
        <v>#N/A</v>
      </c>
      <c r="K18326" t="e">
        <f t="shared" si="902"/>
        <v>#N/A</v>
      </c>
      <c r="L18326" t="e">
        <f t="shared" si="901"/>
        <v>#N/A</v>
      </c>
      <c r="M18326" t="e">
        <f t="shared" si="903"/>
        <v>#N/A</v>
      </c>
    </row>
    <row r="18327" spans="10:13" x14ac:dyDescent="0.35">
      <c r="J18327" t="e">
        <f>wOBA+VLOOKUP(D18327,order[],2,FALSE)+VLOOKUP(IF(F18327&gt;7,8,IF(F18327=0,1,F18327)),pitches[],2,FALSE)+VLOOKUP(IF(E18327&gt;2,3,E18327),smatchups[],2,FALSE)</f>
        <v>#N/A</v>
      </c>
      <c r="K18327" t="e">
        <f t="shared" si="902"/>
        <v>#N/A</v>
      </c>
      <c r="L18327" t="e">
        <f t="shared" si="901"/>
        <v>#N/A</v>
      </c>
      <c r="M18327" t="e">
        <f t="shared" si="903"/>
        <v>#N/A</v>
      </c>
    </row>
    <row r="18328" spans="10:13" x14ac:dyDescent="0.35">
      <c r="J18328" t="e">
        <f>wOBA+VLOOKUP(D18328,order[],2,FALSE)+VLOOKUP(IF(F18328&gt;7,8,IF(F18328=0,1,F18328)),pitches[],2,FALSE)+VLOOKUP(IF(E18328&gt;2,3,E18328),smatchups[],2,FALSE)</f>
        <v>#N/A</v>
      </c>
      <c r="K18328" t="e">
        <f t="shared" si="902"/>
        <v>#N/A</v>
      </c>
      <c r="L18328" t="e">
        <f t="shared" si="901"/>
        <v>#N/A</v>
      </c>
      <c r="M18328" t="e">
        <f t="shared" si="903"/>
        <v>#N/A</v>
      </c>
    </row>
    <row r="18329" spans="10:13" x14ac:dyDescent="0.35">
      <c r="J18329" t="e">
        <f>wOBA+VLOOKUP(D18329,order[],2,FALSE)+VLOOKUP(IF(F18329&gt;7,8,IF(F18329=0,1,F18329)),pitches[],2,FALSE)+VLOOKUP(IF(E18329&gt;2,3,E18329),smatchups[],2,FALSE)</f>
        <v>#N/A</v>
      </c>
      <c r="K18329" t="e">
        <f t="shared" si="902"/>
        <v>#N/A</v>
      </c>
      <c r="L18329" t="e">
        <f t="shared" si="901"/>
        <v>#N/A</v>
      </c>
      <c r="M18329" t="e">
        <f t="shared" si="903"/>
        <v>#N/A</v>
      </c>
    </row>
    <row r="18330" spans="10:13" x14ac:dyDescent="0.35">
      <c r="J18330" t="e">
        <f>wOBA+VLOOKUP(D18330,order[],2,FALSE)+VLOOKUP(IF(F18330&gt;7,8,IF(F18330=0,1,F18330)),pitches[],2,FALSE)+VLOOKUP(IF(E18330&gt;2,3,E18330),smatchups[],2,FALSE)</f>
        <v>#N/A</v>
      </c>
      <c r="K18330" t="e">
        <f t="shared" si="902"/>
        <v>#N/A</v>
      </c>
      <c r="L18330" t="e">
        <f t="shared" si="901"/>
        <v>#N/A</v>
      </c>
      <c r="M18330" t="e">
        <f t="shared" si="903"/>
        <v>#N/A</v>
      </c>
    </row>
    <row r="18331" spans="10:13" x14ac:dyDescent="0.35">
      <c r="J18331" t="e">
        <f>wOBA+VLOOKUP(D18331,order[],2,FALSE)+VLOOKUP(IF(F18331&gt;7,8,IF(F18331=0,1,F18331)),pitches[],2,FALSE)+VLOOKUP(IF(E18331&gt;2,3,E18331),smatchups[],2,FALSE)</f>
        <v>#N/A</v>
      </c>
      <c r="K18331" t="e">
        <f t="shared" si="902"/>
        <v>#N/A</v>
      </c>
      <c r="L18331" t="e">
        <f t="shared" si="901"/>
        <v>#N/A</v>
      </c>
      <c r="M18331" t="e">
        <f t="shared" si="903"/>
        <v>#N/A</v>
      </c>
    </row>
    <row r="18332" spans="10:13" x14ac:dyDescent="0.35">
      <c r="J18332" t="e">
        <f>wOBA+VLOOKUP(D18332,order[],2,FALSE)+VLOOKUP(IF(F18332&gt;7,8,IF(F18332=0,1,F18332)),pitches[],2,FALSE)+VLOOKUP(IF(E18332&gt;2,3,E18332),smatchups[],2,FALSE)</f>
        <v>#N/A</v>
      </c>
      <c r="K18332" t="e">
        <f t="shared" si="902"/>
        <v>#N/A</v>
      </c>
      <c r="L18332" t="e">
        <f t="shared" si="901"/>
        <v>#N/A</v>
      </c>
      <c r="M18332" t="e">
        <f t="shared" si="903"/>
        <v>#N/A</v>
      </c>
    </row>
    <row r="18333" spans="10:13" x14ac:dyDescent="0.35">
      <c r="J18333" t="e">
        <f>wOBA+VLOOKUP(D18333,order[],2,FALSE)+VLOOKUP(IF(F18333&gt;7,8,IF(F18333=0,1,F18333)),pitches[],2,FALSE)+VLOOKUP(IF(E18333&gt;2,3,E18333),smatchups[],2,FALSE)</f>
        <v>#N/A</v>
      </c>
      <c r="K18333" t="e">
        <f t="shared" si="902"/>
        <v>#N/A</v>
      </c>
      <c r="L18333" t="e">
        <f t="shared" si="901"/>
        <v>#N/A</v>
      </c>
      <c r="M18333" t="e">
        <f t="shared" si="903"/>
        <v>#N/A</v>
      </c>
    </row>
    <row r="18334" spans="10:13" x14ac:dyDescent="0.35">
      <c r="J18334" t="e">
        <f>wOBA+VLOOKUP(D18334,order[],2,FALSE)+VLOOKUP(IF(F18334&gt;7,8,IF(F18334=0,1,F18334)),pitches[],2,FALSE)+VLOOKUP(IF(E18334&gt;2,3,E18334),smatchups[],2,FALSE)</f>
        <v>#N/A</v>
      </c>
      <c r="K18334" t="e">
        <f t="shared" si="902"/>
        <v>#N/A</v>
      </c>
      <c r="L18334" t="e">
        <f t="shared" si="901"/>
        <v>#N/A</v>
      </c>
      <c r="M18334" t="e">
        <f t="shared" si="903"/>
        <v>#N/A</v>
      </c>
    </row>
    <row r="18335" spans="10:13" x14ac:dyDescent="0.35">
      <c r="J18335" t="e">
        <f>wOBA+VLOOKUP(D18335,order[],2,FALSE)+VLOOKUP(IF(F18335&gt;7,8,IF(F18335=0,1,F18335)),pitches[],2,FALSE)+VLOOKUP(IF(E18335&gt;2,3,E18335),smatchups[],2,FALSE)</f>
        <v>#N/A</v>
      </c>
      <c r="K18335" t="e">
        <f t="shared" si="902"/>
        <v>#N/A</v>
      </c>
      <c r="L18335" t="e">
        <f t="shared" si="901"/>
        <v>#N/A</v>
      </c>
      <c r="M18335" t="e">
        <f t="shared" si="903"/>
        <v>#N/A</v>
      </c>
    </row>
    <row r="18336" spans="10:13" x14ac:dyDescent="0.35">
      <c r="J18336" t="e">
        <f>wOBA+VLOOKUP(D18336,order[],2,FALSE)+VLOOKUP(IF(F18336&gt;7,8,IF(F18336=0,1,F18336)),pitches[],2,FALSE)+VLOOKUP(IF(E18336&gt;2,3,E18336),smatchups[],2,FALSE)</f>
        <v>#N/A</v>
      </c>
      <c r="K18336" t="e">
        <f t="shared" si="902"/>
        <v>#N/A</v>
      </c>
      <c r="L18336" t="e">
        <f t="shared" si="901"/>
        <v>#N/A</v>
      </c>
      <c r="M18336" t="e">
        <f t="shared" si="903"/>
        <v>#N/A</v>
      </c>
    </row>
    <row r="18337" spans="10:13" x14ac:dyDescent="0.35">
      <c r="J18337" t="e">
        <f>wOBA+VLOOKUP(D18337,order[],2,FALSE)+VLOOKUP(IF(F18337&gt;7,8,IF(F18337=0,1,F18337)),pitches[],2,FALSE)+VLOOKUP(IF(E18337&gt;2,3,E18337),smatchups[],2,FALSE)</f>
        <v>#N/A</v>
      </c>
      <c r="K18337" t="e">
        <f t="shared" si="902"/>
        <v>#N/A</v>
      </c>
      <c r="L18337" t="e">
        <f t="shared" si="901"/>
        <v>#N/A</v>
      </c>
      <c r="M18337" t="e">
        <f t="shared" si="903"/>
        <v>#N/A</v>
      </c>
    </row>
    <row r="18338" spans="10:13" x14ac:dyDescent="0.35">
      <c r="J18338" t="e">
        <f>wOBA+VLOOKUP(D18338,order[],2,FALSE)+VLOOKUP(IF(F18338&gt;7,8,IF(F18338=0,1,F18338)),pitches[],2,FALSE)+VLOOKUP(IF(E18338&gt;2,3,E18338),smatchups[],2,FALSE)</f>
        <v>#N/A</v>
      </c>
      <c r="K18338" t="e">
        <f t="shared" si="902"/>
        <v>#N/A</v>
      </c>
      <c r="L18338" t="e">
        <f t="shared" si="901"/>
        <v>#N/A</v>
      </c>
      <c r="M18338" t="e">
        <f t="shared" si="903"/>
        <v>#N/A</v>
      </c>
    </row>
    <row r="18339" spans="10:13" x14ac:dyDescent="0.35">
      <c r="J18339" t="e">
        <f>wOBA+VLOOKUP(D18339,order[],2,FALSE)+VLOOKUP(IF(F18339&gt;7,8,IF(F18339=0,1,F18339)),pitches[],2,FALSE)+VLOOKUP(IF(E18339&gt;2,3,E18339),smatchups[],2,FALSE)</f>
        <v>#N/A</v>
      </c>
      <c r="K18339" t="e">
        <f t="shared" si="902"/>
        <v>#N/A</v>
      </c>
      <c r="L18339" t="e">
        <f t="shared" si="901"/>
        <v>#N/A</v>
      </c>
      <c r="M18339" t="e">
        <f t="shared" si="903"/>
        <v>#N/A</v>
      </c>
    </row>
    <row r="18340" spans="10:13" x14ac:dyDescent="0.35">
      <c r="J18340" t="e">
        <f>wOBA+VLOOKUP(D18340,order[],2,FALSE)+VLOOKUP(IF(F18340&gt;7,8,IF(F18340=0,1,F18340)),pitches[],2,FALSE)+VLOOKUP(IF(E18340&gt;2,3,E18340),smatchups[],2,FALSE)</f>
        <v>#N/A</v>
      </c>
      <c r="K18340" t="e">
        <f t="shared" si="902"/>
        <v>#N/A</v>
      </c>
      <c r="L18340" t="e">
        <f t="shared" si="901"/>
        <v>#N/A</v>
      </c>
      <c r="M18340" t="e">
        <f t="shared" si="903"/>
        <v>#N/A</v>
      </c>
    </row>
    <row r="18341" spans="10:13" x14ac:dyDescent="0.35">
      <c r="J18341" t="e">
        <f>wOBA+VLOOKUP(D18341,order[],2,FALSE)+VLOOKUP(IF(F18341&gt;7,8,IF(F18341=0,1,F18341)),pitches[],2,FALSE)+VLOOKUP(IF(E18341&gt;2,3,E18341),smatchups[],2,FALSE)</f>
        <v>#N/A</v>
      </c>
      <c r="K18341" t="e">
        <f t="shared" si="902"/>
        <v>#N/A</v>
      </c>
      <c r="L18341" t="e">
        <f t="shared" si="901"/>
        <v>#N/A</v>
      </c>
      <c r="M18341" t="e">
        <f t="shared" si="903"/>
        <v>#N/A</v>
      </c>
    </row>
    <row r="18342" spans="10:13" x14ac:dyDescent="0.35">
      <c r="J18342" t="e">
        <f>wOBA+VLOOKUP(D18342,order[],2,FALSE)+VLOOKUP(IF(F18342&gt;7,8,IF(F18342=0,1,F18342)),pitches[],2,FALSE)+VLOOKUP(IF(E18342&gt;2,3,E18342),smatchups[],2,FALSE)</f>
        <v>#N/A</v>
      </c>
      <c r="K18342" t="e">
        <f t="shared" si="902"/>
        <v>#N/A</v>
      </c>
      <c r="L18342" t="e">
        <f t="shared" si="901"/>
        <v>#N/A</v>
      </c>
      <c r="M18342" t="e">
        <f t="shared" si="903"/>
        <v>#N/A</v>
      </c>
    </row>
    <row r="18343" spans="10:13" x14ac:dyDescent="0.35">
      <c r="J18343" t="e">
        <f>wOBA+VLOOKUP(D18343,order[],2,FALSE)+VLOOKUP(IF(F18343&gt;7,8,IF(F18343=0,1,F18343)),pitches[],2,FALSE)+VLOOKUP(IF(E18343&gt;2,3,E18343),smatchups[],2,FALSE)</f>
        <v>#N/A</v>
      </c>
      <c r="K18343" t="e">
        <f t="shared" si="902"/>
        <v>#N/A</v>
      </c>
      <c r="L18343" t="e">
        <f t="shared" si="901"/>
        <v>#N/A</v>
      </c>
      <c r="M18343" t="e">
        <f t="shared" si="903"/>
        <v>#N/A</v>
      </c>
    </row>
    <row r="18344" spans="10:13" x14ac:dyDescent="0.35">
      <c r="J18344" t="e">
        <f>wOBA+VLOOKUP(D18344,order[],2,FALSE)+VLOOKUP(IF(F18344&gt;7,8,IF(F18344=0,1,F18344)),pitches[],2,FALSE)+VLOOKUP(IF(E18344&gt;2,3,E18344),smatchups[],2,FALSE)</f>
        <v>#N/A</v>
      </c>
      <c r="K18344" t="e">
        <f t="shared" si="902"/>
        <v>#N/A</v>
      </c>
      <c r="L18344" t="e">
        <f t="shared" si="901"/>
        <v>#N/A</v>
      </c>
      <c r="M18344" t="e">
        <f t="shared" si="903"/>
        <v>#N/A</v>
      </c>
    </row>
    <row r="18345" spans="10:13" x14ac:dyDescent="0.35">
      <c r="J18345" t="e">
        <f>wOBA+VLOOKUP(D18345,order[],2,FALSE)+VLOOKUP(IF(F18345&gt;7,8,IF(F18345=0,1,F18345)),pitches[],2,FALSE)+VLOOKUP(IF(E18345&gt;2,3,E18345),smatchups[],2,FALSE)</f>
        <v>#N/A</v>
      </c>
      <c r="K18345" t="e">
        <f t="shared" si="902"/>
        <v>#N/A</v>
      </c>
      <c r="L18345" t="e">
        <f t="shared" si="901"/>
        <v>#N/A</v>
      </c>
      <c r="M18345" t="e">
        <f t="shared" si="903"/>
        <v>#N/A</v>
      </c>
    </row>
    <row r="18346" spans="10:13" x14ac:dyDescent="0.35">
      <c r="J18346" t="e">
        <f>wOBA+VLOOKUP(D18346,order[],2,FALSE)+VLOOKUP(IF(F18346&gt;7,8,IF(F18346=0,1,F18346)),pitches[],2,FALSE)+VLOOKUP(IF(E18346&gt;2,3,E18346),smatchups[],2,FALSE)</f>
        <v>#N/A</v>
      </c>
      <c r="K18346" t="e">
        <f t="shared" si="902"/>
        <v>#N/A</v>
      </c>
      <c r="L18346" t="e">
        <f t="shared" si="901"/>
        <v>#N/A</v>
      </c>
      <c r="M18346" t="e">
        <f t="shared" si="903"/>
        <v>#N/A</v>
      </c>
    </row>
    <row r="18347" spans="10:13" x14ac:dyDescent="0.35">
      <c r="J18347" t="e">
        <f>wOBA+VLOOKUP(D18347,order[],2,FALSE)+VLOOKUP(IF(F18347&gt;7,8,IF(F18347=0,1,F18347)),pitches[],2,FALSE)+VLOOKUP(IF(E18347&gt;2,3,E18347),smatchups[],2,FALSE)</f>
        <v>#N/A</v>
      </c>
      <c r="K18347" t="e">
        <f t="shared" si="902"/>
        <v>#N/A</v>
      </c>
      <c r="L18347" t="e">
        <f t="shared" si="901"/>
        <v>#N/A</v>
      </c>
      <c r="M18347" t="e">
        <f t="shared" si="903"/>
        <v>#N/A</v>
      </c>
    </row>
    <row r="18348" spans="10:13" x14ac:dyDescent="0.35">
      <c r="J18348" t="e">
        <f>wOBA+VLOOKUP(D18348,order[],2,FALSE)+VLOOKUP(IF(F18348&gt;7,8,IF(F18348=0,1,F18348)),pitches[],2,FALSE)+VLOOKUP(IF(E18348&gt;2,3,E18348),smatchups[],2,FALSE)</f>
        <v>#N/A</v>
      </c>
      <c r="K18348" t="e">
        <f t="shared" si="902"/>
        <v>#N/A</v>
      </c>
      <c r="L18348" t="e">
        <f t="shared" si="901"/>
        <v>#N/A</v>
      </c>
      <c r="M18348" t="e">
        <f t="shared" si="903"/>
        <v>#N/A</v>
      </c>
    </row>
    <row r="18349" spans="10:13" x14ac:dyDescent="0.35">
      <c r="J18349" t="e">
        <f>wOBA+VLOOKUP(D18349,order[],2,FALSE)+VLOOKUP(IF(F18349&gt;7,8,IF(F18349=0,1,F18349)),pitches[],2,FALSE)+VLOOKUP(IF(E18349&gt;2,3,E18349),smatchups[],2,FALSE)</f>
        <v>#N/A</v>
      </c>
      <c r="K18349" t="e">
        <f t="shared" si="902"/>
        <v>#N/A</v>
      </c>
      <c r="L18349" t="e">
        <f t="shared" si="901"/>
        <v>#N/A</v>
      </c>
      <c r="M18349" t="e">
        <f t="shared" si="903"/>
        <v>#N/A</v>
      </c>
    </row>
    <row r="18350" spans="10:13" x14ac:dyDescent="0.35">
      <c r="J18350" t="e">
        <f>wOBA+VLOOKUP(D18350,order[],2,FALSE)+VLOOKUP(IF(F18350&gt;7,8,IF(F18350=0,1,F18350)),pitches[],2,FALSE)+VLOOKUP(IF(E18350&gt;2,3,E18350),smatchups[],2,FALSE)</f>
        <v>#N/A</v>
      </c>
      <c r="K18350" t="e">
        <f t="shared" si="902"/>
        <v>#N/A</v>
      </c>
      <c r="L18350" t="e">
        <f t="shared" si="901"/>
        <v>#N/A</v>
      </c>
      <c r="M18350" t="e">
        <f t="shared" si="903"/>
        <v>#N/A</v>
      </c>
    </row>
    <row r="18351" spans="10:13" x14ac:dyDescent="0.35">
      <c r="J18351" t="e">
        <f>wOBA+VLOOKUP(D18351,order[],2,FALSE)+VLOOKUP(IF(F18351&gt;7,8,IF(F18351=0,1,F18351)),pitches[],2,FALSE)+VLOOKUP(IF(E18351&gt;2,3,E18351),smatchups[],2,FALSE)</f>
        <v>#N/A</v>
      </c>
      <c r="K18351" t="e">
        <f t="shared" si="902"/>
        <v>#N/A</v>
      </c>
      <c r="L18351" t="e">
        <f t="shared" si="901"/>
        <v>#N/A</v>
      </c>
      <c r="M18351" t="e">
        <f t="shared" si="903"/>
        <v>#N/A</v>
      </c>
    </row>
    <row r="18352" spans="10:13" x14ac:dyDescent="0.35">
      <c r="J18352" t="e">
        <f>wOBA+VLOOKUP(D18352,order[],2,FALSE)+VLOOKUP(IF(F18352&gt;7,8,IF(F18352=0,1,F18352)),pitches[],2,FALSE)+VLOOKUP(IF(E18352&gt;2,3,E18352),smatchups[],2,FALSE)</f>
        <v>#N/A</v>
      </c>
      <c r="K18352" t="e">
        <f t="shared" si="902"/>
        <v>#N/A</v>
      </c>
      <c r="L18352" t="e">
        <f t="shared" si="901"/>
        <v>#N/A</v>
      </c>
      <c r="M18352" t="e">
        <f t="shared" si="903"/>
        <v>#N/A</v>
      </c>
    </row>
    <row r="18353" spans="10:13" x14ac:dyDescent="0.35">
      <c r="J18353" t="e">
        <f>wOBA+VLOOKUP(D18353,order[],2,FALSE)+VLOOKUP(IF(F18353&gt;7,8,IF(F18353=0,1,F18353)),pitches[],2,FALSE)+VLOOKUP(IF(E18353&gt;2,3,E18353),smatchups[],2,FALSE)</f>
        <v>#N/A</v>
      </c>
      <c r="K18353" t="e">
        <f t="shared" si="902"/>
        <v>#N/A</v>
      </c>
      <c r="L18353" t="e">
        <f t="shared" si="901"/>
        <v>#N/A</v>
      </c>
      <c r="M18353" t="e">
        <f t="shared" si="903"/>
        <v>#N/A</v>
      </c>
    </row>
    <row r="18354" spans="10:13" x14ac:dyDescent="0.35">
      <c r="J18354" t="e">
        <f>wOBA+VLOOKUP(D18354,order[],2,FALSE)+VLOOKUP(IF(F18354&gt;7,8,IF(F18354=0,1,F18354)),pitches[],2,FALSE)+VLOOKUP(IF(E18354&gt;2,3,E18354),smatchups[],2,FALSE)</f>
        <v>#N/A</v>
      </c>
      <c r="K18354" t="e">
        <f t="shared" si="902"/>
        <v>#N/A</v>
      </c>
      <c r="L18354" t="e">
        <f t="shared" si="901"/>
        <v>#N/A</v>
      </c>
      <c r="M18354" t="e">
        <f t="shared" si="903"/>
        <v>#N/A</v>
      </c>
    </row>
    <row r="18355" spans="10:13" x14ac:dyDescent="0.35">
      <c r="J18355" t="e">
        <f>wOBA+VLOOKUP(D18355,order[],2,FALSE)+VLOOKUP(IF(F18355&gt;7,8,IF(F18355=0,1,F18355)),pitches[],2,FALSE)+VLOOKUP(IF(E18355&gt;2,3,E18355),smatchups[],2,FALSE)</f>
        <v>#N/A</v>
      </c>
      <c r="K18355" t="e">
        <f t="shared" si="902"/>
        <v>#N/A</v>
      </c>
      <c r="L18355" t="e">
        <f t="shared" si="901"/>
        <v>#N/A</v>
      </c>
      <c r="M18355" t="e">
        <f t="shared" si="903"/>
        <v>#N/A</v>
      </c>
    </row>
    <row r="18356" spans="10:13" x14ac:dyDescent="0.35">
      <c r="J18356" t="e">
        <f>wOBA+VLOOKUP(D18356,order[],2,FALSE)+VLOOKUP(IF(F18356&gt;7,8,IF(F18356=0,1,F18356)),pitches[],2,FALSE)+VLOOKUP(IF(E18356&gt;2,3,E18356),smatchups[],2,FALSE)</f>
        <v>#N/A</v>
      </c>
      <c r="K18356" t="e">
        <f t="shared" si="902"/>
        <v>#N/A</v>
      </c>
      <c r="L18356" t="e">
        <f t="shared" si="901"/>
        <v>#N/A</v>
      </c>
      <c r="M18356" t="e">
        <f t="shared" si="903"/>
        <v>#N/A</v>
      </c>
    </row>
    <row r="18357" spans="10:13" x14ac:dyDescent="0.35">
      <c r="J18357" t="e">
        <f>wOBA+VLOOKUP(D18357,order[],2,FALSE)+VLOOKUP(IF(F18357&gt;7,8,IF(F18357=0,1,F18357)),pitches[],2,FALSE)+VLOOKUP(IF(E18357&gt;2,3,E18357),smatchups[],2,FALSE)</f>
        <v>#N/A</v>
      </c>
      <c r="K18357" t="e">
        <f t="shared" si="902"/>
        <v>#N/A</v>
      </c>
      <c r="L18357" t="e">
        <f t="shared" si="901"/>
        <v>#N/A</v>
      </c>
      <c r="M18357" t="e">
        <f t="shared" si="903"/>
        <v>#N/A</v>
      </c>
    </row>
    <row r="18358" spans="10:13" x14ac:dyDescent="0.35">
      <c r="J18358" t="e">
        <f>wOBA+VLOOKUP(D18358,order[],2,FALSE)+VLOOKUP(IF(F18358&gt;7,8,IF(F18358=0,1,F18358)),pitches[],2,FALSE)+VLOOKUP(IF(E18358&gt;2,3,E18358),smatchups[],2,FALSE)</f>
        <v>#N/A</v>
      </c>
      <c r="K18358" t="e">
        <f t="shared" si="902"/>
        <v>#N/A</v>
      </c>
      <c r="L18358" t="e">
        <f t="shared" si="901"/>
        <v>#N/A</v>
      </c>
      <c r="M18358" t="e">
        <f t="shared" si="903"/>
        <v>#N/A</v>
      </c>
    </row>
    <row r="18359" spans="10:13" x14ac:dyDescent="0.35">
      <c r="J18359" t="e">
        <f>wOBA+VLOOKUP(D18359,order[],2,FALSE)+VLOOKUP(IF(F18359&gt;7,8,IF(F18359=0,1,F18359)),pitches[],2,FALSE)+VLOOKUP(IF(E18359&gt;2,3,E18359),smatchups[],2,FALSE)</f>
        <v>#N/A</v>
      </c>
      <c r="K18359" t="e">
        <f t="shared" si="902"/>
        <v>#N/A</v>
      </c>
      <c r="L18359" t="e">
        <f t="shared" si="901"/>
        <v>#N/A</v>
      </c>
      <c r="M18359" t="e">
        <f t="shared" si="903"/>
        <v>#N/A</v>
      </c>
    </row>
    <row r="18360" spans="10:13" x14ac:dyDescent="0.35">
      <c r="J18360" t="e">
        <f>wOBA+VLOOKUP(D18360,order[],2,FALSE)+VLOOKUP(IF(F18360&gt;7,8,IF(F18360=0,1,F18360)),pitches[],2,FALSE)+VLOOKUP(IF(E18360&gt;2,3,E18360),smatchups[],2,FALSE)</f>
        <v>#N/A</v>
      </c>
      <c r="K18360" t="e">
        <f t="shared" si="902"/>
        <v>#N/A</v>
      </c>
      <c r="L18360" t="e">
        <f t="shared" si="901"/>
        <v>#N/A</v>
      </c>
      <c r="M18360" t="e">
        <f t="shared" si="903"/>
        <v>#N/A</v>
      </c>
    </row>
    <row r="18361" spans="10:13" x14ac:dyDescent="0.35">
      <c r="J18361" t="e">
        <f>wOBA+VLOOKUP(D18361,order[],2,FALSE)+VLOOKUP(IF(F18361&gt;7,8,IF(F18361=0,1,F18361)),pitches[],2,FALSE)+VLOOKUP(IF(E18361&gt;2,3,E18361),smatchups[],2,FALSE)</f>
        <v>#N/A</v>
      </c>
      <c r="K18361" t="e">
        <f t="shared" si="902"/>
        <v>#N/A</v>
      </c>
      <c r="L18361" t="e">
        <f t="shared" si="901"/>
        <v>#N/A</v>
      </c>
      <c r="M18361" t="e">
        <f t="shared" si="903"/>
        <v>#N/A</v>
      </c>
    </row>
    <row r="18362" spans="10:13" x14ac:dyDescent="0.35">
      <c r="J18362" t="e">
        <f>wOBA+VLOOKUP(D18362,order[],2,FALSE)+VLOOKUP(IF(F18362&gt;7,8,IF(F18362=0,1,F18362)),pitches[],2,FALSE)+VLOOKUP(IF(E18362&gt;2,3,E18362),smatchups[],2,FALSE)</f>
        <v>#N/A</v>
      </c>
      <c r="K18362" t="e">
        <f t="shared" si="902"/>
        <v>#N/A</v>
      </c>
      <c r="L18362" t="e">
        <f t="shared" si="901"/>
        <v>#N/A</v>
      </c>
      <c r="M18362" t="e">
        <f t="shared" si="903"/>
        <v>#N/A</v>
      </c>
    </row>
    <row r="18363" spans="10:13" x14ac:dyDescent="0.35">
      <c r="J18363" t="e">
        <f>wOBA+VLOOKUP(D18363,order[],2,FALSE)+VLOOKUP(IF(F18363&gt;7,8,IF(F18363=0,1,F18363)),pitches[],2,FALSE)+VLOOKUP(IF(E18363&gt;2,3,E18363),smatchups[],2,FALSE)</f>
        <v>#N/A</v>
      </c>
      <c r="K18363" t="e">
        <f t="shared" si="902"/>
        <v>#N/A</v>
      </c>
      <c r="L18363" t="e">
        <f t="shared" si="901"/>
        <v>#N/A</v>
      </c>
      <c r="M18363" t="e">
        <f t="shared" si="903"/>
        <v>#N/A</v>
      </c>
    </row>
    <row r="18364" spans="10:13" x14ac:dyDescent="0.35">
      <c r="J18364" t="e">
        <f>wOBA+VLOOKUP(D18364,order[],2,FALSE)+VLOOKUP(IF(F18364&gt;7,8,IF(F18364=0,1,F18364)),pitches[],2,FALSE)+VLOOKUP(IF(E18364&gt;2,3,E18364),smatchups[],2,FALSE)</f>
        <v>#N/A</v>
      </c>
      <c r="K18364" t="e">
        <f t="shared" si="902"/>
        <v>#N/A</v>
      </c>
      <c r="L18364" t="e">
        <f t="shared" si="901"/>
        <v>#N/A</v>
      </c>
      <c r="M18364" t="e">
        <f t="shared" si="903"/>
        <v>#N/A</v>
      </c>
    </row>
    <row r="18365" spans="10:13" x14ac:dyDescent="0.35">
      <c r="J18365" t="e">
        <f>wOBA+VLOOKUP(D18365,order[],2,FALSE)+VLOOKUP(IF(F18365&gt;7,8,IF(F18365=0,1,F18365)),pitches[],2,FALSE)+VLOOKUP(IF(E18365&gt;2,3,E18365),smatchups[],2,FALSE)</f>
        <v>#N/A</v>
      </c>
      <c r="K18365" t="e">
        <f t="shared" si="902"/>
        <v>#N/A</v>
      </c>
      <c r="L18365" t="e">
        <f t="shared" si="901"/>
        <v>#N/A</v>
      </c>
      <c r="M18365" t="e">
        <f t="shared" si="903"/>
        <v>#N/A</v>
      </c>
    </row>
    <row r="18366" spans="10:13" x14ac:dyDescent="0.35">
      <c r="J18366" t="e">
        <f>wOBA+VLOOKUP(D18366,order[],2,FALSE)+VLOOKUP(IF(F18366&gt;7,8,IF(F18366=0,1,F18366)),pitches[],2,FALSE)+VLOOKUP(IF(E18366&gt;2,3,E18366),smatchups[],2,FALSE)</f>
        <v>#N/A</v>
      </c>
      <c r="K18366" t="e">
        <f t="shared" si="902"/>
        <v>#N/A</v>
      </c>
      <c r="L18366" t="e">
        <f t="shared" si="901"/>
        <v>#N/A</v>
      </c>
      <c r="M18366" t="e">
        <f t="shared" si="903"/>
        <v>#N/A</v>
      </c>
    </row>
    <row r="18367" spans="10:13" x14ac:dyDescent="0.35">
      <c r="J18367" t="e">
        <f>wOBA+VLOOKUP(D18367,order[],2,FALSE)+VLOOKUP(IF(F18367&gt;7,8,IF(F18367=0,1,F18367)),pitches[],2,FALSE)+VLOOKUP(IF(E18367&gt;2,3,E18367),smatchups[],2,FALSE)</f>
        <v>#N/A</v>
      </c>
      <c r="K18367" t="e">
        <f t="shared" si="902"/>
        <v>#N/A</v>
      </c>
      <c r="L18367" t="e">
        <f t="shared" si="901"/>
        <v>#N/A</v>
      </c>
      <c r="M18367" t="e">
        <f t="shared" si="903"/>
        <v>#N/A</v>
      </c>
    </row>
    <row r="18368" spans="10:13" x14ac:dyDescent="0.35">
      <c r="J18368" t="e">
        <f>wOBA+VLOOKUP(D18368,order[],2,FALSE)+VLOOKUP(IF(F18368&gt;7,8,IF(F18368=0,1,F18368)),pitches[],2,FALSE)+VLOOKUP(IF(E18368&gt;2,3,E18368),smatchups[],2,FALSE)</f>
        <v>#N/A</v>
      </c>
      <c r="K18368" t="e">
        <f t="shared" si="902"/>
        <v>#N/A</v>
      </c>
      <c r="L18368" t="e">
        <f t="shared" si="901"/>
        <v>#N/A</v>
      </c>
      <c r="M18368" t="e">
        <f t="shared" si="903"/>
        <v>#N/A</v>
      </c>
    </row>
    <row r="18369" spans="10:13" x14ac:dyDescent="0.35">
      <c r="J18369" t="e">
        <f>wOBA+VLOOKUP(D18369,order[],2,FALSE)+VLOOKUP(IF(F18369&gt;7,8,IF(F18369=0,1,F18369)),pitches[],2,FALSE)+VLOOKUP(IF(E18369&gt;2,3,E18369),smatchups[],2,FALSE)</f>
        <v>#N/A</v>
      </c>
      <c r="K18369" t="e">
        <f t="shared" si="902"/>
        <v>#N/A</v>
      </c>
      <c r="L18369" t="e">
        <f t="shared" si="901"/>
        <v>#N/A</v>
      </c>
      <c r="M18369" t="e">
        <f t="shared" si="903"/>
        <v>#N/A</v>
      </c>
    </row>
    <row r="18370" spans="10:13" x14ac:dyDescent="0.35">
      <c r="J18370" t="e">
        <f>wOBA+VLOOKUP(D18370,order[],2,FALSE)+VLOOKUP(IF(F18370&gt;7,8,IF(F18370=0,1,F18370)),pitches[],2,FALSE)+VLOOKUP(IF(E18370&gt;2,3,E18370),smatchups[],2,FALSE)</f>
        <v>#N/A</v>
      </c>
      <c r="K18370" t="e">
        <f t="shared" si="902"/>
        <v>#N/A</v>
      </c>
      <c r="L18370" t="e">
        <f t="shared" ref="L18370:L18433" si="904">IF(E18370=0,BF$1+BE$1*F18370,IF(E18370=1,BF$2+BE$2*F18370,IF(E18370=2,BF$3+BE$3*F18370,BF$4+BE$4*F18370)))+J18370</f>
        <v>#N/A</v>
      </c>
      <c r="M18370" t="e">
        <f t="shared" si="903"/>
        <v>#N/A</v>
      </c>
    </row>
    <row r="18371" spans="10:13" x14ac:dyDescent="0.35">
      <c r="J18371" t="e">
        <f>wOBA+VLOOKUP(D18371,order[],2,FALSE)+VLOOKUP(IF(F18371&gt;7,8,IF(F18371=0,1,F18371)),pitches[],2,FALSE)+VLOOKUP(IF(E18371&gt;2,3,E18371),smatchups[],2,FALSE)</f>
        <v>#N/A</v>
      </c>
      <c r="K18371" t="e">
        <f t="shared" ref="K18371:K18434" si="905">H18371-J18371</f>
        <v>#N/A</v>
      </c>
      <c r="L18371" t="e">
        <f t="shared" si="904"/>
        <v>#N/A</v>
      </c>
      <c r="M18371" t="e">
        <f t="shared" ref="M18371:M18434" si="906">H18371-L18371</f>
        <v>#N/A</v>
      </c>
    </row>
    <row r="18372" spans="10:13" x14ac:dyDescent="0.35">
      <c r="J18372" t="e">
        <f>wOBA+VLOOKUP(D18372,order[],2,FALSE)+VLOOKUP(IF(F18372&gt;7,8,IF(F18372=0,1,F18372)),pitches[],2,FALSE)+VLOOKUP(IF(E18372&gt;2,3,E18372),smatchups[],2,FALSE)</f>
        <v>#N/A</v>
      </c>
      <c r="K18372" t="e">
        <f t="shared" si="905"/>
        <v>#N/A</v>
      </c>
      <c r="L18372" t="e">
        <f t="shared" si="904"/>
        <v>#N/A</v>
      </c>
      <c r="M18372" t="e">
        <f t="shared" si="906"/>
        <v>#N/A</v>
      </c>
    </row>
    <row r="18373" spans="10:13" x14ac:dyDescent="0.35">
      <c r="J18373" t="e">
        <f>wOBA+VLOOKUP(D18373,order[],2,FALSE)+VLOOKUP(IF(F18373&gt;7,8,IF(F18373=0,1,F18373)),pitches[],2,FALSE)+VLOOKUP(IF(E18373&gt;2,3,E18373),smatchups[],2,FALSE)</f>
        <v>#N/A</v>
      </c>
      <c r="K18373" t="e">
        <f t="shared" si="905"/>
        <v>#N/A</v>
      </c>
      <c r="L18373" t="e">
        <f t="shared" si="904"/>
        <v>#N/A</v>
      </c>
      <c r="M18373" t="e">
        <f t="shared" si="906"/>
        <v>#N/A</v>
      </c>
    </row>
    <row r="18374" spans="10:13" x14ac:dyDescent="0.35">
      <c r="J18374" t="e">
        <f>wOBA+VLOOKUP(D18374,order[],2,FALSE)+VLOOKUP(IF(F18374&gt;7,8,IF(F18374=0,1,F18374)),pitches[],2,FALSE)+VLOOKUP(IF(E18374&gt;2,3,E18374),smatchups[],2,FALSE)</f>
        <v>#N/A</v>
      </c>
      <c r="K18374" t="e">
        <f t="shared" si="905"/>
        <v>#N/A</v>
      </c>
      <c r="L18374" t="e">
        <f t="shared" si="904"/>
        <v>#N/A</v>
      </c>
      <c r="M18374" t="e">
        <f t="shared" si="906"/>
        <v>#N/A</v>
      </c>
    </row>
    <row r="18375" spans="10:13" x14ac:dyDescent="0.35">
      <c r="J18375" t="e">
        <f>wOBA+VLOOKUP(D18375,order[],2,FALSE)+VLOOKUP(IF(F18375&gt;7,8,IF(F18375=0,1,F18375)),pitches[],2,FALSE)+VLOOKUP(IF(E18375&gt;2,3,E18375),smatchups[],2,FALSE)</f>
        <v>#N/A</v>
      </c>
      <c r="K18375" t="e">
        <f t="shared" si="905"/>
        <v>#N/A</v>
      </c>
      <c r="L18375" t="e">
        <f t="shared" si="904"/>
        <v>#N/A</v>
      </c>
      <c r="M18375" t="e">
        <f t="shared" si="906"/>
        <v>#N/A</v>
      </c>
    </row>
    <row r="18376" spans="10:13" x14ac:dyDescent="0.35">
      <c r="J18376" t="e">
        <f>wOBA+VLOOKUP(D18376,order[],2,FALSE)+VLOOKUP(IF(F18376&gt;7,8,IF(F18376=0,1,F18376)),pitches[],2,FALSE)+VLOOKUP(IF(E18376&gt;2,3,E18376),smatchups[],2,FALSE)</f>
        <v>#N/A</v>
      </c>
      <c r="K18376" t="e">
        <f t="shared" si="905"/>
        <v>#N/A</v>
      </c>
      <c r="L18376" t="e">
        <f t="shared" si="904"/>
        <v>#N/A</v>
      </c>
      <c r="M18376" t="e">
        <f t="shared" si="906"/>
        <v>#N/A</v>
      </c>
    </row>
    <row r="18377" spans="10:13" x14ac:dyDescent="0.35">
      <c r="J18377" t="e">
        <f>wOBA+VLOOKUP(D18377,order[],2,FALSE)+VLOOKUP(IF(F18377&gt;7,8,IF(F18377=0,1,F18377)),pitches[],2,FALSE)+VLOOKUP(IF(E18377&gt;2,3,E18377),smatchups[],2,FALSE)</f>
        <v>#N/A</v>
      </c>
      <c r="K18377" t="e">
        <f t="shared" si="905"/>
        <v>#N/A</v>
      </c>
      <c r="L18377" t="e">
        <f t="shared" si="904"/>
        <v>#N/A</v>
      </c>
      <c r="M18377" t="e">
        <f t="shared" si="906"/>
        <v>#N/A</v>
      </c>
    </row>
    <row r="18378" spans="10:13" x14ac:dyDescent="0.35">
      <c r="J18378" t="e">
        <f>wOBA+VLOOKUP(D18378,order[],2,FALSE)+VLOOKUP(IF(F18378&gt;7,8,IF(F18378=0,1,F18378)),pitches[],2,FALSE)+VLOOKUP(IF(E18378&gt;2,3,E18378),smatchups[],2,FALSE)</f>
        <v>#N/A</v>
      </c>
      <c r="K18378" t="e">
        <f t="shared" si="905"/>
        <v>#N/A</v>
      </c>
      <c r="L18378" t="e">
        <f t="shared" si="904"/>
        <v>#N/A</v>
      </c>
      <c r="M18378" t="e">
        <f t="shared" si="906"/>
        <v>#N/A</v>
      </c>
    </row>
    <row r="18379" spans="10:13" x14ac:dyDescent="0.35">
      <c r="J18379" t="e">
        <f>wOBA+VLOOKUP(D18379,order[],2,FALSE)+VLOOKUP(IF(F18379&gt;7,8,IF(F18379=0,1,F18379)),pitches[],2,FALSE)+VLOOKUP(IF(E18379&gt;2,3,E18379),smatchups[],2,FALSE)</f>
        <v>#N/A</v>
      </c>
      <c r="K18379" t="e">
        <f t="shared" si="905"/>
        <v>#N/A</v>
      </c>
      <c r="L18379" t="e">
        <f t="shared" si="904"/>
        <v>#N/A</v>
      </c>
      <c r="M18379" t="e">
        <f t="shared" si="906"/>
        <v>#N/A</v>
      </c>
    </row>
    <row r="18380" spans="10:13" x14ac:dyDescent="0.35">
      <c r="J18380" t="e">
        <f>wOBA+VLOOKUP(D18380,order[],2,FALSE)+VLOOKUP(IF(F18380&gt;7,8,IF(F18380=0,1,F18380)),pitches[],2,FALSE)+VLOOKUP(IF(E18380&gt;2,3,E18380),smatchups[],2,FALSE)</f>
        <v>#N/A</v>
      </c>
      <c r="K18380" t="e">
        <f t="shared" si="905"/>
        <v>#N/A</v>
      </c>
      <c r="L18380" t="e">
        <f t="shared" si="904"/>
        <v>#N/A</v>
      </c>
      <c r="M18380" t="e">
        <f t="shared" si="906"/>
        <v>#N/A</v>
      </c>
    </row>
    <row r="18381" spans="10:13" x14ac:dyDescent="0.35">
      <c r="J18381" t="e">
        <f>wOBA+VLOOKUP(D18381,order[],2,FALSE)+VLOOKUP(IF(F18381&gt;7,8,IF(F18381=0,1,F18381)),pitches[],2,FALSE)+VLOOKUP(IF(E18381&gt;2,3,E18381),smatchups[],2,FALSE)</f>
        <v>#N/A</v>
      </c>
      <c r="K18381" t="e">
        <f t="shared" si="905"/>
        <v>#N/A</v>
      </c>
      <c r="L18381" t="e">
        <f t="shared" si="904"/>
        <v>#N/A</v>
      </c>
      <c r="M18381" t="e">
        <f t="shared" si="906"/>
        <v>#N/A</v>
      </c>
    </row>
    <row r="18382" spans="10:13" x14ac:dyDescent="0.35">
      <c r="J18382" t="e">
        <f>wOBA+VLOOKUP(D18382,order[],2,FALSE)+VLOOKUP(IF(F18382&gt;7,8,IF(F18382=0,1,F18382)),pitches[],2,FALSE)+VLOOKUP(IF(E18382&gt;2,3,E18382),smatchups[],2,FALSE)</f>
        <v>#N/A</v>
      </c>
      <c r="K18382" t="e">
        <f t="shared" si="905"/>
        <v>#N/A</v>
      </c>
      <c r="L18382" t="e">
        <f t="shared" si="904"/>
        <v>#N/A</v>
      </c>
      <c r="M18382" t="e">
        <f t="shared" si="906"/>
        <v>#N/A</v>
      </c>
    </row>
    <row r="18383" spans="10:13" x14ac:dyDescent="0.35">
      <c r="J18383" t="e">
        <f>wOBA+VLOOKUP(D18383,order[],2,FALSE)+VLOOKUP(IF(F18383&gt;7,8,IF(F18383=0,1,F18383)),pitches[],2,FALSE)+VLOOKUP(IF(E18383&gt;2,3,E18383),smatchups[],2,FALSE)</f>
        <v>#N/A</v>
      </c>
      <c r="K18383" t="e">
        <f t="shared" si="905"/>
        <v>#N/A</v>
      </c>
      <c r="L18383" t="e">
        <f t="shared" si="904"/>
        <v>#N/A</v>
      </c>
      <c r="M18383" t="e">
        <f t="shared" si="906"/>
        <v>#N/A</v>
      </c>
    </row>
    <row r="18384" spans="10:13" x14ac:dyDescent="0.35">
      <c r="J18384" t="e">
        <f>wOBA+VLOOKUP(D18384,order[],2,FALSE)+VLOOKUP(IF(F18384&gt;7,8,IF(F18384=0,1,F18384)),pitches[],2,FALSE)+VLOOKUP(IF(E18384&gt;2,3,E18384),smatchups[],2,FALSE)</f>
        <v>#N/A</v>
      </c>
      <c r="K18384" t="e">
        <f t="shared" si="905"/>
        <v>#N/A</v>
      </c>
      <c r="L18384" t="e">
        <f t="shared" si="904"/>
        <v>#N/A</v>
      </c>
      <c r="M18384" t="e">
        <f t="shared" si="906"/>
        <v>#N/A</v>
      </c>
    </row>
    <row r="18385" spans="10:13" x14ac:dyDescent="0.35">
      <c r="J18385" t="e">
        <f>wOBA+VLOOKUP(D18385,order[],2,FALSE)+VLOOKUP(IF(F18385&gt;7,8,IF(F18385=0,1,F18385)),pitches[],2,FALSE)+VLOOKUP(IF(E18385&gt;2,3,E18385),smatchups[],2,FALSE)</f>
        <v>#N/A</v>
      </c>
      <c r="K18385" t="e">
        <f t="shared" si="905"/>
        <v>#N/A</v>
      </c>
      <c r="L18385" t="e">
        <f t="shared" si="904"/>
        <v>#N/A</v>
      </c>
      <c r="M18385" t="e">
        <f t="shared" si="906"/>
        <v>#N/A</v>
      </c>
    </row>
    <row r="18386" spans="10:13" x14ac:dyDescent="0.35">
      <c r="J18386" t="e">
        <f>wOBA+VLOOKUP(D18386,order[],2,FALSE)+VLOOKUP(IF(F18386&gt;7,8,IF(F18386=0,1,F18386)),pitches[],2,FALSE)+VLOOKUP(IF(E18386&gt;2,3,E18386),smatchups[],2,FALSE)</f>
        <v>#N/A</v>
      </c>
      <c r="K18386" t="e">
        <f t="shared" si="905"/>
        <v>#N/A</v>
      </c>
      <c r="L18386" t="e">
        <f t="shared" si="904"/>
        <v>#N/A</v>
      </c>
      <c r="M18386" t="e">
        <f t="shared" si="906"/>
        <v>#N/A</v>
      </c>
    </row>
    <row r="18387" spans="10:13" x14ac:dyDescent="0.35">
      <c r="J18387" t="e">
        <f>wOBA+VLOOKUP(D18387,order[],2,FALSE)+VLOOKUP(IF(F18387&gt;7,8,IF(F18387=0,1,F18387)),pitches[],2,FALSE)+VLOOKUP(IF(E18387&gt;2,3,E18387),smatchups[],2,FALSE)</f>
        <v>#N/A</v>
      </c>
      <c r="K18387" t="e">
        <f t="shared" si="905"/>
        <v>#N/A</v>
      </c>
      <c r="L18387" t="e">
        <f t="shared" si="904"/>
        <v>#N/A</v>
      </c>
      <c r="M18387" t="e">
        <f t="shared" si="906"/>
        <v>#N/A</v>
      </c>
    </row>
    <row r="18388" spans="10:13" x14ac:dyDescent="0.35">
      <c r="J18388" t="e">
        <f>wOBA+VLOOKUP(D18388,order[],2,FALSE)+VLOOKUP(IF(F18388&gt;7,8,IF(F18388=0,1,F18388)),pitches[],2,FALSE)+VLOOKUP(IF(E18388&gt;2,3,E18388),smatchups[],2,FALSE)</f>
        <v>#N/A</v>
      </c>
      <c r="K18388" t="e">
        <f t="shared" si="905"/>
        <v>#N/A</v>
      </c>
      <c r="L18388" t="e">
        <f t="shared" si="904"/>
        <v>#N/A</v>
      </c>
      <c r="M18388" t="e">
        <f t="shared" si="906"/>
        <v>#N/A</v>
      </c>
    </row>
    <row r="18389" spans="10:13" x14ac:dyDescent="0.35">
      <c r="J18389" t="e">
        <f>wOBA+VLOOKUP(D18389,order[],2,FALSE)+VLOOKUP(IF(F18389&gt;7,8,IF(F18389=0,1,F18389)),pitches[],2,FALSE)+VLOOKUP(IF(E18389&gt;2,3,E18389),smatchups[],2,FALSE)</f>
        <v>#N/A</v>
      </c>
      <c r="K18389" t="e">
        <f t="shared" si="905"/>
        <v>#N/A</v>
      </c>
      <c r="L18389" t="e">
        <f t="shared" si="904"/>
        <v>#N/A</v>
      </c>
      <c r="M18389" t="e">
        <f t="shared" si="906"/>
        <v>#N/A</v>
      </c>
    </row>
    <row r="18390" spans="10:13" x14ac:dyDescent="0.35">
      <c r="J18390" t="e">
        <f>wOBA+VLOOKUP(D18390,order[],2,FALSE)+VLOOKUP(IF(F18390&gt;7,8,IF(F18390=0,1,F18390)),pitches[],2,FALSE)+VLOOKUP(IF(E18390&gt;2,3,E18390),smatchups[],2,FALSE)</f>
        <v>#N/A</v>
      </c>
      <c r="K18390" t="e">
        <f t="shared" si="905"/>
        <v>#N/A</v>
      </c>
      <c r="L18390" t="e">
        <f t="shared" si="904"/>
        <v>#N/A</v>
      </c>
      <c r="M18390" t="e">
        <f t="shared" si="906"/>
        <v>#N/A</v>
      </c>
    </row>
    <row r="18391" spans="10:13" x14ac:dyDescent="0.35">
      <c r="J18391" t="e">
        <f>wOBA+VLOOKUP(D18391,order[],2,FALSE)+VLOOKUP(IF(F18391&gt;7,8,IF(F18391=0,1,F18391)),pitches[],2,FALSE)+VLOOKUP(IF(E18391&gt;2,3,E18391),smatchups[],2,FALSE)</f>
        <v>#N/A</v>
      </c>
      <c r="K18391" t="e">
        <f t="shared" si="905"/>
        <v>#N/A</v>
      </c>
      <c r="L18391" t="e">
        <f t="shared" si="904"/>
        <v>#N/A</v>
      </c>
      <c r="M18391" t="e">
        <f t="shared" si="906"/>
        <v>#N/A</v>
      </c>
    </row>
    <row r="18392" spans="10:13" x14ac:dyDescent="0.35">
      <c r="J18392" t="e">
        <f>wOBA+VLOOKUP(D18392,order[],2,FALSE)+VLOOKUP(IF(F18392&gt;7,8,IF(F18392=0,1,F18392)),pitches[],2,FALSE)+VLOOKUP(IF(E18392&gt;2,3,E18392),smatchups[],2,FALSE)</f>
        <v>#N/A</v>
      </c>
      <c r="K18392" t="e">
        <f t="shared" si="905"/>
        <v>#N/A</v>
      </c>
      <c r="L18392" t="e">
        <f t="shared" si="904"/>
        <v>#N/A</v>
      </c>
      <c r="M18392" t="e">
        <f t="shared" si="906"/>
        <v>#N/A</v>
      </c>
    </row>
    <row r="18393" spans="10:13" x14ac:dyDescent="0.35">
      <c r="J18393" t="e">
        <f>wOBA+VLOOKUP(D18393,order[],2,FALSE)+VLOOKUP(IF(F18393&gt;7,8,IF(F18393=0,1,F18393)),pitches[],2,FALSE)+VLOOKUP(IF(E18393&gt;2,3,E18393),smatchups[],2,FALSE)</f>
        <v>#N/A</v>
      </c>
      <c r="K18393" t="e">
        <f t="shared" si="905"/>
        <v>#N/A</v>
      </c>
      <c r="L18393" t="e">
        <f t="shared" si="904"/>
        <v>#N/A</v>
      </c>
      <c r="M18393" t="e">
        <f t="shared" si="906"/>
        <v>#N/A</v>
      </c>
    </row>
    <row r="18394" spans="10:13" x14ac:dyDescent="0.35">
      <c r="J18394" t="e">
        <f>wOBA+VLOOKUP(D18394,order[],2,FALSE)+VLOOKUP(IF(F18394&gt;7,8,IF(F18394=0,1,F18394)),pitches[],2,FALSE)+VLOOKUP(IF(E18394&gt;2,3,E18394),smatchups[],2,FALSE)</f>
        <v>#N/A</v>
      </c>
      <c r="K18394" t="e">
        <f t="shared" si="905"/>
        <v>#N/A</v>
      </c>
      <c r="L18394" t="e">
        <f t="shared" si="904"/>
        <v>#N/A</v>
      </c>
      <c r="M18394" t="e">
        <f t="shared" si="906"/>
        <v>#N/A</v>
      </c>
    </row>
    <row r="18395" spans="10:13" x14ac:dyDescent="0.35">
      <c r="J18395" t="e">
        <f>wOBA+VLOOKUP(D18395,order[],2,FALSE)+VLOOKUP(IF(F18395&gt;7,8,IF(F18395=0,1,F18395)),pitches[],2,FALSE)+VLOOKUP(IF(E18395&gt;2,3,E18395),smatchups[],2,FALSE)</f>
        <v>#N/A</v>
      </c>
      <c r="K18395" t="e">
        <f t="shared" si="905"/>
        <v>#N/A</v>
      </c>
      <c r="L18395" t="e">
        <f t="shared" si="904"/>
        <v>#N/A</v>
      </c>
      <c r="M18395" t="e">
        <f t="shared" si="906"/>
        <v>#N/A</v>
      </c>
    </row>
    <row r="18396" spans="10:13" x14ac:dyDescent="0.35">
      <c r="J18396" t="e">
        <f>wOBA+VLOOKUP(D18396,order[],2,FALSE)+VLOOKUP(IF(F18396&gt;7,8,IF(F18396=0,1,F18396)),pitches[],2,FALSE)+VLOOKUP(IF(E18396&gt;2,3,E18396),smatchups[],2,FALSE)</f>
        <v>#N/A</v>
      </c>
      <c r="K18396" t="e">
        <f t="shared" si="905"/>
        <v>#N/A</v>
      </c>
      <c r="L18396" t="e">
        <f t="shared" si="904"/>
        <v>#N/A</v>
      </c>
      <c r="M18396" t="e">
        <f t="shared" si="906"/>
        <v>#N/A</v>
      </c>
    </row>
    <row r="18397" spans="10:13" x14ac:dyDescent="0.35">
      <c r="J18397" t="e">
        <f>wOBA+VLOOKUP(D18397,order[],2,FALSE)+VLOOKUP(IF(F18397&gt;7,8,IF(F18397=0,1,F18397)),pitches[],2,FALSE)+VLOOKUP(IF(E18397&gt;2,3,E18397),smatchups[],2,FALSE)</f>
        <v>#N/A</v>
      </c>
      <c r="K18397" t="e">
        <f t="shared" si="905"/>
        <v>#N/A</v>
      </c>
      <c r="L18397" t="e">
        <f t="shared" si="904"/>
        <v>#N/A</v>
      </c>
      <c r="M18397" t="e">
        <f t="shared" si="906"/>
        <v>#N/A</v>
      </c>
    </row>
    <row r="18398" spans="10:13" x14ac:dyDescent="0.35">
      <c r="J18398" t="e">
        <f>wOBA+VLOOKUP(D18398,order[],2,FALSE)+VLOOKUP(IF(F18398&gt;7,8,IF(F18398=0,1,F18398)),pitches[],2,FALSE)+VLOOKUP(IF(E18398&gt;2,3,E18398),smatchups[],2,FALSE)</f>
        <v>#N/A</v>
      </c>
      <c r="K18398" t="e">
        <f t="shared" si="905"/>
        <v>#N/A</v>
      </c>
      <c r="L18398" t="e">
        <f t="shared" si="904"/>
        <v>#N/A</v>
      </c>
      <c r="M18398" t="e">
        <f t="shared" si="906"/>
        <v>#N/A</v>
      </c>
    </row>
    <row r="18399" spans="10:13" x14ac:dyDescent="0.35">
      <c r="J18399" t="e">
        <f>wOBA+VLOOKUP(D18399,order[],2,FALSE)+VLOOKUP(IF(F18399&gt;7,8,IF(F18399=0,1,F18399)),pitches[],2,FALSE)+VLOOKUP(IF(E18399&gt;2,3,E18399),smatchups[],2,FALSE)</f>
        <v>#N/A</v>
      </c>
      <c r="K18399" t="e">
        <f t="shared" si="905"/>
        <v>#N/A</v>
      </c>
      <c r="L18399" t="e">
        <f t="shared" si="904"/>
        <v>#N/A</v>
      </c>
      <c r="M18399" t="e">
        <f t="shared" si="906"/>
        <v>#N/A</v>
      </c>
    </row>
    <row r="18400" spans="10:13" x14ac:dyDescent="0.35">
      <c r="J18400" t="e">
        <f>wOBA+VLOOKUP(D18400,order[],2,FALSE)+VLOOKUP(IF(F18400&gt;7,8,IF(F18400=0,1,F18400)),pitches[],2,FALSE)+VLOOKUP(IF(E18400&gt;2,3,E18400),smatchups[],2,FALSE)</f>
        <v>#N/A</v>
      </c>
      <c r="K18400" t="e">
        <f t="shared" si="905"/>
        <v>#N/A</v>
      </c>
      <c r="L18400" t="e">
        <f t="shared" si="904"/>
        <v>#N/A</v>
      </c>
      <c r="M18400" t="e">
        <f t="shared" si="906"/>
        <v>#N/A</v>
      </c>
    </row>
    <row r="18401" spans="10:13" x14ac:dyDescent="0.35">
      <c r="J18401" t="e">
        <f>wOBA+VLOOKUP(D18401,order[],2,FALSE)+VLOOKUP(IF(F18401&gt;7,8,IF(F18401=0,1,F18401)),pitches[],2,FALSE)+VLOOKUP(IF(E18401&gt;2,3,E18401),smatchups[],2,FALSE)</f>
        <v>#N/A</v>
      </c>
      <c r="K18401" t="e">
        <f t="shared" si="905"/>
        <v>#N/A</v>
      </c>
      <c r="L18401" t="e">
        <f t="shared" si="904"/>
        <v>#N/A</v>
      </c>
      <c r="M18401" t="e">
        <f t="shared" si="906"/>
        <v>#N/A</v>
      </c>
    </row>
    <row r="18402" spans="10:13" x14ac:dyDescent="0.35">
      <c r="J18402" t="e">
        <f>wOBA+VLOOKUP(D18402,order[],2,FALSE)+VLOOKUP(IF(F18402&gt;7,8,IF(F18402=0,1,F18402)),pitches[],2,FALSE)+VLOOKUP(IF(E18402&gt;2,3,E18402),smatchups[],2,FALSE)</f>
        <v>#N/A</v>
      </c>
      <c r="K18402" t="e">
        <f t="shared" si="905"/>
        <v>#N/A</v>
      </c>
      <c r="L18402" t="e">
        <f t="shared" si="904"/>
        <v>#N/A</v>
      </c>
      <c r="M18402" t="e">
        <f t="shared" si="906"/>
        <v>#N/A</v>
      </c>
    </row>
    <row r="18403" spans="10:13" x14ac:dyDescent="0.35">
      <c r="J18403" t="e">
        <f>wOBA+VLOOKUP(D18403,order[],2,FALSE)+VLOOKUP(IF(F18403&gt;7,8,IF(F18403=0,1,F18403)),pitches[],2,FALSE)+VLOOKUP(IF(E18403&gt;2,3,E18403),smatchups[],2,FALSE)</f>
        <v>#N/A</v>
      </c>
      <c r="K18403" t="e">
        <f t="shared" si="905"/>
        <v>#N/A</v>
      </c>
      <c r="L18403" t="e">
        <f t="shared" si="904"/>
        <v>#N/A</v>
      </c>
      <c r="M18403" t="e">
        <f t="shared" si="906"/>
        <v>#N/A</v>
      </c>
    </row>
    <row r="18404" spans="10:13" x14ac:dyDescent="0.35">
      <c r="J18404" t="e">
        <f>wOBA+VLOOKUP(D18404,order[],2,FALSE)+VLOOKUP(IF(F18404&gt;7,8,IF(F18404=0,1,F18404)),pitches[],2,FALSE)+VLOOKUP(IF(E18404&gt;2,3,E18404),smatchups[],2,FALSE)</f>
        <v>#N/A</v>
      </c>
      <c r="K18404" t="e">
        <f t="shared" si="905"/>
        <v>#N/A</v>
      </c>
      <c r="L18404" t="e">
        <f t="shared" si="904"/>
        <v>#N/A</v>
      </c>
      <c r="M18404" t="e">
        <f t="shared" si="906"/>
        <v>#N/A</v>
      </c>
    </row>
    <row r="18405" spans="10:13" x14ac:dyDescent="0.35">
      <c r="J18405" t="e">
        <f>wOBA+VLOOKUP(D18405,order[],2,FALSE)+VLOOKUP(IF(F18405&gt;7,8,IF(F18405=0,1,F18405)),pitches[],2,FALSE)+VLOOKUP(IF(E18405&gt;2,3,E18405),smatchups[],2,FALSE)</f>
        <v>#N/A</v>
      </c>
      <c r="K18405" t="e">
        <f t="shared" si="905"/>
        <v>#N/A</v>
      </c>
      <c r="L18405" t="e">
        <f t="shared" si="904"/>
        <v>#N/A</v>
      </c>
      <c r="M18405" t="e">
        <f t="shared" si="906"/>
        <v>#N/A</v>
      </c>
    </row>
    <row r="18406" spans="10:13" x14ac:dyDescent="0.35">
      <c r="J18406" t="e">
        <f>wOBA+VLOOKUP(D18406,order[],2,FALSE)+VLOOKUP(IF(F18406&gt;7,8,IF(F18406=0,1,F18406)),pitches[],2,FALSE)+VLOOKUP(IF(E18406&gt;2,3,E18406),smatchups[],2,FALSE)</f>
        <v>#N/A</v>
      </c>
      <c r="K18406" t="e">
        <f t="shared" si="905"/>
        <v>#N/A</v>
      </c>
      <c r="L18406" t="e">
        <f t="shared" si="904"/>
        <v>#N/A</v>
      </c>
      <c r="M18406" t="e">
        <f t="shared" si="906"/>
        <v>#N/A</v>
      </c>
    </row>
    <row r="18407" spans="10:13" x14ac:dyDescent="0.35">
      <c r="J18407" t="e">
        <f>wOBA+VLOOKUP(D18407,order[],2,FALSE)+VLOOKUP(IF(F18407&gt;7,8,IF(F18407=0,1,F18407)),pitches[],2,FALSE)+VLOOKUP(IF(E18407&gt;2,3,E18407),smatchups[],2,FALSE)</f>
        <v>#N/A</v>
      </c>
      <c r="K18407" t="e">
        <f t="shared" si="905"/>
        <v>#N/A</v>
      </c>
      <c r="L18407" t="e">
        <f t="shared" si="904"/>
        <v>#N/A</v>
      </c>
      <c r="M18407" t="e">
        <f t="shared" si="906"/>
        <v>#N/A</v>
      </c>
    </row>
    <row r="18408" spans="10:13" x14ac:dyDescent="0.35">
      <c r="J18408" t="e">
        <f>wOBA+VLOOKUP(D18408,order[],2,FALSE)+VLOOKUP(IF(F18408&gt;7,8,IF(F18408=0,1,F18408)),pitches[],2,FALSE)+VLOOKUP(IF(E18408&gt;2,3,E18408),smatchups[],2,FALSE)</f>
        <v>#N/A</v>
      </c>
      <c r="K18408" t="e">
        <f t="shared" si="905"/>
        <v>#N/A</v>
      </c>
      <c r="L18408" t="e">
        <f t="shared" si="904"/>
        <v>#N/A</v>
      </c>
      <c r="M18408" t="e">
        <f t="shared" si="906"/>
        <v>#N/A</v>
      </c>
    </row>
    <row r="18409" spans="10:13" x14ac:dyDescent="0.35">
      <c r="J18409" t="e">
        <f>wOBA+VLOOKUP(D18409,order[],2,FALSE)+VLOOKUP(IF(F18409&gt;7,8,IF(F18409=0,1,F18409)),pitches[],2,FALSE)+VLOOKUP(IF(E18409&gt;2,3,E18409),smatchups[],2,FALSE)</f>
        <v>#N/A</v>
      </c>
      <c r="K18409" t="e">
        <f t="shared" si="905"/>
        <v>#N/A</v>
      </c>
      <c r="L18409" t="e">
        <f t="shared" si="904"/>
        <v>#N/A</v>
      </c>
      <c r="M18409" t="e">
        <f t="shared" si="906"/>
        <v>#N/A</v>
      </c>
    </row>
    <row r="18410" spans="10:13" x14ac:dyDescent="0.35">
      <c r="J18410" t="e">
        <f>wOBA+VLOOKUP(D18410,order[],2,FALSE)+VLOOKUP(IF(F18410&gt;7,8,IF(F18410=0,1,F18410)),pitches[],2,FALSE)+VLOOKUP(IF(E18410&gt;2,3,E18410),smatchups[],2,FALSE)</f>
        <v>#N/A</v>
      </c>
      <c r="K18410" t="e">
        <f t="shared" si="905"/>
        <v>#N/A</v>
      </c>
      <c r="L18410" t="e">
        <f t="shared" si="904"/>
        <v>#N/A</v>
      </c>
      <c r="M18410" t="e">
        <f t="shared" si="906"/>
        <v>#N/A</v>
      </c>
    </row>
    <row r="18411" spans="10:13" x14ac:dyDescent="0.35">
      <c r="J18411" t="e">
        <f>wOBA+VLOOKUP(D18411,order[],2,FALSE)+VLOOKUP(IF(F18411&gt;7,8,IF(F18411=0,1,F18411)),pitches[],2,FALSE)+VLOOKUP(IF(E18411&gt;2,3,E18411),smatchups[],2,FALSE)</f>
        <v>#N/A</v>
      </c>
      <c r="K18411" t="e">
        <f t="shared" si="905"/>
        <v>#N/A</v>
      </c>
      <c r="L18411" t="e">
        <f t="shared" si="904"/>
        <v>#N/A</v>
      </c>
      <c r="M18411" t="e">
        <f t="shared" si="906"/>
        <v>#N/A</v>
      </c>
    </row>
    <row r="18412" spans="10:13" x14ac:dyDescent="0.35">
      <c r="J18412" t="e">
        <f>wOBA+VLOOKUP(D18412,order[],2,FALSE)+VLOOKUP(IF(F18412&gt;7,8,IF(F18412=0,1,F18412)),pitches[],2,FALSE)+VLOOKUP(IF(E18412&gt;2,3,E18412),smatchups[],2,FALSE)</f>
        <v>#N/A</v>
      </c>
      <c r="K18412" t="e">
        <f t="shared" si="905"/>
        <v>#N/A</v>
      </c>
      <c r="L18412" t="e">
        <f t="shared" si="904"/>
        <v>#N/A</v>
      </c>
      <c r="M18412" t="e">
        <f t="shared" si="906"/>
        <v>#N/A</v>
      </c>
    </row>
    <row r="18413" spans="10:13" x14ac:dyDescent="0.35">
      <c r="J18413" t="e">
        <f>wOBA+VLOOKUP(D18413,order[],2,FALSE)+VLOOKUP(IF(F18413&gt;7,8,IF(F18413=0,1,F18413)),pitches[],2,FALSE)+VLOOKUP(IF(E18413&gt;2,3,E18413),smatchups[],2,FALSE)</f>
        <v>#N/A</v>
      </c>
      <c r="K18413" t="e">
        <f t="shared" si="905"/>
        <v>#N/A</v>
      </c>
      <c r="L18413" t="e">
        <f t="shared" si="904"/>
        <v>#N/A</v>
      </c>
      <c r="M18413" t="e">
        <f t="shared" si="906"/>
        <v>#N/A</v>
      </c>
    </row>
    <row r="18414" spans="10:13" x14ac:dyDescent="0.35">
      <c r="J18414" t="e">
        <f>wOBA+VLOOKUP(D18414,order[],2,FALSE)+VLOOKUP(IF(F18414&gt;7,8,IF(F18414=0,1,F18414)),pitches[],2,FALSE)+VLOOKUP(IF(E18414&gt;2,3,E18414),smatchups[],2,FALSE)</f>
        <v>#N/A</v>
      </c>
      <c r="K18414" t="e">
        <f t="shared" si="905"/>
        <v>#N/A</v>
      </c>
      <c r="L18414" t="e">
        <f t="shared" si="904"/>
        <v>#N/A</v>
      </c>
      <c r="M18414" t="e">
        <f t="shared" si="906"/>
        <v>#N/A</v>
      </c>
    </row>
    <row r="18415" spans="10:13" x14ac:dyDescent="0.35">
      <c r="J18415" t="e">
        <f>wOBA+VLOOKUP(D18415,order[],2,FALSE)+VLOOKUP(IF(F18415&gt;7,8,IF(F18415=0,1,F18415)),pitches[],2,FALSE)+VLOOKUP(IF(E18415&gt;2,3,E18415),smatchups[],2,FALSE)</f>
        <v>#N/A</v>
      </c>
      <c r="K18415" t="e">
        <f t="shared" si="905"/>
        <v>#N/A</v>
      </c>
      <c r="L18415" t="e">
        <f t="shared" si="904"/>
        <v>#N/A</v>
      </c>
      <c r="M18415" t="e">
        <f t="shared" si="906"/>
        <v>#N/A</v>
      </c>
    </row>
    <row r="18416" spans="10:13" x14ac:dyDescent="0.35">
      <c r="J18416" t="e">
        <f>wOBA+VLOOKUP(D18416,order[],2,FALSE)+VLOOKUP(IF(F18416&gt;7,8,IF(F18416=0,1,F18416)),pitches[],2,FALSE)+VLOOKUP(IF(E18416&gt;2,3,E18416),smatchups[],2,FALSE)</f>
        <v>#N/A</v>
      </c>
      <c r="K18416" t="e">
        <f t="shared" si="905"/>
        <v>#N/A</v>
      </c>
      <c r="L18416" t="e">
        <f t="shared" si="904"/>
        <v>#N/A</v>
      </c>
      <c r="M18416" t="e">
        <f t="shared" si="906"/>
        <v>#N/A</v>
      </c>
    </row>
    <row r="18417" spans="10:13" x14ac:dyDescent="0.35">
      <c r="J18417" t="e">
        <f>wOBA+VLOOKUP(D18417,order[],2,FALSE)+VLOOKUP(IF(F18417&gt;7,8,IF(F18417=0,1,F18417)),pitches[],2,FALSE)+VLOOKUP(IF(E18417&gt;2,3,E18417),smatchups[],2,FALSE)</f>
        <v>#N/A</v>
      </c>
      <c r="K18417" t="e">
        <f t="shared" si="905"/>
        <v>#N/A</v>
      </c>
      <c r="L18417" t="e">
        <f t="shared" si="904"/>
        <v>#N/A</v>
      </c>
      <c r="M18417" t="e">
        <f t="shared" si="906"/>
        <v>#N/A</v>
      </c>
    </row>
    <row r="18418" spans="10:13" x14ac:dyDescent="0.35">
      <c r="J18418" t="e">
        <f>wOBA+VLOOKUP(D18418,order[],2,FALSE)+VLOOKUP(IF(F18418&gt;7,8,IF(F18418=0,1,F18418)),pitches[],2,FALSE)+VLOOKUP(IF(E18418&gt;2,3,E18418),smatchups[],2,FALSE)</f>
        <v>#N/A</v>
      </c>
      <c r="K18418" t="e">
        <f t="shared" si="905"/>
        <v>#N/A</v>
      </c>
      <c r="L18418" t="e">
        <f t="shared" si="904"/>
        <v>#N/A</v>
      </c>
      <c r="M18418" t="e">
        <f t="shared" si="906"/>
        <v>#N/A</v>
      </c>
    </row>
    <row r="18419" spans="10:13" x14ac:dyDescent="0.35">
      <c r="J18419" t="e">
        <f>wOBA+VLOOKUP(D18419,order[],2,FALSE)+VLOOKUP(IF(F18419&gt;7,8,IF(F18419=0,1,F18419)),pitches[],2,FALSE)+VLOOKUP(IF(E18419&gt;2,3,E18419),smatchups[],2,FALSE)</f>
        <v>#N/A</v>
      </c>
      <c r="K18419" t="e">
        <f t="shared" si="905"/>
        <v>#N/A</v>
      </c>
      <c r="L18419" t="e">
        <f t="shared" si="904"/>
        <v>#N/A</v>
      </c>
      <c r="M18419" t="e">
        <f t="shared" si="906"/>
        <v>#N/A</v>
      </c>
    </row>
    <row r="18420" spans="10:13" x14ac:dyDescent="0.35">
      <c r="J18420" t="e">
        <f>wOBA+VLOOKUP(D18420,order[],2,FALSE)+VLOOKUP(IF(F18420&gt;7,8,IF(F18420=0,1,F18420)),pitches[],2,FALSE)+VLOOKUP(IF(E18420&gt;2,3,E18420),smatchups[],2,FALSE)</f>
        <v>#N/A</v>
      </c>
      <c r="K18420" t="e">
        <f t="shared" si="905"/>
        <v>#N/A</v>
      </c>
      <c r="L18420" t="e">
        <f t="shared" si="904"/>
        <v>#N/A</v>
      </c>
      <c r="M18420" t="e">
        <f t="shared" si="906"/>
        <v>#N/A</v>
      </c>
    </row>
    <row r="18421" spans="10:13" x14ac:dyDescent="0.35">
      <c r="J18421" t="e">
        <f>wOBA+VLOOKUP(D18421,order[],2,FALSE)+VLOOKUP(IF(F18421&gt;7,8,IF(F18421=0,1,F18421)),pitches[],2,FALSE)+VLOOKUP(IF(E18421&gt;2,3,E18421),smatchups[],2,FALSE)</f>
        <v>#N/A</v>
      </c>
      <c r="K18421" t="e">
        <f t="shared" si="905"/>
        <v>#N/A</v>
      </c>
      <c r="L18421" t="e">
        <f t="shared" si="904"/>
        <v>#N/A</v>
      </c>
      <c r="M18421" t="e">
        <f t="shared" si="906"/>
        <v>#N/A</v>
      </c>
    </row>
    <row r="18422" spans="10:13" x14ac:dyDescent="0.35">
      <c r="J18422" t="e">
        <f>wOBA+VLOOKUP(D18422,order[],2,FALSE)+VLOOKUP(IF(F18422&gt;7,8,IF(F18422=0,1,F18422)),pitches[],2,FALSE)+VLOOKUP(IF(E18422&gt;2,3,E18422),smatchups[],2,FALSE)</f>
        <v>#N/A</v>
      </c>
      <c r="K18422" t="e">
        <f t="shared" si="905"/>
        <v>#N/A</v>
      </c>
      <c r="L18422" t="e">
        <f t="shared" si="904"/>
        <v>#N/A</v>
      </c>
      <c r="M18422" t="e">
        <f t="shared" si="906"/>
        <v>#N/A</v>
      </c>
    </row>
    <row r="18423" spans="10:13" x14ac:dyDescent="0.35">
      <c r="J18423" t="e">
        <f>wOBA+VLOOKUP(D18423,order[],2,FALSE)+VLOOKUP(IF(F18423&gt;7,8,IF(F18423=0,1,F18423)),pitches[],2,FALSE)+VLOOKUP(IF(E18423&gt;2,3,E18423),smatchups[],2,FALSE)</f>
        <v>#N/A</v>
      </c>
      <c r="K18423" t="e">
        <f t="shared" si="905"/>
        <v>#N/A</v>
      </c>
      <c r="L18423" t="e">
        <f t="shared" si="904"/>
        <v>#N/A</v>
      </c>
      <c r="M18423" t="e">
        <f t="shared" si="906"/>
        <v>#N/A</v>
      </c>
    </row>
    <row r="18424" spans="10:13" x14ac:dyDescent="0.35">
      <c r="J18424" t="e">
        <f>wOBA+VLOOKUP(D18424,order[],2,FALSE)+VLOOKUP(IF(F18424&gt;7,8,IF(F18424=0,1,F18424)),pitches[],2,FALSE)+VLOOKUP(IF(E18424&gt;2,3,E18424),smatchups[],2,FALSE)</f>
        <v>#N/A</v>
      </c>
      <c r="K18424" t="e">
        <f t="shared" si="905"/>
        <v>#N/A</v>
      </c>
      <c r="L18424" t="e">
        <f t="shared" si="904"/>
        <v>#N/A</v>
      </c>
      <c r="M18424" t="e">
        <f t="shared" si="906"/>
        <v>#N/A</v>
      </c>
    </row>
    <row r="18425" spans="10:13" x14ac:dyDescent="0.35">
      <c r="J18425" t="e">
        <f>wOBA+VLOOKUP(D18425,order[],2,FALSE)+VLOOKUP(IF(F18425&gt;7,8,IF(F18425=0,1,F18425)),pitches[],2,FALSE)+VLOOKUP(IF(E18425&gt;2,3,E18425),smatchups[],2,FALSE)</f>
        <v>#N/A</v>
      </c>
      <c r="K18425" t="e">
        <f t="shared" si="905"/>
        <v>#N/A</v>
      </c>
      <c r="L18425" t="e">
        <f t="shared" si="904"/>
        <v>#N/A</v>
      </c>
      <c r="M18425" t="e">
        <f t="shared" si="906"/>
        <v>#N/A</v>
      </c>
    </row>
    <row r="18426" spans="10:13" x14ac:dyDescent="0.35">
      <c r="J18426" t="e">
        <f>wOBA+VLOOKUP(D18426,order[],2,FALSE)+VLOOKUP(IF(F18426&gt;7,8,IF(F18426=0,1,F18426)),pitches[],2,FALSE)+VLOOKUP(IF(E18426&gt;2,3,E18426),smatchups[],2,FALSE)</f>
        <v>#N/A</v>
      </c>
      <c r="K18426" t="e">
        <f t="shared" si="905"/>
        <v>#N/A</v>
      </c>
      <c r="L18426" t="e">
        <f t="shared" si="904"/>
        <v>#N/A</v>
      </c>
      <c r="M18426" t="e">
        <f t="shared" si="906"/>
        <v>#N/A</v>
      </c>
    </row>
    <row r="18427" spans="10:13" x14ac:dyDescent="0.35">
      <c r="J18427" t="e">
        <f>wOBA+VLOOKUP(D18427,order[],2,FALSE)+VLOOKUP(IF(F18427&gt;7,8,IF(F18427=0,1,F18427)),pitches[],2,FALSE)+VLOOKUP(IF(E18427&gt;2,3,E18427),smatchups[],2,FALSE)</f>
        <v>#N/A</v>
      </c>
      <c r="K18427" t="e">
        <f t="shared" si="905"/>
        <v>#N/A</v>
      </c>
      <c r="L18427" t="e">
        <f t="shared" si="904"/>
        <v>#N/A</v>
      </c>
      <c r="M18427" t="e">
        <f t="shared" si="906"/>
        <v>#N/A</v>
      </c>
    </row>
    <row r="18428" spans="10:13" x14ac:dyDescent="0.35">
      <c r="J18428" t="e">
        <f>wOBA+VLOOKUP(D18428,order[],2,FALSE)+VLOOKUP(IF(F18428&gt;7,8,IF(F18428=0,1,F18428)),pitches[],2,FALSE)+VLOOKUP(IF(E18428&gt;2,3,E18428),smatchups[],2,FALSE)</f>
        <v>#N/A</v>
      </c>
      <c r="K18428" t="e">
        <f t="shared" si="905"/>
        <v>#N/A</v>
      </c>
      <c r="L18428" t="e">
        <f t="shared" si="904"/>
        <v>#N/A</v>
      </c>
      <c r="M18428" t="e">
        <f t="shared" si="906"/>
        <v>#N/A</v>
      </c>
    </row>
    <row r="18429" spans="10:13" x14ac:dyDescent="0.35">
      <c r="J18429" t="e">
        <f>wOBA+VLOOKUP(D18429,order[],2,FALSE)+VLOOKUP(IF(F18429&gt;7,8,IF(F18429=0,1,F18429)),pitches[],2,FALSE)+VLOOKUP(IF(E18429&gt;2,3,E18429),smatchups[],2,FALSE)</f>
        <v>#N/A</v>
      </c>
      <c r="K18429" t="e">
        <f t="shared" si="905"/>
        <v>#N/A</v>
      </c>
      <c r="L18429" t="e">
        <f t="shared" si="904"/>
        <v>#N/A</v>
      </c>
      <c r="M18429" t="e">
        <f t="shared" si="906"/>
        <v>#N/A</v>
      </c>
    </row>
    <row r="18430" spans="10:13" x14ac:dyDescent="0.35">
      <c r="J18430" t="e">
        <f>wOBA+VLOOKUP(D18430,order[],2,FALSE)+VLOOKUP(IF(F18430&gt;7,8,IF(F18430=0,1,F18430)),pitches[],2,FALSE)+VLOOKUP(IF(E18430&gt;2,3,E18430),smatchups[],2,FALSE)</f>
        <v>#N/A</v>
      </c>
      <c r="K18430" t="e">
        <f t="shared" si="905"/>
        <v>#N/A</v>
      </c>
      <c r="L18430" t="e">
        <f t="shared" si="904"/>
        <v>#N/A</v>
      </c>
      <c r="M18430" t="e">
        <f t="shared" si="906"/>
        <v>#N/A</v>
      </c>
    </row>
    <row r="18431" spans="10:13" x14ac:dyDescent="0.35">
      <c r="J18431" t="e">
        <f>wOBA+VLOOKUP(D18431,order[],2,FALSE)+VLOOKUP(IF(F18431&gt;7,8,IF(F18431=0,1,F18431)),pitches[],2,FALSE)+VLOOKUP(IF(E18431&gt;2,3,E18431),smatchups[],2,FALSE)</f>
        <v>#N/A</v>
      </c>
      <c r="K18431" t="e">
        <f t="shared" si="905"/>
        <v>#N/A</v>
      </c>
      <c r="L18431" t="e">
        <f t="shared" si="904"/>
        <v>#N/A</v>
      </c>
      <c r="M18431" t="e">
        <f t="shared" si="906"/>
        <v>#N/A</v>
      </c>
    </row>
    <row r="18432" spans="10:13" x14ac:dyDescent="0.35">
      <c r="J18432" t="e">
        <f>wOBA+VLOOKUP(D18432,order[],2,FALSE)+VLOOKUP(IF(F18432&gt;7,8,IF(F18432=0,1,F18432)),pitches[],2,FALSE)+VLOOKUP(IF(E18432&gt;2,3,E18432),smatchups[],2,FALSE)</f>
        <v>#N/A</v>
      </c>
      <c r="K18432" t="e">
        <f t="shared" si="905"/>
        <v>#N/A</v>
      </c>
      <c r="L18432" t="e">
        <f t="shared" si="904"/>
        <v>#N/A</v>
      </c>
      <c r="M18432" t="e">
        <f t="shared" si="906"/>
        <v>#N/A</v>
      </c>
    </row>
    <row r="18433" spans="10:13" x14ac:dyDescent="0.35">
      <c r="J18433" t="e">
        <f>wOBA+VLOOKUP(D18433,order[],2,FALSE)+VLOOKUP(IF(F18433&gt;7,8,IF(F18433=0,1,F18433)),pitches[],2,FALSE)+VLOOKUP(IF(E18433&gt;2,3,E18433),smatchups[],2,FALSE)</f>
        <v>#N/A</v>
      </c>
      <c r="K18433" t="e">
        <f t="shared" si="905"/>
        <v>#N/A</v>
      </c>
      <c r="L18433" t="e">
        <f t="shared" si="904"/>
        <v>#N/A</v>
      </c>
      <c r="M18433" t="e">
        <f t="shared" si="906"/>
        <v>#N/A</v>
      </c>
    </row>
    <row r="18434" spans="10:13" x14ac:dyDescent="0.35">
      <c r="J18434" t="e">
        <f>wOBA+VLOOKUP(D18434,order[],2,FALSE)+VLOOKUP(IF(F18434&gt;7,8,IF(F18434=0,1,F18434)),pitches[],2,FALSE)+VLOOKUP(IF(E18434&gt;2,3,E18434),smatchups[],2,FALSE)</f>
        <v>#N/A</v>
      </c>
      <c r="K18434" t="e">
        <f t="shared" si="905"/>
        <v>#N/A</v>
      </c>
      <c r="L18434" t="e">
        <f t="shared" ref="L18434:L18497" si="907">IF(E18434=0,BF$1+BE$1*F18434,IF(E18434=1,BF$2+BE$2*F18434,IF(E18434=2,BF$3+BE$3*F18434,BF$4+BE$4*F18434)))+J18434</f>
        <v>#N/A</v>
      </c>
      <c r="M18434" t="e">
        <f t="shared" si="906"/>
        <v>#N/A</v>
      </c>
    </row>
    <row r="18435" spans="10:13" x14ac:dyDescent="0.35">
      <c r="J18435" t="e">
        <f>wOBA+VLOOKUP(D18435,order[],2,FALSE)+VLOOKUP(IF(F18435&gt;7,8,IF(F18435=0,1,F18435)),pitches[],2,FALSE)+VLOOKUP(IF(E18435&gt;2,3,E18435),smatchups[],2,FALSE)</f>
        <v>#N/A</v>
      </c>
      <c r="K18435" t="e">
        <f t="shared" ref="K18435:K18498" si="908">H18435-J18435</f>
        <v>#N/A</v>
      </c>
      <c r="L18435" t="e">
        <f t="shared" si="907"/>
        <v>#N/A</v>
      </c>
      <c r="M18435" t="e">
        <f t="shared" ref="M18435:M18498" si="909">H18435-L18435</f>
        <v>#N/A</v>
      </c>
    </row>
    <row r="18436" spans="10:13" x14ac:dyDescent="0.35">
      <c r="J18436" t="e">
        <f>wOBA+VLOOKUP(D18436,order[],2,FALSE)+VLOOKUP(IF(F18436&gt;7,8,IF(F18436=0,1,F18436)),pitches[],2,FALSE)+VLOOKUP(IF(E18436&gt;2,3,E18436),smatchups[],2,FALSE)</f>
        <v>#N/A</v>
      </c>
      <c r="K18436" t="e">
        <f t="shared" si="908"/>
        <v>#N/A</v>
      </c>
      <c r="L18436" t="e">
        <f t="shared" si="907"/>
        <v>#N/A</v>
      </c>
      <c r="M18436" t="e">
        <f t="shared" si="909"/>
        <v>#N/A</v>
      </c>
    </row>
    <row r="18437" spans="10:13" x14ac:dyDescent="0.35">
      <c r="J18437" t="e">
        <f>wOBA+VLOOKUP(D18437,order[],2,FALSE)+VLOOKUP(IF(F18437&gt;7,8,IF(F18437=0,1,F18437)),pitches[],2,FALSE)+VLOOKUP(IF(E18437&gt;2,3,E18437),smatchups[],2,FALSE)</f>
        <v>#N/A</v>
      </c>
      <c r="K18437" t="e">
        <f t="shared" si="908"/>
        <v>#N/A</v>
      </c>
      <c r="L18437" t="e">
        <f t="shared" si="907"/>
        <v>#N/A</v>
      </c>
      <c r="M18437" t="e">
        <f t="shared" si="909"/>
        <v>#N/A</v>
      </c>
    </row>
    <row r="18438" spans="10:13" x14ac:dyDescent="0.35">
      <c r="J18438" t="e">
        <f>wOBA+VLOOKUP(D18438,order[],2,FALSE)+VLOOKUP(IF(F18438&gt;7,8,IF(F18438=0,1,F18438)),pitches[],2,FALSE)+VLOOKUP(IF(E18438&gt;2,3,E18438),smatchups[],2,FALSE)</f>
        <v>#N/A</v>
      </c>
      <c r="K18438" t="e">
        <f t="shared" si="908"/>
        <v>#N/A</v>
      </c>
      <c r="L18438" t="e">
        <f t="shared" si="907"/>
        <v>#N/A</v>
      </c>
      <c r="M18438" t="e">
        <f t="shared" si="909"/>
        <v>#N/A</v>
      </c>
    </row>
    <row r="18439" spans="10:13" x14ac:dyDescent="0.35">
      <c r="J18439" t="e">
        <f>wOBA+VLOOKUP(D18439,order[],2,FALSE)+VLOOKUP(IF(F18439&gt;7,8,IF(F18439=0,1,F18439)),pitches[],2,FALSE)+VLOOKUP(IF(E18439&gt;2,3,E18439),smatchups[],2,FALSE)</f>
        <v>#N/A</v>
      </c>
      <c r="K18439" t="e">
        <f t="shared" si="908"/>
        <v>#N/A</v>
      </c>
      <c r="L18439" t="e">
        <f t="shared" si="907"/>
        <v>#N/A</v>
      </c>
      <c r="M18439" t="e">
        <f t="shared" si="909"/>
        <v>#N/A</v>
      </c>
    </row>
    <row r="18440" spans="10:13" x14ac:dyDescent="0.35">
      <c r="J18440" t="e">
        <f>wOBA+VLOOKUP(D18440,order[],2,FALSE)+VLOOKUP(IF(F18440&gt;7,8,IF(F18440=0,1,F18440)),pitches[],2,FALSE)+VLOOKUP(IF(E18440&gt;2,3,E18440),smatchups[],2,FALSE)</f>
        <v>#N/A</v>
      </c>
      <c r="K18440" t="e">
        <f t="shared" si="908"/>
        <v>#N/A</v>
      </c>
      <c r="L18440" t="e">
        <f t="shared" si="907"/>
        <v>#N/A</v>
      </c>
      <c r="M18440" t="e">
        <f t="shared" si="909"/>
        <v>#N/A</v>
      </c>
    </row>
    <row r="18441" spans="10:13" x14ac:dyDescent="0.35">
      <c r="J18441" t="e">
        <f>wOBA+VLOOKUP(D18441,order[],2,FALSE)+VLOOKUP(IF(F18441&gt;7,8,IF(F18441=0,1,F18441)),pitches[],2,FALSE)+VLOOKUP(IF(E18441&gt;2,3,E18441),smatchups[],2,FALSE)</f>
        <v>#N/A</v>
      </c>
      <c r="K18441" t="e">
        <f t="shared" si="908"/>
        <v>#N/A</v>
      </c>
      <c r="L18441" t="e">
        <f t="shared" si="907"/>
        <v>#N/A</v>
      </c>
      <c r="M18441" t="e">
        <f t="shared" si="909"/>
        <v>#N/A</v>
      </c>
    </row>
    <row r="18442" spans="10:13" x14ac:dyDescent="0.35">
      <c r="J18442" t="e">
        <f>wOBA+VLOOKUP(D18442,order[],2,FALSE)+VLOOKUP(IF(F18442&gt;7,8,IF(F18442=0,1,F18442)),pitches[],2,FALSE)+VLOOKUP(IF(E18442&gt;2,3,E18442),smatchups[],2,FALSE)</f>
        <v>#N/A</v>
      </c>
      <c r="K18442" t="e">
        <f t="shared" si="908"/>
        <v>#N/A</v>
      </c>
      <c r="L18442" t="e">
        <f t="shared" si="907"/>
        <v>#N/A</v>
      </c>
      <c r="M18442" t="e">
        <f t="shared" si="909"/>
        <v>#N/A</v>
      </c>
    </row>
    <row r="18443" spans="10:13" x14ac:dyDescent="0.35">
      <c r="J18443" t="e">
        <f>wOBA+VLOOKUP(D18443,order[],2,FALSE)+VLOOKUP(IF(F18443&gt;7,8,IF(F18443=0,1,F18443)),pitches[],2,FALSE)+VLOOKUP(IF(E18443&gt;2,3,E18443),smatchups[],2,FALSE)</f>
        <v>#N/A</v>
      </c>
      <c r="K18443" t="e">
        <f t="shared" si="908"/>
        <v>#N/A</v>
      </c>
      <c r="L18443" t="e">
        <f t="shared" si="907"/>
        <v>#N/A</v>
      </c>
      <c r="M18443" t="e">
        <f t="shared" si="909"/>
        <v>#N/A</v>
      </c>
    </row>
    <row r="18444" spans="10:13" x14ac:dyDescent="0.35">
      <c r="J18444" t="e">
        <f>wOBA+VLOOKUP(D18444,order[],2,FALSE)+VLOOKUP(IF(F18444&gt;7,8,IF(F18444=0,1,F18444)),pitches[],2,FALSE)+VLOOKUP(IF(E18444&gt;2,3,E18444),smatchups[],2,FALSE)</f>
        <v>#N/A</v>
      </c>
      <c r="K18444" t="e">
        <f t="shared" si="908"/>
        <v>#N/A</v>
      </c>
      <c r="L18444" t="e">
        <f t="shared" si="907"/>
        <v>#N/A</v>
      </c>
      <c r="M18444" t="e">
        <f t="shared" si="909"/>
        <v>#N/A</v>
      </c>
    </row>
    <row r="18445" spans="10:13" x14ac:dyDescent="0.35">
      <c r="J18445" t="e">
        <f>wOBA+VLOOKUP(D18445,order[],2,FALSE)+VLOOKUP(IF(F18445&gt;7,8,IF(F18445=0,1,F18445)),pitches[],2,FALSE)+VLOOKUP(IF(E18445&gt;2,3,E18445),smatchups[],2,FALSE)</f>
        <v>#N/A</v>
      </c>
      <c r="K18445" t="e">
        <f t="shared" si="908"/>
        <v>#N/A</v>
      </c>
      <c r="L18445" t="e">
        <f t="shared" si="907"/>
        <v>#N/A</v>
      </c>
      <c r="M18445" t="e">
        <f t="shared" si="909"/>
        <v>#N/A</v>
      </c>
    </row>
    <row r="18446" spans="10:13" x14ac:dyDescent="0.35">
      <c r="J18446" t="e">
        <f>wOBA+VLOOKUP(D18446,order[],2,FALSE)+VLOOKUP(IF(F18446&gt;7,8,IF(F18446=0,1,F18446)),pitches[],2,FALSE)+VLOOKUP(IF(E18446&gt;2,3,E18446),smatchups[],2,FALSE)</f>
        <v>#N/A</v>
      </c>
      <c r="K18446" t="e">
        <f t="shared" si="908"/>
        <v>#N/A</v>
      </c>
      <c r="L18446" t="e">
        <f t="shared" si="907"/>
        <v>#N/A</v>
      </c>
      <c r="M18446" t="e">
        <f t="shared" si="909"/>
        <v>#N/A</v>
      </c>
    </row>
    <row r="18447" spans="10:13" x14ac:dyDescent="0.35">
      <c r="J18447" t="e">
        <f>wOBA+VLOOKUP(D18447,order[],2,FALSE)+VLOOKUP(IF(F18447&gt;7,8,IF(F18447=0,1,F18447)),pitches[],2,FALSE)+VLOOKUP(IF(E18447&gt;2,3,E18447),smatchups[],2,FALSE)</f>
        <v>#N/A</v>
      </c>
      <c r="K18447" t="e">
        <f t="shared" si="908"/>
        <v>#N/A</v>
      </c>
      <c r="L18447" t="e">
        <f t="shared" si="907"/>
        <v>#N/A</v>
      </c>
      <c r="M18447" t="e">
        <f t="shared" si="909"/>
        <v>#N/A</v>
      </c>
    </row>
    <row r="18448" spans="10:13" x14ac:dyDescent="0.35">
      <c r="J18448" t="e">
        <f>wOBA+VLOOKUP(D18448,order[],2,FALSE)+VLOOKUP(IF(F18448&gt;7,8,IF(F18448=0,1,F18448)),pitches[],2,FALSE)+VLOOKUP(IF(E18448&gt;2,3,E18448),smatchups[],2,FALSE)</f>
        <v>#N/A</v>
      </c>
      <c r="K18448" t="e">
        <f t="shared" si="908"/>
        <v>#N/A</v>
      </c>
      <c r="L18448" t="e">
        <f t="shared" si="907"/>
        <v>#N/A</v>
      </c>
      <c r="M18448" t="e">
        <f t="shared" si="909"/>
        <v>#N/A</v>
      </c>
    </row>
    <row r="18449" spans="10:13" x14ac:dyDescent="0.35">
      <c r="J18449" t="e">
        <f>wOBA+VLOOKUP(D18449,order[],2,FALSE)+VLOOKUP(IF(F18449&gt;7,8,IF(F18449=0,1,F18449)),pitches[],2,FALSE)+VLOOKUP(IF(E18449&gt;2,3,E18449),smatchups[],2,FALSE)</f>
        <v>#N/A</v>
      </c>
      <c r="K18449" t="e">
        <f t="shared" si="908"/>
        <v>#N/A</v>
      </c>
      <c r="L18449" t="e">
        <f t="shared" si="907"/>
        <v>#N/A</v>
      </c>
      <c r="M18449" t="e">
        <f t="shared" si="909"/>
        <v>#N/A</v>
      </c>
    </row>
    <row r="18450" spans="10:13" x14ac:dyDescent="0.35">
      <c r="J18450" t="e">
        <f>wOBA+VLOOKUP(D18450,order[],2,FALSE)+VLOOKUP(IF(F18450&gt;7,8,IF(F18450=0,1,F18450)),pitches[],2,FALSE)+VLOOKUP(IF(E18450&gt;2,3,E18450),smatchups[],2,FALSE)</f>
        <v>#N/A</v>
      </c>
      <c r="K18450" t="e">
        <f t="shared" si="908"/>
        <v>#N/A</v>
      </c>
      <c r="L18450" t="e">
        <f t="shared" si="907"/>
        <v>#N/A</v>
      </c>
      <c r="M18450" t="e">
        <f t="shared" si="909"/>
        <v>#N/A</v>
      </c>
    </row>
    <row r="18451" spans="10:13" x14ac:dyDescent="0.35">
      <c r="J18451" t="e">
        <f>wOBA+VLOOKUP(D18451,order[],2,FALSE)+VLOOKUP(IF(F18451&gt;7,8,IF(F18451=0,1,F18451)),pitches[],2,FALSE)+VLOOKUP(IF(E18451&gt;2,3,E18451),smatchups[],2,FALSE)</f>
        <v>#N/A</v>
      </c>
      <c r="K18451" t="e">
        <f t="shared" si="908"/>
        <v>#N/A</v>
      </c>
      <c r="L18451" t="e">
        <f t="shared" si="907"/>
        <v>#N/A</v>
      </c>
      <c r="M18451" t="e">
        <f t="shared" si="909"/>
        <v>#N/A</v>
      </c>
    </row>
    <row r="18452" spans="10:13" x14ac:dyDescent="0.35">
      <c r="J18452" t="e">
        <f>wOBA+VLOOKUP(D18452,order[],2,FALSE)+VLOOKUP(IF(F18452&gt;7,8,IF(F18452=0,1,F18452)),pitches[],2,FALSE)+VLOOKUP(IF(E18452&gt;2,3,E18452),smatchups[],2,FALSE)</f>
        <v>#N/A</v>
      </c>
      <c r="K18452" t="e">
        <f t="shared" si="908"/>
        <v>#N/A</v>
      </c>
      <c r="L18452" t="e">
        <f t="shared" si="907"/>
        <v>#N/A</v>
      </c>
      <c r="M18452" t="e">
        <f t="shared" si="909"/>
        <v>#N/A</v>
      </c>
    </row>
    <row r="18453" spans="10:13" x14ac:dyDescent="0.35">
      <c r="J18453" t="e">
        <f>wOBA+VLOOKUP(D18453,order[],2,FALSE)+VLOOKUP(IF(F18453&gt;7,8,IF(F18453=0,1,F18453)),pitches[],2,FALSE)+VLOOKUP(IF(E18453&gt;2,3,E18453),smatchups[],2,FALSE)</f>
        <v>#N/A</v>
      </c>
      <c r="K18453" t="e">
        <f t="shared" si="908"/>
        <v>#N/A</v>
      </c>
      <c r="L18453" t="e">
        <f t="shared" si="907"/>
        <v>#N/A</v>
      </c>
      <c r="M18453" t="e">
        <f t="shared" si="909"/>
        <v>#N/A</v>
      </c>
    </row>
    <row r="18454" spans="10:13" x14ac:dyDescent="0.35">
      <c r="J18454" t="e">
        <f>wOBA+VLOOKUP(D18454,order[],2,FALSE)+VLOOKUP(IF(F18454&gt;7,8,IF(F18454=0,1,F18454)),pitches[],2,FALSE)+VLOOKUP(IF(E18454&gt;2,3,E18454),smatchups[],2,FALSE)</f>
        <v>#N/A</v>
      </c>
      <c r="K18454" t="e">
        <f t="shared" si="908"/>
        <v>#N/A</v>
      </c>
      <c r="L18454" t="e">
        <f t="shared" si="907"/>
        <v>#N/A</v>
      </c>
      <c r="M18454" t="e">
        <f t="shared" si="909"/>
        <v>#N/A</v>
      </c>
    </row>
    <row r="18455" spans="10:13" x14ac:dyDescent="0.35">
      <c r="J18455" t="e">
        <f>wOBA+VLOOKUP(D18455,order[],2,FALSE)+VLOOKUP(IF(F18455&gt;7,8,IF(F18455=0,1,F18455)),pitches[],2,FALSE)+VLOOKUP(IF(E18455&gt;2,3,E18455),smatchups[],2,FALSE)</f>
        <v>#N/A</v>
      </c>
      <c r="K18455" t="e">
        <f t="shared" si="908"/>
        <v>#N/A</v>
      </c>
      <c r="L18455" t="e">
        <f t="shared" si="907"/>
        <v>#N/A</v>
      </c>
      <c r="M18455" t="e">
        <f t="shared" si="909"/>
        <v>#N/A</v>
      </c>
    </row>
    <row r="18456" spans="10:13" x14ac:dyDescent="0.35">
      <c r="J18456" t="e">
        <f>wOBA+VLOOKUP(D18456,order[],2,FALSE)+VLOOKUP(IF(F18456&gt;7,8,IF(F18456=0,1,F18456)),pitches[],2,FALSE)+VLOOKUP(IF(E18456&gt;2,3,E18456),smatchups[],2,FALSE)</f>
        <v>#N/A</v>
      </c>
      <c r="K18456" t="e">
        <f t="shared" si="908"/>
        <v>#N/A</v>
      </c>
      <c r="L18456" t="e">
        <f t="shared" si="907"/>
        <v>#N/A</v>
      </c>
      <c r="M18456" t="e">
        <f t="shared" si="909"/>
        <v>#N/A</v>
      </c>
    </row>
    <row r="18457" spans="10:13" x14ac:dyDescent="0.35">
      <c r="J18457" t="e">
        <f>wOBA+VLOOKUP(D18457,order[],2,FALSE)+VLOOKUP(IF(F18457&gt;7,8,IF(F18457=0,1,F18457)),pitches[],2,FALSE)+VLOOKUP(IF(E18457&gt;2,3,E18457),smatchups[],2,FALSE)</f>
        <v>#N/A</v>
      </c>
      <c r="K18457" t="e">
        <f t="shared" si="908"/>
        <v>#N/A</v>
      </c>
      <c r="L18457" t="e">
        <f t="shared" si="907"/>
        <v>#N/A</v>
      </c>
      <c r="M18457" t="e">
        <f t="shared" si="909"/>
        <v>#N/A</v>
      </c>
    </row>
    <row r="18458" spans="10:13" x14ac:dyDescent="0.35">
      <c r="J18458" t="e">
        <f>wOBA+VLOOKUP(D18458,order[],2,FALSE)+VLOOKUP(IF(F18458&gt;7,8,IF(F18458=0,1,F18458)),pitches[],2,FALSE)+VLOOKUP(IF(E18458&gt;2,3,E18458),smatchups[],2,FALSE)</f>
        <v>#N/A</v>
      </c>
      <c r="K18458" t="e">
        <f t="shared" si="908"/>
        <v>#N/A</v>
      </c>
      <c r="L18458" t="e">
        <f t="shared" si="907"/>
        <v>#N/A</v>
      </c>
      <c r="M18458" t="e">
        <f t="shared" si="909"/>
        <v>#N/A</v>
      </c>
    </row>
    <row r="18459" spans="10:13" x14ac:dyDescent="0.35">
      <c r="J18459" t="e">
        <f>wOBA+VLOOKUP(D18459,order[],2,FALSE)+VLOOKUP(IF(F18459&gt;7,8,IF(F18459=0,1,F18459)),pitches[],2,FALSE)+VLOOKUP(IF(E18459&gt;2,3,E18459),smatchups[],2,FALSE)</f>
        <v>#N/A</v>
      </c>
      <c r="K18459" t="e">
        <f t="shared" si="908"/>
        <v>#N/A</v>
      </c>
      <c r="L18459" t="e">
        <f t="shared" si="907"/>
        <v>#N/A</v>
      </c>
      <c r="M18459" t="e">
        <f t="shared" si="909"/>
        <v>#N/A</v>
      </c>
    </row>
    <row r="18460" spans="10:13" x14ac:dyDescent="0.35">
      <c r="J18460" t="e">
        <f>wOBA+VLOOKUP(D18460,order[],2,FALSE)+VLOOKUP(IF(F18460&gt;7,8,IF(F18460=0,1,F18460)),pitches[],2,FALSE)+VLOOKUP(IF(E18460&gt;2,3,E18460),smatchups[],2,FALSE)</f>
        <v>#N/A</v>
      </c>
      <c r="K18460" t="e">
        <f t="shared" si="908"/>
        <v>#N/A</v>
      </c>
      <c r="L18460" t="e">
        <f t="shared" si="907"/>
        <v>#N/A</v>
      </c>
      <c r="M18460" t="e">
        <f t="shared" si="909"/>
        <v>#N/A</v>
      </c>
    </row>
    <row r="18461" spans="10:13" x14ac:dyDescent="0.35">
      <c r="J18461" t="e">
        <f>wOBA+VLOOKUP(D18461,order[],2,FALSE)+VLOOKUP(IF(F18461&gt;7,8,IF(F18461=0,1,F18461)),pitches[],2,FALSE)+VLOOKUP(IF(E18461&gt;2,3,E18461),smatchups[],2,FALSE)</f>
        <v>#N/A</v>
      </c>
      <c r="K18461" t="e">
        <f t="shared" si="908"/>
        <v>#N/A</v>
      </c>
      <c r="L18461" t="e">
        <f t="shared" si="907"/>
        <v>#N/A</v>
      </c>
      <c r="M18461" t="e">
        <f t="shared" si="909"/>
        <v>#N/A</v>
      </c>
    </row>
    <row r="18462" spans="10:13" x14ac:dyDescent="0.35">
      <c r="J18462" t="e">
        <f>wOBA+VLOOKUP(D18462,order[],2,FALSE)+VLOOKUP(IF(F18462&gt;7,8,IF(F18462=0,1,F18462)),pitches[],2,FALSE)+VLOOKUP(IF(E18462&gt;2,3,E18462),smatchups[],2,FALSE)</f>
        <v>#N/A</v>
      </c>
      <c r="K18462" t="e">
        <f t="shared" si="908"/>
        <v>#N/A</v>
      </c>
      <c r="L18462" t="e">
        <f t="shared" si="907"/>
        <v>#N/A</v>
      </c>
      <c r="M18462" t="e">
        <f t="shared" si="909"/>
        <v>#N/A</v>
      </c>
    </row>
    <row r="18463" spans="10:13" x14ac:dyDescent="0.35">
      <c r="J18463" t="e">
        <f>wOBA+VLOOKUP(D18463,order[],2,FALSE)+VLOOKUP(IF(F18463&gt;7,8,IF(F18463=0,1,F18463)),pitches[],2,FALSE)+VLOOKUP(IF(E18463&gt;2,3,E18463),smatchups[],2,FALSE)</f>
        <v>#N/A</v>
      </c>
      <c r="K18463" t="e">
        <f t="shared" si="908"/>
        <v>#N/A</v>
      </c>
      <c r="L18463" t="e">
        <f t="shared" si="907"/>
        <v>#N/A</v>
      </c>
      <c r="M18463" t="e">
        <f t="shared" si="909"/>
        <v>#N/A</v>
      </c>
    </row>
    <row r="18464" spans="10:13" x14ac:dyDescent="0.35">
      <c r="J18464" t="e">
        <f>wOBA+VLOOKUP(D18464,order[],2,FALSE)+VLOOKUP(IF(F18464&gt;7,8,IF(F18464=0,1,F18464)),pitches[],2,FALSE)+VLOOKUP(IF(E18464&gt;2,3,E18464),smatchups[],2,FALSE)</f>
        <v>#N/A</v>
      </c>
      <c r="K18464" t="e">
        <f t="shared" si="908"/>
        <v>#N/A</v>
      </c>
      <c r="L18464" t="e">
        <f t="shared" si="907"/>
        <v>#N/A</v>
      </c>
      <c r="M18464" t="e">
        <f t="shared" si="909"/>
        <v>#N/A</v>
      </c>
    </row>
    <row r="18465" spans="10:13" x14ac:dyDescent="0.35">
      <c r="J18465" t="e">
        <f>wOBA+VLOOKUP(D18465,order[],2,FALSE)+VLOOKUP(IF(F18465&gt;7,8,IF(F18465=0,1,F18465)),pitches[],2,FALSE)+VLOOKUP(IF(E18465&gt;2,3,E18465),smatchups[],2,FALSE)</f>
        <v>#N/A</v>
      </c>
      <c r="K18465" t="e">
        <f t="shared" si="908"/>
        <v>#N/A</v>
      </c>
      <c r="L18465" t="e">
        <f t="shared" si="907"/>
        <v>#N/A</v>
      </c>
      <c r="M18465" t="e">
        <f t="shared" si="909"/>
        <v>#N/A</v>
      </c>
    </row>
    <row r="18466" spans="10:13" x14ac:dyDescent="0.35">
      <c r="J18466" t="e">
        <f>wOBA+VLOOKUP(D18466,order[],2,FALSE)+VLOOKUP(IF(F18466&gt;7,8,IF(F18466=0,1,F18466)),pitches[],2,FALSE)+VLOOKUP(IF(E18466&gt;2,3,E18466),smatchups[],2,FALSE)</f>
        <v>#N/A</v>
      </c>
      <c r="K18466" t="e">
        <f t="shared" si="908"/>
        <v>#N/A</v>
      </c>
      <c r="L18466" t="e">
        <f t="shared" si="907"/>
        <v>#N/A</v>
      </c>
      <c r="M18466" t="e">
        <f t="shared" si="909"/>
        <v>#N/A</v>
      </c>
    </row>
    <row r="18467" spans="10:13" x14ac:dyDescent="0.35">
      <c r="J18467" t="e">
        <f>wOBA+VLOOKUP(D18467,order[],2,FALSE)+VLOOKUP(IF(F18467&gt;7,8,IF(F18467=0,1,F18467)),pitches[],2,FALSE)+VLOOKUP(IF(E18467&gt;2,3,E18467),smatchups[],2,FALSE)</f>
        <v>#N/A</v>
      </c>
      <c r="K18467" t="e">
        <f t="shared" si="908"/>
        <v>#N/A</v>
      </c>
      <c r="L18467" t="e">
        <f t="shared" si="907"/>
        <v>#N/A</v>
      </c>
      <c r="M18467" t="e">
        <f t="shared" si="909"/>
        <v>#N/A</v>
      </c>
    </row>
    <row r="18468" spans="10:13" x14ac:dyDescent="0.35">
      <c r="J18468" t="e">
        <f>wOBA+VLOOKUP(D18468,order[],2,FALSE)+VLOOKUP(IF(F18468&gt;7,8,IF(F18468=0,1,F18468)),pitches[],2,FALSE)+VLOOKUP(IF(E18468&gt;2,3,E18468),smatchups[],2,FALSE)</f>
        <v>#N/A</v>
      </c>
      <c r="K18468" t="e">
        <f t="shared" si="908"/>
        <v>#N/A</v>
      </c>
      <c r="L18468" t="e">
        <f t="shared" si="907"/>
        <v>#N/A</v>
      </c>
      <c r="M18468" t="e">
        <f t="shared" si="909"/>
        <v>#N/A</v>
      </c>
    </row>
    <row r="18469" spans="10:13" x14ac:dyDescent="0.35">
      <c r="J18469" t="e">
        <f>wOBA+VLOOKUP(D18469,order[],2,FALSE)+VLOOKUP(IF(F18469&gt;7,8,IF(F18469=0,1,F18469)),pitches[],2,FALSE)+VLOOKUP(IF(E18469&gt;2,3,E18469),smatchups[],2,FALSE)</f>
        <v>#N/A</v>
      </c>
      <c r="K18469" t="e">
        <f t="shared" si="908"/>
        <v>#N/A</v>
      </c>
      <c r="L18469" t="e">
        <f t="shared" si="907"/>
        <v>#N/A</v>
      </c>
      <c r="M18469" t="e">
        <f t="shared" si="909"/>
        <v>#N/A</v>
      </c>
    </row>
    <row r="18470" spans="10:13" x14ac:dyDescent="0.35">
      <c r="J18470" t="e">
        <f>wOBA+VLOOKUP(D18470,order[],2,FALSE)+VLOOKUP(IF(F18470&gt;7,8,IF(F18470=0,1,F18470)),pitches[],2,FALSE)+VLOOKUP(IF(E18470&gt;2,3,E18470),smatchups[],2,FALSE)</f>
        <v>#N/A</v>
      </c>
      <c r="K18470" t="e">
        <f t="shared" si="908"/>
        <v>#N/A</v>
      </c>
      <c r="L18470" t="e">
        <f t="shared" si="907"/>
        <v>#N/A</v>
      </c>
      <c r="M18470" t="e">
        <f t="shared" si="909"/>
        <v>#N/A</v>
      </c>
    </row>
    <row r="18471" spans="10:13" x14ac:dyDescent="0.35">
      <c r="J18471" t="e">
        <f>wOBA+VLOOKUP(D18471,order[],2,FALSE)+VLOOKUP(IF(F18471&gt;7,8,IF(F18471=0,1,F18471)),pitches[],2,FALSE)+VLOOKUP(IF(E18471&gt;2,3,E18471),smatchups[],2,FALSE)</f>
        <v>#N/A</v>
      </c>
      <c r="K18471" t="e">
        <f t="shared" si="908"/>
        <v>#N/A</v>
      </c>
      <c r="L18471" t="e">
        <f t="shared" si="907"/>
        <v>#N/A</v>
      </c>
      <c r="M18471" t="e">
        <f t="shared" si="909"/>
        <v>#N/A</v>
      </c>
    </row>
    <row r="18472" spans="10:13" x14ac:dyDescent="0.35">
      <c r="J18472" t="e">
        <f>wOBA+VLOOKUP(D18472,order[],2,FALSE)+VLOOKUP(IF(F18472&gt;7,8,IF(F18472=0,1,F18472)),pitches[],2,FALSE)+VLOOKUP(IF(E18472&gt;2,3,E18472),smatchups[],2,FALSE)</f>
        <v>#N/A</v>
      </c>
      <c r="K18472" t="e">
        <f t="shared" si="908"/>
        <v>#N/A</v>
      </c>
      <c r="L18472" t="e">
        <f t="shared" si="907"/>
        <v>#N/A</v>
      </c>
      <c r="M18472" t="e">
        <f t="shared" si="909"/>
        <v>#N/A</v>
      </c>
    </row>
    <row r="18473" spans="10:13" x14ac:dyDescent="0.35">
      <c r="J18473" t="e">
        <f>wOBA+VLOOKUP(D18473,order[],2,FALSE)+VLOOKUP(IF(F18473&gt;7,8,IF(F18473=0,1,F18473)),pitches[],2,FALSE)+VLOOKUP(IF(E18473&gt;2,3,E18473),smatchups[],2,FALSE)</f>
        <v>#N/A</v>
      </c>
      <c r="K18473" t="e">
        <f t="shared" si="908"/>
        <v>#N/A</v>
      </c>
      <c r="L18473" t="e">
        <f t="shared" si="907"/>
        <v>#N/A</v>
      </c>
      <c r="M18473" t="e">
        <f t="shared" si="909"/>
        <v>#N/A</v>
      </c>
    </row>
    <row r="18474" spans="10:13" x14ac:dyDescent="0.35">
      <c r="J18474" t="e">
        <f>wOBA+VLOOKUP(D18474,order[],2,FALSE)+VLOOKUP(IF(F18474&gt;7,8,IF(F18474=0,1,F18474)),pitches[],2,FALSE)+VLOOKUP(IF(E18474&gt;2,3,E18474),smatchups[],2,FALSE)</f>
        <v>#N/A</v>
      </c>
      <c r="K18474" t="e">
        <f t="shared" si="908"/>
        <v>#N/A</v>
      </c>
      <c r="L18474" t="e">
        <f t="shared" si="907"/>
        <v>#N/A</v>
      </c>
      <c r="M18474" t="e">
        <f t="shared" si="909"/>
        <v>#N/A</v>
      </c>
    </row>
    <row r="18475" spans="10:13" x14ac:dyDescent="0.35">
      <c r="J18475" t="e">
        <f>wOBA+VLOOKUP(D18475,order[],2,FALSE)+VLOOKUP(IF(F18475&gt;7,8,IF(F18475=0,1,F18475)),pitches[],2,FALSE)+VLOOKUP(IF(E18475&gt;2,3,E18475),smatchups[],2,FALSE)</f>
        <v>#N/A</v>
      </c>
      <c r="K18475" t="e">
        <f t="shared" si="908"/>
        <v>#N/A</v>
      </c>
      <c r="L18475" t="e">
        <f t="shared" si="907"/>
        <v>#N/A</v>
      </c>
      <c r="M18475" t="e">
        <f t="shared" si="909"/>
        <v>#N/A</v>
      </c>
    </row>
    <row r="18476" spans="10:13" x14ac:dyDescent="0.35">
      <c r="J18476" t="e">
        <f>wOBA+VLOOKUP(D18476,order[],2,FALSE)+VLOOKUP(IF(F18476&gt;7,8,IF(F18476=0,1,F18476)),pitches[],2,FALSE)+VLOOKUP(IF(E18476&gt;2,3,E18476),smatchups[],2,FALSE)</f>
        <v>#N/A</v>
      </c>
      <c r="K18476" t="e">
        <f t="shared" si="908"/>
        <v>#N/A</v>
      </c>
      <c r="L18476" t="e">
        <f t="shared" si="907"/>
        <v>#N/A</v>
      </c>
      <c r="M18476" t="e">
        <f t="shared" si="909"/>
        <v>#N/A</v>
      </c>
    </row>
    <row r="18477" spans="10:13" x14ac:dyDescent="0.35">
      <c r="J18477" t="e">
        <f>wOBA+VLOOKUP(D18477,order[],2,FALSE)+VLOOKUP(IF(F18477&gt;7,8,IF(F18477=0,1,F18477)),pitches[],2,FALSE)+VLOOKUP(IF(E18477&gt;2,3,E18477),smatchups[],2,FALSE)</f>
        <v>#N/A</v>
      </c>
      <c r="K18477" t="e">
        <f t="shared" si="908"/>
        <v>#N/A</v>
      </c>
      <c r="L18477" t="e">
        <f t="shared" si="907"/>
        <v>#N/A</v>
      </c>
      <c r="M18477" t="e">
        <f t="shared" si="909"/>
        <v>#N/A</v>
      </c>
    </row>
    <row r="18478" spans="10:13" x14ac:dyDescent="0.35">
      <c r="J18478" t="e">
        <f>wOBA+VLOOKUP(D18478,order[],2,FALSE)+VLOOKUP(IF(F18478&gt;7,8,IF(F18478=0,1,F18478)),pitches[],2,FALSE)+VLOOKUP(IF(E18478&gt;2,3,E18478),smatchups[],2,FALSE)</f>
        <v>#N/A</v>
      </c>
      <c r="K18478" t="e">
        <f t="shared" si="908"/>
        <v>#N/A</v>
      </c>
      <c r="L18478" t="e">
        <f t="shared" si="907"/>
        <v>#N/A</v>
      </c>
      <c r="M18478" t="e">
        <f t="shared" si="909"/>
        <v>#N/A</v>
      </c>
    </row>
    <row r="18479" spans="10:13" x14ac:dyDescent="0.35">
      <c r="J18479" t="e">
        <f>wOBA+VLOOKUP(D18479,order[],2,FALSE)+VLOOKUP(IF(F18479&gt;7,8,IF(F18479=0,1,F18479)),pitches[],2,FALSE)+VLOOKUP(IF(E18479&gt;2,3,E18479),smatchups[],2,FALSE)</f>
        <v>#N/A</v>
      </c>
      <c r="K18479" t="e">
        <f t="shared" si="908"/>
        <v>#N/A</v>
      </c>
      <c r="L18479" t="e">
        <f t="shared" si="907"/>
        <v>#N/A</v>
      </c>
      <c r="M18479" t="e">
        <f t="shared" si="909"/>
        <v>#N/A</v>
      </c>
    </row>
    <row r="18480" spans="10:13" x14ac:dyDescent="0.35">
      <c r="J18480" t="e">
        <f>wOBA+VLOOKUP(D18480,order[],2,FALSE)+VLOOKUP(IF(F18480&gt;7,8,IF(F18480=0,1,F18480)),pitches[],2,FALSE)+VLOOKUP(IF(E18480&gt;2,3,E18480),smatchups[],2,FALSE)</f>
        <v>#N/A</v>
      </c>
      <c r="K18480" t="e">
        <f t="shared" si="908"/>
        <v>#N/A</v>
      </c>
      <c r="L18480" t="e">
        <f t="shared" si="907"/>
        <v>#N/A</v>
      </c>
      <c r="M18480" t="e">
        <f t="shared" si="909"/>
        <v>#N/A</v>
      </c>
    </row>
    <row r="18481" spans="10:13" x14ac:dyDescent="0.35">
      <c r="J18481" t="e">
        <f>wOBA+VLOOKUP(D18481,order[],2,FALSE)+VLOOKUP(IF(F18481&gt;7,8,IF(F18481=0,1,F18481)),pitches[],2,FALSE)+VLOOKUP(IF(E18481&gt;2,3,E18481),smatchups[],2,FALSE)</f>
        <v>#N/A</v>
      </c>
      <c r="K18481" t="e">
        <f t="shared" si="908"/>
        <v>#N/A</v>
      </c>
      <c r="L18481" t="e">
        <f t="shared" si="907"/>
        <v>#N/A</v>
      </c>
      <c r="M18481" t="e">
        <f t="shared" si="909"/>
        <v>#N/A</v>
      </c>
    </row>
    <row r="18482" spans="10:13" x14ac:dyDescent="0.35">
      <c r="J18482" t="e">
        <f>wOBA+VLOOKUP(D18482,order[],2,FALSE)+VLOOKUP(IF(F18482&gt;7,8,IF(F18482=0,1,F18482)),pitches[],2,FALSE)+VLOOKUP(IF(E18482&gt;2,3,E18482),smatchups[],2,FALSE)</f>
        <v>#N/A</v>
      </c>
      <c r="K18482" t="e">
        <f t="shared" si="908"/>
        <v>#N/A</v>
      </c>
      <c r="L18482" t="e">
        <f t="shared" si="907"/>
        <v>#N/A</v>
      </c>
      <c r="M18482" t="e">
        <f t="shared" si="909"/>
        <v>#N/A</v>
      </c>
    </row>
    <row r="18483" spans="10:13" x14ac:dyDescent="0.35">
      <c r="J18483" t="e">
        <f>wOBA+VLOOKUP(D18483,order[],2,FALSE)+VLOOKUP(IF(F18483&gt;7,8,IF(F18483=0,1,F18483)),pitches[],2,FALSE)+VLOOKUP(IF(E18483&gt;2,3,E18483),smatchups[],2,FALSE)</f>
        <v>#N/A</v>
      </c>
      <c r="K18483" t="e">
        <f t="shared" si="908"/>
        <v>#N/A</v>
      </c>
      <c r="L18483" t="e">
        <f t="shared" si="907"/>
        <v>#N/A</v>
      </c>
      <c r="M18483" t="e">
        <f t="shared" si="909"/>
        <v>#N/A</v>
      </c>
    </row>
    <row r="18484" spans="10:13" x14ac:dyDescent="0.35">
      <c r="J18484" t="e">
        <f>wOBA+VLOOKUP(D18484,order[],2,FALSE)+VLOOKUP(IF(F18484&gt;7,8,IF(F18484=0,1,F18484)),pitches[],2,FALSE)+VLOOKUP(IF(E18484&gt;2,3,E18484),smatchups[],2,FALSE)</f>
        <v>#N/A</v>
      </c>
      <c r="K18484" t="e">
        <f t="shared" si="908"/>
        <v>#N/A</v>
      </c>
      <c r="L18484" t="e">
        <f t="shared" si="907"/>
        <v>#N/A</v>
      </c>
      <c r="M18484" t="e">
        <f t="shared" si="909"/>
        <v>#N/A</v>
      </c>
    </row>
    <row r="18485" spans="10:13" x14ac:dyDescent="0.35">
      <c r="J18485" t="e">
        <f>wOBA+VLOOKUP(D18485,order[],2,FALSE)+VLOOKUP(IF(F18485&gt;7,8,IF(F18485=0,1,F18485)),pitches[],2,FALSE)+VLOOKUP(IF(E18485&gt;2,3,E18485),smatchups[],2,FALSE)</f>
        <v>#N/A</v>
      </c>
      <c r="K18485" t="e">
        <f t="shared" si="908"/>
        <v>#N/A</v>
      </c>
      <c r="L18485" t="e">
        <f t="shared" si="907"/>
        <v>#N/A</v>
      </c>
      <c r="M18485" t="e">
        <f t="shared" si="909"/>
        <v>#N/A</v>
      </c>
    </row>
    <row r="18486" spans="10:13" x14ac:dyDescent="0.35">
      <c r="J18486" t="e">
        <f>wOBA+VLOOKUP(D18486,order[],2,FALSE)+VLOOKUP(IF(F18486&gt;7,8,IF(F18486=0,1,F18486)),pitches[],2,FALSE)+VLOOKUP(IF(E18486&gt;2,3,E18486),smatchups[],2,FALSE)</f>
        <v>#N/A</v>
      </c>
      <c r="K18486" t="e">
        <f t="shared" si="908"/>
        <v>#N/A</v>
      </c>
      <c r="L18486" t="e">
        <f t="shared" si="907"/>
        <v>#N/A</v>
      </c>
      <c r="M18486" t="e">
        <f t="shared" si="909"/>
        <v>#N/A</v>
      </c>
    </row>
    <row r="18487" spans="10:13" x14ac:dyDescent="0.35">
      <c r="J18487" t="e">
        <f>wOBA+VLOOKUP(D18487,order[],2,FALSE)+VLOOKUP(IF(F18487&gt;7,8,IF(F18487=0,1,F18487)),pitches[],2,FALSE)+VLOOKUP(IF(E18487&gt;2,3,E18487),smatchups[],2,FALSE)</f>
        <v>#N/A</v>
      </c>
      <c r="K18487" t="e">
        <f t="shared" si="908"/>
        <v>#N/A</v>
      </c>
      <c r="L18487" t="e">
        <f t="shared" si="907"/>
        <v>#N/A</v>
      </c>
      <c r="M18487" t="e">
        <f t="shared" si="909"/>
        <v>#N/A</v>
      </c>
    </row>
    <row r="18488" spans="10:13" x14ac:dyDescent="0.35">
      <c r="J18488" t="e">
        <f>wOBA+VLOOKUP(D18488,order[],2,FALSE)+VLOOKUP(IF(F18488&gt;7,8,IF(F18488=0,1,F18488)),pitches[],2,FALSE)+VLOOKUP(IF(E18488&gt;2,3,E18488),smatchups[],2,FALSE)</f>
        <v>#N/A</v>
      </c>
      <c r="K18488" t="e">
        <f t="shared" si="908"/>
        <v>#N/A</v>
      </c>
      <c r="L18488" t="e">
        <f t="shared" si="907"/>
        <v>#N/A</v>
      </c>
      <c r="M18488" t="e">
        <f t="shared" si="909"/>
        <v>#N/A</v>
      </c>
    </row>
    <row r="18489" spans="10:13" x14ac:dyDescent="0.35">
      <c r="J18489" t="e">
        <f>wOBA+VLOOKUP(D18489,order[],2,FALSE)+VLOOKUP(IF(F18489&gt;7,8,IF(F18489=0,1,F18489)),pitches[],2,FALSE)+VLOOKUP(IF(E18489&gt;2,3,E18489),smatchups[],2,FALSE)</f>
        <v>#N/A</v>
      </c>
      <c r="K18489" t="e">
        <f t="shared" si="908"/>
        <v>#N/A</v>
      </c>
      <c r="L18489" t="e">
        <f t="shared" si="907"/>
        <v>#N/A</v>
      </c>
      <c r="M18489" t="e">
        <f t="shared" si="909"/>
        <v>#N/A</v>
      </c>
    </row>
    <row r="18490" spans="10:13" x14ac:dyDescent="0.35">
      <c r="J18490" t="e">
        <f>wOBA+VLOOKUP(D18490,order[],2,FALSE)+VLOOKUP(IF(F18490&gt;7,8,IF(F18490=0,1,F18490)),pitches[],2,FALSE)+VLOOKUP(IF(E18490&gt;2,3,E18490),smatchups[],2,FALSE)</f>
        <v>#N/A</v>
      </c>
      <c r="K18490" t="e">
        <f t="shared" si="908"/>
        <v>#N/A</v>
      </c>
      <c r="L18490" t="e">
        <f t="shared" si="907"/>
        <v>#N/A</v>
      </c>
      <c r="M18490" t="e">
        <f t="shared" si="909"/>
        <v>#N/A</v>
      </c>
    </row>
    <row r="18491" spans="10:13" x14ac:dyDescent="0.35">
      <c r="J18491" t="e">
        <f>wOBA+VLOOKUP(D18491,order[],2,FALSE)+VLOOKUP(IF(F18491&gt;7,8,IF(F18491=0,1,F18491)),pitches[],2,FALSE)+VLOOKUP(IF(E18491&gt;2,3,E18491),smatchups[],2,FALSE)</f>
        <v>#N/A</v>
      </c>
      <c r="K18491" t="e">
        <f t="shared" si="908"/>
        <v>#N/A</v>
      </c>
      <c r="L18491" t="e">
        <f t="shared" si="907"/>
        <v>#N/A</v>
      </c>
      <c r="M18491" t="e">
        <f t="shared" si="909"/>
        <v>#N/A</v>
      </c>
    </row>
    <row r="18492" spans="10:13" x14ac:dyDescent="0.35">
      <c r="J18492" t="e">
        <f>wOBA+VLOOKUP(D18492,order[],2,FALSE)+VLOOKUP(IF(F18492&gt;7,8,IF(F18492=0,1,F18492)),pitches[],2,FALSE)+VLOOKUP(IF(E18492&gt;2,3,E18492),smatchups[],2,FALSE)</f>
        <v>#N/A</v>
      </c>
      <c r="K18492" t="e">
        <f t="shared" si="908"/>
        <v>#N/A</v>
      </c>
      <c r="L18492" t="e">
        <f t="shared" si="907"/>
        <v>#N/A</v>
      </c>
      <c r="M18492" t="e">
        <f t="shared" si="909"/>
        <v>#N/A</v>
      </c>
    </row>
    <row r="18493" spans="10:13" x14ac:dyDescent="0.35">
      <c r="J18493" t="e">
        <f>wOBA+VLOOKUP(D18493,order[],2,FALSE)+VLOOKUP(IF(F18493&gt;7,8,IF(F18493=0,1,F18493)),pitches[],2,FALSE)+VLOOKUP(IF(E18493&gt;2,3,E18493),smatchups[],2,FALSE)</f>
        <v>#N/A</v>
      </c>
      <c r="K18493" t="e">
        <f t="shared" si="908"/>
        <v>#N/A</v>
      </c>
      <c r="L18493" t="e">
        <f t="shared" si="907"/>
        <v>#N/A</v>
      </c>
      <c r="M18493" t="e">
        <f t="shared" si="909"/>
        <v>#N/A</v>
      </c>
    </row>
    <row r="18494" spans="10:13" x14ac:dyDescent="0.35">
      <c r="J18494" t="e">
        <f>wOBA+VLOOKUP(D18494,order[],2,FALSE)+VLOOKUP(IF(F18494&gt;7,8,IF(F18494=0,1,F18494)),pitches[],2,FALSE)+VLOOKUP(IF(E18494&gt;2,3,E18494),smatchups[],2,FALSE)</f>
        <v>#N/A</v>
      </c>
      <c r="K18494" t="e">
        <f t="shared" si="908"/>
        <v>#N/A</v>
      </c>
      <c r="L18494" t="e">
        <f t="shared" si="907"/>
        <v>#N/A</v>
      </c>
      <c r="M18494" t="e">
        <f t="shared" si="909"/>
        <v>#N/A</v>
      </c>
    </row>
    <row r="18495" spans="10:13" x14ac:dyDescent="0.35">
      <c r="J18495" t="e">
        <f>wOBA+VLOOKUP(D18495,order[],2,FALSE)+VLOOKUP(IF(F18495&gt;7,8,IF(F18495=0,1,F18495)),pitches[],2,FALSE)+VLOOKUP(IF(E18495&gt;2,3,E18495),smatchups[],2,FALSE)</f>
        <v>#N/A</v>
      </c>
      <c r="K18495" t="e">
        <f t="shared" si="908"/>
        <v>#N/A</v>
      </c>
      <c r="L18495" t="e">
        <f t="shared" si="907"/>
        <v>#N/A</v>
      </c>
      <c r="M18495" t="e">
        <f t="shared" si="909"/>
        <v>#N/A</v>
      </c>
    </row>
    <row r="18496" spans="10:13" x14ac:dyDescent="0.35">
      <c r="J18496" t="e">
        <f>wOBA+VLOOKUP(D18496,order[],2,FALSE)+VLOOKUP(IF(F18496&gt;7,8,IF(F18496=0,1,F18496)),pitches[],2,FALSE)+VLOOKUP(IF(E18496&gt;2,3,E18496),smatchups[],2,FALSE)</f>
        <v>#N/A</v>
      </c>
      <c r="K18496" t="e">
        <f t="shared" si="908"/>
        <v>#N/A</v>
      </c>
      <c r="L18496" t="e">
        <f t="shared" si="907"/>
        <v>#N/A</v>
      </c>
      <c r="M18496" t="e">
        <f t="shared" si="909"/>
        <v>#N/A</v>
      </c>
    </row>
    <row r="18497" spans="10:13" x14ac:dyDescent="0.35">
      <c r="J18497" t="e">
        <f>wOBA+VLOOKUP(D18497,order[],2,FALSE)+VLOOKUP(IF(F18497&gt;7,8,IF(F18497=0,1,F18497)),pitches[],2,FALSE)+VLOOKUP(IF(E18497&gt;2,3,E18497),smatchups[],2,FALSE)</f>
        <v>#N/A</v>
      </c>
      <c r="K18497" t="e">
        <f t="shared" si="908"/>
        <v>#N/A</v>
      </c>
      <c r="L18497" t="e">
        <f t="shared" si="907"/>
        <v>#N/A</v>
      </c>
      <c r="M18497" t="e">
        <f t="shared" si="909"/>
        <v>#N/A</v>
      </c>
    </row>
    <row r="18498" spans="10:13" x14ac:dyDescent="0.35">
      <c r="J18498" t="e">
        <f>wOBA+VLOOKUP(D18498,order[],2,FALSE)+VLOOKUP(IF(F18498&gt;7,8,IF(F18498=0,1,F18498)),pitches[],2,FALSE)+VLOOKUP(IF(E18498&gt;2,3,E18498),smatchups[],2,FALSE)</f>
        <v>#N/A</v>
      </c>
      <c r="K18498" t="e">
        <f t="shared" si="908"/>
        <v>#N/A</v>
      </c>
      <c r="L18498" t="e">
        <f t="shared" ref="L18498:L18561" si="910">IF(E18498=0,BF$1+BE$1*F18498,IF(E18498=1,BF$2+BE$2*F18498,IF(E18498=2,BF$3+BE$3*F18498,BF$4+BE$4*F18498)))+J18498</f>
        <v>#N/A</v>
      </c>
      <c r="M18498" t="e">
        <f t="shared" si="909"/>
        <v>#N/A</v>
      </c>
    </row>
    <row r="18499" spans="10:13" x14ac:dyDescent="0.35">
      <c r="J18499" t="e">
        <f>wOBA+VLOOKUP(D18499,order[],2,FALSE)+VLOOKUP(IF(F18499&gt;7,8,IF(F18499=0,1,F18499)),pitches[],2,FALSE)+VLOOKUP(IF(E18499&gt;2,3,E18499),smatchups[],2,FALSE)</f>
        <v>#N/A</v>
      </c>
      <c r="K18499" t="e">
        <f t="shared" ref="K18499:K18562" si="911">H18499-J18499</f>
        <v>#N/A</v>
      </c>
      <c r="L18499" t="e">
        <f t="shared" si="910"/>
        <v>#N/A</v>
      </c>
      <c r="M18499" t="e">
        <f t="shared" ref="M18499:M18562" si="912">H18499-L18499</f>
        <v>#N/A</v>
      </c>
    </row>
    <row r="18500" spans="10:13" x14ac:dyDescent="0.35">
      <c r="J18500" t="e">
        <f>wOBA+VLOOKUP(D18500,order[],2,FALSE)+VLOOKUP(IF(F18500&gt;7,8,IF(F18500=0,1,F18500)),pitches[],2,FALSE)+VLOOKUP(IF(E18500&gt;2,3,E18500),smatchups[],2,FALSE)</f>
        <v>#N/A</v>
      </c>
      <c r="K18500" t="e">
        <f t="shared" si="911"/>
        <v>#N/A</v>
      </c>
      <c r="L18500" t="e">
        <f t="shared" si="910"/>
        <v>#N/A</v>
      </c>
      <c r="M18500" t="e">
        <f t="shared" si="912"/>
        <v>#N/A</v>
      </c>
    </row>
    <row r="18501" spans="10:13" x14ac:dyDescent="0.35">
      <c r="J18501" t="e">
        <f>wOBA+VLOOKUP(D18501,order[],2,FALSE)+VLOOKUP(IF(F18501&gt;7,8,IF(F18501=0,1,F18501)),pitches[],2,FALSE)+VLOOKUP(IF(E18501&gt;2,3,E18501),smatchups[],2,FALSE)</f>
        <v>#N/A</v>
      </c>
      <c r="K18501" t="e">
        <f t="shared" si="911"/>
        <v>#N/A</v>
      </c>
      <c r="L18501" t="e">
        <f t="shared" si="910"/>
        <v>#N/A</v>
      </c>
      <c r="M18501" t="e">
        <f t="shared" si="912"/>
        <v>#N/A</v>
      </c>
    </row>
    <row r="18502" spans="10:13" x14ac:dyDescent="0.35">
      <c r="J18502" t="e">
        <f>wOBA+VLOOKUP(D18502,order[],2,FALSE)+VLOOKUP(IF(F18502&gt;7,8,IF(F18502=0,1,F18502)),pitches[],2,FALSE)+VLOOKUP(IF(E18502&gt;2,3,E18502),smatchups[],2,FALSE)</f>
        <v>#N/A</v>
      </c>
      <c r="K18502" t="e">
        <f t="shared" si="911"/>
        <v>#N/A</v>
      </c>
      <c r="L18502" t="e">
        <f t="shared" si="910"/>
        <v>#N/A</v>
      </c>
      <c r="M18502" t="e">
        <f t="shared" si="912"/>
        <v>#N/A</v>
      </c>
    </row>
    <row r="18503" spans="10:13" x14ac:dyDescent="0.35">
      <c r="J18503" t="e">
        <f>wOBA+VLOOKUP(D18503,order[],2,FALSE)+VLOOKUP(IF(F18503&gt;7,8,IF(F18503=0,1,F18503)),pitches[],2,FALSE)+VLOOKUP(IF(E18503&gt;2,3,E18503),smatchups[],2,FALSE)</f>
        <v>#N/A</v>
      </c>
      <c r="K18503" t="e">
        <f t="shared" si="911"/>
        <v>#N/A</v>
      </c>
      <c r="L18503" t="e">
        <f t="shared" si="910"/>
        <v>#N/A</v>
      </c>
      <c r="M18503" t="e">
        <f t="shared" si="912"/>
        <v>#N/A</v>
      </c>
    </row>
    <row r="18504" spans="10:13" x14ac:dyDescent="0.35">
      <c r="J18504" t="e">
        <f>wOBA+VLOOKUP(D18504,order[],2,FALSE)+VLOOKUP(IF(F18504&gt;7,8,IF(F18504=0,1,F18504)),pitches[],2,FALSE)+VLOOKUP(IF(E18504&gt;2,3,E18504),smatchups[],2,FALSE)</f>
        <v>#N/A</v>
      </c>
      <c r="K18504" t="e">
        <f t="shared" si="911"/>
        <v>#N/A</v>
      </c>
      <c r="L18504" t="e">
        <f t="shared" si="910"/>
        <v>#N/A</v>
      </c>
      <c r="M18504" t="e">
        <f t="shared" si="912"/>
        <v>#N/A</v>
      </c>
    </row>
    <row r="18505" spans="10:13" x14ac:dyDescent="0.35">
      <c r="J18505" t="e">
        <f>wOBA+VLOOKUP(D18505,order[],2,FALSE)+VLOOKUP(IF(F18505&gt;7,8,IF(F18505=0,1,F18505)),pitches[],2,FALSE)+VLOOKUP(IF(E18505&gt;2,3,E18505),smatchups[],2,FALSE)</f>
        <v>#N/A</v>
      </c>
      <c r="K18505" t="e">
        <f t="shared" si="911"/>
        <v>#N/A</v>
      </c>
      <c r="L18505" t="e">
        <f t="shared" si="910"/>
        <v>#N/A</v>
      </c>
      <c r="M18505" t="e">
        <f t="shared" si="912"/>
        <v>#N/A</v>
      </c>
    </row>
    <row r="18506" spans="10:13" x14ac:dyDescent="0.35">
      <c r="J18506" t="e">
        <f>wOBA+VLOOKUP(D18506,order[],2,FALSE)+VLOOKUP(IF(F18506&gt;7,8,IF(F18506=0,1,F18506)),pitches[],2,FALSE)+VLOOKUP(IF(E18506&gt;2,3,E18506),smatchups[],2,FALSE)</f>
        <v>#N/A</v>
      </c>
      <c r="K18506" t="e">
        <f t="shared" si="911"/>
        <v>#N/A</v>
      </c>
      <c r="L18506" t="e">
        <f t="shared" si="910"/>
        <v>#N/A</v>
      </c>
      <c r="M18506" t="e">
        <f t="shared" si="912"/>
        <v>#N/A</v>
      </c>
    </row>
    <row r="18507" spans="10:13" x14ac:dyDescent="0.35">
      <c r="J18507" t="e">
        <f>wOBA+VLOOKUP(D18507,order[],2,FALSE)+VLOOKUP(IF(F18507&gt;7,8,IF(F18507=0,1,F18507)),pitches[],2,FALSE)+VLOOKUP(IF(E18507&gt;2,3,E18507),smatchups[],2,FALSE)</f>
        <v>#N/A</v>
      </c>
      <c r="K18507" t="e">
        <f t="shared" si="911"/>
        <v>#N/A</v>
      </c>
      <c r="L18507" t="e">
        <f t="shared" si="910"/>
        <v>#N/A</v>
      </c>
      <c r="M18507" t="e">
        <f t="shared" si="912"/>
        <v>#N/A</v>
      </c>
    </row>
    <row r="18508" spans="10:13" x14ac:dyDescent="0.35">
      <c r="J18508" t="e">
        <f>wOBA+VLOOKUP(D18508,order[],2,FALSE)+VLOOKUP(IF(F18508&gt;7,8,IF(F18508=0,1,F18508)),pitches[],2,FALSE)+VLOOKUP(IF(E18508&gt;2,3,E18508),smatchups[],2,FALSE)</f>
        <v>#N/A</v>
      </c>
      <c r="K18508" t="e">
        <f t="shared" si="911"/>
        <v>#N/A</v>
      </c>
      <c r="L18508" t="e">
        <f t="shared" si="910"/>
        <v>#N/A</v>
      </c>
      <c r="M18508" t="e">
        <f t="shared" si="912"/>
        <v>#N/A</v>
      </c>
    </row>
    <row r="18509" spans="10:13" x14ac:dyDescent="0.35">
      <c r="J18509" t="e">
        <f>wOBA+VLOOKUP(D18509,order[],2,FALSE)+VLOOKUP(IF(F18509&gt;7,8,IF(F18509=0,1,F18509)),pitches[],2,FALSE)+VLOOKUP(IF(E18509&gt;2,3,E18509),smatchups[],2,FALSE)</f>
        <v>#N/A</v>
      </c>
      <c r="K18509" t="e">
        <f t="shared" si="911"/>
        <v>#N/A</v>
      </c>
      <c r="L18509" t="e">
        <f t="shared" si="910"/>
        <v>#N/A</v>
      </c>
      <c r="M18509" t="e">
        <f t="shared" si="912"/>
        <v>#N/A</v>
      </c>
    </row>
    <row r="18510" spans="10:13" x14ac:dyDescent="0.35">
      <c r="J18510" t="e">
        <f>wOBA+VLOOKUP(D18510,order[],2,FALSE)+VLOOKUP(IF(F18510&gt;7,8,IF(F18510=0,1,F18510)),pitches[],2,FALSE)+VLOOKUP(IF(E18510&gt;2,3,E18510),smatchups[],2,FALSE)</f>
        <v>#N/A</v>
      </c>
      <c r="K18510" t="e">
        <f t="shared" si="911"/>
        <v>#N/A</v>
      </c>
      <c r="L18510" t="e">
        <f t="shared" si="910"/>
        <v>#N/A</v>
      </c>
      <c r="M18510" t="e">
        <f t="shared" si="912"/>
        <v>#N/A</v>
      </c>
    </row>
    <row r="18511" spans="10:13" x14ac:dyDescent="0.35">
      <c r="J18511" t="e">
        <f>wOBA+VLOOKUP(D18511,order[],2,FALSE)+VLOOKUP(IF(F18511&gt;7,8,IF(F18511=0,1,F18511)),pitches[],2,FALSE)+VLOOKUP(IF(E18511&gt;2,3,E18511),smatchups[],2,FALSE)</f>
        <v>#N/A</v>
      </c>
      <c r="K18511" t="e">
        <f t="shared" si="911"/>
        <v>#N/A</v>
      </c>
      <c r="L18511" t="e">
        <f t="shared" si="910"/>
        <v>#N/A</v>
      </c>
      <c r="M18511" t="e">
        <f t="shared" si="912"/>
        <v>#N/A</v>
      </c>
    </row>
    <row r="18512" spans="10:13" x14ac:dyDescent="0.35">
      <c r="J18512" t="e">
        <f>wOBA+VLOOKUP(D18512,order[],2,FALSE)+VLOOKUP(IF(F18512&gt;7,8,IF(F18512=0,1,F18512)),pitches[],2,FALSE)+VLOOKUP(IF(E18512&gt;2,3,E18512),smatchups[],2,FALSE)</f>
        <v>#N/A</v>
      </c>
      <c r="K18512" t="e">
        <f t="shared" si="911"/>
        <v>#N/A</v>
      </c>
      <c r="L18512" t="e">
        <f t="shared" si="910"/>
        <v>#N/A</v>
      </c>
      <c r="M18512" t="e">
        <f t="shared" si="912"/>
        <v>#N/A</v>
      </c>
    </row>
    <row r="18513" spans="10:13" x14ac:dyDescent="0.35">
      <c r="J18513" t="e">
        <f>wOBA+VLOOKUP(D18513,order[],2,FALSE)+VLOOKUP(IF(F18513&gt;7,8,IF(F18513=0,1,F18513)),pitches[],2,FALSE)+VLOOKUP(IF(E18513&gt;2,3,E18513),smatchups[],2,FALSE)</f>
        <v>#N/A</v>
      </c>
      <c r="K18513" t="e">
        <f t="shared" si="911"/>
        <v>#N/A</v>
      </c>
      <c r="L18513" t="e">
        <f t="shared" si="910"/>
        <v>#N/A</v>
      </c>
      <c r="M18513" t="e">
        <f t="shared" si="912"/>
        <v>#N/A</v>
      </c>
    </row>
    <row r="18514" spans="10:13" x14ac:dyDescent="0.35">
      <c r="J18514" t="e">
        <f>wOBA+VLOOKUP(D18514,order[],2,FALSE)+VLOOKUP(IF(F18514&gt;7,8,IF(F18514=0,1,F18514)),pitches[],2,FALSE)+VLOOKUP(IF(E18514&gt;2,3,E18514),smatchups[],2,FALSE)</f>
        <v>#N/A</v>
      </c>
      <c r="K18514" t="e">
        <f t="shared" si="911"/>
        <v>#N/A</v>
      </c>
      <c r="L18514" t="e">
        <f t="shared" si="910"/>
        <v>#N/A</v>
      </c>
      <c r="M18514" t="e">
        <f t="shared" si="912"/>
        <v>#N/A</v>
      </c>
    </row>
    <row r="18515" spans="10:13" x14ac:dyDescent="0.35">
      <c r="J18515" t="e">
        <f>wOBA+VLOOKUP(D18515,order[],2,FALSE)+VLOOKUP(IF(F18515&gt;7,8,IF(F18515=0,1,F18515)),pitches[],2,FALSE)+VLOOKUP(IF(E18515&gt;2,3,E18515),smatchups[],2,FALSE)</f>
        <v>#N/A</v>
      </c>
      <c r="K18515" t="e">
        <f t="shared" si="911"/>
        <v>#N/A</v>
      </c>
      <c r="L18515" t="e">
        <f t="shared" si="910"/>
        <v>#N/A</v>
      </c>
      <c r="M18515" t="e">
        <f t="shared" si="912"/>
        <v>#N/A</v>
      </c>
    </row>
    <row r="18516" spans="10:13" x14ac:dyDescent="0.35">
      <c r="J18516" t="e">
        <f>wOBA+VLOOKUP(D18516,order[],2,FALSE)+VLOOKUP(IF(F18516&gt;7,8,IF(F18516=0,1,F18516)),pitches[],2,FALSE)+VLOOKUP(IF(E18516&gt;2,3,E18516),smatchups[],2,FALSE)</f>
        <v>#N/A</v>
      </c>
      <c r="K18516" t="e">
        <f t="shared" si="911"/>
        <v>#N/A</v>
      </c>
      <c r="L18516" t="e">
        <f t="shared" si="910"/>
        <v>#N/A</v>
      </c>
      <c r="M18516" t="e">
        <f t="shared" si="912"/>
        <v>#N/A</v>
      </c>
    </row>
    <row r="18517" spans="10:13" x14ac:dyDescent="0.35">
      <c r="J18517" t="e">
        <f>wOBA+VLOOKUP(D18517,order[],2,FALSE)+VLOOKUP(IF(F18517&gt;7,8,IF(F18517=0,1,F18517)),pitches[],2,FALSE)+VLOOKUP(IF(E18517&gt;2,3,E18517),smatchups[],2,FALSE)</f>
        <v>#N/A</v>
      </c>
      <c r="K18517" t="e">
        <f t="shared" si="911"/>
        <v>#N/A</v>
      </c>
      <c r="L18517" t="e">
        <f t="shared" si="910"/>
        <v>#N/A</v>
      </c>
      <c r="M18517" t="e">
        <f t="shared" si="912"/>
        <v>#N/A</v>
      </c>
    </row>
    <row r="18518" spans="10:13" x14ac:dyDescent="0.35">
      <c r="J18518" t="e">
        <f>wOBA+VLOOKUP(D18518,order[],2,FALSE)+VLOOKUP(IF(F18518&gt;7,8,IF(F18518=0,1,F18518)),pitches[],2,FALSE)+VLOOKUP(IF(E18518&gt;2,3,E18518),smatchups[],2,FALSE)</f>
        <v>#N/A</v>
      </c>
      <c r="K18518" t="e">
        <f t="shared" si="911"/>
        <v>#N/A</v>
      </c>
      <c r="L18518" t="e">
        <f t="shared" si="910"/>
        <v>#N/A</v>
      </c>
      <c r="M18518" t="e">
        <f t="shared" si="912"/>
        <v>#N/A</v>
      </c>
    </row>
    <row r="18519" spans="10:13" x14ac:dyDescent="0.35">
      <c r="J18519" t="e">
        <f>wOBA+VLOOKUP(D18519,order[],2,FALSE)+VLOOKUP(IF(F18519&gt;7,8,IF(F18519=0,1,F18519)),pitches[],2,FALSE)+VLOOKUP(IF(E18519&gt;2,3,E18519),smatchups[],2,FALSE)</f>
        <v>#N/A</v>
      </c>
      <c r="K18519" t="e">
        <f t="shared" si="911"/>
        <v>#N/A</v>
      </c>
      <c r="L18519" t="e">
        <f t="shared" si="910"/>
        <v>#N/A</v>
      </c>
      <c r="M18519" t="e">
        <f t="shared" si="912"/>
        <v>#N/A</v>
      </c>
    </row>
    <row r="18520" spans="10:13" x14ac:dyDescent="0.35">
      <c r="J18520" t="e">
        <f>wOBA+VLOOKUP(D18520,order[],2,FALSE)+VLOOKUP(IF(F18520&gt;7,8,IF(F18520=0,1,F18520)),pitches[],2,FALSE)+VLOOKUP(IF(E18520&gt;2,3,E18520),smatchups[],2,FALSE)</f>
        <v>#N/A</v>
      </c>
      <c r="K18520" t="e">
        <f t="shared" si="911"/>
        <v>#N/A</v>
      </c>
      <c r="L18520" t="e">
        <f t="shared" si="910"/>
        <v>#N/A</v>
      </c>
      <c r="M18520" t="e">
        <f t="shared" si="912"/>
        <v>#N/A</v>
      </c>
    </row>
    <row r="18521" spans="10:13" x14ac:dyDescent="0.35">
      <c r="J18521" t="e">
        <f>wOBA+VLOOKUP(D18521,order[],2,FALSE)+VLOOKUP(IF(F18521&gt;7,8,IF(F18521=0,1,F18521)),pitches[],2,FALSE)+VLOOKUP(IF(E18521&gt;2,3,E18521),smatchups[],2,FALSE)</f>
        <v>#N/A</v>
      </c>
      <c r="K18521" t="e">
        <f t="shared" si="911"/>
        <v>#N/A</v>
      </c>
      <c r="L18521" t="e">
        <f t="shared" si="910"/>
        <v>#N/A</v>
      </c>
      <c r="M18521" t="e">
        <f t="shared" si="912"/>
        <v>#N/A</v>
      </c>
    </row>
    <row r="18522" spans="10:13" x14ac:dyDescent="0.35">
      <c r="J18522" t="e">
        <f>wOBA+VLOOKUP(D18522,order[],2,FALSE)+VLOOKUP(IF(F18522&gt;7,8,IF(F18522=0,1,F18522)),pitches[],2,FALSE)+VLOOKUP(IF(E18522&gt;2,3,E18522),smatchups[],2,FALSE)</f>
        <v>#N/A</v>
      </c>
      <c r="K18522" t="e">
        <f t="shared" si="911"/>
        <v>#N/A</v>
      </c>
      <c r="L18522" t="e">
        <f t="shared" si="910"/>
        <v>#N/A</v>
      </c>
      <c r="M18522" t="e">
        <f t="shared" si="912"/>
        <v>#N/A</v>
      </c>
    </row>
    <row r="18523" spans="10:13" x14ac:dyDescent="0.35">
      <c r="J18523" t="e">
        <f>wOBA+VLOOKUP(D18523,order[],2,FALSE)+VLOOKUP(IF(F18523&gt;7,8,IF(F18523=0,1,F18523)),pitches[],2,FALSE)+VLOOKUP(IF(E18523&gt;2,3,E18523),smatchups[],2,FALSE)</f>
        <v>#N/A</v>
      </c>
      <c r="K18523" t="e">
        <f t="shared" si="911"/>
        <v>#N/A</v>
      </c>
      <c r="L18523" t="e">
        <f t="shared" si="910"/>
        <v>#N/A</v>
      </c>
      <c r="M18523" t="e">
        <f t="shared" si="912"/>
        <v>#N/A</v>
      </c>
    </row>
    <row r="18524" spans="10:13" x14ac:dyDescent="0.35">
      <c r="J18524" t="e">
        <f>wOBA+VLOOKUP(D18524,order[],2,FALSE)+VLOOKUP(IF(F18524&gt;7,8,IF(F18524=0,1,F18524)),pitches[],2,FALSE)+VLOOKUP(IF(E18524&gt;2,3,E18524),smatchups[],2,FALSE)</f>
        <v>#N/A</v>
      </c>
      <c r="K18524" t="e">
        <f t="shared" si="911"/>
        <v>#N/A</v>
      </c>
      <c r="L18524" t="e">
        <f t="shared" si="910"/>
        <v>#N/A</v>
      </c>
      <c r="M18524" t="e">
        <f t="shared" si="912"/>
        <v>#N/A</v>
      </c>
    </row>
    <row r="18525" spans="10:13" x14ac:dyDescent="0.35">
      <c r="J18525" t="e">
        <f>wOBA+VLOOKUP(D18525,order[],2,FALSE)+VLOOKUP(IF(F18525&gt;7,8,IF(F18525=0,1,F18525)),pitches[],2,FALSE)+VLOOKUP(IF(E18525&gt;2,3,E18525),smatchups[],2,FALSE)</f>
        <v>#N/A</v>
      </c>
      <c r="K18525" t="e">
        <f t="shared" si="911"/>
        <v>#N/A</v>
      </c>
      <c r="L18525" t="e">
        <f t="shared" si="910"/>
        <v>#N/A</v>
      </c>
      <c r="M18525" t="e">
        <f t="shared" si="912"/>
        <v>#N/A</v>
      </c>
    </row>
    <row r="18526" spans="10:13" x14ac:dyDescent="0.35">
      <c r="J18526" t="e">
        <f>wOBA+VLOOKUP(D18526,order[],2,FALSE)+VLOOKUP(IF(F18526&gt;7,8,IF(F18526=0,1,F18526)),pitches[],2,FALSE)+VLOOKUP(IF(E18526&gt;2,3,E18526),smatchups[],2,FALSE)</f>
        <v>#N/A</v>
      </c>
      <c r="K18526" t="e">
        <f t="shared" si="911"/>
        <v>#N/A</v>
      </c>
      <c r="L18526" t="e">
        <f t="shared" si="910"/>
        <v>#N/A</v>
      </c>
      <c r="M18526" t="e">
        <f t="shared" si="912"/>
        <v>#N/A</v>
      </c>
    </row>
    <row r="18527" spans="10:13" x14ac:dyDescent="0.35">
      <c r="J18527" t="e">
        <f>wOBA+VLOOKUP(D18527,order[],2,FALSE)+VLOOKUP(IF(F18527&gt;7,8,IF(F18527=0,1,F18527)),pitches[],2,FALSE)+VLOOKUP(IF(E18527&gt;2,3,E18527),smatchups[],2,FALSE)</f>
        <v>#N/A</v>
      </c>
      <c r="K18527" t="e">
        <f t="shared" si="911"/>
        <v>#N/A</v>
      </c>
      <c r="L18527" t="e">
        <f t="shared" si="910"/>
        <v>#N/A</v>
      </c>
      <c r="M18527" t="e">
        <f t="shared" si="912"/>
        <v>#N/A</v>
      </c>
    </row>
    <row r="18528" spans="10:13" x14ac:dyDescent="0.35">
      <c r="J18528" t="e">
        <f>wOBA+VLOOKUP(D18528,order[],2,FALSE)+VLOOKUP(IF(F18528&gt;7,8,IF(F18528=0,1,F18528)),pitches[],2,FALSE)+VLOOKUP(IF(E18528&gt;2,3,E18528),smatchups[],2,FALSE)</f>
        <v>#N/A</v>
      </c>
      <c r="K18528" t="e">
        <f t="shared" si="911"/>
        <v>#N/A</v>
      </c>
      <c r="L18528" t="e">
        <f t="shared" si="910"/>
        <v>#N/A</v>
      </c>
      <c r="M18528" t="e">
        <f t="shared" si="912"/>
        <v>#N/A</v>
      </c>
    </row>
    <row r="18529" spans="10:13" x14ac:dyDescent="0.35">
      <c r="J18529" t="e">
        <f>wOBA+VLOOKUP(D18529,order[],2,FALSE)+VLOOKUP(IF(F18529&gt;7,8,IF(F18529=0,1,F18529)),pitches[],2,FALSE)+VLOOKUP(IF(E18529&gt;2,3,E18529),smatchups[],2,FALSE)</f>
        <v>#N/A</v>
      </c>
      <c r="K18529" t="e">
        <f t="shared" si="911"/>
        <v>#N/A</v>
      </c>
      <c r="L18529" t="e">
        <f t="shared" si="910"/>
        <v>#N/A</v>
      </c>
      <c r="M18529" t="e">
        <f t="shared" si="912"/>
        <v>#N/A</v>
      </c>
    </row>
    <row r="18530" spans="10:13" x14ac:dyDescent="0.35">
      <c r="J18530" t="e">
        <f>wOBA+VLOOKUP(D18530,order[],2,FALSE)+VLOOKUP(IF(F18530&gt;7,8,IF(F18530=0,1,F18530)),pitches[],2,FALSE)+VLOOKUP(IF(E18530&gt;2,3,E18530),smatchups[],2,FALSE)</f>
        <v>#N/A</v>
      </c>
      <c r="K18530" t="e">
        <f t="shared" si="911"/>
        <v>#N/A</v>
      </c>
      <c r="L18530" t="e">
        <f t="shared" si="910"/>
        <v>#N/A</v>
      </c>
      <c r="M18530" t="e">
        <f t="shared" si="912"/>
        <v>#N/A</v>
      </c>
    </row>
    <row r="18531" spans="10:13" x14ac:dyDescent="0.35">
      <c r="J18531" t="e">
        <f>wOBA+VLOOKUP(D18531,order[],2,FALSE)+VLOOKUP(IF(F18531&gt;7,8,IF(F18531=0,1,F18531)),pitches[],2,FALSE)+VLOOKUP(IF(E18531&gt;2,3,E18531),smatchups[],2,FALSE)</f>
        <v>#N/A</v>
      </c>
      <c r="K18531" t="e">
        <f t="shared" si="911"/>
        <v>#N/A</v>
      </c>
      <c r="L18531" t="e">
        <f t="shared" si="910"/>
        <v>#N/A</v>
      </c>
      <c r="M18531" t="e">
        <f t="shared" si="912"/>
        <v>#N/A</v>
      </c>
    </row>
    <row r="18532" spans="10:13" x14ac:dyDescent="0.35">
      <c r="J18532" t="e">
        <f>wOBA+VLOOKUP(D18532,order[],2,FALSE)+VLOOKUP(IF(F18532&gt;7,8,IF(F18532=0,1,F18532)),pitches[],2,FALSE)+VLOOKUP(IF(E18532&gt;2,3,E18532),smatchups[],2,FALSE)</f>
        <v>#N/A</v>
      </c>
      <c r="K18532" t="e">
        <f t="shared" si="911"/>
        <v>#N/A</v>
      </c>
      <c r="L18532" t="e">
        <f t="shared" si="910"/>
        <v>#N/A</v>
      </c>
      <c r="M18532" t="e">
        <f t="shared" si="912"/>
        <v>#N/A</v>
      </c>
    </row>
    <row r="18533" spans="10:13" x14ac:dyDescent="0.35">
      <c r="J18533" t="e">
        <f>wOBA+VLOOKUP(D18533,order[],2,FALSE)+VLOOKUP(IF(F18533&gt;7,8,IF(F18533=0,1,F18533)),pitches[],2,FALSE)+VLOOKUP(IF(E18533&gt;2,3,E18533),smatchups[],2,FALSE)</f>
        <v>#N/A</v>
      </c>
      <c r="K18533" t="e">
        <f t="shared" si="911"/>
        <v>#N/A</v>
      </c>
      <c r="L18533" t="e">
        <f t="shared" si="910"/>
        <v>#N/A</v>
      </c>
      <c r="M18533" t="e">
        <f t="shared" si="912"/>
        <v>#N/A</v>
      </c>
    </row>
    <row r="18534" spans="10:13" x14ac:dyDescent="0.35">
      <c r="J18534" t="e">
        <f>wOBA+VLOOKUP(D18534,order[],2,FALSE)+VLOOKUP(IF(F18534&gt;7,8,IF(F18534=0,1,F18534)),pitches[],2,FALSE)+VLOOKUP(IF(E18534&gt;2,3,E18534),smatchups[],2,FALSE)</f>
        <v>#N/A</v>
      </c>
      <c r="K18534" t="e">
        <f t="shared" si="911"/>
        <v>#N/A</v>
      </c>
      <c r="L18534" t="e">
        <f t="shared" si="910"/>
        <v>#N/A</v>
      </c>
      <c r="M18534" t="e">
        <f t="shared" si="912"/>
        <v>#N/A</v>
      </c>
    </row>
    <row r="18535" spans="10:13" x14ac:dyDescent="0.35">
      <c r="J18535" t="e">
        <f>wOBA+VLOOKUP(D18535,order[],2,FALSE)+VLOOKUP(IF(F18535&gt;7,8,IF(F18535=0,1,F18535)),pitches[],2,FALSE)+VLOOKUP(IF(E18535&gt;2,3,E18535),smatchups[],2,FALSE)</f>
        <v>#N/A</v>
      </c>
      <c r="K18535" t="e">
        <f t="shared" si="911"/>
        <v>#N/A</v>
      </c>
      <c r="L18535" t="e">
        <f t="shared" si="910"/>
        <v>#N/A</v>
      </c>
      <c r="M18535" t="e">
        <f t="shared" si="912"/>
        <v>#N/A</v>
      </c>
    </row>
    <row r="18536" spans="10:13" x14ac:dyDescent="0.35">
      <c r="J18536" t="e">
        <f>wOBA+VLOOKUP(D18536,order[],2,FALSE)+VLOOKUP(IF(F18536&gt;7,8,IF(F18536=0,1,F18536)),pitches[],2,FALSE)+VLOOKUP(IF(E18536&gt;2,3,E18536),smatchups[],2,FALSE)</f>
        <v>#N/A</v>
      </c>
      <c r="K18536" t="e">
        <f t="shared" si="911"/>
        <v>#N/A</v>
      </c>
      <c r="L18536" t="e">
        <f t="shared" si="910"/>
        <v>#N/A</v>
      </c>
      <c r="M18536" t="e">
        <f t="shared" si="912"/>
        <v>#N/A</v>
      </c>
    </row>
    <row r="18537" spans="10:13" x14ac:dyDescent="0.35">
      <c r="J18537" t="e">
        <f>wOBA+VLOOKUP(D18537,order[],2,FALSE)+VLOOKUP(IF(F18537&gt;7,8,IF(F18537=0,1,F18537)),pitches[],2,FALSE)+VLOOKUP(IF(E18537&gt;2,3,E18537),smatchups[],2,FALSE)</f>
        <v>#N/A</v>
      </c>
      <c r="K18537" t="e">
        <f t="shared" si="911"/>
        <v>#N/A</v>
      </c>
      <c r="L18537" t="e">
        <f t="shared" si="910"/>
        <v>#N/A</v>
      </c>
      <c r="M18537" t="e">
        <f t="shared" si="912"/>
        <v>#N/A</v>
      </c>
    </row>
    <row r="18538" spans="10:13" x14ac:dyDescent="0.35">
      <c r="J18538" t="e">
        <f>wOBA+VLOOKUP(D18538,order[],2,FALSE)+VLOOKUP(IF(F18538&gt;7,8,IF(F18538=0,1,F18538)),pitches[],2,FALSE)+VLOOKUP(IF(E18538&gt;2,3,E18538),smatchups[],2,FALSE)</f>
        <v>#N/A</v>
      </c>
      <c r="K18538" t="e">
        <f t="shared" si="911"/>
        <v>#N/A</v>
      </c>
      <c r="L18538" t="e">
        <f t="shared" si="910"/>
        <v>#N/A</v>
      </c>
      <c r="M18538" t="e">
        <f t="shared" si="912"/>
        <v>#N/A</v>
      </c>
    </row>
    <row r="18539" spans="10:13" x14ac:dyDescent="0.35">
      <c r="J18539" t="e">
        <f>wOBA+VLOOKUP(D18539,order[],2,FALSE)+VLOOKUP(IF(F18539&gt;7,8,IF(F18539=0,1,F18539)),pitches[],2,FALSE)+VLOOKUP(IF(E18539&gt;2,3,E18539),smatchups[],2,FALSE)</f>
        <v>#N/A</v>
      </c>
      <c r="K18539" t="e">
        <f t="shared" si="911"/>
        <v>#N/A</v>
      </c>
      <c r="L18539" t="e">
        <f t="shared" si="910"/>
        <v>#N/A</v>
      </c>
      <c r="M18539" t="e">
        <f t="shared" si="912"/>
        <v>#N/A</v>
      </c>
    </row>
    <row r="18540" spans="10:13" x14ac:dyDescent="0.35">
      <c r="J18540" t="e">
        <f>wOBA+VLOOKUP(D18540,order[],2,FALSE)+VLOOKUP(IF(F18540&gt;7,8,IF(F18540=0,1,F18540)),pitches[],2,FALSE)+VLOOKUP(IF(E18540&gt;2,3,E18540),smatchups[],2,FALSE)</f>
        <v>#N/A</v>
      </c>
      <c r="K18540" t="e">
        <f t="shared" si="911"/>
        <v>#N/A</v>
      </c>
      <c r="L18540" t="e">
        <f t="shared" si="910"/>
        <v>#N/A</v>
      </c>
      <c r="M18540" t="e">
        <f t="shared" si="912"/>
        <v>#N/A</v>
      </c>
    </row>
    <row r="18541" spans="10:13" x14ac:dyDescent="0.35">
      <c r="J18541" t="e">
        <f>wOBA+VLOOKUP(D18541,order[],2,FALSE)+VLOOKUP(IF(F18541&gt;7,8,IF(F18541=0,1,F18541)),pitches[],2,FALSE)+VLOOKUP(IF(E18541&gt;2,3,E18541),smatchups[],2,FALSE)</f>
        <v>#N/A</v>
      </c>
      <c r="K18541" t="e">
        <f t="shared" si="911"/>
        <v>#N/A</v>
      </c>
      <c r="L18541" t="e">
        <f t="shared" si="910"/>
        <v>#N/A</v>
      </c>
      <c r="M18541" t="e">
        <f t="shared" si="912"/>
        <v>#N/A</v>
      </c>
    </row>
    <row r="18542" spans="10:13" x14ac:dyDescent="0.35">
      <c r="J18542" t="e">
        <f>wOBA+VLOOKUP(D18542,order[],2,FALSE)+VLOOKUP(IF(F18542&gt;7,8,IF(F18542=0,1,F18542)),pitches[],2,FALSE)+VLOOKUP(IF(E18542&gt;2,3,E18542),smatchups[],2,FALSE)</f>
        <v>#N/A</v>
      </c>
      <c r="K18542" t="e">
        <f t="shared" si="911"/>
        <v>#N/A</v>
      </c>
      <c r="L18542" t="e">
        <f t="shared" si="910"/>
        <v>#N/A</v>
      </c>
      <c r="M18542" t="e">
        <f t="shared" si="912"/>
        <v>#N/A</v>
      </c>
    </row>
    <row r="18543" spans="10:13" x14ac:dyDescent="0.35">
      <c r="J18543" t="e">
        <f>wOBA+VLOOKUP(D18543,order[],2,FALSE)+VLOOKUP(IF(F18543&gt;7,8,IF(F18543=0,1,F18543)),pitches[],2,FALSE)+VLOOKUP(IF(E18543&gt;2,3,E18543),smatchups[],2,FALSE)</f>
        <v>#N/A</v>
      </c>
      <c r="K18543" t="e">
        <f t="shared" si="911"/>
        <v>#N/A</v>
      </c>
      <c r="L18543" t="e">
        <f t="shared" si="910"/>
        <v>#N/A</v>
      </c>
      <c r="M18543" t="e">
        <f t="shared" si="912"/>
        <v>#N/A</v>
      </c>
    </row>
    <row r="18544" spans="10:13" x14ac:dyDescent="0.35">
      <c r="J18544" t="e">
        <f>wOBA+VLOOKUP(D18544,order[],2,FALSE)+VLOOKUP(IF(F18544&gt;7,8,IF(F18544=0,1,F18544)),pitches[],2,FALSE)+VLOOKUP(IF(E18544&gt;2,3,E18544),smatchups[],2,FALSE)</f>
        <v>#N/A</v>
      </c>
      <c r="K18544" t="e">
        <f t="shared" si="911"/>
        <v>#N/A</v>
      </c>
      <c r="L18544" t="e">
        <f t="shared" si="910"/>
        <v>#N/A</v>
      </c>
      <c r="M18544" t="e">
        <f t="shared" si="912"/>
        <v>#N/A</v>
      </c>
    </row>
    <row r="18545" spans="10:13" x14ac:dyDescent="0.35">
      <c r="J18545" t="e">
        <f>wOBA+VLOOKUP(D18545,order[],2,FALSE)+VLOOKUP(IF(F18545&gt;7,8,IF(F18545=0,1,F18545)),pitches[],2,FALSE)+VLOOKUP(IF(E18545&gt;2,3,E18545),smatchups[],2,FALSE)</f>
        <v>#N/A</v>
      </c>
      <c r="K18545" t="e">
        <f t="shared" si="911"/>
        <v>#N/A</v>
      </c>
      <c r="L18545" t="e">
        <f t="shared" si="910"/>
        <v>#N/A</v>
      </c>
      <c r="M18545" t="e">
        <f t="shared" si="912"/>
        <v>#N/A</v>
      </c>
    </row>
    <row r="18546" spans="10:13" x14ac:dyDescent="0.35">
      <c r="J18546" t="e">
        <f>wOBA+VLOOKUP(D18546,order[],2,FALSE)+VLOOKUP(IF(F18546&gt;7,8,IF(F18546=0,1,F18546)),pitches[],2,FALSE)+VLOOKUP(IF(E18546&gt;2,3,E18546),smatchups[],2,FALSE)</f>
        <v>#N/A</v>
      </c>
      <c r="K18546" t="e">
        <f t="shared" si="911"/>
        <v>#N/A</v>
      </c>
      <c r="L18546" t="e">
        <f t="shared" si="910"/>
        <v>#N/A</v>
      </c>
      <c r="M18546" t="e">
        <f t="shared" si="912"/>
        <v>#N/A</v>
      </c>
    </row>
    <row r="18547" spans="10:13" x14ac:dyDescent="0.35">
      <c r="J18547" t="e">
        <f>wOBA+VLOOKUP(D18547,order[],2,FALSE)+VLOOKUP(IF(F18547&gt;7,8,IF(F18547=0,1,F18547)),pitches[],2,FALSE)+VLOOKUP(IF(E18547&gt;2,3,E18547),smatchups[],2,FALSE)</f>
        <v>#N/A</v>
      </c>
      <c r="K18547" t="e">
        <f t="shared" si="911"/>
        <v>#N/A</v>
      </c>
      <c r="L18547" t="e">
        <f t="shared" si="910"/>
        <v>#N/A</v>
      </c>
      <c r="M18547" t="e">
        <f t="shared" si="912"/>
        <v>#N/A</v>
      </c>
    </row>
    <row r="18548" spans="10:13" x14ac:dyDescent="0.35">
      <c r="J18548" t="e">
        <f>wOBA+VLOOKUP(D18548,order[],2,FALSE)+VLOOKUP(IF(F18548&gt;7,8,IF(F18548=0,1,F18548)),pitches[],2,FALSE)+VLOOKUP(IF(E18548&gt;2,3,E18548),smatchups[],2,FALSE)</f>
        <v>#N/A</v>
      </c>
      <c r="K18548" t="e">
        <f t="shared" si="911"/>
        <v>#N/A</v>
      </c>
      <c r="L18548" t="e">
        <f t="shared" si="910"/>
        <v>#N/A</v>
      </c>
      <c r="M18548" t="e">
        <f t="shared" si="912"/>
        <v>#N/A</v>
      </c>
    </row>
    <row r="18549" spans="10:13" x14ac:dyDescent="0.35">
      <c r="J18549" t="e">
        <f>wOBA+VLOOKUP(D18549,order[],2,FALSE)+VLOOKUP(IF(F18549&gt;7,8,IF(F18549=0,1,F18549)),pitches[],2,FALSE)+VLOOKUP(IF(E18549&gt;2,3,E18549),smatchups[],2,FALSE)</f>
        <v>#N/A</v>
      </c>
      <c r="K18549" t="e">
        <f t="shared" si="911"/>
        <v>#N/A</v>
      </c>
      <c r="L18549" t="e">
        <f t="shared" si="910"/>
        <v>#N/A</v>
      </c>
      <c r="M18549" t="e">
        <f t="shared" si="912"/>
        <v>#N/A</v>
      </c>
    </row>
    <row r="18550" spans="10:13" x14ac:dyDescent="0.35">
      <c r="J18550" t="e">
        <f>wOBA+VLOOKUP(D18550,order[],2,FALSE)+VLOOKUP(IF(F18550&gt;7,8,IF(F18550=0,1,F18550)),pitches[],2,FALSE)+VLOOKUP(IF(E18550&gt;2,3,E18550),smatchups[],2,FALSE)</f>
        <v>#N/A</v>
      </c>
      <c r="K18550" t="e">
        <f t="shared" si="911"/>
        <v>#N/A</v>
      </c>
      <c r="L18550" t="e">
        <f t="shared" si="910"/>
        <v>#N/A</v>
      </c>
      <c r="M18550" t="e">
        <f t="shared" si="912"/>
        <v>#N/A</v>
      </c>
    </row>
    <row r="18551" spans="10:13" x14ac:dyDescent="0.35">
      <c r="J18551" t="e">
        <f>wOBA+VLOOKUP(D18551,order[],2,FALSE)+VLOOKUP(IF(F18551&gt;7,8,IF(F18551=0,1,F18551)),pitches[],2,FALSE)+VLOOKUP(IF(E18551&gt;2,3,E18551),smatchups[],2,FALSE)</f>
        <v>#N/A</v>
      </c>
      <c r="K18551" t="e">
        <f t="shared" si="911"/>
        <v>#N/A</v>
      </c>
      <c r="L18551" t="e">
        <f t="shared" si="910"/>
        <v>#N/A</v>
      </c>
      <c r="M18551" t="e">
        <f t="shared" si="912"/>
        <v>#N/A</v>
      </c>
    </row>
    <row r="18552" spans="10:13" x14ac:dyDescent="0.35">
      <c r="J18552" t="e">
        <f>wOBA+VLOOKUP(D18552,order[],2,FALSE)+VLOOKUP(IF(F18552&gt;7,8,IF(F18552=0,1,F18552)),pitches[],2,FALSE)+VLOOKUP(IF(E18552&gt;2,3,E18552),smatchups[],2,FALSE)</f>
        <v>#N/A</v>
      </c>
      <c r="K18552" t="e">
        <f t="shared" si="911"/>
        <v>#N/A</v>
      </c>
      <c r="L18552" t="e">
        <f t="shared" si="910"/>
        <v>#N/A</v>
      </c>
      <c r="M18552" t="e">
        <f t="shared" si="912"/>
        <v>#N/A</v>
      </c>
    </row>
    <row r="18553" spans="10:13" x14ac:dyDescent="0.35">
      <c r="J18553" t="e">
        <f>wOBA+VLOOKUP(D18553,order[],2,FALSE)+VLOOKUP(IF(F18553&gt;7,8,IF(F18553=0,1,F18553)),pitches[],2,FALSE)+VLOOKUP(IF(E18553&gt;2,3,E18553),smatchups[],2,FALSE)</f>
        <v>#N/A</v>
      </c>
      <c r="K18553" t="e">
        <f t="shared" si="911"/>
        <v>#N/A</v>
      </c>
      <c r="L18553" t="e">
        <f t="shared" si="910"/>
        <v>#N/A</v>
      </c>
      <c r="M18553" t="e">
        <f t="shared" si="912"/>
        <v>#N/A</v>
      </c>
    </row>
    <row r="18554" spans="10:13" x14ac:dyDescent="0.35">
      <c r="J18554" t="e">
        <f>wOBA+VLOOKUP(D18554,order[],2,FALSE)+VLOOKUP(IF(F18554&gt;7,8,IF(F18554=0,1,F18554)),pitches[],2,FALSE)+VLOOKUP(IF(E18554&gt;2,3,E18554),smatchups[],2,FALSE)</f>
        <v>#N/A</v>
      </c>
      <c r="K18554" t="e">
        <f t="shared" si="911"/>
        <v>#N/A</v>
      </c>
      <c r="L18554" t="e">
        <f t="shared" si="910"/>
        <v>#N/A</v>
      </c>
      <c r="M18554" t="e">
        <f t="shared" si="912"/>
        <v>#N/A</v>
      </c>
    </row>
    <row r="18555" spans="10:13" x14ac:dyDescent="0.35">
      <c r="J18555" t="e">
        <f>wOBA+VLOOKUP(D18555,order[],2,FALSE)+VLOOKUP(IF(F18555&gt;7,8,IF(F18555=0,1,F18555)),pitches[],2,FALSE)+VLOOKUP(IF(E18555&gt;2,3,E18555),smatchups[],2,FALSE)</f>
        <v>#N/A</v>
      </c>
      <c r="K18555" t="e">
        <f t="shared" si="911"/>
        <v>#N/A</v>
      </c>
      <c r="L18555" t="e">
        <f t="shared" si="910"/>
        <v>#N/A</v>
      </c>
      <c r="M18555" t="e">
        <f t="shared" si="912"/>
        <v>#N/A</v>
      </c>
    </row>
    <row r="18556" spans="10:13" x14ac:dyDescent="0.35">
      <c r="J18556" t="e">
        <f>wOBA+VLOOKUP(D18556,order[],2,FALSE)+VLOOKUP(IF(F18556&gt;7,8,IF(F18556=0,1,F18556)),pitches[],2,FALSE)+VLOOKUP(IF(E18556&gt;2,3,E18556),smatchups[],2,FALSE)</f>
        <v>#N/A</v>
      </c>
      <c r="K18556" t="e">
        <f t="shared" si="911"/>
        <v>#N/A</v>
      </c>
      <c r="L18556" t="e">
        <f t="shared" si="910"/>
        <v>#N/A</v>
      </c>
      <c r="M18556" t="e">
        <f t="shared" si="912"/>
        <v>#N/A</v>
      </c>
    </row>
    <row r="18557" spans="10:13" x14ac:dyDescent="0.35">
      <c r="J18557" t="e">
        <f>wOBA+VLOOKUP(D18557,order[],2,FALSE)+VLOOKUP(IF(F18557&gt;7,8,IF(F18557=0,1,F18557)),pitches[],2,FALSE)+VLOOKUP(IF(E18557&gt;2,3,E18557),smatchups[],2,FALSE)</f>
        <v>#N/A</v>
      </c>
      <c r="K18557" t="e">
        <f t="shared" si="911"/>
        <v>#N/A</v>
      </c>
      <c r="L18557" t="e">
        <f t="shared" si="910"/>
        <v>#N/A</v>
      </c>
      <c r="M18557" t="e">
        <f t="shared" si="912"/>
        <v>#N/A</v>
      </c>
    </row>
    <row r="18558" spans="10:13" x14ac:dyDescent="0.35">
      <c r="J18558" t="e">
        <f>wOBA+VLOOKUP(D18558,order[],2,FALSE)+VLOOKUP(IF(F18558&gt;7,8,IF(F18558=0,1,F18558)),pitches[],2,FALSE)+VLOOKUP(IF(E18558&gt;2,3,E18558),smatchups[],2,FALSE)</f>
        <v>#N/A</v>
      </c>
      <c r="K18558" t="e">
        <f t="shared" si="911"/>
        <v>#N/A</v>
      </c>
      <c r="L18558" t="e">
        <f t="shared" si="910"/>
        <v>#N/A</v>
      </c>
      <c r="M18558" t="e">
        <f t="shared" si="912"/>
        <v>#N/A</v>
      </c>
    </row>
    <row r="18559" spans="10:13" x14ac:dyDescent="0.35">
      <c r="J18559" t="e">
        <f>wOBA+VLOOKUP(D18559,order[],2,FALSE)+VLOOKUP(IF(F18559&gt;7,8,IF(F18559=0,1,F18559)),pitches[],2,FALSE)+VLOOKUP(IF(E18559&gt;2,3,E18559),smatchups[],2,FALSE)</f>
        <v>#N/A</v>
      </c>
      <c r="K18559" t="e">
        <f t="shared" si="911"/>
        <v>#N/A</v>
      </c>
      <c r="L18559" t="e">
        <f t="shared" si="910"/>
        <v>#N/A</v>
      </c>
      <c r="M18559" t="e">
        <f t="shared" si="912"/>
        <v>#N/A</v>
      </c>
    </row>
    <row r="18560" spans="10:13" x14ac:dyDescent="0.35">
      <c r="J18560" t="e">
        <f>wOBA+VLOOKUP(D18560,order[],2,FALSE)+VLOOKUP(IF(F18560&gt;7,8,IF(F18560=0,1,F18560)),pitches[],2,FALSE)+VLOOKUP(IF(E18560&gt;2,3,E18560),smatchups[],2,FALSE)</f>
        <v>#N/A</v>
      </c>
      <c r="K18560" t="e">
        <f t="shared" si="911"/>
        <v>#N/A</v>
      </c>
      <c r="L18560" t="e">
        <f t="shared" si="910"/>
        <v>#N/A</v>
      </c>
      <c r="M18560" t="e">
        <f t="shared" si="912"/>
        <v>#N/A</v>
      </c>
    </row>
    <row r="18561" spans="10:13" x14ac:dyDescent="0.35">
      <c r="J18561" t="e">
        <f>wOBA+VLOOKUP(D18561,order[],2,FALSE)+VLOOKUP(IF(F18561&gt;7,8,IF(F18561=0,1,F18561)),pitches[],2,FALSE)+VLOOKUP(IF(E18561&gt;2,3,E18561),smatchups[],2,FALSE)</f>
        <v>#N/A</v>
      </c>
      <c r="K18561" t="e">
        <f t="shared" si="911"/>
        <v>#N/A</v>
      </c>
      <c r="L18561" t="e">
        <f t="shared" si="910"/>
        <v>#N/A</v>
      </c>
      <c r="M18561" t="e">
        <f t="shared" si="912"/>
        <v>#N/A</v>
      </c>
    </row>
    <row r="18562" spans="10:13" x14ac:dyDescent="0.35">
      <c r="J18562" t="e">
        <f>wOBA+VLOOKUP(D18562,order[],2,FALSE)+VLOOKUP(IF(F18562&gt;7,8,IF(F18562=0,1,F18562)),pitches[],2,FALSE)+VLOOKUP(IF(E18562&gt;2,3,E18562),smatchups[],2,FALSE)</f>
        <v>#N/A</v>
      </c>
      <c r="K18562" t="e">
        <f t="shared" si="911"/>
        <v>#N/A</v>
      </c>
      <c r="L18562" t="e">
        <f t="shared" ref="L18562:L18625" si="913">IF(E18562=0,BF$1+BE$1*F18562,IF(E18562=1,BF$2+BE$2*F18562,IF(E18562=2,BF$3+BE$3*F18562,BF$4+BE$4*F18562)))+J18562</f>
        <v>#N/A</v>
      </c>
      <c r="M18562" t="e">
        <f t="shared" si="912"/>
        <v>#N/A</v>
      </c>
    </row>
    <row r="18563" spans="10:13" x14ac:dyDescent="0.35">
      <c r="J18563" t="e">
        <f>wOBA+VLOOKUP(D18563,order[],2,FALSE)+VLOOKUP(IF(F18563&gt;7,8,IF(F18563=0,1,F18563)),pitches[],2,FALSE)+VLOOKUP(IF(E18563&gt;2,3,E18563),smatchups[],2,FALSE)</f>
        <v>#N/A</v>
      </c>
      <c r="K18563" t="e">
        <f t="shared" ref="K18563:K18626" si="914">H18563-J18563</f>
        <v>#N/A</v>
      </c>
      <c r="L18563" t="e">
        <f t="shared" si="913"/>
        <v>#N/A</v>
      </c>
      <c r="M18563" t="e">
        <f t="shared" ref="M18563:M18626" si="915">H18563-L18563</f>
        <v>#N/A</v>
      </c>
    </row>
    <row r="18564" spans="10:13" x14ac:dyDescent="0.35">
      <c r="J18564" t="e">
        <f>wOBA+VLOOKUP(D18564,order[],2,FALSE)+VLOOKUP(IF(F18564&gt;7,8,IF(F18564=0,1,F18564)),pitches[],2,FALSE)+VLOOKUP(IF(E18564&gt;2,3,E18564),smatchups[],2,FALSE)</f>
        <v>#N/A</v>
      </c>
      <c r="K18564" t="e">
        <f t="shared" si="914"/>
        <v>#N/A</v>
      </c>
      <c r="L18564" t="e">
        <f t="shared" si="913"/>
        <v>#N/A</v>
      </c>
      <c r="M18564" t="e">
        <f t="shared" si="915"/>
        <v>#N/A</v>
      </c>
    </row>
    <row r="18565" spans="10:13" x14ac:dyDescent="0.35">
      <c r="J18565" t="e">
        <f>wOBA+VLOOKUP(D18565,order[],2,FALSE)+VLOOKUP(IF(F18565&gt;7,8,IF(F18565=0,1,F18565)),pitches[],2,FALSE)+VLOOKUP(IF(E18565&gt;2,3,E18565),smatchups[],2,FALSE)</f>
        <v>#N/A</v>
      </c>
      <c r="K18565" t="e">
        <f t="shared" si="914"/>
        <v>#N/A</v>
      </c>
      <c r="L18565" t="e">
        <f t="shared" si="913"/>
        <v>#N/A</v>
      </c>
      <c r="M18565" t="e">
        <f t="shared" si="915"/>
        <v>#N/A</v>
      </c>
    </row>
    <row r="18566" spans="10:13" x14ac:dyDescent="0.35">
      <c r="J18566" t="e">
        <f>wOBA+VLOOKUP(D18566,order[],2,FALSE)+VLOOKUP(IF(F18566&gt;7,8,IF(F18566=0,1,F18566)),pitches[],2,FALSE)+VLOOKUP(IF(E18566&gt;2,3,E18566),smatchups[],2,FALSE)</f>
        <v>#N/A</v>
      </c>
      <c r="K18566" t="e">
        <f t="shared" si="914"/>
        <v>#N/A</v>
      </c>
      <c r="L18566" t="e">
        <f t="shared" si="913"/>
        <v>#N/A</v>
      </c>
      <c r="M18566" t="e">
        <f t="shared" si="915"/>
        <v>#N/A</v>
      </c>
    </row>
    <row r="18567" spans="10:13" x14ac:dyDescent="0.35">
      <c r="J18567" t="e">
        <f>wOBA+VLOOKUP(D18567,order[],2,FALSE)+VLOOKUP(IF(F18567&gt;7,8,IF(F18567=0,1,F18567)),pitches[],2,FALSE)+VLOOKUP(IF(E18567&gt;2,3,E18567),smatchups[],2,FALSE)</f>
        <v>#N/A</v>
      </c>
      <c r="K18567" t="e">
        <f t="shared" si="914"/>
        <v>#N/A</v>
      </c>
      <c r="L18567" t="e">
        <f t="shared" si="913"/>
        <v>#N/A</v>
      </c>
      <c r="M18567" t="e">
        <f t="shared" si="915"/>
        <v>#N/A</v>
      </c>
    </row>
    <row r="18568" spans="10:13" x14ac:dyDescent="0.35">
      <c r="J18568" t="e">
        <f>wOBA+VLOOKUP(D18568,order[],2,FALSE)+VLOOKUP(IF(F18568&gt;7,8,IF(F18568=0,1,F18568)),pitches[],2,FALSE)+VLOOKUP(IF(E18568&gt;2,3,E18568),smatchups[],2,FALSE)</f>
        <v>#N/A</v>
      </c>
      <c r="K18568" t="e">
        <f t="shared" si="914"/>
        <v>#N/A</v>
      </c>
      <c r="L18568" t="e">
        <f t="shared" si="913"/>
        <v>#N/A</v>
      </c>
      <c r="M18568" t="e">
        <f t="shared" si="915"/>
        <v>#N/A</v>
      </c>
    </row>
    <row r="18569" spans="10:13" x14ac:dyDescent="0.35">
      <c r="J18569" t="e">
        <f>wOBA+VLOOKUP(D18569,order[],2,FALSE)+VLOOKUP(IF(F18569&gt;7,8,IF(F18569=0,1,F18569)),pitches[],2,FALSE)+VLOOKUP(IF(E18569&gt;2,3,E18569),smatchups[],2,FALSE)</f>
        <v>#N/A</v>
      </c>
      <c r="K18569" t="e">
        <f t="shared" si="914"/>
        <v>#N/A</v>
      </c>
      <c r="L18569" t="e">
        <f t="shared" si="913"/>
        <v>#N/A</v>
      </c>
      <c r="M18569" t="e">
        <f t="shared" si="915"/>
        <v>#N/A</v>
      </c>
    </row>
    <row r="18570" spans="10:13" x14ac:dyDescent="0.35">
      <c r="J18570" t="e">
        <f>wOBA+VLOOKUP(D18570,order[],2,FALSE)+VLOOKUP(IF(F18570&gt;7,8,IF(F18570=0,1,F18570)),pitches[],2,FALSE)+VLOOKUP(IF(E18570&gt;2,3,E18570),smatchups[],2,FALSE)</f>
        <v>#N/A</v>
      </c>
      <c r="K18570" t="e">
        <f t="shared" si="914"/>
        <v>#N/A</v>
      </c>
      <c r="L18570" t="e">
        <f t="shared" si="913"/>
        <v>#N/A</v>
      </c>
      <c r="M18570" t="e">
        <f t="shared" si="915"/>
        <v>#N/A</v>
      </c>
    </row>
    <row r="18571" spans="10:13" x14ac:dyDescent="0.35">
      <c r="J18571" t="e">
        <f>wOBA+VLOOKUP(D18571,order[],2,FALSE)+VLOOKUP(IF(F18571&gt;7,8,IF(F18571=0,1,F18571)),pitches[],2,FALSE)+VLOOKUP(IF(E18571&gt;2,3,E18571),smatchups[],2,FALSE)</f>
        <v>#N/A</v>
      </c>
      <c r="K18571" t="e">
        <f t="shared" si="914"/>
        <v>#N/A</v>
      </c>
      <c r="L18571" t="e">
        <f t="shared" si="913"/>
        <v>#N/A</v>
      </c>
      <c r="M18571" t="e">
        <f t="shared" si="915"/>
        <v>#N/A</v>
      </c>
    </row>
    <row r="18572" spans="10:13" x14ac:dyDescent="0.35">
      <c r="J18572" t="e">
        <f>wOBA+VLOOKUP(D18572,order[],2,FALSE)+VLOOKUP(IF(F18572&gt;7,8,IF(F18572=0,1,F18572)),pitches[],2,FALSE)+VLOOKUP(IF(E18572&gt;2,3,E18572),smatchups[],2,FALSE)</f>
        <v>#N/A</v>
      </c>
      <c r="K18572" t="e">
        <f t="shared" si="914"/>
        <v>#N/A</v>
      </c>
      <c r="L18572" t="e">
        <f t="shared" si="913"/>
        <v>#N/A</v>
      </c>
      <c r="M18572" t="e">
        <f t="shared" si="915"/>
        <v>#N/A</v>
      </c>
    </row>
    <row r="18573" spans="10:13" x14ac:dyDescent="0.35">
      <c r="J18573" t="e">
        <f>wOBA+VLOOKUP(D18573,order[],2,FALSE)+VLOOKUP(IF(F18573&gt;7,8,IF(F18573=0,1,F18573)),pitches[],2,FALSE)+VLOOKUP(IF(E18573&gt;2,3,E18573),smatchups[],2,FALSE)</f>
        <v>#N/A</v>
      </c>
      <c r="K18573" t="e">
        <f t="shared" si="914"/>
        <v>#N/A</v>
      </c>
      <c r="L18573" t="e">
        <f t="shared" si="913"/>
        <v>#N/A</v>
      </c>
      <c r="M18573" t="e">
        <f t="shared" si="915"/>
        <v>#N/A</v>
      </c>
    </row>
    <row r="18574" spans="10:13" x14ac:dyDescent="0.35">
      <c r="J18574" t="e">
        <f>wOBA+VLOOKUP(D18574,order[],2,FALSE)+VLOOKUP(IF(F18574&gt;7,8,IF(F18574=0,1,F18574)),pitches[],2,FALSE)+VLOOKUP(IF(E18574&gt;2,3,E18574),smatchups[],2,FALSE)</f>
        <v>#N/A</v>
      </c>
      <c r="K18574" t="e">
        <f t="shared" si="914"/>
        <v>#N/A</v>
      </c>
      <c r="L18574" t="e">
        <f t="shared" si="913"/>
        <v>#N/A</v>
      </c>
      <c r="M18574" t="e">
        <f t="shared" si="915"/>
        <v>#N/A</v>
      </c>
    </row>
    <row r="18575" spans="10:13" x14ac:dyDescent="0.35">
      <c r="J18575" t="e">
        <f>wOBA+VLOOKUP(D18575,order[],2,FALSE)+VLOOKUP(IF(F18575&gt;7,8,IF(F18575=0,1,F18575)),pitches[],2,FALSE)+VLOOKUP(IF(E18575&gt;2,3,E18575),smatchups[],2,FALSE)</f>
        <v>#N/A</v>
      </c>
      <c r="K18575" t="e">
        <f t="shared" si="914"/>
        <v>#N/A</v>
      </c>
      <c r="L18575" t="e">
        <f t="shared" si="913"/>
        <v>#N/A</v>
      </c>
      <c r="M18575" t="e">
        <f t="shared" si="915"/>
        <v>#N/A</v>
      </c>
    </row>
    <row r="18576" spans="10:13" x14ac:dyDescent="0.35">
      <c r="J18576" t="e">
        <f>wOBA+VLOOKUP(D18576,order[],2,FALSE)+VLOOKUP(IF(F18576&gt;7,8,IF(F18576=0,1,F18576)),pitches[],2,FALSE)+VLOOKUP(IF(E18576&gt;2,3,E18576),smatchups[],2,FALSE)</f>
        <v>#N/A</v>
      </c>
      <c r="K18576" t="e">
        <f t="shared" si="914"/>
        <v>#N/A</v>
      </c>
      <c r="L18576" t="e">
        <f t="shared" si="913"/>
        <v>#N/A</v>
      </c>
      <c r="M18576" t="e">
        <f t="shared" si="915"/>
        <v>#N/A</v>
      </c>
    </row>
    <row r="18577" spans="10:13" x14ac:dyDescent="0.35">
      <c r="J18577" t="e">
        <f>wOBA+VLOOKUP(D18577,order[],2,FALSE)+VLOOKUP(IF(F18577&gt;7,8,IF(F18577=0,1,F18577)),pitches[],2,FALSE)+VLOOKUP(IF(E18577&gt;2,3,E18577),smatchups[],2,FALSE)</f>
        <v>#N/A</v>
      </c>
      <c r="K18577" t="e">
        <f t="shared" si="914"/>
        <v>#N/A</v>
      </c>
      <c r="L18577" t="e">
        <f t="shared" si="913"/>
        <v>#N/A</v>
      </c>
      <c r="M18577" t="e">
        <f t="shared" si="915"/>
        <v>#N/A</v>
      </c>
    </row>
    <row r="18578" spans="10:13" x14ac:dyDescent="0.35">
      <c r="J18578" t="e">
        <f>wOBA+VLOOKUP(D18578,order[],2,FALSE)+VLOOKUP(IF(F18578&gt;7,8,IF(F18578=0,1,F18578)),pitches[],2,FALSE)+VLOOKUP(IF(E18578&gt;2,3,E18578),smatchups[],2,FALSE)</f>
        <v>#N/A</v>
      </c>
      <c r="K18578" t="e">
        <f t="shared" si="914"/>
        <v>#N/A</v>
      </c>
      <c r="L18578" t="e">
        <f t="shared" si="913"/>
        <v>#N/A</v>
      </c>
      <c r="M18578" t="e">
        <f t="shared" si="915"/>
        <v>#N/A</v>
      </c>
    </row>
    <row r="18579" spans="10:13" x14ac:dyDescent="0.35">
      <c r="J18579" t="e">
        <f>wOBA+VLOOKUP(D18579,order[],2,FALSE)+VLOOKUP(IF(F18579&gt;7,8,IF(F18579=0,1,F18579)),pitches[],2,FALSE)+VLOOKUP(IF(E18579&gt;2,3,E18579),smatchups[],2,FALSE)</f>
        <v>#N/A</v>
      </c>
      <c r="K18579" t="e">
        <f t="shared" si="914"/>
        <v>#N/A</v>
      </c>
      <c r="L18579" t="e">
        <f t="shared" si="913"/>
        <v>#N/A</v>
      </c>
      <c r="M18579" t="e">
        <f t="shared" si="915"/>
        <v>#N/A</v>
      </c>
    </row>
    <row r="18580" spans="10:13" x14ac:dyDescent="0.35">
      <c r="J18580" t="e">
        <f>wOBA+VLOOKUP(D18580,order[],2,FALSE)+VLOOKUP(IF(F18580&gt;7,8,IF(F18580=0,1,F18580)),pitches[],2,FALSE)+VLOOKUP(IF(E18580&gt;2,3,E18580),smatchups[],2,FALSE)</f>
        <v>#N/A</v>
      </c>
      <c r="K18580" t="e">
        <f t="shared" si="914"/>
        <v>#N/A</v>
      </c>
      <c r="L18580" t="e">
        <f t="shared" si="913"/>
        <v>#N/A</v>
      </c>
      <c r="M18580" t="e">
        <f t="shared" si="915"/>
        <v>#N/A</v>
      </c>
    </row>
    <row r="18581" spans="10:13" x14ac:dyDescent="0.35">
      <c r="J18581" t="e">
        <f>wOBA+VLOOKUP(D18581,order[],2,FALSE)+VLOOKUP(IF(F18581&gt;7,8,IF(F18581=0,1,F18581)),pitches[],2,FALSE)+VLOOKUP(IF(E18581&gt;2,3,E18581),smatchups[],2,FALSE)</f>
        <v>#N/A</v>
      </c>
      <c r="K18581" t="e">
        <f t="shared" si="914"/>
        <v>#N/A</v>
      </c>
      <c r="L18581" t="e">
        <f t="shared" si="913"/>
        <v>#N/A</v>
      </c>
      <c r="M18581" t="e">
        <f t="shared" si="915"/>
        <v>#N/A</v>
      </c>
    </row>
    <row r="18582" spans="10:13" x14ac:dyDescent="0.35">
      <c r="J18582" t="e">
        <f>wOBA+VLOOKUP(D18582,order[],2,FALSE)+VLOOKUP(IF(F18582&gt;7,8,IF(F18582=0,1,F18582)),pitches[],2,FALSE)+VLOOKUP(IF(E18582&gt;2,3,E18582),smatchups[],2,FALSE)</f>
        <v>#N/A</v>
      </c>
      <c r="K18582" t="e">
        <f t="shared" si="914"/>
        <v>#N/A</v>
      </c>
      <c r="L18582" t="e">
        <f t="shared" si="913"/>
        <v>#N/A</v>
      </c>
      <c r="M18582" t="e">
        <f t="shared" si="915"/>
        <v>#N/A</v>
      </c>
    </row>
    <row r="18583" spans="10:13" x14ac:dyDescent="0.35">
      <c r="J18583" t="e">
        <f>wOBA+VLOOKUP(D18583,order[],2,FALSE)+VLOOKUP(IF(F18583&gt;7,8,IF(F18583=0,1,F18583)),pitches[],2,FALSE)+VLOOKUP(IF(E18583&gt;2,3,E18583),smatchups[],2,FALSE)</f>
        <v>#N/A</v>
      </c>
      <c r="K18583" t="e">
        <f t="shared" si="914"/>
        <v>#N/A</v>
      </c>
      <c r="L18583" t="e">
        <f t="shared" si="913"/>
        <v>#N/A</v>
      </c>
      <c r="M18583" t="e">
        <f t="shared" si="915"/>
        <v>#N/A</v>
      </c>
    </row>
    <row r="18584" spans="10:13" x14ac:dyDescent="0.35">
      <c r="J18584" t="e">
        <f>wOBA+VLOOKUP(D18584,order[],2,FALSE)+VLOOKUP(IF(F18584&gt;7,8,IF(F18584=0,1,F18584)),pitches[],2,FALSE)+VLOOKUP(IF(E18584&gt;2,3,E18584),smatchups[],2,FALSE)</f>
        <v>#N/A</v>
      </c>
      <c r="K18584" t="e">
        <f t="shared" si="914"/>
        <v>#N/A</v>
      </c>
      <c r="L18584" t="e">
        <f t="shared" si="913"/>
        <v>#N/A</v>
      </c>
      <c r="M18584" t="e">
        <f t="shared" si="915"/>
        <v>#N/A</v>
      </c>
    </row>
    <row r="18585" spans="10:13" x14ac:dyDescent="0.35">
      <c r="J18585" t="e">
        <f>wOBA+VLOOKUP(D18585,order[],2,FALSE)+VLOOKUP(IF(F18585&gt;7,8,IF(F18585=0,1,F18585)),pitches[],2,FALSE)+VLOOKUP(IF(E18585&gt;2,3,E18585),smatchups[],2,FALSE)</f>
        <v>#N/A</v>
      </c>
      <c r="K18585" t="e">
        <f t="shared" si="914"/>
        <v>#N/A</v>
      </c>
      <c r="L18585" t="e">
        <f t="shared" si="913"/>
        <v>#N/A</v>
      </c>
      <c r="M18585" t="e">
        <f t="shared" si="915"/>
        <v>#N/A</v>
      </c>
    </row>
    <row r="18586" spans="10:13" x14ac:dyDescent="0.35">
      <c r="J18586" t="e">
        <f>wOBA+VLOOKUP(D18586,order[],2,FALSE)+VLOOKUP(IF(F18586&gt;7,8,IF(F18586=0,1,F18586)),pitches[],2,FALSE)+VLOOKUP(IF(E18586&gt;2,3,E18586),smatchups[],2,FALSE)</f>
        <v>#N/A</v>
      </c>
      <c r="K18586" t="e">
        <f t="shared" si="914"/>
        <v>#N/A</v>
      </c>
      <c r="L18586" t="e">
        <f t="shared" si="913"/>
        <v>#N/A</v>
      </c>
      <c r="M18586" t="e">
        <f t="shared" si="915"/>
        <v>#N/A</v>
      </c>
    </row>
    <row r="18587" spans="10:13" x14ac:dyDescent="0.35">
      <c r="J18587" t="e">
        <f>wOBA+VLOOKUP(D18587,order[],2,FALSE)+VLOOKUP(IF(F18587&gt;7,8,IF(F18587=0,1,F18587)),pitches[],2,FALSE)+VLOOKUP(IF(E18587&gt;2,3,E18587),smatchups[],2,FALSE)</f>
        <v>#N/A</v>
      </c>
      <c r="K18587" t="e">
        <f t="shared" si="914"/>
        <v>#N/A</v>
      </c>
      <c r="L18587" t="e">
        <f t="shared" si="913"/>
        <v>#N/A</v>
      </c>
      <c r="M18587" t="e">
        <f t="shared" si="915"/>
        <v>#N/A</v>
      </c>
    </row>
    <row r="18588" spans="10:13" x14ac:dyDescent="0.35">
      <c r="J18588" t="e">
        <f>wOBA+VLOOKUP(D18588,order[],2,FALSE)+VLOOKUP(IF(F18588&gt;7,8,IF(F18588=0,1,F18588)),pitches[],2,FALSE)+VLOOKUP(IF(E18588&gt;2,3,E18588),smatchups[],2,FALSE)</f>
        <v>#N/A</v>
      </c>
      <c r="K18588" t="e">
        <f t="shared" si="914"/>
        <v>#N/A</v>
      </c>
      <c r="L18588" t="e">
        <f t="shared" si="913"/>
        <v>#N/A</v>
      </c>
      <c r="M18588" t="e">
        <f t="shared" si="915"/>
        <v>#N/A</v>
      </c>
    </row>
    <row r="18589" spans="10:13" x14ac:dyDescent="0.35">
      <c r="J18589" t="e">
        <f>wOBA+VLOOKUP(D18589,order[],2,FALSE)+VLOOKUP(IF(F18589&gt;7,8,IF(F18589=0,1,F18589)),pitches[],2,FALSE)+VLOOKUP(IF(E18589&gt;2,3,E18589),smatchups[],2,FALSE)</f>
        <v>#N/A</v>
      </c>
      <c r="K18589" t="e">
        <f t="shared" si="914"/>
        <v>#N/A</v>
      </c>
      <c r="L18589" t="e">
        <f t="shared" si="913"/>
        <v>#N/A</v>
      </c>
      <c r="M18589" t="e">
        <f t="shared" si="915"/>
        <v>#N/A</v>
      </c>
    </row>
    <row r="18590" spans="10:13" x14ac:dyDescent="0.35">
      <c r="J18590" t="e">
        <f>wOBA+VLOOKUP(D18590,order[],2,FALSE)+VLOOKUP(IF(F18590&gt;7,8,IF(F18590=0,1,F18590)),pitches[],2,FALSE)+VLOOKUP(IF(E18590&gt;2,3,E18590),smatchups[],2,FALSE)</f>
        <v>#N/A</v>
      </c>
      <c r="K18590" t="e">
        <f t="shared" si="914"/>
        <v>#N/A</v>
      </c>
      <c r="L18590" t="e">
        <f t="shared" si="913"/>
        <v>#N/A</v>
      </c>
      <c r="M18590" t="e">
        <f t="shared" si="915"/>
        <v>#N/A</v>
      </c>
    </row>
    <row r="18591" spans="10:13" x14ac:dyDescent="0.35">
      <c r="J18591" t="e">
        <f>wOBA+VLOOKUP(D18591,order[],2,FALSE)+VLOOKUP(IF(F18591&gt;7,8,IF(F18591=0,1,F18591)),pitches[],2,FALSE)+VLOOKUP(IF(E18591&gt;2,3,E18591),smatchups[],2,FALSE)</f>
        <v>#N/A</v>
      </c>
      <c r="K18591" t="e">
        <f t="shared" si="914"/>
        <v>#N/A</v>
      </c>
      <c r="L18591" t="e">
        <f t="shared" si="913"/>
        <v>#N/A</v>
      </c>
      <c r="M18591" t="e">
        <f t="shared" si="915"/>
        <v>#N/A</v>
      </c>
    </row>
    <row r="18592" spans="10:13" x14ac:dyDescent="0.35">
      <c r="J18592" t="e">
        <f>wOBA+VLOOKUP(D18592,order[],2,FALSE)+VLOOKUP(IF(F18592&gt;7,8,IF(F18592=0,1,F18592)),pitches[],2,FALSE)+VLOOKUP(IF(E18592&gt;2,3,E18592),smatchups[],2,FALSE)</f>
        <v>#N/A</v>
      </c>
      <c r="K18592" t="e">
        <f t="shared" si="914"/>
        <v>#N/A</v>
      </c>
      <c r="L18592" t="e">
        <f t="shared" si="913"/>
        <v>#N/A</v>
      </c>
      <c r="M18592" t="e">
        <f t="shared" si="915"/>
        <v>#N/A</v>
      </c>
    </row>
    <row r="18593" spans="10:13" x14ac:dyDescent="0.35">
      <c r="J18593" t="e">
        <f>wOBA+VLOOKUP(D18593,order[],2,FALSE)+VLOOKUP(IF(F18593&gt;7,8,IF(F18593=0,1,F18593)),pitches[],2,FALSE)+VLOOKUP(IF(E18593&gt;2,3,E18593),smatchups[],2,FALSE)</f>
        <v>#N/A</v>
      </c>
      <c r="K18593" t="e">
        <f t="shared" si="914"/>
        <v>#N/A</v>
      </c>
      <c r="L18593" t="e">
        <f t="shared" si="913"/>
        <v>#N/A</v>
      </c>
      <c r="M18593" t="e">
        <f t="shared" si="915"/>
        <v>#N/A</v>
      </c>
    </row>
    <row r="18594" spans="10:13" x14ac:dyDescent="0.35">
      <c r="J18594" t="e">
        <f>wOBA+VLOOKUP(D18594,order[],2,FALSE)+VLOOKUP(IF(F18594&gt;7,8,IF(F18594=0,1,F18594)),pitches[],2,FALSE)+VLOOKUP(IF(E18594&gt;2,3,E18594),smatchups[],2,FALSE)</f>
        <v>#N/A</v>
      </c>
      <c r="K18594" t="e">
        <f t="shared" si="914"/>
        <v>#N/A</v>
      </c>
      <c r="L18594" t="e">
        <f t="shared" si="913"/>
        <v>#N/A</v>
      </c>
      <c r="M18594" t="e">
        <f t="shared" si="915"/>
        <v>#N/A</v>
      </c>
    </row>
    <row r="18595" spans="10:13" x14ac:dyDescent="0.35">
      <c r="J18595" t="e">
        <f>wOBA+VLOOKUP(D18595,order[],2,FALSE)+VLOOKUP(IF(F18595&gt;7,8,IF(F18595=0,1,F18595)),pitches[],2,FALSE)+VLOOKUP(IF(E18595&gt;2,3,E18595),smatchups[],2,FALSE)</f>
        <v>#N/A</v>
      </c>
      <c r="K18595" t="e">
        <f t="shared" si="914"/>
        <v>#N/A</v>
      </c>
      <c r="L18595" t="e">
        <f t="shared" si="913"/>
        <v>#N/A</v>
      </c>
      <c r="M18595" t="e">
        <f t="shared" si="915"/>
        <v>#N/A</v>
      </c>
    </row>
    <row r="18596" spans="10:13" x14ac:dyDescent="0.35">
      <c r="J18596" t="e">
        <f>wOBA+VLOOKUP(D18596,order[],2,FALSE)+VLOOKUP(IF(F18596&gt;7,8,IF(F18596=0,1,F18596)),pitches[],2,FALSE)+VLOOKUP(IF(E18596&gt;2,3,E18596),smatchups[],2,FALSE)</f>
        <v>#N/A</v>
      </c>
      <c r="K18596" t="e">
        <f t="shared" si="914"/>
        <v>#N/A</v>
      </c>
      <c r="L18596" t="e">
        <f t="shared" si="913"/>
        <v>#N/A</v>
      </c>
      <c r="M18596" t="e">
        <f t="shared" si="915"/>
        <v>#N/A</v>
      </c>
    </row>
    <row r="18597" spans="10:13" x14ac:dyDescent="0.35">
      <c r="J18597" t="e">
        <f>wOBA+VLOOKUP(D18597,order[],2,FALSE)+VLOOKUP(IF(F18597&gt;7,8,IF(F18597=0,1,F18597)),pitches[],2,FALSE)+VLOOKUP(IF(E18597&gt;2,3,E18597),smatchups[],2,FALSE)</f>
        <v>#N/A</v>
      </c>
      <c r="K18597" t="e">
        <f t="shared" si="914"/>
        <v>#N/A</v>
      </c>
      <c r="L18597" t="e">
        <f t="shared" si="913"/>
        <v>#N/A</v>
      </c>
      <c r="M18597" t="e">
        <f t="shared" si="915"/>
        <v>#N/A</v>
      </c>
    </row>
    <row r="18598" spans="10:13" x14ac:dyDescent="0.35">
      <c r="J18598" t="e">
        <f>wOBA+VLOOKUP(D18598,order[],2,FALSE)+VLOOKUP(IF(F18598&gt;7,8,IF(F18598=0,1,F18598)),pitches[],2,FALSE)+VLOOKUP(IF(E18598&gt;2,3,E18598),smatchups[],2,FALSE)</f>
        <v>#N/A</v>
      </c>
      <c r="K18598" t="e">
        <f t="shared" si="914"/>
        <v>#N/A</v>
      </c>
      <c r="L18598" t="e">
        <f t="shared" si="913"/>
        <v>#N/A</v>
      </c>
      <c r="M18598" t="e">
        <f t="shared" si="915"/>
        <v>#N/A</v>
      </c>
    </row>
    <row r="18599" spans="10:13" x14ac:dyDescent="0.35">
      <c r="J18599" t="e">
        <f>wOBA+VLOOKUP(D18599,order[],2,FALSE)+VLOOKUP(IF(F18599&gt;7,8,IF(F18599=0,1,F18599)),pitches[],2,FALSE)+VLOOKUP(IF(E18599&gt;2,3,E18599),smatchups[],2,FALSE)</f>
        <v>#N/A</v>
      </c>
      <c r="K18599" t="e">
        <f t="shared" si="914"/>
        <v>#N/A</v>
      </c>
      <c r="L18599" t="e">
        <f t="shared" si="913"/>
        <v>#N/A</v>
      </c>
      <c r="M18599" t="e">
        <f t="shared" si="915"/>
        <v>#N/A</v>
      </c>
    </row>
    <row r="18600" spans="10:13" x14ac:dyDescent="0.35">
      <c r="J18600" t="e">
        <f>wOBA+VLOOKUP(D18600,order[],2,FALSE)+VLOOKUP(IF(F18600&gt;7,8,IF(F18600=0,1,F18600)),pitches[],2,FALSE)+VLOOKUP(IF(E18600&gt;2,3,E18600),smatchups[],2,FALSE)</f>
        <v>#N/A</v>
      </c>
      <c r="K18600" t="e">
        <f t="shared" si="914"/>
        <v>#N/A</v>
      </c>
      <c r="L18600" t="e">
        <f t="shared" si="913"/>
        <v>#N/A</v>
      </c>
      <c r="M18600" t="e">
        <f t="shared" si="915"/>
        <v>#N/A</v>
      </c>
    </row>
    <row r="18601" spans="10:13" x14ac:dyDescent="0.35">
      <c r="J18601" t="e">
        <f>wOBA+VLOOKUP(D18601,order[],2,FALSE)+VLOOKUP(IF(F18601&gt;7,8,IF(F18601=0,1,F18601)),pitches[],2,FALSE)+VLOOKUP(IF(E18601&gt;2,3,E18601),smatchups[],2,FALSE)</f>
        <v>#N/A</v>
      </c>
      <c r="K18601" t="e">
        <f t="shared" si="914"/>
        <v>#N/A</v>
      </c>
      <c r="L18601" t="e">
        <f t="shared" si="913"/>
        <v>#N/A</v>
      </c>
      <c r="M18601" t="e">
        <f t="shared" si="915"/>
        <v>#N/A</v>
      </c>
    </row>
    <row r="18602" spans="10:13" x14ac:dyDescent="0.35">
      <c r="J18602" t="e">
        <f>wOBA+VLOOKUP(D18602,order[],2,FALSE)+VLOOKUP(IF(F18602&gt;7,8,IF(F18602=0,1,F18602)),pitches[],2,FALSE)+VLOOKUP(IF(E18602&gt;2,3,E18602),smatchups[],2,FALSE)</f>
        <v>#N/A</v>
      </c>
      <c r="K18602" t="e">
        <f t="shared" si="914"/>
        <v>#N/A</v>
      </c>
      <c r="L18602" t="e">
        <f t="shared" si="913"/>
        <v>#N/A</v>
      </c>
      <c r="M18602" t="e">
        <f t="shared" si="915"/>
        <v>#N/A</v>
      </c>
    </row>
    <row r="18603" spans="10:13" x14ac:dyDescent="0.35">
      <c r="J18603" t="e">
        <f>wOBA+VLOOKUP(D18603,order[],2,FALSE)+VLOOKUP(IF(F18603&gt;7,8,IF(F18603=0,1,F18603)),pitches[],2,FALSE)+VLOOKUP(IF(E18603&gt;2,3,E18603),smatchups[],2,FALSE)</f>
        <v>#N/A</v>
      </c>
      <c r="K18603" t="e">
        <f t="shared" si="914"/>
        <v>#N/A</v>
      </c>
      <c r="L18603" t="e">
        <f t="shared" si="913"/>
        <v>#N/A</v>
      </c>
      <c r="M18603" t="e">
        <f t="shared" si="915"/>
        <v>#N/A</v>
      </c>
    </row>
    <row r="18604" spans="10:13" x14ac:dyDescent="0.35">
      <c r="J18604" t="e">
        <f>wOBA+VLOOKUP(D18604,order[],2,FALSE)+VLOOKUP(IF(F18604&gt;7,8,IF(F18604=0,1,F18604)),pitches[],2,FALSE)+VLOOKUP(IF(E18604&gt;2,3,E18604),smatchups[],2,FALSE)</f>
        <v>#N/A</v>
      </c>
      <c r="K18604" t="e">
        <f t="shared" si="914"/>
        <v>#N/A</v>
      </c>
      <c r="L18604" t="e">
        <f t="shared" si="913"/>
        <v>#N/A</v>
      </c>
      <c r="M18604" t="e">
        <f t="shared" si="915"/>
        <v>#N/A</v>
      </c>
    </row>
    <row r="18605" spans="10:13" x14ac:dyDescent="0.35">
      <c r="J18605" t="e">
        <f>wOBA+VLOOKUP(D18605,order[],2,FALSE)+VLOOKUP(IF(F18605&gt;7,8,IF(F18605=0,1,F18605)),pitches[],2,FALSE)+VLOOKUP(IF(E18605&gt;2,3,E18605),smatchups[],2,FALSE)</f>
        <v>#N/A</v>
      </c>
      <c r="K18605" t="e">
        <f t="shared" si="914"/>
        <v>#N/A</v>
      </c>
      <c r="L18605" t="e">
        <f t="shared" si="913"/>
        <v>#N/A</v>
      </c>
      <c r="M18605" t="e">
        <f t="shared" si="915"/>
        <v>#N/A</v>
      </c>
    </row>
    <row r="18606" spans="10:13" x14ac:dyDescent="0.35">
      <c r="J18606" t="e">
        <f>wOBA+VLOOKUP(D18606,order[],2,FALSE)+VLOOKUP(IF(F18606&gt;7,8,IF(F18606=0,1,F18606)),pitches[],2,FALSE)+VLOOKUP(IF(E18606&gt;2,3,E18606),smatchups[],2,FALSE)</f>
        <v>#N/A</v>
      </c>
      <c r="K18606" t="e">
        <f t="shared" si="914"/>
        <v>#N/A</v>
      </c>
      <c r="L18606" t="e">
        <f t="shared" si="913"/>
        <v>#N/A</v>
      </c>
      <c r="M18606" t="e">
        <f t="shared" si="915"/>
        <v>#N/A</v>
      </c>
    </row>
    <row r="18607" spans="10:13" x14ac:dyDescent="0.35">
      <c r="J18607" t="e">
        <f>wOBA+VLOOKUP(D18607,order[],2,FALSE)+VLOOKUP(IF(F18607&gt;7,8,IF(F18607=0,1,F18607)),pitches[],2,FALSE)+VLOOKUP(IF(E18607&gt;2,3,E18607),smatchups[],2,FALSE)</f>
        <v>#N/A</v>
      </c>
      <c r="K18607" t="e">
        <f t="shared" si="914"/>
        <v>#N/A</v>
      </c>
      <c r="L18607" t="e">
        <f t="shared" si="913"/>
        <v>#N/A</v>
      </c>
      <c r="M18607" t="e">
        <f t="shared" si="915"/>
        <v>#N/A</v>
      </c>
    </row>
    <row r="18608" spans="10:13" x14ac:dyDescent="0.35">
      <c r="J18608" t="e">
        <f>wOBA+VLOOKUP(D18608,order[],2,FALSE)+VLOOKUP(IF(F18608&gt;7,8,IF(F18608=0,1,F18608)),pitches[],2,FALSE)+VLOOKUP(IF(E18608&gt;2,3,E18608),smatchups[],2,FALSE)</f>
        <v>#N/A</v>
      </c>
      <c r="K18608" t="e">
        <f t="shared" si="914"/>
        <v>#N/A</v>
      </c>
      <c r="L18608" t="e">
        <f t="shared" si="913"/>
        <v>#N/A</v>
      </c>
      <c r="M18608" t="e">
        <f t="shared" si="915"/>
        <v>#N/A</v>
      </c>
    </row>
    <row r="18609" spans="10:13" x14ac:dyDescent="0.35">
      <c r="J18609" t="e">
        <f>wOBA+VLOOKUP(D18609,order[],2,FALSE)+VLOOKUP(IF(F18609&gt;7,8,IF(F18609=0,1,F18609)),pitches[],2,FALSE)+VLOOKUP(IF(E18609&gt;2,3,E18609),smatchups[],2,FALSE)</f>
        <v>#N/A</v>
      </c>
      <c r="K18609" t="e">
        <f t="shared" si="914"/>
        <v>#N/A</v>
      </c>
      <c r="L18609" t="e">
        <f t="shared" si="913"/>
        <v>#N/A</v>
      </c>
      <c r="M18609" t="e">
        <f t="shared" si="915"/>
        <v>#N/A</v>
      </c>
    </row>
    <row r="18610" spans="10:13" x14ac:dyDescent="0.35">
      <c r="J18610" t="e">
        <f>wOBA+VLOOKUP(D18610,order[],2,FALSE)+VLOOKUP(IF(F18610&gt;7,8,IF(F18610=0,1,F18610)),pitches[],2,FALSE)+VLOOKUP(IF(E18610&gt;2,3,E18610),smatchups[],2,FALSE)</f>
        <v>#N/A</v>
      </c>
      <c r="K18610" t="e">
        <f t="shared" si="914"/>
        <v>#N/A</v>
      </c>
      <c r="L18610" t="e">
        <f t="shared" si="913"/>
        <v>#N/A</v>
      </c>
      <c r="M18610" t="e">
        <f t="shared" si="915"/>
        <v>#N/A</v>
      </c>
    </row>
    <row r="18611" spans="10:13" x14ac:dyDescent="0.35">
      <c r="J18611" t="e">
        <f>wOBA+VLOOKUP(D18611,order[],2,FALSE)+VLOOKUP(IF(F18611&gt;7,8,IF(F18611=0,1,F18611)),pitches[],2,FALSE)+VLOOKUP(IF(E18611&gt;2,3,E18611),smatchups[],2,FALSE)</f>
        <v>#N/A</v>
      </c>
      <c r="K18611" t="e">
        <f t="shared" si="914"/>
        <v>#N/A</v>
      </c>
      <c r="L18611" t="e">
        <f t="shared" si="913"/>
        <v>#N/A</v>
      </c>
      <c r="M18611" t="e">
        <f t="shared" si="915"/>
        <v>#N/A</v>
      </c>
    </row>
    <row r="18612" spans="10:13" x14ac:dyDescent="0.35">
      <c r="J18612" t="e">
        <f>wOBA+VLOOKUP(D18612,order[],2,FALSE)+VLOOKUP(IF(F18612&gt;7,8,IF(F18612=0,1,F18612)),pitches[],2,FALSE)+VLOOKUP(IF(E18612&gt;2,3,E18612),smatchups[],2,FALSE)</f>
        <v>#N/A</v>
      </c>
      <c r="K18612" t="e">
        <f t="shared" si="914"/>
        <v>#N/A</v>
      </c>
      <c r="L18612" t="e">
        <f t="shared" si="913"/>
        <v>#N/A</v>
      </c>
      <c r="M18612" t="e">
        <f t="shared" si="915"/>
        <v>#N/A</v>
      </c>
    </row>
    <row r="18613" spans="10:13" x14ac:dyDescent="0.35">
      <c r="J18613" t="e">
        <f>wOBA+VLOOKUP(D18613,order[],2,FALSE)+VLOOKUP(IF(F18613&gt;7,8,IF(F18613=0,1,F18613)),pitches[],2,FALSE)+VLOOKUP(IF(E18613&gt;2,3,E18613),smatchups[],2,FALSE)</f>
        <v>#N/A</v>
      </c>
      <c r="K18613" t="e">
        <f t="shared" si="914"/>
        <v>#N/A</v>
      </c>
      <c r="L18613" t="e">
        <f t="shared" si="913"/>
        <v>#N/A</v>
      </c>
      <c r="M18613" t="e">
        <f t="shared" si="915"/>
        <v>#N/A</v>
      </c>
    </row>
    <row r="18614" spans="10:13" x14ac:dyDescent="0.35">
      <c r="J18614" t="e">
        <f>wOBA+VLOOKUP(D18614,order[],2,FALSE)+VLOOKUP(IF(F18614&gt;7,8,IF(F18614=0,1,F18614)),pitches[],2,FALSE)+VLOOKUP(IF(E18614&gt;2,3,E18614),smatchups[],2,FALSE)</f>
        <v>#N/A</v>
      </c>
      <c r="K18614" t="e">
        <f t="shared" si="914"/>
        <v>#N/A</v>
      </c>
      <c r="L18614" t="e">
        <f t="shared" si="913"/>
        <v>#N/A</v>
      </c>
      <c r="M18614" t="e">
        <f t="shared" si="915"/>
        <v>#N/A</v>
      </c>
    </row>
    <row r="18615" spans="10:13" x14ac:dyDescent="0.35">
      <c r="J18615" t="e">
        <f>wOBA+VLOOKUP(D18615,order[],2,FALSE)+VLOOKUP(IF(F18615&gt;7,8,IF(F18615=0,1,F18615)),pitches[],2,FALSE)+VLOOKUP(IF(E18615&gt;2,3,E18615),smatchups[],2,FALSE)</f>
        <v>#N/A</v>
      </c>
      <c r="K18615" t="e">
        <f t="shared" si="914"/>
        <v>#N/A</v>
      </c>
      <c r="L18615" t="e">
        <f t="shared" si="913"/>
        <v>#N/A</v>
      </c>
      <c r="M18615" t="e">
        <f t="shared" si="915"/>
        <v>#N/A</v>
      </c>
    </row>
    <row r="18616" spans="10:13" x14ac:dyDescent="0.35">
      <c r="J18616" t="e">
        <f>wOBA+VLOOKUP(D18616,order[],2,FALSE)+VLOOKUP(IF(F18616&gt;7,8,IF(F18616=0,1,F18616)),pitches[],2,FALSE)+VLOOKUP(IF(E18616&gt;2,3,E18616),smatchups[],2,FALSE)</f>
        <v>#N/A</v>
      </c>
      <c r="K18616" t="e">
        <f t="shared" si="914"/>
        <v>#N/A</v>
      </c>
      <c r="L18616" t="e">
        <f t="shared" si="913"/>
        <v>#N/A</v>
      </c>
      <c r="M18616" t="e">
        <f t="shared" si="915"/>
        <v>#N/A</v>
      </c>
    </row>
    <row r="18617" spans="10:13" x14ac:dyDescent="0.35">
      <c r="J18617" t="e">
        <f>wOBA+VLOOKUP(D18617,order[],2,FALSE)+VLOOKUP(IF(F18617&gt;7,8,IF(F18617=0,1,F18617)),pitches[],2,FALSE)+VLOOKUP(IF(E18617&gt;2,3,E18617),smatchups[],2,FALSE)</f>
        <v>#N/A</v>
      </c>
      <c r="K18617" t="e">
        <f t="shared" si="914"/>
        <v>#N/A</v>
      </c>
      <c r="L18617" t="e">
        <f t="shared" si="913"/>
        <v>#N/A</v>
      </c>
      <c r="M18617" t="e">
        <f t="shared" si="915"/>
        <v>#N/A</v>
      </c>
    </row>
    <row r="18618" spans="10:13" x14ac:dyDescent="0.35">
      <c r="J18618" t="e">
        <f>wOBA+VLOOKUP(D18618,order[],2,FALSE)+VLOOKUP(IF(F18618&gt;7,8,IF(F18618=0,1,F18618)),pitches[],2,FALSE)+VLOOKUP(IF(E18618&gt;2,3,E18618),smatchups[],2,FALSE)</f>
        <v>#N/A</v>
      </c>
      <c r="K18618" t="e">
        <f t="shared" si="914"/>
        <v>#N/A</v>
      </c>
      <c r="L18618" t="e">
        <f t="shared" si="913"/>
        <v>#N/A</v>
      </c>
      <c r="M18618" t="e">
        <f t="shared" si="915"/>
        <v>#N/A</v>
      </c>
    </row>
    <row r="18619" spans="10:13" x14ac:dyDescent="0.35">
      <c r="J18619" t="e">
        <f>wOBA+VLOOKUP(D18619,order[],2,FALSE)+VLOOKUP(IF(F18619&gt;7,8,IF(F18619=0,1,F18619)),pitches[],2,FALSE)+VLOOKUP(IF(E18619&gt;2,3,E18619),smatchups[],2,FALSE)</f>
        <v>#N/A</v>
      </c>
      <c r="K18619" t="e">
        <f t="shared" si="914"/>
        <v>#N/A</v>
      </c>
      <c r="L18619" t="e">
        <f t="shared" si="913"/>
        <v>#N/A</v>
      </c>
      <c r="M18619" t="e">
        <f t="shared" si="915"/>
        <v>#N/A</v>
      </c>
    </row>
    <row r="18620" spans="10:13" x14ac:dyDescent="0.35">
      <c r="J18620" t="e">
        <f>wOBA+VLOOKUP(D18620,order[],2,FALSE)+VLOOKUP(IF(F18620&gt;7,8,IF(F18620=0,1,F18620)),pitches[],2,FALSE)+VLOOKUP(IF(E18620&gt;2,3,E18620),smatchups[],2,FALSE)</f>
        <v>#N/A</v>
      </c>
      <c r="K18620" t="e">
        <f t="shared" si="914"/>
        <v>#N/A</v>
      </c>
      <c r="L18620" t="e">
        <f t="shared" si="913"/>
        <v>#N/A</v>
      </c>
      <c r="M18620" t="e">
        <f t="shared" si="915"/>
        <v>#N/A</v>
      </c>
    </row>
    <row r="18621" spans="10:13" x14ac:dyDescent="0.35">
      <c r="J18621" t="e">
        <f>wOBA+VLOOKUP(D18621,order[],2,FALSE)+VLOOKUP(IF(F18621&gt;7,8,IF(F18621=0,1,F18621)),pitches[],2,FALSE)+VLOOKUP(IF(E18621&gt;2,3,E18621),smatchups[],2,FALSE)</f>
        <v>#N/A</v>
      </c>
      <c r="K18621" t="e">
        <f t="shared" si="914"/>
        <v>#N/A</v>
      </c>
      <c r="L18621" t="e">
        <f t="shared" si="913"/>
        <v>#N/A</v>
      </c>
      <c r="M18621" t="e">
        <f t="shared" si="915"/>
        <v>#N/A</v>
      </c>
    </row>
    <row r="18622" spans="10:13" x14ac:dyDescent="0.35">
      <c r="J18622" t="e">
        <f>wOBA+VLOOKUP(D18622,order[],2,FALSE)+VLOOKUP(IF(F18622&gt;7,8,IF(F18622=0,1,F18622)),pitches[],2,FALSE)+VLOOKUP(IF(E18622&gt;2,3,E18622),smatchups[],2,FALSE)</f>
        <v>#N/A</v>
      </c>
      <c r="K18622" t="e">
        <f t="shared" si="914"/>
        <v>#N/A</v>
      </c>
      <c r="L18622" t="e">
        <f t="shared" si="913"/>
        <v>#N/A</v>
      </c>
      <c r="M18622" t="e">
        <f t="shared" si="915"/>
        <v>#N/A</v>
      </c>
    </row>
    <row r="18623" spans="10:13" x14ac:dyDescent="0.35">
      <c r="J18623" t="e">
        <f>wOBA+VLOOKUP(D18623,order[],2,FALSE)+VLOOKUP(IF(F18623&gt;7,8,IF(F18623=0,1,F18623)),pitches[],2,FALSE)+VLOOKUP(IF(E18623&gt;2,3,E18623),smatchups[],2,FALSE)</f>
        <v>#N/A</v>
      </c>
      <c r="K18623" t="e">
        <f t="shared" si="914"/>
        <v>#N/A</v>
      </c>
      <c r="L18623" t="e">
        <f t="shared" si="913"/>
        <v>#N/A</v>
      </c>
      <c r="M18623" t="e">
        <f t="shared" si="915"/>
        <v>#N/A</v>
      </c>
    </row>
    <row r="18624" spans="10:13" x14ac:dyDescent="0.35">
      <c r="J18624" t="e">
        <f>wOBA+VLOOKUP(D18624,order[],2,FALSE)+VLOOKUP(IF(F18624&gt;7,8,IF(F18624=0,1,F18624)),pitches[],2,FALSE)+VLOOKUP(IF(E18624&gt;2,3,E18624),smatchups[],2,FALSE)</f>
        <v>#N/A</v>
      </c>
      <c r="K18624" t="e">
        <f t="shared" si="914"/>
        <v>#N/A</v>
      </c>
      <c r="L18624" t="e">
        <f t="shared" si="913"/>
        <v>#N/A</v>
      </c>
      <c r="M18624" t="e">
        <f t="shared" si="915"/>
        <v>#N/A</v>
      </c>
    </row>
    <row r="18625" spans="10:13" x14ac:dyDescent="0.35">
      <c r="J18625" t="e">
        <f>wOBA+VLOOKUP(D18625,order[],2,FALSE)+VLOOKUP(IF(F18625&gt;7,8,IF(F18625=0,1,F18625)),pitches[],2,FALSE)+VLOOKUP(IF(E18625&gt;2,3,E18625),smatchups[],2,FALSE)</f>
        <v>#N/A</v>
      </c>
      <c r="K18625" t="e">
        <f t="shared" si="914"/>
        <v>#N/A</v>
      </c>
      <c r="L18625" t="e">
        <f t="shared" si="913"/>
        <v>#N/A</v>
      </c>
      <c r="M18625" t="e">
        <f t="shared" si="915"/>
        <v>#N/A</v>
      </c>
    </row>
    <row r="18626" spans="10:13" x14ac:dyDescent="0.35">
      <c r="J18626" t="e">
        <f>wOBA+VLOOKUP(D18626,order[],2,FALSE)+VLOOKUP(IF(F18626&gt;7,8,IF(F18626=0,1,F18626)),pitches[],2,FALSE)+VLOOKUP(IF(E18626&gt;2,3,E18626),smatchups[],2,FALSE)</f>
        <v>#N/A</v>
      </c>
      <c r="K18626" t="e">
        <f t="shared" si="914"/>
        <v>#N/A</v>
      </c>
      <c r="L18626" t="e">
        <f t="shared" ref="L18626:L18689" si="916">IF(E18626=0,BF$1+BE$1*F18626,IF(E18626=1,BF$2+BE$2*F18626,IF(E18626=2,BF$3+BE$3*F18626,BF$4+BE$4*F18626)))+J18626</f>
        <v>#N/A</v>
      </c>
      <c r="M18626" t="e">
        <f t="shared" si="915"/>
        <v>#N/A</v>
      </c>
    </row>
    <row r="18627" spans="10:13" x14ac:dyDescent="0.35">
      <c r="J18627" t="e">
        <f>wOBA+VLOOKUP(D18627,order[],2,FALSE)+VLOOKUP(IF(F18627&gt;7,8,IF(F18627=0,1,F18627)),pitches[],2,FALSE)+VLOOKUP(IF(E18627&gt;2,3,E18627),smatchups[],2,FALSE)</f>
        <v>#N/A</v>
      </c>
      <c r="K18627" t="e">
        <f t="shared" ref="K18627:K18690" si="917">H18627-J18627</f>
        <v>#N/A</v>
      </c>
      <c r="L18627" t="e">
        <f t="shared" si="916"/>
        <v>#N/A</v>
      </c>
      <c r="M18627" t="e">
        <f t="shared" ref="M18627:M18690" si="918">H18627-L18627</f>
        <v>#N/A</v>
      </c>
    </row>
    <row r="18628" spans="10:13" x14ac:dyDescent="0.35">
      <c r="J18628" t="e">
        <f>wOBA+VLOOKUP(D18628,order[],2,FALSE)+VLOOKUP(IF(F18628&gt;7,8,IF(F18628=0,1,F18628)),pitches[],2,FALSE)+VLOOKUP(IF(E18628&gt;2,3,E18628),smatchups[],2,FALSE)</f>
        <v>#N/A</v>
      </c>
      <c r="K18628" t="e">
        <f t="shared" si="917"/>
        <v>#N/A</v>
      </c>
      <c r="L18628" t="e">
        <f t="shared" si="916"/>
        <v>#N/A</v>
      </c>
      <c r="M18628" t="e">
        <f t="shared" si="918"/>
        <v>#N/A</v>
      </c>
    </row>
    <row r="18629" spans="10:13" x14ac:dyDescent="0.35">
      <c r="J18629" t="e">
        <f>wOBA+VLOOKUP(D18629,order[],2,FALSE)+VLOOKUP(IF(F18629&gt;7,8,IF(F18629=0,1,F18629)),pitches[],2,FALSE)+VLOOKUP(IF(E18629&gt;2,3,E18629),smatchups[],2,FALSE)</f>
        <v>#N/A</v>
      </c>
      <c r="K18629" t="e">
        <f t="shared" si="917"/>
        <v>#N/A</v>
      </c>
      <c r="L18629" t="e">
        <f t="shared" si="916"/>
        <v>#N/A</v>
      </c>
      <c r="M18629" t="e">
        <f t="shared" si="918"/>
        <v>#N/A</v>
      </c>
    </row>
    <row r="18630" spans="10:13" x14ac:dyDescent="0.35">
      <c r="J18630" t="e">
        <f>wOBA+VLOOKUP(D18630,order[],2,FALSE)+VLOOKUP(IF(F18630&gt;7,8,IF(F18630=0,1,F18630)),pitches[],2,FALSE)+VLOOKUP(IF(E18630&gt;2,3,E18630),smatchups[],2,FALSE)</f>
        <v>#N/A</v>
      </c>
      <c r="K18630" t="e">
        <f t="shared" si="917"/>
        <v>#N/A</v>
      </c>
      <c r="L18630" t="e">
        <f t="shared" si="916"/>
        <v>#N/A</v>
      </c>
      <c r="M18630" t="e">
        <f t="shared" si="918"/>
        <v>#N/A</v>
      </c>
    </row>
    <row r="18631" spans="10:13" x14ac:dyDescent="0.35">
      <c r="J18631" t="e">
        <f>wOBA+VLOOKUP(D18631,order[],2,FALSE)+VLOOKUP(IF(F18631&gt;7,8,IF(F18631=0,1,F18631)),pitches[],2,FALSE)+VLOOKUP(IF(E18631&gt;2,3,E18631),smatchups[],2,FALSE)</f>
        <v>#N/A</v>
      </c>
      <c r="K18631" t="e">
        <f t="shared" si="917"/>
        <v>#N/A</v>
      </c>
      <c r="L18631" t="e">
        <f t="shared" si="916"/>
        <v>#N/A</v>
      </c>
      <c r="M18631" t="e">
        <f t="shared" si="918"/>
        <v>#N/A</v>
      </c>
    </row>
    <row r="18632" spans="10:13" x14ac:dyDescent="0.35">
      <c r="J18632" t="e">
        <f>wOBA+VLOOKUP(D18632,order[],2,FALSE)+VLOOKUP(IF(F18632&gt;7,8,IF(F18632=0,1,F18632)),pitches[],2,FALSE)+VLOOKUP(IF(E18632&gt;2,3,E18632),smatchups[],2,FALSE)</f>
        <v>#N/A</v>
      </c>
      <c r="K18632" t="e">
        <f t="shared" si="917"/>
        <v>#N/A</v>
      </c>
      <c r="L18632" t="e">
        <f t="shared" si="916"/>
        <v>#N/A</v>
      </c>
      <c r="M18632" t="e">
        <f t="shared" si="918"/>
        <v>#N/A</v>
      </c>
    </row>
    <row r="18633" spans="10:13" x14ac:dyDescent="0.35">
      <c r="J18633" t="e">
        <f>wOBA+VLOOKUP(D18633,order[],2,FALSE)+VLOOKUP(IF(F18633&gt;7,8,IF(F18633=0,1,F18633)),pitches[],2,FALSE)+VLOOKUP(IF(E18633&gt;2,3,E18633),smatchups[],2,FALSE)</f>
        <v>#N/A</v>
      </c>
      <c r="K18633" t="e">
        <f t="shared" si="917"/>
        <v>#N/A</v>
      </c>
      <c r="L18633" t="e">
        <f t="shared" si="916"/>
        <v>#N/A</v>
      </c>
      <c r="M18633" t="e">
        <f t="shared" si="918"/>
        <v>#N/A</v>
      </c>
    </row>
    <row r="18634" spans="10:13" x14ac:dyDescent="0.35">
      <c r="J18634" t="e">
        <f>wOBA+VLOOKUP(D18634,order[],2,FALSE)+VLOOKUP(IF(F18634&gt;7,8,IF(F18634=0,1,F18634)),pitches[],2,FALSE)+VLOOKUP(IF(E18634&gt;2,3,E18634),smatchups[],2,FALSE)</f>
        <v>#N/A</v>
      </c>
      <c r="K18634" t="e">
        <f t="shared" si="917"/>
        <v>#N/A</v>
      </c>
      <c r="L18634" t="e">
        <f t="shared" si="916"/>
        <v>#N/A</v>
      </c>
      <c r="M18634" t="e">
        <f t="shared" si="918"/>
        <v>#N/A</v>
      </c>
    </row>
    <row r="18635" spans="10:13" x14ac:dyDescent="0.35">
      <c r="J18635" t="e">
        <f>wOBA+VLOOKUP(D18635,order[],2,FALSE)+VLOOKUP(IF(F18635&gt;7,8,IF(F18635=0,1,F18635)),pitches[],2,FALSE)+VLOOKUP(IF(E18635&gt;2,3,E18635),smatchups[],2,FALSE)</f>
        <v>#N/A</v>
      </c>
      <c r="K18635" t="e">
        <f t="shared" si="917"/>
        <v>#N/A</v>
      </c>
      <c r="L18635" t="e">
        <f t="shared" si="916"/>
        <v>#N/A</v>
      </c>
      <c r="M18635" t="e">
        <f t="shared" si="918"/>
        <v>#N/A</v>
      </c>
    </row>
    <row r="18636" spans="10:13" x14ac:dyDescent="0.35">
      <c r="J18636" t="e">
        <f>wOBA+VLOOKUP(D18636,order[],2,FALSE)+VLOOKUP(IF(F18636&gt;7,8,IF(F18636=0,1,F18636)),pitches[],2,FALSE)+VLOOKUP(IF(E18636&gt;2,3,E18636),smatchups[],2,FALSE)</f>
        <v>#N/A</v>
      </c>
      <c r="K18636" t="e">
        <f t="shared" si="917"/>
        <v>#N/A</v>
      </c>
      <c r="L18636" t="e">
        <f t="shared" si="916"/>
        <v>#N/A</v>
      </c>
      <c r="M18636" t="e">
        <f t="shared" si="918"/>
        <v>#N/A</v>
      </c>
    </row>
    <row r="18637" spans="10:13" x14ac:dyDescent="0.35">
      <c r="J18637" t="e">
        <f>wOBA+VLOOKUP(D18637,order[],2,FALSE)+VLOOKUP(IF(F18637&gt;7,8,IF(F18637=0,1,F18637)),pitches[],2,FALSE)+VLOOKUP(IF(E18637&gt;2,3,E18637),smatchups[],2,FALSE)</f>
        <v>#N/A</v>
      </c>
      <c r="K18637" t="e">
        <f t="shared" si="917"/>
        <v>#N/A</v>
      </c>
      <c r="L18637" t="e">
        <f t="shared" si="916"/>
        <v>#N/A</v>
      </c>
      <c r="M18637" t="e">
        <f t="shared" si="918"/>
        <v>#N/A</v>
      </c>
    </row>
    <row r="18638" spans="10:13" x14ac:dyDescent="0.35">
      <c r="J18638" t="e">
        <f>wOBA+VLOOKUP(D18638,order[],2,FALSE)+VLOOKUP(IF(F18638&gt;7,8,IF(F18638=0,1,F18638)),pitches[],2,FALSE)+VLOOKUP(IF(E18638&gt;2,3,E18638),smatchups[],2,FALSE)</f>
        <v>#N/A</v>
      </c>
      <c r="K18638" t="e">
        <f t="shared" si="917"/>
        <v>#N/A</v>
      </c>
      <c r="L18638" t="e">
        <f t="shared" si="916"/>
        <v>#N/A</v>
      </c>
      <c r="M18638" t="e">
        <f t="shared" si="918"/>
        <v>#N/A</v>
      </c>
    </row>
    <row r="18639" spans="10:13" x14ac:dyDescent="0.35">
      <c r="J18639" t="e">
        <f>wOBA+VLOOKUP(D18639,order[],2,FALSE)+VLOOKUP(IF(F18639&gt;7,8,IF(F18639=0,1,F18639)),pitches[],2,FALSE)+VLOOKUP(IF(E18639&gt;2,3,E18639),smatchups[],2,FALSE)</f>
        <v>#N/A</v>
      </c>
      <c r="K18639" t="e">
        <f t="shared" si="917"/>
        <v>#N/A</v>
      </c>
      <c r="L18639" t="e">
        <f t="shared" si="916"/>
        <v>#N/A</v>
      </c>
      <c r="M18639" t="e">
        <f t="shared" si="918"/>
        <v>#N/A</v>
      </c>
    </row>
    <row r="18640" spans="10:13" x14ac:dyDescent="0.35">
      <c r="J18640" t="e">
        <f>wOBA+VLOOKUP(D18640,order[],2,FALSE)+VLOOKUP(IF(F18640&gt;7,8,IF(F18640=0,1,F18640)),pitches[],2,FALSE)+VLOOKUP(IF(E18640&gt;2,3,E18640),smatchups[],2,FALSE)</f>
        <v>#N/A</v>
      </c>
      <c r="K18640" t="e">
        <f t="shared" si="917"/>
        <v>#N/A</v>
      </c>
      <c r="L18640" t="e">
        <f t="shared" si="916"/>
        <v>#N/A</v>
      </c>
      <c r="M18640" t="e">
        <f t="shared" si="918"/>
        <v>#N/A</v>
      </c>
    </row>
    <row r="18641" spans="10:13" x14ac:dyDescent="0.35">
      <c r="J18641" t="e">
        <f>wOBA+VLOOKUP(D18641,order[],2,FALSE)+VLOOKUP(IF(F18641&gt;7,8,IF(F18641=0,1,F18641)),pitches[],2,FALSE)+VLOOKUP(IF(E18641&gt;2,3,E18641),smatchups[],2,FALSE)</f>
        <v>#N/A</v>
      </c>
      <c r="K18641" t="e">
        <f t="shared" si="917"/>
        <v>#N/A</v>
      </c>
      <c r="L18641" t="e">
        <f t="shared" si="916"/>
        <v>#N/A</v>
      </c>
      <c r="M18641" t="e">
        <f t="shared" si="918"/>
        <v>#N/A</v>
      </c>
    </row>
    <row r="18642" spans="10:13" x14ac:dyDescent="0.35">
      <c r="J18642" t="e">
        <f>wOBA+VLOOKUP(D18642,order[],2,FALSE)+VLOOKUP(IF(F18642&gt;7,8,IF(F18642=0,1,F18642)),pitches[],2,FALSE)+VLOOKUP(IF(E18642&gt;2,3,E18642),smatchups[],2,FALSE)</f>
        <v>#N/A</v>
      </c>
      <c r="K18642" t="e">
        <f t="shared" si="917"/>
        <v>#N/A</v>
      </c>
      <c r="L18642" t="e">
        <f t="shared" si="916"/>
        <v>#N/A</v>
      </c>
      <c r="M18642" t="e">
        <f t="shared" si="918"/>
        <v>#N/A</v>
      </c>
    </row>
    <row r="18643" spans="10:13" x14ac:dyDescent="0.35">
      <c r="J18643" t="e">
        <f>wOBA+VLOOKUP(D18643,order[],2,FALSE)+VLOOKUP(IF(F18643&gt;7,8,IF(F18643=0,1,F18643)),pitches[],2,FALSE)+VLOOKUP(IF(E18643&gt;2,3,E18643),smatchups[],2,FALSE)</f>
        <v>#N/A</v>
      </c>
      <c r="K18643" t="e">
        <f t="shared" si="917"/>
        <v>#N/A</v>
      </c>
      <c r="L18643" t="e">
        <f t="shared" si="916"/>
        <v>#N/A</v>
      </c>
      <c r="M18643" t="e">
        <f t="shared" si="918"/>
        <v>#N/A</v>
      </c>
    </row>
    <row r="18644" spans="10:13" x14ac:dyDescent="0.35">
      <c r="J18644" t="e">
        <f>wOBA+VLOOKUP(D18644,order[],2,FALSE)+VLOOKUP(IF(F18644&gt;7,8,IF(F18644=0,1,F18644)),pitches[],2,FALSE)+VLOOKUP(IF(E18644&gt;2,3,E18644),smatchups[],2,FALSE)</f>
        <v>#N/A</v>
      </c>
      <c r="K18644" t="e">
        <f t="shared" si="917"/>
        <v>#N/A</v>
      </c>
      <c r="L18644" t="e">
        <f t="shared" si="916"/>
        <v>#N/A</v>
      </c>
      <c r="M18644" t="e">
        <f t="shared" si="918"/>
        <v>#N/A</v>
      </c>
    </row>
    <row r="18645" spans="10:13" x14ac:dyDescent="0.35">
      <c r="J18645" t="e">
        <f>wOBA+VLOOKUP(D18645,order[],2,FALSE)+VLOOKUP(IF(F18645&gt;7,8,IF(F18645=0,1,F18645)),pitches[],2,FALSE)+VLOOKUP(IF(E18645&gt;2,3,E18645),smatchups[],2,FALSE)</f>
        <v>#N/A</v>
      </c>
      <c r="K18645" t="e">
        <f t="shared" si="917"/>
        <v>#N/A</v>
      </c>
      <c r="L18645" t="e">
        <f t="shared" si="916"/>
        <v>#N/A</v>
      </c>
      <c r="M18645" t="e">
        <f t="shared" si="918"/>
        <v>#N/A</v>
      </c>
    </row>
    <row r="18646" spans="10:13" x14ac:dyDescent="0.35">
      <c r="J18646" t="e">
        <f>wOBA+VLOOKUP(D18646,order[],2,FALSE)+VLOOKUP(IF(F18646&gt;7,8,IF(F18646=0,1,F18646)),pitches[],2,FALSE)+VLOOKUP(IF(E18646&gt;2,3,E18646),smatchups[],2,FALSE)</f>
        <v>#N/A</v>
      </c>
      <c r="K18646" t="e">
        <f t="shared" si="917"/>
        <v>#N/A</v>
      </c>
      <c r="L18646" t="e">
        <f t="shared" si="916"/>
        <v>#N/A</v>
      </c>
      <c r="M18646" t="e">
        <f t="shared" si="918"/>
        <v>#N/A</v>
      </c>
    </row>
    <row r="18647" spans="10:13" x14ac:dyDescent="0.35">
      <c r="J18647" t="e">
        <f>wOBA+VLOOKUP(D18647,order[],2,FALSE)+VLOOKUP(IF(F18647&gt;7,8,IF(F18647=0,1,F18647)),pitches[],2,FALSE)+VLOOKUP(IF(E18647&gt;2,3,E18647),smatchups[],2,FALSE)</f>
        <v>#N/A</v>
      </c>
      <c r="K18647" t="e">
        <f t="shared" si="917"/>
        <v>#N/A</v>
      </c>
      <c r="L18647" t="e">
        <f t="shared" si="916"/>
        <v>#N/A</v>
      </c>
      <c r="M18647" t="e">
        <f t="shared" si="918"/>
        <v>#N/A</v>
      </c>
    </row>
    <row r="18648" spans="10:13" x14ac:dyDescent="0.35">
      <c r="J18648" t="e">
        <f>wOBA+VLOOKUP(D18648,order[],2,FALSE)+VLOOKUP(IF(F18648&gt;7,8,IF(F18648=0,1,F18648)),pitches[],2,FALSE)+VLOOKUP(IF(E18648&gt;2,3,E18648),smatchups[],2,FALSE)</f>
        <v>#N/A</v>
      </c>
      <c r="K18648" t="e">
        <f t="shared" si="917"/>
        <v>#N/A</v>
      </c>
      <c r="L18648" t="e">
        <f t="shared" si="916"/>
        <v>#N/A</v>
      </c>
      <c r="M18648" t="e">
        <f t="shared" si="918"/>
        <v>#N/A</v>
      </c>
    </row>
    <row r="18649" spans="10:13" x14ac:dyDescent="0.35">
      <c r="J18649" t="e">
        <f>wOBA+VLOOKUP(D18649,order[],2,FALSE)+VLOOKUP(IF(F18649&gt;7,8,IF(F18649=0,1,F18649)),pitches[],2,FALSE)+VLOOKUP(IF(E18649&gt;2,3,E18649),smatchups[],2,FALSE)</f>
        <v>#N/A</v>
      </c>
      <c r="K18649" t="e">
        <f t="shared" si="917"/>
        <v>#N/A</v>
      </c>
      <c r="L18649" t="e">
        <f t="shared" si="916"/>
        <v>#N/A</v>
      </c>
      <c r="M18649" t="e">
        <f t="shared" si="918"/>
        <v>#N/A</v>
      </c>
    </row>
    <row r="18650" spans="10:13" x14ac:dyDescent="0.35">
      <c r="J18650" t="e">
        <f>wOBA+VLOOKUP(D18650,order[],2,FALSE)+VLOOKUP(IF(F18650&gt;7,8,IF(F18650=0,1,F18650)),pitches[],2,FALSE)+VLOOKUP(IF(E18650&gt;2,3,E18650),smatchups[],2,FALSE)</f>
        <v>#N/A</v>
      </c>
      <c r="K18650" t="e">
        <f t="shared" si="917"/>
        <v>#N/A</v>
      </c>
      <c r="L18650" t="e">
        <f t="shared" si="916"/>
        <v>#N/A</v>
      </c>
      <c r="M18650" t="e">
        <f t="shared" si="918"/>
        <v>#N/A</v>
      </c>
    </row>
    <row r="18651" spans="10:13" x14ac:dyDescent="0.35">
      <c r="J18651" t="e">
        <f>wOBA+VLOOKUP(D18651,order[],2,FALSE)+VLOOKUP(IF(F18651&gt;7,8,IF(F18651=0,1,F18651)),pitches[],2,FALSE)+VLOOKUP(IF(E18651&gt;2,3,E18651),smatchups[],2,FALSE)</f>
        <v>#N/A</v>
      </c>
      <c r="K18651" t="e">
        <f t="shared" si="917"/>
        <v>#N/A</v>
      </c>
      <c r="L18651" t="e">
        <f t="shared" si="916"/>
        <v>#N/A</v>
      </c>
      <c r="M18651" t="e">
        <f t="shared" si="918"/>
        <v>#N/A</v>
      </c>
    </row>
    <row r="18652" spans="10:13" x14ac:dyDescent="0.35">
      <c r="J18652" t="e">
        <f>wOBA+VLOOKUP(D18652,order[],2,FALSE)+VLOOKUP(IF(F18652&gt;7,8,IF(F18652=0,1,F18652)),pitches[],2,FALSE)+VLOOKUP(IF(E18652&gt;2,3,E18652),smatchups[],2,FALSE)</f>
        <v>#N/A</v>
      </c>
      <c r="K18652" t="e">
        <f t="shared" si="917"/>
        <v>#N/A</v>
      </c>
      <c r="L18652" t="e">
        <f t="shared" si="916"/>
        <v>#N/A</v>
      </c>
      <c r="M18652" t="e">
        <f t="shared" si="918"/>
        <v>#N/A</v>
      </c>
    </row>
    <row r="18653" spans="10:13" x14ac:dyDescent="0.35">
      <c r="J18653" t="e">
        <f>wOBA+VLOOKUP(D18653,order[],2,FALSE)+VLOOKUP(IF(F18653&gt;7,8,IF(F18653=0,1,F18653)),pitches[],2,FALSE)+VLOOKUP(IF(E18653&gt;2,3,E18653),smatchups[],2,FALSE)</f>
        <v>#N/A</v>
      </c>
      <c r="K18653" t="e">
        <f t="shared" si="917"/>
        <v>#N/A</v>
      </c>
      <c r="L18653" t="e">
        <f t="shared" si="916"/>
        <v>#N/A</v>
      </c>
      <c r="M18653" t="e">
        <f t="shared" si="918"/>
        <v>#N/A</v>
      </c>
    </row>
    <row r="18654" spans="10:13" x14ac:dyDescent="0.35">
      <c r="J18654" t="e">
        <f>wOBA+VLOOKUP(D18654,order[],2,FALSE)+VLOOKUP(IF(F18654&gt;7,8,IF(F18654=0,1,F18654)),pitches[],2,FALSE)+VLOOKUP(IF(E18654&gt;2,3,E18654),smatchups[],2,FALSE)</f>
        <v>#N/A</v>
      </c>
      <c r="K18654" t="e">
        <f t="shared" si="917"/>
        <v>#N/A</v>
      </c>
      <c r="L18654" t="e">
        <f t="shared" si="916"/>
        <v>#N/A</v>
      </c>
      <c r="M18654" t="e">
        <f t="shared" si="918"/>
        <v>#N/A</v>
      </c>
    </row>
    <row r="18655" spans="10:13" x14ac:dyDescent="0.35">
      <c r="J18655" t="e">
        <f>wOBA+VLOOKUP(D18655,order[],2,FALSE)+VLOOKUP(IF(F18655&gt;7,8,IF(F18655=0,1,F18655)),pitches[],2,FALSE)+VLOOKUP(IF(E18655&gt;2,3,E18655),smatchups[],2,FALSE)</f>
        <v>#N/A</v>
      </c>
      <c r="K18655" t="e">
        <f t="shared" si="917"/>
        <v>#N/A</v>
      </c>
      <c r="L18655" t="e">
        <f t="shared" si="916"/>
        <v>#N/A</v>
      </c>
      <c r="M18655" t="e">
        <f t="shared" si="918"/>
        <v>#N/A</v>
      </c>
    </row>
    <row r="18656" spans="10:13" x14ac:dyDescent="0.35">
      <c r="J18656" t="e">
        <f>wOBA+VLOOKUP(D18656,order[],2,FALSE)+VLOOKUP(IF(F18656&gt;7,8,IF(F18656=0,1,F18656)),pitches[],2,FALSE)+VLOOKUP(IF(E18656&gt;2,3,E18656),smatchups[],2,FALSE)</f>
        <v>#N/A</v>
      </c>
      <c r="K18656" t="e">
        <f t="shared" si="917"/>
        <v>#N/A</v>
      </c>
      <c r="L18656" t="e">
        <f t="shared" si="916"/>
        <v>#N/A</v>
      </c>
      <c r="M18656" t="e">
        <f t="shared" si="918"/>
        <v>#N/A</v>
      </c>
    </row>
    <row r="18657" spans="10:13" x14ac:dyDescent="0.35">
      <c r="J18657" t="e">
        <f>wOBA+VLOOKUP(D18657,order[],2,FALSE)+VLOOKUP(IF(F18657&gt;7,8,IF(F18657=0,1,F18657)),pitches[],2,FALSE)+VLOOKUP(IF(E18657&gt;2,3,E18657),smatchups[],2,FALSE)</f>
        <v>#N/A</v>
      </c>
      <c r="K18657" t="e">
        <f t="shared" si="917"/>
        <v>#N/A</v>
      </c>
      <c r="L18657" t="e">
        <f t="shared" si="916"/>
        <v>#N/A</v>
      </c>
      <c r="M18657" t="e">
        <f t="shared" si="918"/>
        <v>#N/A</v>
      </c>
    </row>
    <row r="18658" spans="10:13" x14ac:dyDescent="0.35">
      <c r="J18658" t="e">
        <f>wOBA+VLOOKUP(D18658,order[],2,FALSE)+VLOOKUP(IF(F18658&gt;7,8,IF(F18658=0,1,F18658)),pitches[],2,FALSE)+VLOOKUP(IF(E18658&gt;2,3,E18658),smatchups[],2,FALSE)</f>
        <v>#N/A</v>
      </c>
      <c r="K18658" t="e">
        <f t="shared" si="917"/>
        <v>#N/A</v>
      </c>
      <c r="L18658" t="e">
        <f t="shared" si="916"/>
        <v>#N/A</v>
      </c>
      <c r="M18658" t="e">
        <f t="shared" si="918"/>
        <v>#N/A</v>
      </c>
    </row>
    <row r="18659" spans="10:13" x14ac:dyDescent="0.35">
      <c r="J18659" t="e">
        <f>wOBA+VLOOKUP(D18659,order[],2,FALSE)+VLOOKUP(IF(F18659&gt;7,8,IF(F18659=0,1,F18659)),pitches[],2,FALSE)+VLOOKUP(IF(E18659&gt;2,3,E18659),smatchups[],2,FALSE)</f>
        <v>#N/A</v>
      </c>
      <c r="K18659" t="e">
        <f t="shared" si="917"/>
        <v>#N/A</v>
      </c>
      <c r="L18659" t="e">
        <f t="shared" si="916"/>
        <v>#N/A</v>
      </c>
      <c r="M18659" t="e">
        <f t="shared" si="918"/>
        <v>#N/A</v>
      </c>
    </row>
    <row r="18660" spans="10:13" x14ac:dyDescent="0.35">
      <c r="J18660" t="e">
        <f>wOBA+VLOOKUP(D18660,order[],2,FALSE)+VLOOKUP(IF(F18660&gt;7,8,IF(F18660=0,1,F18660)),pitches[],2,FALSE)+VLOOKUP(IF(E18660&gt;2,3,E18660),smatchups[],2,FALSE)</f>
        <v>#N/A</v>
      </c>
      <c r="K18660" t="e">
        <f t="shared" si="917"/>
        <v>#N/A</v>
      </c>
      <c r="L18660" t="e">
        <f t="shared" si="916"/>
        <v>#N/A</v>
      </c>
      <c r="M18660" t="e">
        <f t="shared" si="918"/>
        <v>#N/A</v>
      </c>
    </row>
    <row r="18661" spans="10:13" x14ac:dyDescent="0.35">
      <c r="J18661" t="e">
        <f>wOBA+VLOOKUP(D18661,order[],2,FALSE)+VLOOKUP(IF(F18661&gt;7,8,IF(F18661=0,1,F18661)),pitches[],2,FALSE)+VLOOKUP(IF(E18661&gt;2,3,E18661),smatchups[],2,FALSE)</f>
        <v>#N/A</v>
      </c>
      <c r="K18661" t="e">
        <f t="shared" si="917"/>
        <v>#N/A</v>
      </c>
      <c r="L18661" t="e">
        <f t="shared" si="916"/>
        <v>#N/A</v>
      </c>
      <c r="M18661" t="e">
        <f t="shared" si="918"/>
        <v>#N/A</v>
      </c>
    </row>
    <row r="18662" spans="10:13" x14ac:dyDescent="0.35">
      <c r="J18662" t="e">
        <f>wOBA+VLOOKUP(D18662,order[],2,FALSE)+VLOOKUP(IF(F18662&gt;7,8,IF(F18662=0,1,F18662)),pitches[],2,FALSE)+VLOOKUP(IF(E18662&gt;2,3,E18662),smatchups[],2,FALSE)</f>
        <v>#N/A</v>
      </c>
      <c r="K18662" t="e">
        <f t="shared" si="917"/>
        <v>#N/A</v>
      </c>
      <c r="L18662" t="e">
        <f t="shared" si="916"/>
        <v>#N/A</v>
      </c>
      <c r="M18662" t="e">
        <f t="shared" si="918"/>
        <v>#N/A</v>
      </c>
    </row>
    <row r="18663" spans="10:13" x14ac:dyDescent="0.35">
      <c r="J18663" t="e">
        <f>wOBA+VLOOKUP(D18663,order[],2,FALSE)+VLOOKUP(IF(F18663&gt;7,8,IF(F18663=0,1,F18663)),pitches[],2,FALSE)+VLOOKUP(IF(E18663&gt;2,3,E18663),smatchups[],2,FALSE)</f>
        <v>#N/A</v>
      </c>
      <c r="K18663" t="e">
        <f t="shared" si="917"/>
        <v>#N/A</v>
      </c>
      <c r="L18663" t="e">
        <f t="shared" si="916"/>
        <v>#N/A</v>
      </c>
      <c r="M18663" t="e">
        <f t="shared" si="918"/>
        <v>#N/A</v>
      </c>
    </row>
    <row r="18664" spans="10:13" x14ac:dyDescent="0.35">
      <c r="J18664" t="e">
        <f>wOBA+VLOOKUP(D18664,order[],2,FALSE)+VLOOKUP(IF(F18664&gt;7,8,IF(F18664=0,1,F18664)),pitches[],2,FALSE)+VLOOKUP(IF(E18664&gt;2,3,E18664),smatchups[],2,FALSE)</f>
        <v>#N/A</v>
      </c>
      <c r="K18664" t="e">
        <f t="shared" si="917"/>
        <v>#N/A</v>
      </c>
      <c r="L18664" t="e">
        <f t="shared" si="916"/>
        <v>#N/A</v>
      </c>
      <c r="M18664" t="e">
        <f t="shared" si="918"/>
        <v>#N/A</v>
      </c>
    </row>
    <row r="18665" spans="10:13" x14ac:dyDescent="0.35">
      <c r="J18665" t="e">
        <f>wOBA+VLOOKUP(D18665,order[],2,FALSE)+VLOOKUP(IF(F18665&gt;7,8,IF(F18665=0,1,F18665)),pitches[],2,FALSE)+VLOOKUP(IF(E18665&gt;2,3,E18665),smatchups[],2,FALSE)</f>
        <v>#N/A</v>
      </c>
      <c r="K18665" t="e">
        <f t="shared" si="917"/>
        <v>#N/A</v>
      </c>
      <c r="L18665" t="e">
        <f t="shared" si="916"/>
        <v>#N/A</v>
      </c>
      <c r="M18665" t="e">
        <f t="shared" si="918"/>
        <v>#N/A</v>
      </c>
    </row>
    <row r="18666" spans="10:13" x14ac:dyDescent="0.35">
      <c r="J18666" t="e">
        <f>wOBA+VLOOKUP(D18666,order[],2,FALSE)+VLOOKUP(IF(F18666&gt;7,8,IF(F18666=0,1,F18666)),pitches[],2,FALSE)+VLOOKUP(IF(E18666&gt;2,3,E18666),smatchups[],2,FALSE)</f>
        <v>#N/A</v>
      </c>
      <c r="K18666" t="e">
        <f t="shared" si="917"/>
        <v>#N/A</v>
      </c>
      <c r="L18666" t="e">
        <f t="shared" si="916"/>
        <v>#N/A</v>
      </c>
      <c r="M18666" t="e">
        <f t="shared" si="918"/>
        <v>#N/A</v>
      </c>
    </row>
    <row r="18667" spans="10:13" x14ac:dyDescent="0.35">
      <c r="J18667" t="e">
        <f>wOBA+VLOOKUP(D18667,order[],2,FALSE)+VLOOKUP(IF(F18667&gt;7,8,IF(F18667=0,1,F18667)),pitches[],2,FALSE)+VLOOKUP(IF(E18667&gt;2,3,E18667),smatchups[],2,FALSE)</f>
        <v>#N/A</v>
      </c>
      <c r="K18667" t="e">
        <f t="shared" si="917"/>
        <v>#N/A</v>
      </c>
      <c r="L18667" t="e">
        <f t="shared" si="916"/>
        <v>#N/A</v>
      </c>
      <c r="M18667" t="e">
        <f t="shared" si="918"/>
        <v>#N/A</v>
      </c>
    </row>
    <row r="18668" spans="10:13" x14ac:dyDescent="0.35">
      <c r="J18668" t="e">
        <f>wOBA+VLOOKUP(D18668,order[],2,FALSE)+VLOOKUP(IF(F18668&gt;7,8,IF(F18668=0,1,F18668)),pitches[],2,FALSE)+VLOOKUP(IF(E18668&gt;2,3,E18668),smatchups[],2,FALSE)</f>
        <v>#N/A</v>
      </c>
      <c r="K18668" t="e">
        <f t="shared" si="917"/>
        <v>#N/A</v>
      </c>
      <c r="L18668" t="e">
        <f t="shared" si="916"/>
        <v>#N/A</v>
      </c>
      <c r="M18668" t="e">
        <f t="shared" si="918"/>
        <v>#N/A</v>
      </c>
    </row>
    <row r="18669" spans="10:13" x14ac:dyDescent="0.35">
      <c r="J18669" t="e">
        <f>wOBA+VLOOKUP(D18669,order[],2,FALSE)+VLOOKUP(IF(F18669&gt;7,8,IF(F18669=0,1,F18669)),pitches[],2,FALSE)+VLOOKUP(IF(E18669&gt;2,3,E18669),smatchups[],2,FALSE)</f>
        <v>#N/A</v>
      </c>
      <c r="K18669" t="e">
        <f t="shared" si="917"/>
        <v>#N/A</v>
      </c>
      <c r="L18669" t="e">
        <f t="shared" si="916"/>
        <v>#N/A</v>
      </c>
      <c r="M18669" t="e">
        <f t="shared" si="918"/>
        <v>#N/A</v>
      </c>
    </row>
    <row r="18670" spans="10:13" x14ac:dyDescent="0.35">
      <c r="J18670" t="e">
        <f>wOBA+VLOOKUP(D18670,order[],2,FALSE)+VLOOKUP(IF(F18670&gt;7,8,IF(F18670=0,1,F18670)),pitches[],2,FALSE)+VLOOKUP(IF(E18670&gt;2,3,E18670),smatchups[],2,FALSE)</f>
        <v>#N/A</v>
      </c>
      <c r="K18670" t="e">
        <f t="shared" si="917"/>
        <v>#N/A</v>
      </c>
      <c r="L18670" t="e">
        <f t="shared" si="916"/>
        <v>#N/A</v>
      </c>
      <c r="M18670" t="e">
        <f t="shared" si="918"/>
        <v>#N/A</v>
      </c>
    </row>
    <row r="18671" spans="10:13" x14ac:dyDescent="0.35">
      <c r="J18671" t="e">
        <f>wOBA+VLOOKUP(D18671,order[],2,FALSE)+VLOOKUP(IF(F18671&gt;7,8,IF(F18671=0,1,F18671)),pitches[],2,FALSE)+VLOOKUP(IF(E18671&gt;2,3,E18671),smatchups[],2,FALSE)</f>
        <v>#N/A</v>
      </c>
      <c r="K18671" t="e">
        <f t="shared" si="917"/>
        <v>#N/A</v>
      </c>
      <c r="L18671" t="e">
        <f t="shared" si="916"/>
        <v>#N/A</v>
      </c>
      <c r="M18671" t="e">
        <f t="shared" si="918"/>
        <v>#N/A</v>
      </c>
    </row>
    <row r="18672" spans="10:13" x14ac:dyDescent="0.35">
      <c r="J18672" t="e">
        <f>wOBA+VLOOKUP(D18672,order[],2,FALSE)+VLOOKUP(IF(F18672&gt;7,8,IF(F18672=0,1,F18672)),pitches[],2,FALSE)+VLOOKUP(IF(E18672&gt;2,3,E18672),smatchups[],2,FALSE)</f>
        <v>#N/A</v>
      </c>
      <c r="K18672" t="e">
        <f t="shared" si="917"/>
        <v>#N/A</v>
      </c>
      <c r="L18672" t="e">
        <f t="shared" si="916"/>
        <v>#N/A</v>
      </c>
      <c r="M18672" t="e">
        <f t="shared" si="918"/>
        <v>#N/A</v>
      </c>
    </row>
    <row r="18673" spans="10:13" x14ac:dyDescent="0.35">
      <c r="J18673" t="e">
        <f>wOBA+VLOOKUP(D18673,order[],2,FALSE)+VLOOKUP(IF(F18673&gt;7,8,IF(F18673=0,1,F18673)),pitches[],2,FALSE)+VLOOKUP(IF(E18673&gt;2,3,E18673),smatchups[],2,FALSE)</f>
        <v>#N/A</v>
      </c>
      <c r="K18673" t="e">
        <f t="shared" si="917"/>
        <v>#N/A</v>
      </c>
      <c r="L18673" t="e">
        <f t="shared" si="916"/>
        <v>#N/A</v>
      </c>
      <c r="M18673" t="e">
        <f t="shared" si="918"/>
        <v>#N/A</v>
      </c>
    </row>
    <row r="18674" spans="10:13" x14ac:dyDescent="0.35">
      <c r="J18674" t="e">
        <f>wOBA+VLOOKUP(D18674,order[],2,FALSE)+VLOOKUP(IF(F18674&gt;7,8,IF(F18674=0,1,F18674)),pitches[],2,FALSE)+VLOOKUP(IF(E18674&gt;2,3,E18674),smatchups[],2,FALSE)</f>
        <v>#N/A</v>
      </c>
      <c r="K18674" t="e">
        <f t="shared" si="917"/>
        <v>#N/A</v>
      </c>
      <c r="L18674" t="e">
        <f t="shared" si="916"/>
        <v>#N/A</v>
      </c>
      <c r="M18674" t="e">
        <f t="shared" si="918"/>
        <v>#N/A</v>
      </c>
    </row>
    <row r="18675" spans="10:13" x14ac:dyDescent="0.35">
      <c r="J18675" t="e">
        <f>wOBA+VLOOKUP(D18675,order[],2,FALSE)+VLOOKUP(IF(F18675&gt;7,8,IF(F18675=0,1,F18675)),pitches[],2,FALSE)+VLOOKUP(IF(E18675&gt;2,3,E18675),smatchups[],2,FALSE)</f>
        <v>#N/A</v>
      </c>
      <c r="K18675" t="e">
        <f t="shared" si="917"/>
        <v>#N/A</v>
      </c>
      <c r="L18675" t="e">
        <f t="shared" si="916"/>
        <v>#N/A</v>
      </c>
      <c r="M18675" t="e">
        <f t="shared" si="918"/>
        <v>#N/A</v>
      </c>
    </row>
    <row r="18676" spans="10:13" x14ac:dyDescent="0.35">
      <c r="J18676" t="e">
        <f>wOBA+VLOOKUP(D18676,order[],2,FALSE)+VLOOKUP(IF(F18676&gt;7,8,IF(F18676=0,1,F18676)),pitches[],2,FALSE)+VLOOKUP(IF(E18676&gt;2,3,E18676),smatchups[],2,FALSE)</f>
        <v>#N/A</v>
      </c>
      <c r="K18676" t="e">
        <f t="shared" si="917"/>
        <v>#N/A</v>
      </c>
      <c r="L18676" t="e">
        <f t="shared" si="916"/>
        <v>#N/A</v>
      </c>
      <c r="M18676" t="e">
        <f t="shared" si="918"/>
        <v>#N/A</v>
      </c>
    </row>
    <row r="18677" spans="10:13" x14ac:dyDescent="0.35">
      <c r="J18677" t="e">
        <f>wOBA+VLOOKUP(D18677,order[],2,FALSE)+VLOOKUP(IF(F18677&gt;7,8,IF(F18677=0,1,F18677)),pitches[],2,FALSE)+VLOOKUP(IF(E18677&gt;2,3,E18677),smatchups[],2,FALSE)</f>
        <v>#N/A</v>
      </c>
      <c r="K18677" t="e">
        <f t="shared" si="917"/>
        <v>#N/A</v>
      </c>
      <c r="L18677" t="e">
        <f t="shared" si="916"/>
        <v>#N/A</v>
      </c>
      <c r="M18677" t="e">
        <f t="shared" si="918"/>
        <v>#N/A</v>
      </c>
    </row>
    <row r="18678" spans="10:13" x14ac:dyDescent="0.35">
      <c r="J18678" t="e">
        <f>wOBA+VLOOKUP(D18678,order[],2,FALSE)+VLOOKUP(IF(F18678&gt;7,8,IF(F18678=0,1,F18678)),pitches[],2,FALSE)+VLOOKUP(IF(E18678&gt;2,3,E18678),smatchups[],2,FALSE)</f>
        <v>#N/A</v>
      </c>
      <c r="K18678" t="e">
        <f t="shared" si="917"/>
        <v>#N/A</v>
      </c>
      <c r="L18678" t="e">
        <f t="shared" si="916"/>
        <v>#N/A</v>
      </c>
      <c r="M18678" t="e">
        <f t="shared" si="918"/>
        <v>#N/A</v>
      </c>
    </row>
    <row r="18679" spans="10:13" x14ac:dyDescent="0.35">
      <c r="J18679" t="e">
        <f>wOBA+VLOOKUP(D18679,order[],2,FALSE)+VLOOKUP(IF(F18679&gt;7,8,IF(F18679=0,1,F18679)),pitches[],2,FALSE)+VLOOKUP(IF(E18679&gt;2,3,E18679),smatchups[],2,FALSE)</f>
        <v>#N/A</v>
      </c>
      <c r="K18679" t="e">
        <f t="shared" si="917"/>
        <v>#N/A</v>
      </c>
      <c r="L18679" t="e">
        <f t="shared" si="916"/>
        <v>#N/A</v>
      </c>
      <c r="M18679" t="e">
        <f t="shared" si="918"/>
        <v>#N/A</v>
      </c>
    </row>
    <row r="18680" spans="10:13" x14ac:dyDescent="0.35">
      <c r="J18680" t="e">
        <f>wOBA+VLOOKUP(D18680,order[],2,FALSE)+VLOOKUP(IF(F18680&gt;7,8,IF(F18680=0,1,F18680)),pitches[],2,FALSE)+VLOOKUP(IF(E18680&gt;2,3,E18680),smatchups[],2,FALSE)</f>
        <v>#N/A</v>
      </c>
      <c r="K18680" t="e">
        <f t="shared" si="917"/>
        <v>#N/A</v>
      </c>
      <c r="L18680" t="e">
        <f t="shared" si="916"/>
        <v>#N/A</v>
      </c>
      <c r="M18680" t="e">
        <f t="shared" si="918"/>
        <v>#N/A</v>
      </c>
    </row>
    <row r="18681" spans="10:13" x14ac:dyDescent="0.35">
      <c r="J18681" t="e">
        <f>wOBA+VLOOKUP(D18681,order[],2,FALSE)+VLOOKUP(IF(F18681&gt;7,8,IF(F18681=0,1,F18681)),pitches[],2,FALSE)+VLOOKUP(IF(E18681&gt;2,3,E18681),smatchups[],2,FALSE)</f>
        <v>#N/A</v>
      </c>
      <c r="K18681" t="e">
        <f t="shared" si="917"/>
        <v>#N/A</v>
      </c>
      <c r="L18681" t="e">
        <f t="shared" si="916"/>
        <v>#N/A</v>
      </c>
      <c r="M18681" t="e">
        <f t="shared" si="918"/>
        <v>#N/A</v>
      </c>
    </row>
    <row r="18682" spans="10:13" x14ac:dyDescent="0.35">
      <c r="J18682" t="e">
        <f>wOBA+VLOOKUP(D18682,order[],2,FALSE)+VLOOKUP(IF(F18682&gt;7,8,IF(F18682=0,1,F18682)),pitches[],2,FALSE)+VLOOKUP(IF(E18682&gt;2,3,E18682),smatchups[],2,FALSE)</f>
        <v>#N/A</v>
      </c>
      <c r="K18682" t="e">
        <f t="shared" si="917"/>
        <v>#N/A</v>
      </c>
      <c r="L18682" t="e">
        <f t="shared" si="916"/>
        <v>#N/A</v>
      </c>
      <c r="M18682" t="e">
        <f t="shared" si="918"/>
        <v>#N/A</v>
      </c>
    </row>
    <row r="18683" spans="10:13" x14ac:dyDescent="0.35">
      <c r="J18683" t="e">
        <f>wOBA+VLOOKUP(D18683,order[],2,FALSE)+VLOOKUP(IF(F18683&gt;7,8,IF(F18683=0,1,F18683)),pitches[],2,FALSE)+VLOOKUP(IF(E18683&gt;2,3,E18683),smatchups[],2,FALSE)</f>
        <v>#N/A</v>
      </c>
      <c r="K18683" t="e">
        <f t="shared" si="917"/>
        <v>#N/A</v>
      </c>
      <c r="L18683" t="e">
        <f t="shared" si="916"/>
        <v>#N/A</v>
      </c>
      <c r="M18683" t="e">
        <f t="shared" si="918"/>
        <v>#N/A</v>
      </c>
    </row>
    <row r="18684" spans="10:13" x14ac:dyDescent="0.35">
      <c r="J18684" t="e">
        <f>wOBA+VLOOKUP(D18684,order[],2,FALSE)+VLOOKUP(IF(F18684&gt;7,8,IF(F18684=0,1,F18684)),pitches[],2,FALSE)+VLOOKUP(IF(E18684&gt;2,3,E18684),smatchups[],2,FALSE)</f>
        <v>#N/A</v>
      </c>
      <c r="K18684" t="e">
        <f t="shared" si="917"/>
        <v>#N/A</v>
      </c>
      <c r="L18684" t="e">
        <f t="shared" si="916"/>
        <v>#N/A</v>
      </c>
      <c r="M18684" t="e">
        <f t="shared" si="918"/>
        <v>#N/A</v>
      </c>
    </row>
    <row r="18685" spans="10:13" x14ac:dyDescent="0.35">
      <c r="J18685" t="e">
        <f>wOBA+VLOOKUP(D18685,order[],2,FALSE)+VLOOKUP(IF(F18685&gt;7,8,IF(F18685=0,1,F18685)),pitches[],2,FALSE)+VLOOKUP(IF(E18685&gt;2,3,E18685),smatchups[],2,FALSE)</f>
        <v>#N/A</v>
      </c>
      <c r="K18685" t="e">
        <f t="shared" si="917"/>
        <v>#N/A</v>
      </c>
      <c r="L18685" t="e">
        <f t="shared" si="916"/>
        <v>#N/A</v>
      </c>
      <c r="M18685" t="e">
        <f t="shared" si="918"/>
        <v>#N/A</v>
      </c>
    </row>
    <row r="18686" spans="10:13" x14ac:dyDescent="0.35">
      <c r="J18686" t="e">
        <f>wOBA+VLOOKUP(D18686,order[],2,FALSE)+VLOOKUP(IF(F18686&gt;7,8,IF(F18686=0,1,F18686)),pitches[],2,FALSE)+VLOOKUP(IF(E18686&gt;2,3,E18686),smatchups[],2,FALSE)</f>
        <v>#N/A</v>
      </c>
      <c r="K18686" t="e">
        <f t="shared" si="917"/>
        <v>#N/A</v>
      </c>
      <c r="L18686" t="e">
        <f t="shared" si="916"/>
        <v>#N/A</v>
      </c>
      <c r="M18686" t="e">
        <f t="shared" si="918"/>
        <v>#N/A</v>
      </c>
    </row>
    <row r="18687" spans="10:13" x14ac:dyDescent="0.35">
      <c r="J18687" t="e">
        <f>wOBA+VLOOKUP(D18687,order[],2,FALSE)+VLOOKUP(IF(F18687&gt;7,8,IF(F18687=0,1,F18687)),pitches[],2,FALSE)+VLOOKUP(IF(E18687&gt;2,3,E18687),smatchups[],2,FALSE)</f>
        <v>#N/A</v>
      </c>
      <c r="K18687" t="e">
        <f t="shared" si="917"/>
        <v>#N/A</v>
      </c>
      <c r="L18687" t="e">
        <f t="shared" si="916"/>
        <v>#N/A</v>
      </c>
      <c r="M18687" t="e">
        <f t="shared" si="918"/>
        <v>#N/A</v>
      </c>
    </row>
    <row r="18688" spans="10:13" x14ac:dyDescent="0.35">
      <c r="J18688" t="e">
        <f>wOBA+VLOOKUP(D18688,order[],2,FALSE)+VLOOKUP(IF(F18688&gt;7,8,IF(F18688=0,1,F18688)),pitches[],2,FALSE)+VLOOKUP(IF(E18688&gt;2,3,E18688),smatchups[],2,FALSE)</f>
        <v>#N/A</v>
      </c>
      <c r="K18688" t="e">
        <f t="shared" si="917"/>
        <v>#N/A</v>
      </c>
      <c r="L18688" t="e">
        <f t="shared" si="916"/>
        <v>#N/A</v>
      </c>
      <c r="M18688" t="e">
        <f t="shared" si="918"/>
        <v>#N/A</v>
      </c>
    </row>
    <row r="18689" spans="10:13" x14ac:dyDescent="0.35">
      <c r="J18689" t="e">
        <f>wOBA+VLOOKUP(D18689,order[],2,FALSE)+VLOOKUP(IF(F18689&gt;7,8,IF(F18689=0,1,F18689)),pitches[],2,FALSE)+VLOOKUP(IF(E18689&gt;2,3,E18689),smatchups[],2,FALSE)</f>
        <v>#N/A</v>
      </c>
      <c r="K18689" t="e">
        <f t="shared" si="917"/>
        <v>#N/A</v>
      </c>
      <c r="L18689" t="e">
        <f t="shared" si="916"/>
        <v>#N/A</v>
      </c>
      <c r="M18689" t="e">
        <f t="shared" si="918"/>
        <v>#N/A</v>
      </c>
    </row>
    <row r="18690" spans="10:13" x14ac:dyDescent="0.35">
      <c r="J18690" t="e">
        <f>wOBA+VLOOKUP(D18690,order[],2,FALSE)+VLOOKUP(IF(F18690&gt;7,8,IF(F18690=0,1,F18690)),pitches[],2,FALSE)+VLOOKUP(IF(E18690&gt;2,3,E18690),smatchups[],2,FALSE)</f>
        <v>#N/A</v>
      </c>
      <c r="K18690" t="e">
        <f t="shared" si="917"/>
        <v>#N/A</v>
      </c>
      <c r="L18690" t="e">
        <f t="shared" ref="L18690:L18753" si="919">IF(E18690=0,BF$1+BE$1*F18690,IF(E18690=1,BF$2+BE$2*F18690,IF(E18690=2,BF$3+BE$3*F18690,BF$4+BE$4*F18690)))+J18690</f>
        <v>#N/A</v>
      </c>
      <c r="M18690" t="e">
        <f t="shared" si="918"/>
        <v>#N/A</v>
      </c>
    </row>
    <row r="18691" spans="10:13" x14ac:dyDescent="0.35">
      <c r="J18691" t="e">
        <f>wOBA+VLOOKUP(D18691,order[],2,FALSE)+VLOOKUP(IF(F18691&gt;7,8,IF(F18691=0,1,F18691)),pitches[],2,FALSE)+VLOOKUP(IF(E18691&gt;2,3,E18691),smatchups[],2,FALSE)</f>
        <v>#N/A</v>
      </c>
      <c r="K18691" t="e">
        <f t="shared" ref="K18691:K18754" si="920">H18691-J18691</f>
        <v>#N/A</v>
      </c>
      <c r="L18691" t="e">
        <f t="shared" si="919"/>
        <v>#N/A</v>
      </c>
      <c r="M18691" t="e">
        <f t="shared" ref="M18691:M18754" si="921">H18691-L18691</f>
        <v>#N/A</v>
      </c>
    </row>
    <row r="18692" spans="10:13" x14ac:dyDescent="0.35">
      <c r="J18692" t="e">
        <f>wOBA+VLOOKUP(D18692,order[],2,FALSE)+VLOOKUP(IF(F18692&gt;7,8,IF(F18692=0,1,F18692)),pitches[],2,FALSE)+VLOOKUP(IF(E18692&gt;2,3,E18692),smatchups[],2,FALSE)</f>
        <v>#N/A</v>
      </c>
      <c r="K18692" t="e">
        <f t="shared" si="920"/>
        <v>#N/A</v>
      </c>
      <c r="L18692" t="e">
        <f t="shared" si="919"/>
        <v>#N/A</v>
      </c>
      <c r="M18692" t="e">
        <f t="shared" si="921"/>
        <v>#N/A</v>
      </c>
    </row>
    <row r="18693" spans="10:13" x14ac:dyDescent="0.35">
      <c r="J18693" t="e">
        <f>wOBA+VLOOKUP(D18693,order[],2,FALSE)+VLOOKUP(IF(F18693&gt;7,8,IF(F18693=0,1,F18693)),pitches[],2,FALSE)+VLOOKUP(IF(E18693&gt;2,3,E18693),smatchups[],2,FALSE)</f>
        <v>#N/A</v>
      </c>
      <c r="K18693" t="e">
        <f t="shared" si="920"/>
        <v>#N/A</v>
      </c>
      <c r="L18693" t="e">
        <f t="shared" si="919"/>
        <v>#N/A</v>
      </c>
      <c r="M18693" t="e">
        <f t="shared" si="921"/>
        <v>#N/A</v>
      </c>
    </row>
    <row r="18694" spans="10:13" x14ac:dyDescent="0.35">
      <c r="J18694" t="e">
        <f>wOBA+VLOOKUP(D18694,order[],2,FALSE)+VLOOKUP(IF(F18694&gt;7,8,IF(F18694=0,1,F18694)),pitches[],2,FALSE)+VLOOKUP(IF(E18694&gt;2,3,E18694),smatchups[],2,FALSE)</f>
        <v>#N/A</v>
      </c>
      <c r="K18694" t="e">
        <f t="shared" si="920"/>
        <v>#N/A</v>
      </c>
      <c r="L18694" t="e">
        <f t="shared" si="919"/>
        <v>#N/A</v>
      </c>
      <c r="M18694" t="e">
        <f t="shared" si="921"/>
        <v>#N/A</v>
      </c>
    </row>
    <row r="18695" spans="10:13" x14ac:dyDescent="0.35">
      <c r="J18695" t="e">
        <f>wOBA+VLOOKUP(D18695,order[],2,FALSE)+VLOOKUP(IF(F18695&gt;7,8,IF(F18695=0,1,F18695)),pitches[],2,FALSE)+VLOOKUP(IF(E18695&gt;2,3,E18695),smatchups[],2,FALSE)</f>
        <v>#N/A</v>
      </c>
      <c r="K18695" t="e">
        <f t="shared" si="920"/>
        <v>#N/A</v>
      </c>
      <c r="L18695" t="e">
        <f t="shared" si="919"/>
        <v>#N/A</v>
      </c>
      <c r="M18695" t="e">
        <f t="shared" si="921"/>
        <v>#N/A</v>
      </c>
    </row>
    <row r="18696" spans="10:13" x14ac:dyDescent="0.35">
      <c r="J18696" t="e">
        <f>wOBA+VLOOKUP(D18696,order[],2,FALSE)+VLOOKUP(IF(F18696&gt;7,8,IF(F18696=0,1,F18696)),pitches[],2,FALSE)+VLOOKUP(IF(E18696&gt;2,3,E18696),smatchups[],2,FALSE)</f>
        <v>#N/A</v>
      </c>
      <c r="K18696" t="e">
        <f t="shared" si="920"/>
        <v>#N/A</v>
      </c>
      <c r="L18696" t="e">
        <f t="shared" si="919"/>
        <v>#N/A</v>
      </c>
      <c r="M18696" t="e">
        <f t="shared" si="921"/>
        <v>#N/A</v>
      </c>
    </row>
    <row r="18697" spans="10:13" x14ac:dyDescent="0.35">
      <c r="J18697" t="e">
        <f>wOBA+VLOOKUP(D18697,order[],2,FALSE)+VLOOKUP(IF(F18697&gt;7,8,IF(F18697=0,1,F18697)),pitches[],2,FALSE)+VLOOKUP(IF(E18697&gt;2,3,E18697),smatchups[],2,FALSE)</f>
        <v>#N/A</v>
      </c>
      <c r="K18697" t="e">
        <f t="shared" si="920"/>
        <v>#N/A</v>
      </c>
      <c r="L18697" t="e">
        <f t="shared" si="919"/>
        <v>#N/A</v>
      </c>
      <c r="M18697" t="e">
        <f t="shared" si="921"/>
        <v>#N/A</v>
      </c>
    </row>
    <row r="18698" spans="10:13" x14ac:dyDescent="0.35">
      <c r="J18698" t="e">
        <f>wOBA+VLOOKUP(D18698,order[],2,FALSE)+VLOOKUP(IF(F18698&gt;7,8,IF(F18698=0,1,F18698)),pitches[],2,FALSE)+VLOOKUP(IF(E18698&gt;2,3,E18698),smatchups[],2,FALSE)</f>
        <v>#N/A</v>
      </c>
      <c r="K18698" t="e">
        <f t="shared" si="920"/>
        <v>#N/A</v>
      </c>
      <c r="L18698" t="e">
        <f t="shared" si="919"/>
        <v>#N/A</v>
      </c>
      <c r="M18698" t="e">
        <f t="shared" si="921"/>
        <v>#N/A</v>
      </c>
    </row>
    <row r="18699" spans="10:13" x14ac:dyDescent="0.35">
      <c r="J18699" t="e">
        <f>wOBA+VLOOKUP(D18699,order[],2,FALSE)+VLOOKUP(IF(F18699&gt;7,8,IF(F18699=0,1,F18699)),pitches[],2,FALSE)+VLOOKUP(IF(E18699&gt;2,3,E18699),smatchups[],2,FALSE)</f>
        <v>#N/A</v>
      </c>
      <c r="K18699" t="e">
        <f t="shared" si="920"/>
        <v>#N/A</v>
      </c>
      <c r="L18699" t="e">
        <f t="shared" si="919"/>
        <v>#N/A</v>
      </c>
      <c r="M18699" t="e">
        <f t="shared" si="921"/>
        <v>#N/A</v>
      </c>
    </row>
    <row r="18700" spans="10:13" x14ac:dyDescent="0.35">
      <c r="J18700" t="e">
        <f>wOBA+VLOOKUP(D18700,order[],2,FALSE)+VLOOKUP(IF(F18700&gt;7,8,IF(F18700=0,1,F18700)),pitches[],2,FALSE)+VLOOKUP(IF(E18700&gt;2,3,E18700),smatchups[],2,FALSE)</f>
        <v>#N/A</v>
      </c>
      <c r="K18700" t="e">
        <f t="shared" si="920"/>
        <v>#N/A</v>
      </c>
      <c r="L18700" t="e">
        <f t="shared" si="919"/>
        <v>#N/A</v>
      </c>
      <c r="M18700" t="e">
        <f t="shared" si="921"/>
        <v>#N/A</v>
      </c>
    </row>
    <row r="18701" spans="10:13" x14ac:dyDescent="0.35">
      <c r="J18701" t="e">
        <f>wOBA+VLOOKUP(D18701,order[],2,FALSE)+VLOOKUP(IF(F18701&gt;7,8,IF(F18701=0,1,F18701)),pitches[],2,FALSE)+VLOOKUP(IF(E18701&gt;2,3,E18701),smatchups[],2,FALSE)</f>
        <v>#N/A</v>
      </c>
      <c r="K18701" t="e">
        <f t="shared" si="920"/>
        <v>#N/A</v>
      </c>
      <c r="L18701" t="e">
        <f t="shared" si="919"/>
        <v>#N/A</v>
      </c>
      <c r="M18701" t="e">
        <f t="shared" si="921"/>
        <v>#N/A</v>
      </c>
    </row>
    <row r="18702" spans="10:13" x14ac:dyDescent="0.35">
      <c r="J18702" t="e">
        <f>wOBA+VLOOKUP(D18702,order[],2,FALSE)+VLOOKUP(IF(F18702&gt;7,8,IF(F18702=0,1,F18702)),pitches[],2,FALSE)+VLOOKUP(IF(E18702&gt;2,3,E18702),smatchups[],2,FALSE)</f>
        <v>#N/A</v>
      </c>
      <c r="K18702" t="e">
        <f t="shared" si="920"/>
        <v>#N/A</v>
      </c>
      <c r="L18702" t="e">
        <f t="shared" si="919"/>
        <v>#N/A</v>
      </c>
      <c r="M18702" t="e">
        <f t="shared" si="921"/>
        <v>#N/A</v>
      </c>
    </row>
    <row r="18703" spans="10:13" x14ac:dyDescent="0.35">
      <c r="J18703" t="e">
        <f>wOBA+VLOOKUP(D18703,order[],2,FALSE)+VLOOKUP(IF(F18703&gt;7,8,IF(F18703=0,1,F18703)),pitches[],2,FALSE)+VLOOKUP(IF(E18703&gt;2,3,E18703),smatchups[],2,FALSE)</f>
        <v>#N/A</v>
      </c>
      <c r="K18703" t="e">
        <f t="shared" si="920"/>
        <v>#N/A</v>
      </c>
      <c r="L18703" t="e">
        <f t="shared" si="919"/>
        <v>#N/A</v>
      </c>
      <c r="M18703" t="e">
        <f t="shared" si="921"/>
        <v>#N/A</v>
      </c>
    </row>
    <row r="18704" spans="10:13" x14ac:dyDescent="0.35">
      <c r="J18704" t="e">
        <f>wOBA+VLOOKUP(D18704,order[],2,FALSE)+VLOOKUP(IF(F18704&gt;7,8,IF(F18704=0,1,F18704)),pitches[],2,FALSE)+VLOOKUP(IF(E18704&gt;2,3,E18704),smatchups[],2,FALSE)</f>
        <v>#N/A</v>
      </c>
      <c r="K18704" t="e">
        <f t="shared" si="920"/>
        <v>#N/A</v>
      </c>
      <c r="L18704" t="e">
        <f t="shared" si="919"/>
        <v>#N/A</v>
      </c>
      <c r="M18704" t="e">
        <f t="shared" si="921"/>
        <v>#N/A</v>
      </c>
    </row>
    <row r="18705" spans="10:13" x14ac:dyDescent="0.35">
      <c r="J18705" t="e">
        <f>wOBA+VLOOKUP(D18705,order[],2,FALSE)+VLOOKUP(IF(F18705&gt;7,8,IF(F18705=0,1,F18705)),pitches[],2,FALSE)+VLOOKUP(IF(E18705&gt;2,3,E18705),smatchups[],2,FALSE)</f>
        <v>#N/A</v>
      </c>
      <c r="K18705" t="e">
        <f t="shared" si="920"/>
        <v>#N/A</v>
      </c>
      <c r="L18705" t="e">
        <f t="shared" si="919"/>
        <v>#N/A</v>
      </c>
      <c r="M18705" t="e">
        <f t="shared" si="921"/>
        <v>#N/A</v>
      </c>
    </row>
    <row r="18706" spans="10:13" x14ac:dyDescent="0.35">
      <c r="J18706" t="e">
        <f>wOBA+VLOOKUP(D18706,order[],2,FALSE)+VLOOKUP(IF(F18706&gt;7,8,IF(F18706=0,1,F18706)),pitches[],2,FALSE)+VLOOKUP(IF(E18706&gt;2,3,E18706),smatchups[],2,FALSE)</f>
        <v>#N/A</v>
      </c>
      <c r="K18706" t="e">
        <f t="shared" si="920"/>
        <v>#N/A</v>
      </c>
      <c r="L18706" t="e">
        <f t="shared" si="919"/>
        <v>#N/A</v>
      </c>
      <c r="M18706" t="e">
        <f t="shared" si="921"/>
        <v>#N/A</v>
      </c>
    </row>
    <row r="18707" spans="10:13" x14ac:dyDescent="0.35">
      <c r="J18707" t="e">
        <f>wOBA+VLOOKUP(D18707,order[],2,FALSE)+VLOOKUP(IF(F18707&gt;7,8,IF(F18707=0,1,F18707)),pitches[],2,FALSE)+VLOOKUP(IF(E18707&gt;2,3,E18707),smatchups[],2,FALSE)</f>
        <v>#N/A</v>
      </c>
      <c r="K18707" t="e">
        <f t="shared" si="920"/>
        <v>#N/A</v>
      </c>
      <c r="L18707" t="e">
        <f t="shared" si="919"/>
        <v>#N/A</v>
      </c>
      <c r="M18707" t="e">
        <f t="shared" si="921"/>
        <v>#N/A</v>
      </c>
    </row>
    <row r="18708" spans="10:13" x14ac:dyDescent="0.35">
      <c r="J18708" t="e">
        <f>wOBA+VLOOKUP(D18708,order[],2,FALSE)+VLOOKUP(IF(F18708&gt;7,8,IF(F18708=0,1,F18708)),pitches[],2,FALSE)+VLOOKUP(IF(E18708&gt;2,3,E18708),smatchups[],2,FALSE)</f>
        <v>#N/A</v>
      </c>
      <c r="K18708" t="e">
        <f t="shared" si="920"/>
        <v>#N/A</v>
      </c>
      <c r="L18708" t="e">
        <f t="shared" si="919"/>
        <v>#N/A</v>
      </c>
      <c r="M18708" t="e">
        <f t="shared" si="921"/>
        <v>#N/A</v>
      </c>
    </row>
    <row r="18709" spans="10:13" x14ac:dyDescent="0.35">
      <c r="J18709" t="e">
        <f>wOBA+VLOOKUP(D18709,order[],2,FALSE)+VLOOKUP(IF(F18709&gt;7,8,IF(F18709=0,1,F18709)),pitches[],2,FALSE)+VLOOKUP(IF(E18709&gt;2,3,E18709),smatchups[],2,FALSE)</f>
        <v>#N/A</v>
      </c>
      <c r="K18709" t="e">
        <f t="shared" si="920"/>
        <v>#N/A</v>
      </c>
      <c r="L18709" t="e">
        <f t="shared" si="919"/>
        <v>#N/A</v>
      </c>
      <c r="M18709" t="e">
        <f t="shared" si="921"/>
        <v>#N/A</v>
      </c>
    </row>
    <row r="18710" spans="10:13" x14ac:dyDescent="0.35">
      <c r="J18710" t="e">
        <f>wOBA+VLOOKUP(D18710,order[],2,FALSE)+VLOOKUP(IF(F18710&gt;7,8,IF(F18710=0,1,F18710)),pitches[],2,FALSE)+VLOOKUP(IF(E18710&gt;2,3,E18710),smatchups[],2,FALSE)</f>
        <v>#N/A</v>
      </c>
      <c r="K18710" t="e">
        <f t="shared" si="920"/>
        <v>#N/A</v>
      </c>
      <c r="L18710" t="e">
        <f t="shared" si="919"/>
        <v>#N/A</v>
      </c>
      <c r="M18710" t="e">
        <f t="shared" si="921"/>
        <v>#N/A</v>
      </c>
    </row>
    <row r="18711" spans="10:13" x14ac:dyDescent="0.35">
      <c r="J18711" t="e">
        <f>wOBA+VLOOKUP(D18711,order[],2,FALSE)+VLOOKUP(IF(F18711&gt;7,8,IF(F18711=0,1,F18711)),pitches[],2,FALSE)+VLOOKUP(IF(E18711&gt;2,3,E18711),smatchups[],2,FALSE)</f>
        <v>#N/A</v>
      </c>
      <c r="K18711" t="e">
        <f t="shared" si="920"/>
        <v>#N/A</v>
      </c>
      <c r="L18711" t="e">
        <f t="shared" si="919"/>
        <v>#N/A</v>
      </c>
      <c r="M18711" t="e">
        <f t="shared" si="921"/>
        <v>#N/A</v>
      </c>
    </row>
    <row r="18712" spans="10:13" x14ac:dyDescent="0.35">
      <c r="J18712" t="e">
        <f>wOBA+VLOOKUP(D18712,order[],2,FALSE)+VLOOKUP(IF(F18712&gt;7,8,IF(F18712=0,1,F18712)),pitches[],2,FALSE)+VLOOKUP(IF(E18712&gt;2,3,E18712),smatchups[],2,FALSE)</f>
        <v>#N/A</v>
      </c>
      <c r="K18712" t="e">
        <f t="shared" si="920"/>
        <v>#N/A</v>
      </c>
      <c r="L18712" t="e">
        <f t="shared" si="919"/>
        <v>#N/A</v>
      </c>
      <c r="M18712" t="e">
        <f t="shared" si="921"/>
        <v>#N/A</v>
      </c>
    </row>
    <row r="18713" spans="10:13" x14ac:dyDescent="0.35">
      <c r="J18713" t="e">
        <f>wOBA+VLOOKUP(D18713,order[],2,FALSE)+VLOOKUP(IF(F18713&gt;7,8,IF(F18713=0,1,F18713)),pitches[],2,FALSE)+VLOOKUP(IF(E18713&gt;2,3,E18713),smatchups[],2,FALSE)</f>
        <v>#N/A</v>
      </c>
      <c r="K18713" t="e">
        <f t="shared" si="920"/>
        <v>#N/A</v>
      </c>
      <c r="L18713" t="e">
        <f t="shared" si="919"/>
        <v>#N/A</v>
      </c>
      <c r="M18713" t="e">
        <f t="shared" si="921"/>
        <v>#N/A</v>
      </c>
    </row>
    <row r="18714" spans="10:13" x14ac:dyDescent="0.35">
      <c r="J18714" t="e">
        <f>wOBA+VLOOKUP(D18714,order[],2,FALSE)+VLOOKUP(IF(F18714&gt;7,8,IF(F18714=0,1,F18714)),pitches[],2,FALSE)+VLOOKUP(IF(E18714&gt;2,3,E18714),smatchups[],2,FALSE)</f>
        <v>#N/A</v>
      </c>
      <c r="K18714" t="e">
        <f t="shared" si="920"/>
        <v>#N/A</v>
      </c>
      <c r="L18714" t="e">
        <f t="shared" si="919"/>
        <v>#N/A</v>
      </c>
      <c r="M18714" t="e">
        <f t="shared" si="921"/>
        <v>#N/A</v>
      </c>
    </row>
    <row r="18715" spans="10:13" x14ac:dyDescent="0.35">
      <c r="J18715" t="e">
        <f>wOBA+VLOOKUP(D18715,order[],2,FALSE)+VLOOKUP(IF(F18715&gt;7,8,IF(F18715=0,1,F18715)),pitches[],2,FALSE)+VLOOKUP(IF(E18715&gt;2,3,E18715),smatchups[],2,FALSE)</f>
        <v>#N/A</v>
      </c>
      <c r="K18715" t="e">
        <f t="shared" si="920"/>
        <v>#N/A</v>
      </c>
      <c r="L18715" t="e">
        <f t="shared" si="919"/>
        <v>#N/A</v>
      </c>
      <c r="M18715" t="e">
        <f t="shared" si="921"/>
        <v>#N/A</v>
      </c>
    </row>
    <row r="18716" spans="10:13" x14ac:dyDescent="0.35">
      <c r="J18716" t="e">
        <f>wOBA+VLOOKUP(D18716,order[],2,FALSE)+VLOOKUP(IF(F18716&gt;7,8,IF(F18716=0,1,F18716)),pitches[],2,FALSE)+VLOOKUP(IF(E18716&gt;2,3,E18716),smatchups[],2,FALSE)</f>
        <v>#N/A</v>
      </c>
      <c r="K18716" t="e">
        <f t="shared" si="920"/>
        <v>#N/A</v>
      </c>
      <c r="L18716" t="e">
        <f t="shared" si="919"/>
        <v>#N/A</v>
      </c>
      <c r="M18716" t="e">
        <f t="shared" si="921"/>
        <v>#N/A</v>
      </c>
    </row>
    <row r="18717" spans="10:13" x14ac:dyDescent="0.35">
      <c r="J18717" t="e">
        <f>wOBA+VLOOKUP(D18717,order[],2,FALSE)+VLOOKUP(IF(F18717&gt;7,8,IF(F18717=0,1,F18717)),pitches[],2,FALSE)+VLOOKUP(IF(E18717&gt;2,3,E18717),smatchups[],2,FALSE)</f>
        <v>#N/A</v>
      </c>
      <c r="K18717" t="e">
        <f t="shared" si="920"/>
        <v>#N/A</v>
      </c>
      <c r="L18717" t="e">
        <f t="shared" si="919"/>
        <v>#N/A</v>
      </c>
      <c r="M18717" t="e">
        <f t="shared" si="921"/>
        <v>#N/A</v>
      </c>
    </row>
    <row r="18718" spans="10:13" x14ac:dyDescent="0.35">
      <c r="J18718" t="e">
        <f>wOBA+VLOOKUP(D18718,order[],2,FALSE)+VLOOKUP(IF(F18718&gt;7,8,IF(F18718=0,1,F18718)),pitches[],2,FALSE)+VLOOKUP(IF(E18718&gt;2,3,E18718),smatchups[],2,FALSE)</f>
        <v>#N/A</v>
      </c>
      <c r="K18718" t="e">
        <f t="shared" si="920"/>
        <v>#N/A</v>
      </c>
      <c r="L18718" t="e">
        <f t="shared" si="919"/>
        <v>#N/A</v>
      </c>
      <c r="M18718" t="e">
        <f t="shared" si="921"/>
        <v>#N/A</v>
      </c>
    </row>
    <row r="18719" spans="10:13" x14ac:dyDescent="0.35">
      <c r="J18719" t="e">
        <f>wOBA+VLOOKUP(D18719,order[],2,FALSE)+VLOOKUP(IF(F18719&gt;7,8,IF(F18719=0,1,F18719)),pitches[],2,FALSE)+VLOOKUP(IF(E18719&gt;2,3,E18719),smatchups[],2,FALSE)</f>
        <v>#N/A</v>
      </c>
      <c r="K18719" t="e">
        <f t="shared" si="920"/>
        <v>#N/A</v>
      </c>
      <c r="L18719" t="e">
        <f t="shared" si="919"/>
        <v>#N/A</v>
      </c>
      <c r="M18719" t="e">
        <f t="shared" si="921"/>
        <v>#N/A</v>
      </c>
    </row>
    <row r="18720" spans="10:13" x14ac:dyDescent="0.35">
      <c r="J18720" t="e">
        <f>wOBA+VLOOKUP(D18720,order[],2,FALSE)+VLOOKUP(IF(F18720&gt;7,8,IF(F18720=0,1,F18720)),pitches[],2,FALSE)+VLOOKUP(IF(E18720&gt;2,3,E18720),smatchups[],2,FALSE)</f>
        <v>#N/A</v>
      </c>
      <c r="K18720" t="e">
        <f t="shared" si="920"/>
        <v>#N/A</v>
      </c>
      <c r="L18720" t="e">
        <f t="shared" si="919"/>
        <v>#N/A</v>
      </c>
      <c r="M18720" t="e">
        <f t="shared" si="921"/>
        <v>#N/A</v>
      </c>
    </row>
    <row r="18721" spans="10:13" x14ac:dyDescent="0.35">
      <c r="J18721" t="e">
        <f>wOBA+VLOOKUP(D18721,order[],2,FALSE)+VLOOKUP(IF(F18721&gt;7,8,IF(F18721=0,1,F18721)),pitches[],2,FALSE)+VLOOKUP(IF(E18721&gt;2,3,E18721),smatchups[],2,FALSE)</f>
        <v>#N/A</v>
      </c>
      <c r="K18721" t="e">
        <f t="shared" si="920"/>
        <v>#N/A</v>
      </c>
      <c r="L18721" t="e">
        <f t="shared" si="919"/>
        <v>#N/A</v>
      </c>
      <c r="M18721" t="e">
        <f t="shared" si="921"/>
        <v>#N/A</v>
      </c>
    </row>
    <row r="18722" spans="10:13" x14ac:dyDescent="0.35">
      <c r="J18722" t="e">
        <f>wOBA+VLOOKUP(D18722,order[],2,FALSE)+VLOOKUP(IF(F18722&gt;7,8,IF(F18722=0,1,F18722)),pitches[],2,FALSE)+VLOOKUP(IF(E18722&gt;2,3,E18722),smatchups[],2,FALSE)</f>
        <v>#N/A</v>
      </c>
      <c r="K18722" t="e">
        <f t="shared" si="920"/>
        <v>#N/A</v>
      </c>
      <c r="L18722" t="e">
        <f t="shared" si="919"/>
        <v>#N/A</v>
      </c>
      <c r="M18722" t="e">
        <f t="shared" si="921"/>
        <v>#N/A</v>
      </c>
    </row>
    <row r="18723" spans="10:13" x14ac:dyDescent="0.35">
      <c r="J18723" t="e">
        <f>wOBA+VLOOKUP(D18723,order[],2,FALSE)+VLOOKUP(IF(F18723&gt;7,8,IF(F18723=0,1,F18723)),pitches[],2,FALSE)+VLOOKUP(IF(E18723&gt;2,3,E18723),smatchups[],2,FALSE)</f>
        <v>#N/A</v>
      </c>
      <c r="K18723" t="e">
        <f t="shared" si="920"/>
        <v>#N/A</v>
      </c>
      <c r="L18723" t="e">
        <f t="shared" si="919"/>
        <v>#N/A</v>
      </c>
      <c r="M18723" t="e">
        <f t="shared" si="921"/>
        <v>#N/A</v>
      </c>
    </row>
    <row r="18724" spans="10:13" x14ac:dyDescent="0.35">
      <c r="J18724" t="e">
        <f>wOBA+VLOOKUP(D18724,order[],2,FALSE)+VLOOKUP(IF(F18724&gt;7,8,IF(F18724=0,1,F18724)),pitches[],2,FALSE)+VLOOKUP(IF(E18724&gt;2,3,E18724),smatchups[],2,FALSE)</f>
        <v>#N/A</v>
      </c>
      <c r="K18724" t="e">
        <f t="shared" si="920"/>
        <v>#N/A</v>
      </c>
      <c r="L18724" t="e">
        <f t="shared" si="919"/>
        <v>#N/A</v>
      </c>
      <c r="M18724" t="e">
        <f t="shared" si="921"/>
        <v>#N/A</v>
      </c>
    </row>
    <row r="18725" spans="10:13" x14ac:dyDescent="0.35">
      <c r="J18725" t="e">
        <f>wOBA+VLOOKUP(D18725,order[],2,FALSE)+VLOOKUP(IF(F18725&gt;7,8,IF(F18725=0,1,F18725)),pitches[],2,FALSE)+VLOOKUP(IF(E18725&gt;2,3,E18725),smatchups[],2,FALSE)</f>
        <v>#N/A</v>
      </c>
      <c r="K18725" t="e">
        <f t="shared" si="920"/>
        <v>#N/A</v>
      </c>
      <c r="L18725" t="e">
        <f t="shared" si="919"/>
        <v>#N/A</v>
      </c>
      <c r="M18725" t="e">
        <f t="shared" si="921"/>
        <v>#N/A</v>
      </c>
    </row>
    <row r="18726" spans="10:13" x14ac:dyDescent="0.35">
      <c r="J18726" t="e">
        <f>wOBA+VLOOKUP(D18726,order[],2,FALSE)+VLOOKUP(IF(F18726&gt;7,8,IF(F18726=0,1,F18726)),pitches[],2,FALSE)+VLOOKUP(IF(E18726&gt;2,3,E18726),smatchups[],2,FALSE)</f>
        <v>#N/A</v>
      </c>
      <c r="K18726" t="e">
        <f t="shared" si="920"/>
        <v>#N/A</v>
      </c>
      <c r="L18726" t="e">
        <f t="shared" si="919"/>
        <v>#N/A</v>
      </c>
      <c r="M18726" t="e">
        <f t="shared" si="921"/>
        <v>#N/A</v>
      </c>
    </row>
    <row r="18727" spans="10:13" x14ac:dyDescent="0.35">
      <c r="J18727" t="e">
        <f>wOBA+VLOOKUP(D18727,order[],2,FALSE)+VLOOKUP(IF(F18727&gt;7,8,IF(F18727=0,1,F18727)),pitches[],2,FALSE)+VLOOKUP(IF(E18727&gt;2,3,E18727),smatchups[],2,FALSE)</f>
        <v>#N/A</v>
      </c>
      <c r="K18727" t="e">
        <f t="shared" si="920"/>
        <v>#N/A</v>
      </c>
      <c r="L18727" t="e">
        <f t="shared" si="919"/>
        <v>#N/A</v>
      </c>
      <c r="M18727" t="e">
        <f t="shared" si="921"/>
        <v>#N/A</v>
      </c>
    </row>
    <row r="18728" spans="10:13" x14ac:dyDescent="0.35">
      <c r="J18728" t="e">
        <f>wOBA+VLOOKUP(D18728,order[],2,FALSE)+VLOOKUP(IF(F18728&gt;7,8,IF(F18728=0,1,F18728)),pitches[],2,FALSE)+VLOOKUP(IF(E18728&gt;2,3,E18728),smatchups[],2,FALSE)</f>
        <v>#N/A</v>
      </c>
      <c r="K18728" t="e">
        <f t="shared" si="920"/>
        <v>#N/A</v>
      </c>
      <c r="L18728" t="e">
        <f t="shared" si="919"/>
        <v>#N/A</v>
      </c>
      <c r="M18728" t="e">
        <f t="shared" si="921"/>
        <v>#N/A</v>
      </c>
    </row>
    <row r="18729" spans="10:13" x14ac:dyDescent="0.35">
      <c r="J18729" t="e">
        <f>wOBA+VLOOKUP(D18729,order[],2,FALSE)+VLOOKUP(IF(F18729&gt;7,8,IF(F18729=0,1,F18729)),pitches[],2,FALSE)+VLOOKUP(IF(E18729&gt;2,3,E18729),smatchups[],2,FALSE)</f>
        <v>#N/A</v>
      </c>
      <c r="K18729" t="e">
        <f t="shared" si="920"/>
        <v>#N/A</v>
      </c>
      <c r="L18729" t="e">
        <f t="shared" si="919"/>
        <v>#N/A</v>
      </c>
      <c r="M18729" t="e">
        <f t="shared" si="921"/>
        <v>#N/A</v>
      </c>
    </row>
    <row r="18730" spans="10:13" x14ac:dyDescent="0.35">
      <c r="J18730" t="e">
        <f>wOBA+VLOOKUP(D18730,order[],2,FALSE)+VLOOKUP(IF(F18730&gt;7,8,IF(F18730=0,1,F18730)),pitches[],2,FALSE)+VLOOKUP(IF(E18730&gt;2,3,E18730),smatchups[],2,FALSE)</f>
        <v>#N/A</v>
      </c>
      <c r="K18730" t="e">
        <f t="shared" si="920"/>
        <v>#N/A</v>
      </c>
      <c r="L18730" t="e">
        <f t="shared" si="919"/>
        <v>#N/A</v>
      </c>
      <c r="M18730" t="e">
        <f t="shared" si="921"/>
        <v>#N/A</v>
      </c>
    </row>
    <row r="18731" spans="10:13" x14ac:dyDescent="0.35">
      <c r="J18731" t="e">
        <f>wOBA+VLOOKUP(D18731,order[],2,FALSE)+VLOOKUP(IF(F18731&gt;7,8,IF(F18731=0,1,F18731)),pitches[],2,FALSE)+VLOOKUP(IF(E18731&gt;2,3,E18731),smatchups[],2,FALSE)</f>
        <v>#N/A</v>
      </c>
      <c r="K18731" t="e">
        <f t="shared" si="920"/>
        <v>#N/A</v>
      </c>
      <c r="L18731" t="e">
        <f t="shared" si="919"/>
        <v>#N/A</v>
      </c>
      <c r="M18731" t="e">
        <f t="shared" si="921"/>
        <v>#N/A</v>
      </c>
    </row>
    <row r="18732" spans="10:13" x14ac:dyDescent="0.35">
      <c r="J18732" t="e">
        <f>wOBA+VLOOKUP(D18732,order[],2,FALSE)+VLOOKUP(IF(F18732&gt;7,8,IF(F18732=0,1,F18732)),pitches[],2,FALSE)+VLOOKUP(IF(E18732&gt;2,3,E18732),smatchups[],2,FALSE)</f>
        <v>#N/A</v>
      </c>
      <c r="K18732" t="e">
        <f t="shared" si="920"/>
        <v>#N/A</v>
      </c>
      <c r="L18732" t="e">
        <f t="shared" si="919"/>
        <v>#N/A</v>
      </c>
      <c r="M18732" t="e">
        <f t="shared" si="921"/>
        <v>#N/A</v>
      </c>
    </row>
    <row r="18733" spans="10:13" x14ac:dyDescent="0.35">
      <c r="J18733" t="e">
        <f>wOBA+VLOOKUP(D18733,order[],2,FALSE)+VLOOKUP(IF(F18733&gt;7,8,IF(F18733=0,1,F18733)),pitches[],2,FALSE)+VLOOKUP(IF(E18733&gt;2,3,E18733),smatchups[],2,FALSE)</f>
        <v>#N/A</v>
      </c>
      <c r="K18733" t="e">
        <f t="shared" si="920"/>
        <v>#N/A</v>
      </c>
      <c r="L18733" t="e">
        <f t="shared" si="919"/>
        <v>#N/A</v>
      </c>
      <c r="M18733" t="e">
        <f t="shared" si="921"/>
        <v>#N/A</v>
      </c>
    </row>
    <row r="18734" spans="10:13" x14ac:dyDescent="0.35">
      <c r="J18734" t="e">
        <f>wOBA+VLOOKUP(D18734,order[],2,FALSE)+VLOOKUP(IF(F18734&gt;7,8,IF(F18734=0,1,F18734)),pitches[],2,FALSE)+VLOOKUP(IF(E18734&gt;2,3,E18734),smatchups[],2,FALSE)</f>
        <v>#N/A</v>
      </c>
      <c r="K18734" t="e">
        <f t="shared" si="920"/>
        <v>#N/A</v>
      </c>
      <c r="L18734" t="e">
        <f t="shared" si="919"/>
        <v>#N/A</v>
      </c>
      <c r="M18734" t="e">
        <f t="shared" si="921"/>
        <v>#N/A</v>
      </c>
    </row>
    <row r="18735" spans="10:13" x14ac:dyDescent="0.35">
      <c r="J18735" t="e">
        <f>wOBA+VLOOKUP(D18735,order[],2,FALSE)+VLOOKUP(IF(F18735&gt;7,8,IF(F18735=0,1,F18735)),pitches[],2,FALSE)+VLOOKUP(IF(E18735&gt;2,3,E18735),smatchups[],2,FALSE)</f>
        <v>#N/A</v>
      </c>
      <c r="K18735" t="e">
        <f t="shared" si="920"/>
        <v>#N/A</v>
      </c>
      <c r="L18735" t="e">
        <f t="shared" si="919"/>
        <v>#N/A</v>
      </c>
      <c r="M18735" t="e">
        <f t="shared" si="921"/>
        <v>#N/A</v>
      </c>
    </row>
    <row r="18736" spans="10:13" x14ac:dyDescent="0.35">
      <c r="J18736" t="e">
        <f>wOBA+VLOOKUP(D18736,order[],2,FALSE)+VLOOKUP(IF(F18736&gt;7,8,IF(F18736=0,1,F18736)),pitches[],2,FALSE)+VLOOKUP(IF(E18736&gt;2,3,E18736),smatchups[],2,FALSE)</f>
        <v>#N/A</v>
      </c>
      <c r="K18736" t="e">
        <f t="shared" si="920"/>
        <v>#N/A</v>
      </c>
      <c r="L18736" t="e">
        <f t="shared" si="919"/>
        <v>#N/A</v>
      </c>
      <c r="M18736" t="e">
        <f t="shared" si="921"/>
        <v>#N/A</v>
      </c>
    </row>
    <row r="18737" spans="10:13" x14ac:dyDescent="0.35">
      <c r="J18737" t="e">
        <f>wOBA+VLOOKUP(D18737,order[],2,FALSE)+VLOOKUP(IF(F18737&gt;7,8,IF(F18737=0,1,F18737)),pitches[],2,FALSE)+VLOOKUP(IF(E18737&gt;2,3,E18737),smatchups[],2,FALSE)</f>
        <v>#N/A</v>
      </c>
      <c r="K18737" t="e">
        <f t="shared" si="920"/>
        <v>#N/A</v>
      </c>
      <c r="L18737" t="e">
        <f t="shared" si="919"/>
        <v>#N/A</v>
      </c>
      <c r="M18737" t="e">
        <f t="shared" si="921"/>
        <v>#N/A</v>
      </c>
    </row>
    <row r="18738" spans="10:13" x14ac:dyDescent="0.35">
      <c r="J18738" t="e">
        <f>wOBA+VLOOKUP(D18738,order[],2,FALSE)+VLOOKUP(IF(F18738&gt;7,8,IF(F18738=0,1,F18738)),pitches[],2,FALSE)+VLOOKUP(IF(E18738&gt;2,3,E18738),smatchups[],2,FALSE)</f>
        <v>#N/A</v>
      </c>
      <c r="K18738" t="e">
        <f t="shared" si="920"/>
        <v>#N/A</v>
      </c>
      <c r="L18738" t="e">
        <f t="shared" si="919"/>
        <v>#N/A</v>
      </c>
      <c r="M18738" t="e">
        <f t="shared" si="921"/>
        <v>#N/A</v>
      </c>
    </row>
    <row r="18739" spans="10:13" x14ac:dyDescent="0.35">
      <c r="J18739" t="e">
        <f>wOBA+VLOOKUP(D18739,order[],2,FALSE)+VLOOKUP(IF(F18739&gt;7,8,IF(F18739=0,1,F18739)),pitches[],2,FALSE)+VLOOKUP(IF(E18739&gt;2,3,E18739),smatchups[],2,FALSE)</f>
        <v>#N/A</v>
      </c>
      <c r="K18739" t="e">
        <f t="shared" si="920"/>
        <v>#N/A</v>
      </c>
      <c r="L18739" t="e">
        <f t="shared" si="919"/>
        <v>#N/A</v>
      </c>
      <c r="M18739" t="e">
        <f t="shared" si="921"/>
        <v>#N/A</v>
      </c>
    </row>
    <row r="18740" spans="10:13" x14ac:dyDescent="0.35">
      <c r="J18740" t="e">
        <f>wOBA+VLOOKUP(D18740,order[],2,FALSE)+VLOOKUP(IF(F18740&gt;7,8,IF(F18740=0,1,F18740)),pitches[],2,FALSE)+VLOOKUP(IF(E18740&gt;2,3,E18740),smatchups[],2,FALSE)</f>
        <v>#N/A</v>
      </c>
      <c r="K18740" t="e">
        <f t="shared" si="920"/>
        <v>#N/A</v>
      </c>
      <c r="L18740" t="e">
        <f t="shared" si="919"/>
        <v>#N/A</v>
      </c>
      <c r="M18740" t="e">
        <f t="shared" si="921"/>
        <v>#N/A</v>
      </c>
    </row>
    <row r="18741" spans="10:13" x14ac:dyDescent="0.35">
      <c r="J18741" t="e">
        <f>wOBA+VLOOKUP(D18741,order[],2,FALSE)+VLOOKUP(IF(F18741&gt;7,8,IF(F18741=0,1,F18741)),pitches[],2,FALSE)+VLOOKUP(IF(E18741&gt;2,3,E18741),smatchups[],2,FALSE)</f>
        <v>#N/A</v>
      </c>
      <c r="K18741" t="e">
        <f t="shared" si="920"/>
        <v>#N/A</v>
      </c>
      <c r="L18741" t="e">
        <f t="shared" si="919"/>
        <v>#N/A</v>
      </c>
      <c r="M18741" t="e">
        <f t="shared" si="921"/>
        <v>#N/A</v>
      </c>
    </row>
    <row r="18742" spans="10:13" x14ac:dyDescent="0.35">
      <c r="J18742" t="e">
        <f>wOBA+VLOOKUP(D18742,order[],2,FALSE)+VLOOKUP(IF(F18742&gt;7,8,IF(F18742=0,1,F18742)),pitches[],2,FALSE)+VLOOKUP(IF(E18742&gt;2,3,E18742),smatchups[],2,FALSE)</f>
        <v>#N/A</v>
      </c>
      <c r="K18742" t="e">
        <f t="shared" si="920"/>
        <v>#N/A</v>
      </c>
      <c r="L18742" t="e">
        <f t="shared" si="919"/>
        <v>#N/A</v>
      </c>
      <c r="M18742" t="e">
        <f t="shared" si="921"/>
        <v>#N/A</v>
      </c>
    </row>
    <row r="18743" spans="10:13" x14ac:dyDescent="0.35">
      <c r="J18743" t="e">
        <f>wOBA+VLOOKUP(D18743,order[],2,FALSE)+VLOOKUP(IF(F18743&gt;7,8,IF(F18743=0,1,F18743)),pitches[],2,FALSE)+VLOOKUP(IF(E18743&gt;2,3,E18743),smatchups[],2,FALSE)</f>
        <v>#N/A</v>
      </c>
      <c r="K18743" t="e">
        <f t="shared" si="920"/>
        <v>#N/A</v>
      </c>
      <c r="L18743" t="e">
        <f t="shared" si="919"/>
        <v>#N/A</v>
      </c>
      <c r="M18743" t="e">
        <f t="shared" si="921"/>
        <v>#N/A</v>
      </c>
    </row>
    <row r="18744" spans="10:13" x14ac:dyDescent="0.35">
      <c r="J18744" t="e">
        <f>wOBA+VLOOKUP(D18744,order[],2,FALSE)+VLOOKUP(IF(F18744&gt;7,8,IF(F18744=0,1,F18744)),pitches[],2,FALSE)+VLOOKUP(IF(E18744&gt;2,3,E18744),smatchups[],2,FALSE)</f>
        <v>#N/A</v>
      </c>
      <c r="K18744" t="e">
        <f t="shared" si="920"/>
        <v>#N/A</v>
      </c>
      <c r="L18744" t="e">
        <f t="shared" si="919"/>
        <v>#N/A</v>
      </c>
      <c r="M18744" t="e">
        <f t="shared" si="921"/>
        <v>#N/A</v>
      </c>
    </row>
    <row r="18745" spans="10:13" x14ac:dyDescent="0.35">
      <c r="J18745" t="e">
        <f>wOBA+VLOOKUP(D18745,order[],2,FALSE)+VLOOKUP(IF(F18745&gt;7,8,IF(F18745=0,1,F18745)),pitches[],2,FALSE)+VLOOKUP(IF(E18745&gt;2,3,E18745),smatchups[],2,FALSE)</f>
        <v>#N/A</v>
      </c>
      <c r="K18745" t="e">
        <f t="shared" si="920"/>
        <v>#N/A</v>
      </c>
      <c r="L18745" t="e">
        <f t="shared" si="919"/>
        <v>#N/A</v>
      </c>
      <c r="M18745" t="e">
        <f t="shared" si="921"/>
        <v>#N/A</v>
      </c>
    </row>
    <row r="18746" spans="10:13" x14ac:dyDescent="0.35">
      <c r="J18746" t="e">
        <f>wOBA+VLOOKUP(D18746,order[],2,FALSE)+VLOOKUP(IF(F18746&gt;7,8,IF(F18746=0,1,F18746)),pitches[],2,FALSE)+VLOOKUP(IF(E18746&gt;2,3,E18746),smatchups[],2,FALSE)</f>
        <v>#N/A</v>
      </c>
      <c r="K18746" t="e">
        <f t="shared" si="920"/>
        <v>#N/A</v>
      </c>
      <c r="L18746" t="e">
        <f t="shared" si="919"/>
        <v>#N/A</v>
      </c>
      <c r="M18746" t="e">
        <f t="shared" si="921"/>
        <v>#N/A</v>
      </c>
    </row>
    <row r="18747" spans="10:13" x14ac:dyDescent="0.35">
      <c r="J18747" t="e">
        <f>wOBA+VLOOKUP(D18747,order[],2,FALSE)+VLOOKUP(IF(F18747&gt;7,8,IF(F18747=0,1,F18747)),pitches[],2,FALSE)+VLOOKUP(IF(E18747&gt;2,3,E18747),smatchups[],2,FALSE)</f>
        <v>#N/A</v>
      </c>
      <c r="K18747" t="e">
        <f t="shared" si="920"/>
        <v>#N/A</v>
      </c>
      <c r="L18747" t="e">
        <f t="shared" si="919"/>
        <v>#N/A</v>
      </c>
      <c r="M18747" t="e">
        <f t="shared" si="921"/>
        <v>#N/A</v>
      </c>
    </row>
    <row r="18748" spans="10:13" x14ac:dyDescent="0.35">
      <c r="J18748" t="e">
        <f>wOBA+VLOOKUP(D18748,order[],2,FALSE)+VLOOKUP(IF(F18748&gt;7,8,IF(F18748=0,1,F18748)),pitches[],2,FALSE)+VLOOKUP(IF(E18748&gt;2,3,E18748),smatchups[],2,FALSE)</f>
        <v>#N/A</v>
      </c>
      <c r="K18748" t="e">
        <f t="shared" si="920"/>
        <v>#N/A</v>
      </c>
      <c r="L18748" t="e">
        <f t="shared" si="919"/>
        <v>#N/A</v>
      </c>
      <c r="M18748" t="e">
        <f t="shared" si="921"/>
        <v>#N/A</v>
      </c>
    </row>
    <row r="18749" spans="10:13" x14ac:dyDescent="0.35">
      <c r="J18749" t="e">
        <f>wOBA+VLOOKUP(D18749,order[],2,FALSE)+VLOOKUP(IF(F18749&gt;7,8,IF(F18749=0,1,F18749)),pitches[],2,FALSE)+VLOOKUP(IF(E18749&gt;2,3,E18749),smatchups[],2,FALSE)</f>
        <v>#N/A</v>
      </c>
      <c r="K18749" t="e">
        <f t="shared" si="920"/>
        <v>#N/A</v>
      </c>
      <c r="L18749" t="e">
        <f t="shared" si="919"/>
        <v>#N/A</v>
      </c>
      <c r="M18749" t="e">
        <f t="shared" si="921"/>
        <v>#N/A</v>
      </c>
    </row>
    <row r="18750" spans="10:13" x14ac:dyDescent="0.35">
      <c r="J18750" t="e">
        <f>wOBA+VLOOKUP(D18750,order[],2,FALSE)+VLOOKUP(IF(F18750&gt;7,8,IF(F18750=0,1,F18750)),pitches[],2,FALSE)+VLOOKUP(IF(E18750&gt;2,3,E18750),smatchups[],2,FALSE)</f>
        <v>#N/A</v>
      </c>
      <c r="K18750" t="e">
        <f t="shared" si="920"/>
        <v>#N/A</v>
      </c>
      <c r="L18750" t="e">
        <f t="shared" si="919"/>
        <v>#N/A</v>
      </c>
      <c r="M18750" t="e">
        <f t="shared" si="921"/>
        <v>#N/A</v>
      </c>
    </row>
    <row r="18751" spans="10:13" x14ac:dyDescent="0.35">
      <c r="J18751" t="e">
        <f>wOBA+VLOOKUP(D18751,order[],2,FALSE)+VLOOKUP(IF(F18751&gt;7,8,IF(F18751=0,1,F18751)),pitches[],2,FALSE)+VLOOKUP(IF(E18751&gt;2,3,E18751),smatchups[],2,FALSE)</f>
        <v>#N/A</v>
      </c>
      <c r="K18751" t="e">
        <f t="shared" si="920"/>
        <v>#N/A</v>
      </c>
      <c r="L18751" t="e">
        <f t="shared" si="919"/>
        <v>#N/A</v>
      </c>
      <c r="M18751" t="e">
        <f t="shared" si="921"/>
        <v>#N/A</v>
      </c>
    </row>
    <row r="18752" spans="10:13" x14ac:dyDescent="0.35">
      <c r="J18752" t="e">
        <f>wOBA+VLOOKUP(D18752,order[],2,FALSE)+VLOOKUP(IF(F18752&gt;7,8,IF(F18752=0,1,F18752)),pitches[],2,FALSE)+VLOOKUP(IF(E18752&gt;2,3,E18752),smatchups[],2,FALSE)</f>
        <v>#N/A</v>
      </c>
      <c r="K18752" t="e">
        <f t="shared" si="920"/>
        <v>#N/A</v>
      </c>
      <c r="L18752" t="e">
        <f t="shared" si="919"/>
        <v>#N/A</v>
      </c>
      <c r="M18752" t="e">
        <f t="shared" si="921"/>
        <v>#N/A</v>
      </c>
    </row>
    <row r="18753" spans="10:13" x14ac:dyDescent="0.35">
      <c r="J18753" t="e">
        <f>wOBA+VLOOKUP(D18753,order[],2,FALSE)+VLOOKUP(IF(F18753&gt;7,8,IF(F18753=0,1,F18753)),pitches[],2,FALSE)+VLOOKUP(IF(E18753&gt;2,3,E18753),smatchups[],2,FALSE)</f>
        <v>#N/A</v>
      </c>
      <c r="K18753" t="e">
        <f t="shared" si="920"/>
        <v>#N/A</v>
      </c>
      <c r="L18753" t="e">
        <f t="shared" si="919"/>
        <v>#N/A</v>
      </c>
      <c r="M18753" t="e">
        <f t="shared" si="921"/>
        <v>#N/A</v>
      </c>
    </row>
    <row r="18754" spans="10:13" x14ac:dyDescent="0.35">
      <c r="J18754" t="e">
        <f>wOBA+VLOOKUP(D18754,order[],2,FALSE)+VLOOKUP(IF(F18754&gt;7,8,IF(F18754=0,1,F18754)),pitches[],2,FALSE)+VLOOKUP(IF(E18754&gt;2,3,E18754),smatchups[],2,FALSE)</f>
        <v>#N/A</v>
      </c>
      <c r="K18754" t="e">
        <f t="shared" si="920"/>
        <v>#N/A</v>
      </c>
      <c r="L18754" t="e">
        <f t="shared" ref="L18754:L18817" si="922">IF(E18754=0,BF$1+BE$1*F18754,IF(E18754=1,BF$2+BE$2*F18754,IF(E18754=2,BF$3+BE$3*F18754,BF$4+BE$4*F18754)))+J18754</f>
        <v>#N/A</v>
      </c>
      <c r="M18754" t="e">
        <f t="shared" si="921"/>
        <v>#N/A</v>
      </c>
    </row>
    <row r="18755" spans="10:13" x14ac:dyDescent="0.35">
      <c r="J18755" t="e">
        <f>wOBA+VLOOKUP(D18755,order[],2,FALSE)+VLOOKUP(IF(F18755&gt;7,8,IF(F18755=0,1,F18755)),pitches[],2,FALSE)+VLOOKUP(IF(E18755&gt;2,3,E18755),smatchups[],2,FALSE)</f>
        <v>#N/A</v>
      </c>
      <c r="K18755" t="e">
        <f t="shared" ref="K18755:K18818" si="923">H18755-J18755</f>
        <v>#N/A</v>
      </c>
      <c r="L18755" t="e">
        <f t="shared" si="922"/>
        <v>#N/A</v>
      </c>
      <c r="M18755" t="e">
        <f t="shared" ref="M18755:M18818" si="924">H18755-L18755</f>
        <v>#N/A</v>
      </c>
    </row>
    <row r="18756" spans="10:13" x14ac:dyDescent="0.35">
      <c r="J18756" t="e">
        <f>wOBA+VLOOKUP(D18756,order[],2,FALSE)+VLOOKUP(IF(F18756&gt;7,8,IF(F18756=0,1,F18756)),pitches[],2,FALSE)+VLOOKUP(IF(E18756&gt;2,3,E18756),smatchups[],2,FALSE)</f>
        <v>#N/A</v>
      </c>
      <c r="K18756" t="e">
        <f t="shared" si="923"/>
        <v>#N/A</v>
      </c>
      <c r="L18756" t="e">
        <f t="shared" si="922"/>
        <v>#N/A</v>
      </c>
      <c r="M18756" t="e">
        <f t="shared" si="924"/>
        <v>#N/A</v>
      </c>
    </row>
    <row r="18757" spans="10:13" x14ac:dyDescent="0.35">
      <c r="J18757" t="e">
        <f>wOBA+VLOOKUP(D18757,order[],2,FALSE)+VLOOKUP(IF(F18757&gt;7,8,IF(F18757=0,1,F18757)),pitches[],2,FALSE)+VLOOKUP(IF(E18757&gt;2,3,E18757),smatchups[],2,FALSE)</f>
        <v>#N/A</v>
      </c>
      <c r="K18757" t="e">
        <f t="shared" si="923"/>
        <v>#N/A</v>
      </c>
      <c r="L18757" t="e">
        <f t="shared" si="922"/>
        <v>#N/A</v>
      </c>
      <c r="M18757" t="e">
        <f t="shared" si="924"/>
        <v>#N/A</v>
      </c>
    </row>
    <row r="18758" spans="10:13" x14ac:dyDescent="0.35">
      <c r="J18758" t="e">
        <f>wOBA+VLOOKUP(D18758,order[],2,FALSE)+VLOOKUP(IF(F18758&gt;7,8,IF(F18758=0,1,F18758)),pitches[],2,FALSE)+VLOOKUP(IF(E18758&gt;2,3,E18758),smatchups[],2,FALSE)</f>
        <v>#N/A</v>
      </c>
      <c r="K18758" t="e">
        <f t="shared" si="923"/>
        <v>#N/A</v>
      </c>
      <c r="L18758" t="e">
        <f t="shared" si="922"/>
        <v>#N/A</v>
      </c>
      <c r="M18758" t="e">
        <f t="shared" si="924"/>
        <v>#N/A</v>
      </c>
    </row>
    <row r="18759" spans="10:13" x14ac:dyDescent="0.35">
      <c r="J18759" t="e">
        <f>wOBA+VLOOKUP(D18759,order[],2,FALSE)+VLOOKUP(IF(F18759&gt;7,8,IF(F18759=0,1,F18759)),pitches[],2,FALSE)+VLOOKUP(IF(E18759&gt;2,3,E18759),smatchups[],2,FALSE)</f>
        <v>#N/A</v>
      </c>
      <c r="K18759" t="e">
        <f t="shared" si="923"/>
        <v>#N/A</v>
      </c>
      <c r="L18759" t="e">
        <f t="shared" si="922"/>
        <v>#N/A</v>
      </c>
      <c r="M18759" t="e">
        <f t="shared" si="924"/>
        <v>#N/A</v>
      </c>
    </row>
    <row r="18760" spans="10:13" x14ac:dyDescent="0.35">
      <c r="J18760" t="e">
        <f>wOBA+VLOOKUP(D18760,order[],2,FALSE)+VLOOKUP(IF(F18760&gt;7,8,IF(F18760=0,1,F18760)),pitches[],2,FALSE)+VLOOKUP(IF(E18760&gt;2,3,E18760),smatchups[],2,FALSE)</f>
        <v>#N/A</v>
      </c>
      <c r="K18760" t="e">
        <f t="shared" si="923"/>
        <v>#N/A</v>
      </c>
      <c r="L18760" t="e">
        <f t="shared" si="922"/>
        <v>#N/A</v>
      </c>
      <c r="M18760" t="e">
        <f t="shared" si="924"/>
        <v>#N/A</v>
      </c>
    </row>
    <row r="18761" spans="10:13" x14ac:dyDescent="0.35">
      <c r="J18761" t="e">
        <f>wOBA+VLOOKUP(D18761,order[],2,FALSE)+VLOOKUP(IF(F18761&gt;7,8,IF(F18761=0,1,F18761)),pitches[],2,FALSE)+VLOOKUP(IF(E18761&gt;2,3,E18761),smatchups[],2,FALSE)</f>
        <v>#N/A</v>
      </c>
      <c r="K18761" t="e">
        <f t="shared" si="923"/>
        <v>#N/A</v>
      </c>
      <c r="L18761" t="e">
        <f t="shared" si="922"/>
        <v>#N/A</v>
      </c>
      <c r="M18761" t="e">
        <f t="shared" si="924"/>
        <v>#N/A</v>
      </c>
    </row>
    <row r="18762" spans="10:13" x14ac:dyDescent="0.35">
      <c r="J18762" t="e">
        <f>wOBA+VLOOKUP(D18762,order[],2,FALSE)+VLOOKUP(IF(F18762&gt;7,8,IF(F18762=0,1,F18762)),pitches[],2,FALSE)+VLOOKUP(IF(E18762&gt;2,3,E18762),smatchups[],2,FALSE)</f>
        <v>#N/A</v>
      </c>
      <c r="K18762" t="e">
        <f t="shared" si="923"/>
        <v>#N/A</v>
      </c>
      <c r="L18762" t="e">
        <f t="shared" si="922"/>
        <v>#N/A</v>
      </c>
      <c r="M18762" t="e">
        <f t="shared" si="924"/>
        <v>#N/A</v>
      </c>
    </row>
    <row r="18763" spans="10:13" x14ac:dyDescent="0.35">
      <c r="J18763" t="e">
        <f>wOBA+VLOOKUP(D18763,order[],2,FALSE)+VLOOKUP(IF(F18763&gt;7,8,IF(F18763=0,1,F18763)),pitches[],2,FALSE)+VLOOKUP(IF(E18763&gt;2,3,E18763),smatchups[],2,FALSE)</f>
        <v>#N/A</v>
      </c>
      <c r="K18763" t="e">
        <f t="shared" si="923"/>
        <v>#N/A</v>
      </c>
      <c r="L18763" t="e">
        <f t="shared" si="922"/>
        <v>#N/A</v>
      </c>
      <c r="M18763" t="e">
        <f t="shared" si="924"/>
        <v>#N/A</v>
      </c>
    </row>
    <row r="18764" spans="10:13" x14ac:dyDescent="0.35">
      <c r="J18764" t="e">
        <f>wOBA+VLOOKUP(D18764,order[],2,FALSE)+VLOOKUP(IF(F18764&gt;7,8,IF(F18764=0,1,F18764)),pitches[],2,FALSE)+VLOOKUP(IF(E18764&gt;2,3,E18764),smatchups[],2,FALSE)</f>
        <v>#N/A</v>
      </c>
      <c r="K18764" t="e">
        <f t="shared" si="923"/>
        <v>#N/A</v>
      </c>
      <c r="L18764" t="e">
        <f t="shared" si="922"/>
        <v>#N/A</v>
      </c>
      <c r="M18764" t="e">
        <f t="shared" si="924"/>
        <v>#N/A</v>
      </c>
    </row>
    <row r="18765" spans="10:13" x14ac:dyDescent="0.35">
      <c r="J18765" t="e">
        <f>wOBA+VLOOKUP(D18765,order[],2,FALSE)+VLOOKUP(IF(F18765&gt;7,8,IF(F18765=0,1,F18765)),pitches[],2,FALSE)+VLOOKUP(IF(E18765&gt;2,3,E18765),smatchups[],2,FALSE)</f>
        <v>#N/A</v>
      </c>
      <c r="K18765" t="e">
        <f t="shared" si="923"/>
        <v>#N/A</v>
      </c>
      <c r="L18765" t="e">
        <f t="shared" si="922"/>
        <v>#N/A</v>
      </c>
      <c r="M18765" t="e">
        <f t="shared" si="924"/>
        <v>#N/A</v>
      </c>
    </row>
    <row r="18766" spans="10:13" x14ac:dyDescent="0.35">
      <c r="J18766" t="e">
        <f>wOBA+VLOOKUP(D18766,order[],2,FALSE)+VLOOKUP(IF(F18766&gt;7,8,IF(F18766=0,1,F18766)),pitches[],2,FALSE)+VLOOKUP(IF(E18766&gt;2,3,E18766),smatchups[],2,FALSE)</f>
        <v>#N/A</v>
      </c>
      <c r="K18766" t="e">
        <f t="shared" si="923"/>
        <v>#N/A</v>
      </c>
      <c r="L18766" t="e">
        <f t="shared" si="922"/>
        <v>#N/A</v>
      </c>
      <c r="M18766" t="e">
        <f t="shared" si="924"/>
        <v>#N/A</v>
      </c>
    </row>
    <row r="18767" spans="10:13" x14ac:dyDescent="0.35">
      <c r="J18767" t="e">
        <f>wOBA+VLOOKUP(D18767,order[],2,FALSE)+VLOOKUP(IF(F18767&gt;7,8,IF(F18767=0,1,F18767)),pitches[],2,FALSE)+VLOOKUP(IF(E18767&gt;2,3,E18767),smatchups[],2,FALSE)</f>
        <v>#N/A</v>
      </c>
      <c r="K18767" t="e">
        <f t="shared" si="923"/>
        <v>#N/A</v>
      </c>
      <c r="L18767" t="e">
        <f t="shared" si="922"/>
        <v>#N/A</v>
      </c>
      <c r="M18767" t="e">
        <f t="shared" si="924"/>
        <v>#N/A</v>
      </c>
    </row>
    <row r="18768" spans="10:13" x14ac:dyDescent="0.35">
      <c r="J18768" t="e">
        <f>wOBA+VLOOKUP(D18768,order[],2,FALSE)+VLOOKUP(IF(F18768&gt;7,8,IF(F18768=0,1,F18768)),pitches[],2,FALSE)+VLOOKUP(IF(E18768&gt;2,3,E18768),smatchups[],2,FALSE)</f>
        <v>#N/A</v>
      </c>
      <c r="K18768" t="e">
        <f t="shared" si="923"/>
        <v>#N/A</v>
      </c>
      <c r="L18768" t="e">
        <f t="shared" si="922"/>
        <v>#N/A</v>
      </c>
      <c r="M18768" t="e">
        <f t="shared" si="924"/>
        <v>#N/A</v>
      </c>
    </row>
    <row r="18769" spans="10:13" x14ac:dyDescent="0.35">
      <c r="J18769" t="e">
        <f>wOBA+VLOOKUP(D18769,order[],2,FALSE)+VLOOKUP(IF(F18769&gt;7,8,IF(F18769=0,1,F18769)),pitches[],2,FALSE)+VLOOKUP(IF(E18769&gt;2,3,E18769),smatchups[],2,FALSE)</f>
        <v>#N/A</v>
      </c>
      <c r="K18769" t="e">
        <f t="shared" si="923"/>
        <v>#N/A</v>
      </c>
      <c r="L18769" t="e">
        <f t="shared" si="922"/>
        <v>#N/A</v>
      </c>
      <c r="M18769" t="e">
        <f t="shared" si="924"/>
        <v>#N/A</v>
      </c>
    </row>
    <row r="18770" spans="10:13" x14ac:dyDescent="0.35">
      <c r="J18770" t="e">
        <f>wOBA+VLOOKUP(D18770,order[],2,FALSE)+VLOOKUP(IF(F18770&gt;7,8,IF(F18770=0,1,F18770)),pitches[],2,FALSE)+VLOOKUP(IF(E18770&gt;2,3,E18770),smatchups[],2,FALSE)</f>
        <v>#N/A</v>
      </c>
      <c r="K18770" t="e">
        <f t="shared" si="923"/>
        <v>#N/A</v>
      </c>
      <c r="L18770" t="e">
        <f t="shared" si="922"/>
        <v>#N/A</v>
      </c>
      <c r="M18770" t="e">
        <f t="shared" si="924"/>
        <v>#N/A</v>
      </c>
    </row>
    <row r="18771" spans="10:13" x14ac:dyDescent="0.35">
      <c r="J18771" t="e">
        <f>wOBA+VLOOKUP(D18771,order[],2,FALSE)+VLOOKUP(IF(F18771&gt;7,8,IF(F18771=0,1,F18771)),pitches[],2,FALSE)+VLOOKUP(IF(E18771&gt;2,3,E18771),smatchups[],2,FALSE)</f>
        <v>#N/A</v>
      </c>
      <c r="K18771" t="e">
        <f t="shared" si="923"/>
        <v>#N/A</v>
      </c>
      <c r="L18771" t="e">
        <f t="shared" si="922"/>
        <v>#N/A</v>
      </c>
      <c r="M18771" t="e">
        <f t="shared" si="924"/>
        <v>#N/A</v>
      </c>
    </row>
    <row r="18772" spans="10:13" x14ac:dyDescent="0.35">
      <c r="J18772" t="e">
        <f>wOBA+VLOOKUP(D18772,order[],2,FALSE)+VLOOKUP(IF(F18772&gt;7,8,IF(F18772=0,1,F18772)),pitches[],2,FALSE)+VLOOKUP(IF(E18772&gt;2,3,E18772),smatchups[],2,FALSE)</f>
        <v>#N/A</v>
      </c>
      <c r="K18772" t="e">
        <f t="shared" si="923"/>
        <v>#N/A</v>
      </c>
      <c r="L18772" t="e">
        <f t="shared" si="922"/>
        <v>#N/A</v>
      </c>
      <c r="M18772" t="e">
        <f t="shared" si="924"/>
        <v>#N/A</v>
      </c>
    </row>
    <row r="18773" spans="10:13" x14ac:dyDescent="0.35">
      <c r="J18773" t="e">
        <f>wOBA+VLOOKUP(D18773,order[],2,FALSE)+VLOOKUP(IF(F18773&gt;7,8,IF(F18773=0,1,F18773)),pitches[],2,FALSE)+VLOOKUP(IF(E18773&gt;2,3,E18773),smatchups[],2,FALSE)</f>
        <v>#N/A</v>
      </c>
      <c r="K18773" t="e">
        <f t="shared" si="923"/>
        <v>#N/A</v>
      </c>
      <c r="L18773" t="e">
        <f t="shared" si="922"/>
        <v>#N/A</v>
      </c>
      <c r="M18773" t="e">
        <f t="shared" si="924"/>
        <v>#N/A</v>
      </c>
    </row>
    <row r="18774" spans="10:13" x14ac:dyDescent="0.35">
      <c r="J18774" t="e">
        <f>wOBA+VLOOKUP(D18774,order[],2,FALSE)+VLOOKUP(IF(F18774&gt;7,8,IF(F18774=0,1,F18774)),pitches[],2,FALSE)+VLOOKUP(IF(E18774&gt;2,3,E18774),smatchups[],2,FALSE)</f>
        <v>#N/A</v>
      </c>
      <c r="K18774" t="e">
        <f t="shared" si="923"/>
        <v>#N/A</v>
      </c>
      <c r="L18774" t="e">
        <f t="shared" si="922"/>
        <v>#N/A</v>
      </c>
      <c r="M18774" t="e">
        <f t="shared" si="924"/>
        <v>#N/A</v>
      </c>
    </row>
    <row r="18775" spans="10:13" x14ac:dyDescent="0.35">
      <c r="J18775" t="e">
        <f>wOBA+VLOOKUP(D18775,order[],2,FALSE)+VLOOKUP(IF(F18775&gt;7,8,IF(F18775=0,1,F18775)),pitches[],2,FALSE)+VLOOKUP(IF(E18775&gt;2,3,E18775),smatchups[],2,FALSE)</f>
        <v>#N/A</v>
      </c>
      <c r="K18775" t="e">
        <f t="shared" si="923"/>
        <v>#N/A</v>
      </c>
      <c r="L18775" t="e">
        <f t="shared" si="922"/>
        <v>#N/A</v>
      </c>
      <c r="M18775" t="e">
        <f t="shared" si="924"/>
        <v>#N/A</v>
      </c>
    </row>
    <row r="18776" spans="10:13" x14ac:dyDescent="0.35">
      <c r="J18776" t="e">
        <f>wOBA+VLOOKUP(D18776,order[],2,FALSE)+VLOOKUP(IF(F18776&gt;7,8,IF(F18776=0,1,F18776)),pitches[],2,FALSE)+VLOOKUP(IF(E18776&gt;2,3,E18776),smatchups[],2,FALSE)</f>
        <v>#N/A</v>
      </c>
      <c r="K18776" t="e">
        <f t="shared" si="923"/>
        <v>#N/A</v>
      </c>
      <c r="L18776" t="e">
        <f t="shared" si="922"/>
        <v>#N/A</v>
      </c>
      <c r="M18776" t="e">
        <f t="shared" si="924"/>
        <v>#N/A</v>
      </c>
    </row>
    <row r="18777" spans="10:13" x14ac:dyDescent="0.35">
      <c r="J18777" t="e">
        <f>wOBA+VLOOKUP(D18777,order[],2,FALSE)+VLOOKUP(IF(F18777&gt;7,8,IF(F18777=0,1,F18777)),pitches[],2,FALSE)+VLOOKUP(IF(E18777&gt;2,3,E18777),smatchups[],2,FALSE)</f>
        <v>#N/A</v>
      </c>
      <c r="K18777" t="e">
        <f t="shared" si="923"/>
        <v>#N/A</v>
      </c>
      <c r="L18777" t="e">
        <f t="shared" si="922"/>
        <v>#N/A</v>
      </c>
      <c r="M18777" t="e">
        <f t="shared" si="924"/>
        <v>#N/A</v>
      </c>
    </row>
    <row r="18778" spans="10:13" x14ac:dyDescent="0.35">
      <c r="J18778" t="e">
        <f>wOBA+VLOOKUP(D18778,order[],2,FALSE)+VLOOKUP(IF(F18778&gt;7,8,IF(F18778=0,1,F18778)),pitches[],2,FALSE)+VLOOKUP(IF(E18778&gt;2,3,E18778),smatchups[],2,FALSE)</f>
        <v>#N/A</v>
      </c>
      <c r="K18778" t="e">
        <f t="shared" si="923"/>
        <v>#N/A</v>
      </c>
      <c r="L18778" t="e">
        <f t="shared" si="922"/>
        <v>#N/A</v>
      </c>
      <c r="M18778" t="e">
        <f t="shared" si="924"/>
        <v>#N/A</v>
      </c>
    </row>
    <row r="18779" spans="10:13" x14ac:dyDescent="0.35">
      <c r="J18779" t="e">
        <f>wOBA+VLOOKUP(D18779,order[],2,FALSE)+VLOOKUP(IF(F18779&gt;7,8,IF(F18779=0,1,F18779)),pitches[],2,FALSE)+VLOOKUP(IF(E18779&gt;2,3,E18779),smatchups[],2,FALSE)</f>
        <v>#N/A</v>
      </c>
      <c r="K18779" t="e">
        <f t="shared" si="923"/>
        <v>#N/A</v>
      </c>
      <c r="L18779" t="e">
        <f t="shared" si="922"/>
        <v>#N/A</v>
      </c>
      <c r="M18779" t="e">
        <f t="shared" si="924"/>
        <v>#N/A</v>
      </c>
    </row>
    <row r="18780" spans="10:13" x14ac:dyDescent="0.35">
      <c r="J18780" t="e">
        <f>wOBA+VLOOKUP(D18780,order[],2,FALSE)+VLOOKUP(IF(F18780&gt;7,8,IF(F18780=0,1,F18780)),pitches[],2,FALSE)+VLOOKUP(IF(E18780&gt;2,3,E18780),smatchups[],2,FALSE)</f>
        <v>#N/A</v>
      </c>
      <c r="K18780" t="e">
        <f t="shared" si="923"/>
        <v>#N/A</v>
      </c>
      <c r="L18780" t="e">
        <f t="shared" si="922"/>
        <v>#N/A</v>
      </c>
      <c r="M18780" t="e">
        <f t="shared" si="924"/>
        <v>#N/A</v>
      </c>
    </row>
    <row r="18781" spans="10:13" x14ac:dyDescent="0.35">
      <c r="J18781" t="e">
        <f>wOBA+VLOOKUP(D18781,order[],2,FALSE)+VLOOKUP(IF(F18781&gt;7,8,IF(F18781=0,1,F18781)),pitches[],2,FALSE)+VLOOKUP(IF(E18781&gt;2,3,E18781),smatchups[],2,FALSE)</f>
        <v>#N/A</v>
      </c>
      <c r="K18781" t="e">
        <f t="shared" si="923"/>
        <v>#N/A</v>
      </c>
      <c r="L18781" t="e">
        <f t="shared" si="922"/>
        <v>#N/A</v>
      </c>
      <c r="M18781" t="e">
        <f t="shared" si="924"/>
        <v>#N/A</v>
      </c>
    </row>
    <row r="18782" spans="10:13" x14ac:dyDescent="0.35">
      <c r="J18782" t="e">
        <f>wOBA+VLOOKUP(D18782,order[],2,FALSE)+VLOOKUP(IF(F18782&gt;7,8,IF(F18782=0,1,F18782)),pitches[],2,FALSE)+VLOOKUP(IF(E18782&gt;2,3,E18782),smatchups[],2,FALSE)</f>
        <v>#N/A</v>
      </c>
      <c r="K18782" t="e">
        <f t="shared" si="923"/>
        <v>#N/A</v>
      </c>
      <c r="L18782" t="e">
        <f t="shared" si="922"/>
        <v>#N/A</v>
      </c>
      <c r="M18782" t="e">
        <f t="shared" si="924"/>
        <v>#N/A</v>
      </c>
    </row>
    <row r="18783" spans="10:13" x14ac:dyDescent="0.35">
      <c r="J18783" t="e">
        <f>wOBA+VLOOKUP(D18783,order[],2,FALSE)+VLOOKUP(IF(F18783&gt;7,8,IF(F18783=0,1,F18783)),pitches[],2,FALSE)+VLOOKUP(IF(E18783&gt;2,3,E18783),smatchups[],2,FALSE)</f>
        <v>#N/A</v>
      </c>
      <c r="K18783" t="e">
        <f t="shared" si="923"/>
        <v>#N/A</v>
      </c>
      <c r="L18783" t="e">
        <f t="shared" si="922"/>
        <v>#N/A</v>
      </c>
      <c r="M18783" t="e">
        <f t="shared" si="924"/>
        <v>#N/A</v>
      </c>
    </row>
    <row r="18784" spans="10:13" x14ac:dyDescent="0.35">
      <c r="J18784" t="e">
        <f>wOBA+VLOOKUP(D18784,order[],2,FALSE)+VLOOKUP(IF(F18784&gt;7,8,IF(F18784=0,1,F18784)),pitches[],2,FALSE)+VLOOKUP(IF(E18784&gt;2,3,E18784),smatchups[],2,FALSE)</f>
        <v>#N/A</v>
      </c>
      <c r="K18784" t="e">
        <f t="shared" si="923"/>
        <v>#N/A</v>
      </c>
      <c r="L18784" t="e">
        <f t="shared" si="922"/>
        <v>#N/A</v>
      </c>
      <c r="M18784" t="e">
        <f t="shared" si="924"/>
        <v>#N/A</v>
      </c>
    </row>
    <row r="18785" spans="10:13" x14ac:dyDescent="0.35">
      <c r="J18785" t="e">
        <f>wOBA+VLOOKUP(D18785,order[],2,FALSE)+VLOOKUP(IF(F18785&gt;7,8,IF(F18785=0,1,F18785)),pitches[],2,FALSE)+VLOOKUP(IF(E18785&gt;2,3,E18785),smatchups[],2,FALSE)</f>
        <v>#N/A</v>
      </c>
      <c r="K18785" t="e">
        <f t="shared" si="923"/>
        <v>#N/A</v>
      </c>
      <c r="L18785" t="e">
        <f t="shared" si="922"/>
        <v>#N/A</v>
      </c>
      <c r="M18785" t="e">
        <f t="shared" si="924"/>
        <v>#N/A</v>
      </c>
    </row>
    <row r="18786" spans="10:13" x14ac:dyDescent="0.35">
      <c r="J18786" t="e">
        <f>wOBA+VLOOKUP(D18786,order[],2,FALSE)+VLOOKUP(IF(F18786&gt;7,8,IF(F18786=0,1,F18786)),pitches[],2,FALSE)+VLOOKUP(IF(E18786&gt;2,3,E18786),smatchups[],2,FALSE)</f>
        <v>#N/A</v>
      </c>
      <c r="K18786" t="e">
        <f t="shared" si="923"/>
        <v>#N/A</v>
      </c>
      <c r="L18786" t="e">
        <f t="shared" si="922"/>
        <v>#N/A</v>
      </c>
      <c r="M18786" t="e">
        <f t="shared" si="924"/>
        <v>#N/A</v>
      </c>
    </row>
    <row r="18787" spans="10:13" x14ac:dyDescent="0.35">
      <c r="J18787" t="e">
        <f>wOBA+VLOOKUP(D18787,order[],2,FALSE)+VLOOKUP(IF(F18787&gt;7,8,IF(F18787=0,1,F18787)),pitches[],2,FALSE)+VLOOKUP(IF(E18787&gt;2,3,E18787),smatchups[],2,FALSE)</f>
        <v>#N/A</v>
      </c>
      <c r="K18787" t="e">
        <f t="shared" si="923"/>
        <v>#N/A</v>
      </c>
      <c r="L18787" t="e">
        <f t="shared" si="922"/>
        <v>#N/A</v>
      </c>
      <c r="M18787" t="e">
        <f t="shared" si="924"/>
        <v>#N/A</v>
      </c>
    </row>
    <row r="18788" spans="10:13" x14ac:dyDescent="0.35">
      <c r="J18788" t="e">
        <f>wOBA+VLOOKUP(D18788,order[],2,FALSE)+VLOOKUP(IF(F18788&gt;7,8,IF(F18788=0,1,F18788)),pitches[],2,FALSE)+VLOOKUP(IF(E18788&gt;2,3,E18788),smatchups[],2,FALSE)</f>
        <v>#N/A</v>
      </c>
      <c r="K18788" t="e">
        <f t="shared" si="923"/>
        <v>#N/A</v>
      </c>
      <c r="L18788" t="e">
        <f t="shared" si="922"/>
        <v>#N/A</v>
      </c>
      <c r="M18788" t="e">
        <f t="shared" si="924"/>
        <v>#N/A</v>
      </c>
    </row>
    <row r="18789" spans="10:13" x14ac:dyDescent="0.35">
      <c r="J18789" t="e">
        <f>wOBA+VLOOKUP(D18789,order[],2,FALSE)+VLOOKUP(IF(F18789&gt;7,8,IF(F18789=0,1,F18789)),pitches[],2,FALSE)+VLOOKUP(IF(E18789&gt;2,3,E18789),smatchups[],2,FALSE)</f>
        <v>#N/A</v>
      </c>
      <c r="K18789" t="e">
        <f t="shared" si="923"/>
        <v>#N/A</v>
      </c>
      <c r="L18789" t="e">
        <f t="shared" si="922"/>
        <v>#N/A</v>
      </c>
      <c r="M18789" t="e">
        <f t="shared" si="924"/>
        <v>#N/A</v>
      </c>
    </row>
    <row r="18790" spans="10:13" x14ac:dyDescent="0.35">
      <c r="J18790" t="e">
        <f>wOBA+VLOOKUP(D18790,order[],2,FALSE)+VLOOKUP(IF(F18790&gt;7,8,IF(F18790=0,1,F18790)),pitches[],2,FALSE)+VLOOKUP(IF(E18790&gt;2,3,E18790),smatchups[],2,FALSE)</f>
        <v>#N/A</v>
      </c>
      <c r="K18790" t="e">
        <f t="shared" si="923"/>
        <v>#N/A</v>
      </c>
      <c r="L18790" t="e">
        <f t="shared" si="922"/>
        <v>#N/A</v>
      </c>
      <c r="M18790" t="e">
        <f t="shared" si="924"/>
        <v>#N/A</v>
      </c>
    </row>
    <row r="18791" spans="10:13" x14ac:dyDescent="0.35">
      <c r="J18791" t="e">
        <f>wOBA+VLOOKUP(D18791,order[],2,FALSE)+VLOOKUP(IF(F18791&gt;7,8,IF(F18791=0,1,F18791)),pitches[],2,FALSE)+VLOOKUP(IF(E18791&gt;2,3,E18791),smatchups[],2,FALSE)</f>
        <v>#N/A</v>
      </c>
      <c r="K18791" t="e">
        <f t="shared" si="923"/>
        <v>#N/A</v>
      </c>
      <c r="L18791" t="e">
        <f t="shared" si="922"/>
        <v>#N/A</v>
      </c>
      <c r="M18791" t="e">
        <f t="shared" si="924"/>
        <v>#N/A</v>
      </c>
    </row>
    <row r="18792" spans="10:13" x14ac:dyDescent="0.35">
      <c r="J18792" t="e">
        <f>wOBA+VLOOKUP(D18792,order[],2,FALSE)+VLOOKUP(IF(F18792&gt;7,8,IF(F18792=0,1,F18792)),pitches[],2,FALSE)+VLOOKUP(IF(E18792&gt;2,3,E18792),smatchups[],2,FALSE)</f>
        <v>#N/A</v>
      </c>
      <c r="K18792" t="e">
        <f t="shared" si="923"/>
        <v>#N/A</v>
      </c>
      <c r="L18792" t="e">
        <f t="shared" si="922"/>
        <v>#N/A</v>
      </c>
      <c r="M18792" t="e">
        <f t="shared" si="924"/>
        <v>#N/A</v>
      </c>
    </row>
    <row r="18793" spans="10:13" x14ac:dyDescent="0.35">
      <c r="J18793" t="e">
        <f>wOBA+VLOOKUP(D18793,order[],2,FALSE)+VLOOKUP(IF(F18793&gt;7,8,IF(F18793=0,1,F18793)),pitches[],2,FALSE)+VLOOKUP(IF(E18793&gt;2,3,E18793),smatchups[],2,FALSE)</f>
        <v>#N/A</v>
      </c>
      <c r="K18793" t="e">
        <f t="shared" si="923"/>
        <v>#N/A</v>
      </c>
      <c r="L18793" t="e">
        <f t="shared" si="922"/>
        <v>#N/A</v>
      </c>
      <c r="M18793" t="e">
        <f t="shared" si="924"/>
        <v>#N/A</v>
      </c>
    </row>
    <row r="18794" spans="10:13" x14ac:dyDescent="0.35">
      <c r="J18794" t="e">
        <f>wOBA+VLOOKUP(D18794,order[],2,FALSE)+VLOOKUP(IF(F18794&gt;7,8,IF(F18794=0,1,F18794)),pitches[],2,FALSE)+VLOOKUP(IF(E18794&gt;2,3,E18794),smatchups[],2,FALSE)</f>
        <v>#N/A</v>
      </c>
      <c r="K18794" t="e">
        <f t="shared" si="923"/>
        <v>#N/A</v>
      </c>
      <c r="L18794" t="e">
        <f t="shared" si="922"/>
        <v>#N/A</v>
      </c>
      <c r="M18794" t="e">
        <f t="shared" si="924"/>
        <v>#N/A</v>
      </c>
    </row>
    <row r="18795" spans="10:13" x14ac:dyDescent="0.35">
      <c r="J18795" t="e">
        <f>wOBA+VLOOKUP(D18795,order[],2,FALSE)+VLOOKUP(IF(F18795&gt;7,8,IF(F18795=0,1,F18795)),pitches[],2,FALSE)+VLOOKUP(IF(E18795&gt;2,3,E18795),smatchups[],2,FALSE)</f>
        <v>#N/A</v>
      </c>
      <c r="K18795" t="e">
        <f t="shared" si="923"/>
        <v>#N/A</v>
      </c>
      <c r="L18795" t="e">
        <f t="shared" si="922"/>
        <v>#N/A</v>
      </c>
      <c r="M18795" t="e">
        <f t="shared" si="924"/>
        <v>#N/A</v>
      </c>
    </row>
    <row r="18796" spans="10:13" x14ac:dyDescent="0.35">
      <c r="J18796" t="e">
        <f>wOBA+VLOOKUP(D18796,order[],2,FALSE)+VLOOKUP(IF(F18796&gt;7,8,IF(F18796=0,1,F18796)),pitches[],2,FALSE)+VLOOKUP(IF(E18796&gt;2,3,E18796),smatchups[],2,FALSE)</f>
        <v>#N/A</v>
      </c>
      <c r="K18796" t="e">
        <f t="shared" si="923"/>
        <v>#N/A</v>
      </c>
      <c r="L18796" t="e">
        <f t="shared" si="922"/>
        <v>#N/A</v>
      </c>
      <c r="M18796" t="e">
        <f t="shared" si="924"/>
        <v>#N/A</v>
      </c>
    </row>
    <row r="18797" spans="10:13" x14ac:dyDescent="0.35">
      <c r="J18797" t="e">
        <f>wOBA+VLOOKUP(D18797,order[],2,FALSE)+VLOOKUP(IF(F18797&gt;7,8,IF(F18797=0,1,F18797)),pitches[],2,FALSE)+VLOOKUP(IF(E18797&gt;2,3,E18797),smatchups[],2,FALSE)</f>
        <v>#N/A</v>
      </c>
      <c r="K18797" t="e">
        <f t="shared" si="923"/>
        <v>#N/A</v>
      </c>
      <c r="L18797" t="e">
        <f t="shared" si="922"/>
        <v>#N/A</v>
      </c>
      <c r="M18797" t="e">
        <f t="shared" si="924"/>
        <v>#N/A</v>
      </c>
    </row>
    <row r="18798" spans="10:13" x14ac:dyDescent="0.35">
      <c r="J18798" t="e">
        <f>wOBA+VLOOKUP(D18798,order[],2,FALSE)+VLOOKUP(IF(F18798&gt;7,8,IF(F18798=0,1,F18798)),pitches[],2,FALSE)+VLOOKUP(IF(E18798&gt;2,3,E18798),smatchups[],2,FALSE)</f>
        <v>#N/A</v>
      </c>
      <c r="K18798" t="e">
        <f t="shared" si="923"/>
        <v>#N/A</v>
      </c>
      <c r="L18798" t="e">
        <f t="shared" si="922"/>
        <v>#N/A</v>
      </c>
      <c r="M18798" t="e">
        <f t="shared" si="924"/>
        <v>#N/A</v>
      </c>
    </row>
    <row r="18799" spans="10:13" x14ac:dyDescent="0.35">
      <c r="J18799" t="e">
        <f>wOBA+VLOOKUP(D18799,order[],2,FALSE)+VLOOKUP(IF(F18799&gt;7,8,IF(F18799=0,1,F18799)),pitches[],2,FALSE)+VLOOKUP(IF(E18799&gt;2,3,E18799),smatchups[],2,FALSE)</f>
        <v>#N/A</v>
      </c>
      <c r="K18799" t="e">
        <f t="shared" si="923"/>
        <v>#N/A</v>
      </c>
      <c r="L18799" t="e">
        <f t="shared" si="922"/>
        <v>#N/A</v>
      </c>
      <c r="M18799" t="e">
        <f t="shared" si="924"/>
        <v>#N/A</v>
      </c>
    </row>
    <row r="18800" spans="10:13" x14ac:dyDescent="0.35">
      <c r="J18800" t="e">
        <f>wOBA+VLOOKUP(D18800,order[],2,FALSE)+VLOOKUP(IF(F18800&gt;7,8,IF(F18800=0,1,F18800)),pitches[],2,FALSE)+VLOOKUP(IF(E18800&gt;2,3,E18800),smatchups[],2,FALSE)</f>
        <v>#N/A</v>
      </c>
      <c r="K18800" t="e">
        <f t="shared" si="923"/>
        <v>#N/A</v>
      </c>
      <c r="L18800" t="e">
        <f t="shared" si="922"/>
        <v>#N/A</v>
      </c>
      <c r="M18800" t="e">
        <f t="shared" si="924"/>
        <v>#N/A</v>
      </c>
    </row>
    <row r="18801" spans="10:13" x14ac:dyDescent="0.35">
      <c r="J18801" t="e">
        <f>wOBA+VLOOKUP(D18801,order[],2,FALSE)+VLOOKUP(IF(F18801&gt;7,8,IF(F18801=0,1,F18801)),pitches[],2,FALSE)+VLOOKUP(IF(E18801&gt;2,3,E18801),smatchups[],2,FALSE)</f>
        <v>#N/A</v>
      </c>
      <c r="K18801" t="e">
        <f t="shared" si="923"/>
        <v>#N/A</v>
      </c>
      <c r="L18801" t="e">
        <f t="shared" si="922"/>
        <v>#N/A</v>
      </c>
      <c r="M18801" t="e">
        <f t="shared" si="924"/>
        <v>#N/A</v>
      </c>
    </row>
    <row r="18802" spans="10:13" x14ac:dyDescent="0.35">
      <c r="J18802" t="e">
        <f>wOBA+VLOOKUP(D18802,order[],2,FALSE)+VLOOKUP(IF(F18802&gt;7,8,IF(F18802=0,1,F18802)),pitches[],2,FALSE)+VLOOKUP(IF(E18802&gt;2,3,E18802),smatchups[],2,FALSE)</f>
        <v>#N/A</v>
      </c>
      <c r="K18802" t="e">
        <f t="shared" si="923"/>
        <v>#N/A</v>
      </c>
      <c r="L18802" t="e">
        <f t="shared" si="922"/>
        <v>#N/A</v>
      </c>
      <c r="M18802" t="e">
        <f t="shared" si="924"/>
        <v>#N/A</v>
      </c>
    </row>
    <row r="18803" spans="10:13" x14ac:dyDescent="0.35">
      <c r="J18803" t="e">
        <f>wOBA+VLOOKUP(D18803,order[],2,FALSE)+VLOOKUP(IF(F18803&gt;7,8,IF(F18803=0,1,F18803)),pitches[],2,FALSE)+VLOOKUP(IF(E18803&gt;2,3,E18803),smatchups[],2,FALSE)</f>
        <v>#N/A</v>
      </c>
      <c r="K18803" t="e">
        <f t="shared" si="923"/>
        <v>#N/A</v>
      </c>
      <c r="L18803" t="e">
        <f t="shared" si="922"/>
        <v>#N/A</v>
      </c>
      <c r="M18803" t="e">
        <f t="shared" si="924"/>
        <v>#N/A</v>
      </c>
    </row>
    <row r="18804" spans="10:13" x14ac:dyDescent="0.35">
      <c r="J18804" t="e">
        <f>wOBA+VLOOKUP(D18804,order[],2,FALSE)+VLOOKUP(IF(F18804&gt;7,8,IF(F18804=0,1,F18804)),pitches[],2,FALSE)+VLOOKUP(IF(E18804&gt;2,3,E18804),smatchups[],2,FALSE)</f>
        <v>#N/A</v>
      </c>
      <c r="K18804" t="e">
        <f t="shared" si="923"/>
        <v>#N/A</v>
      </c>
      <c r="L18804" t="e">
        <f t="shared" si="922"/>
        <v>#N/A</v>
      </c>
      <c r="M18804" t="e">
        <f t="shared" si="924"/>
        <v>#N/A</v>
      </c>
    </row>
    <row r="18805" spans="10:13" x14ac:dyDescent="0.35">
      <c r="J18805" t="e">
        <f>wOBA+VLOOKUP(D18805,order[],2,FALSE)+VLOOKUP(IF(F18805&gt;7,8,IF(F18805=0,1,F18805)),pitches[],2,FALSE)+VLOOKUP(IF(E18805&gt;2,3,E18805),smatchups[],2,FALSE)</f>
        <v>#N/A</v>
      </c>
      <c r="K18805" t="e">
        <f t="shared" si="923"/>
        <v>#N/A</v>
      </c>
      <c r="L18805" t="e">
        <f t="shared" si="922"/>
        <v>#N/A</v>
      </c>
      <c r="M18805" t="e">
        <f t="shared" si="924"/>
        <v>#N/A</v>
      </c>
    </row>
    <row r="18806" spans="10:13" x14ac:dyDescent="0.35">
      <c r="J18806" t="e">
        <f>wOBA+VLOOKUP(D18806,order[],2,FALSE)+VLOOKUP(IF(F18806&gt;7,8,IF(F18806=0,1,F18806)),pitches[],2,FALSE)+VLOOKUP(IF(E18806&gt;2,3,E18806),smatchups[],2,FALSE)</f>
        <v>#N/A</v>
      </c>
      <c r="K18806" t="e">
        <f t="shared" si="923"/>
        <v>#N/A</v>
      </c>
      <c r="L18806" t="e">
        <f t="shared" si="922"/>
        <v>#N/A</v>
      </c>
      <c r="M18806" t="e">
        <f t="shared" si="924"/>
        <v>#N/A</v>
      </c>
    </row>
    <row r="18807" spans="10:13" x14ac:dyDescent="0.35">
      <c r="J18807" t="e">
        <f>wOBA+VLOOKUP(D18807,order[],2,FALSE)+VLOOKUP(IF(F18807&gt;7,8,IF(F18807=0,1,F18807)),pitches[],2,FALSE)+VLOOKUP(IF(E18807&gt;2,3,E18807),smatchups[],2,FALSE)</f>
        <v>#N/A</v>
      </c>
      <c r="K18807" t="e">
        <f t="shared" si="923"/>
        <v>#N/A</v>
      </c>
      <c r="L18807" t="e">
        <f t="shared" si="922"/>
        <v>#N/A</v>
      </c>
      <c r="M18807" t="e">
        <f t="shared" si="924"/>
        <v>#N/A</v>
      </c>
    </row>
    <row r="18808" spans="10:13" x14ac:dyDescent="0.35">
      <c r="J18808" t="e">
        <f>wOBA+VLOOKUP(D18808,order[],2,FALSE)+VLOOKUP(IF(F18808&gt;7,8,IF(F18808=0,1,F18808)),pitches[],2,FALSE)+VLOOKUP(IF(E18808&gt;2,3,E18808),smatchups[],2,FALSE)</f>
        <v>#N/A</v>
      </c>
      <c r="K18808" t="e">
        <f t="shared" si="923"/>
        <v>#N/A</v>
      </c>
      <c r="L18808" t="e">
        <f t="shared" si="922"/>
        <v>#N/A</v>
      </c>
      <c r="M18808" t="e">
        <f t="shared" si="924"/>
        <v>#N/A</v>
      </c>
    </row>
    <row r="18809" spans="10:13" x14ac:dyDescent="0.35">
      <c r="J18809" t="e">
        <f>wOBA+VLOOKUP(D18809,order[],2,FALSE)+VLOOKUP(IF(F18809&gt;7,8,IF(F18809=0,1,F18809)),pitches[],2,FALSE)+VLOOKUP(IF(E18809&gt;2,3,E18809),smatchups[],2,FALSE)</f>
        <v>#N/A</v>
      </c>
      <c r="K18809" t="e">
        <f t="shared" si="923"/>
        <v>#N/A</v>
      </c>
      <c r="L18809" t="e">
        <f t="shared" si="922"/>
        <v>#N/A</v>
      </c>
      <c r="M18809" t="e">
        <f t="shared" si="924"/>
        <v>#N/A</v>
      </c>
    </row>
    <row r="18810" spans="10:13" x14ac:dyDescent="0.35">
      <c r="J18810" t="e">
        <f>wOBA+VLOOKUP(D18810,order[],2,FALSE)+VLOOKUP(IF(F18810&gt;7,8,IF(F18810=0,1,F18810)),pitches[],2,FALSE)+VLOOKUP(IF(E18810&gt;2,3,E18810),smatchups[],2,FALSE)</f>
        <v>#N/A</v>
      </c>
      <c r="K18810" t="e">
        <f t="shared" si="923"/>
        <v>#N/A</v>
      </c>
      <c r="L18810" t="e">
        <f t="shared" si="922"/>
        <v>#N/A</v>
      </c>
      <c r="M18810" t="e">
        <f t="shared" si="924"/>
        <v>#N/A</v>
      </c>
    </row>
    <row r="18811" spans="10:13" x14ac:dyDescent="0.35">
      <c r="J18811" t="e">
        <f>wOBA+VLOOKUP(D18811,order[],2,FALSE)+VLOOKUP(IF(F18811&gt;7,8,IF(F18811=0,1,F18811)),pitches[],2,FALSE)+VLOOKUP(IF(E18811&gt;2,3,E18811),smatchups[],2,FALSE)</f>
        <v>#N/A</v>
      </c>
      <c r="K18811" t="e">
        <f t="shared" si="923"/>
        <v>#N/A</v>
      </c>
      <c r="L18811" t="e">
        <f t="shared" si="922"/>
        <v>#N/A</v>
      </c>
      <c r="M18811" t="e">
        <f t="shared" si="924"/>
        <v>#N/A</v>
      </c>
    </row>
    <row r="18812" spans="10:13" x14ac:dyDescent="0.35">
      <c r="J18812" t="e">
        <f>wOBA+VLOOKUP(D18812,order[],2,FALSE)+VLOOKUP(IF(F18812&gt;7,8,IF(F18812=0,1,F18812)),pitches[],2,FALSE)+VLOOKUP(IF(E18812&gt;2,3,E18812),smatchups[],2,FALSE)</f>
        <v>#N/A</v>
      </c>
      <c r="K18812" t="e">
        <f t="shared" si="923"/>
        <v>#N/A</v>
      </c>
      <c r="L18812" t="e">
        <f t="shared" si="922"/>
        <v>#N/A</v>
      </c>
      <c r="M18812" t="e">
        <f t="shared" si="924"/>
        <v>#N/A</v>
      </c>
    </row>
    <row r="18813" spans="10:13" x14ac:dyDescent="0.35">
      <c r="J18813" t="e">
        <f>wOBA+VLOOKUP(D18813,order[],2,FALSE)+VLOOKUP(IF(F18813&gt;7,8,IF(F18813=0,1,F18813)),pitches[],2,FALSE)+VLOOKUP(IF(E18813&gt;2,3,E18813),smatchups[],2,FALSE)</f>
        <v>#N/A</v>
      </c>
      <c r="K18813" t="e">
        <f t="shared" si="923"/>
        <v>#N/A</v>
      </c>
      <c r="L18813" t="e">
        <f t="shared" si="922"/>
        <v>#N/A</v>
      </c>
      <c r="M18813" t="e">
        <f t="shared" si="924"/>
        <v>#N/A</v>
      </c>
    </row>
    <row r="18814" spans="10:13" x14ac:dyDescent="0.35">
      <c r="J18814" t="e">
        <f>wOBA+VLOOKUP(D18814,order[],2,FALSE)+VLOOKUP(IF(F18814&gt;7,8,IF(F18814=0,1,F18814)),pitches[],2,FALSE)+VLOOKUP(IF(E18814&gt;2,3,E18814),smatchups[],2,FALSE)</f>
        <v>#N/A</v>
      </c>
      <c r="K18814" t="e">
        <f t="shared" si="923"/>
        <v>#N/A</v>
      </c>
      <c r="L18814" t="e">
        <f t="shared" si="922"/>
        <v>#N/A</v>
      </c>
      <c r="M18814" t="e">
        <f t="shared" si="924"/>
        <v>#N/A</v>
      </c>
    </row>
    <row r="18815" spans="10:13" x14ac:dyDescent="0.35">
      <c r="J18815" t="e">
        <f>wOBA+VLOOKUP(D18815,order[],2,FALSE)+VLOOKUP(IF(F18815&gt;7,8,IF(F18815=0,1,F18815)),pitches[],2,FALSE)+VLOOKUP(IF(E18815&gt;2,3,E18815),smatchups[],2,FALSE)</f>
        <v>#N/A</v>
      </c>
      <c r="K18815" t="e">
        <f t="shared" si="923"/>
        <v>#N/A</v>
      </c>
      <c r="L18815" t="e">
        <f t="shared" si="922"/>
        <v>#N/A</v>
      </c>
      <c r="M18815" t="e">
        <f t="shared" si="924"/>
        <v>#N/A</v>
      </c>
    </row>
    <row r="18816" spans="10:13" x14ac:dyDescent="0.35">
      <c r="J18816" t="e">
        <f>wOBA+VLOOKUP(D18816,order[],2,FALSE)+VLOOKUP(IF(F18816&gt;7,8,IF(F18816=0,1,F18816)),pitches[],2,FALSE)+VLOOKUP(IF(E18816&gt;2,3,E18816),smatchups[],2,FALSE)</f>
        <v>#N/A</v>
      </c>
      <c r="K18816" t="e">
        <f t="shared" si="923"/>
        <v>#N/A</v>
      </c>
      <c r="L18816" t="e">
        <f t="shared" si="922"/>
        <v>#N/A</v>
      </c>
      <c r="M18816" t="e">
        <f t="shared" si="924"/>
        <v>#N/A</v>
      </c>
    </row>
    <row r="18817" spans="10:13" x14ac:dyDescent="0.35">
      <c r="J18817" t="e">
        <f>wOBA+VLOOKUP(D18817,order[],2,FALSE)+VLOOKUP(IF(F18817&gt;7,8,IF(F18817=0,1,F18817)),pitches[],2,FALSE)+VLOOKUP(IF(E18817&gt;2,3,E18817),smatchups[],2,FALSE)</f>
        <v>#N/A</v>
      </c>
      <c r="K18817" t="e">
        <f t="shared" si="923"/>
        <v>#N/A</v>
      </c>
      <c r="L18817" t="e">
        <f t="shared" si="922"/>
        <v>#N/A</v>
      </c>
      <c r="M18817" t="e">
        <f t="shared" si="924"/>
        <v>#N/A</v>
      </c>
    </row>
    <row r="18818" spans="10:13" x14ac:dyDescent="0.35">
      <c r="J18818" t="e">
        <f>wOBA+VLOOKUP(D18818,order[],2,FALSE)+VLOOKUP(IF(F18818&gt;7,8,IF(F18818=0,1,F18818)),pitches[],2,FALSE)+VLOOKUP(IF(E18818&gt;2,3,E18818),smatchups[],2,FALSE)</f>
        <v>#N/A</v>
      </c>
      <c r="K18818" t="e">
        <f t="shared" si="923"/>
        <v>#N/A</v>
      </c>
      <c r="L18818" t="e">
        <f t="shared" ref="L18818:L18881" si="925">IF(E18818=0,BF$1+BE$1*F18818,IF(E18818=1,BF$2+BE$2*F18818,IF(E18818=2,BF$3+BE$3*F18818,BF$4+BE$4*F18818)))+J18818</f>
        <v>#N/A</v>
      </c>
      <c r="M18818" t="e">
        <f t="shared" si="924"/>
        <v>#N/A</v>
      </c>
    </row>
    <row r="18819" spans="10:13" x14ac:dyDescent="0.35">
      <c r="J18819" t="e">
        <f>wOBA+VLOOKUP(D18819,order[],2,FALSE)+VLOOKUP(IF(F18819&gt;7,8,IF(F18819=0,1,F18819)),pitches[],2,FALSE)+VLOOKUP(IF(E18819&gt;2,3,E18819),smatchups[],2,FALSE)</f>
        <v>#N/A</v>
      </c>
      <c r="K18819" t="e">
        <f t="shared" ref="K18819:K18882" si="926">H18819-J18819</f>
        <v>#N/A</v>
      </c>
      <c r="L18819" t="e">
        <f t="shared" si="925"/>
        <v>#N/A</v>
      </c>
      <c r="M18819" t="e">
        <f t="shared" ref="M18819:M18882" si="927">H18819-L18819</f>
        <v>#N/A</v>
      </c>
    </row>
    <row r="18820" spans="10:13" x14ac:dyDescent="0.35">
      <c r="J18820" t="e">
        <f>wOBA+VLOOKUP(D18820,order[],2,FALSE)+VLOOKUP(IF(F18820&gt;7,8,IF(F18820=0,1,F18820)),pitches[],2,FALSE)+VLOOKUP(IF(E18820&gt;2,3,E18820),smatchups[],2,FALSE)</f>
        <v>#N/A</v>
      </c>
      <c r="K18820" t="e">
        <f t="shared" si="926"/>
        <v>#N/A</v>
      </c>
      <c r="L18820" t="e">
        <f t="shared" si="925"/>
        <v>#N/A</v>
      </c>
      <c r="M18820" t="e">
        <f t="shared" si="927"/>
        <v>#N/A</v>
      </c>
    </row>
    <row r="18821" spans="10:13" x14ac:dyDescent="0.35">
      <c r="J18821" t="e">
        <f>wOBA+VLOOKUP(D18821,order[],2,FALSE)+VLOOKUP(IF(F18821&gt;7,8,IF(F18821=0,1,F18821)),pitches[],2,FALSE)+VLOOKUP(IF(E18821&gt;2,3,E18821),smatchups[],2,FALSE)</f>
        <v>#N/A</v>
      </c>
      <c r="K18821" t="e">
        <f t="shared" si="926"/>
        <v>#N/A</v>
      </c>
      <c r="L18821" t="e">
        <f t="shared" si="925"/>
        <v>#N/A</v>
      </c>
      <c r="M18821" t="e">
        <f t="shared" si="927"/>
        <v>#N/A</v>
      </c>
    </row>
    <row r="18822" spans="10:13" x14ac:dyDescent="0.35">
      <c r="J18822" t="e">
        <f>wOBA+VLOOKUP(D18822,order[],2,FALSE)+VLOOKUP(IF(F18822&gt;7,8,IF(F18822=0,1,F18822)),pitches[],2,FALSE)+VLOOKUP(IF(E18822&gt;2,3,E18822),smatchups[],2,FALSE)</f>
        <v>#N/A</v>
      </c>
      <c r="K18822" t="e">
        <f t="shared" si="926"/>
        <v>#N/A</v>
      </c>
      <c r="L18822" t="e">
        <f t="shared" si="925"/>
        <v>#N/A</v>
      </c>
      <c r="M18822" t="e">
        <f t="shared" si="927"/>
        <v>#N/A</v>
      </c>
    </row>
    <row r="18823" spans="10:13" x14ac:dyDescent="0.35">
      <c r="J18823" t="e">
        <f>wOBA+VLOOKUP(D18823,order[],2,FALSE)+VLOOKUP(IF(F18823&gt;7,8,IF(F18823=0,1,F18823)),pitches[],2,FALSE)+VLOOKUP(IF(E18823&gt;2,3,E18823),smatchups[],2,FALSE)</f>
        <v>#N/A</v>
      </c>
      <c r="K18823" t="e">
        <f t="shared" si="926"/>
        <v>#N/A</v>
      </c>
      <c r="L18823" t="e">
        <f t="shared" si="925"/>
        <v>#N/A</v>
      </c>
      <c r="M18823" t="e">
        <f t="shared" si="927"/>
        <v>#N/A</v>
      </c>
    </row>
    <row r="18824" spans="10:13" x14ac:dyDescent="0.35">
      <c r="J18824" t="e">
        <f>wOBA+VLOOKUP(D18824,order[],2,FALSE)+VLOOKUP(IF(F18824&gt;7,8,IF(F18824=0,1,F18824)),pitches[],2,FALSE)+VLOOKUP(IF(E18824&gt;2,3,E18824),smatchups[],2,FALSE)</f>
        <v>#N/A</v>
      </c>
      <c r="K18824" t="e">
        <f t="shared" si="926"/>
        <v>#N/A</v>
      </c>
      <c r="L18824" t="e">
        <f t="shared" si="925"/>
        <v>#N/A</v>
      </c>
      <c r="M18824" t="e">
        <f t="shared" si="927"/>
        <v>#N/A</v>
      </c>
    </row>
    <row r="18825" spans="10:13" x14ac:dyDescent="0.35">
      <c r="J18825" t="e">
        <f>wOBA+VLOOKUP(D18825,order[],2,FALSE)+VLOOKUP(IF(F18825&gt;7,8,IF(F18825=0,1,F18825)),pitches[],2,FALSE)+VLOOKUP(IF(E18825&gt;2,3,E18825),smatchups[],2,FALSE)</f>
        <v>#N/A</v>
      </c>
      <c r="K18825" t="e">
        <f t="shared" si="926"/>
        <v>#N/A</v>
      </c>
      <c r="L18825" t="e">
        <f t="shared" si="925"/>
        <v>#N/A</v>
      </c>
      <c r="M18825" t="e">
        <f t="shared" si="927"/>
        <v>#N/A</v>
      </c>
    </row>
    <row r="18826" spans="10:13" x14ac:dyDescent="0.35">
      <c r="J18826" t="e">
        <f>wOBA+VLOOKUP(D18826,order[],2,FALSE)+VLOOKUP(IF(F18826&gt;7,8,IF(F18826=0,1,F18826)),pitches[],2,FALSE)+VLOOKUP(IF(E18826&gt;2,3,E18826),smatchups[],2,FALSE)</f>
        <v>#N/A</v>
      </c>
      <c r="K18826" t="e">
        <f t="shared" si="926"/>
        <v>#N/A</v>
      </c>
      <c r="L18826" t="e">
        <f t="shared" si="925"/>
        <v>#N/A</v>
      </c>
      <c r="M18826" t="e">
        <f t="shared" si="927"/>
        <v>#N/A</v>
      </c>
    </row>
    <row r="18827" spans="10:13" x14ac:dyDescent="0.35">
      <c r="J18827" t="e">
        <f>wOBA+VLOOKUP(D18827,order[],2,FALSE)+VLOOKUP(IF(F18827&gt;7,8,IF(F18827=0,1,F18827)),pitches[],2,FALSE)+VLOOKUP(IF(E18827&gt;2,3,E18827),smatchups[],2,FALSE)</f>
        <v>#N/A</v>
      </c>
      <c r="K18827" t="e">
        <f t="shared" si="926"/>
        <v>#N/A</v>
      </c>
      <c r="L18827" t="e">
        <f t="shared" si="925"/>
        <v>#N/A</v>
      </c>
      <c r="M18827" t="e">
        <f t="shared" si="927"/>
        <v>#N/A</v>
      </c>
    </row>
    <row r="18828" spans="10:13" x14ac:dyDescent="0.35">
      <c r="J18828" t="e">
        <f>wOBA+VLOOKUP(D18828,order[],2,FALSE)+VLOOKUP(IF(F18828&gt;7,8,IF(F18828=0,1,F18828)),pitches[],2,FALSE)+VLOOKUP(IF(E18828&gt;2,3,E18828),smatchups[],2,FALSE)</f>
        <v>#N/A</v>
      </c>
      <c r="K18828" t="e">
        <f t="shared" si="926"/>
        <v>#N/A</v>
      </c>
      <c r="L18828" t="e">
        <f t="shared" si="925"/>
        <v>#N/A</v>
      </c>
      <c r="M18828" t="e">
        <f t="shared" si="927"/>
        <v>#N/A</v>
      </c>
    </row>
    <row r="18829" spans="10:13" x14ac:dyDescent="0.35">
      <c r="J18829" t="e">
        <f>wOBA+VLOOKUP(D18829,order[],2,FALSE)+VLOOKUP(IF(F18829&gt;7,8,IF(F18829=0,1,F18829)),pitches[],2,FALSE)+VLOOKUP(IF(E18829&gt;2,3,E18829),smatchups[],2,FALSE)</f>
        <v>#N/A</v>
      </c>
      <c r="K18829" t="e">
        <f t="shared" si="926"/>
        <v>#N/A</v>
      </c>
      <c r="L18829" t="e">
        <f t="shared" si="925"/>
        <v>#N/A</v>
      </c>
      <c r="M18829" t="e">
        <f t="shared" si="927"/>
        <v>#N/A</v>
      </c>
    </row>
    <row r="18830" spans="10:13" x14ac:dyDescent="0.35">
      <c r="J18830" t="e">
        <f>wOBA+VLOOKUP(D18830,order[],2,FALSE)+VLOOKUP(IF(F18830&gt;7,8,IF(F18830=0,1,F18830)),pitches[],2,FALSE)+VLOOKUP(IF(E18830&gt;2,3,E18830),smatchups[],2,FALSE)</f>
        <v>#N/A</v>
      </c>
      <c r="K18830" t="e">
        <f t="shared" si="926"/>
        <v>#N/A</v>
      </c>
      <c r="L18830" t="e">
        <f t="shared" si="925"/>
        <v>#N/A</v>
      </c>
      <c r="M18830" t="e">
        <f t="shared" si="927"/>
        <v>#N/A</v>
      </c>
    </row>
    <row r="18831" spans="10:13" x14ac:dyDescent="0.35">
      <c r="J18831" t="e">
        <f>wOBA+VLOOKUP(D18831,order[],2,FALSE)+VLOOKUP(IF(F18831&gt;7,8,IF(F18831=0,1,F18831)),pitches[],2,FALSE)+VLOOKUP(IF(E18831&gt;2,3,E18831),smatchups[],2,FALSE)</f>
        <v>#N/A</v>
      </c>
      <c r="K18831" t="e">
        <f t="shared" si="926"/>
        <v>#N/A</v>
      </c>
      <c r="L18831" t="e">
        <f t="shared" si="925"/>
        <v>#N/A</v>
      </c>
      <c r="M18831" t="e">
        <f t="shared" si="927"/>
        <v>#N/A</v>
      </c>
    </row>
    <row r="18832" spans="10:13" x14ac:dyDescent="0.35">
      <c r="J18832" t="e">
        <f>wOBA+VLOOKUP(D18832,order[],2,FALSE)+VLOOKUP(IF(F18832&gt;7,8,IF(F18832=0,1,F18832)),pitches[],2,FALSE)+VLOOKUP(IF(E18832&gt;2,3,E18832),smatchups[],2,FALSE)</f>
        <v>#N/A</v>
      </c>
      <c r="K18832" t="e">
        <f t="shared" si="926"/>
        <v>#N/A</v>
      </c>
      <c r="L18832" t="e">
        <f t="shared" si="925"/>
        <v>#N/A</v>
      </c>
      <c r="M18832" t="e">
        <f t="shared" si="927"/>
        <v>#N/A</v>
      </c>
    </row>
    <row r="18833" spans="10:13" x14ac:dyDescent="0.35">
      <c r="J18833" t="e">
        <f>wOBA+VLOOKUP(D18833,order[],2,FALSE)+VLOOKUP(IF(F18833&gt;7,8,IF(F18833=0,1,F18833)),pitches[],2,FALSE)+VLOOKUP(IF(E18833&gt;2,3,E18833),smatchups[],2,FALSE)</f>
        <v>#N/A</v>
      </c>
      <c r="K18833" t="e">
        <f t="shared" si="926"/>
        <v>#N/A</v>
      </c>
      <c r="L18833" t="e">
        <f t="shared" si="925"/>
        <v>#N/A</v>
      </c>
      <c r="M18833" t="e">
        <f t="shared" si="927"/>
        <v>#N/A</v>
      </c>
    </row>
    <row r="18834" spans="10:13" x14ac:dyDescent="0.35">
      <c r="J18834" t="e">
        <f>wOBA+VLOOKUP(D18834,order[],2,FALSE)+VLOOKUP(IF(F18834&gt;7,8,IF(F18834=0,1,F18834)),pitches[],2,FALSE)+VLOOKUP(IF(E18834&gt;2,3,E18834),smatchups[],2,FALSE)</f>
        <v>#N/A</v>
      </c>
      <c r="K18834" t="e">
        <f t="shared" si="926"/>
        <v>#N/A</v>
      </c>
      <c r="L18834" t="e">
        <f t="shared" si="925"/>
        <v>#N/A</v>
      </c>
      <c r="M18834" t="e">
        <f t="shared" si="927"/>
        <v>#N/A</v>
      </c>
    </row>
    <row r="18835" spans="10:13" x14ac:dyDescent="0.35">
      <c r="J18835" t="e">
        <f>wOBA+VLOOKUP(D18835,order[],2,FALSE)+VLOOKUP(IF(F18835&gt;7,8,IF(F18835=0,1,F18835)),pitches[],2,FALSE)+VLOOKUP(IF(E18835&gt;2,3,E18835),smatchups[],2,FALSE)</f>
        <v>#N/A</v>
      </c>
      <c r="K18835" t="e">
        <f t="shared" si="926"/>
        <v>#N/A</v>
      </c>
      <c r="L18835" t="e">
        <f t="shared" si="925"/>
        <v>#N/A</v>
      </c>
      <c r="M18835" t="e">
        <f t="shared" si="927"/>
        <v>#N/A</v>
      </c>
    </row>
    <row r="18836" spans="10:13" x14ac:dyDescent="0.35">
      <c r="J18836" t="e">
        <f>wOBA+VLOOKUP(D18836,order[],2,FALSE)+VLOOKUP(IF(F18836&gt;7,8,IF(F18836=0,1,F18836)),pitches[],2,FALSE)+VLOOKUP(IF(E18836&gt;2,3,E18836),smatchups[],2,FALSE)</f>
        <v>#N/A</v>
      </c>
      <c r="K18836" t="e">
        <f t="shared" si="926"/>
        <v>#N/A</v>
      </c>
      <c r="L18836" t="e">
        <f t="shared" si="925"/>
        <v>#N/A</v>
      </c>
      <c r="M18836" t="e">
        <f t="shared" si="927"/>
        <v>#N/A</v>
      </c>
    </row>
    <row r="18837" spans="10:13" x14ac:dyDescent="0.35">
      <c r="J18837" t="e">
        <f>wOBA+VLOOKUP(D18837,order[],2,FALSE)+VLOOKUP(IF(F18837&gt;7,8,IF(F18837=0,1,F18837)),pitches[],2,FALSE)+VLOOKUP(IF(E18837&gt;2,3,E18837),smatchups[],2,FALSE)</f>
        <v>#N/A</v>
      </c>
      <c r="K18837" t="e">
        <f t="shared" si="926"/>
        <v>#N/A</v>
      </c>
      <c r="L18837" t="e">
        <f t="shared" si="925"/>
        <v>#N/A</v>
      </c>
      <c r="M18837" t="e">
        <f t="shared" si="927"/>
        <v>#N/A</v>
      </c>
    </row>
    <row r="18838" spans="10:13" x14ac:dyDescent="0.35">
      <c r="J18838" t="e">
        <f>wOBA+VLOOKUP(D18838,order[],2,FALSE)+VLOOKUP(IF(F18838&gt;7,8,IF(F18838=0,1,F18838)),pitches[],2,FALSE)+VLOOKUP(IF(E18838&gt;2,3,E18838),smatchups[],2,FALSE)</f>
        <v>#N/A</v>
      </c>
      <c r="K18838" t="e">
        <f t="shared" si="926"/>
        <v>#N/A</v>
      </c>
      <c r="L18838" t="e">
        <f t="shared" si="925"/>
        <v>#N/A</v>
      </c>
      <c r="M18838" t="e">
        <f t="shared" si="927"/>
        <v>#N/A</v>
      </c>
    </row>
    <row r="18839" spans="10:13" x14ac:dyDescent="0.35">
      <c r="J18839" t="e">
        <f>wOBA+VLOOKUP(D18839,order[],2,FALSE)+VLOOKUP(IF(F18839&gt;7,8,IF(F18839=0,1,F18839)),pitches[],2,FALSE)+VLOOKUP(IF(E18839&gt;2,3,E18839),smatchups[],2,FALSE)</f>
        <v>#N/A</v>
      </c>
      <c r="K18839" t="e">
        <f t="shared" si="926"/>
        <v>#N/A</v>
      </c>
      <c r="L18839" t="e">
        <f t="shared" si="925"/>
        <v>#N/A</v>
      </c>
      <c r="M18839" t="e">
        <f t="shared" si="927"/>
        <v>#N/A</v>
      </c>
    </row>
    <row r="18840" spans="10:13" x14ac:dyDescent="0.35">
      <c r="J18840" t="e">
        <f>wOBA+VLOOKUP(D18840,order[],2,FALSE)+VLOOKUP(IF(F18840&gt;7,8,IF(F18840=0,1,F18840)),pitches[],2,FALSE)+VLOOKUP(IF(E18840&gt;2,3,E18840),smatchups[],2,FALSE)</f>
        <v>#N/A</v>
      </c>
      <c r="K18840" t="e">
        <f t="shared" si="926"/>
        <v>#N/A</v>
      </c>
      <c r="L18840" t="e">
        <f t="shared" si="925"/>
        <v>#N/A</v>
      </c>
      <c r="M18840" t="e">
        <f t="shared" si="927"/>
        <v>#N/A</v>
      </c>
    </row>
    <row r="18841" spans="10:13" x14ac:dyDescent="0.35">
      <c r="J18841" t="e">
        <f>wOBA+VLOOKUP(D18841,order[],2,FALSE)+VLOOKUP(IF(F18841&gt;7,8,IF(F18841=0,1,F18841)),pitches[],2,FALSE)+VLOOKUP(IF(E18841&gt;2,3,E18841),smatchups[],2,FALSE)</f>
        <v>#N/A</v>
      </c>
      <c r="K18841" t="e">
        <f t="shared" si="926"/>
        <v>#N/A</v>
      </c>
      <c r="L18841" t="e">
        <f t="shared" si="925"/>
        <v>#N/A</v>
      </c>
      <c r="M18841" t="e">
        <f t="shared" si="927"/>
        <v>#N/A</v>
      </c>
    </row>
    <row r="18842" spans="10:13" x14ac:dyDescent="0.35">
      <c r="J18842" t="e">
        <f>wOBA+VLOOKUP(D18842,order[],2,FALSE)+VLOOKUP(IF(F18842&gt;7,8,IF(F18842=0,1,F18842)),pitches[],2,FALSE)+VLOOKUP(IF(E18842&gt;2,3,E18842),smatchups[],2,FALSE)</f>
        <v>#N/A</v>
      </c>
      <c r="K18842" t="e">
        <f t="shared" si="926"/>
        <v>#N/A</v>
      </c>
      <c r="L18842" t="e">
        <f t="shared" si="925"/>
        <v>#N/A</v>
      </c>
      <c r="M18842" t="e">
        <f t="shared" si="927"/>
        <v>#N/A</v>
      </c>
    </row>
    <row r="18843" spans="10:13" x14ac:dyDescent="0.35">
      <c r="J18843" t="e">
        <f>wOBA+VLOOKUP(D18843,order[],2,FALSE)+VLOOKUP(IF(F18843&gt;7,8,IF(F18843=0,1,F18843)),pitches[],2,FALSE)+VLOOKUP(IF(E18843&gt;2,3,E18843),smatchups[],2,FALSE)</f>
        <v>#N/A</v>
      </c>
      <c r="K18843" t="e">
        <f t="shared" si="926"/>
        <v>#N/A</v>
      </c>
      <c r="L18843" t="e">
        <f t="shared" si="925"/>
        <v>#N/A</v>
      </c>
      <c r="M18843" t="e">
        <f t="shared" si="927"/>
        <v>#N/A</v>
      </c>
    </row>
    <row r="18844" spans="10:13" x14ac:dyDescent="0.35">
      <c r="J18844" t="e">
        <f>wOBA+VLOOKUP(D18844,order[],2,FALSE)+VLOOKUP(IF(F18844&gt;7,8,IF(F18844=0,1,F18844)),pitches[],2,FALSE)+VLOOKUP(IF(E18844&gt;2,3,E18844),smatchups[],2,FALSE)</f>
        <v>#N/A</v>
      </c>
      <c r="K18844" t="e">
        <f t="shared" si="926"/>
        <v>#N/A</v>
      </c>
      <c r="L18844" t="e">
        <f t="shared" si="925"/>
        <v>#N/A</v>
      </c>
      <c r="M18844" t="e">
        <f t="shared" si="927"/>
        <v>#N/A</v>
      </c>
    </row>
    <row r="18845" spans="10:13" x14ac:dyDescent="0.35">
      <c r="J18845" t="e">
        <f>wOBA+VLOOKUP(D18845,order[],2,FALSE)+VLOOKUP(IF(F18845&gt;7,8,IF(F18845=0,1,F18845)),pitches[],2,FALSE)+VLOOKUP(IF(E18845&gt;2,3,E18845),smatchups[],2,FALSE)</f>
        <v>#N/A</v>
      </c>
      <c r="K18845" t="e">
        <f t="shared" si="926"/>
        <v>#N/A</v>
      </c>
      <c r="L18845" t="e">
        <f t="shared" si="925"/>
        <v>#N/A</v>
      </c>
      <c r="M18845" t="e">
        <f t="shared" si="927"/>
        <v>#N/A</v>
      </c>
    </row>
    <row r="18846" spans="10:13" x14ac:dyDescent="0.35">
      <c r="J18846" t="e">
        <f>wOBA+VLOOKUP(D18846,order[],2,FALSE)+VLOOKUP(IF(F18846&gt;7,8,IF(F18846=0,1,F18846)),pitches[],2,FALSE)+VLOOKUP(IF(E18846&gt;2,3,E18846),smatchups[],2,FALSE)</f>
        <v>#N/A</v>
      </c>
      <c r="K18846" t="e">
        <f t="shared" si="926"/>
        <v>#N/A</v>
      </c>
      <c r="L18846" t="e">
        <f t="shared" si="925"/>
        <v>#N/A</v>
      </c>
      <c r="M18846" t="e">
        <f t="shared" si="927"/>
        <v>#N/A</v>
      </c>
    </row>
    <row r="18847" spans="10:13" x14ac:dyDescent="0.35">
      <c r="J18847" t="e">
        <f>wOBA+VLOOKUP(D18847,order[],2,FALSE)+VLOOKUP(IF(F18847&gt;7,8,IF(F18847=0,1,F18847)),pitches[],2,FALSE)+VLOOKUP(IF(E18847&gt;2,3,E18847),smatchups[],2,FALSE)</f>
        <v>#N/A</v>
      </c>
      <c r="K18847" t="e">
        <f t="shared" si="926"/>
        <v>#N/A</v>
      </c>
      <c r="L18847" t="e">
        <f t="shared" si="925"/>
        <v>#N/A</v>
      </c>
      <c r="M18847" t="e">
        <f t="shared" si="927"/>
        <v>#N/A</v>
      </c>
    </row>
    <row r="18848" spans="10:13" x14ac:dyDescent="0.35">
      <c r="J18848" t="e">
        <f>wOBA+VLOOKUP(D18848,order[],2,FALSE)+VLOOKUP(IF(F18848&gt;7,8,IF(F18848=0,1,F18848)),pitches[],2,FALSE)+VLOOKUP(IF(E18848&gt;2,3,E18848),smatchups[],2,FALSE)</f>
        <v>#N/A</v>
      </c>
      <c r="K18848" t="e">
        <f t="shared" si="926"/>
        <v>#N/A</v>
      </c>
      <c r="L18848" t="e">
        <f t="shared" si="925"/>
        <v>#N/A</v>
      </c>
      <c r="M18848" t="e">
        <f t="shared" si="927"/>
        <v>#N/A</v>
      </c>
    </row>
    <row r="18849" spans="10:13" x14ac:dyDescent="0.35">
      <c r="J18849" t="e">
        <f>wOBA+VLOOKUP(D18849,order[],2,FALSE)+VLOOKUP(IF(F18849&gt;7,8,IF(F18849=0,1,F18849)),pitches[],2,FALSE)+VLOOKUP(IF(E18849&gt;2,3,E18849),smatchups[],2,FALSE)</f>
        <v>#N/A</v>
      </c>
      <c r="K18849" t="e">
        <f t="shared" si="926"/>
        <v>#N/A</v>
      </c>
      <c r="L18849" t="e">
        <f t="shared" si="925"/>
        <v>#N/A</v>
      </c>
      <c r="M18849" t="e">
        <f t="shared" si="927"/>
        <v>#N/A</v>
      </c>
    </row>
    <row r="18850" spans="10:13" x14ac:dyDescent="0.35">
      <c r="J18850" t="e">
        <f>wOBA+VLOOKUP(D18850,order[],2,FALSE)+VLOOKUP(IF(F18850&gt;7,8,IF(F18850=0,1,F18850)),pitches[],2,FALSE)+VLOOKUP(IF(E18850&gt;2,3,E18850),smatchups[],2,FALSE)</f>
        <v>#N/A</v>
      </c>
      <c r="K18850" t="e">
        <f t="shared" si="926"/>
        <v>#N/A</v>
      </c>
      <c r="L18850" t="e">
        <f t="shared" si="925"/>
        <v>#N/A</v>
      </c>
      <c r="M18850" t="e">
        <f t="shared" si="927"/>
        <v>#N/A</v>
      </c>
    </row>
    <row r="18851" spans="10:13" x14ac:dyDescent="0.35">
      <c r="J18851" t="e">
        <f>wOBA+VLOOKUP(D18851,order[],2,FALSE)+VLOOKUP(IF(F18851&gt;7,8,IF(F18851=0,1,F18851)),pitches[],2,FALSE)+VLOOKUP(IF(E18851&gt;2,3,E18851),smatchups[],2,FALSE)</f>
        <v>#N/A</v>
      </c>
      <c r="K18851" t="e">
        <f t="shared" si="926"/>
        <v>#N/A</v>
      </c>
      <c r="L18851" t="e">
        <f t="shared" si="925"/>
        <v>#N/A</v>
      </c>
      <c r="M18851" t="e">
        <f t="shared" si="927"/>
        <v>#N/A</v>
      </c>
    </row>
    <row r="18852" spans="10:13" x14ac:dyDescent="0.35">
      <c r="J18852" t="e">
        <f>wOBA+VLOOKUP(D18852,order[],2,FALSE)+VLOOKUP(IF(F18852&gt;7,8,IF(F18852=0,1,F18852)),pitches[],2,FALSE)+VLOOKUP(IF(E18852&gt;2,3,E18852),smatchups[],2,FALSE)</f>
        <v>#N/A</v>
      </c>
      <c r="K18852" t="e">
        <f t="shared" si="926"/>
        <v>#N/A</v>
      </c>
      <c r="L18852" t="e">
        <f t="shared" si="925"/>
        <v>#N/A</v>
      </c>
      <c r="M18852" t="e">
        <f t="shared" si="927"/>
        <v>#N/A</v>
      </c>
    </row>
    <row r="18853" spans="10:13" x14ac:dyDescent="0.35">
      <c r="J18853" t="e">
        <f>wOBA+VLOOKUP(D18853,order[],2,FALSE)+VLOOKUP(IF(F18853&gt;7,8,IF(F18853=0,1,F18853)),pitches[],2,FALSE)+VLOOKUP(IF(E18853&gt;2,3,E18853),smatchups[],2,FALSE)</f>
        <v>#N/A</v>
      </c>
      <c r="K18853" t="e">
        <f t="shared" si="926"/>
        <v>#N/A</v>
      </c>
      <c r="L18853" t="e">
        <f t="shared" si="925"/>
        <v>#N/A</v>
      </c>
      <c r="M18853" t="e">
        <f t="shared" si="927"/>
        <v>#N/A</v>
      </c>
    </row>
    <row r="18854" spans="10:13" x14ac:dyDescent="0.35">
      <c r="J18854" t="e">
        <f>wOBA+VLOOKUP(D18854,order[],2,FALSE)+VLOOKUP(IF(F18854&gt;7,8,IF(F18854=0,1,F18854)),pitches[],2,FALSE)+VLOOKUP(IF(E18854&gt;2,3,E18854),smatchups[],2,FALSE)</f>
        <v>#N/A</v>
      </c>
      <c r="K18854" t="e">
        <f t="shared" si="926"/>
        <v>#N/A</v>
      </c>
      <c r="L18854" t="e">
        <f t="shared" si="925"/>
        <v>#N/A</v>
      </c>
      <c r="M18854" t="e">
        <f t="shared" si="927"/>
        <v>#N/A</v>
      </c>
    </row>
    <row r="18855" spans="10:13" x14ac:dyDescent="0.35">
      <c r="J18855" t="e">
        <f>wOBA+VLOOKUP(D18855,order[],2,FALSE)+VLOOKUP(IF(F18855&gt;7,8,IF(F18855=0,1,F18855)),pitches[],2,FALSE)+VLOOKUP(IF(E18855&gt;2,3,E18855),smatchups[],2,FALSE)</f>
        <v>#N/A</v>
      </c>
      <c r="K18855" t="e">
        <f t="shared" si="926"/>
        <v>#N/A</v>
      </c>
      <c r="L18855" t="e">
        <f t="shared" si="925"/>
        <v>#N/A</v>
      </c>
      <c r="M18855" t="e">
        <f t="shared" si="927"/>
        <v>#N/A</v>
      </c>
    </row>
    <row r="18856" spans="10:13" x14ac:dyDescent="0.35">
      <c r="J18856" t="e">
        <f>wOBA+VLOOKUP(D18856,order[],2,FALSE)+VLOOKUP(IF(F18856&gt;7,8,IF(F18856=0,1,F18856)),pitches[],2,FALSE)+VLOOKUP(IF(E18856&gt;2,3,E18856),smatchups[],2,FALSE)</f>
        <v>#N/A</v>
      </c>
      <c r="K18856" t="e">
        <f t="shared" si="926"/>
        <v>#N/A</v>
      </c>
      <c r="L18856" t="e">
        <f t="shared" si="925"/>
        <v>#N/A</v>
      </c>
      <c r="M18856" t="e">
        <f t="shared" si="927"/>
        <v>#N/A</v>
      </c>
    </row>
    <row r="18857" spans="10:13" x14ac:dyDescent="0.35">
      <c r="J18857" t="e">
        <f>wOBA+VLOOKUP(D18857,order[],2,FALSE)+VLOOKUP(IF(F18857&gt;7,8,IF(F18857=0,1,F18857)),pitches[],2,FALSE)+VLOOKUP(IF(E18857&gt;2,3,E18857),smatchups[],2,FALSE)</f>
        <v>#N/A</v>
      </c>
      <c r="K18857" t="e">
        <f t="shared" si="926"/>
        <v>#N/A</v>
      </c>
      <c r="L18857" t="e">
        <f t="shared" si="925"/>
        <v>#N/A</v>
      </c>
      <c r="M18857" t="e">
        <f t="shared" si="927"/>
        <v>#N/A</v>
      </c>
    </row>
    <row r="18858" spans="10:13" x14ac:dyDescent="0.35">
      <c r="J18858" t="e">
        <f>wOBA+VLOOKUP(D18858,order[],2,FALSE)+VLOOKUP(IF(F18858&gt;7,8,IF(F18858=0,1,F18858)),pitches[],2,FALSE)+VLOOKUP(IF(E18858&gt;2,3,E18858),smatchups[],2,FALSE)</f>
        <v>#N/A</v>
      </c>
      <c r="K18858" t="e">
        <f t="shared" si="926"/>
        <v>#N/A</v>
      </c>
      <c r="L18858" t="e">
        <f t="shared" si="925"/>
        <v>#N/A</v>
      </c>
      <c r="M18858" t="e">
        <f t="shared" si="927"/>
        <v>#N/A</v>
      </c>
    </row>
    <row r="18859" spans="10:13" x14ac:dyDescent="0.35">
      <c r="J18859" t="e">
        <f>wOBA+VLOOKUP(D18859,order[],2,FALSE)+VLOOKUP(IF(F18859&gt;7,8,IF(F18859=0,1,F18859)),pitches[],2,FALSE)+VLOOKUP(IF(E18859&gt;2,3,E18859),smatchups[],2,FALSE)</f>
        <v>#N/A</v>
      </c>
      <c r="K18859" t="e">
        <f t="shared" si="926"/>
        <v>#N/A</v>
      </c>
      <c r="L18859" t="e">
        <f t="shared" si="925"/>
        <v>#N/A</v>
      </c>
      <c r="M18859" t="e">
        <f t="shared" si="927"/>
        <v>#N/A</v>
      </c>
    </row>
    <row r="18860" spans="10:13" x14ac:dyDescent="0.35">
      <c r="J18860" t="e">
        <f>wOBA+VLOOKUP(D18860,order[],2,FALSE)+VLOOKUP(IF(F18860&gt;7,8,IF(F18860=0,1,F18860)),pitches[],2,FALSE)+VLOOKUP(IF(E18860&gt;2,3,E18860),smatchups[],2,FALSE)</f>
        <v>#N/A</v>
      </c>
      <c r="K18860" t="e">
        <f t="shared" si="926"/>
        <v>#N/A</v>
      </c>
      <c r="L18860" t="e">
        <f t="shared" si="925"/>
        <v>#N/A</v>
      </c>
      <c r="M18860" t="e">
        <f t="shared" si="927"/>
        <v>#N/A</v>
      </c>
    </row>
    <row r="18861" spans="10:13" x14ac:dyDescent="0.35">
      <c r="J18861" t="e">
        <f>wOBA+VLOOKUP(D18861,order[],2,FALSE)+VLOOKUP(IF(F18861&gt;7,8,IF(F18861=0,1,F18861)),pitches[],2,FALSE)+VLOOKUP(IF(E18861&gt;2,3,E18861),smatchups[],2,FALSE)</f>
        <v>#N/A</v>
      </c>
      <c r="K18861" t="e">
        <f t="shared" si="926"/>
        <v>#N/A</v>
      </c>
      <c r="L18861" t="e">
        <f t="shared" si="925"/>
        <v>#N/A</v>
      </c>
      <c r="M18861" t="e">
        <f t="shared" si="927"/>
        <v>#N/A</v>
      </c>
    </row>
    <row r="18862" spans="10:13" x14ac:dyDescent="0.35">
      <c r="J18862" t="e">
        <f>wOBA+VLOOKUP(D18862,order[],2,FALSE)+VLOOKUP(IF(F18862&gt;7,8,IF(F18862=0,1,F18862)),pitches[],2,FALSE)+VLOOKUP(IF(E18862&gt;2,3,E18862),smatchups[],2,FALSE)</f>
        <v>#N/A</v>
      </c>
      <c r="K18862" t="e">
        <f t="shared" si="926"/>
        <v>#N/A</v>
      </c>
      <c r="L18862" t="e">
        <f t="shared" si="925"/>
        <v>#N/A</v>
      </c>
      <c r="M18862" t="e">
        <f t="shared" si="927"/>
        <v>#N/A</v>
      </c>
    </row>
    <row r="18863" spans="10:13" x14ac:dyDescent="0.35">
      <c r="J18863" t="e">
        <f>wOBA+VLOOKUP(D18863,order[],2,FALSE)+VLOOKUP(IF(F18863&gt;7,8,IF(F18863=0,1,F18863)),pitches[],2,FALSE)+VLOOKUP(IF(E18863&gt;2,3,E18863),smatchups[],2,FALSE)</f>
        <v>#N/A</v>
      </c>
      <c r="K18863" t="e">
        <f t="shared" si="926"/>
        <v>#N/A</v>
      </c>
      <c r="L18863" t="e">
        <f t="shared" si="925"/>
        <v>#N/A</v>
      </c>
      <c r="M18863" t="e">
        <f t="shared" si="927"/>
        <v>#N/A</v>
      </c>
    </row>
    <row r="18864" spans="10:13" x14ac:dyDescent="0.35">
      <c r="J18864" t="e">
        <f>wOBA+VLOOKUP(D18864,order[],2,FALSE)+VLOOKUP(IF(F18864&gt;7,8,IF(F18864=0,1,F18864)),pitches[],2,FALSE)+VLOOKUP(IF(E18864&gt;2,3,E18864),smatchups[],2,FALSE)</f>
        <v>#N/A</v>
      </c>
      <c r="K18864" t="e">
        <f t="shared" si="926"/>
        <v>#N/A</v>
      </c>
      <c r="L18864" t="e">
        <f t="shared" si="925"/>
        <v>#N/A</v>
      </c>
      <c r="M18864" t="e">
        <f t="shared" si="927"/>
        <v>#N/A</v>
      </c>
    </row>
    <row r="18865" spans="10:13" x14ac:dyDescent="0.35">
      <c r="J18865" t="e">
        <f>wOBA+VLOOKUP(D18865,order[],2,FALSE)+VLOOKUP(IF(F18865&gt;7,8,IF(F18865=0,1,F18865)),pitches[],2,FALSE)+VLOOKUP(IF(E18865&gt;2,3,E18865),smatchups[],2,FALSE)</f>
        <v>#N/A</v>
      </c>
      <c r="K18865" t="e">
        <f t="shared" si="926"/>
        <v>#N/A</v>
      </c>
      <c r="L18865" t="e">
        <f t="shared" si="925"/>
        <v>#N/A</v>
      </c>
      <c r="M18865" t="e">
        <f t="shared" si="927"/>
        <v>#N/A</v>
      </c>
    </row>
    <row r="18866" spans="10:13" x14ac:dyDescent="0.35">
      <c r="J18866" t="e">
        <f>wOBA+VLOOKUP(D18866,order[],2,FALSE)+VLOOKUP(IF(F18866&gt;7,8,IF(F18866=0,1,F18866)),pitches[],2,FALSE)+VLOOKUP(IF(E18866&gt;2,3,E18866),smatchups[],2,FALSE)</f>
        <v>#N/A</v>
      </c>
      <c r="K18866" t="e">
        <f t="shared" si="926"/>
        <v>#N/A</v>
      </c>
      <c r="L18866" t="e">
        <f t="shared" si="925"/>
        <v>#N/A</v>
      </c>
      <c r="M18866" t="e">
        <f t="shared" si="927"/>
        <v>#N/A</v>
      </c>
    </row>
    <row r="18867" spans="10:13" x14ac:dyDescent="0.35">
      <c r="J18867" t="e">
        <f>wOBA+VLOOKUP(D18867,order[],2,FALSE)+VLOOKUP(IF(F18867&gt;7,8,IF(F18867=0,1,F18867)),pitches[],2,FALSE)+VLOOKUP(IF(E18867&gt;2,3,E18867),smatchups[],2,FALSE)</f>
        <v>#N/A</v>
      </c>
      <c r="K18867" t="e">
        <f t="shared" si="926"/>
        <v>#N/A</v>
      </c>
      <c r="L18867" t="e">
        <f t="shared" si="925"/>
        <v>#N/A</v>
      </c>
      <c r="M18867" t="e">
        <f t="shared" si="927"/>
        <v>#N/A</v>
      </c>
    </row>
    <row r="18868" spans="10:13" x14ac:dyDescent="0.35">
      <c r="J18868" t="e">
        <f>wOBA+VLOOKUP(D18868,order[],2,FALSE)+VLOOKUP(IF(F18868&gt;7,8,IF(F18868=0,1,F18868)),pitches[],2,FALSE)+VLOOKUP(IF(E18868&gt;2,3,E18868),smatchups[],2,FALSE)</f>
        <v>#N/A</v>
      </c>
      <c r="K18868" t="e">
        <f t="shared" si="926"/>
        <v>#N/A</v>
      </c>
      <c r="L18868" t="e">
        <f t="shared" si="925"/>
        <v>#N/A</v>
      </c>
      <c r="M18868" t="e">
        <f t="shared" si="927"/>
        <v>#N/A</v>
      </c>
    </row>
    <row r="18869" spans="10:13" x14ac:dyDescent="0.35">
      <c r="J18869" t="e">
        <f>wOBA+VLOOKUP(D18869,order[],2,FALSE)+VLOOKUP(IF(F18869&gt;7,8,IF(F18869=0,1,F18869)),pitches[],2,FALSE)+VLOOKUP(IF(E18869&gt;2,3,E18869),smatchups[],2,FALSE)</f>
        <v>#N/A</v>
      </c>
      <c r="K18869" t="e">
        <f t="shared" si="926"/>
        <v>#N/A</v>
      </c>
      <c r="L18869" t="e">
        <f t="shared" si="925"/>
        <v>#N/A</v>
      </c>
      <c r="M18869" t="e">
        <f t="shared" si="927"/>
        <v>#N/A</v>
      </c>
    </row>
    <row r="18870" spans="10:13" x14ac:dyDescent="0.35">
      <c r="J18870" t="e">
        <f>wOBA+VLOOKUP(D18870,order[],2,FALSE)+VLOOKUP(IF(F18870&gt;7,8,IF(F18870=0,1,F18870)),pitches[],2,FALSE)+VLOOKUP(IF(E18870&gt;2,3,E18870),smatchups[],2,FALSE)</f>
        <v>#N/A</v>
      </c>
      <c r="K18870" t="e">
        <f t="shared" si="926"/>
        <v>#N/A</v>
      </c>
      <c r="L18870" t="e">
        <f t="shared" si="925"/>
        <v>#N/A</v>
      </c>
      <c r="M18870" t="e">
        <f t="shared" si="927"/>
        <v>#N/A</v>
      </c>
    </row>
    <row r="18871" spans="10:13" x14ac:dyDescent="0.35">
      <c r="J18871" t="e">
        <f>wOBA+VLOOKUP(D18871,order[],2,FALSE)+VLOOKUP(IF(F18871&gt;7,8,IF(F18871=0,1,F18871)),pitches[],2,FALSE)+VLOOKUP(IF(E18871&gt;2,3,E18871),smatchups[],2,FALSE)</f>
        <v>#N/A</v>
      </c>
      <c r="K18871" t="e">
        <f t="shared" si="926"/>
        <v>#N/A</v>
      </c>
      <c r="L18871" t="e">
        <f t="shared" si="925"/>
        <v>#N/A</v>
      </c>
      <c r="M18871" t="e">
        <f t="shared" si="927"/>
        <v>#N/A</v>
      </c>
    </row>
    <row r="18872" spans="10:13" x14ac:dyDescent="0.35">
      <c r="J18872" t="e">
        <f>wOBA+VLOOKUP(D18872,order[],2,FALSE)+VLOOKUP(IF(F18872&gt;7,8,IF(F18872=0,1,F18872)),pitches[],2,FALSE)+VLOOKUP(IF(E18872&gt;2,3,E18872),smatchups[],2,FALSE)</f>
        <v>#N/A</v>
      </c>
      <c r="K18872" t="e">
        <f t="shared" si="926"/>
        <v>#N/A</v>
      </c>
      <c r="L18872" t="e">
        <f t="shared" si="925"/>
        <v>#N/A</v>
      </c>
      <c r="M18872" t="e">
        <f t="shared" si="927"/>
        <v>#N/A</v>
      </c>
    </row>
    <row r="18873" spans="10:13" x14ac:dyDescent="0.35">
      <c r="J18873" t="e">
        <f>wOBA+VLOOKUP(D18873,order[],2,FALSE)+VLOOKUP(IF(F18873&gt;7,8,IF(F18873=0,1,F18873)),pitches[],2,FALSE)+VLOOKUP(IF(E18873&gt;2,3,E18873),smatchups[],2,FALSE)</f>
        <v>#N/A</v>
      </c>
      <c r="K18873" t="e">
        <f t="shared" si="926"/>
        <v>#N/A</v>
      </c>
      <c r="L18873" t="e">
        <f t="shared" si="925"/>
        <v>#N/A</v>
      </c>
      <c r="M18873" t="e">
        <f t="shared" si="927"/>
        <v>#N/A</v>
      </c>
    </row>
    <row r="18874" spans="10:13" x14ac:dyDescent="0.35">
      <c r="J18874" t="e">
        <f>wOBA+VLOOKUP(D18874,order[],2,FALSE)+VLOOKUP(IF(F18874&gt;7,8,IF(F18874=0,1,F18874)),pitches[],2,FALSE)+VLOOKUP(IF(E18874&gt;2,3,E18874),smatchups[],2,FALSE)</f>
        <v>#N/A</v>
      </c>
      <c r="K18874" t="e">
        <f t="shared" si="926"/>
        <v>#N/A</v>
      </c>
      <c r="L18874" t="e">
        <f t="shared" si="925"/>
        <v>#N/A</v>
      </c>
      <c r="M18874" t="e">
        <f t="shared" si="927"/>
        <v>#N/A</v>
      </c>
    </row>
    <row r="18875" spans="10:13" x14ac:dyDescent="0.35">
      <c r="J18875" t="e">
        <f>wOBA+VLOOKUP(D18875,order[],2,FALSE)+VLOOKUP(IF(F18875&gt;7,8,IF(F18875=0,1,F18875)),pitches[],2,FALSE)+VLOOKUP(IF(E18875&gt;2,3,E18875),smatchups[],2,FALSE)</f>
        <v>#N/A</v>
      </c>
      <c r="K18875" t="e">
        <f t="shared" si="926"/>
        <v>#N/A</v>
      </c>
      <c r="L18875" t="e">
        <f t="shared" si="925"/>
        <v>#N/A</v>
      </c>
      <c r="M18875" t="e">
        <f t="shared" si="927"/>
        <v>#N/A</v>
      </c>
    </row>
    <row r="18876" spans="10:13" x14ac:dyDescent="0.35">
      <c r="J18876" t="e">
        <f>wOBA+VLOOKUP(D18876,order[],2,FALSE)+VLOOKUP(IF(F18876&gt;7,8,IF(F18876=0,1,F18876)),pitches[],2,FALSE)+VLOOKUP(IF(E18876&gt;2,3,E18876),smatchups[],2,FALSE)</f>
        <v>#N/A</v>
      </c>
      <c r="K18876" t="e">
        <f t="shared" si="926"/>
        <v>#N/A</v>
      </c>
      <c r="L18876" t="e">
        <f t="shared" si="925"/>
        <v>#N/A</v>
      </c>
      <c r="M18876" t="e">
        <f t="shared" si="927"/>
        <v>#N/A</v>
      </c>
    </row>
    <row r="18877" spans="10:13" x14ac:dyDescent="0.35">
      <c r="J18877" t="e">
        <f>wOBA+VLOOKUP(D18877,order[],2,FALSE)+VLOOKUP(IF(F18877&gt;7,8,IF(F18877=0,1,F18877)),pitches[],2,FALSE)+VLOOKUP(IF(E18877&gt;2,3,E18877),smatchups[],2,FALSE)</f>
        <v>#N/A</v>
      </c>
      <c r="K18877" t="e">
        <f t="shared" si="926"/>
        <v>#N/A</v>
      </c>
      <c r="L18877" t="e">
        <f t="shared" si="925"/>
        <v>#N/A</v>
      </c>
      <c r="M18877" t="e">
        <f t="shared" si="927"/>
        <v>#N/A</v>
      </c>
    </row>
    <row r="18878" spans="10:13" x14ac:dyDescent="0.35">
      <c r="J18878" t="e">
        <f>wOBA+VLOOKUP(D18878,order[],2,FALSE)+VLOOKUP(IF(F18878&gt;7,8,IF(F18878=0,1,F18878)),pitches[],2,FALSE)+VLOOKUP(IF(E18878&gt;2,3,E18878),smatchups[],2,FALSE)</f>
        <v>#N/A</v>
      </c>
      <c r="K18878" t="e">
        <f t="shared" si="926"/>
        <v>#N/A</v>
      </c>
      <c r="L18878" t="e">
        <f t="shared" si="925"/>
        <v>#N/A</v>
      </c>
      <c r="M18878" t="e">
        <f t="shared" si="927"/>
        <v>#N/A</v>
      </c>
    </row>
    <row r="18879" spans="10:13" x14ac:dyDescent="0.35">
      <c r="J18879" t="e">
        <f>wOBA+VLOOKUP(D18879,order[],2,FALSE)+VLOOKUP(IF(F18879&gt;7,8,IF(F18879=0,1,F18879)),pitches[],2,FALSE)+VLOOKUP(IF(E18879&gt;2,3,E18879),smatchups[],2,FALSE)</f>
        <v>#N/A</v>
      </c>
      <c r="K18879" t="e">
        <f t="shared" si="926"/>
        <v>#N/A</v>
      </c>
      <c r="L18879" t="e">
        <f t="shared" si="925"/>
        <v>#N/A</v>
      </c>
      <c r="M18879" t="e">
        <f t="shared" si="927"/>
        <v>#N/A</v>
      </c>
    </row>
    <row r="18880" spans="10:13" x14ac:dyDescent="0.35">
      <c r="J18880" t="e">
        <f>wOBA+VLOOKUP(D18880,order[],2,FALSE)+VLOOKUP(IF(F18880&gt;7,8,IF(F18880=0,1,F18880)),pitches[],2,FALSE)+VLOOKUP(IF(E18880&gt;2,3,E18880),smatchups[],2,FALSE)</f>
        <v>#N/A</v>
      </c>
      <c r="K18880" t="e">
        <f t="shared" si="926"/>
        <v>#N/A</v>
      </c>
      <c r="L18880" t="e">
        <f t="shared" si="925"/>
        <v>#N/A</v>
      </c>
      <c r="M18880" t="e">
        <f t="shared" si="927"/>
        <v>#N/A</v>
      </c>
    </row>
    <row r="18881" spans="10:13" x14ac:dyDescent="0.35">
      <c r="J18881" t="e">
        <f>wOBA+VLOOKUP(D18881,order[],2,FALSE)+VLOOKUP(IF(F18881&gt;7,8,IF(F18881=0,1,F18881)),pitches[],2,FALSE)+VLOOKUP(IF(E18881&gt;2,3,E18881),smatchups[],2,FALSE)</f>
        <v>#N/A</v>
      </c>
      <c r="K18881" t="e">
        <f t="shared" si="926"/>
        <v>#N/A</v>
      </c>
      <c r="L18881" t="e">
        <f t="shared" si="925"/>
        <v>#N/A</v>
      </c>
      <c r="M18881" t="e">
        <f t="shared" si="927"/>
        <v>#N/A</v>
      </c>
    </row>
    <row r="18882" spans="10:13" x14ac:dyDescent="0.35">
      <c r="J18882" t="e">
        <f>wOBA+VLOOKUP(D18882,order[],2,FALSE)+VLOOKUP(IF(F18882&gt;7,8,IF(F18882=0,1,F18882)),pitches[],2,FALSE)+VLOOKUP(IF(E18882&gt;2,3,E18882),smatchups[],2,FALSE)</f>
        <v>#N/A</v>
      </c>
      <c r="K18882" t="e">
        <f t="shared" si="926"/>
        <v>#N/A</v>
      </c>
      <c r="L18882" t="e">
        <f t="shared" ref="L18882:L18945" si="928">IF(E18882=0,BF$1+BE$1*F18882,IF(E18882=1,BF$2+BE$2*F18882,IF(E18882=2,BF$3+BE$3*F18882,BF$4+BE$4*F18882)))+J18882</f>
        <v>#N/A</v>
      </c>
      <c r="M18882" t="e">
        <f t="shared" si="927"/>
        <v>#N/A</v>
      </c>
    </row>
    <row r="18883" spans="10:13" x14ac:dyDescent="0.35">
      <c r="J18883" t="e">
        <f>wOBA+VLOOKUP(D18883,order[],2,FALSE)+VLOOKUP(IF(F18883&gt;7,8,IF(F18883=0,1,F18883)),pitches[],2,FALSE)+VLOOKUP(IF(E18883&gt;2,3,E18883),smatchups[],2,FALSE)</f>
        <v>#N/A</v>
      </c>
      <c r="K18883" t="e">
        <f t="shared" ref="K18883:K18946" si="929">H18883-J18883</f>
        <v>#N/A</v>
      </c>
      <c r="L18883" t="e">
        <f t="shared" si="928"/>
        <v>#N/A</v>
      </c>
      <c r="M18883" t="e">
        <f t="shared" ref="M18883:M18946" si="930">H18883-L18883</f>
        <v>#N/A</v>
      </c>
    </row>
    <row r="18884" spans="10:13" x14ac:dyDescent="0.35">
      <c r="J18884" t="e">
        <f>wOBA+VLOOKUP(D18884,order[],2,FALSE)+VLOOKUP(IF(F18884&gt;7,8,IF(F18884=0,1,F18884)),pitches[],2,FALSE)+VLOOKUP(IF(E18884&gt;2,3,E18884),smatchups[],2,FALSE)</f>
        <v>#N/A</v>
      </c>
      <c r="K18884" t="e">
        <f t="shared" si="929"/>
        <v>#N/A</v>
      </c>
      <c r="L18884" t="e">
        <f t="shared" si="928"/>
        <v>#N/A</v>
      </c>
      <c r="M18884" t="e">
        <f t="shared" si="930"/>
        <v>#N/A</v>
      </c>
    </row>
    <row r="18885" spans="10:13" x14ac:dyDescent="0.35">
      <c r="J18885" t="e">
        <f>wOBA+VLOOKUP(D18885,order[],2,FALSE)+VLOOKUP(IF(F18885&gt;7,8,IF(F18885=0,1,F18885)),pitches[],2,FALSE)+VLOOKUP(IF(E18885&gt;2,3,E18885),smatchups[],2,FALSE)</f>
        <v>#N/A</v>
      </c>
      <c r="K18885" t="e">
        <f t="shared" si="929"/>
        <v>#N/A</v>
      </c>
      <c r="L18885" t="e">
        <f t="shared" si="928"/>
        <v>#N/A</v>
      </c>
      <c r="M18885" t="e">
        <f t="shared" si="930"/>
        <v>#N/A</v>
      </c>
    </row>
    <row r="18886" spans="10:13" x14ac:dyDescent="0.35">
      <c r="J18886" t="e">
        <f>wOBA+VLOOKUP(D18886,order[],2,FALSE)+VLOOKUP(IF(F18886&gt;7,8,IF(F18886=0,1,F18886)),pitches[],2,FALSE)+VLOOKUP(IF(E18886&gt;2,3,E18886),smatchups[],2,FALSE)</f>
        <v>#N/A</v>
      </c>
      <c r="K18886" t="e">
        <f t="shared" si="929"/>
        <v>#N/A</v>
      </c>
      <c r="L18886" t="e">
        <f t="shared" si="928"/>
        <v>#N/A</v>
      </c>
      <c r="M18886" t="e">
        <f t="shared" si="930"/>
        <v>#N/A</v>
      </c>
    </row>
    <row r="18887" spans="10:13" x14ac:dyDescent="0.35">
      <c r="J18887" t="e">
        <f>wOBA+VLOOKUP(D18887,order[],2,FALSE)+VLOOKUP(IF(F18887&gt;7,8,IF(F18887=0,1,F18887)),pitches[],2,FALSE)+VLOOKUP(IF(E18887&gt;2,3,E18887),smatchups[],2,FALSE)</f>
        <v>#N/A</v>
      </c>
      <c r="K18887" t="e">
        <f t="shared" si="929"/>
        <v>#N/A</v>
      </c>
      <c r="L18887" t="e">
        <f t="shared" si="928"/>
        <v>#N/A</v>
      </c>
      <c r="M18887" t="e">
        <f t="shared" si="930"/>
        <v>#N/A</v>
      </c>
    </row>
    <row r="18888" spans="10:13" x14ac:dyDescent="0.35">
      <c r="J18888" t="e">
        <f>wOBA+VLOOKUP(D18888,order[],2,FALSE)+VLOOKUP(IF(F18888&gt;7,8,IF(F18888=0,1,F18888)),pitches[],2,FALSE)+VLOOKUP(IF(E18888&gt;2,3,E18888),smatchups[],2,FALSE)</f>
        <v>#N/A</v>
      </c>
      <c r="K18888" t="e">
        <f t="shared" si="929"/>
        <v>#N/A</v>
      </c>
      <c r="L18888" t="e">
        <f t="shared" si="928"/>
        <v>#N/A</v>
      </c>
      <c r="M18888" t="e">
        <f t="shared" si="930"/>
        <v>#N/A</v>
      </c>
    </row>
    <row r="18889" spans="10:13" x14ac:dyDescent="0.35">
      <c r="J18889" t="e">
        <f>wOBA+VLOOKUP(D18889,order[],2,FALSE)+VLOOKUP(IF(F18889&gt;7,8,IF(F18889=0,1,F18889)),pitches[],2,FALSE)+VLOOKUP(IF(E18889&gt;2,3,E18889),smatchups[],2,FALSE)</f>
        <v>#N/A</v>
      </c>
      <c r="K18889" t="e">
        <f t="shared" si="929"/>
        <v>#N/A</v>
      </c>
      <c r="L18889" t="e">
        <f t="shared" si="928"/>
        <v>#N/A</v>
      </c>
      <c r="M18889" t="e">
        <f t="shared" si="930"/>
        <v>#N/A</v>
      </c>
    </row>
    <row r="18890" spans="10:13" x14ac:dyDescent="0.35">
      <c r="J18890" t="e">
        <f>wOBA+VLOOKUP(D18890,order[],2,FALSE)+VLOOKUP(IF(F18890&gt;7,8,IF(F18890=0,1,F18890)),pitches[],2,FALSE)+VLOOKUP(IF(E18890&gt;2,3,E18890),smatchups[],2,FALSE)</f>
        <v>#N/A</v>
      </c>
      <c r="K18890" t="e">
        <f t="shared" si="929"/>
        <v>#N/A</v>
      </c>
      <c r="L18890" t="e">
        <f t="shared" si="928"/>
        <v>#N/A</v>
      </c>
      <c r="M18890" t="e">
        <f t="shared" si="930"/>
        <v>#N/A</v>
      </c>
    </row>
    <row r="18891" spans="10:13" x14ac:dyDescent="0.35">
      <c r="J18891" t="e">
        <f>wOBA+VLOOKUP(D18891,order[],2,FALSE)+VLOOKUP(IF(F18891&gt;7,8,IF(F18891=0,1,F18891)),pitches[],2,FALSE)+VLOOKUP(IF(E18891&gt;2,3,E18891),smatchups[],2,FALSE)</f>
        <v>#N/A</v>
      </c>
      <c r="K18891" t="e">
        <f t="shared" si="929"/>
        <v>#N/A</v>
      </c>
      <c r="L18891" t="e">
        <f t="shared" si="928"/>
        <v>#N/A</v>
      </c>
      <c r="M18891" t="e">
        <f t="shared" si="930"/>
        <v>#N/A</v>
      </c>
    </row>
    <row r="18892" spans="10:13" x14ac:dyDescent="0.35">
      <c r="J18892" t="e">
        <f>wOBA+VLOOKUP(D18892,order[],2,FALSE)+VLOOKUP(IF(F18892&gt;7,8,IF(F18892=0,1,F18892)),pitches[],2,FALSE)+VLOOKUP(IF(E18892&gt;2,3,E18892),smatchups[],2,FALSE)</f>
        <v>#N/A</v>
      </c>
      <c r="K18892" t="e">
        <f t="shared" si="929"/>
        <v>#N/A</v>
      </c>
      <c r="L18892" t="e">
        <f t="shared" si="928"/>
        <v>#N/A</v>
      </c>
      <c r="M18892" t="e">
        <f t="shared" si="930"/>
        <v>#N/A</v>
      </c>
    </row>
    <row r="18893" spans="10:13" x14ac:dyDescent="0.35">
      <c r="J18893" t="e">
        <f>wOBA+VLOOKUP(D18893,order[],2,FALSE)+VLOOKUP(IF(F18893&gt;7,8,IF(F18893=0,1,F18893)),pitches[],2,FALSE)+VLOOKUP(IF(E18893&gt;2,3,E18893),smatchups[],2,FALSE)</f>
        <v>#N/A</v>
      </c>
      <c r="K18893" t="e">
        <f t="shared" si="929"/>
        <v>#N/A</v>
      </c>
      <c r="L18893" t="e">
        <f t="shared" si="928"/>
        <v>#N/A</v>
      </c>
      <c r="M18893" t="e">
        <f t="shared" si="930"/>
        <v>#N/A</v>
      </c>
    </row>
    <row r="18894" spans="10:13" x14ac:dyDescent="0.35">
      <c r="J18894" t="e">
        <f>wOBA+VLOOKUP(D18894,order[],2,FALSE)+VLOOKUP(IF(F18894&gt;7,8,IF(F18894=0,1,F18894)),pitches[],2,FALSE)+VLOOKUP(IF(E18894&gt;2,3,E18894),smatchups[],2,FALSE)</f>
        <v>#N/A</v>
      </c>
      <c r="K18894" t="e">
        <f t="shared" si="929"/>
        <v>#N/A</v>
      </c>
      <c r="L18894" t="e">
        <f t="shared" si="928"/>
        <v>#N/A</v>
      </c>
      <c r="M18894" t="e">
        <f t="shared" si="930"/>
        <v>#N/A</v>
      </c>
    </row>
    <row r="18895" spans="10:13" x14ac:dyDescent="0.35">
      <c r="J18895" t="e">
        <f>wOBA+VLOOKUP(D18895,order[],2,FALSE)+VLOOKUP(IF(F18895&gt;7,8,IF(F18895=0,1,F18895)),pitches[],2,FALSE)+VLOOKUP(IF(E18895&gt;2,3,E18895),smatchups[],2,FALSE)</f>
        <v>#N/A</v>
      </c>
      <c r="K18895" t="e">
        <f t="shared" si="929"/>
        <v>#N/A</v>
      </c>
      <c r="L18895" t="e">
        <f t="shared" si="928"/>
        <v>#N/A</v>
      </c>
      <c r="M18895" t="e">
        <f t="shared" si="930"/>
        <v>#N/A</v>
      </c>
    </row>
    <row r="18896" spans="10:13" x14ac:dyDescent="0.35">
      <c r="J18896" t="e">
        <f>wOBA+VLOOKUP(D18896,order[],2,FALSE)+VLOOKUP(IF(F18896&gt;7,8,IF(F18896=0,1,F18896)),pitches[],2,FALSE)+VLOOKUP(IF(E18896&gt;2,3,E18896),smatchups[],2,FALSE)</f>
        <v>#N/A</v>
      </c>
      <c r="K18896" t="e">
        <f t="shared" si="929"/>
        <v>#N/A</v>
      </c>
      <c r="L18896" t="e">
        <f t="shared" si="928"/>
        <v>#N/A</v>
      </c>
      <c r="M18896" t="e">
        <f t="shared" si="930"/>
        <v>#N/A</v>
      </c>
    </row>
    <row r="18897" spans="10:13" x14ac:dyDescent="0.35">
      <c r="J18897" t="e">
        <f>wOBA+VLOOKUP(D18897,order[],2,FALSE)+VLOOKUP(IF(F18897&gt;7,8,IF(F18897=0,1,F18897)),pitches[],2,FALSE)+VLOOKUP(IF(E18897&gt;2,3,E18897),smatchups[],2,FALSE)</f>
        <v>#N/A</v>
      </c>
      <c r="K18897" t="e">
        <f t="shared" si="929"/>
        <v>#N/A</v>
      </c>
      <c r="L18897" t="e">
        <f t="shared" si="928"/>
        <v>#N/A</v>
      </c>
      <c r="M18897" t="e">
        <f t="shared" si="930"/>
        <v>#N/A</v>
      </c>
    </row>
    <row r="18898" spans="10:13" x14ac:dyDescent="0.35">
      <c r="J18898" t="e">
        <f>wOBA+VLOOKUP(D18898,order[],2,FALSE)+VLOOKUP(IF(F18898&gt;7,8,IF(F18898=0,1,F18898)),pitches[],2,FALSE)+VLOOKUP(IF(E18898&gt;2,3,E18898),smatchups[],2,FALSE)</f>
        <v>#N/A</v>
      </c>
      <c r="K18898" t="e">
        <f t="shared" si="929"/>
        <v>#N/A</v>
      </c>
      <c r="L18898" t="e">
        <f t="shared" si="928"/>
        <v>#N/A</v>
      </c>
      <c r="M18898" t="e">
        <f t="shared" si="930"/>
        <v>#N/A</v>
      </c>
    </row>
    <row r="18899" spans="10:13" x14ac:dyDescent="0.35">
      <c r="J18899" t="e">
        <f>wOBA+VLOOKUP(D18899,order[],2,FALSE)+VLOOKUP(IF(F18899&gt;7,8,IF(F18899=0,1,F18899)),pitches[],2,FALSE)+VLOOKUP(IF(E18899&gt;2,3,E18899),smatchups[],2,FALSE)</f>
        <v>#N/A</v>
      </c>
      <c r="K18899" t="e">
        <f t="shared" si="929"/>
        <v>#N/A</v>
      </c>
      <c r="L18899" t="e">
        <f t="shared" si="928"/>
        <v>#N/A</v>
      </c>
      <c r="M18899" t="e">
        <f t="shared" si="930"/>
        <v>#N/A</v>
      </c>
    </row>
    <row r="18900" spans="10:13" x14ac:dyDescent="0.35">
      <c r="J18900" t="e">
        <f>wOBA+VLOOKUP(D18900,order[],2,FALSE)+VLOOKUP(IF(F18900&gt;7,8,IF(F18900=0,1,F18900)),pitches[],2,FALSE)+VLOOKUP(IF(E18900&gt;2,3,E18900),smatchups[],2,FALSE)</f>
        <v>#N/A</v>
      </c>
      <c r="K18900" t="e">
        <f t="shared" si="929"/>
        <v>#N/A</v>
      </c>
      <c r="L18900" t="e">
        <f t="shared" si="928"/>
        <v>#N/A</v>
      </c>
      <c r="M18900" t="e">
        <f t="shared" si="930"/>
        <v>#N/A</v>
      </c>
    </row>
    <row r="18901" spans="10:13" x14ac:dyDescent="0.35">
      <c r="J18901" t="e">
        <f>wOBA+VLOOKUP(D18901,order[],2,FALSE)+VLOOKUP(IF(F18901&gt;7,8,IF(F18901=0,1,F18901)),pitches[],2,FALSE)+VLOOKUP(IF(E18901&gt;2,3,E18901),smatchups[],2,FALSE)</f>
        <v>#N/A</v>
      </c>
      <c r="K18901" t="e">
        <f t="shared" si="929"/>
        <v>#N/A</v>
      </c>
      <c r="L18901" t="e">
        <f t="shared" si="928"/>
        <v>#N/A</v>
      </c>
      <c r="M18901" t="e">
        <f t="shared" si="930"/>
        <v>#N/A</v>
      </c>
    </row>
    <row r="18902" spans="10:13" x14ac:dyDescent="0.35">
      <c r="J18902" t="e">
        <f>wOBA+VLOOKUP(D18902,order[],2,FALSE)+VLOOKUP(IF(F18902&gt;7,8,IF(F18902=0,1,F18902)),pitches[],2,FALSE)+VLOOKUP(IF(E18902&gt;2,3,E18902),smatchups[],2,FALSE)</f>
        <v>#N/A</v>
      </c>
      <c r="K18902" t="e">
        <f t="shared" si="929"/>
        <v>#N/A</v>
      </c>
      <c r="L18902" t="e">
        <f t="shared" si="928"/>
        <v>#N/A</v>
      </c>
      <c r="M18902" t="e">
        <f t="shared" si="930"/>
        <v>#N/A</v>
      </c>
    </row>
    <row r="18903" spans="10:13" x14ac:dyDescent="0.35">
      <c r="J18903" t="e">
        <f>wOBA+VLOOKUP(D18903,order[],2,FALSE)+VLOOKUP(IF(F18903&gt;7,8,IF(F18903=0,1,F18903)),pitches[],2,FALSE)+VLOOKUP(IF(E18903&gt;2,3,E18903),smatchups[],2,FALSE)</f>
        <v>#N/A</v>
      </c>
      <c r="K18903" t="e">
        <f t="shared" si="929"/>
        <v>#N/A</v>
      </c>
      <c r="L18903" t="e">
        <f t="shared" si="928"/>
        <v>#N/A</v>
      </c>
      <c r="M18903" t="e">
        <f t="shared" si="930"/>
        <v>#N/A</v>
      </c>
    </row>
    <row r="18904" spans="10:13" x14ac:dyDescent="0.35">
      <c r="J18904" t="e">
        <f>wOBA+VLOOKUP(D18904,order[],2,FALSE)+VLOOKUP(IF(F18904&gt;7,8,IF(F18904=0,1,F18904)),pitches[],2,FALSE)+VLOOKUP(IF(E18904&gt;2,3,E18904),smatchups[],2,FALSE)</f>
        <v>#N/A</v>
      </c>
      <c r="K18904" t="e">
        <f t="shared" si="929"/>
        <v>#N/A</v>
      </c>
      <c r="L18904" t="e">
        <f t="shared" si="928"/>
        <v>#N/A</v>
      </c>
      <c r="M18904" t="e">
        <f t="shared" si="930"/>
        <v>#N/A</v>
      </c>
    </row>
    <row r="18905" spans="10:13" x14ac:dyDescent="0.35">
      <c r="J18905" t="e">
        <f>wOBA+VLOOKUP(D18905,order[],2,FALSE)+VLOOKUP(IF(F18905&gt;7,8,IF(F18905=0,1,F18905)),pitches[],2,FALSE)+VLOOKUP(IF(E18905&gt;2,3,E18905),smatchups[],2,FALSE)</f>
        <v>#N/A</v>
      </c>
      <c r="K18905" t="e">
        <f t="shared" si="929"/>
        <v>#N/A</v>
      </c>
      <c r="L18905" t="e">
        <f t="shared" si="928"/>
        <v>#N/A</v>
      </c>
      <c r="M18905" t="e">
        <f t="shared" si="930"/>
        <v>#N/A</v>
      </c>
    </row>
    <row r="18906" spans="10:13" x14ac:dyDescent="0.35">
      <c r="J18906" t="e">
        <f>wOBA+VLOOKUP(D18906,order[],2,FALSE)+VLOOKUP(IF(F18906&gt;7,8,IF(F18906=0,1,F18906)),pitches[],2,FALSE)+VLOOKUP(IF(E18906&gt;2,3,E18906),smatchups[],2,FALSE)</f>
        <v>#N/A</v>
      </c>
      <c r="K18906" t="e">
        <f t="shared" si="929"/>
        <v>#N/A</v>
      </c>
      <c r="L18906" t="e">
        <f t="shared" si="928"/>
        <v>#N/A</v>
      </c>
      <c r="M18906" t="e">
        <f t="shared" si="930"/>
        <v>#N/A</v>
      </c>
    </row>
    <row r="18907" spans="10:13" x14ac:dyDescent="0.35">
      <c r="J18907" t="e">
        <f>wOBA+VLOOKUP(D18907,order[],2,FALSE)+VLOOKUP(IF(F18907&gt;7,8,IF(F18907=0,1,F18907)),pitches[],2,FALSE)+VLOOKUP(IF(E18907&gt;2,3,E18907),smatchups[],2,FALSE)</f>
        <v>#N/A</v>
      </c>
      <c r="K18907" t="e">
        <f t="shared" si="929"/>
        <v>#N/A</v>
      </c>
      <c r="L18907" t="e">
        <f t="shared" si="928"/>
        <v>#N/A</v>
      </c>
      <c r="M18907" t="e">
        <f t="shared" si="930"/>
        <v>#N/A</v>
      </c>
    </row>
    <row r="18908" spans="10:13" x14ac:dyDescent="0.35">
      <c r="J18908" t="e">
        <f>wOBA+VLOOKUP(D18908,order[],2,FALSE)+VLOOKUP(IF(F18908&gt;7,8,IF(F18908=0,1,F18908)),pitches[],2,FALSE)+VLOOKUP(IF(E18908&gt;2,3,E18908),smatchups[],2,FALSE)</f>
        <v>#N/A</v>
      </c>
      <c r="K18908" t="e">
        <f t="shared" si="929"/>
        <v>#N/A</v>
      </c>
      <c r="L18908" t="e">
        <f t="shared" si="928"/>
        <v>#N/A</v>
      </c>
      <c r="M18908" t="e">
        <f t="shared" si="930"/>
        <v>#N/A</v>
      </c>
    </row>
    <row r="18909" spans="10:13" x14ac:dyDescent="0.35">
      <c r="J18909" t="e">
        <f>wOBA+VLOOKUP(D18909,order[],2,FALSE)+VLOOKUP(IF(F18909&gt;7,8,IF(F18909=0,1,F18909)),pitches[],2,FALSE)+VLOOKUP(IF(E18909&gt;2,3,E18909),smatchups[],2,FALSE)</f>
        <v>#N/A</v>
      </c>
      <c r="K18909" t="e">
        <f t="shared" si="929"/>
        <v>#N/A</v>
      </c>
      <c r="L18909" t="e">
        <f t="shared" si="928"/>
        <v>#N/A</v>
      </c>
      <c r="M18909" t="e">
        <f t="shared" si="930"/>
        <v>#N/A</v>
      </c>
    </row>
    <row r="18910" spans="10:13" x14ac:dyDescent="0.35">
      <c r="J18910" t="e">
        <f>wOBA+VLOOKUP(D18910,order[],2,FALSE)+VLOOKUP(IF(F18910&gt;7,8,IF(F18910=0,1,F18910)),pitches[],2,FALSE)+VLOOKUP(IF(E18910&gt;2,3,E18910),smatchups[],2,FALSE)</f>
        <v>#N/A</v>
      </c>
      <c r="K18910" t="e">
        <f t="shared" si="929"/>
        <v>#N/A</v>
      </c>
      <c r="L18910" t="e">
        <f t="shared" si="928"/>
        <v>#N/A</v>
      </c>
      <c r="M18910" t="e">
        <f t="shared" si="930"/>
        <v>#N/A</v>
      </c>
    </row>
    <row r="18911" spans="10:13" x14ac:dyDescent="0.35">
      <c r="J18911" t="e">
        <f>wOBA+VLOOKUP(D18911,order[],2,FALSE)+VLOOKUP(IF(F18911&gt;7,8,IF(F18911=0,1,F18911)),pitches[],2,FALSE)+VLOOKUP(IF(E18911&gt;2,3,E18911),smatchups[],2,FALSE)</f>
        <v>#N/A</v>
      </c>
      <c r="K18911" t="e">
        <f t="shared" si="929"/>
        <v>#N/A</v>
      </c>
      <c r="L18911" t="e">
        <f t="shared" si="928"/>
        <v>#N/A</v>
      </c>
      <c r="M18911" t="e">
        <f t="shared" si="930"/>
        <v>#N/A</v>
      </c>
    </row>
    <row r="18912" spans="10:13" x14ac:dyDescent="0.35">
      <c r="J18912" t="e">
        <f>wOBA+VLOOKUP(D18912,order[],2,FALSE)+VLOOKUP(IF(F18912&gt;7,8,IF(F18912=0,1,F18912)),pitches[],2,FALSE)+VLOOKUP(IF(E18912&gt;2,3,E18912),smatchups[],2,FALSE)</f>
        <v>#N/A</v>
      </c>
      <c r="K18912" t="e">
        <f t="shared" si="929"/>
        <v>#N/A</v>
      </c>
      <c r="L18912" t="e">
        <f t="shared" si="928"/>
        <v>#N/A</v>
      </c>
      <c r="M18912" t="e">
        <f t="shared" si="930"/>
        <v>#N/A</v>
      </c>
    </row>
    <row r="18913" spans="10:13" x14ac:dyDescent="0.35">
      <c r="J18913" t="e">
        <f>wOBA+VLOOKUP(D18913,order[],2,FALSE)+VLOOKUP(IF(F18913&gt;7,8,IF(F18913=0,1,F18913)),pitches[],2,FALSE)+VLOOKUP(IF(E18913&gt;2,3,E18913),smatchups[],2,FALSE)</f>
        <v>#N/A</v>
      </c>
      <c r="K18913" t="e">
        <f t="shared" si="929"/>
        <v>#N/A</v>
      </c>
      <c r="L18913" t="e">
        <f t="shared" si="928"/>
        <v>#N/A</v>
      </c>
      <c r="M18913" t="e">
        <f t="shared" si="930"/>
        <v>#N/A</v>
      </c>
    </row>
    <row r="18914" spans="10:13" x14ac:dyDescent="0.35">
      <c r="J18914" t="e">
        <f>wOBA+VLOOKUP(D18914,order[],2,FALSE)+VLOOKUP(IF(F18914&gt;7,8,IF(F18914=0,1,F18914)),pitches[],2,FALSE)+VLOOKUP(IF(E18914&gt;2,3,E18914),smatchups[],2,FALSE)</f>
        <v>#N/A</v>
      </c>
      <c r="K18914" t="e">
        <f t="shared" si="929"/>
        <v>#N/A</v>
      </c>
      <c r="L18914" t="e">
        <f t="shared" si="928"/>
        <v>#N/A</v>
      </c>
      <c r="M18914" t="e">
        <f t="shared" si="930"/>
        <v>#N/A</v>
      </c>
    </row>
    <row r="18915" spans="10:13" x14ac:dyDescent="0.35">
      <c r="J18915" t="e">
        <f>wOBA+VLOOKUP(D18915,order[],2,FALSE)+VLOOKUP(IF(F18915&gt;7,8,IF(F18915=0,1,F18915)),pitches[],2,FALSE)+VLOOKUP(IF(E18915&gt;2,3,E18915),smatchups[],2,FALSE)</f>
        <v>#N/A</v>
      </c>
      <c r="K18915" t="e">
        <f t="shared" si="929"/>
        <v>#N/A</v>
      </c>
      <c r="L18915" t="e">
        <f t="shared" si="928"/>
        <v>#N/A</v>
      </c>
      <c r="M18915" t="e">
        <f t="shared" si="930"/>
        <v>#N/A</v>
      </c>
    </row>
    <row r="18916" spans="10:13" x14ac:dyDescent="0.35">
      <c r="J18916" t="e">
        <f>wOBA+VLOOKUP(D18916,order[],2,FALSE)+VLOOKUP(IF(F18916&gt;7,8,IF(F18916=0,1,F18916)),pitches[],2,FALSE)+VLOOKUP(IF(E18916&gt;2,3,E18916),smatchups[],2,FALSE)</f>
        <v>#N/A</v>
      </c>
      <c r="K18916" t="e">
        <f t="shared" si="929"/>
        <v>#N/A</v>
      </c>
      <c r="L18916" t="e">
        <f t="shared" si="928"/>
        <v>#N/A</v>
      </c>
      <c r="M18916" t="e">
        <f t="shared" si="930"/>
        <v>#N/A</v>
      </c>
    </row>
    <row r="18917" spans="10:13" x14ac:dyDescent="0.35">
      <c r="J18917" t="e">
        <f>wOBA+VLOOKUP(D18917,order[],2,FALSE)+VLOOKUP(IF(F18917&gt;7,8,IF(F18917=0,1,F18917)),pitches[],2,FALSE)+VLOOKUP(IF(E18917&gt;2,3,E18917),smatchups[],2,FALSE)</f>
        <v>#N/A</v>
      </c>
      <c r="K18917" t="e">
        <f t="shared" si="929"/>
        <v>#N/A</v>
      </c>
      <c r="L18917" t="e">
        <f t="shared" si="928"/>
        <v>#N/A</v>
      </c>
      <c r="M18917" t="e">
        <f t="shared" si="930"/>
        <v>#N/A</v>
      </c>
    </row>
    <row r="18918" spans="10:13" x14ac:dyDescent="0.35">
      <c r="J18918" t="e">
        <f>wOBA+VLOOKUP(D18918,order[],2,FALSE)+VLOOKUP(IF(F18918&gt;7,8,IF(F18918=0,1,F18918)),pitches[],2,FALSE)+VLOOKUP(IF(E18918&gt;2,3,E18918),smatchups[],2,FALSE)</f>
        <v>#N/A</v>
      </c>
      <c r="K18918" t="e">
        <f t="shared" si="929"/>
        <v>#N/A</v>
      </c>
      <c r="L18918" t="e">
        <f t="shared" si="928"/>
        <v>#N/A</v>
      </c>
      <c r="M18918" t="e">
        <f t="shared" si="930"/>
        <v>#N/A</v>
      </c>
    </row>
    <row r="18919" spans="10:13" x14ac:dyDescent="0.35">
      <c r="J18919" t="e">
        <f>wOBA+VLOOKUP(D18919,order[],2,FALSE)+VLOOKUP(IF(F18919&gt;7,8,IF(F18919=0,1,F18919)),pitches[],2,FALSE)+VLOOKUP(IF(E18919&gt;2,3,E18919),smatchups[],2,FALSE)</f>
        <v>#N/A</v>
      </c>
      <c r="K18919" t="e">
        <f t="shared" si="929"/>
        <v>#N/A</v>
      </c>
      <c r="L18919" t="e">
        <f t="shared" si="928"/>
        <v>#N/A</v>
      </c>
      <c r="M18919" t="e">
        <f t="shared" si="930"/>
        <v>#N/A</v>
      </c>
    </row>
    <row r="18920" spans="10:13" x14ac:dyDescent="0.35">
      <c r="J18920" t="e">
        <f>wOBA+VLOOKUP(D18920,order[],2,FALSE)+VLOOKUP(IF(F18920&gt;7,8,IF(F18920=0,1,F18920)),pitches[],2,FALSE)+VLOOKUP(IF(E18920&gt;2,3,E18920),smatchups[],2,FALSE)</f>
        <v>#N/A</v>
      </c>
      <c r="K18920" t="e">
        <f t="shared" si="929"/>
        <v>#N/A</v>
      </c>
      <c r="L18920" t="e">
        <f t="shared" si="928"/>
        <v>#N/A</v>
      </c>
      <c r="M18920" t="e">
        <f t="shared" si="930"/>
        <v>#N/A</v>
      </c>
    </row>
    <row r="18921" spans="10:13" x14ac:dyDescent="0.35">
      <c r="J18921" t="e">
        <f>wOBA+VLOOKUP(D18921,order[],2,FALSE)+VLOOKUP(IF(F18921&gt;7,8,IF(F18921=0,1,F18921)),pitches[],2,FALSE)+VLOOKUP(IF(E18921&gt;2,3,E18921),smatchups[],2,FALSE)</f>
        <v>#N/A</v>
      </c>
      <c r="K18921" t="e">
        <f t="shared" si="929"/>
        <v>#N/A</v>
      </c>
      <c r="L18921" t="e">
        <f t="shared" si="928"/>
        <v>#N/A</v>
      </c>
      <c r="M18921" t="e">
        <f t="shared" si="930"/>
        <v>#N/A</v>
      </c>
    </row>
    <row r="18922" spans="10:13" x14ac:dyDescent="0.35">
      <c r="J18922" t="e">
        <f>wOBA+VLOOKUP(D18922,order[],2,FALSE)+VLOOKUP(IF(F18922&gt;7,8,IF(F18922=0,1,F18922)),pitches[],2,FALSE)+VLOOKUP(IF(E18922&gt;2,3,E18922),smatchups[],2,FALSE)</f>
        <v>#N/A</v>
      </c>
      <c r="K18922" t="e">
        <f t="shared" si="929"/>
        <v>#N/A</v>
      </c>
      <c r="L18922" t="e">
        <f t="shared" si="928"/>
        <v>#N/A</v>
      </c>
      <c r="M18922" t="e">
        <f t="shared" si="930"/>
        <v>#N/A</v>
      </c>
    </row>
    <row r="18923" spans="10:13" x14ac:dyDescent="0.35">
      <c r="J18923" t="e">
        <f>wOBA+VLOOKUP(D18923,order[],2,FALSE)+VLOOKUP(IF(F18923&gt;7,8,IF(F18923=0,1,F18923)),pitches[],2,FALSE)+VLOOKUP(IF(E18923&gt;2,3,E18923),smatchups[],2,FALSE)</f>
        <v>#N/A</v>
      </c>
      <c r="K18923" t="e">
        <f t="shared" si="929"/>
        <v>#N/A</v>
      </c>
      <c r="L18923" t="e">
        <f t="shared" si="928"/>
        <v>#N/A</v>
      </c>
      <c r="M18923" t="e">
        <f t="shared" si="930"/>
        <v>#N/A</v>
      </c>
    </row>
    <row r="18924" spans="10:13" x14ac:dyDescent="0.35">
      <c r="J18924" t="e">
        <f>wOBA+VLOOKUP(D18924,order[],2,FALSE)+VLOOKUP(IF(F18924&gt;7,8,IF(F18924=0,1,F18924)),pitches[],2,FALSE)+VLOOKUP(IF(E18924&gt;2,3,E18924),smatchups[],2,FALSE)</f>
        <v>#N/A</v>
      </c>
      <c r="K18924" t="e">
        <f t="shared" si="929"/>
        <v>#N/A</v>
      </c>
      <c r="L18924" t="e">
        <f t="shared" si="928"/>
        <v>#N/A</v>
      </c>
      <c r="M18924" t="e">
        <f t="shared" si="930"/>
        <v>#N/A</v>
      </c>
    </row>
    <row r="18925" spans="10:13" x14ac:dyDescent="0.35">
      <c r="J18925" t="e">
        <f>wOBA+VLOOKUP(D18925,order[],2,FALSE)+VLOOKUP(IF(F18925&gt;7,8,IF(F18925=0,1,F18925)),pitches[],2,FALSE)+VLOOKUP(IF(E18925&gt;2,3,E18925),smatchups[],2,FALSE)</f>
        <v>#N/A</v>
      </c>
      <c r="K18925" t="e">
        <f t="shared" si="929"/>
        <v>#N/A</v>
      </c>
      <c r="L18925" t="e">
        <f t="shared" si="928"/>
        <v>#N/A</v>
      </c>
      <c r="M18925" t="e">
        <f t="shared" si="930"/>
        <v>#N/A</v>
      </c>
    </row>
    <row r="18926" spans="10:13" x14ac:dyDescent="0.35">
      <c r="J18926" t="e">
        <f>wOBA+VLOOKUP(D18926,order[],2,FALSE)+VLOOKUP(IF(F18926&gt;7,8,IF(F18926=0,1,F18926)),pitches[],2,FALSE)+VLOOKUP(IF(E18926&gt;2,3,E18926),smatchups[],2,FALSE)</f>
        <v>#N/A</v>
      </c>
      <c r="K18926" t="e">
        <f t="shared" si="929"/>
        <v>#N/A</v>
      </c>
      <c r="L18926" t="e">
        <f t="shared" si="928"/>
        <v>#N/A</v>
      </c>
      <c r="M18926" t="e">
        <f t="shared" si="930"/>
        <v>#N/A</v>
      </c>
    </row>
    <row r="18927" spans="10:13" x14ac:dyDescent="0.35">
      <c r="J18927" t="e">
        <f>wOBA+VLOOKUP(D18927,order[],2,FALSE)+VLOOKUP(IF(F18927&gt;7,8,IF(F18927=0,1,F18927)),pitches[],2,FALSE)+VLOOKUP(IF(E18927&gt;2,3,E18927),smatchups[],2,FALSE)</f>
        <v>#N/A</v>
      </c>
      <c r="K18927" t="e">
        <f t="shared" si="929"/>
        <v>#N/A</v>
      </c>
      <c r="L18927" t="e">
        <f t="shared" si="928"/>
        <v>#N/A</v>
      </c>
      <c r="M18927" t="e">
        <f t="shared" si="930"/>
        <v>#N/A</v>
      </c>
    </row>
    <row r="18928" spans="10:13" x14ac:dyDescent="0.35">
      <c r="J18928" t="e">
        <f>wOBA+VLOOKUP(D18928,order[],2,FALSE)+VLOOKUP(IF(F18928&gt;7,8,IF(F18928=0,1,F18928)),pitches[],2,FALSE)+VLOOKUP(IF(E18928&gt;2,3,E18928),smatchups[],2,FALSE)</f>
        <v>#N/A</v>
      </c>
      <c r="K18928" t="e">
        <f t="shared" si="929"/>
        <v>#N/A</v>
      </c>
      <c r="L18928" t="e">
        <f t="shared" si="928"/>
        <v>#N/A</v>
      </c>
      <c r="M18928" t="e">
        <f t="shared" si="930"/>
        <v>#N/A</v>
      </c>
    </row>
    <row r="18929" spans="10:13" x14ac:dyDescent="0.35">
      <c r="J18929" t="e">
        <f>wOBA+VLOOKUP(D18929,order[],2,FALSE)+VLOOKUP(IF(F18929&gt;7,8,IF(F18929=0,1,F18929)),pitches[],2,FALSE)+VLOOKUP(IF(E18929&gt;2,3,E18929),smatchups[],2,FALSE)</f>
        <v>#N/A</v>
      </c>
      <c r="K18929" t="e">
        <f t="shared" si="929"/>
        <v>#N/A</v>
      </c>
      <c r="L18929" t="e">
        <f t="shared" si="928"/>
        <v>#N/A</v>
      </c>
      <c r="M18929" t="e">
        <f t="shared" si="930"/>
        <v>#N/A</v>
      </c>
    </row>
    <row r="18930" spans="10:13" x14ac:dyDescent="0.35">
      <c r="J18930" t="e">
        <f>wOBA+VLOOKUP(D18930,order[],2,FALSE)+VLOOKUP(IF(F18930&gt;7,8,IF(F18930=0,1,F18930)),pitches[],2,FALSE)+VLOOKUP(IF(E18930&gt;2,3,E18930),smatchups[],2,FALSE)</f>
        <v>#N/A</v>
      </c>
      <c r="K18930" t="e">
        <f t="shared" si="929"/>
        <v>#N/A</v>
      </c>
      <c r="L18930" t="e">
        <f t="shared" si="928"/>
        <v>#N/A</v>
      </c>
      <c r="M18930" t="e">
        <f t="shared" si="930"/>
        <v>#N/A</v>
      </c>
    </row>
    <row r="18931" spans="10:13" x14ac:dyDescent="0.35">
      <c r="J18931" t="e">
        <f>wOBA+VLOOKUP(D18931,order[],2,FALSE)+VLOOKUP(IF(F18931&gt;7,8,IF(F18931=0,1,F18931)),pitches[],2,FALSE)+VLOOKUP(IF(E18931&gt;2,3,E18931),smatchups[],2,FALSE)</f>
        <v>#N/A</v>
      </c>
      <c r="K18931" t="e">
        <f t="shared" si="929"/>
        <v>#N/A</v>
      </c>
      <c r="L18931" t="e">
        <f t="shared" si="928"/>
        <v>#N/A</v>
      </c>
      <c r="M18931" t="e">
        <f t="shared" si="930"/>
        <v>#N/A</v>
      </c>
    </row>
    <row r="18932" spans="10:13" x14ac:dyDescent="0.35">
      <c r="J18932" t="e">
        <f>wOBA+VLOOKUP(D18932,order[],2,FALSE)+VLOOKUP(IF(F18932&gt;7,8,IF(F18932=0,1,F18932)),pitches[],2,FALSE)+VLOOKUP(IF(E18932&gt;2,3,E18932),smatchups[],2,FALSE)</f>
        <v>#N/A</v>
      </c>
      <c r="K18932" t="e">
        <f t="shared" si="929"/>
        <v>#N/A</v>
      </c>
      <c r="L18932" t="e">
        <f t="shared" si="928"/>
        <v>#N/A</v>
      </c>
      <c r="M18932" t="e">
        <f t="shared" si="930"/>
        <v>#N/A</v>
      </c>
    </row>
    <row r="18933" spans="10:13" x14ac:dyDescent="0.35">
      <c r="J18933" t="e">
        <f>wOBA+VLOOKUP(D18933,order[],2,FALSE)+VLOOKUP(IF(F18933&gt;7,8,IF(F18933=0,1,F18933)),pitches[],2,FALSE)+VLOOKUP(IF(E18933&gt;2,3,E18933),smatchups[],2,FALSE)</f>
        <v>#N/A</v>
      </c>
      <c r="K18933" t="e">
        <f t="shared" si="929"/>
        <v>#N/A</v>
      </c>
      <c r="L18933" t="e">
        <f t="shared" si="928"/>
        <v>#N/A</v>
      </c>
      <c r="M18933" t="e">
        <f t="shared" si="930"/>
        <v>#N/A</v>
      </c>
    </row>
    <row r="18934" spans="10:13" x14ac:dyDescent="0.35">
      <c r="J18934" t="e">
        <f>wOBA+VLOOKUP(D18934,order[],2,FALSE)+VLOOKUP(IF(F18934&gt;7,8,IF(F18934=0,1,F18934)),pitches[],2,FALSE)+VLOOKUP(IF(E18934&gt;2,3,E18934),smatchups[],2,FALSE)</f>
        <v>#N/A</v>
      </c>
      <c r="K18934" t="e">
        <f t="shared" si="929"/>
        <v>#N/A</v>
      </c>
      <c r="L18934" t="e">
        <f t="shared" si="928"/>
        <v>#N/A</v>
      </c>
      <c r="M18934" t="e">
        <f t="shared" si="930"/>
        <v>#N/A</v>
      </c>
    </row>
    <row r="18935" spans="10:13" x14ac:dyDescent="0.35">
      <c r="J18935" t="e">
        <f>wOBA+VLOOKUP(D18935,order[],2,FALSE)+VLOOKUP(IF(F18935&gt;7,8,IF(F18935=0,1,F18935)),pitches[],2,FALSE)+VLOOKUP(IF(E18935&gt;2,3,E18935),smatchups[],2,FALSE)</f>
        <v>#N/A</v>
      </c>
      <c r="K18935" t="e">
        <f t="shared" si="929"/>
        <v>#N/A</v>
      </c>
      <c r="L18935" t="e">
        <f t="shared" si="928"/>
        <v>#N/A</v>
      </c>
      <c r="M18935" t="e">
        <f t="shared" si="930"/>
        <v>#N/A</v>
      </c>
    </row>
    <row r="18936" spans="10:13" x14ac:dyDescent="0.35">
      <c r="J18936" t="e">
        <f>wOBA+VLOOKUP(D18936,order[],2,FALSE)+VLOOKUP(IF(F18936&gt;7,8,IF(F18936=0,1,F18936)),pitches[],2,FALSE)+VLOOKUP(IF(E18936&gt;2,3,E18936),smatchups[],2,FALSE)</f>
        <v>#N/A</v>
      </c>
      <c r="K18936" t="e">
        <f t="shared" si="929"/>
        <v>#N/A</v>
      </c>
      <c r="L18936" t="e">
        <f t="shared" si="928"/>
        <v>#N/A</v>
      </c>
      <c r="M18936" t="e">
        <f t="shared" si="930"/>
        <v>#N/A</v>
      </c>
    </row>
    <row r="18937" spans="10:13" x14ac:dyDescent="0.35">
      <c r="J18937" t="e">
        <f>wOBA+VLOOKUP(D18937,order[],2,FALSE)+VLOOKUP(IF(F18937&gt;7,8,IF(F18937=0,1,F18937)),pitches[],2,FALSE)+VLOOKUP(IF(E18937&gt;2,3,E18937),smatchups[],2,FALSE)</f>
        <v>#N/A</v>
      </c>
      <c r="K18937" t="e">
        <f t="shared" si="929"/>
        <v>#N/A</v>
      </c>
      <c r="L18937" t="e">
        <f t="shared" si="928"/>
        <v>#N/A</v>
      </c>
      <c r="M18937" t="e">
        <f t="shared" si="930"/>
        <v>#N/A</v>
      </c>
    </row>
    <row r="18938" spans="10:13" x14ac:dyDescent="0.35">
      <c r="J18938" t="e">
        <f>wOBA+VLOOKUP(D18938,order[],2,FALSE)+VLOOKUP(IF(F18938&gt;7,8,IF(F18938=0,1,F18938)),pitches[],2,FALSE)+VLOOKUP(IF(E18938&gt;2,3,E18938),smatchups[],2,FALSE)</f>
        <v>#N/A</v>
      </c>
      <c r="K18938" t="e">
        <f t="shared" si="929"/>
        <v>#N/A</v>
      </c>
      <c r="L18938" t="e">
        <f t="shared" si="928"/>
        <v>#N/A</v>
      </c>
      <c r="M18938" t="e">
        <f t="shared" si="930"/>
        <v>#N/A</v>
      </c>
    </row>
    <row r="18939" spans="10:13" x14ac:dyDescent="0.35">
      <c r="J18939" t="e">
        <f>wOBA+VLOOKUP(D18939,order[],2,FALSE)+VLOOKUP(IF(F18939&gt;7,8,IF(F18939=0,1,F18939)),pitches[],2,FALSE)+VLOOKUP(IF(E18939&gt;2,3,E18939),smatchups[],2,FALSE)</f>
        <v>#N/A</v>
      </c>
      <c r="K18939" t="e">
        <f t="shared" si="929"/>
        <v>#N/A</v>
      </c>
      <c r="L18939" t="e">
        <f t="shared" si="928"/>
        <v>#N/A</v>
      </c>
      <c r="M18939" t="e">
        <f t="shared" si="930"/>
        <v>#N/A</v>
      </c>
    </row>
    <row r="18940" spans="10:13" x14ac:dyDescent="0.35">
      <c r="J18940" t="e">
        <f>wOBA+VLOOKUP(D18940,order[],2,FALSE)+VLOOKUP(IF(F18940&gt;7,8,IF(F18940=0,1,F18940)),pitches[],2,FALSE)+VLOOKUP(IF(E18940&gt;2,3,E18940),smatchups[],2,FALSE)</f>
        <v>#N/A</v>
      </c>
      <c r="K18940" t="e">
        <f t="shared" si="929"/>
        <v>#N/A</v>
      </c>
      <c r="L18940" t="e">
        <f t="shared" si="928"/>
        <v>#N/A</v>
      </c>
      <c r="M18940" t="e">
        <f t="shared" si="930"/>
        <v>#N/A</v>
      </c>
    </row>
    <row r="18941" spans="10:13" x14ac:dyDescent="0.35">
      <c r="J18941" t="e">
        <f>wOBA+VLOOKUP(D18941,order[],2,FALSE)+VLOOKUP(IF(F18941&gt;7,8,IF(F18941=0,1,F18941)),pitches[],2,FALSE)+VLOOKUP(IF(E18941&gt;2,3,E18941),smatchups[],2,FALSE)</f>
        <v>#N/A</v>
      </c>
      <c r="K18941" t="e">
        <f t="shared" si="929"/>
        <v>#N/A</v>
      </c>
      <c r="L18941" t="e">
        <f t="shared" si="928"/>
        <v>#N/A</v>
      </c>
      <c r="M18941" t="e">
        <f t="shared" si="930"/>
        <v>#N/A</v>
      </c>
    </row>
    <row r="18942" spans="10:13" x14ac:dyDescent="0.35">
      <c r="J18942" t="e">
        <f>wOBA+VLOOKUP(D18942,order[],2,FALSE)+VLOOKUP(IF(F18942&gt;7,8,IF(F18942=0,1,F18942)),pitches[],2,FALSE)+VLOOKUP(IF(E18942&gt;2,3,E18942),smatchups[],2,FALSE)</f>
        <v>#N/A</v>
      </c>
      <c r="K18942" t="e">
        <f t="shared" si="929"/>
        <v>#N/A</v>
      </c>
      <c r="L18942" t="e">
        <f t="shared" si="928"/>
        <v>#N/A</v>
      </c>
      <c r="M18942" t="e">
        <f t="shared" si="930"/>
        <v>#N/A</v>
      </c>
    </row>
    <row r="18943" spans="10:13" x14ac:dyDescent="0.35">
      <c r="J18943" t="e">
        <f>wOBA+VLOOKUP(D18943,order[],2,FALSE)+VLOOKUP(IF(F18943&gt;7,8,IF(F18943=0,1,F18943)),pitches[],2,FALSE)+VLOOKUP(IF(E18943&gt;2,3,E18943),smatchups[],2,FALSE)</f>
        <v>#N/A</v>
      </c>
      <c r="K18943" t="e">
        <f t="shared" si="929"/>
        <v>#N/A</v>
      </c>
      <c r="L18943" t="e">
        <f t="shared" si="928"/>
        <v>#N/A</v>
      </c>
      <c r="M18943" t="e">
        <f t="shared" si="930"/>
        <v>#N/A</v>
      </c>
    </row>
    <row r="18944" spans="10:13" x14ac:dyDescent="0.35">
      <c r="J18944" t="e">
        <f>wOBA+VLOOKUP(D18944,order[],2,FALSE)+VLOOKUP(IF(F18944&gt;7,8,IF(F18944=0,1,F18944)),pitches[],2,FALSE)+VLOOKUP(IF(E18944&gt;2,3,E18944),smatchups[],2,FALSE)</f>
        <v>#N/A</v>
      </c>
      <c r="K18944" t="e">
        <f t="shared" si="929"/>
        <v>#N/A</v>
      </c>
      <c r="L18944" t="e">
        <f t="shared" si="928"/>
        <v>#N/A</v>
      </c>
      <c r="M18944" t="e">
        <f t="shared" si="930"/>
        <v>#N/A</v>
      </c>
    </row>
    <row r="18945" spans="10:13" x14ac:dyDescent="0.35">
      <c r="J18945" t="e">
        <f>wOBA+VLOOKUP(D18945,order[],2,FALSE)+VLOOKUP(IF(F18945&gt;7,8,IF(F18945=0,1,F18945)),pitches[],2,FALSE)+VLOOKUP(IF(E18945&gt;2,3,E18945),smatchups[],2,FALSE)</f>
        <v>#N/A</v>
      </c>
      <c r="K18945" t="e">
        <f t="shared" si="929"/>
        <v>#N/A</v>
      </c>
      <c r="L18945" t="e">
        <f t="shared" si="928"/>
        <v>#N/A</v>
      </c>
      <c r="M18945" t="e">
        <f t="shared" si="930"/>
        <v>#N/A</v>
      </c>
    </row>
    <row r="18946" spans="10:13" x14ac:dyDescent="0.35">
      <c r="J18946" t="e">
        <f>wOBA+VLOOKUP(D18946,order[],2,FALSE)+VLOOKUP(IF(F18946&gt;7,8,IF(F18946=0,1,F18946)),pitches[],2,FALSE)+VLOOKUP(IF(E18946&gt;2,3,E18946),smatchups[],2,FALSE)</f>
        <v>#N/A</v>
      </c>
      <c r="K18946" t="e">
        <f t="shared" si="929"/>
        <v>#N/A</v>
      </c>
      <c r="L18946" t="e">
        <f t="shared" ref="L18946:L19009" si="931">IF(E18946=0,BF$1+BE$1*F18946,IF(E18946=1,BF$2+BE$2*F18946,IF(E18946=2,BF$3+BE$3*F18946,BF$4+BE$4*F18946)))+J18946</f>
        <v>#N/A</v>
      </c>
      <c r="M18946" t="e">
        <f t="shared" si="930"/>
        <v>#N/A</v>
      </c>
    </row>
    <row r="18947" spans="10:13" x14ac:dyDescent="0.35">
      <c r="J18947" t="e">
        <f>wOBA+VLOOKUP(D18947,order[],2,FALSE)+VLOOKUP(IF(F18947&gt;7,8,IF(F18947=0,1,F18947)),pitches[],2,FALSE)+VLOOKUP(IF(E18947&gt;2,3,E18947),smatchups[],2,FALSE)</f>
        <v>#N/A</v>
      </c>
      <c r="K18947" t="e">
        <f t="shared" ref="K18947:K19010" si="932">H18947-J18947</f>
        <v>#N/A</v>
      </c>
      <c r="L18947" t="e">
        <f t="shared" si="931"/>
        <v>#N/A</v>
      </c>
      <c r="M18947" t="e">
        <f t="shared" ref="M18947:M19010" si="933">H18947-L18947</f>
        <v>#N/A</v>
      </c>
    </row>
    <row r="18948" spans="10:13" x14ac:dyDescent="0.35">
      <c r="J18948" t="e">
        <f>wOBA+VLOOKUP(D18948,order[],2,FALSE)+VLOOKUP(IF(F18948&gt;7,8,IF(F18948=0,1,F18948)),pitches[],2,FALSE)+VLOOKUP(IF(E18948&gt;2,3,E18948),smatchups[],2,FALSE)</f>
        <v>#N/A</v>
      </c>
      <c r="K18948" t="e">
        <f t="shared" si="932"/>
        <v>#N/A</v>
      </c>
      <c r="L18948" t="e">
        <f t="shared" si="931"/>
        <v>#N/A</v>
      </c>
      <c r="M18948" t="e">
        <f t="shared" si="933"/>
        <v>#N/A</v>
      </c>
    </row>
    <row r="18949" spans="10:13" x14ac:dyDescent="0.35">
      <c r="J18949" t="e">
        <f>wOBA+VLOOKUP(D18949,order[],2,FALSE)+VLOOKUP(IF(F18949&gt;7,8,IF(F18949=0,1,F18949)),pitches[],2,FALSE)+VLOOKUP(IF(E18949&gt;2,3,E18949),smatchups[],2,FALSE)</f>
        <v>#N/A</v>
      </c>
      <c r="K18949" t="e">
        <f t="shared" si="932"/>
        <v>#N/A</v>
      </c>
      <c r="L18949" t="e">
        <f t="shared" si="931"/>
        <v>#N/A</v>
      </c>
      <c r="M18949" t="e">
        <f t="shared" si="933"/>
        <v>#N/A</v>
      </c>
    </row>
    <row r="18950" spans="10:13" x14ac:dyDescent="0.35">
      <c r="J18950" t="e">
        <f>wOBA+VLOOKUP(D18950,order[],2,FALSE)+VLOOKUP(IF(F18950&gt;7,8,IF(F18950=0,1,F18950)),pitches[],2,FALSE)+VLOOKUP(IF(E18950&gt;2,3,E18950),smatchups[],2,FALSE)</f>
        <v>#N/A</v>
      </c>
      <c r="K18950" t="e">
        <f t="shared" si="932"/>
        <v>#N/A</v>
      </c>
      <c r="L18950" t="e">
        <f t="shared" si="931"/>
        <v>#N/A</v>
      </c>
      <c r="M18950" t="e">
        <f t="shared" si="933"/>
        <v>#N/A</v>
      </c>
    </row>
    <row r="18951" spans="10:13" x14ac:dyDescent="0.35">
      <c r="J18951" t="e">
        <f>wOBA+VLOOKUP(D18951,order[],2,FALSE)+VLOOKUP(IF(F18951&gt;7,8,IF(F18951=0,1,F18951)),pitches[],2,FALSE)+VLOOKUP(IF(E18951&gt;2,3,E18951),smatchups[],2,FALSE)</f>
        <v>#N/A</v>
      </c>
      <c r="K18951" t="e">
        <f t="shared" si="932"/>
        <v>#N/A</v>
      </c>
      <c r="L18951" t="e">
        <f t="shared" si="931"/>
        <v>#N/A</v>
      </c>
      <c r="M18951" t="e">
        <f t="shared" si="933"/>
        <v>#N/A</v>
      </c>
    </row>
    <row r="18952" spans="10:13" x14ac:dyDescent="0.35">
      <c r="J18952" t="e">
        <f>wOBA+VLOOKUP(D18952,order[],2,FALSE)+VLOOKUP(IF(F18952&gt;7,8,IF(F18952=0,1,F18952)),pitches[],2,FALSE)+VLOOKUP(IF(E18952&gt;2,3,E18952),smatchups[],2,FALSE)</f>
        <v>#N/A</v>
      </c>
      <c r="K18952" t="e">
        <f t="shared" si="932"/>
        <v>#N/A</v>
      </c>
      <c r="L18952" t="e">
        <f t="shared" si="931"/>
        <v>#N/A</v>
      </c>
      <c r="M18952" t="e">
        <f t="shared" si="933"/>
        <v>#N/A</v>
      </c>
    </row>
    <row r="18953" spans="10:13" x14ac:dyDescent="0.35">
      <c r="J18953" t="e">
        <f>wOBA+VLOOKUP(D18953,order[],2,FALSE)+VLOOKUP(IF(F18953&gt;7,8,IF(F18953=0,1,F18953)),pitches[],2,FALSE)+VLOOKUP(IF(E18953&gt;2,3,E18953),smatchups[],2,FALSE)</f>
        <v>#N/A</v>
      </c>
      <c r="K18953" t="e">
        <f t="shared" si="932"/>
        <v>#N/A</v>
      </c>
      <c r="L18953" t="e">
        <f t="shared" si="931"/>
        <v>#N/A</v>
      </c>
      <c r="M18953" t="e">
        <f t="shared" si="933"/>
        <v>#N/A</v>
      </c>
    </row>
    <row r="18954" spans="10:13" x14ac:dyDescent="0.35">
      <c r="J18954" t="e">
        <f>wOBA+VLOOKUP(D18954,order[],2,FALSE)+VLOOKUP(IF(F18954&gt;7,8,IF(F18954=0,1,F18954)),pitches[],2,FALSE)+VLOOKUP(IF(E18954&gt;2,3,E18954),smatchups[],2,FALSE)</f>
        <v>#N/A</v>
      </c>
      <c r="K18954" t="e">
        <f t="shared" si="932"/>
        <v>#N/A</v>
      </c>
      <c r="L18954" t="e">
        <f t="shared" si="931"/>
        <v>#N/A</v>
      </c>
      <c r="M18954" t="e">
        <f t="shared" si="933"/>
        <v>#N/A</v>
      </c>
    </row>
    <row r="18955" spans="10:13" x14ac:dyDescent="0.35">
      <c r="J18955" t="e">
        <f>wOBA+VLOOKUP(D18955,order[],2,FALSE)+VLOOKUP(IF(F18955&gt;7,8,IF(F18955=0,1,F18955)),pitches[],2,FALSE)+VLOOKUP(IF(E18955&gt;2,3,E18955),smatchups[],2,FALSE)</f>
        <v>#N/A</v>
      </c>
      <c r="K18955" t="e">
        <f t="shared" si="932"/>
        <v>#N/A</v>
      </c>
      <c r="L18955" t="e">
        <f t="shared" si="931"/>
        <v>#N/A</v>
      </c>
      <c r="M18955" t="e">
        <f t="shared" si="933"/>
        <v>#N/A</v>
      </c>
    </row>
    <row r="18956" spans="10:13" x14ac:dyDescent="0.35">
      <c r="J18956" t="e">
        <f>wOBA+VLOOKUP(D18956,order[],2,FALSE)+VLOOKUP(IF(F18956&gt;7,8,IF(F18956=0,1,F18956)),pitches[],2,FALSE)+VLOOKUP(IF(E18956&gt;2,3,E18956),smatchups[],2,FALSE)</f>
        <v>#N/A</v>
      </c>
      <c r="K18956" t="e">
        <f t="shared" si="932"/>
        <v>#N/A</v>
      </c>
      <c r="L18956" t="e">
        <f t="shared" si="931"/>
        <v>#N/A</v>
      </c>
      <c r="M18956" t="e">
        <f t="shared" si="933"/>
        <v>#N/A</v>
      </c>
    </row>
    <row r="18957" spans="10:13" x14ac:dyDescent="0.35">
      <c r="J18957" t="e">
        <f>wOBA+VLOOKUP(D18957,order[],2,FALSE)+VLOOKUP(IF(F18957&gt;7,8,IF(F18957=0,1,F18957)),pitches[],2,FALSE)+VLOOKUP(IF(E18957&gt;2,3,E18957),smatchups[],2,FALSE)</f>
        <v>#N/A</v>
      </c>
      <c r="K18957" t="e">
        <f t="shared" si="932"/>
        <v>#N/A</v>
      </c>
      <c r="L18957" t="e">
        <f t="shared" si="931"/>
        <v>#N/A</v>
      </c>
      <c r="M18957" t="e">
        <f t="shared" si="933"/>
        <v>#N/A</v>
      </c>
    </row>
    <row r="18958" spans="10:13" x14ac:dyDescent="0.35">
      <c r="J18958" t="e">
        <f>wOBA+VLOOKUP(D18958,order[],2,FALSE)+VLOOKUP(IF(F18958&gt;7,8,IF(F18958=0,1,F18958)),pitches[],2,FALSE)+VLOOKUP(IF(E18958&gt;2,3,E18958),smatchups[],2,FALSE)</f>
        <v>#N/A</v>
      </c>
      <c r="K18958" t="e">
        <f t="shared" si="932"/>
        <v>#N/A</v>
      </c>
      <c r="L18958" t="e">
        <f t="shared" si="931"/>
        <v>#N/A</v>
      </c>
      <c r="M18958" t="e">
        <f t="shared" si="933"/>
        <v>#N/A</v>
      </c>
    </row>
    <row r="18959" spans="10:13" x14ac:dyDescent="0.35">
      <c r="J18959" t="e">
        <f>wOBA+VLOOKUP(D18959,order[],2,FALSE)+VLOOKUP(IF(F18959&gt;7,8,IF(F18959=0,1,F18959)),pitches[],2,FALSE)+VLOOKUP(IF(E18959&gt;2,3,E18959),smatchups[],2,FALSE)</f>
        <v>#N/A</v>
      </c>
      <c r="K18959" t="e">
        <f t="shared" si="932"/>
        <v>#N/A</v>
      </c>
      <c r="L18959" t="e">
        <f t="shared" si="931"/>
        <v>#N/A</v>
      </c>
      <c r="M18959" t="e">
        <f t="shared" si="933"/>
        <v>#N/A</v>
      </c>
    </row>
    <row r="18960" spans="10:13" x14ac:dyDescent="0.35">
      <c r="J18960" t="e">
        <f>wOBA+VLOOKUP(D18960,order[],2,FALSE)+VLOOKUP(IF(F18960&gt;7,8,IF(F18960=0,1,F18960)),pitches[],2,FALSE)+VLOOKUP(IF(E18960&gt;2,3,E18960),smatchups[],2,FALSE)</f>
        <v>#N/A</v>
      </c>
      <c r="K18960" t="e">
        <f t="shared" si="932"/>
        <v>#N/A</v>
      </c>
      <c r="L18960" t="e">
        <f t="shared" si="931"/>
        <v>#N/A</v>
      </c>
      <c r="M18960" t="e">
        <f t="shared" si="933"/>
        <v>#N/A</v>
      </c>
    </row>
    <row r="18961" spans="10:13" x14ac:dyDescent="0.35">
      <c r="J18961" t="e">
        <f>wOBA+VLOOKUP(D18961,order[],2,FALSE)+VLOOKUP(IF(F18961&gt;7,8,IF(F18961=0,1,F18961)),pitches[],2,FALSE)+VLOOKUP(IF(E18961&gt;2,3,E18961),smatchups[],2,FALSE)</f>
        <v>#N/A</v>
      </c>
      <c r="K18961" t="e">
        <f t="shared" si="932"/>
        <v>#N/A</v>
      </c>
      <c r="L18961" t="e">
        <f t="shared" si="931"/>
        <v>#N/A</v>
      </c>
      <c r="M18961" t="e">
        <f t="shared" si="933"/>
        <v>#N/A</v>
      </c>
    </row>
    <row r="18962" spans="10:13" x14ac:dyDescent="0.35">
      <c r="J18962" t="e">
        <f>wOBA+VLOOKUP(D18962,order[],2,FALSE)+VLOOKUP(IF(F18962&gt;7,8,IF(F18962=0,1,F18962)),pitches[],2,FALSE)+VLOOKUP(IF(E18962&gt;2,3,E18962),smatchups[],2,FALSE)</f>
        <v>#N/A</v>
      </c>
      <c r="K18962" t="e">
        <f t="shared" si="932"/>
        <v>#N/A</v>
      </c>
      <c r="L18962" t="e">
        <f t="shared" si="931"/>
        <v>#N/A</v>
      </c>
      <c r="M18962" t="e">
        <f t="shared" si="933"/>
        <v>#N/A</v>
      </c>
    </row>
    <row r="18963" spans="10:13" x14ac:dyDescent="0.35">
      <c r="J18963" t="e">
        <f>wOBA+VLOOKUP(D18963,order[],2,FALSE)+VLOOKUP(IF(F18963&gt;7,8,IF(F18963=0,1,F18963)),pitches[],2,FALSE)+VLOOKUP(IF(E18963&gt;2,3,E18963),smatchups[],2,FALSE)</f>
        <v>#N/A</v>
      </c>
      <c r="K18963" t="e">
        <f t="shared" si="932"/>
        <v>#N/A</v>
      </c>
      <c r="L18963" t="e">
        <f t="shared" si="931"/>
        <v>#N/A</v>
      </c>
      <c r="M18963" t="e">
        <f t="shared" si="933"/>
        <v>#N/A</v>
      </c>
    </row>
    <row r="18964" spans="10:13" x14ac:dyDescent="0.35">
      <c r="J18964" t="e">
        <f>wOBA+VLOOKUP(D18964,order[],2,FALSE)+VLOOKUP(IF(F18964&gt;7,8,IF(F18964=0,1,F18964)),pitches[],2,FALSE)+VLOOKUP(IF(E18964&gt;2,3,E18964),smatchups[],2,FALSE)</f>
        <v>#N/A</v>
      </c>
      <c r="K18964" t="e">
        <f t="shared" si="932"/>
        <v>#N/A</v>
      </c>
      <c r="L18964" t="e">
        <f t="shared" si="931"/>
        <v>#N/A</v>
      </c>
      <c r="M18964" t="e">
        <f t="shared" si="933"/>
        <v>#N/A</v>
      </c>
    </row>
    <row r="18965" spans="10:13" x14ac:dyDescent="0.35">
      <c r="J18965" t="e">
        <f>wOBA+VLOOKUP(D18965,order[],2,FALSE)+VLOOKUP(IF(F18965&gt;7,8,IF(F18965=0,1,F18965)),pitches[],2,FALSE)+VLOOKUP(IF(E18965&gt;2,3,E18965),smatchups[],2,FALSE)</f>
        <v>#N/A</v>
      </c>
      <c r="K18965" t="e">
        <f t="shared" si="932"/>
        <v>#N/A</v>
      </c>
      <c r="L18965" t="e">
        <f t="shared" si="931"/>
        <v>#N/A</v>
      </c>
      <c r="M18965" t="e">
        <f t="shared" si="933"/>
        <v>#N/A</v>
      </c>
    </row>
    <row r="18966" spans="10:13" x14ac:dyDescent="0.35">
      <c r="J18966" t="e">
        <f>wOBA+VLOOKUP(D18966,order[],2,FALSE)+VLOOKUP(IF(F18966&gt;7,8,IF(F18966=0,1,F18966)),pitches[],2,FALSE)+VLOOKUP(IF(E18966&gt;2,3,E18966),smatchups[],2,FALSE)</f>
        <v>#N/A</v>
      </c>
      <c r="K18966" t="e">
        <f t="shared" si="932"/>
        <v>#N/A</v>
      </c>
      <c r="L18966" t="e">
        <f t="shared" si="931"/>
        <v>#N/A</v>
      </c>
      <c r="M18966" t="e">
        <f t="shared" si="933"/>
        <v>#N/A</v>
      </c>
    </row>
    <row r="18967" spans="10:13" x14ac:dyDescent="0.35">
      <c r="J18967" t="e">
        <f>wOBA+VLOOKUP(D18967,order[],2,FALSE)+VLOOKUP(IF(F18967&gt;7,8,IF(F18967=0,1,F18967)),pitches[],2,FALSE)+VLOOKUP(IF(E18967&gt;2,3,E18967),smatchups[],2,FALSE)</f>
        <v>#N/A</v>
      </c>
      <c r="K18967" t="e">
        <f t="shared" si="932"/>
        <v>#N/A</v>
      </c>
      <c r="L18967" t="e">
        <f t="shared" si="931"/>
        <v>#N/A</v>
      </c>
      <c r="M18967" t="e">
        <f t="shared" si="933"/>
        <v>#N/A</v>
      </c>
    </row>
    <row r="18968" spans="10:13" x14ac:dyDescent="0.35">
      <c r="J18968" t="e">
        <f>wOBA+VLOOKUP(D18968,order[],2,FALSE)+VLOOKUP(IF(F18968&gt;7,8,IF(F18968=0,1,F18968)),pitches[],2,FALSE)+VLOOKUP(IF(E18968&gt;2,3,E18968),smatchups[],2,FALSE)</f>
        <v>#N/A</v>
      </c>
      <c r="K18968" t="e">
        <f t="shared" si="932"/>
        <v>#N/A</v>
      </c>
      <c r="L18968" t="e">
        <f t="shared" si="931"/>
        <v>#N/A</v>
      </c>
      <c r="M18968" t="e">
        <f t="shared" si="933"/>
        <v>#N/A</v>
      </c>
    </row>
    <row r="18969" spans="10:13" x14ac:dyDescent="0.35">
      <c r="J18969" t="e">
        <f>wOBA+VLOOKUP(D18969,order[],2,FALSE)+VLOOKUP(IF(F18969&gt;7,8,IF(F18969=0,1,F18969)),pitches[],2,FALSE)+VLOOKUP(IF(E18969&gt;2,3,E18969),smatchups[],2,FALSE)</f>
        <v>#N/A</v>
      </c>
      <c r="K18969" t="e">
        <f t="shared" si="932"/>
        <v>#N/A</v>
      </c>
      <c r="L18969" t="e">
        <f t="shared" si="931"/>
        <v>#N/A</v>
      </c>
      <c r="M18969" t="e">
        <f t="shared" si="933"/>
        <v>#N/A</v>
      </c>
    </row>
    <row r="18970" spans="10:13" x14ac:dyDescent="0.35">
      <c r="J18970" t="e">
        <f>wOBA+VLOOKUP(D18970,order[],2,FALSE)+VLOOKUP(IF(F18970&gt;7,8,IF(F18970=0,1,F18970)),pitches[],2,FALSE)+VLOOKUP(IF(E18970&gt;2,3,E18970),smatchups[],2,FALSE)</f>
        <v>#N/A</v>
      </c>
      <c r="K18970" t="e">
        <f t="shared" si="932"/>
        <v>#N/A</v>
      </c>
      <c r="L18970" t="e">
        <f t="shared" si="931"/>
        <v>#N/A</v>
      </c>
      <c r="M18970" t="e">
        <f t="shared" si="933"/>
        <v>#N/A</v>
      </c>
    </row>
    <row r="18971" spans="10:13" x14ac:dyDescent="0.35">
      <c r="J18971" t="e">
        <f>wOBA+VLOOKUP(D18971,order[],2,FALSE)+VLOOKUP(IF(F18971&gt;7,8,IF(F18971=0,1,F18971)),pitches[],2,FALSE)+VLOOKUP(IF(E18971&gt;2,3,E18971),smatchups[],2,FALSE)</f>
        <v>#N/A</v>
      </c>
      <c r="K18971" t="e">
        <f t="shared" si="932"/>
        <v>#N/A</v>
      </c>
      <c r="L18971" t="e">
        <f t="shared" si="931"/>
        <v>#N/A</v>
      </c>
      <c r="M18971" t="e">
        <f t="shared" si="933"/>
        <v>#N/A</v>
      </c>
    </row>
    <row r="18972" spans="10:13" x14ac:dyDescent="0.35">
      <c r="J18972" t="e">
        <f>wOBA+VLOOKUP(D18972,order[],2,FALSE)+VLOOKUP(IF(F18972&gt;7,8,IF(F18972=0,1,F18972)),pitches[],2,FALSE)+VLOOKUP(IF(E18972&gt;2,3,E18972),smatchups[],2,FALSE)</f>
        <v>#N/A</v>
      </c>
      <c r="K18972" t="e">
        <f t="shared" si="932"/>
        <v>#N/A</v>
      </c>
      <c r="L18972" t="e">
        <f t="shared" si="931"/>
        <v>#N/A</v>
      </c>
      <c r="M18972" t="e">
        <f t="shared" si="933"/>
        <v>#N/A</v>
      </c>
    </row>
    <row r="18973" spans="10:13" x14ac:dyDescent="0.35">
      <c r="J18973" t="e">
        <f>wOBA+VLOOKUP(D18973,order[],2,FALSE)+VLOOKUP(IF(F18973&gt;7,8,IF(F18973=0,1,F18973)),pitches[],2,FALSE)+VLOOKUP(IF(E18973&gt;2,3,E18973),smatchups[],2,FALSE)</f>
        <v>#N/A</v>
      </c>
      <c r="K18973" t="e">
        <f t="shared" si="932"/>
        <v>#N/A</v>
      </c>
      <c r="L18973" t="e">
        <f t="shared" si="931"/>
        <v>#N/A</v>
      </c>
      <c r="M18973" t="e">
        <f t="shared" si="933"/>
        <v>#N/A</v>
      </c>
    </row>
    <row r="18974" spans="10:13" x14ac:dyDescent="0.35">
      <c r="J18974" t="e">
        <f>wOBA+VLOOKUP(D18974,order[],2,FALSE)+VLOOKUP(IF(F18974&gt;7,8,IF(F18974=0,1,F18974)),pitches[],2,FALSE)+VLOOKUP(IF(E18974&gt;2,3,E18974),smatchups[],2,FALSE)</f>
        <v>#N/A</v>
      </c>
      <c r="K18974" t="e">
        <f t="shared" si="932"/>
        <v>#N/A</v>
      </c>
      <c r="L18974" t="e">
        <f t="shared" si="931"/>
        <v>#N/A</v>
      </c>
      <c r="M18974" t="e">
        <f t="shared" si="933"/>
        <v>#N/A</v>
      </c>
    </row>
    <row r="18975" spans="10:13" x14ac:dyDescent="0.35">
      <c r="J18975" t="e">
        <f>wOBA+VLOOKUP(D18975,order[],2,FALSE)+VLOOKUP(IF(F18975&gt;7,8,IF(F18975=0,1,F18975)),pitches[],2,FALSE)+VLOOKUP(IF(E18975&gt;2,3,E18975),smatchups[],2,FALSE)</f>
        <v>#N/A</v>
      </c>
      <c r="K18975" t="e">
        <f t="shared" si="932"/>
        <v>#N/A</v>
      </c>
      <c r="L18975" t="e">
        <f t="shared" si="931"/>
        <v>#N/A</v>
      </c>
      <c r="M18975" t="e">
        <f t="shared" si="933"/>
        <v>#N/A</v>
      </c>
    </row>
    <row r="18976" spans="10:13" x14ac:dyDescent="0.35">
      <c r="J18976" t="e">
        <f>wOBA+VLOOKUP(D18976,order[],2,FALSE)+VLOOKUP(IF(F18976&gt;7,8,IF(F18976=0,1,F18976)),pitches[],2,FALSE)+VLOOKUP(IF(E18976&gt;2,3,E18976),smatchups[],2,FALSE)</f>
        <v>#N/A</v>
      </c>
      <c r="K18976" t="e">
        <f t="shared" si="932"/>
        <v>#N/A</v>
      </c>
      <c r="L18976" t="e">
        <f t="shared" si="931"/>
        <v>#N/A</v>
      </c>
      <c r="M18976" t="e">
        <f t="shared" si="933"/>
        <v>#N/A</v>
      </c>
    </row>
    <row r="18977" spans="10:13" x14ac:dyDescent="0.35">
      <c r="J18977" t="e">
        <f>wOBA+VLOOKUP(D18977,order[],2,FALSE)+VLOOKUP(IF(F18977&gt;7,8,IF(F18977=0,1,F18977)),pitches[],2,FALSE)+VLOOKUP(IF(E18977&gt;2,3,E18977),smatchups[],2,FALSE)</f>
        <v>#N/A</v>
      </c>
      <c r="K18977" t="e">
        <f t="shared" si="932"/>
        <v>#N/A</v>
      </c>
      <c r="L18977" t="e">
        <f t="shared" si="931"/>
        <v>#N/A</v>
      </c>
      <c r="M18977" t="e">
        <f t="shared" si="933"/>
        <v>#N/A</v>
      </c>
    </row>
    <row r="18978" spans="10:13" x14ac:dyDescent="0.35">
      <c r="J18978" t="e">
        <f>wOBA+VLOOKUP(D18978,order[],2,FALSE)+VLOOKUP(IF(F18978&gt;7,8,IF(F18978=0,1,F18978)),pitches[],2,FALSE)+VLOOKUP(IF(E18978&gt;2,3,E18978),smatchups[],2,FALSE)</f>
        <v>#N/A</v>
      </c>
      <c r="K18978" t="e">
        <f t="shared" si="932"/>
        <v>#N/A</v>
      </c>
      <c r="L18978" t="e">
        <f t="shared" si="931"/>
        <v>#N/A</v>
      </c>
      <c r="M18978" t="e">
        <f t="shared" si="933"/>
        <v>#N/A</v>
      </c>
    </row>
    <row r="18979" spans="10:13" x14ac:dyDescent="0.35">
      <c r="J18979" t="e">
        <f>wOBA+VLOOKUP(D18979,order[],2,FALSE)+VLOOKUP(IF(F18979&gt;7,8,IF(F18979=0,1,F18979)),pitches[],2,FALSE)+VLOOKUP(IF(E18979&gt;2,3,E18979),smatchups[],2,FALSE)</f>
        <v>#N/A</v>
      </c>
      <c r="K18979" t="e">
        <f t="shared" si="932"/>
        <v>#N/A</v>
      </c>
      <c r="L18979" t="e">
        <f t="shared" si="931"/>
        <v>#N/A</v>
      </c>
      <c r="M18979" t="e">
        <f t="shared" si="933"/>
        <v>#N/A</v>
      </c>
    </row>
    <row r="18980" spans="10:13" x14ac:dyDescent="0.35">
      <c r="J18980" t="e">
        <f>wOBA+VLOOKUP(D18980,order[],2,FALSE)+VLOOKUP(IF(F18980&gt;7,8,IF(F18980=0,1,F18980)),pitches[],2,FALSE)+VLOOKUP(IF(E18980&gt;2,3,E18980),smatchups[],2,FALSE)</f>
        <v>#N/A</v>
      </c>
      <c r="K18980" t="e">
        <f t="shared" si="932"/>
        <v>#N/A</v>
      </c>
      <c r="L18980" t="e">
        <f t="shared" si="931"/>
        <v>#N/A</v>
      </c>
      <c r="M18980" t="e">
        <f t="shared" si="933"/>
        <v>#N/A</v>
      </c>
    </row>
    <row r="18981" spans="10:13" x14ac:dyDescent="0.35">
      <c r="J18981" t="e">
        <f>wOBA+VLOOKUP(D18981,order[],2,FALSE)+VLOOKUP(IF(F18981&gt;7,8,IF(F18981=0,1,F18981)),pitches[],2,FALSE)+VLOOKUP(IF(E18981&gt;2,3,E18981),smatchups[],2,FALSE)</f>
        <v>#N/A</v>
      </c>
      <c r="K18981" t="e">
        <f t="shared" si="932"/>
        <v>#N/A</v>
      </c>
      <c r="L18981" t="e">
        <f t="shared" si="931"/>
        <v>#N/A</v>
      </c>
      <c r="M18981" t="e">
        <f t="shared" si="933"/>
        <v>#N/A</v>
      </c>
    </row>
    <row r="18982" spans="10:13" x14ac:dyDescent="0.35">
      <c r="J18982" t="e">
        <f>wOBA+VLOOKUP(D18982,order[],2,FALSE)+VLOOKUP(IF(F18982&gt;7,8,IF(F18982=0,1,F18982)),pitches[],2,FALSE)+VLOOKUP(IF(E18982&gt;2,3,E18982),smatchups[],2,FALSE)</f>
        <v>#N/A</v>
      </c>
      <c r="K18982" t="e">
        <f t="shared" si="932"/>
        <v>#N/A</v>
      </c>
      <c r="L18982" t="e">
        <f t="shared" si="931"/>
        <v>#N/A</v>
      </c>
      <c r="M18982" t="e">
        <f t="shared" si="933"/>
        <v>#N/A</v>
      </c>
    </row>
    <row r="18983" spans="10:13" x14ac:dyDescent="0.35">
      <c r="J18983" t="e">
        <f>wOBA+VLOOKUP(D18983,order[],2,FALSE)+VLOOKUP(IF(F18983&gt;7,8,IF(F18983=0,1,F18983)),pitches[],2,FALSE)+VLOOKUP(IF(E18983&gt;2,3,E18983),smatchups[],2,FALSE)</f>
        <v>#N/A</v>
      </c>
      <c r="K18983" t="e">
        <f t="shared" si="932"/>
        <v>#N/A</v>
      </c>
      <c r="L18983" t="e">
        <f t="shared" si="931"/>
        <v>#N/A</v>
      </c>
      <c r="M18983" t="e">
        <f t="shared" si="933"/>
        <v>#N/A</v>
      </c>
    </row>
    <row r="18984" spans="10:13" x14ac:dyDescent="0.35">
      <c r="J18984" t="e">
        <f>wOBA+VLOOKUP(D18984,order[],2,FALSE)+VLOOKUP(IF(F18984&gt;7,8,IF(F18984=0,1,F18984)),pitches[],2,FALSE)+VLOOKUP(IF(E18984&gt;2,3,E18984),smatchups[],2,FALSE)</f>
        <v>#N/A</v>
      </c>
      <c r="K18984" t="e">
        <f t="shared" si="932"/>
        <v>#N/A</v>
      </c>
      <c r="L18984" t="e">
        <f t="shared" si="931"/>
        <v>#N/A</v>
      </c>
      <c r="M18984" t="e">
        <f t="shared" si="933"/>
        <v>#N/A</v>
      </c>
    </row>
    <row r="18985" spans="10:13" x14ac:dyDescent="0.35">
      <c r="J18985" t="e">
        <f>wOBA+VLOOKUP(D18985,order[],2,FALSE)+VLOOKUP(IF(F18985&gt;7,8,IF(F18985=0,1,F18985)),pitches[],2,FALSE)+VLOOKUP(IF(E18985&gt;2,3,E18985),smatchups[],2,FALSE)</f>
        <v>#N/A</v>
      </c>
      <c r="K18985" t="e">
        <f t="shared" si="932"/>
        <v>#N/A</v>
      </c>
      <c r="L18985" t="e">
        <f t="shared" si="931"/>
        <v>#N/A</v>
      </c>
      <c r="M18985" t="e">
        <f t="shared" si="933"/>
        <v>#N/A</v>
      </c>
    </row>
    <row r="18986" spans="10:13" x14ac:dyDescent="0.35">
      <c r="J18986" t="e">
        <f>wOBA+VLOOKUP(D18986,order[],2,FALSE)+VLOOKUP(IF(F18986&gt;7,8,IF(F18986=0,1,F18986)),pitches[],2,FALSE)+VLOOKUP(IF(E18986&gt;2,3,E18986),smatchups[],2,FALSE)</f>
        <v>#N/A</v>
      </c>
      <c r="K18986" t="e">
        <f t="shared" si="932"/>
        <v>#N/A</v>
      </c>
      <c r="L18986" t="e">
        <f t="shared" si="931"/>
        <v>#N/A</v>
      </c>
      <c r="M18986" t="e">
        <f t="shared" si="933"/>
        <v>#N/A</v>
      </c>
    </row>
    <row r="18987" spans="10:13" x14ac:dyDescent="0.35">
      <c r="J18987" t="e">
        <f>wOBA+VLOOKUP(D18987,order[],2,FALSE)+VLOOKUP(IF(F18987&gt;7,8,IF(F18987=0,1,F18987)),pitches[],2,FALSE)+VLOOKUP(IF(E18987&gt;2,3,E18987),smatchups[],2,FALSE)</f>
        <v>#N/A</v>
      </c>
      <c r="K18987" t="e">
        <f t="shared" si="932"/>
        <v>#N/A</v>
      </c>
      <c r="L18987" t="e">
        <f t="shared" si="931"/>
        <v>#N/A</v>
      </c>
      <c r="M18987" t="e">
        <f t="shared" si="933"/>
        <v>#N/A</v>
      </c>
    </row>
    <row r="18988" spans="10:13" x14ac:dyDescent="0.35">
      <c r="J18988" t="e">
        <f>wOBA+VLOOKUP(D18988,order[],2,FALSE)+VLOOKUP(IF(F18988&gt;7,8,IF(F18988=0,1,F18988)),pitches[],2,FALSE)+VLOOKUP(IF(E18988&gt;2,3,E18988),smatchups[],2,FALSE)</f>
        <v>#N/A</v>
      </c>
      <c r="K18988" t="e">
        <f t="shared" si="932"/>
        <v>#N/A</v>
      </c>
      <c r="L18988" t="e">
        <f t="shared" si="931"/>
        <v>#N/A</v>
      </c>
      <c r="M18988" t="e">
        <f t="shared" si="933"/>
        <v>#N/A</v>
      </c>
    </row>
    <row r="18989" spans="10:13" x14ac:dyDescent="0.35">
      <c r="J18989" t="e">
        <f>wOBA+VLOOKUP(D18989,order[],2,FALSE)+VLOOKUP(IF(F18989&gt;7,8,IF(F18989=0,1,F18989)),pitches[],2,FALSE)+VLOOKUP(IF(E18989&gt;2,3,E18989),smatchups[],2,FALSE)</f>
        <v>#N/A</v>
      </c>
      <c r="K18989" t="e">
        <f t="shared" si="932"/>
        <v>#N/A</v>
      </c>
      <c r="L18989" t="e">
        <f t="shared" si="931"/>
        <v>#N/A</v>
      </c>
      <c r="M18989" t="e">
        <f t="shared" si="933"/>
        <v>#N/A</v>
      </c>
    </row>
    <row r="18990" spans="10:13" x14ac:dyDescent="0.35">
      <c r="J18990" t="e">
        <f>wOBA+VLOOKUP(D18990,order[],2,FALSE)+VLOOKUP(IF(F18990&gt;7,8,IF(F18990=0,1,F18990)),pitches[],2,FALSE)+VLOOKUP(IF(E18990&gt;2,3,E18990),smatchups[],2,FALSE)</f>
        <v>#N/A</v>
      </c>
      <c r="K18990" t="e">
        <f t="shared" si="932"/>
        <v>#N/A</v>
      </c>
      <c r="L18990" t="e">
        <f t="shared" si="931"/>
        <v>#N/A</v>
      </c>
      <c r="M18990" t="e">
        <f t="shared" si="933"/>
        <v>#N/A</v>
      </c>
    </row>
    <row r="18991" spans="10:13" x14ac:dyDescent="0.35">
      <c r="J18991" t="e">
        <f>wOBA+VLOOKUP(D18991,order[],2,FALSE)+VLOOKUP(IF(F18991&gt;7,8,IF(F18991=0,1,F18991)),pitches[],2,FALSE)+VLOOKUP(IF(E18991&gt;2,3,E18991),smatchups[],2,FALSE)</f>
        <v>#N/A</v>
      </c>
      <c r="K18991" t="e">
        <f t="shared" si="932"/>
        <v>#N/A</v>
      </c>
      <c r="L18991" t="e">
        <f t="shared" si="931"/>
        <v>#N/A</v>
      </c>
      <c r="M18991" t="e">
        <f t="shared" si="933"/>
        <v>#N/A</v>
      </c>
    </row>
    <row r="18992" spans="10:13" x14ac:dyDescent="0.35">
      <c r="J18992" t="e">
        <f>wOBA+VLOOKUP(D18992,order[],2,FALSE)+VLOOKUP(IF(F18992&gt;7,8,IF(F18992=0,1,F18992)),pitches[],2,FALSE)+VLOOKUP(IF(E18992&gt;2,3,E18992),smatchups[],2,FALSE)</f>
        <v>#N/A</v>
      </c>
      <c r="K18992" t="e">
        <f t="shared" si="932"/>
        <v>#N/A</v>
      </c>
      <c r="L18992" t="e">
        <f t="shared" si="931"/>
        <v>#N/A</v>
      </c>
      <c r="M18992" t="e">
        <f t="shared" si="933"/>
        <v>#N/A</v>
      </c>
    </row>
    <row r="18993" spans="10:13" x14ac:dyDescent="0.35">
      <c r="J18993" t="e">
        <f>wOBA+VLOOKUP(D18993,order[],2,FALSE)+VLOOKUP(IF(F18993&gt;7,8,IF(F18993=0,1,F18993)),pitches[],2,FALSE)+VLOOKUP(IF(E18993&gt;2,3,E18993),smatchups[],2,FALSE)</f>
        <v>#N/A</v>
      </c>
      <c r="K18993" t="e">
        <f t="shared" si="932"/>
        <v>#N/A</v>
      </c>
      <c r="L18993" t="e">
        <f t="shared" si="931"/>
        <v>#N/A</v>
      </c>
      <c r="M18993" t="e">
        <f t="shared" si="933"/>
        <v>#N/A</v>
      </c>
    </row>
    <row r="18994" spans="10:13" x14ac:dyDescent="0.35">
      <c r="J18994" t="e">
        <f>wOBA+VLOOKUP(D18994,order[],2,FALSE)+VLOOKUP(IF(F18994&gt;7,8,IF(F18994=0,1,F18994)),pitches[],2,FALSE)+VLOOKUP(IF(E18994&gt;2,3,E18994),smatchups[],2,FALSE)</f>
        <v>#N/A</v>
      </c>
      <c r="K18994" t="e">
        <f t="shared" si="932"/>
        <v>#N/A</v>
      </c>
      <c r="L18994" t="e">
        <f t="shared" si="931"/>
        <v>#N/A</v>
      </c>
      <c r="M18994" t="e">
        <f t="shared" si="933"/>
        <v>#N/A</v>
      </c>
    </row>
    <row r="18995" spans="10:13" x14ac:dyDescent="0.35">
      <c r="J18995" t="e">
        <f>wOBA+VLOOKUP(D18995,order[],2,FALSE)+VLOOKUP(IF(F18995&gt;7,8,IF(F18995=0,1,F18995)),pitches[],2,FALSE)+VLOOKUP(IF(E18995&gt;2,3,E18995),smatchups[],2,FALSE)</f>
        <v>#N/A</v>
      </c>
      <c r="K18995" t="e">
        <f t="shared" si="932"/>
        <v>#N/A</v>
      </c>
      <c r="L18995" t="e">
        <f t="shared" si="931"/>
        <v>#N/A</v>
      </c>
      <c r="M18995" t="e">
        <f t="shared" si="933"/>
        <v>#N/A</v>
      </c>
    </row>
    <row r="18996" spans="10:13" x14ac:dyDescent="0.35">
      <c r="J18996" t="e">
        <f>wOBA+VLOOKUP(D18996,order[],2,FALSE)+VLOOKUP(IF(F18996&gt;7,8,IF(F18996=0,1,F18996)),pitches[],2,FALSE)+VLOOKUP(IF(E18996&gt;2,3,E18996),smatchups[],2,FALSE)</f>
        <v>#N/A</v>
      </c>
      <c r="K18996" t="e">
        <f t="shared" si="932"/>
        <v>#N/A</v>
      </c>
      <c r="L18996" t="e">
        <f t="shared" si="931"/>
        <v>#N/A</v>
      </c>
      <c r="M18996" t="e">
        <f t="shared" si="933"/>
        <v>#N/A</v>
      </c>
    </row>
    <row r="18997" spans="10:13" x14ac:dyDescent="0.35">
      <c r="J18997" t="e">
        <f>wOBA+VLOOKUP(D18997,order[],2,FALSE)+VLOOKUP(IF(F18997&gt;7,8,IF(F18997=0,1,F18997)),pitches[],2,FALSE)+VLOOKUP(IF(E18997&gt;2,3,E18997),smatchups[],2,FALSE)</f>
        <v>#N/A</v>
      </c>
      <c r="K18997" t="e">
        <f t="shared" si="932"/>
        <v>#N/A</v>
      </c>
      <c r="L18997" t="e">
        <f t="shared" si="931"/>
        <v>#N/A</v>
      </c>
      <c r="M18997" t="e">
        <f t="shared" si="933"/>
        <v>#N/A</v>
      </c>
    </row>
    <row r="18998" spans="10:13" x14ac:dyDescent="0.35">
      <c r="J18998" t="e">
        <f>wOBA+VLOOKUP(D18998,order[],2,FALSE)+VLOOKUP(IF(F18998&gt;7,8,IF(F18998=0,1,F18998)),pitches[],2,FALSE)+VLOOKUP(IF(E18998&gt;2,3,E18998),smatchups[],2,FALSE)</f>
        <v>#N/A</v>
      </c>
      <c r="K18998" t="e">
        <f t="shared" si="932"/>
        <v>#N/A</v>
      </c>
      <c r="L18998" t="e">
        <f t="shared" si="931"/>
        <v>#N/A</v>
      </c>
      <c r="M18998" t="e">
        <f t="shared" si="933"/>
        <v>#N/A</v>
      </c>
    </row>
    <row r="18999" spans="10:13" x14ac:dyDescent="0.35">
      <c r="J18999" t="e">
        <f>wOBA+VLOOKUP(D18999,order[],2,FALSE)+VLOOKUP(IF(F18999&gt;7,8,IF(F18999=0,1,F18999)),pitches[],2,FALSE)+VLOOKUP(IF(E18999&gt;2,3,E18999),smatchups[],2,FALSE)</f>
        <v>#N/A</v>
      </c>
      <c r="K18999" t="e">
        <f t="shared" si="932"/>
        <v>#N/A</v>
      </c>
      <c r="L18999" t="e">
        <f t="shared" si="931"/>
        <v>#N/A</v>
      </c>
      <c r="M18999" t="e">
        <f t="shared" si="933"/>
        <v>#N/A</v>
      </c>
    </row>
    <row r="19000" spans="10:13" x14ac:dyDescent="0.35">
      <c r="J19000" t="e">
        <f>wOBA+VLOOKUP(D19000,order[],2,FALSE)+VLOOKUP(IF(F19000&gt;7,8,IF(F19000=0,1,F19000)),pitches[],2,FALSE)+VLOOKUP(IF(E19000&gt;2,3,E19000),smatchups[],2,FALSE)</f>
        <v>#N/A</v>
      </c>
      <c r="K19000" t="e">
        <f t="shared" si="932"/>
        <v>#N/A</v>
      </c>
      <c r="L19000" t="e">
        <f t="shared" si="931"/>
        <v>#N/A</v>
      </c>
      <c r="M19000" t="e">
        <f t="shared" si="933"/>
        <v>#N/A</v>
      </c>
    </row>
    <row r="19001" spans="10:13" x14ac:dyDescent="0.35">
      <c r="J19001" t="e">
        <f>wOBA+VLOOKUP(D19001,order[],2,FALSE)+VLOOKUP(IF(F19001&gt;7,8,IF(F19001=0,1,F19001)),pitches[],2,FALSE)+VLOOKUP(IF(E19001&gt;2,3,E19001),smatchups[],2,FALSE)</f>
        <v>#N/A</v>
      </c>
      <c r="K19001" t="e">
        <f t="shared" si="932"/>
        <v>#N/A</v>
      </c>
      <c r="L19001" t="e">
        <f t="shared" si="931"/>
        <v>#N/A</v>
      </c>
      <c r="M19001" t="e">
        <f t="shared" si="933"/>
        <v>#N/A</v>
      </c>
    </row>
    <row r="19002" spans="10:13" x14ac:dyDescent="0.35">
      <c r="J19002" t="e">
        <f>wOBA+VLOOKUP(D19002,order[],2,FALSE)+VLOOKUP(IF(F19002&gt;7,8,IF(F19002=0,1,F19002)),pitches[],2,FALSE)+VLOOKUP(IF(E19002&gt;2,3,E19002),smatchups[],2,FALSE)</f>
        <v>#N/A</v>
      </c>
      <c r="K19002" t="e">
        <f t="shared" si="932"/>
        <v>#N/A</v>
      </c>
      <c r="L19002" t="e">
        <f t="shared" si="931"/>
        <v>#N/A</v>
      </c>
      <c r="M19002" t="e">
        <f t="shared" si="933"/>
        <v>#N/A</v>
      </c>
    </row>
    <row r="19003" spans="10:13" x14ac:dyDescent="0.35">
      <c r="J19003" t="e">
        <f>wOBA+VLOOKUP(D19003,order[],2,FALSE)+VLOOKUP(IF(F19003&gt;7,8,IF(F19003=0,1,F19003)),pitches[],2,FALSE)+VLOOKUP(IF(E19003&gt;2,3,E19003),smatchups[],2,FALSE)</f>
        <v>#N/A</v>
      </c>
      <c r="K19003" t="e">
        <f t="shared" si="932"/>
        <v>#N/A</v>
      </c>
      <c r="L19003" t="e">
        <f t="shared" si="931"/>
        <v>#N/A</v>
      </c>
      <c r="M19003" t="e">
        <f t="shared" si="933"/>
        <v>#N/A</v>
      </c>
    </row>
    <row r="19004" spans="10:13" x14ac:dyDescent="0.35">
      <c r="J19004" t="e">
        <f>wOBA+VLOOKUP(D19004,order[],2,FALSE)+VLOOKUP(IF(F19004&gt;7,8,IF(F19004=0,1,F19004)),pitches[],2,FALSE)+VLOOKUP(IF(E19004&gt;2,3,E19004),smatchups[],2,FALSE)</f>
        <v>#N/A</v>
      </c>
      <c r="K19004" t="e">
        <f t="shared" si="932"/>
        <v>#N/A</v>
      </c>
      <c r="L19004" t="e">
        <f t="shared" si="931"/>
        <v>#N/A</v>
      </c>
      <c r="M19004" t="e">
        <f t="shared" si="933"/>
        <v>#N/A</v>
      </c>
    </row>
    <row r="19005" spans="10:13" x14ac:dyDescent="0.35">
      <c r="J19005" t="e">
        <f>wOBA+VLOOKUP(D19005,order[],2,FALSE)+VLOOKUP(IF(F19005&gt;7,8,IF(F19005=0,1,F19005)),pitches[],2,FALSE)+VLOOKUP(IF(E19005&gt;2,3,E19005),smatchups[],2,FALSE)</f>
        <v>#N/A</v>
      </c>
      <c r="K19005" t="e">
        <f t="shared" si="932"/>
        <v>#N/A</v>
      </c>
      <c r="L19005" t="e">
        <f t="shared" si="931"/>
        <v>#N/A</v>
      </c>
      <c r="M19005" t="e">
        <f t="shared" si="933"/>
        <v>#N/A</v>
      </c>
    </row>
    <row r="19006" spans="10:13" x14ac:dyDescent="0.35">
      <c r="J19006" t="e">
        <f>wOBA+VLOOKUP(D19006,order[],2,FALSE)+VLOOKUP(IF(F19006&gt;7,8,IF(F19006=0,1,F19006)),pitches[],2,FALSE)+VLOOKUP(IF(E19006&gt;2,3,E19006),smatchups[],2,FALSE)</f>
        <v>#N/A</v>
      </c>
      <c r="K19006" t="e">
        <f t="shared" si="932"/>
        <v>#N/A</v>
      </c>
      <c r="L19006" t="e">
        <f t="shared" si="931"/>
        <v>#N/A</v>
      </c>
      <c r="M19006" t="e">
        <f t="shared" si="933"/>
        <v>#N/A</v>
      </c>
    </row>
    <row r="19007" spans="10:13" x14ac:dyDescent="0.35">
      <c r="J19007" t="e">
        <f>wOBA+VLOOKUP(D19007,order[],2,FALSE)+VLOOKUP(IF(F19007&gt;7,8,IF(F19007=0,1,F19007)),pitches[],2,FALSE)+VLOOKUP(IF(E19007&gt;2,3,E19007),smatchups[],2,FALSE)</f>
        <v>#N/A</v>
      </c>
      <c r="K19007" t="e">
        <f t="shared" si="932"/>
        <v>#N/A</v>
      </c>
      <c r="L19007" t="e">
        <f t="shared" si="931"/>
        <v>#N/A</v>
      </c>
      <c r="M19007" t="e">
        <f t="shared" si="933"/>
        <v>#N/A</v>
      </c>
    </row>
    <row r="19008" spans="10:13" x14ac:dyDescent="0.35">
      <c r="J19008" t="e">
        <f>wOBA+VLOOKUP(D19008,order[],2,FALSE)+VLOOKUP(IF(F19008&gt;7,8,IF(F19008=0,1,F19008)),pitches[],2,FALSE)+VLOOKUP(IF(E19008&gt;2,3,E19008),smatchups[],2,FALSE)</f>
        <v>#N/A</v>
      </c>
      <c r="K19008" t="e">
        <f t="shared" si="932"/>
        <v>#N/A</v>
      </c>
      <c r="L19008" t="e">
        <f t="shared" si="931"/>
        <v>#N/A</v>
      </c>
      <c r="M19008" t="e">
        <f t="shared" si="933"/>
        <v>#N/A</v>
      </c>
    </row>
    <row r="19009" spans="10:13" x14ac:dyDescent="0.35">
      <c r="J19009" t="e">
        <f>wOBA+VLOOKUP(D19009,order[],2,FALSE)+VLOOKUP(IF(F19009&gt;7,8,IF(F19009=0,1,F19009)),pitches[],2,FALSE)+VLOOKUP(IF(E19009&gt;2,3,E19009),smatchups[],2,FALSE)</f>
        <v>#N/A</v>
      </c>
      <c r="K19009" t="e">
        <f t="shared" si="932"/>
        <v>#N/A</v>
      </c>
      <c r="L19009" t="e">
        <f t="shared" si="931"/>
        <v>#N/A</v>
      </c>
      <c r="M19009" t="e">
        <f t="shared" si="933"/>
        <v>#N/A</v>
      </c>
    </row>
    <row r="19010" spans="10:13" x14ac:dyDescent="0.35">
      <c r="J19010" t="e">
        <f>wOBA+VLOOKUP(D19010,order[],2,FALSE)+VLOOKUP(IF(F19010&gt;7,8,IF(F19010=0,1,F19010)),pitches[],2,FALSE)+VLOOKUP(IF(E19010&gt;2,3,E19010),smatchups[],2,FALSE)</f>
        <v>#N/A</v>
      </c>
      <c r="K19010" t="e">
        <f t="shared" si="932"/>
        <v>#N/A</v>
      </c>
      <c r="L19010" t="e">
        <f t="shared" ref="L19010:L19073" si="934">IF(E19010=0,BF$1+BE$1*F19010,IF(E19010=1,BF$2+BE$2*F19010,IF(E19010=2,BF$3+BE$3*F19010,BF$4+BE$4*F19010)))+J19010</f>
        <v>#N/A</v>
      </c>
      <c r="M19010" t="e">
        <f t="shared" si="933"/>
        <v>#N/A</v>
      </c>
    </row>
    <row r="19011" spans="10:13" x14ac:dyDescent="0.35">
      <c r="J19011" t="e">
        <f>wOBA+VLOOKUP(D19011,order[],2,FALSE)+VLOOKUP(IF(F19011&gt;7,8,IF(F19011=0,1,F19011)),pitches[],2,FALSE)+VLOOKUP(IF(E19011&gt;2,3,E19011),smatchups[],2,FALSE)</f>
        <v>#N/A</v>
      </c>
      <c r="K19011" t="e">
        <f t="shared" ref="K19011:K19074" si="935">H19011-J19011</f>
        <v>#N/A</v>
      </c>
      <c r="L19011" t="e">
        <f t="shared" si="934"/>
        <v>#N/A</v>
      </c>
      <c r="M19011" t="e">
        <f t="shared" ref="M19011:M19074" si="936">H19011-L19011</f>
        <v>#N/A</v>
      </c>
    </row>
    <row r="19012" spans="10:13" x14ac:dyDescent="0.35">
      <c r="J19012" t="e">
        <f>wOBA+VLOOKUP(D19012,order[],2,FALSE)+VLOOKUP(IF(F19012&gt;7,8,IF(F19012=0,1,F19012)),pitches[],2,FALSE)+VLOOKUP(IF(E19012&gt;2,3,E19012),smatchups[],2,FALSE)</f>
        <v>#N/A</v>
      </c>
      <c r="K19012" t="e">
        <f t="shared" si="935"/>
        <v>#N/A</v>
      </c>
      <c r="L19012" t="e">
        <f t="shared" si="934"/>
        <v>#N/A</v>
      </c>
      <c r="M19012" t="e">
        <f t="shared" si="936"/>
        <v>#N/A</v>
      </c>
    </row>
    <row r="19013" spans="10:13" x14ac:dyDescent="0.35">
      <c r="J19013" t="e">
        <f>wOBA+VLOOKUP(D19013,order[],2,FALSE)+VLOOKUP(IF(F19013&gt;7,8,IF(F19013=0,1,F19013)),pitches[],2,FALSE)+VLOOKUP(IF(E19013&gt;2,3,E19013),smatchups[],2,FALSE)</f>
        <v>#N/A</v>
      </c>
      <c r="K19013" t="e">
        <f t="shared" si="935"/>
        <v>#N/A</v>
      </c>
      <c r="L19013" t="e">
        <f t="shared" si="934"/>
        <v>#N/A</v>
      </c>
      <c r="M19013" t="e">
        <f t="shared" si="936"/>
        <v>#N/A</v>
      </c>
    </row>
    <row r="19014" spans="10:13" x14ac:dyDescent="0.35">
      <c r="J19014" t="e">
        <f>wOBA+VLOOKUP(D19014,order[],2,FALSE)+VLOOKUP(IF(F19014&gt;7,8,IF(F19014=0,1,F19014)),pitches[],2,FALSE)+VLOOKUP(IF(E19014&gt;2,3,E19014),smatchups[],2,FALSE)</f>
        <v>#N/A</v>
      </c>
      <c r="K19014" t="e">
        <f t="shared" si="935"/>
        <v>#N/A</v>
      </c>
      <c r="L19014" t="e">
        <f t="shared" si="934"/>
        <v>#N/A</v>
      </c>
      <c r="M19014" t="e">
        <f t="shared" si="936"/>
        <v>#N/A</v>
      </c>
    </row>
    <row r="19015" spans="10:13" x14ac:dyDescent="0.35">
      <c r="J19015" t="e">
        <f>wOBA+VLOOKUP(D19015,order[],2,FALSE)+VLOOKUP(IF(F19015&gt;7,8,IF(F19015=0,1,F19015)),pitches[],2,FALSE)+VLOOKUP(IF(E19015&gt;2,3,E19015),smatchups[],2,FALSE)</f>
        <v>#N/A</v>
      </c>
      <c r="K19015" t="e">
        <f t="shared" si="935"/>
        <v>#N/A</v>
      </c>
      <c r="L19015" t="e">
        <f t="shared" si="934"/>
        <v>#N/A</v>
      </c>
      <c r="M19015" t="e">
        <f t="shared" si="936"/>
        <v>#N/A</v>
      </c>
    </row>
    <row r="19016" spans="10:13" x14ac:dyDescent="0.35">
      <c r="J19016" t="e">
        <f>wOBA+VLOOKUP(D19016,order[],2,FALSE)+VLOOKUP(IF(F19016&gt;7,8,IF(F19016=0,1,F19016)),pitches[],2,FALSE)+VLOOKUP(IF(E19016&gt;2,3,E19016),smatchups[],2,FALSE)</f>
        <v>#N/A</v>
      </c>
      <c r="K19016" t="e">
        <f t="shared" si="935"/>
        <v>#N/A</v>
      </c>
      <c r="L19016" t="e">
        <f t="shared" si="934"/>
        <v>#N/A</v>
      </c>
      <c r="M19016" t="e">
        <f t="shared" si="936"/>
        <v>#N/A</v>
      </c>
    </row>
    <row r="19017" spans="10:13" x14ac:dyDescent="0.35">
      <c r="J19017" t="e">
        <f>wOBA+VLOOKUP(D19017,order[],2,FALSE)+VLOOKUP(IF(F19017&gt;7,8,IF(F19017=0,1,F19017)),pitches[],2,FALSE)+VLOOKUP(IF(E19017&gt;2,3,E19017),smatchups[],2,FALSE)</f>
        <v>#N/A</v>
      </c>
      <c r="K19017" t="e">
        <f t="shared" si="935"/>
        <v>#N/A</v>
      </c>
      <c r="L19017" t="e">
        <f t="shared" si="934"/>
        <v>#N/A</v>
      </c>
      <c r="M19017" t="e">
        <f t="shared" si="936"/>
        <v>#N/A</v>
      </c>
    </row>
    <row r="19018" spans="10:13" x14ac:dyDescent="0.35">
      <c r="J19018" t="e">
        <f>wOBA+VLOOKUP(D19018,order[],2,FALSE)+VLOOKUP(IF(F19018&gt;7,8,IF(F19018=0,1,F19018)),pitches[],2,FALSE)+VLOOKUP(IF(E19018&gt;2,3,E19018),smatchups[],2,FALSE)</f>
        <v>#N/A</v>
      </c>
      <c r="K19018" t="e">
        <f t="shared" si="935"/>
        <v>#N/A</v>
      </c>
      <c r="L19018" t="e">
        <f t="shared" si="934"/>
        <v>#N/A</v>
      </c>
      <c r="M19018" t="e">
        <f t="shared" si="936"/>
        <v>#N/A</v>
      </c>
    </row>
    <row r="19019" spans="10:13" x14ac:dyDescent="0.35">
      <c r="J19019" t="e">
        <f>wOBA+VLOOKUP(D19019,order[],2,FALSE)+VLOOKUP(IF(F19019&gt;7,8,IF(F19019=0,1,F19019)),pitches[],2,FALSE)+VLOOKUP(IF(E19019&gt;2,3,E19019),smatchups[],2,FALSE)</f>
        <v>#N/A</v>
      </c>
      <c r="K19019" t="e">
        <f t="shared" si="935"/>
        <v>#N/A</v>
      </c>
      <c r="L19019" t="e">
        <f t="shared" si="934"/>
        <v>#N/A</v>
      </c>
      <c r="M19019" t="e">
        <f t="shared" si="936"/>
        <v>#N/A</v>
      </c>
    </row>
    <row r="19020" spans="10:13" x14ac:dyDescent="0.35">
      <c r="J19020" t="e">
        <f>wOBA+VLOOKUP(D19020,order[],2,FALSE)+VLOOKUP(IF(F19020&gt;7,8,IF(F19020=0,1,F19020)),pitches[],2,FALSE)+VLOOKUP(IF(E19020&gt;2,3,E19020),smatchups[],2,FALSE)</f>
        <v>#N/A</v>
      </c>
      <c r="K19020" t="e">
        <f t="shared" si="935"/>
        <v>#N/A</v>
      </c>
      <c r="L19020" t="e">
        <f t="shared" si="934"/>
        <v>#N/A</v>
      </c>
      <c r="M19020" t="e">
        <f t="shared" si="936"/>
        <v>#N/A</v>
      </c>
    </row>
    <row r="19021" spans="10:13" x14ac:dyDescent="0.35">
      <c r="J19021" t="e">
        <f>wOBA+VLOOKUP(D19021,order[],2,FALSE)+VLOOKUP(IF(F19021&gt;7,8,IF(F19021=0,1,F19021)),pitches[],2,FALSE)+VLOOKUP(IF(E19021&gt;2,3,E19021),smatchups[],2,FALSE)</f>
        <v>#N/A</v>
      </c>
      <c r="K19021" t="e">
        <f t="shared" si="935"/>
        <v>#N/A</v>
      </c>
      <c r="L19021" t="e">
        <f t="shared" si="934"/>
        <v>#N/A</v>
      </c>
      <c r="M19021" t="e">
        <f t="shared" si="936"/>
        <v>#N/A</v>
      </c>
    </row>
    <row r="19022" spans="10:13" x14ac:dyDescent="0.35">
      <c r="J19022" t="e">
        <f>wOBA+VLOOKUP(D19022,order[],2,FALSE)+VLOOKUP(IF(F19022&gt;7,8,IF(F19022=0,1,F19022)),pitches[],2,FALSE)+VLOOKUP(IF(E19022&gt;2,3,E19022),smatchups[],2,FALSE)</f>
        <v>#N/A</v>
      </c>
      <c r="K19022" t="e">
        <f t="shared" si="935"/>
        <v>#N/A</v>
      </c>
      <c r="L19022" t="e">
        <f t="shared" si="934"/>
        <v>#N/A</v>
      </c>
      <c r="M19022" t="e">
        <f t="shared" si="936"/>
        <v>#N/A</v>
      </c>
    </row>
    <row r="19023" spans="10:13" x14ac:dyDescent="0.35">
      <c r="J19023" t="e">
        <f>wOBA+VLOOKUP(D19023,order[],2,FALSE)+VLOOKUP(IF(F19023&gt;7,8,IF(F19023=0,1,F19023)),pitches[],2,FALSE)+VLOOKUP(IF(E19023&gt;2,3,E19023),smatchups[],2,FALSE)</f>
        <v>#N/A</v>
      </c>
      <c r="K19023" t="e">
        <f t="shared" si="935"/>
        <v>#N/A</v>
      </c>
      <c r="L19023" t="e">
        <f t="shared" si="934"/>
        <v>#N/A</v>
      </c>
      <c r="M19023" t="e">
        <f t="shared" si="936"/>
        <v>#N/A</v>
      </c>
    </row>
    <row r="19024" spans="10:13" x14ac:dyDescent="0.35">
      <c r="J19024" t="e">
        <f>wOBA+VLOOKUP(D19024,order[],2,FALSE)+VLOOKUP(IF(F19024&gt;7,8,IF(F19024=0,1,F19024)),pitches[],2,FALSE)+VLOOKUP(IF(E19024&gt;2,3,E19024),smatchups[],2,FALSE)</f>
        <v>#N/A</v>
      </c>
      <c r="K19024" t="e">
        <f t="shared" si="935"/>
        <v>#N/A</v>
      </c>
      <c r="L19024" t="e">
        <f t="shared" si="934"/>
        <v>#N/A</v>
      </c>
      <c r="M19024" t="e">
        <f t="shared" si="936"/>
        <v>#N/A</v>
      </c>
    </row>
    <row r="19025" spans="10:13" x14ac:dyDescent="0.35">
      <c r="J19025" t="e">
        <f>wOBA+VLOOKUP(D19025,order[],2,FALSE)+VLOOKUP(IF(F19025&gt;7,8,IF(F19025=0,1,F19025)),pitches[],2,FALSE)+VLOOKUP(IF(E19025&gt;2,3,E19025),smatchups[],2,FALSE)</f>
        <v>#N/A</v>
      </c>
      <c r="K19025" t="e">
        <f t="shared" si="935"/>
        <v>#N/A</v>
      </c>
      <c r="L19025" t="e">
        <f t="shared" si="934"/>
        <v>#N/A</v>
      </c>
      <c r="M19025" t="e">
        <f t="shared" si="936"/>
        <v>#N/A</v>
      </c>
    </row>
    <row r="19026" spans="10:13" x14ac:dyDescent="0.35">
      <c r="J19026" t="e">
        <f>wOBA+VLOOKUP(D19026,order[],2,FALSE)+VLOOKUP(IF(F19026&gt;7,8,IF(F19026=0,1,F19026)),pitches[],2,FALSE)+VLOOKUP(IF(E19026&gt;2,3,E19026),smatchups[],2,FALSE)</f>
        <v>#N/A</v>
      </c>
      <c r="K19026" t="e">
        <f t="shared" si="935"/>
        <v>#N/A</v>
      </c>
      <c r="L19026" t="e">
        <f t="shared" si="934"/>
        <v>#N/A</v>
      </c>
      <c r="M19026" t="e">
        <f t="shared" si="936"/>
        <v>#N/A</v>
      </c>
    </row>
    <row r="19027" spans="10:13" x14ac:dyDescent="0.35">
      <c r="J19027" t="e">
        <f>wOBA+VLOOKUP(D19027,order[],2,FALSE)+VLOOKUP(IF(F19027&gt;7,8,IF(F19027=0,1,F19027)),pitches[],2,FALSE)+VLOOKUP(IF(E19027&gt;2,3,E19027),smatchups[],2,FALSE)</f>
        <v>#N/A</v>
      </c>
      <c r="K19027" t="e">
        <f t="shared" si="935"/>
        <v>#N/A</v>
      </c>
      <c r="L19027" t="e">
        <f t="shared" si="934"/>
        <v>#N/A</v>
      </c>
      <c r="M19027" t="e">
        <f t="shared" si="936"/>
        <v>#N/A</v>
      </c>
    </row>
    <row r="19028" spans="10:13" x14ac:dyDescent="0.35">
      <c r="J19028" t="e">
        <f>wOBA+VLOOKUP(D19028,order[],2,FALSE)+VLOOKUP(IF(F19028&gt;7,8,IF(F19028=0,1,F19028)),pitches[],2,FALSE)+VLOOKUP(IF(E19028&gt;2,3,E19028),smatchups[],2,FALSE)</f>
        <v>#N/A</v>
      </c>
      <c r="K19028" t="e">
        <f t="shared" si="935"/>
        <v>#N/A</v>
      </c>
      <c r="L19028" t="e">
        <f t="shared" si="934"/>
        <v>#N/A</v>
      </c>
      <c r="M19028" t="e">
        <f t="shared" si="936"/>
        <v>#N/A</v>
      </c>
    </row>
    <row r="19029" spans="10:13" x14ac:dyDescent="0.35">
      <c r="J19029" t="e">
        <f>wOBA+VLOOKUP(D19029,order[],2,FALSE)+VLOOKUP(IF(F19029&gt;7,8,IF(F19029=0,1,F19029)),pitches[],2,FALSE)+VLOOKUP(IF(E19029&gt;2,3,E19029),smatchups[],2,FALSE)</f>
        <v>#N/A</v>
      </c>
      <c r="K19029" t="e">
        <f t="shared" si="935"/>
        <v>#N/A</v>
      </c>
      <c r="L19029" t="e">
        <f t="shared" si="934"/>
        <v>#N/A</v>
      </c>
      <c r="M19029" t="e">
        <f t="shared" si="936"/>
        <v>#N/A</v>
      </c>
    </row>
    <row r="19030" spans="10:13" x14ac:dyDescent="0.35">
      <c r="J19030" t="e">
        <f>wOBA+VLOOKUP(D19030,order[],2,FALSE)+VLOOKUP(IF(F19030&gt;7,8,IF(F19030=0,1,F19030)),pitches[],2,FALSE)+VLOOKUP(IF(E19030&gt;2,3,E19030),smatchups[],2,FALSE)</f>
        <v>#N/A</v>
      </c>
      <c r="K19030" t="e">
        <f t="shared" si="935"/>
        <v>#N/A</v>
      </c>
      <c r="L19030" t="e">
        <f t="shared" si="934"/>
        <v>#N/A</v>
      </c>
      <c r="M19030" t="e">
        <f t="shared" si="936"/>
        <v>#N/A</v>
      </c>
    </row>
    <row r="19031" spans="10:13" x14ac:dyDescent="0.35">
      <c r="J19031" t="e">
        <f>wOBA+VLOOKUP(D19031,order[],2,FALSE)+VLOOKUP(IF(F19031&gt;7,8,IF(F19031=0,1,F19031)),pitches[],2,FALSE)+VLOOKUP(IF(E19031&gt;2,3,E19031),smatchups[],2,FALSE)</f>
        <v>#N/A</v>
      </c>
      <c r="K19031" t="e">
        <f t="shared" si="935"/>
        <v>#N/A</v>
      </c>
      <c r="L19031" t="e">
        <f t="shared" si="934"/>
        <v>#N/A</v>
      </c>
      <c r="M19031" t="e">
        <f t="shared" si="936"/>
        <v>#N/A</v>
      </c>
    </row>
    <row r="19032" spans="10:13" x14ac:dyDescent="0.35">
      <c r="J19032" t="e">
        <f>wOBA+VLOOKUP(D19032,order[],2,FALSE)+VLOOKUP(IF(F19032&gt;7,8,IF(F19032=0,1,F19032)),pitches[],2,FALSE)+VLOOKUP(IF(E19032&gt;2,3,E19032),smatchups[],2,FALSE)</f>
        <v>#N/A</v>
      </c>
      <c r="K19032" t="e">
        <f t="shared" si="935"/>
        <v>#N/A</v>
      </c>
      <c r="L19032" t="e">
        <f t="shared" si="934"/>
        <v>#N/A</v>
      </c>
      <c r="M19032" t="e">
        <f t="shared" si="936"/>
        <v>#N/A</v>
      </c>
    </row>
    <row r="19033" spans="10:13" x14ac:dyDescent="0.35">
      <c r="J19033" t="e">
        <f>wOBA+VLOOKUP(D19033,order[],2,FALSE)+VLOOKUP(IF(F19033&gt;7,8,IF(F19033=0,1,F19033)),pitches[],2,FALSE)+VLOOKUP(IF(E19033&gt;2,3,E19033),smatchups[],2,FALSE)</f>
        <v>#N/A</v>
      </c>
      <c r="K19033" t="e">
        <f t="shared" si="935"/>
        <v>#N/A</v>
      </c>
      <c r="L19033" t="e">
        <f t="shared" si="934"/>
        <v>#N/A</v>
      </c>
      <c r="M19033" t="e">
        <f t="shared" si="936"/>
        <v>#N/A</v>
      </c>
    </row>
    <row r="19034" spans="10:13" x14ac:dyDescent="0.35">
      <c r="J19034" t="e">
        <f>wOBA+VLOOKUP(D19034,order[],2,FALSE)+VLOOKUP(IF(F19034&gt;7,8,IF(F19034=0,1,F19034)),pitches[],2,FALSE)+VLOOKUP(IF(E19034&gt;2,3,E19034),smatchups[],2,FALSE)</f>
        <v>#N/A</v>
      </c>
      <c r="K19034" t="e">
        <f t="shared" si="935"/>
        <v>#N/A</v>
      </c>
      <c r="L19034" t="e">
        <f t="shared" si="934"/>
        <v>#N/A</v>
      </c>
      <c r="M19034" t="e">
        <f t="shared" si="936"/>
        <v>#N/A</v>
      </c>
    </row>
    <row r="19035" spans="10:13" x14ac:dyDescent="0.35">
      <c r="J19035" t="e">
        <f>wOBA+VLOOKUP(D19035,order[],2,FALSE)+VLOOKUP(IF(F19035&gt;7,8,IF(F19035=0,1,F19035)),pitches[],2,FALSE)+VLOOKUP(IF(E19035&gt;2,3,E19035),smatchups[],2,FALSE)</f>
        <v>#N/A</v>
      </c>
      <c r="K19035" t="e">
        <f t="shared" si="935"/>
        <v>#N/A</v>
      </c>
      <c r="L19035" t="e">
        <f t="shared" si="934"/>
        <v>#N/A</v>
      </c>
      <c r="M19035" t="e">
        <f t="shared" si="936"/>
        <v>#N/A</v>
      </c>
    </row>
    <row r="19036" spans="10:13" x14ac:dyDescent="0.35">
      <c r="J19036" t="e">
        <f>wOBA+VLOOKUP(D19036,order[],2,FALSE)+VLOOKUP(IF(F19036&gt;7,8,IF(F19036=0,1,F19036)),pitches[],2,FALSE)+VLOOKUP(IF(E19036&gt;2,3,E19036),smatchups[],2,FALSE)</f>
        <v>#N/A</v>
      </c>
      <c r="K19036" t="e">
        <f t="shared" si="935"/>
        <v>#N/A</v>
      </c>
      <c r="L19036" t="e">
        <f t="shared" si="934"/>
        <v>#N/A</v>
      </c>
      <c r="M19036" t="e">
        <f t="shared" si="936"/>
        <v>#N/A</v>
      </c>
    </row>
    <row r="19037" spans="10:13" x14ac:dyDescent="0.35">
      <c r="J19037" t="e">
        <f>wOBA+VLOOKUP(D19037,order[],2,FALSE)+VLOOKUP(IF(F19037&gt;7,8,IF(F19037=0,1,F19037)),pitches[],2,FALSE)+VLOOKUP(IF(E19037&gt;2,3,E19037),smatchups[],2,FALSE)</f>
        <v>#N/A</v>
      </c>
      <c r="K19037" t="e">
        <f t="shared" si="935"/>
        <v>#N/A</v>
      </c>
      <c r="L19037" t="e">
        <f t="shared" si="934"/>
        <v>#N/A</v>
      </c>
      <c r="M19037" t="e">
        <f t="shared" si="936"/>
        <v>#N/A</v>
      </c>
    </row>
    <row r="19038" spans="10:13" x14ac:dyDescent="0.35">
      <c r="J19038" t="e">
        <f>wOBA+VLOOKUP(D19038,order[],2,FALSE)+VLOOKUP(IF(F19038&gt;7,8,IF(F19038=0,1,F19038)),pitches[],2,FALSE)+VLOOKUP(IF(E19038&gt;2,3,E19038),smatchups[],2,FALSE)</f>
        <v>#N/A</v>
      </c>
      <c r="K19038" t="e">
        <f t="shared" si="935"/>
        <v>#N/A</v>
      </c>
      <c r="L19038" t="e">
        <f t="shared" si="934"/>
        <v>#N/A</v>
      </c>
      <c r="M19038" t="e">
        <f t="shared" si="936"/>
        <v>#N/A</v>
      </c>
    </row>
    <row r="19039" spans="10:13" x14ac:dyDescent="0.35">
      <c r="J19039" t="e">
        <f>wOBA+VLOOKUP(D19039,order[],2,FALSE)+VLOOKUP(IF(F19039&gt;7,8,IF(F19039=0,1,F19039)),pitches[],2,FALSE)+VLOOKUP(IF(E19039&gt;2,3,E19039),smatchups[],2,FALSE)</f>
        <v>#N/A</v>
      </c>
      <c r="K19039" t="e">
        <f t="shared" si="935"/>
        <v>#N/A</v>
      </c>
      <c r="L19039" t="e">
        <f t="shared" si="934"/>
        <v>#N/A</v>
      </c>
      <c r="M19039" t="e">
        <f t="shared" si="936"/>
        <v>#N/A</v>
      </c>
    </row>
    <row r="19040" spans="10:13" x14ac:dyDescent="0.35">
      <c r="J19040" t="e">
        <f>wOBA+VLOOKUP(D19040,order[],2,FALSE)+VLOOKUP(IF(F19040&gt;7,8,IF(F19040=0,1,F19040)),pitches[],2,FALSE)+VLOOKUP(IF(E19040&gt;2,3,E19040),smatchups[],2,FALSE)</f>
        <v>#N/A</v>
      </c>
      <c r="K19040" t="e">
        <f t="shared" si="935"/>
        <v>#N/A</v>
      </c>
      <c r="L19040" t="e">
        <f t="shared" si="934"/>
        <v>#N/A</v>
      </c>
      <c r="M19040" t="e">
        <f t="shared" si="936"/>
        <v>#N/A</v>
      </c>
    </row>
    <row r="19041" spans="10:13" x14ac:dyDescent="0.35">
      <c r="J19041" t="e">
        <f>wOBA+VLOOKUP(D19041,order[],2,FALSE)+VLOOKUP(IF(F19041&gt;7,8,IF(F19041=0,1,F19041)),pitches[],2,FALSE)+VLOOKUP(IF(E19041&gt;2,3,E19041),smatchups[],2,FALSE)</f>
        <v>#N/A</v>
      </c>
      <c r="K19041" t="e">
        <f t="shared" si="935"/>
        <v>#N/A</v>
      </c>
      <c r="L19041" t="e">
        <f t="shared" si="934"/>
        <v>#N/A</v>
      </c>
      <c r="M19041" t="e">
        <f t="shared" si="936"/>
        <v>#N/A</v>
      </c>
    </row>
    <row r="19042" spans="10:13" x14ac:dyDescent="0.35">
      <c r="J19042" t="e">
        <f>wOBA+VLOOKUP(D19042,order[],2,FALSE)+VLOOKUP(IF(F19042&gt;7,8,IF(F19042=0,1,F19042)),pitches[],2,FALSE)+VLOOKUP(IF(E19042&gt;2,3,E19042),smatchups[],2,FALSE)</f>
        <v>#N/A</v>
      </c>
      <c r="K19042" t="e">
        <f t="shared" si="935"/>
        <v>#N/A</v>
      </c>
      <c r="L19042" t="e">
        <f t="shared" si="934"/>
        <v>#N/A</v>
      </c>
      <c r="M19042" t="e">
        <f t="shared" si="936"/>
        <v>#N/A</v>
      </c>
    </row>
    <row r="19043" spans="10:13" x14ac:dyDescent="0.35">
      <c r="J19043" t="e">
        <f>wOBA+VLOOKUP(D19043,order[],2,FALSE)+VLOOKUP(IF(F19043&gt;7,8,IF(F19043=0,1,F19043)),pitches[],2,FALSE)+VLOOKUP(IF(E19043&gt;2,3,E19043),smatchups[],2,FALSE)</f>
        <v>#N/A</v>
      </c>
      <c r="K19043" t="e">
        <f t="shared" si="935"/>
        <v>#N/A</v>
      </c>
      <c r="L19043" t="e">
        <f t="shared" si="934"/>
        <v>#N/A</v>
      </c>
      <c r="M19043" t="e">
        <f t="shared" si="936"/>
        <v>#N/A</v>
      </c>
    </row>
    <row r="19044" spans="10:13" x14ac:dyDescent="0.35">
      <c r="J19044" t="e">
        <f>wOBA+VLOOKUP(D19044,order[],2,FALSE)+VLOOKUP(IF(F19044&gt;7,8,IF(F19044=0,1,F19044)),pitches[],2,FALSE)+VLOOKUP(IF(E19044&gt;2,3,E19044),smatchups[],2,FALSE)</f>
        <v>#N/A</v>
      </c>
      <c r="K19044" t="e">
        <f t="shared" si="935"/>
        <v>#N/A</v>
      </c>
      <c r="L19044" t="e">
        <f t="shared" si="934"/>
        <v>#N/A</v>
      </c>
      <c r="M19044" t="e">
        <f t="shared" si="936"/>
        <v>#N/A</v>
      </c>
    </row>
    <row r="19045" spans="10:13" x14ac:dyDescent="0.35">
      <c r="J19045" t="e">
        <f>wOBA+VLOOKUP(D19045,order[],2,FALSE)+VLOOKUP(IF(F19045&gt;7,8,IF(F19045=0,1,F19045)),pitches[],2,FALSE)+VLOOKUP(IF(E19045&gt;2,3,E19045),smatchups[],2,FALSE)</f>
        <v>#N/A</v>
      </c>
      <c r="K19045" t="e">
        <f t="shared" si="935"/>
        <v>#N/A</v>
      </c>
      <c r="L19045" t="e">
        <f t="shared" si="934"/>
        <v>#N/A</v>
      </c>
      <c r="M19045" t="e">
        <f t="shared" si="936"/>
        <v>#N/A</v>
      </c>
    </row>
    <row r="19046" spans="10:13" x14ac:dyDescent="0.35">
      <c r="J19046" t="e">
        <f>wOBA+VLOOKUP(D19046,order[],2,FALSE)+VLOOKUP(IF(F19046&gt;7,8,IF(F19046=0,1,F19046)),pitches[],2,FALSE)+VLOOKUP(IF(E19046&gt;2,3,E19046),smatchups[],2,FALSE)</f>
        <v>#N/A</v>
      </c>
      <c r="K19046" t="e">
        <f t="shared" si="935"/>
        <v>#N/A</v>
      </c>
      <c r="L19046" t="e">
        <f t="shared" si="934"/>
        <v>#N/A</v>
      </c>
      <c r="M19046" t="e">
        <f t="shared" si="936"/>
        <v>#N/A</v>
      </c>
    </row>
    <row r="19047" spans="10:13" x14ac:dyDescent="0.35">
      <c r="J19047" t="e">
        <f>wOBA+VLOOKUP(D19047,order[],2,FALSE)+VLOOKUP(IF(F19047&gt;7,8,IF(F19047=0,1,F19047)),pitches[],2,FALSE)+VLOOKUP(IF(E19047&gt;2,3,E19047),smatchups[],2,FALSE)</f>
        <v>#N/A</v>
      </c>
      <c r="K19047" t="e">
        <f t="shared" si="935"/>
        <v>#N/A</v>
      </c>
      <c r="L19047" t="e">
        <f t="shared" si="934"/>
        <v>#N/A</v>
      </c>
      <c r="M19047" t="e">
        <f t="shared" si="936"/>
        <v>#N/A</v>
      </c>
    </row>
    <row r="19048" spans="10:13" x14ac:dyDescent="0.35">
      <c r="J19048" t="e">
        <f>wOBA+VLOOKUP(D19048,order[],2,FALSE)+VLOOKUP(IF(F19048&gt;7,8,IF(F19048=0,1,F19048)),pitches[],2,FALSE)+VLOOKUP(IF(E19048&gt;2,3,E19048),smatchups[],2,FALSE)</f>
        <v>#N/A</v>
      </c>
      <c r="K19048" t="e">
        <f t="shared" si="935"/>
        <v>#N/A</v>
      </c>
      <c r="L19048" t="e">
        <f t="shared" si="934"/>
        <v>#N/A</v>
      </c>
      <c r="M19048" t="e">
        <f t="shared" si="936"/>
        <v>#N/A</v>
      </c>
    </row>
    <row r="19049" spans="10:13" x14ac:dyDescent="0.35">
      <c r="J19049" t="e">
        <f>wOBA+VLOOKUP(D19049,order[],2,FALSE)+VLOOKUP(IF(F19049&gt;7,8,IF(F19049=0,1,F19049)),pitches[],2,FALSE)+VLOOKUP(IF(E19049&gt;2,3,E19049),smatchups[],2,FALSE)</f>
        <v>#N/A</v>
      </c>
      <c r="K19049" t="e">
        <f t="shared" si="935"/>
        <v>#N/A</v>
      </c>
      <c r="L19049" t="e">
        <f t="shared" si="934"/>
        <v>#N/A</v>
      </c>
      <c r="M19049" t="e">
        <f t="shared" si="936"/>
        <v>#N/A</v>
      </c>
    </row>
    <row r="19050" spans="10:13" x14ac:dyDescent="0.35">
      <c r="J19050" t="e">
        <f>wOBA+VLOOKUP(D19050,order[],2,FALSE)+VLOOKUP(IF(F19050&gt;7,8,IF(F19050=0,1,F19050)),pitches[],2,FALSE)+VLOOKUP(IF(E19050&gt;2,3,E19050),smatchups[],2,FALSE)</f>
        <v>#N/A</v>
      </c>
      <c r="K19050" t="e">
        <f t="shared" si="935"/>
        <v>#N/A</v>
      </c>
      <c r="L19050" t="e">
        <f t="shared" si="934"/>
        <v>#N/A</v>
      </c>
      <c r="M19050" t="e">
        <f t="shared" si="936"/>
        <v>#N/A</v>
      </c>
    </row>
    <row r="19051" spans="10:13" x14ac:dyDescent="0.35">
      <c r="J19051" t="e">
        <f>wOBA+VLOOKUP(D19051,order[],2,FALSE)+VLOOKUP(IF(F19051&gt;7,8,IF(F19051=0,1,F19051)),pitches[],2,FALSE)+VLOOKUP(IF(E19051&gt;2,3,E19051),smatchups[],2,FALSE)</f>
        <v>#N/A</v>
      </c>
      <c r="K19051" t="e">
        <f t="shared" si="935"/>
        <v>#N/A</v>
      </c>
      <c r="L19051" t="e">
        <f t="shared" si="934"/>
        <v>#N/A</v>
      </c>
      <c r="M19051" t="e">
        <f t="shared" si="936"/>
        <v>#N/A</v>
      </c>
    </row>
    <row r="19052" spans="10:13" x14ac:dyDescent="0.35">
      <c r="J19052" t="e">
        <f>wOBA+VLOOKUP(D19052,order[],2,FALSE)+VLOOKUP(IF(F19052&gt;7,8,IF(F19052=0,1,F19052)),pitches[],2,FALSE)+VLOOKUP(IF(E19052&gt;2,3,E19052),smatchups[],2,FALSE)</f>
        <v>#N/A</v>
      </c>
      <c r="K19052" t="e">
        <f t="shared" si="935"/>
        <v>#N/A</v>
      </c>
      <c r="L19052" t="e">
        <f t="shared" si="934"/>
        <v>#N/A</v>
      </c>
      <c r="M19052" t="e">
        <f t="shared" si="936"/>
        <v>#N/A</v>
      </c>
    </row>
    <row r="19053" spans="10:13" x14ac:dyDescent="0.35">
      <c r="J19053" t="e">
        <f>wOBA+VLOOKUP(D19053,order[],2,FALSE)+VLOOKUP(IF(F19053&gt;7,8,IF(F19053=0,1,F19053)),pitches[],2,FALSE)+VLOOKUP(IF(E19053&gt;2,3,E19053),smatchups[],2,FALSE)</f>
        <v>#N/A</v>
      </c>
      <c r="K19053" t="e">
        <f t="shared" si="935"/>
        <v>#N/A</v>
      </c>
      <c r="L19053" t="e">
        <f t="shared" si="934"/>
        <v>#N/A</v>
      </c>
      <c r="M19053" t="e">
        <f t="shared" si="936"/>
        <v>#N/A</v>
      </c>
    </row>
    <row r="19054" spans="10:13" x14ac:dyDescent="0.35">
      <c r="J19054" t="e">
        <f>wOBA+VLOOKUP(D19054,order[],2,FALSE)+VLOOKUP(IF(F19054&gt;7,8,IF(F19054=0,1,F19054)),pitches[],2,FALSE)+VLOOKUP(IF(E19054&gt;2,3,E19054),smatchups[],2,FALSE)</f>
        <v>#N/A</v>
      </c>
      <c r="K19054" t="e">
        <f t="shared" si="935"/>
        <v>#N/A</v>
      </c>
      <c r="L19054" t="e">
        <f t="shared" si="934"/>
        <v>#N/A</v>
      </c>
      <c r="M19054" t="e">
        <f t="shared" si="936"/>
        <v>#N/A</v>
      </c>
    </row>
    <row r="19055" spans="10:13" x14ac:dyDescent="0.35">
      <c r="J19055" t="e">
        <f>wOBA+VLOOKUP(D19055,order[],2,FALSE)+VLOOKUP(IF(F19055&gt;7,8,IF(F19055=0,1,F19055)),pitches[],2,FALSE)+VLOOKUP(IF(E19055&gt;2,3,E19055),smatchups[],2,FALSE)</f>
        <v>#N/A</v>
      </c>
      <c r="K19055" t="e">
        <f t="shared" si="935"/>
        <v>#N/A</v>
      </c>
      <c r="L19055" t="e">
        <f t="shared" si="934"/>
        <v>#N/A</v>
      </c>
      <c r="M19055" t="e">
        <f t="shared" si="936"/>
        <v>#N/A</v>
      </c>
    </row>
    <row r="19056" spans="10:13" x14ac:dyDescent="0.35">
      <c r="J19056" t="e">
        <f>wOBA+VLOOKUP(D19056,order[],2,FALSE)+VLOOKUP(IF(F19056&gt;7,8,IF(F19056=0,1,F19056)),pitches[],2,FALSE)+VLOOKUP(IF(E19056&gt;2,3,E19056),smatchups[],2,FALSE)</f>
        <v>#N/A</v>
      </c>
      <c r="K19056" t="e">
        <f t="shared" si="935"/>
        <v>#N/A</v>
      </c>
      <c r="L19056" t="e">
        <f t="shared" si="934"/>
        <v>#N/A</v>
      </c>
      <c r="M19056" t="e">
        <f t="shared" si="936"/>
        <v>#N/A</v>
      </c>
    </row>
    <row r="19057" spans="10:13" x14ac:dyDescent="0.35">
      <c r="J19057" t="e">
        <f>wOBA+VLOOKUP(D19057,order[],2,FALSE)+VLOOKUP(IF(F19057&gt;7,8,IF(F19057=0,1,F19057)),pitches[],2,FALSE)+VLOOKUP(IF(E19057&gt;2,3,E19057),smatchups[],2,FALSE)</f>
        <v>#N/A</v>
      </c>
      <c r="K19057" t="e">
        <f t="shared" si="935"/>
        <v>#N/A</v>
      </c>
      <c r="L19057" t="e">
        <f t="shared" si="934"/>
        <v>#N/A</v>
      </c>
      <c r="M19057" t="e">
        <f t="shared" si="936"/>
        <v>#N/A</v>
      </c>
    </row>
    <row r="19058" spans="10:13" x14ac:dyDescent="0.35">
      <c r="J19058" t="e">
        <f>wOBA+VLOOKUP(D19058,order[],2,FALSE)+VLOOKUP(IF(F19058&gt;7,8,IF(F19058=0,1,F19058)),pitches[],2,FALSE)+VLOOKUP(IF(E19058&gt;2,3,E19058),smatchups[],2,FALSE)</f>
        <v>#N/A</v>
      </c>
      <c r="K19058" t="e">
        <f t="shared" si="935"/>
        <v>#N/A</v>
      </c>
      <c r="L19058" t="e">
        <f t="shared" si="934"/>
        <v>#N/A</v>
      </c>
      <c r="M19058" t="e">
        <f t="shared" si="936"/>
        <v>#N/A</v>
      </c>
    </row>
    <row r="19059" spans="10:13" x14ac:dyDescent="0.35">
      <c r="J19059" t="e">
        <f>wOBA+VLOOKUP(D19059,order[],2,FALSE)+VLOOKUP(IF(F19059&gt;7,8,IF(F19059=0,1,F19059)),pitches[],2,FALSE)+VLOOKUP(IF(E19059&gt;2,3,E19059),smatchups[],2,FALSE)</f>
        <v>#N/A</v>
      </c>
      <c r="K19059" t="e">
        <f t="shared" si="935"/>
        <v>#N/A</v>
      </c>
      <c r="L19059" t="e">
        <f t="shared" si="934"/>
        <v>#N/A</v>
      </c>
      <c r="M19059" t="e">
        <f t="shared" si="936"/>
        <v>#N/A</v>
      </c>
    </row>
    <row r="19060" spans="10:13" x14ac:dyDescent="0.35">
      <c r="J19060" t="e">
        <f>wOBA+VLOOKUP(D19060,order[],2,FALSE)+VLOOKUP(IF(F19060&gt;7,8,IF(F19060=0,1,F19060)),pitches[],2,FALSE)+VLOOKUP(IF(E19060&gt;2,3,E19060),smatchups[],2,FALSE)</f>
        <v>#N/A</v>
      </c>
      <c r="K19060" t="e">
        <f t="shared" si="935"/>
        <v>#N/A</v>
      </c>
      <c r="L19060" t="e">
        <f t="shared" si="934"/>
        <v>#N/A</v>
      </c>
      <c r="M19060" t="e">
        <f t="shared" si="936"/>
        <v>#N/A</v>
      </c>
    </row>
    <row r="19061" spans="10:13" x14ac:dyDescent="0.35">
      <c r="J19061" t="e">
        <f>wOBA+VLOOKUP(D19061,order[],2,FALSE)+VLOOKUP(IF(F19061&gt;7,8,IF(F19061=0,1,F19061)),pitches[],2,FALSE)+VLOOKUP(IF(E19061&gt;2,3,E19061),smatchups[],2,FALSE)</f>
        <v>#N/A</v>
      </c>
      <c r="K19061" t="e">
        <f t="shared" si="935"/>
        <v>#N/A</v>
      </c>
      <c r="L19061" t="e">
        <f t="shared" si="934"/>
        <v>#N/A</v>
      </c>
      <c r="M19061" t="e">
        <f t="shared" si="936"/>
        <v>#N/A</v>
      </c>
    </row>
    <row r="19062" spans="10:13" x14ac:dyDescent="0.35">
      <c r="J19062" t="e">
        <f>wOBA+VLOOKUP(D19062,order[],2,FALSE)+VLOOKUP(IF(F19062&gt;7,8,IF(F19062=0,1,F19062)),pitches[],2,FALSE)+VLOOKUP(IF(E19062&gt;2,3,E19062),smatchups[],2,FALSE)</f>
        <v>#N/A</v>
      </c>
      <c r="K19062" t="e">
        <f t="shared" si="935"/>
        <v>#N/A</v>
      </c>
      <c r="L19062" t="e">
        <f t="shared" si="934"/>
        <v>#N/A</v>
      </c>
      <c r="M19062" t="e">
        <f t="shared" si="936"/>
        <v>#N/A</v>
      </c>
    </row>
    <row r="19063" spans="10:13" x14ac:dyDescent="0.35">
      <c r="J19063" t="e">
        <f>wOBA+VLOOKUP(D19063,order[],2,FALSE)+VLOOKUP(IF(F19063&gt;7,8,IF(F19063=0,1,F19063)),pitches[],2,FALSE)+VLOOKUP(IF(E19063&gt;2,3,E19063),smatchups[],2,FALSE)</f>
        <v>#N/A</v>
      </c>
      <c r="K19063" t="e">
        <f t="shared" si="935"/>
        <v>#N/A</v>
      </c>
      <c r="L19063" t="e">
        <f t="shared" si="934"/>
        <v>#N/A</v>
      </c>
      <c r="M19063" t="e">
        <f t="shared" si="936"/>
        <v>#N/A</v>
      </c>
    </row>
    <row r="19064" spans="10:13" x14ac:dyDescent="0.35">
      <c r="J19064" t="e">
        <f>wOBA+VLOOKUP(D19064,order[],2,FALSE)+VLOOKUP(IF(F19064&gt;7,8,IF(F19064=0,1,F19064)),pitches[],2,FALSE)+VLOOKUP(IF(E19064&gt;2,3,E19064),smatchups[],2,FALSE)</f>
        <v>#N/A</v>
      </c>
      <c r="K19064" t="e">
        <f t="shared" si="935"/>
        <v>#N/A</v>
      </c>
      <c r="L19064" t="e">
        <f t="shared" si="934"/>
        <v>#N/A</v>
      </c>
      <c r="M19064" t="e">
        <f t="shared" si="936"/>
        <v>#N/A</v>
      </c>
    </row>
    <row r="19065" spans="10:13" x14ac:dyDescent="0.35">
      <c r="J19065" t="e">
        <f>wOBA+VLOOKUP(D19065,order[],2,FALSE)+VLOOKUP(IF(F19065&gt;7,8,IF(F19065=0,1,F19065)),pitches[],2,FALSE)+VLOOKUP(IF(E19065&gt;2,3,E19065),smatchups[],2,FALSE)</f>
        <v>#N/A</v>
      </c>
      <c r="K19065" t="e">
        <f t="shared" si="935"/>
        <v>#N/A</v>
      </c>
      <c r="L19065" t="e">
        <f t="shared" si="934"/>
        <v>#N/A</v>
      </c>
      <c r="M19065" t="e">
        <f t="shared" si="936"/>
        <v>#N/A</v>
      </c>
    </row>
    <row r="19066" spans="10:13" x14ac:dyDescent="0.35">
      <c r="J19066" t="e">
        <f>wOBA+VLOOKUP(D19066,order[],2,FALSE)+VLOOKUP(IF(F19066&gt;7,8,IF(F19066=0,1,F19066)),pitches[],2,FALSE)+VLOOKUP(IF(E19066&gt;2,3,E19066),smatchups[],2,FALSE)</f>
        <v>#N/A</v>
      </c>
      <c r="K19066" t="e">
        <f t="shared" si="935"/>
        <v>#N/A</v>
      </c>
      <c r="L19066" t="e">
        <f t="shared" si="934"/>
        <v>#N/A</v>
      </c>
      <c r="M19066" t="e">
        <f t="shared" si="936"/>
        <v>#N/A</v>
      </c>
    </row>
    <row r="19067" spans="10:13" x14ac:dyDescent="0.35">
      <c r="J19067" t="e">
        <f>wOBA+VLOOKUP(D19067,order[],2,FALSE)+VLOOKUP(IF(F19067&gt;7,8,IF(F19067=0,1,F19067)),pitches[],2,FALSE)+VLOOKUP(IF(E19067&gt;2,3,E19067),smatchups[],2,FALSE)</f>
        <v>#N/A</v>
      </c>
      <c r="K19067" t="e">
        <f t="shared" si="935"/>
        <v>#N/A</v>
      </c>
      <c r="L19067" t="e">
        <f t="shared" si="934"/>
        <v>#N/A</v>
      </c>
      <c r="M19067" t="e">
        <f t="shared" si="936"/>
        <v>#N/A</v>
      </c>
    </row>
    <row r="19068" spans="10:13" x14ac:dyDescent="0.35">
      <c r="J19068" t="e">
        <f>wOBA+VLOOKUP(D19068,order[],2,FALSE)+VLOOKUP(IF(F19068&gt;7,8,IF(F19068=0,1,F19068)),pitches[],2,FALSE)+VLOOKUP(IF(E19068&gt;2,3,E19068),smatchups[],2,FALSE)</f>
        <v>#N/A</v>
      </c>
      <c r="K19068" t="e">
        <f t="shared" si="935"/>
        <v>#N/A</v>
      </c>
      <c r="L19068" t="e">
        <f t="shared" si="934"/>
        <v>#N/A</v>
      </c>
      <c r="M19068" t="e">
        <f t="shared" si="936"/>
        <v>#N/A</v>
      </c>
    </row>
    <row r="19069" spans="10:13" x14ac:dyDescent="0.35">
      <c r="J19069" t="e">
        <f>wOBA+VLOOKUP(D19069,order[],2,FALSE)+VLOOKUP(IF(F19069&gt;7,8,IF(F19069=0,1,F19069)),pitches[],2,FALSE)+VLOOKUP(IF(E19069&gt;2,3,E19069),smatchups[],2,FALSE)</f>
        <v>#N/A</v>
      </c>
      <c r="K19069" t="e">
        <f t="shared" si="935"/>
        <v>#N/A</v>
      </c>
      <c r="L19069" t="e">
        <f t="shared" si="934"/>
        <v>#N/A</v>
      </c>
      <c r="M19069" t="e">
        <f t="shared" si="936"/>
        <v>#N/A</v>
      </c>
    </row>
    <row r="19070" spans="10:13" x14ac:dyDescent="0.35">
      <c r="J19070" t="e">
        <f>wOBA+VLOOKUP(D19070,order[],2,FALSE)+VLOOKUP(IF(F19070&gt;7,8,IF(F19070=0,1,F19070)),pitches[],2,FALSE)+VLOOKUP(IF(E19070&gt;2,3,E19070),smatchups[],2,FALSE)</f>
        <v>#N/A</v>
      </c>
      <c r="K19070" t="e">
        <f t="shared" si="935"/>
        <v>#N/A</v>
      </c>
      <c r="L19070" t="e">
        <f t="shared" si="934"/>
        <v>#N/A</v>
      </c>
      <c r="M19070" t="e">
        <f t="shared" si="936"/>
        <v>#N/A</v>
      </c>
    </row>
    <row r="19071" spans="10:13" x14ac:dyDescent="0.35">
      <c r="J19071" t="e">
        <f>wOBA+VLOOKUP(D19071,order[],2,FALSE)+VLOOKUP(IF(F19071&gt;7,8,IF(F19071=0,1,F19071)),pitches[],2,FALSE)+VLOOKUP(IF(E19071&gt;2,3,E19071),smatchups[],2,FALSE)</f>
        <v>#N/A</v>
      </c>
      <c r="K19071" t="e">
        <f t="shared" si="935"/>
        <v>#N/A</v>
      </c>
      <c r="L19071" t="e">
        <f t="shared" si="934"/>
        <v>#N/A</v>
      </c>
      <c r="M19071" t="e">
        <f t="shared" si="936"/>
        <v>#N/A</v>
      </c>
    </row>
    <row r="19072" spans="10:13" x14ac:dyDescent="0.35">
      <c r="J19072" t="e">
        <f>wOBA+VLOOKUP(D19072,order[],2,FALSE)+VLOOKUP(IF(F19072&gt;7,8,IF(F19072=0,1,F19072)),pitches[],2,FALSE)+VLOOKUP(IF(E19072&gt;2,3,E19072),smatchups[],2,FALSE)</f>
        <v>#N/A</v>
      </c>
      <c r="K19072" t="e">
        <f t="shared" si="935"/>
        <v>#N/A</v>
      </c>
      <c r="L19072" t="e">
        <f t="shared" si="934"/>
        <v>#N/A</v>
      </c>
      <c r="M19072" t="e">
        <f t="shared" si="936"/>
        <v>#N/A</v>
      </c>
    </row>
    <row r="19073" spans="10:13" x14ac:dyDescent="0.35">
      <c r="J19073" t="e">
        <f>wOBA+VLOOKUP(D19073,order[],2,FALSE)+VLOOKUP(IF(F19073&gt;7,8,IF(F19073=0,1,F19073)),pitches[],2,FALSE)+VLOOKUP(IF(E19073&gt;2,3,E19073),smatchups[],2,FALSE)</f>
        <v>#N/A</v>
      </c>
      <c r="K19073" t="e">
        <f t="shared" si="935"/>
        <v>#N/A</v>
      </c>
      <c r="L19073" t="e">
        <f t="shared" si="934"/>
        <v>#N/A</v>
      </c>
      <c r="M19073" t="e">
        <f t="shared" si="936"/>
        <v>#N/A</v>
      </c>
    </row>
    <row r="19074" spans="10:13" x14ac:dyDescent="0.35">
      <c r="J19074" t="e">
        <f>wOBA+VLOOKUP(D19074,order[],2,FALSE)+VLOOKUP(IF(F19074&gt;7,8,IF(F19074=0,1,F19074)),pitches[],2,FALSE)+VLOOKUP(IF(E19074&gt;2,3,E19074),smatchups[],2,FALSE)</f>
        <v>#N/A</v>
      </c>
      <c r="K19074" t="e">
        <f t="shared" si="935"/>
        <v>#N/A</v>
      </c>
      <c r="L19074" t="e">
        <f t="shared" ref="L19074:L19137" si="937">IF(E19074=0,BF$1+BE$1*F19074,IF(E19074=1,BF$2+BE$2*F19074,IF(E19074=2,BF$3+BE$3*F19074,BF$4+BE$4*F19074)))+J19074</f>
        <v>#N/A</v>
      </c>
      <c r="M19074" t="e">
        <f t="shared" si="936"/>
        <v>#N/A</v>
      </c>
    </row>
    <row r="19075" spans="10:13" x14ac:dyDescent="0.35">
      <c r="J19075" t="e">
        <f>wOBA+VLOOKUP(D19075,order[],2,FALSE)+VLOOKUP(IF(F19075&gt;7,8,IF(F19075=0,1,F19075)),pitches[],2,FALSE)+VLOOKUP(IF(E19075&gt;2,3,E19075),smatchups[],2,FALSE)</f>
        <v>#N/A</v>
      </c>
      <c r="K19075" t="e">
        <f t="shared" ref="K19075:K19138" si="938">H19075-J19075</f>
        <v>#N/A</v>
      </c>
      <c r="L19075" t="e">
        <f t="shared" si="937"/>
        <v>#N/A</v>
      </c>
      <c r="M19075" t="e">
        <f t="shared" ref="M19075:M19138" si="939">H19075-L19075</f>
        <v>#N/A</v>
      </c>
    </row>
    <row r="19076" spans="10:13" x14ac:dyDescent="0.35">
      <c r="J19076" t="e">
        <f>wOBA+VLOOKUP(D19076,order[],2,FALSE)+VLOOKUP(IF(F19076&gt;7,8,IF(F19076=0,1,F19076)),pitches[],2,FALSE)+VLOOKUP(IF(E19076&gt;2,3,E19076),smatchups[],2,FALSE)</f>
        <v>#N/A</v>
      </c>
      <c r="K19076" t="e">
        <f t="shared" si="938"/>
        <v>#N/A</v>
      </c>
      <c r="L19076" t="e">
        <f t="shared" si="937"/>
        <v>#N/A</v>
      </c>
      <c r="M19076" t="e">
        <f t="shared" si="939"/>
        <v>#N/A</v>
      </c>
    </row>
    <row r="19077" spans="10:13" x14ac:dyDescent="0.35">
      <c r="J19077" t="e">
        <f>wOBA+VLOOKUP(D19077,order[],2,FALSE)+VLOOKUP(IF(F19077&gt;7,8,IF(F19077=0,1,F19077)),pitches[],2,FALSE)+VLOOKUP(IF(E19077&gt;2,3,E19077),smatchups[],2,FALSE)</f>
        <v>#N/A</v>
      </c>
      <c r="K19077" t="e">
        <f t="shared" si="938"/>
        <v>#N/A</v>
      </c>
      <c r="L19077" t="e">
        <f t="shared" si="937"/>
        <v>#N/A</v>
      </c>
      <c r="M19077" t="e">
        <f t="shared" si="939"/>
        <v>#N/A</v>
      </c>
    </row>
    <row r="19078" spans="10:13" x14ac:dyDescent="0.35">
      <c r="J19078" t="e">
        <f>wOBA+VLOOKUP(D19078,order[],2,FALSE)+VLOOKUP(IF(F19078&gt;7,8,IF(F19078=0,1,F19078)),pitches[],2,FALSE)+VLOOKUP(IF(E19078&gt;2,3,E19078),smatchups[],2,FALSE)</f>
        <v>#N/A</v>
      </c>
      <c r="K19078" t="e">
        <f t="shared" si="938"/>
        <v>#N/A</v>
      </c>
      <c r="L19078" t="e">
        <f t="shared" si="937"/>
        <v>#N/A</v>
      </c>
      <c r="M19078" t="e">
        <f t="shared" si="939"/>
        <v>#N/A</v>
      </c>
    </row>
    <row r="19079" spans="10:13" x14ac:dyDescent="0.35">
      <c r="J19079" t="e">
        <f>wOBA+VLOOKUP(D19079,order[],2,FALSE)+VLOOKUP(IF(F19079&gt;7,8,IF(F19079=0,1,F19079)),pitches[],2,FALSE)+VLOOKUP(IF(E19079&gt;2,3,E19079),smatchups[],2,FALSE)</f>
        <v>#N/A</v>
      </c>
      <c r="K19079" t="e">
        <f t="shared" si="938"/>
        <v>#N/A</v>
      </c>
      <c r="L19079" t="e">
        <f t="shared" si="937"/>
        <v>#N/A</v>
      </c>
      <c r="M19079" t="e">
        <f t="shared" si="939"/>
        <v>#N/A</v>
      </c>
    </row>
    <row r="19080" spans="10:13" x14ac:dyDescent="0.35">
      <c r="J19080" t="e">
        <f>wOBA+VLOOKUP(D19080,order[],2,FALSE)+VLOOKUP(IF(F19080&gt;7,8,IF(F19080=0,1,F19080)),pitches[],2,FALSE)+VLOOKUP(IF(E19080&gt;2,3,E19080),smatchups[],2,FALSE)</f>
        <v>#N/A</v>
      </c>
      <c r="K19080" t="e">
        <f t="shared" si="938"/>
        <v>#N/A</v>
      </c>
      <c r="L19080" t="e">
        <f t="shared" si="937"/>
        <v>#N/A</v>
      </c>
      <c r="M19080" t="e">
        <f t="shared" si="939"/>
        <v>#N/A</v>
      </c>
    </row>
    <row r="19081" spans="10:13" x14ac:dyDescent="0.35">
      <c r="J19081" t="e">
        <f>wOBA+VLOOKUP(D19081,order[],2,FALSE)+VLOOKUP(IF(F19081&gt;7,8,IF(F19081=0,1,F19081)),pitches[],2,FALSE)+VLOOKUP(IF(E19081&gt;2,3,E19081),smatchups[],2,FALSE)</f>
        <v>#N/A</v>
      </c>
      <c r="K19081" t="e">
        <f t="shared" si="938"/>
        <v>#N/A</v>
      </c>
      <c r="L19081" t="e">
        <f t="shared" si="937"/>
        <v>#N/A</v>
      </c>
      <c r="M19081" t="e">
        <f t="shared" si="939"/>
        <v>#N/A</v>
      </c>
    </row>
    <row r="19082" spans="10:13" x14ac:dyDescent="0.35">
      <c r="J19082" t="e">
        <f>wOBA+VLOOKUP(D19082,order[],2,FALSE)+VLOOKUP(IF(F19082&gt;7,8,IF(F19082=0,1,F19082)),pitches[],2,FALSE)+VLOOKUP(IF(E19082&gt;2,3,E19082),smatchups[],2,FALSE)</f>
        <v>#N/A</v>
      </c>
      <c r="K19082" t="e">
        <f t="shared" si="938"/>
        <v>#N/A</v>
      </c>
      <c r="L19082" t="e">
        <f t="shared" si="937"/>
        <v>#N/A</v>
      </c>
      <c r="M19082" t="e">
        <f t="shared" si="939"/>
        <v>#N/A</v>
      </c>
    </row>
    <row r="19083" spans="10:13" x14ac:dyDescent="0.35">
      <c r="J19083" t="e">
        <f>wOBA+VLOOKUP(D19083,order[],2,FALSE)+VLOOKUP(IF(F19083&gt;7,8,IF(F19083=0,1,F19083)),pitches[],2,FALSE)+VLOOKUP(IF(E19083&gt;2,3,E19083),smatchups[],2,FALSE)</f>
        <v>#N/A</v>
      </c>
      <c r="K19083" t="e">
        <f t="shared" si="938"/>
        <v>#N/A</v>
      </c>
      <c r="L19083" t="e">
        <f t="shared" si="937"/>
        <v>#N/A</v>
      </c>
      <c r="M19083" t="e">
        <f t="shared" si="939"/>
        <v>#N/A</v>
      </c>
    </row>
    <row r="19084" spans="10:13" x14ac:dyDescent="0.35">
      <c r="J19084" t="e">
        <f>wOBA+VLOOKUP(D19084,order[],2,FALSE)+VLOOKUP(IF(F19084&gt;7,8,IF(F19084=0,1,F19084)),pitches[],2,FALSE)+VLOOKUP(IF(E19084&gt;2,3,E19084),smatchups[],2,FALSE)</f>
        <v>#N/A</v>
      </c>
      <c r="K19084" t="e">
        <f t="shared" si="938"/>
        <v>#N/A</v>
      </c>
      <c r="L19084" t="e">
        <f t="shared" si="937"/>
        <v>#N/A</v>
      </c>
      <c r="M19084" t="e">
        <f t="shared" si="939"/>
        <v>#N/A</v>
      </c>
    </row>
    <row r="19085" spans="10:13" x14ac:dyDescent="0.35">
      <c r="J19085" t="e">
        <f>wOBA+VLOOKUP(D19085,order[],2,FALSE)+VLOOKUP(IF(F19085&gt;7,8,IF(F19085=0,1,F19085)),pitches[],2,FALSE)+VLOOKUP(IF(E19085&gt;2,3,E19085),smatchups[],2,FALSE)</f>
        <v>#N/A</v>
      </c>
      <c r="K19085" t="e">
        <f t="shared" si="938"/>
        <v>#N/A</v>
      </c>
      <c r="L19085" t="e">
        <f t="shared" si="937"/>
        <v>#N/A</v>
      </c>
      <c r="M19085" t="e">
        <f t="shared" si="939"/>
        <v>#N/A</v>
      </c>
    </row>
    <row r="19086" spans="10:13" x14ac:dyDescent="0.35">
      <c r="J19086" t="e">
        <f>wOBA+VLOOKUP(D19086,order[],2,FALSE)+VLOOKUP(IF(F19086&gt;7,8,IF(F19086=0,1,F19086)),pitches[],2,FALSE)+VLOOKUP(IF(E19086&gt;2,3,E19086),smatchups[],2,FALSE)</f>
        <v>#N/A</v>
      </c>
      <c r="K19086" t="e">
        <f t="shared" si="938"/>
        <v>#N/A</v>
      </c>
      <c r="L19086" t="e">
        <f t="shared" si="937"/>
        <v>#N/A</v>
      </c>
      <c r="M19086" t="e">
        <f t="shared" si="939"/>
        <v>#N/A</v>
      </c>
    </row>
    <row r="19087" spans="10:13" x14ac:dyDescent="0.35">
      <c r="J19087" t="e">
        <f>wOBA+VLOOKUP(D19087,order[],2,FALSE)+VLOOKUP(IF(F19087&gt;7,8,IF(F19087=0,1,F19087)),pitches[],2,FALSE)+VLOOKUP(IF(E19087&gt;2,3,E19087),smatchups[],2,FALSE)</f>
        <v>#N/A</v>
      </c>
      <c r="K19087" t="e">
        <f t="shared" si="938"/>
        <v>#N/A</v>
      </c>
      <c r="L19087" t="e">
        <f t="shared" si="937"/>
        <v>#N/A</v>
      </c>
      <c r="M19087" t="e">
        <f t="shared" si="939"/>
        <v>#N/A</v>
      </c>
    </row>
    <row r="19088" spans="10:13" x14ac:dyDescent="0.35">
      <c r="J19088" t="e">
        <f>wOBA+VLOOKUP(D19088,order[],2,FALSE)+VLOOKUP(IF(F19088&gt;7,8,IF(F19088=0,1,F19088)),pitches[],2,FALSE)+VLOOKUP(IF(E19088&gt;2,3,E19088),smatchups[],2,FALSE)</f>
        <v>#N/A</v>
      </c>
      <c r="K19088" t="e">
        <f t="shared" si="938"/>
        <v>#N/A</v>
      </c>
      <c r="L19088" t="e">
        <f t="shared" si="937"/>
        <v>#N/A</v>
      </c>
      <c r="M19088" t="e">
        <f t="shared" si="939"/>
        <v>#N/A</v>
      </c>
    </row>
    <row r="19089" spans="10:13" x14ac:dyDescent="0.35">
      <c r="J19089" t="e">
        <f>wOBA+VLOOKUP(D19089,order[],2,FALSE)+VLOOKUP(IF(F19089&gt;7,8,IF(F19089=0,1,F19089)),pitches[],2,FALSE)+VLOOKUP(IF(E19089&gt;2,3,E19089),smatchups[],2,FALSE)</f>
        <v>#N/A</v>
      </c>
      <c r="K19089" t="e">
        <f t="shared" si="938"/>
        <v>#N/A</v>
      </c>
      <c r="L19089" t="e">
        <f t="shared" si="937"/>
        <v>#N/A</v>
      </c>
      <c r="M19089" t="e">
        <f t="shared" si="939"/>
        <v>#N/A</v>
      </c>
    </row>
    <row r="19090" spans="10:13" x14ac:dyDescent="0.35">
      <c r="J19090" t="e">
        <f>wOBA+VLOOKUP(D19090,order[],2,FALSE)+VLOOKUP(IF(F19090&gt;7,8,IF(F19090=0,1,F19090)),pitches[],2,FALSE)+VLOOKUP(IF(E19090&gt;2,3,E19090),smatchups[],2,FALSE)</f>
        <v>#N/A</v>
      </c>
      <c r="K19090" t="e">
        <f t="shared" si="938"/>
        <v>#N/A</v>
      </c>
      <c r="L19090" t="e">
        <f t="shared" si="937"/>
        <v>#N/A</v>
      </c>
      <c r="M19090" t="e">
        <f t="shared" si="939"/>
        <v>#N/A</v>
      </c>
    </row>
    <row r="19091" spans="10:13" x14ac:dyDescent="0.35">
      <c r="J19091" t="e">
        <f>wOBA+VLOOKUP(D19091,order[],2,FALSE)+VLOOKUP(IF(F19091&gt;7,8,IF(F19091=0,1,F19091)),pitches[],2,FALSE)+VLOOKUP(IF(E19091&gt;2,3,E19091),smatchups[],2,FALSE)</f>
        <v>#N/A</v>
      </c>
      <c r="K19091" t="e">
        <f t="shared" si="938"/>
        <v>#N/A</v>
      </c>
      <c r="L19091" t="e">
        <f t="shared" si="937"/>
        <v>#N/A</v>
      </c>
      <c r="M19091" t="e">
        <f t="shared" si="939"/>
        <v>#N/A</v>
      </c>
    </row>
    <row r="19092" spans="10:13" x14ac:dyDescent="0.35">
      <c r="J19092" t="e">
        <f>wOBA+VLOOKUP(D19092,order[],2,FALSE)+VLOOKUP(IF(F19092&gt;7,8,IF(F19092=0,1,F19092)),pitches[],2,FALSE)+VLOOKUP(IF(E19092&gt;2,3,E19092),smatchups[],2,FALSE)</f>
        <v>#N/A</v>
      </c>
      <c r="K19092" t="e">
        <f t="shared" si="938"/>
        <v>#N/A</v>
      </c>
      <c r="L19092" t="e">
        <f t="shared" si="937"/>
        <v>#N/A</v>
      </c>
      <c r="M19092" t="e">
        <f t="shared" si="939"/>
        <v>#N/A</v>
      </c>
    </row>
    <row r="19093" spans="10:13" x14ac:dyDescent="0.35">
      <c r="J19093" t="e">
        <f>wOBA+VLOOKUP(D19093,order[],2,FALSE)+VLOOKUP(IF(F19093&gt;7,8,IF(F19093=0,1,F19093)),pitches[],2,FALSE)+VLOOKUP(IF(E19093&gt;2,3,E19093),smatchups[],2,FALSE)</f>
        <v>#N/A</v>
      </c>
      <c r="K19093" t="e">
        <f t="shared" si="938"/>
        <v>#N/A</v>
      </c>
      <c r="L19093" t="e">
        <f t="shared" si="937"/>
        <v>#N/A</v>
      </c>
      <c r="M19093" t="e">
        <f t="shared" si="939"/>
        <v>#N/A</v>
      </c>
    </row>
    <row r="19094" spans="10:13" x14ac:dyDescent="0.35">
      <c r="J19094" t="e">
        <f>wOBA+VLOOKUP(D19094,order[],2,FALSE)+VLOOKUP(IF(F19094&gt;7,8,IF(F19094=0,1,F19094)),pitches[],2,FALSE)+VLOOKUP(IF(E19094&gt;2,3,E19094),smatchups[],2,FALSE)</f>
        <v>#N/A</v>
      </c>
      <c r="K19094" t="e">
        <f t="shared" si="938"/>
        <v>#N/A</v>
      </c>
      <c r="L19094" t="e">
        <f t="shared" si="937"/>
        <v>#N/A</v>
      </c>
      <c r="M19094" t="e">
        <f t="shared" si="939"/>
        <v>#N/A</v>
      </c>
    </row>
    <row r="19095" spans="10:13" x14ac:dyDescent="0.35">
      <c r="J19095" t="e">
        <f>wOBA+VLOOKUP(D19095,order[],2,FALSE)+VLOOKUP(IF(F19095&gt;7,8,IF(F19095=0,1,F19095)),pitches[],2,FALSE)+VLOOKUP(IF(E19095&gt;2,3,E19095),smatchups[],2,FALSE)</f>
        <v>#N/A</v>
      </c>
      <c r="K19095" t="e">
        <f t="shared" si="938"/>
        <v>#N/A</v>
      </c>
      <c r="L19095" t="e">
        <f t="shared" si="937"/>
        <v>#N/A</v>
      </c>
      <c r="M19095" t="e">
        <f t="shared" si="939"/>
        <v>#N/A</v>
      </c>
    </row>
    <row r="19096" spans="10:13" x14ac:dyDescent="0.35">
      <c r="J19096" t="e">
        <f>wOBA+VLOOKUP(D19096,order[],2,FALSE)+VLOOKUP(IF(F19096&gt;7,8,IF(F19096=0,1,F19096)),pitches[],2,FALSE)+VLOOKUP(IF(E19096&gt;2,3,E19096),smatchups[],2,FALSE)</f>
        <v>#N/A</v>
      </c>
      <c r="K19096" t="e">
        <f t="shared" si="938"/>
        <v>#N/A</v>
      </c>
      <c r="L19096" t="e">
        <f t="shared" si="937"/>
        <v>#N/A</v>
      </c>
      <c r="M19096" t="e">
        <f t="shared" si="939"/>
        <v>#N/A</v>
      </c>
    </row>
    <row r="19097" spans="10:13" x14ac:dyDescent="0.35">
      <c r="J19097" t="e">
        <f>wOBA+VLOOKUP(D19097,order[],2,FALSE)+VLOOKUP(IF(F19097&gt;7,8,IF(F19097=0,1,F19097)),pitches[],2,FALSE)+VLOOKUP(IF(E19097&gt;2,3,E19097),smatchups[],2,FALSE)</f>
        <v>#N/A</v>
      </c>
      <c r="K19097" t="e">
        <f t="shared" si="938"/>
        <v>#N/A</v>
      </c>
      <c r="L19097" t="e">
        <f t="shared" si="937"/>
        <v>#N/A</v>
      </c>
      <c r="M19097" t="e">
        <f t="shared" si="939"/>
        <v>#N/A</v>
      </c>
    </row>
    <row r="19098" spans="10:13" x14ac:dyDescent="0.35">
      <c r="J19098" t="e">
        <f>wOBA+VLOOKUP(D19098,order[],2,FALSE)+VLOOKUP(IF(F19098&gt;7,8,IF(F19098=0,1,F19098)),pitches[],2,FALSE)+VLOOKUP(IF(E19098&gt;2,3,E19098),smatchups[],2,FALSE)</f>
        <v>#N/A</v>
      </c>
      <c r="K19098" t="e">
        <f t="shared" si="938"/>
        <v>#N/A</v>
      </c>
      <c r="L19098" t="e">
        <f t="shared" si="937"/>
        <v>#N/A</v>
      </c>
      <c r="M19098" t="e">
        <f t="shared" si="939"/>
        <v>#N/A</v>
      </c>
    </row>
    <row r="19099" spans="10:13" x14ac:dyDescent="0.35">
      <c r="J19099" t="e">
        <f>wOBA+VLOOKUP(D19099,order[],2,FALSE)+VLOOKUP(IF(F19099&gt;7,8,IF(F19099=0,1,F19099)),pitches[],2,FALSE)+VLOOKUP(IF(E19099&gt;2,3,E19099),smatchups[],2,FALSE)</f>
        <v>#N/A</v>
      </c>
      <c r="K19099" t="e">
        <f t="shared" si="938"/>
        <v>#N/A</v>
      </c>
      <c r="L19099" t="e">
        <f t="shared" si="937"/>
        <v>#N/A</v>
      </c>
      <c r="M19099" t="e">
        <f t="shared" si="939"/>
        <v>#N/A</v>
      </c>
    </row>
    <row r="19100" spans="10:13" x14ac:dyDescent="0.35">
      <c r="J19100" t="e">
        <f>wOBA+VLOOKUP(D19100,order[],2,FALSE)+VLOOKUP(IF(F19100&gt;7,8,IF(F19100=0,1,F19100)),pitches[],2,FALSE)+VLOOKUP(IF(E19100&gt;2,3,E19100),smatchups[],2,FALSE)</f>
        <v>#N/A</v>
      </c>
      <c r="K19100" t="e">
        <f t="shared" si="938"/>
        <v>#N/A</v>
      </c>
      <c r="L19100" t="e">
        <f t="shared" si="937"/>
        <v>#N/A</v>
      </c>
      <c r="M19100" t="e">
        <f t="shared" si="939"/>
        <v>#N/A</v>
      </c>
    </row>
    <row r="19101" spans="10:13" x14ac:dyDescent="0.35">
      <c r="J19101" t="e">
        <f>wOBA+VLOOKUP(D19101,order[],2,FALSE)+VLOOKUP(IF(F19101&gt;7,8,IF(F19101=0,1,F19101)),pitches[],2,FALSE)+VLOOKUP(IF(E19101&gt;2,3,E19101),smatchups[],2,FALSE)</f>
        <v>#N/A</v>
      </c>
      <c r="K19101" t="e">
        <f t="shared" si="938"/>
        <v>#N/A</v>
      </c>
      <c r="L19101" t="e">
        <f t="shared" si="937"/>
        <v>#N/A</v>
      </c>
      <c r="M19101" t="e">
        <f t="shared" si="939"/>
        <v>#N/A</v>
      </c>
    </row>
    <row r="19102" spans="10:13" x14ac:dyDescent="0.35">
      <c r="J19102" t="e">
        <f>wOBA+VLOOKUP(D19102,order[],2,FALSE)+VLOOKUP(IF(F19102&gt;7,8,IF(F19102=0,1,F19102)),pitches[],2,FALSE)+VLOOKUP(IF(E19102&gt;2,3,E19102),smatchups[],2,FALSE)</f>
        <v>#N/A</v>
      </c>
      <c r="K19102" t="e">
        <f t="shared" si="938"/>
        <v>#N/A</v>
      </c>
      <c r="L19102" t="e">
        <f t="shared" si="937"/>
        <v>#N/A</v>
      </c>
      <c r="M19102" t="e">
        <f t="shared" si="939"/>
        <v>#N/A</v>
      </c>
    </row>
    <row r="19103" spans="10:13" x14ac:dyDescent="0.35">
      <c r="J19103" t="e">
        <f>wOBA+VLOOKUP(D19103,order[],2,FALSE)+VLOOKUP(IF(F19103&gt;7,8,IF(F19103=0,1,F19103)),pitches[],2,FALSE)+VLOOKUP(IF(E19103&gt;2,3,E19103),smatchups[],2,FALSE)</f>
        <v>#N/A</v>
      </c>
      <c r="K19103" t="e">
        <f t="shared" si="938"/>
        <v>#N/A</v>
      </c>
      <c r="L19103" t="e">
        <f t="shared" si="937"/>
        <v>#N/A</v>
      </c>
      <c r="M19103" t="e">
        <f t="shared" si="939"/>
        <v>#N/A</v>
      </c>
    </row>
    <row r="19104" spans="10:13" x14ac:dyDescent="0.35">
      <c r="J19104" t="e">
        <f>wOBA+VLOOKUP(D19104,order[],2,FALSE)+VLOOKUP(IF(F19104&gt;7,8,IF(F19104=0,1,F19104)),pitches[],2,FALSE)+VLOOKUP(IF(E19104&gt;2,3,E19104),smatchups[],2,FALSE)</f>
        <v>#N/A</v>
      </c>
      <c r="K19104" t="e">
        <f t="shared" si="938"/>
        <v>#N/A</v>
      </c>
      <c r="L19104" t="e">
        <f t="shared" si="937"/>
        <v>#N/A</v>
      </c>
      <c r="M19104" t="e">
        <f t="shared" si="939"/>
        <v>#N/A</v>
      </c>
    </row>
    <row r="19105" spans="10:13" x14ac:dyDescent="0.35">
      <c r="J19105" t="e">
        <f>wOBA+VLOOKUP(D19105,order[],2,FALSE)+VLOOKUP(IF(F19105&gt;7,8,IF(F19105=0,1,F19105)),pitches[],2,FALSE)+VLOOKUP(IF(E19105&gt;2,3,E19105),smatchups[],2,FALSE)</f>
        <v>#N/A</v>
      </c>
      <c r="K19105" t="e">
        <f t="shared" si="938"/>
        <v>#N/A</v>
      </c>
      <c r="L19105" t="e">
        <f t="shared" si="937"/>
        <v>#N/A</v>
      </c>
      <c r="M19105" t="e">
        <f t="shared" si="939"/>
        <v>#N/A</v>
      </c>
    </row>
    <row r="19106" spans="10:13" x14ac:dyDescent="0.35">
      <c r="J19106" t="e">
        <f>wOBA+VLOOKUP(D19106,order[],2,FALSE)+VLOOKUP(IF(F19106&gt;7,8,IF(F19106=0,1,F19106)),pitches[],2,FALSE)+VLOOKUP(IF(E19106&gt;2,3,E19106),smatchups[],2,FALSE)</f>
        <v>#N/A</v>
      </c>
      <c r="K19106" t="e">
        <f t="shared" si="938"/>
        <v>#N/A</v>
      </c>
      <c r="L19106" t="e">
        <f t="shared" si="937"/>
        <v>#N/A</v>
      </c>
      <c r="M19106" t="e">
        <f t="shared" si="939"/>
        <v>#N/A</v>
      </c>
    </row>
    <row r="19107" spans="10:13" x14ac:dyDescent="0.35">
      <c r="J19107" t="e">
        <f>wOBA+VLOOKUP(D19107,order[],2,FALSE)+VLOOKUP(IF(F19107&gt;7,8,IF(F19107=0,1,F19107)),pitches[],2,FALSE)+VLOOKUP(IF(E19107&gt;2,3,E19107),smatchups[],2,FALSE)</f>
        <v>#N/A</v>
      </c>
      <c r="K19107" t="e">
        <f t="shared" si="938"/>
        <v>#N/A</v>
      </c>
      <c r="L19107" t="e">
        <f t="shared" si="937"/>
        <v>#N/A</v>
      </c>
      <c r="M19107" t="e">
        <f t="shared" si="939"/>
        <v>#N/A</v>
      </c>
    </row>
    <row r="19108" spans="10:13" x14ac:dyDescent="0.35">
      <c r="J19108" t="e">
        <f>wOBA+VLOOKUP(D19108,order[],2,FALSE)+VLOOKUP(IF(F19108&gt;7,8,IF(F19108=0,1,F19108)),pitches[],2,FALSE)+VLOOKUP(IF(E19108&gt;2,3,E19108),smatchups[],2,FALSE)</f>
        <v>#N/A</v>
      </c>
      <c r="K19108" t="e">
        <f t="shared" si="938"/>
        <v>#N/A</v>
      </c>
      <c r="L19108" t="e">
        <f t="shared" si="937"/>
        <v>#N/A</v>
      </c>
      <c r="M19108" t="e">
        <f t="shared" si="939"/>
        <v>#N/A</v>
      </c>
    </row>
    <row r="19109" spans="10:13" x14ac:dyDescent="0.35">
      <c r="J19109" t="e">
        <f>wOBA+VLOOKUP(D19109,order[],2,FALSE)+VLOOKUP(IF(F19109&gt;7,8,IF(F19109=0,1,F19109)),pitches[],2,FALSE)+VLOOKUP(IF(E19109&gt;2,3,E19109),smatchups[],2,FALSE)</f>
        <v>#N/A</v>
      </c>
      <c r="K19109" t="e">
        <f t="shared" si="938"/>
        <v>#N/A</v>
      </c>
      <c r="L19109" t="e">
        <f t="shared" si="937"/>
        <v>#N/A</v>
      </c>
      <c r="M19109" t="e">
        <f t="shared" si="939"/>
        <v>#N/A</v>
      </c>
    </row>
    <row r="19110" spans="10:13" x14ac:dyDescent="0.35">
      <c r="J19110" t="e">
        <f>wOBA+VLOOKUP(D19110,order[],2,FALSE)+VLOOKUP(IF(F19110&gt;7,8,IF(F19110=0,1,F19110)),pitches[],2,FALSE)+VLOOKUP(IF(E19110&gt;2,3,E19110),smatchups[],2,FALSE)</f>
        <v>#N/A</v>
      </c>
      <c r="K19110" t="e">
        <f t="shared" si="938"/>
        <v>#N/A</v>
      </c>
      <c r="L19110" t="e">
        <f t="shared" si="937"/>
        <v>#N/A</v>
      </c>
      <c r="M19110" t="e">
        <f t="shared" si="939"/>
        <v>#N/A</v>
      </c>
    </row>
    <row r="19111" spans="10:13" x14ac:dyDescent="0.35">
      <c r="J19111" t="e">
        <f>wOBA+VLOOKUP(D19111,order[],2,FALSE)+VLOOKUP(IF(F19111&gt;7,8,IF(F19111=0,1,F19111)),pitches[],2,FALSE)+VLOOKUP(IF(E19111&gt;2,3,E19111),smatchups[],2,FALSE)</f>
        <v>#N/A</v>
      </c>
      <c r="K19111" t="e">
        <f t="shared" si="938"/>
        <v>#N/A</v>
      </c>
      <c r="L19111" t="e">
        <f t="shared" si="937"/>
        <v>#N/A</v>
      </c>
      <c r="M19111" t="e">
        <f t="shared" si="939"/>
        <v>#N/A</v>
      </c>
    </row>
    <row r="19112" spans="10:13" x14ac:dyDescent="0.35">
      <c r="J19112" t="e">
        <f>wOBA+VLOOKUP(D19112,order[],2,FALSE)+VLOOKUP(IF(F19112&gt;7,8,IF(F19112=0,1,F19112)),pitches[],2,FALSE)+VLOOKUP(IF(E19112&gt;2,3,E19112),smatchups[],2,FALSE)</f>
        <v>#N/A</v>
      </c>
      <c r="K19112" t="e">
        <f t="shared" si="938"/>
        <v>#N/A</v>
      </c>
      <c r="L19112" t="e">
        <f t="shared" si="937"/>
        <v>#N/A</v>
      </c>
      <c r="M19112" t="e">
        <f t="shared" si="939"/>
        <v>#N/A</v>
      </c>
    </row>
    <row r="19113" spans="10:13" x14ac:dyDescent="0.35">
      <c r="J19113" t="e">
        <f>wOBA+VLOOKUP(D19113,order[],2,FALSE)+VLOOKUP(IF(F19113&gt;7,8,IF(F19113=0,1,F19113)),pitches[],2,FALSE)+VLOOKUP(IF(E19113&gt;2,3,E19113),smatchups[],2,FALSE)</f>
        <v>#N/A</v>
      </c>
      <c r="K19113" t="e">
        <f t="shared" si="938"/>
        <v>#N/A</v>
      </c>
      <c r="L19113" t="e">
        <f t="shared" si="937"/>
        <v>#N/A</v>
      </c>
      <c r="M19113" t="e">
        <f t="shared" si="939"/>
        <v>#N/A</v>
      </c>
    </row>
    <row r="19114" spans="10:13" x14ac:dyDescent="0.35">
      <c r="J19114" t="e">
        <f>wOBA+VLOOKUP(D19114,order[],2,FALSE)+VLOOKUP(IF(F19114&gt;7,8,IF(F19114=0,1,F19114)),pitches[],2,FALSE)+VLOOKUP(IF(E19114&gt;2,3,E19114),smatchups[],2,FALSE)</f>
        <v>#N/A</v>
      </c>
      <c r="K19114" t="e">
        <f t="shared" si="938"/>
        <v>#N/A</v>
      </c>
      <c r="L19114" t="e">
        <f t="shared" si="937"/>
        <v>#N/A</v>
      </c>
      <c r="M19114" t="e">
        <f t="shared" si="939"/>
        <v>#N/A</v>
      </c>
    </row>
    <row r="19115" spans="10:13" x14ac:dyDescent="0.35">
      <c r="J19115" t="e">
        <f>wOBA+VLOOKUP(D19115,order[],2,FALSE)+VLOOKUP(IF(F19115&gt;7,8,IF(F19115=0,1,F19115)),pitches[],2,FALSE)+VLOOKUP(IF(E19115&gt;2,3,E19115),smatchups[],2,FALSE)</f>
        <v>#N/A</v>
      </c>
      <c r="K19115" t="e">
        <f t="shared" si="938"/>
        <v>#N/A</v>
      </c>
      <c r="L19115" t="e">
        <f t="shared" si="937"/>
        <v>#N/A</v>
      </c>
      <c r="M19115" t="e">
        <f t="shared" si="939"/>
        <v>#N/A</v>
      </c>
    </row>
    <row r="19116" spans="10:13" x14ac:dyDescent="0.35">
      <c r="J19116" t="e">
        <f>wOBA+VLOOKUP(D19116,order[],2,FALSE)+VLOOKUP(IF(F19116&gt;7,8,IF(F19116=0,1,F19116)),pitches[],2,FALSE)+VLOOKUP(IF(E19116&gt;2,3,E19116),smatchups[],2,FALSE)</f>
        <v>#N/A</v>
      </c>
      <c r="K19116" t="e">
        <f t="shared" si="938"/>
        <v>#N/A</v>
      </c>
      <c r="L19116" t="e">
        <f t="shared" si="937"/>
        <v>#N/A</v>
      </c>
      <c r="M19116" t="e">
        <f t="shared" si="939"/>
        <v>#N/A</v>
      </c>
    </row>
    <row r="19117" spans="10:13" x14ac:dyDescent="0.35">
      <c r="J19117" t="e">
        <f>wOBA+VLOOKUP(D19117,order[],2,FALSE)+VLOOKUP(IF(F19117&gt;7,8,IF(F19117=0,1,F19117)),pitches[],2,FALSE)+VLOOKUP(IF(E19117&gt;2,3,E19117),smatchups[],2,FALSE)</f>
        <v>#N/A</v>
      </c>
      <c r="K19117" t="e">
        <f t="shared" si="938"/>
        <v>#N/A</v>
      </c>
      <c r="L19117" t="e">
        <f t="shared" si="937"/>
        <v>#N/A</v>
      </c>
      <c r="M19117" t="e">
        <f t="shared" si="939"/>
        <v>#N/A</v>
      </c>
    </row>
    <row r="19118" spans="10:13" x14ac:dyDescent="0.35">
      <c r="J19118" t="e">
        <f>wOBA+VLOOKUP(D19118,order[],2,FALSE)+VLOOKUP(IF(F19118&gt;7,8,IF(F19118=0,1,F19118)),pitches[],2,FALSE)+VLOOKUP(IF(E19118&gt;2,3,E19118),smatchups[],2,FALSE)</f>
        <v>#N/A</v>
      </c>
      <c r="K19118" t="e">
        <f t="shared" si="938"/>
        <v>#N/A</v>
      </c>
      <c r="L19118" t="e">
        <f t="shared" si="937"/>
        <v>#N/A</v>
      </c>
      <c r="M19118" t="e">
        <f t="shared" si="939"/>
        <v>#N/A</v>
      </c>
    </row>
    <row r="19119" spans="10:13" x14ac:dyDescent="0.35">
      <c r="J19119" t="e">
        <f>wOBA+VLOOKUP(D19119,order[],2,FALSE)+VLOOKUP(IF(F19119&gt;7,8,IF(F19119=0,1,F19119)),pitches[],2,FALSE)+VLOOKUP(IF(E19119&gt;2,3,E19119),smatchups[],2,FALSE)</f>
        <v>#N/A</v>
      </c>
      <c r="K19119" t="e">
        <f t="shared" si="938"/>
        <v>#N/A</v>
      </c>
      <c r="L19119" t="e">
        <f t="shared" si="937"/>
        <v>#N/A</v>
      </c>
      <c r="M19119" t="e">
        <f t="shared" si="939"/>
        <v>#N/A</v>
      </c>
    </row>
    <row r="19120" spans="10:13" x14ac:dyDescent="0.35">
      <c r="J19120" t="e">
        <f>wOBA+VLOOKUP(D19120,order[],2,FALSE)+VLOOKUP(IF(F19120&gt;7,8,IF(F19120=0,1,F19120)),pitches[],2,FALSE)+VLOOKUP(IF(E19120&gt;2,3,E19120),smatchups[],2,FALSE)</f>
        <v>#N/A</v>
      </c>
      <c r="K19120" t="e">
        <f t="shared" si="938"/>
        <v>#N/A</v>
      </c>
      <c r="L19120" t="e">
        <f t="shared" si="937"/>
        <v>#N/A</v>
      </c>
      <c r="M19120" t="e">
        <f t="shared" si="939"/>
        <v>#N/A</v>
      </c>
    </row>
    <row r="19121" spans="10:13" x14ac:dyDescent="0.35">
      <c r="J19121" t="e">
        <f>wOBA+VLOOKUP(D19121,order[],2,FALSE)+VLOOKUP(IF(F19121&gt;7,8,IF(F19121=0,1,F19121)),pitches[],2,FALSE)+VLOOKUP(IF(E19121&gt;2,3,E19121),smatchups[],2,FALSE)</f>
        <v>#N/A</v>
      </c>
      <c r="K19121" t="e">
        <f t="shared" si="938"/>
        <v>#N/A</v>
      </c>
      <c r="L19121" t="e">
        <f t="shared" si="937"/>
        <v>#N/A</v>
      </c>
      <c r="M19121" t="e">
        <f t="shared" si="939"/>
        <v>#N/A</v>
      </c>
    </row>
    <row r="19122" spans="10:13" x14ac:dyDescent="0.35">
      <c r="J19122" t="e">
        <f>wOBA+VLOOKUP(D19122,order[],2,FALSE)+VLOOKUP(IF(F19122&gt;7,8,IF(F19122=0,1,F19122)),pitches[],2,FALSE)+VLOOKUP(IF(E19122&gt;2,3,E19122),smatchups[],2,FALSE)</f>
        <v>#N/A</v>
      </c>
      <c r="K19122" t="e">
        <f t="shared" si="938"/>
        <v>#N/A</v>
      </c>
      <c r="L19122" t="e">
        <f t="shared" si="937"/>
        <v>#N/A</v>
      </c>
      <c r="M19122" t="e">
        <f t="shared" si="939"/>
        <v>#N/A</v>
      </c>
    </row>
    <row r="19123" spans="10:13" x14ac:dyDescent="0.35">
      <c r="J19123" t="e">
        <f>wOBA+VLOOKUP(D19123,order[],2,FALSE)+VLOOKUP(IF(F19123&gt;7,8,IF(F19123=0,1,F19123)),pitches[],2,FALSE)+VLOOKUP(IF(E19123&gt;2,3,E19123),smatchups[],2,FALSE)</f>
        <v>#N/A</v>
      </c>
      <c r="K19123" t="e">
        <f t="shared" si="938"/>
        <v>#N/A</v>
      </c>
      <c r="L19123" t="e">
        <f t="shared" si="937"/>
        <v>#N/A</v>
      </c>
      <c r="M19123" t="e">
        <f t="shared" si="939"/>
        <v>#N/A</v>
      </c>
    </row>
    <row r="19124" spans="10:13" x14ac:dyDescent="0.35">
      <c r="J19124" t="e">
        <f>wOBA+VLOOKUP(D19124,order[],2,FALSE)+VLOOKUP(IF(F19124&gt;7,8,IF(F19124=0,1,F19124)),pitches[],2,FALSE)+VLOOKUP(IF(E19124&gt;2,3,E19124),smatchups[],2,FALSE)</f>
        <v>#N/A</v>
      </c>
      <c r="K19124" t="e">
        <f t="shared" si="938"/>
        <v>#N/A</v>
      </c>
      <c r="L19124" t="e">
        <f t="shared" si="937"/>
        <v>#N/A</v>
      </c>
      <c r="M19124" t="e">
        <f t="shared" si="939"/>
        <v>#N/A</v>
      </c>
    </row>
    <row r="19125" spans="10:13" x14ac:dyDescent="0.35">
      <c r="J19125" t="e">
        <f>wOBA+VLOOKUP(D19125,order[],2,FALSE)+VLOOKUP(IF(F19125&gt;7,8,IF(F19125=0,1,F19125)),pitches[],2,FALSE)+VLOOKUP(IF(E19125&gt;2,3,E19125),smatchups[],2,FALSE)</f>
        <v>#N/A</v>
      </c>
      <c r="K19125" t="e">
        <f t="shared" si="938"/>
        <v>#N/A</v>
      </c>
      <c r="L19125" t="e">
        <f t="shared" si="937"/>
        <v>#N/A</v>
      </c>
      <c r="M19125" t="e">
        <f t="shared" si="939"/>
        <v>#N/A</v>
      </c>
    </row>
    <row r="19126" spans="10:13" x14ac:dyDescent="0.35">
      <c r="J19126" t="e">
        <f>wOBA+VLOOKUP(D19126,order[],2,FALSE)+VLOOKUP(IF(F19126&gt;7,8,IF(F19126=0,1,F19126)),pitches[],2,FALSE)+VLOOKUP(IF(E19126&gt;2,3,E19126),smatchups[],2,FALSE)</f>
        <v>#N/A</v>
      </c>
      <c r="K19126" t="e">
        <f t="shared" si="938"/>
        <v>#N/A</v>
      </c>
      <c r="L19126" t="e">
        <f t="shared" si="937"/>
        <v>#N/A</v>
      </c>
      <c r="M19126" t="e">
        <f t="shared" si="939"/>
        <v>#N/A</v>
      </c>
    </row>
    <row r="19127" spans="10:13" x14ac:dyDescent="0.35">
      <c r="J19127" t="e">
        <f>wOBA+VLOOKUP(D19127,order[],2,FALSE)+VLOOKUP(IF(F19127&gt;7,8,IF(F19127=0,1,F19127)),pitches[],2,FALSE)+VLOOKUP(IF(E19127&gt;2,3,E19127),smatchups[],2,FALSE)</f>
        <v>#N/A</v>
      </c>
      <c r="K19127" t="e">
        <f t="shared" si="938"/>
        <v>#N/A</v>
      </c>
      <c r="L19127" t="e">
        <f t="shared" si="937"/>
        <v>#N/A</v>
      </c>
      <c r="M19127" t="e">
        <f t="shared" si="939"/>
        <v>#N/A</v>
      </c>
    </row>
    <row r="19128" spans="10:13" x14ac:dyDescent="0.35">
      <c r="J19128" t="e">
        <f>wOBA+VLOOKUP(D19128,order[],2,FALSE)+VLOOKUP(IF(F19128&gt;7,8,IF(F19128=0,1,F19128)),pitches[],2,FALSE)+VLOOKUP(IF(E19128&gt;2,3,E19128),smatchups[],2,FALSE)</f>
        <v>#N/A</v>
      </c>
      <c r="K19128" t="e">
        <f t="shared" si="938"/>
        <v>#N/A</v>
      </c>
      <c r="L19128" t="e">
        <f t="shared" si="937"/>
        <v>#N/A</v>
      </c>
      <c r="M19128" t="e">
        <f t="shared" si="939"/>
        <v>#N/A</v>
      </c>
    </row>
    <row r="19129" spans="10:13" x14ac:dyDescent="0.35">
      <c r="J19129" t="e">
        <f>wOBA+VLOOKUP(D19129,order[],2,FALSE)+VLOOKUP(IF(F19129&gt;7,8,IF(F19129=0,1,F19129)),pitches[],2,FALSE)+VLOOKUP(IF(E19129&gt;2,3,E19129),smatchups[],2,FALSE)</f>
        <v>#N/A</v>
      </c>
      <c r="K19129" t="e">
        <f t="shared" si="938"/>
        <v>#N/A</v>
      </c>
      <c r="L19129" t="e">
        <f t="shared" si="937"/>
        <v>#N/A</v>
      </c>
      <c r="M19129" t="e">
        <f t="shared" si="939"/>
        <v>#N/A</v>
      </c>
    </row>
    <row r="19130" spans="10:13" x14ac:dyDescent="0.35">
      <c r="J19130" t="e">
        <f>wOBA+VLOOKUP(D19130,order[],2,FALSE)+VLOOKUP(IF(F19130&gt;7,8,IF(F19130=0,1,F19130)),pitches[],2,FALSE)+VLOOKUP(IF(E19130&gt;2,3,E19130),smatchups[],2,FALSE)</f>
        <v>#N/A</v>
      </c>
      <c r="K19130" t="e">
        <f t="shared" si="938"/>
        <v>#N/A</v>
      </c>
      <c r="L19130" t="e">
        <f t="shared" si="937"/>
        <v>#N/A</v>
      </c>
      <c r="M19130" t="e">
        <f t="shared" si="939"/>
        <v>#N/A</v>
      </c>
    </row>
    <row r="19131" spans="10:13" x14ac:dyDescent="0.35">
      <c r="J19131" t="e">
        <f>wOBA+VLOOKUP(D19131,order[],2,FALSE)+VLOOKUP(IF(F19131&gt;7,8,IF(F19131=0,1,F19131)),pitches[],2,FALSE)+VLOOKUP(IF(E19131&gt;2,3,E19131),smatchups[],2,FALSE)</f>
        <v>#N/A</v>
      </c>
      <c r="K19131" t="e">
        <f t="shared" si="938"/>
        <v>#N/A</v>
      </c>
      <c r="L19131" t="e">
        <f t="shared" si="937"/>
        <v>#N/A</v>
      </c>
      <c r="M19131" t="e">
        <f t="shared" si="939"/>
        <v>#N/A</v>
      </c>
    </row>
    <row r="19132" spans="10:13" x14ac:dyDescent="0.35">
      <c r="J19132" t="e">
        <f>wOBA+VLOOKUP(D19132,order[],2,FALSE)+VLOOKUP(IF(F19132&gt;7,8,IF(F19132=0,1,F19132)),pitches[],2,FALSE)+VLOOKUP(IF(E19132&gt;2,3,E19132),smatchups[],2,FALSE)</f>
        <v>#N/A</v>
      </c>
      <c r="K19132" t="e">
        <f t="shared" si="938"/>
        <v>#N/A</v>
      </c>
      <c r="L19132" t="e">
        <f t="shared" si="937"/>
        <v>#N/A</v>
      </c>
      <c r="M19132" t="e">
        <f t="shared" si="939"/>
        <v>#N/A</v>
      </c>
    </row>
    <row r="19133" spans="10:13" x14ac:dyDescent="0.35">
      <c r="J19133" t="e">
        <f>wOBA+VLOOKUP(D19133,order[],2,FALSE)+VLOOKUP(IF(F19133&gt;7,8,IF(F19133=0,1,F19133)),pitches[],2,FALSE)+VLOOKUP(IF(E19133&gt;2,3,E19133),smatchups[],2,FALSE)</f>
        <v>#N/A</v>
      </c>
      <c r="K19133" t="e">
        <f t="shared" si="938"/>
        <v>#N/A</v>
      </c>
      <c r="L19133" t="e">
        <f t="shared" si="937"/>
        <v>#N/A</v>
      </c>
      <c r="M19133" t="e">
        <f t="shared" si="939"/>
        <v>#N/A</v>
      </c>
    </row>
    <row r="19134" spans="10:13" x14ac:dyDescent="0.35">
      <c r="J19134" t="e">
        <f>wOBA+VLOOKUP(D19134,order[],2,FALSE)+VLOOKUP(IF(F19134&gt;7,8,IF(F19134=0,1,F19134)),pitches[],2,FALSE)+VLOOKUP(IF(E19134&gt;2,3,E19134),smatchups[],2,FALSE)</f>
        <v>#N/A</v>
      </c>
      <c r="K19134" t="e">
        <f t="shared" si="938"/>
        <v>#N/A</v>
      </c>
      <c r="L19134" t="e">
        <f t="shared" si="937"/>
        <v>#N/A</v>
      </c>
      <c r="M19134" t="e">
        <f t="shared" si="939"/>
        <v>#N/A</v>
      </c>
    </row>
    <row r="19135" spans="10:13" x14ac:dyDescent="0.35">
      <c r="J19135" t="e">
        <f>wOBA+VLOOKUP(D19135,order[],2,FALSE)+VLOOKUP(IF(F19135&gt;7,8,IF(F19135=0,1,F19135)),pitches[],2,FALSE)+VLOOKUP(IF(E19135&gt;2,3,E19135),smatchups[],2,FALSE)</f>
        <v>#N/A</v>
      </c>
      <c r="K19135" t="e">
        <f t="shared" si="938"/>
        <v>#N/A</v>
      </c>
      <c r="L19135" t="e">
        <f t="shared" si="937"/>
        <v>#N/A</v>
      </c>
      <c r="M19135" t="e">
        <f t="shared" si="939"/>
        <v>#N/A</v>
      </c>
    </row>
    <row r="19136" spans="10:13" x14ac:dyDescent="0.35">
      <c r="J19136" t="e">
        <f>wOBA+VLOOKUP(D19136,order[],2,FALSE)+VLOOKUP(IF(F19136&gt;7,8,IF(F19136=0,1,F19136)),pitches[],2,FALSE)+VLOOKUP(IF(E19136&gt;2,3,E19136),smatchups[],2,FALSE)</f>
        <v>#N/A</v>
      </c>
      <c r="K19136" t="e">
        <f t="shared" si="938"/>
        <v>#N/A</v>
      </c>
      <c r="L19136" t="e">
        <f t="shared" si="937"/>
        <v>#N/A</v>
      </c>
      <c r="M19136" t="e">
        <f t="shared" si="939"/>
        <v>#N/A</v>
      </c>
    </row>
    <row r="19137" spans="10:13" x14ac:dyDescent="0.35">
      <c r="J19137" t="e">
        <f>wOBA+VLOOKUP(D19137,order[],2,FALSE)+VLOOKUP(IF(F19137&gt;7,8,IF(F19137=0,1,F19137)),pitches[],2,FALSE)+VLOOKUP(IF(E19137&gt;2,3,E19137),smatchups[],2,FALSE)</f>
        <v>#N/A</v>
      </c>
      <c r="K19137" t="e">
        <f t="shared" si="938"/>
        <v>#N/A</v>
      </c>
      <c r="L19137" t="e">
        <f t="shared" si="937"/>
        <v>#N/A</v>
      </c>
      <c r="M19137" t="e">
        <f t="shared" si="939"/>
        <v>#N/A</v>
      </c>
    </row>
    <row r="19138" spans="10:13" x14ac:dyDescent="0.35">
      <c r="J19138" t="e">
        <f>wOBA+VLOOKUP(D19138,order[],2,FALSE)+VLOOKUP(IF(F19138&gt;7,8,IF(F19138=0,1,F19138)),pitches[],2,FALSE)+VLOOKUP(IF(E19138&gt;2,3,E19138),smatchups[],2,FALSE)</f>
        <v>#N/A</v>
      </c>
      <c r="K19138" t="e">
        <f t="shared" si="938"/>
        <v>#N/A</v>
      </c>
      <c r="L19138" t="e">
        <f t="shared" ref="L19138:L19201" si="940">IF(E19138=0,BF$1+BE$1*F19138,IF(E19138=1,BF$2+BE$2*F19138,IF(E19138=2,BF$3+BE$3*F19138,BF$4+BE$4*F19138)))+J19138</f>
        <v>#N/A</v>
      </c>
      <c r="M19138" t="e">
        <f t="shared" si="939"/>
        <v>#N/A</v>
      </c>
    </row>
    <row r="19139" spans="10:13" x14ac:dyDescent="0.35">
      <c r="J19139" t="e">
        <f>wOBA+VLOOKUP(D19139,order[],2,FALSE)+VLOOKUP(IF(F19139&gt;7,8,IF(F19139=0,1,F19139)),pitches[],2,FALSE)+VLOOKUP(IF(E19139&gt;2,3,E19139),smatchups[],2,FALSE)</f>
        <v>#N/A</v>
      </c>
      <c r="K19139" t="e">
        <f t="shared" ref="K19139:K19202" si="941">H19139-J19139</f>
        <v>#N/A</v>
      </c>
      <c r="L19139" t="e">
        <f t="shared" si="940"/>
        <v>#N/A</v>
      </c>
      <c r="M19139" t="e">
        <f t="shared" ref="M19139:M19202" si="942">H19139-L19139</f>
        <v>#N/A</v>
      </c>
    </row>
    <row r="19140" spans="10:13" x14ac:dyDescent="0.35">
      <c r="J19140" t="e">
        <f>wOBA+VLOOKUP(D19140,order[],2,FALSE)+VLOOKUP(IF(F19140&gt;7,8,IF(F19140=0,1,F19140)),pitches[],2,FALSE)+VLOOKUP(IF(E19140&gt;2,3,E19140),smatchups[],2,FALSE)</f>
        <v>#N/A</v>
      </c>
      <c r="K19140" t="e">
        <f t="shared" si="941"/>
        <v>#N/A</v>
      </c>
      <c r="L19140" t="e">
        <f t="shared" si="940"/>
        <v>#N/A</v>
      </c>
      <c r="M19140" t="e">
        <f t="shared" si="942"/>
        <v>#N/A</v>
      </c>
    </row>
    <row r="19141" spans="10:13" x14ac:dyDescent="0.35">
      <c r="J19141" t="e">
        <f>wOBA+VLOOKUP(D19141,order[],2,FALSE)+VLOOKUP(IF(F19141&gt;7,8,IF(F19141=0,1,F19141)),pitches[],2,FALSE)+VLOOKUP(IF(E19141&gt;2,3,E19141),smatchups[],2,FALSE)</f>
        <v>#N/A</v>
      </c>
      <c r="K19141" t="e">
        <f t="shared" si="941"/>
        <v>#N/A</v>
      </c>
      <c r="L19141" t="e">
        <f t="shared" si="940"/>
        <v>#N/A</v>
      </c>
      <c r="M19141" t="e">
        <f t="shared" si="942"/>
        <v>#N/A</v>
      </c>
    </row>
    <row r="19142" spans="10:13" x14ac:dyDescent="0.35">
      <c r="J19142" t="e">
        <f>wOBA+VLOOKUP(D19142,order[],2,FALSE)+VLOOKUP(IF(F19142&gt;7,8,IF(F19142=0,1,F19142)),pitches[],2,FALSE)+VLOOKUP(IF(E19142&gt;2,3,E19142),smatchups[],2,FALSE)</f>
        <v>#N/A</v>
      </c>
      <c r="K19142" t="e">
        <f t="shared" si="941"/>
        <v>#N/A</v>
      </c>
      <c r="L19142" t="e">
        <f t="shared" si="940"/>
        <v>#N/A</v>
      </c>
      <c r="M19142" t="e">
        <f t="shared" si="942"/>
        <v>#N/A</v>
      </c>
    </row>
    <row r="19143" spans="10:13" x14ac:dyDescent="0.35">
      <c r="J19143" t="e">
        <f>wOBA+VLOOKUP(D19143,order[],2,FALSE)+VLOOKUP(IF(F19143&gt;7,8,IF(F19143=0,1,F19143)),pitches[],2,FALSE)+VLOOKUP(IF(E19143&gt;2,3,E19143),smatchups[],2,FALSE)</f>
        <v>#N/A</v>
      </c>
      <c r="K19143" t="e">
        <f t="shared" si="941"/>
        <v>#N/A</v>
      </c>
      <c r="L19143" t="e">
        <f t="shared" si="940"/>
        <v>#N/A</v>
      </c>
      <c r="M19143" t="e">
        <f t="shared" si="942"/>
        <v>#N/A</v>
      </c>
    </row>
    <row r="19144" spans="10:13" x14ac:dyDescent="0.35">
      <c r="J19144" t="e">
        <f>wOBA+VLOOKUP(D19144,order[],2,FALSE)+VLOOKUP(IF(F19144&gt;7,8,IF(F19144=0,1,F19144)),pitches[],2,FALSE)+VLOOKUP(IF(E19144&gt;2,3,E19144),smatchups[],2,FALSE)</f>
        <v>#N/A</v>
      </c>
      <c r="K19144" t="e">
        <f t="shared" si="941"/>
        <v>#N/A</v>
      </c>
      <c r="L19144" t="e">
        <f t="shared" si="940"/>
        <v>#N/A</v>
      </c>
      <c r="M19144" t="e">
        <f t="shared" si="942"/>
        <v>#N/A</v>
      </c>
    </row>
    <row r="19145" spans="10:13" x14ac:dyDescent="0.35">
      <c r="J19145" t="e">
        <f>wOBA+VLOOKUP(D19145,order[],2,FALSE)+VLOOKUP(IF(F19145&gt;7,8,IF(F19145=0,1,F19145)),pitches[],2,FALSE)+VLOOKUP(IF(E19145&gt;2,3,E19145),smatchups[],2,FALSE)</f>
        <v>#N/A</v>
      </c>
      <c r="K19145" t="e">
        <f t="shared" si="941"/>
        <v>#N/A</v>
      </c>
      <c r="L19145" t="e">
        <f t="shared" si="940"/>
        <v>#N/A</v>
      </c>
      <c r="M19145" t="e">
        <f t="shared" si="942"/>
        <v>#N/A</v>
      </c>
    </row>
    <row r="19146" spans="10:13" x14ac:dyDescent="0.35">
      <c r="J19146" t="e">
        <f>wOBA+VLOOKUP(D19146,order[],2,FALSE)+VLOOKUP(IF(F19146&gt;7,8,IF(F19146=0,1,F19146)),pitches[],2,FALSE)+VLOOKUP(IF(E19146&gt;2,3,E19146),smatchups[],2,FALSE)</f>
        <v>#N/A</v>
      </c>
      <c r="K19146" t="e">
        <f t="shared" si="941"/>
        <v>#N/A</v>
      </c>
      <c r="L19146" t="e">
        <f t="shared" si="940"/>
        <v>#N/A</v>
      </c>
      <c r="M19146" t="e">
        <f t="shared" si="942"/>
        <v>#N/A</v>
      </c>
    </row>
    <row r="19147" spans="10:13" x14ac:dyDescent="0.35">
      <c r="J19147" t="e">
        <f>wOBA+VLOOKUP(D19147,order[],2,FALSE)+VLOOKUP(IF(F19147&gt;7,8,IF(F19147=0,1,F19147)),pitches[],2,FALSE)+VLOOKUP(IF(E19147&gt;2,3,E19147),smatchups[],2,FALSE)</f>
        <v>#N/A</v>
      </c>
      <c r="K19147" t="e">
        <f t="shared" si="941"/>
        <v>#N/A</v>
      </c>
      <c r="L19147" t="e">
        <f t="shared" si="940"/>
        <v>#N/A</v>
      </c>
      <c r="M19147" t="e">
        <f t="shared" si="942"/>
        <v>#N/A</v>
      </c>
    </row>
    <row r="19148" spans="10:13" x14ac:dyDescent="0.35">
      <c r="J19148" t="e">
        <f>wOBA+VLOOKUP(D19148,order[],2,FALSE)+VLOOKUP(IF(F19148&gt;7,8,IF(F19148=0,1,F19148)),pitches[],2,FALSE)+VLOOKUP(IF(E19148&gt;2,3,E19148),smatchups[],2,FALSE)</f>
        <v>#N/A</v>
      </c>
      <c r="K19148" t="e">
        <f t="shared" si="941"/>
        <v>#N/A</v>
      </c>
      <c r="L19148" t="e">
        <f t="shared" si="940"/>
        <v>#N/A</v>
      </c>
      <c r="M19148" t="e">
        <f t="shared" si="942"/>
        <v>#N/A</v>
      </c>
    </row>
    <row r="19149" spans="10:13" x14ac:dyDescent="0.35">
      <c r="J19149" t="e">
        <f>wOBA+VLOOKUP(D19149,order[],2,FALSE)+VLOOKUP(IF(F19149&gt;7,8,IF(F19149=0,1,F19149)),pitches[],2,FALSE)+VLOOKUP(IF(E19149&gt;2,3,E19149),smatchups[],2,FALSE)</f>
        <v>#N/A</v>
      </c>
      <c r="K19149" t="e">
        <f t="shared" si="941"/>
        <v>#N/A</v>
      </c>
      <c r="L19149" t="e">
        <f t="shared" si="940"/>
        <v>#N/A</v>
      </c>
      <c r="M19149" t="e">
        <f t="shared" si="942"/>
        <v>#N/A</v>
      </c>
    </row>
    <row r="19150" spans="10:13" x14ac:dyDescent="0.35">
      <c r="J19150" t="e">
        <f>wOBA+VLOOKUP(D19150,order[],2,FALSE)+VLOOKUP(IF(F19150&gt;7,8,IF(F19150=0,1,F19150)),pitches[],2,FALSE)+VLOOKUP(IF(E19150&gt;2,3,E19150),smatchups[],2,FALSE)</f>
        <v>#N/A</v>
      </c>
      <c r="K19150" t="e">
        <f t="shared" si="941"/>
        <v>#N/A</v>
      </c>
      <c r="L19150" t="e">
        <f t="shared" si="940"/>
        <v>#N/A</v>
      </c>
      <c r="M19150" t="e">
        <f t="shared" si="942"/>
        <v>#N/A</v>
      </c>
    </row>
    <row r="19151" spans="10:13" x14ac:dyDescent="0.35">
      <c r="J19151" t="e">
        <f>wOBA+VLOOKUP(D19151,order[],2,FALSE)+VLOOKUP(IF(F19151&gt;7,8,IF(F19151=0,1,F19151)),pitches[],2,FALSE)+VLOOKUP(IF(E19151&gt;2,3,E19151),smatchups[],2,FALSE)</f>
        <v>#N/A</v>
      </c>
      <c r="K19151" t="e">
        <f t="shared" si="941"/>
        <v>#N/A</v>
      </c>
      <c r="L19151" t="e">
        <f t="shared" si="940"/>
        <v>#N/A</v>
      </c>
      <c r="M19151" t="e">
        <f t="shared" si="942"/>
        <v>#N/A</v>
      </c>
    </row>
    <row r="19152" spans="10:13" x14ac:dyDescent="0.35">
      <c r="J19152" t="e">
        <f>wOBA+VLOOKUP(D19152,order[],2,FALSE)+VLOOKUP(IF(F19152&gt;7,8,IF(F19152=0,1,F19152)),pitches[],2,FALSE)+VLOOKUP(IF(E19152&gt;2,3,E19152),smatchups[],2,FALSE)</f>
        <v>#N/A</v>
      </c>
      <c r="K19152" t="e">
        <f t="shared" si="941"/>
        <v>#N/A</v>
      </c>
      <c r="L19152" t="e">
        <f t="shared" si="940"/>
        <v>#N/A</v>
      </c>
      <c r="M19152" t="e">
        <f t="shared" si="942"/>
        <v>#N/A</v>
      </c>
    </row>
    <row r="19153" spans="10:13" x14ac:dyDescent="0.35">
      <c r="J19153" t="e">
        <f>wOBA+VLOOKUP(D19153,order[],2,FALSE)+VLOOKUP(IF(F19153&gt;7,8,IF(F19153=0,1,F19153)),pitches[],2,FALSE)+VLOOKUP(IF(E19153&gt;2,3,E19153),smatchups[],2,FALSE)</f>
        <v>#N/A</v>
      </c>
      <c r="K19153" t="e">
        <f t="shared" si="941"/>
        <v>#N/A</v>
      </c>
      <c r="L19153" t="e">
        <f t="shared" si="940"/>
        <v>#N/A</v>
      </c>
      <c r="M19153" t="e">
        <f t="shared" si="942"/>
        <v>#N/A</v>
      </c>
    </row>
    <row r="19154" spans="10:13" x14ac:dyDescent="0.35">
      <c r="J19154" t="e">
        <f>wOBA+VLOOKUP(D19154,order[],2,FALSE)+VLOOKUP(IF(F19154&gt;7,8,IF(F19154=0,1,F19154)),pitches[],2,FALSE)+VLOOKUP(IF(E19154&gt;2,3,E19154),smatchups[],2,FALSE)</f>
        <v>#N/A</v>
      </c>
      <c r="K19154" t="e">
        <f t="shared" si="941"/>
        <v>#N/A</v>
      </c>
      <c r="L19154" t="e">
        <f t="shared" si="940"/>
        <v>#N/A</v>
      </c>
      <c r="M19154" t="e">
        <f t="shared" si="942"/>
        <v>#N/A</v>
      </c>
    </row>
    <row r="19155" spans="10:13" x14ac:dyDescent="0.35">
      <c r="J19155" t="e">
        <f>wOBA+VLOOKUP(D19155,order[],2,FALSE)+VLOOKUP(IF(F19155&gt;7,8,IF(F19155=0,1,F19155)),pitches[],2,FALSE)+VLOOKUP(IF(E19155&gt;2,3,E19155),smatchups[],2,FALSE)</f>
        <v>#N/A</v>
      </c>
      <c r="K19155" t="e">
        <f t="shared" si="941"/>
        <v>#N/A</v>
      </c>
      <c r="L19155" t="e">
        <f t="shared" si="940"/>
        <v>#N/A</v>
      </c>
      <c r="M19155" t="e">
        <f t="shared" si="942"/>
        <v>#N/A</v>
      </c>
    </row>
    <row r="19156" spans="10:13" x14ac:dyDescent="0.35">
      <c r="J19156" t="e">
        <f>wOBA+VLOOKUP(D19156,order[],2,FALSE)+VLOOKUP(IF(F19156&gt;7,8,IF(F19156=0,1,F19156)),pitches[],2,FALSE)+VLOOKUP(IF(E19156&gt;2,3,E19156),smatchups[],2,FALSE)</f>
        <v>#N/A</v>
      </c>
      <c r="K19156" t="e">
        <f t="shared" si="941"/>
        <v>#N/A</v>
      </c>
      <c r="L19156" t="e">
        <f t="shared" si="940"/>
        <v>#N/A</v>
      </c>
      <c r="M19156" t="e">
        <f t="shared" si="942"/>
        <v>#N/A</v>
      </c>
    </row>
    <row r="19157" spans="10:13" x14ac:dyDescent="0.35">
      <c r="J19157" t="e">
        <f>wOBA+VLOOKUP(D19157,order[],2,FALSE)+VLOOKUP(IF(F19157&gt;7,8,IF(F19157=0,1,F19157)),pitches[],2,FALSE)+VLOOKUP(IF(E19157&gt;2,3,E19157),smatchups[],2,FALSE)</f>
        <v>#N/A</v>
      </c>
      <c r="K19157" t="e">
        <f t="shared" si="941"/>
        <v>#N/A</v>
      </c>
      <c r="L19157" t="e">
        <f t="shared" si="940"/>
        <v>#N/A</v>
      </c>
      <c r="M19157" t="e">
        <f t="shared" si="942"/>
        <v>#N/A</v>
      </c>
    </row>
    <row r="19158" spans="10:13" x14ac:dyDescent="0.35">
      <c r="J19158" t="e">
        <f>wOBA+VLOOKUP(D19158,order[],2,FALSE)+VLOOKUP(IF(F19158&gt;7,8,IF(F19158=0,1,F19158)),pitches[],2,FALSE)+VLOOKUP(IF(E19158&gt;2,3,E19158),smatchups[],2,FALSE)</f>
        <v>#N/A</v>
      </c>
      <c r="K19158" t="e">
        <f t="shared" si="941"/>
        <v>#N/A</v>
      </c>
      <c r="L19158" t="e">
        <f t="shared" si="940"/>
        <v>#N/A</v>
      </c>
      <c r="M19158" t="e">
        <f t="shared" si="942"/>
        <v>#N/A</v>
      </c>
    </row>
    <row r="19159" spans="10:13" x14ac:dyDescent="0.35">
      <c r="J19159" t="e">
        <f>wOBA+VLOOKUP(D19159,order[],2,FALSE)+VLOOKUP(IF(F19159&gt;7,8,IF(F19159=0,1,F19159)),pitches[],2,FALSE)+VLOOKUP(IF(E19159&gt;2,3,E19159),smatchups[],2,FALSE)</f>
        <v>#N/A</v>
      </c>
      <c r="K19159" t="e">
        <f t="shared" si="941"/>
        <v>#N/A</v>
      </c>
      <c r="L19159" t="e">
        <f t="shared" si="940"/>
        <v>#N/A</v>
      </c>
      <c r="M19159" t="e">
        <f t="shared" si="942"/>
        <v>#N/A</v>
      </c>
    </row>
    <row r="19160" spans="10:13" x14ac:dyDescent="0.35">
      <c r="J19160" t="e">
        <f>wOBA+VLOOKUP(D19160,order[],2,FALSE)+VLOOKUP(IF(F19160&gt;7,8,IF(F19160=0,1,F19160)),pitches[],2,FALSE)+VLOOKUP(IF(E19160&gt;2,3,E19160),smatchups[],2,FALSE)</f>
        <v>#N/A</v>
      </c>
      <c r="K19160" t="e">
        <f t="shared" si="941"/>
        <v>#N/A</v>
      </c>
      <c r="L19160" t="e">
        <f t="shared" si="940"/>
        <v>#N/A</v>
      </c>
      <c r="M19160" t="e">
        <f t="shared" si="942"/>
        <v>#N/A</v>
      </c>
    </row>
    <row r="19161" spans="10:13" x14ac:dyDescent="0.35">
      <c r="J19161" t="e">
        <f>wOBA+VLOOKUP(D19161,order[],2,FALSE)+VLOOKUP(IF(F19161&gt;7,8,IF(F19161=0,1,F19161)),pitches[],2,FALSE)+VLOOKUP(IF(E19161&gt;2,3,E19161),smatchups[],2,FALSE)</f>
        <v>#N/A</v>
      </c>
      <c r="K19161" t="e">
        <f t="shared" si="941"/>
        <v>#N/A</v>
      </c>
      <c r="L19161" t="e">
        <f t="shared" si="940"/>
        <v>#N/A</v>
      </c>
      <c r="M19161" t="e">
        <f t="shared" si="942"/>
        <v>#N/A</v>
      </c>
    </row>
    <row r="19162" spans="10:13" x14ac:dyDescent="0.35">
      <c r="J19162" t="e">
        <f>wOBA+VLOOKUP(D19162,order[],2,FALSE)+VLOOKUP(IF(F19162&gt;7,8,IF(F19162=0,1,F19162)),pitches[],2,FALSE)+VLOOKUP(IF(E19162&gt;2,3,E19162),smatchups[],2,FALSE)</f>
        <v>#N/A</v>
      </c>
      <c r="K19162" t="e">
        <f t="shared" si="941"/>
        <v>#N/A</v>
      </c>
      <c r="L19162" t="e">
        <f t="shared" si="940"/>
        <v>#N/A</v>
      </c>
      <c r="M19162" t="e">
        <f t="shared" si="942"/>
        <v>#N/A</v>
      </c>
    </row>
    <row r="19163" spans="10:13" x14ac:dyDescent="0.35">
      <c r="J19163" t="e">
        <f>wOBA+VLOOKUP(D19163,order[],2,FALSE)+VLOOKUP(IF(F19163&gt;7,8,IF(F19163=0,1,F19163)),pitches[],2,FALSE)+VLOOKUP(IF(E19163&gt;2,3,E19163),smatchups[],2,FALSE)</f>
        <v>#N/A</v>
      </c>
      <c r="K19163" t="e">
        <f t="shared" si="941"/>
        <v>#N/A</v>
      </c>
      <c r="L19163" t="e">
        <f t="shared" si="940"/>
        <v>#N/A</v>
      </c>
      <c r="M19163" t="e">
        <f t="shared" si="942"/>
        <v>#N/A</v>
      </c>
    </row>
    <row r="19164" spans="10:13" x14ac:dyDescent="0.35">
      <c r="J19164" t="e">
        <f>wOBA+VLOOKUP(D19164,order[],2,FALSE)+VLOOKUP(IF(F19164&gt;7,8,IF(F19164=0,1,F19164)),pitches[],2,FALSE)+VLOOKUP(IF(E19164&gt;2,3,E19164),smatchups[],2,FALSE)</f>
        <v>#N/A</v>
      </c>
      <c r="K19164" t="e">
        <f t="shared" si="941"/>
        <v>#N/A</v>
      </c>
      <c r="L19164" t="e">
        <f t="shared" si="940"/>
        <v>#N/A</v>
      </c>
      <c r="M19164" t="e">
        <f t="shared" si="942"/>
        <v>#N/A</v>
      </c>
    </row>
    <row r="19165" spans="10:13" x14ac:dyDescent="0.35">
      <c r="J19165" t="e">
        <f>wOBA+VLOOKUP(D19165,order[],2,FALSE)+VLOOKUP(IF(F19165&gt;7,8,IF(F19165=0,1,F19165)),pitches[],2,FALSE)+VLOOKUP(IF(E19165&gt;2,3,E19165),smatchups[],2,FALSE)</f>
        <v>#N/A</v>
      </c>
      <c r="K19165" t="e">
        <f t="shared" si="941"/>
        <v>#N/A</v>
      </c>
      <c r="L19165" t="e">
        <f t="shared" si="940"/>
        <v>#N/A</v>
      </c>
      <c r="M19165" t="e">
        <f t="shared" si="942"/>
        <v>#N/A</v>
      </c>
    </row>
    <row r="19166" spans="10:13" x14ac:dyDescent="0.35">
      <c r="J19166" t="e">
        <f>wOBA+VLOOKUP(D19166,order[],2,FALSE)+VLOOKUP(IF(F19166&gt;7,8,IF(F19166=0,1,F19166)),pitches[],2,FALSE)+VLOOKUP(IF(E19166&gt;2,3,E19166),smatchups[],2,FALSE)</f>
        <v>#N/A</v>
      </c>
      <c r="K19166" t="e">
        <f t="shared" si="941"/>
        <v>#N/A</v>
      </c>
      <c r="L19166" t="e">
        <f t="shared" si="940"/>
        <v>#N/A</v>
      </c>
      <c r="M19166" t="e">
        <f t="shared" si="942"/>
        <v>#N/A</v>
      </c>
    </row>
    <row r="19167" spans="10:13" x14ac:dyDescent="0.35">
      <c r="J19167" t="e">
        <f>wOBA+VLOOKUP(D19167,order[],2,FALSE)+VLOOKUP(IF(F19167&gt;7,8,IF(F19167=0,1,F19167)),pitches[],2,FALSE)+VLOOKUP(IF(E19167&gt;2,3,E19167),smatchups[],2,FALSE)</f>
        <v>#N/A</v>
      </c>
      <c r="K19167" t="e">
        <f t="shared" si="941"/>
        <v>#N/A</v>
      </c>
      <c r="L19167" t="e">
        <f t="shared" si="940"/>
        <v>#N/A</v>
      </c>
      <c r="M19167" t="e">
        <f t="shared" si="942"/>
        <v>#N/A</v>
      </c>
    </row>
    <row r="19168" spans="10:13" x14ac:dyDescent="0.35">
      <c r="J19168" t="e">
        <f>wOBA+VLOOKUP(D19168,order[],2,FALSE)+VLOOKUP(IF(F19168&gt;7,8,IF(F19168=0,1,F19168)),pitches[],2,FALSE)+VLOOKUP(IF(E19168&gt;2,3,E19168),smatchups[],2,FALSE)</f>
        <v>#N/A</v>
      </c>
      <c r="K19168" t="e">
        <f t="shared" si="941"/>
        <v>#N/A</v>
      </c>
      <c r="L19168" t="e">
        <f t="shared" si="940"/>
        <v>#N/A</v>
      </c>
      <c r="M19168" t="e">
        <f t="shared" si="942"/>
        <v>#N/A</v>
      </c>
    </row>
    <row r="19169" spans="10:13" x14ac:dyDescent="0.35">
      <c r="J19169" t="e">
        <f>wOBA+VLOOKUP(D19169,order[],2,FALSE)+VLOOKUP(IF(F19169&gt;7,8,IF(F19169=0,1,F19169)),pitches[],2,FALSE)+VLOOKUP(IF(E19169&gt;2,3,E19169),smatchups[],2,FALSE)</f>
        <v>#N/A</v>
      </c>
      <c r="K19169" t="e">
        <f t="shared" si="941"/>
        <v>#N/A</v>
      </c>
      <c r="L19169" t="e">
        <f t="shared" si="940"/>
        <v>#N/A</v>
      </c>
      <c r="M19169" t="e">
        <f t="shared" si="942"/>
        <v>#N/A</v>
      </c>
    </row>
    <row r="19170" spans="10:13" x14ac:dyDescent="0.35">
      <c r="J19170" t="e">
        <f>wOBA+VLOOKUP(D19170,order[],2,FALSE)+VLOOKUP(IF(F19170&gt;7,8,IF(F19170=0,1,F19170)),pitches[],2,FALSE)+VLOOKUP(IF(E19170&gt;2,3,E19170),smatchups[],2,FALSE)</f>
        <v>#N/A</v>
      </c>
      <c r="K19170" t="e">
        <f t="shared" si="941"/>
        <v>#N/A</v>
      </c>
      <c r="L19170" t="e">
        <f t="shared" si="940"/>
        <v>#N/A</v>
      </c>
      <c r="M19170" t="e">
        <f t="shared" si="942"/>
        <v>#N/A</v>
      </c>
    </row>
    <row r="19171" spans="10:13" x14ac:dyDescent="0.35">
      <c r="J19171" t="e">
        <f>wOBA+VLOOKUP(D19171,order[],2,FALSE)+VLOOKUP(IF(F19171&gt;7,8,IF(F19171=0,1,F19171)),pitches[],2,FALSE)+VLOOKUP(IF(E19171&gt;2,3,E19171),smatchups[],2,FALSE)</f>
        <v>#N/A</v>
      </c>
      <c r="K19171" t="e">
        <f t="shared" si="941"/>
        <v>#N/A</v>
      </c>
      <c r="L19171" t="e">
        <f t="shared" si="940"/>
        <v>#N/A</v>
      </c>
      <c r="M19171" t="e">
        <f t="shared" si="942"/>
        <v>#N/A</v>
      </c>
    </row>
    <row r="19172" spans="10:13" x14ac:dyDescent="0.35">
      <c r="J19172" t="e">
        <f>wOBA+VLOOKUP(D19172,order[],2,FALSE)+VLOOKUP(IF(F19172&gt;7,8,IF(F19172=0,1,F19172)),pitches[],2,FALSE)+VLOOKUP(IF(E19172&gt;2,3,E19172),smatchups[],2,FALSE)</f>
        <v>#N/A</v>
      </c>
      <c r="K19172" t="e">
        <f t="shared" si="941"/>
        <v>#N/A</v>
      </c>
      <c r="L19172" t="e">
        <f t="shared" si="940"/>
        <v>#N/A</v>
      </c>
      <c r="M19172" t="e">
        <f t="shared" si="942"/>
        <v>#N/A</v>
      </c>
    </row>
    <row r="19173" spans="10:13" x14ac:dyDescent="0.35">
      <c r="J19173" t="e">
        <f>wOBA+VLOOKUP(D19173,order[],2,FALSE)+VLOOKUP(IF(F19173&gt;7,8,IF(F19173=0,1,F19173)),pitches[],2,FALSE)+VLOOKUP(IF(E19173&gt;2,3,E19173),smatchups[],2,FALSE)</f>
        <v>#N/A</v>
      </c>
      <c r="K19173" t="e">
        <f t="shared" si="941"/>
        <v>#N/A</v>
      </c>
      <c r="L19173" t="e">
        <f t="shared" si="940"/>
        <v>#N/A</v>
      </c>
      <c r="M19173" t="e">
        <f t="shared" si="942"/>
        <v>#N/A</v>
      </c>
    </row>
    <row r="19174" spans="10:13" x14ac:dyDescent="0.35">
      <c r="J19174" t="e">
        <f>wOBA+VLOOKUP(D19174,order[],2,FALSE)+VLOOKUP(IF(F19174&gt;7,8,IF(F19174=0,1,F19174)),pitches[],2,FALSE)+VLOOKUP(IF(E19174&gt;2,3,E19174),smatchups[],2,FALSE)</f>
        <v>#N/A</v>
      </c>
      <c r="K19174" t="e">
        <f t="shared" si="941"/>
        <v>#N/A</v>
      </c>
      <c r="L19174" t="e">
        <f t="shared" si="940"/>
        <v>#N/A</v>
      </c>
      <c r="M19174" t="e">
        <f t="shared" si="942"/>
        <v>#N/A</v>
      </c>
    </row>
    <row r="19175" spans="10:13" x14ac:dyDescent="0.35">
      <c r="J19175" t="e">
        <f>wOBA+VLOOKUP(D19175,order[],2,FALSE)+VLOOKUP(IF(F19175&gt;7,8,IF(F19175=0,1,F19175)),pitches[],2,FALSE)+VLOOKUP(IF(E19175&gt;2,3,E19175),smatchups[],2,FALSE)</f>
        <v>#N/A</v>
      </c>
      <c r="K19175" t="e">
        <f t="shared" si="941"/>
        <v>#N/A</v>
      </c>
      <c r="L19175" t="e">
        <f t="shared" si="940"/>
        <v>#N/A</v>
      </c>
      <c r="M19175" t="e">
        <f t="shared" si="942"/>
        <v>#N/A</v>
      </c>
    </row>
    <row r="19176" spans="10:13" x14ac:dyDescent="0.35">
      <c r="J19176" t="e">
        <f>wOBA+VLOOKUP(D19176,order[],2,FALSE)+VLOOKUP(IF(F19176&gt;7,8,IF(F19176=0,1,F19176)),pitches[],2,FALSE)+VLOOKUP(IF(E19176&gt;2,3,E19176),smatchups[],2,FALSE)</f>
        <v>#N/A</v>
      </c>
      <c r="K19176" t="e">
        <f t="shared" si="941"/>
        <v>#N/A</v>
      </c>
      <c r="L19176" t="e">
        <f t="shared" si="940"/>
        <v>#N/A</v>
      </c>
      <c r="M19176" t="e">
        <f t="shared" si="942"/>
        <v>#N/A</v>
      </c>
    </row>
    <row r="19177" spans="10:13" x14ac:dyDescent="0.35">
      <c r="J19177" t="e">
        <f>wOBA+VLOOKUP(D19177,order[],2,FALSE)+VLOOKUP(IF(F19177&gt;7,8,IF(F19177=0,1,F19177)),pitches[],2,FALSE)+VLOOKUP(IF(E19177&gt;2,3,E19177),smatchups[],2,FALSE)</f>
        <v>#N/A</v>
      </c>
      <c r="K19177" t="e">
        <f t="shared" si="941"/>
        <v>#N/A</v>
      </c>
      <c r="L19177" t="e">
        <f t="shared" si="940"/>
        <v>#N/A</v>
      </c>
      <c r="M19177" t="e">
        <f t="shared" si="942"/>
        <v>#N/A</v>
      </c>
    </row>
    <row r="19178" spans="10:13" x14ac:dyDescent="0.35">
      <c r="J19178" t="e">
        <f>wOBA+VLOOKUP(D19178,order[],2,FALSE)+VLOOKUP(IF(F19178&gt;7,8,IF(F19178=0,1,F19178)),pitches[],2,FALSE)+VLOOKUP(IF(E19178&gt;2,3,E19178),smatchups[],2,FALSE)</f>
        <v>#N/A</v>
      </c>
      <c r="K19178" t="e">
        <f t="shared" si="941"/>
        <v>#N/A</v>
      </c>
      <c r="L19178" t="e">
        <f t="shared" si="940"/>
        <v>#N/A</v>
      </c>
      <c r="M19178" t="e">
        <f t="shared" si="942"/>
        <v>#N/A</v>
      </c>
    </row>
    <row r="19179" spans="10:13" x14ac:dyDescent="0.35">
      <c r="J19179" t="e">
        <f>wOBA+VLOOKUP(D19179,order[],2,FALSE)+VLOOKUP(IF(F19179&gt;7,8,IF(F19179=0,1,F19179)),pitches[],2,FALSE)+VLOOKUP(IF(E19179&gt;2,3,E19179),smatchups[],2,FALSE)</f>
        <v>#N/A</v>
      </c>
      <c r="K19179" t="e">
        <f t="shared" si="941"/>
        <v>#N/A</v>
      </c>
      <c r="L19179" t="e">
        <f t="shared" si="940"/>
        <v>#N/A</v>
      </c>
      <c r="M19179" t="e">
        <f t="shared" si="942"/>
        <v>#N/A</v>
      </c>
    </row>
    <row r="19180" spans="10:13" x14ac:dyDescent="0.35">
      <c r="J19180" t="e">
        <f>wOBA+VLOOKUP(D19180,order[],2,FALSE)+VLOOKUP(IF(F19180&gt;7,8,IF(F19180=0,1,F19180)),pitches[],2,FALSE)+VLOOKUP(IF(E19180&gt;2,3,E19180),smatchups[],2,FALSE)</f>
        <v>#N/A</v>
      </c>
      <c r="K19180" t="e">
        <f t="shared" si="941"/>
        <v>#N/A</v>
      </c>
      <c r="L19180" t="e">
        <f t="shared" si="940"/>
        <v>#N/A</v>
      </c>
      <c r="M19180" t="e">
        <f t="shared" si="942"/>
        <v>#N/A</v>
      </c>
    </row>
    <row r="19181" spans="10:13" x14ac:dyDescent="0.35">
      <c r="J19181" t="e">
        <f>wOBA+VLOOKUP(D19181,order[],2,FALSE)+VLOOKUP(IF(F19181&gt;7,8,IF(F19181=0,1,F19181)),pitches[],2,FALSE)+VLOOKUP(IF(E19181&gt;2,3,E19181),smatchups[],2,FALSE)</f>
        <v>#N/A</v>
      </c>
      <c r="K19181" t="e">
        <f t="shared" si="941"/>
        <v>#N/A</v>
      </c>
      <c r="L19181" t="e">
        <f t="shared" si="940"/>
        <v>#N/A</v>
      </c>
      <c r="M19181" t="e">
        <f t="shared" si="942"/>
        <v>#N/A</v>
      </c>
    </row>
    <row r="19182" spans="10:13" x14ac:dyDescent="0.35">
      <c r="J19182" t="e">
        <f>wOBA+VLOOKUP(D19182,order[],2,FALSE)+VLOOKUP(IF(F19182&gt;7,8,IF(F19182=0,1,F19182)),pitches[],2,FALSE)+VLOOKUP(IF(E19182&gt;2,3,E19182),smatchups[],2,FALSE)</f>
        <v>#N/A</v>
      </c>
      <c r="K19182" t="e">
        <f t="shared" si="941"/>
        <v>#N/A</v>
      </c>
      <c r="L19182" t="e">
        <f t="shared" si="940"/>
        <v>#N/A</v>
      </c>
      <c r="M19182" t="e">
        <f t="shared" si="942"/>
        <v>#N/A</v>
      </c>
    </row>
    <row r="19183" spans="10:13" x14ac:dyDescent="0.35">
      <c r="J19183" t="e">
        <f>wOBA+VLOOKUP(D19183,order[],2,FALSE)+VLOOKUP(IF(F19183&gt;7,8,IF(F19183=0,1,F19183)),pitches[],2,FALSE)+VLOOKUP(IF(E19183&gt;2,3,E19183),smatchups[],2,FALSE)</f>
        <v>#N/A</v>
      </c>
      <c r="K19183" t="e">
        <f t="shared" si="941"/>
        <v>#N/A</v>
      </c>
      <c r="L19183" t="e">
        <f t="shared" si="940"/>
        <v>#N/A</v>
      </c>
      <c r="M19183" t="e">
        <f t="shared" si="942"/>
        <v>#N/A</v>
      </c>
    </row>
    <row r="19184" spans="10:13" x14ac:dyDescent="0.35">
      <c r="J19184" t="e">
        <f>wOBA+VLOOKUP(D19184,order[],2,FALSE)+VLOOKUP(IF(F19184&gt;7,8,IF(F19184=0,1,F19184)),pitches[],2,FALSE)+VLOOKUP(IF(E19184&gt;2,3,E19184),smatchups[],2,FALSE)</f>
        <v>#N/A</v>
      </c>
      <c r="K19184" t="e">
        <f t="shared" si="941"/>
        <v>#N/A</v>
      </c>
      <c r="L19184" t="e">
        <f t="shared" si="940"/>
        <v>#N/A</v>
      </c>
      <c r="M19184" t="e">
        <f t="shared" si="942"/>
        <v>#N/A</v>
      </c>
    </row>
    <row r="19185" spans="10:13" x14ac:dyDescent="0.35">
      <c r="J19185" t="e">
        <f>wOBA+VLOOKUP(D19185,order[],2,FALSE)+VLOOKUP(IF(F19185&gt;7,8,IF(F19185=0,1,F19185)),pitches[],2,FALSE)+VLOOKUP(IF(E19185&gt;2,3,E19185),smatchups[],2,FALSE)</f>
        <v>#N/A</v>
      </c>
      <c r="K19185" t="e">
        <f t="shared" si="941"/>
        <v>#N/A</v>
      </c>
      <c r="L19185" t="e">
        <f t="shared" si="940"/>
        <v>#N/A</v>
      </c>
      <c r="M19185" t="e">
        <f t="shared" si="942"/>
        <v>#N/A</v>
      </c>
    </row>
    <row r="19186" spans="10:13" x14ac:dyDescent="0.35">
      <c r="J19186" t="e">
        <f>wOBA+VLOOKUP(D19186,order[],2,FALSE)+VLOOKUP(IF(F19186&gt;7,8,IF(F19186=0,1,F19186)),pitches[],2,FALSE)+VLOOKUP(IF(E19186&gt;2,3,E19186),smatchups[],2,FALSE)</f>
        <v>#N/A</v>
      </c>
      <c r="K19186" t="e">
        <f t="shared" si="941"/>
        <v>#N/A</v>
      </c>
      <c r="L19186" t="e">
        <f t="shared" si="940"/>
        <v>#N/A</v>
      </c>
      <c r="M19186" t="e">
        <f t="shared" si="942"/>
        <v>#N/A</v>
      </c>
    </row>
    <row r="19187" spans="10:13" x14ac:dyDescent="0.35">
      <c r="J19187" t="e">
        <f>wOBA+VLOOKUP(D19187,order[],2,FALSE)+VLOOKUP(IF(F19187&gt;7,8,IF(F19187=0,1,F19187)),pitches[],2,FALSE)+VLOOKUP(IF(E19187&gt;2,3,E19187),smatchups[],2,FALSE)</f>
        <v>#N/A</v>
      </c>
      <c r="K19187" t="e">
        <f t="shared" si="941"/>
        <v>#N/A</v>
      </c>
      <c r="L19187" t="e">
        <f t="shared" si="940"/>
        <v>#N/A</v>
      </c>
      <c r="M19187" t="e">
        <f t="shared" si="942"/>
        <v>#N/A</v>
      </c>
    </row>
    <row r="19188" spans="10:13" x14ac:dyDescent="0.35">
      <c r="J19188" t="e">
        <f>wOBA+VLOOKUP(D19188,order[],2,FALSE)+VLOOKUP(IF(F19188&gt;7,8,IF(F19188=0,1,F19188)),pitches[],2,FALSE)+VLOOKUP(IF(E19188&gt;2,3,E19188),smatchups[],2,FALSE)</f>
        <v>#N/A</v>
      </c>
      <c r="K19188" t="e">
        <f t="shared" si="941"/>
        <v>#N/A</v>
      </c>
      <c r="L19188" t="e">
        <f t="shared" si="940"/>
        <v>#N/A</v>
      </c>
      <c r="M19188" t="e">
        <f t="shared" si="942"/>
        <v>#N/A</v>
      </c>
    </row>
    <row r="19189" spans="10:13" x14ac:dyDescent="0.35">
      <c r="J19189" t="e">
        <f>wOBA+VLOOKUP(D19189,order[],2,FALSE)+VLOOKUP(IF(F19189&gt;7,8,IF(F19189=0,1,F19189)),pitches[],2,FALSE)+VLOOKUP(IF(E19189&gt;2,3,E19189),smatchups[],2,FALSE)</f>
        <v>#N/A</v>
      </c>
      <c r="K19189" t="e">
        <f t="shared" si="941"/>
        <v>#N/A</v>
      </c>
      <c r="L19189" t="e">
        <f t="shared" si="940"/>
        <v>#N/A</v>
      </c>
      <c r="M19189" t="e">
        <f t="shared" si="942"/>
        <v>#N/A</v>
      </c>
    </row>
    <row r="19190" spans="10:13" x14ac:dyDescent="0.35">
      <c r="J19190" t="e">
        <f>wOBA+VLOOKUP(D19190,order[],2,FALSE)+VLOOKUP(IF(F19190&gt;7,8,IF(F19190=0,1,F19190)),pitches[],2,FALSE)+VLOOKUP(IF(E19190&gt;2,3,E19190),smatchups[],2,FALSE)</f>
        <v>#N/A</v>
      </c>
      <c r="K19190" t="e">
        <f t="shared" si="941"/>
        <v>#N/A</v>
      </c>
      <c r="L19190" t="e">
        <f t="shared" si="940"/>
        <v>#N/A</v>
      </c>
      <c r="M19190" t="e">
        <f t="shared" si="942"/>
        <v>#N/A</v>
      </c>
    </row>
    <row r="19191" spans="10:13" x14ac:dyDescent="0.35">
      <c r="J19191" t="e">
        <f>wOBA+VLOOKUP(D19191,order[],2,FALSE)+VLOOKUP(IF(F19191&gt;7,8,IF(F19191=0,1,F19191)),pitches[],2,FALSE)+VLOOKUP(IF(E19191&gt;2,3,E19191),smatchups[],2,FALSE)</f>
        <v>#N/A</v>
      </c>
      <c r="K19191" t="e">
        <f t="shared" si="941"/>
        <v>#N/A</v>
      </c>
      <c r="L19191" t="e">
        <f t="shared" si="940"/>
        <v>#N/A</v>
      </c>
      <c r="M19191" t="e">
        <f t="shared" si="942"/>
        <v>#N/A</v>
      </c>
    </row>
    <row r="19192" spans="10:13" x14ac:dyDescent="0.35">
      <c r="J19192" t="e">
        <f>wOBA+VLOOKUP(D19192,order[],2,FALSE)+VLOOKUP(IF(F19192&gt;7,8,IF(F19192=0,1,F19192)),pitches[],2,FALSE)+VLOOKUP(IF(E19192&gt;2,3,E19192),smatchups[],2,FALSE)</f>
        <v>#N/A</v>
      </c>
      <c r="K19192" t="e">
        <f t="shared" si="941"/>
        <v>#N/A</v>
      </c>
      <c r="L19192" t="e">
        <f t="shared" si="940"/>
        <v>#N/A</v>
      </c>
      <c r="M19192" t="e">
        <f t="shared" si="942"/>
        <v>#N/A</v>
      </c>
    </row>
    <row r="19193" spans="10:13" x14ac:dyDescent="0.35">
      <c r="J19193" t="e">
        <f>wOBA+VLOOKUP(D19193,order[],2,FALSE)+VLOOKUP(IF(F19193&gt;7,8,IF(F19193=0,1,F19193)),pitches[],2,FALSE)+VLOOKUP(IF(E19193&gt;2,3,E19193),smatchups[],2,FALSE)</f>
        <v>#N/A</v>
      </c>
      <c r="K19193" t="e">
        <f t="shared" si="941"/>
        <v>#N/A</v>
      </c>
      <c r="L19193" t="e">
        <f t="shared" si="940"/>
        <v>#N/A</v>
      </c>
      <c r="M19193" t="e">
        <f t="shared" si="942"/>
        <v>#N/A</v>
      </c>
    </row>
    <row r="19194" spans="10:13" x14ac:dyDescent="0.35">
      <c r="J19194" t="e">
        <f>wOBA+VLOOKUP(D19194,order[],2,FALSE)+VLOOKUP(IF(F19194&gt;7,8,IF(F19194=0,1,F19194)),pitches[],2,FALSE)+VLOOKUP(IF(E19194&gt;2,3,E19194),smatchups[],2,FALSE)</f>
        <v>#N/A</v>
      </c>
      <c r="K19194" t="e">
        <f t="shared" si="941"/>
        <v>#N/A</v>
      </c>
      <c r="L19194" t="e">
        <f t="shared" si="940"/>
        <v>#N/A</v>
      </c>
      <c r="M19194" t="e">
        <f t="shared" si="942"/>
        <v>#N/A</v>
      </c>
    </row>
    <row r="19195" spans="10:13" x14ac:dyDescent="0.35">
      <c r="J19195" t="e">
        <f>wOBA+VLOOKUP(D19195,order[],2,FALSE)+VLOOKUP(IF(F19195&gt;7,8,IF(F19195=0,1,F19195)),pitches[],2,FALSE)+VLOOKUP(IF(E19195&gt;2,3,E19195),smatchups[],2,FALSE)</f>
        <v>#N/A</v>
      </c>
      <c r="K19195" t="e">
        <f t="shared" si="941"/>
        <v>#N/A</v>
      </c>
      <c r="L19195" t="e">
        <f t="shared" si="940"/>
        <v>#N/A</v>
      </c>
      <c r="M19195" t="e">
        <f t="shared" si="942"/>
        <v>#N/A</v>
      </c>
    </row>
    <row r="19196" spans="10:13" x14ac:dyDescent="0.35">
      <c r="J19196" t="e">
        <f>wOBA+VLOOKUP(D19196,order[],2,FALSE)+VLOOKUP(IF(F19196&gt;7,8,IF(F19196=0,1,F19196)),pitches[],2,FALSE)+VLOOKUP(IF(E19196&gt;2,3,E19196),smatchups[],2,FALSE)</f>
        <v>#N/A</v>
      </c>
      <c r="K19196" t="e">
        <f t="shared" si="941"/>
        <v>#N/A</v>
      </c>
      <c r="L19196" t="e">
        <f t="shared" si="940"/>
        <v>#N/A</v>
      </c>
      <c r="M19196" t="e">
        <f t="shared" si="942"/>
        <v>#N/A</v>
      </c>
    </row>
    <row r="19197" spans="10:13" x14ac:dyDescent="0.35">
      <c r="J19197" t="e">
        <f>wOBA+VLOOKUP(D19197,order[],2,FALSE)+VLOOKUP(IF(F19197&gt;7,8,IF(F19197=0,1,F19197)),pitches[],2,FALSE)+VLOOKUP(IF(E19197&gt;2,3,E19197),smatchups[],2,FALSE)</f>
        <v>#N/A</v>
      </c>
      <c r="K19197" t="e">
        <f t="shared" si="941"/>
        <v>#N/A</v>
      </c>
      <c r="L19197" t="e">
        <f t="shared" si="940"/>
        <v>#N/A</v>
      </c>
      <c r="M19197" t="e">
        <f t="shared" si="942"/>
        <v>#N/A</v>
      </c>
    </row>
    <row r="19198" spans="10:13" x14ac:dyDescent="0.35">
      <c r="J19198" t="e">
        <f>wOBA+VLOOKUP(D19198,order[],2,FALSE)+VLOOKUP(IF(F19198&gt;7,8,IF(F19198=0,1,F19198)),pitches[],2,FALSE)+VLOOKUP(IF(E19198&gt;2,3,E19198),smatchups[],2,FALSE)</f>
        <v>#N/A</v>
      </c>
      <c r="K19198" t="e">
        <f t="shared" si="941"/>
        <v>#N/A</v>
      </c>
      <c r="L19198" t="e">
        <f t="shared" si="940"/>
        <v>#N/A</v>
      </c>
      <c r="M19198" t="e">
        <f t="shared" si="942"/>
        <v>#N/A</v>
      </c>
    </row>
    <row r="19199" spans="10:13" x14ac:dyDescent="0.35">
      <c r="J19199" t="e">
        <f>wOBA+VLOOKUP(D19199,order[],2,FALSE)+VLOOKUP(IF(F19199&gt;7,8,IF(F19199=0,1,F19199)),pitches[],2,FALSE)+VLOOKUP(IF(E19199&gt;2,3,E19199),smatchups[],2,FALSE)</f>
        <v>#N/A</v>
      </c>
      <c r="K19199" t="e">
        <f t="shared" si="941"/>
        <v>#N/A</v>
      </c>
      <c r="L19199" t="e">
        <f t="shared" si="940"/>
        <v>#N/A</v>
      </c>
      <c r="M19199" t="e">
        <f t="shared" si="942"/>
        <v>#N/A</v>
      </c>
    </row>
    <row r="19200" spans="10:13" x14ac:dyDescent="0.35">
      <c r="J19200" t="e">
        <f>wOBA+VLOOKUP(D19200,order[],2,FALSE)+VLOOKUP(IF(F19200&gt;7,8,IF(F19200=0,1,F19200)),pitches[],2,FALSE)+VLOOKUP(IF(E19200&gt;2,3,E19200),smatchups[],2,FALSE)</f>
        <v>#N/A</v>
      </c>
      <c r="K19200" t="e">
        <f t="shared" si="941"/>
        <v>#N/A</v>
      </c>
      <c r="L19200" t="e">
        <f t="shared" si="940"/>
        <v>#N/A</v>
      </c>
      <c r="M19200" t="e">
        <f t="shared" si="942"/>
        <v>#N/A</v>
      </c>
    </row>
    <row r="19201" spans="10:13" x14ac:dyDescent="0.35">
      <c r="J19201" t="e">
        <f>wOBA+VLOOKUP(D19201,order[],2,FALSE)+VLOOKUP(IF(F19201&gt;7,8,IF(F19201=0,1,F19201)),pitches[],2,FALSE)+VLOOKUP(IF(E19201&gt;2,3,E19201),smatchups[],2,FALSE)</f>
        <v>#N/A</v>
      </c>
      <c r="K19201" t="e">
        <f t="shared" si="941"/>
        <v>#N/A</v>
      </c>
      <c r="L19201" t="e">
        <f t="shared" si="940"/>
        <v>#N/A</v>
      </c>
      <c r="M19201" t="e">
        <f t="shared" si="942"/>
        <v>#N/A</v>
      </c>
    </row>
    <row r="19202" spans="10:13" x14ac:dyDescent="0.35">
      <c r="J19202" t="e">
        <f>wOBA+VLOOKUP(D19202,order[],2,FALSE)+VLOOKUP(IF(F19202&gt;7,8,IF(F19202=0,1,F19202)),pitches[],2,FALSE)+VLOOKUP(IF(E19202&gt;2,3,E19202),smatchups[],2,FALSE)</f>
        <v>#N/A</v>
      </c>
      <c r="K19202" t="e">
        <f t="shared" si="941"/>
        <v>#N/A</v>
      </c>
      <c r="L19202" t="e">
        <f t="shared" ref="L19202:L19265" si="943">IF(E19202=0,BF$1+BE$1*F19202,IF(E19202=1,BF$2+BE$2*F19202,IF(E19202=2,BF$3+BE$3*F19202,BF$4+BE$4*F19202)))+J19202</f>
        <v>#N/A</v>
      </c>
      <c r="M19202" t="e">
        <f t="shared" si="942"/>
        <v>#N/A</v>
      </c>
    </row>
    <row r="19203" spans="10:13" x14ac:dyDescent="0.35">
      <c r="J19203" t="e">
        <f>wOBA+VLOOKUP(D19203,order[],2,FALSE)+VLOOKUP(IF(F19203&gt;7,8,IF(F19203=0,1,F19203)),pitches[],2,FALSE)+VLOOKUP(IF(E19203&gt;2,3,E19203),smatchups[],2,FALSE)</f>
        <v>#N/A</v>
      </c>
      <c r="K19203" t="e">
        <f t="shared" ref="K19203:K19266" si="944">H19203-J19203</f>
        <v>#N/A</v>
      </c>
      <c r="L19203" t="e">
        <f t="shared" si="943"/>
        <v>#N/A</v>
      </c>
      <c r="M19203" t="e">
        <f t="shared" ref="M19203:M19266" si="945">H19203-L19203</f>
        <v>#N/A</v>
      </c>
    </row>
    <row r="19204" spans="10:13" x14ac:dyDescent="0.35">
      <c r="J19204" t="e">
        <f>wOBA+VLOOKUP(D19204,order[],2,FALSE)+VLOOKUP(IF(F19204&gt;7,8,IF(F19204=0,1,F19204)),pitches[],2,FALSE)+VLOOKUP(IF(E19204&gt;2,3,E19204),smatchups[],2,FALSE)</f>
        <v>#N/A</v>
      </c>
      <c r="K19204" t="e">
        <f t="shared" si="944"/>
        <v>#N/A</v>
      </c>
      <c r="L19204" t="e">
        <f t="shared" si="943"/>
        <v>#N/A</v>
      </c>
      <c r="M19204" t="e">
        <f t="shared" si="945"/>
        <v>#N/A</v>
      </c>
    </row>
    <row r="19205" spans="10:13" x14ac:dyDescent="0.35">
      <c r="J19205" t="e">
        <f>wOBA+VLOOKUP(D19205,order[],2,FALSE)+VLOOKUP(IF(F19205&gt;7,8,IF(F19205=0,1,F19205)),pitches[],2,FALSE)+VLOOKUP(IF(E19205&gt;2,3,E19205),smatchups[],2,FALSE)</f>
        <v>#N/A</v>
      </c>
      <c r="K19205" t="e">
        <f t="shared" si="944"/>
        <v>#N/A</v>
      </c>
      <c r="L19205" t="e">
        <f t="shared" si="943"/>
        <v>#N/A</v>
      </c>
      <c r="M19205" t="e">
        <f t="shared" si="945"/>
        <v>#N/A</v>
      </c>
    </row>
    <row r="19206" spans="10:13" x14ac:dyDescent="0.35">
      <c r="J19206" t="e">
        <f>wOBA+VLOOKUP(D19206,order[],2,FALSE)+VLOOKUP(IF(F19206&gt;7,8,IF(F19206=0,1,F19206)),pitches[],2,FALSE)+VLOOKUP(IF(E19206&gt;2,3,E19206),smatchups[],2,FALSE)</f>
        <v>#N/A</v>
      </c>
      <c r="K19206" t="e">
        <f t="shared" si="944"/>
        <v>#N/A</v>
      </c>
      <c r="L19206" t="e">
        <f t="shared" si="943"/>
        <v>#N/A</v>
      </c>
      <c r="M19206" t="e">
        <f t="shared" si="945"/>
        <v>#N/A</v>
      </c>
    </row>
    <row r="19207" spans="10:13" x14ac:dyDescent="0.35">
      <c r="J19207" t="e">
        <f>wOBA+VLOOKUP(D19207,order[],2,FALSE)+VLOOKUP(IF(F19207&gt;7,8,IF(F19207=0,1,F19207)),pitches[],2,FALSE)+VLOOKUP(IF(E19207&gt;2,3,E19207),smatchups[],2,FALSE)</f>
        <v>#N/A</v>
      </c>
      <c r="K19207" t="e">
        <f t="shared" si="944"/>
        <v>#N/A</v>
      </c>
      <c r="L19207" t="e">
        <f t="shared" si="943"/>
        <v>#N/A</v>
      </c>
      <c r="M19207" t="e">
        <f t="shared" si="945"/>
        <v>#N/A</v>
      </c>
    </row>
    <row r="19208" spans="10:13" x14ac:dyDescent="0.35">
      <c r="J19208" t="e">
        <f>wOBA+VLOOKUP(D19208,order[],2,FALSE)+VLOOKUP(IF(F19208&gt;7,8,IF(F19208=0,1,F19208)),pitches[],2,FALSE)+VLOOKUP(IF(E19208&gt;2,3,E19208),smatchups[],2,FALSE)</f>
        <v>#N/A</v>
      </c>
      <c r="K19208" t="e">
        <f t="shared" si="944"/>
        <v>#N/A</v>
      </c>
      <c r="L19208" t="e">
        <f t="shared" si="943"/>
        <v>#N/A</v>
      </c>
      <c r="M19208" t="e">
        <f t="shared" si="945"/>
        <v>#N/A</v>
      </c>
    </row>
    <row r="19209" spans="10:13" x14ac:dyDescent="0.35">
      <c r="J19209" t="e">
        <f>wOBA+VLOOKUP(D19209,order[],2,FALSE)+VLOOKUP(IF(F19209&gt;7,8,IF(F19209=0,1,F19209)),pitches[],2,FALSE)+VLOOKUP(IF(E19209&gt;2,3,E19209),smatchups[],2,FALSE)</f>
        <v>#N/A</v>
      </c>
      <c r="K19209" t="e">
        <f t="shared" si="944"/>
        <v>#N/A</v>
      </c>
      <c r="L19209" t="e">
        <f t="shared" si="943"/>
        <v>#N/A</v>
      </c>
      <c r="M19209" t="e">
        <f t="shared" si="945"/>
        <v>#N/A</v>
      </c>
    </row>
    <row r="19210" spans="10:13" x14ac:dyDescent="0.35">
      <c r="J19210" t="e">
        <f>wOBA+VLOOKUP(D19210,order[],2,FALSE)+VLOOKUP(IF(F19210&gt;7,8,IF(F19210=0,1,F19210)),pitches[],2,FALSE)+VLOOKUP(IF(E19210&gt;2,3,E19210),smatchups[],2,FALSE)</f>
        <v>#N/A</v>
      </c>
      <c r="K19210" t="e">
        <f t="shared" si="944"/>
        <v>#N/A</v>
      </c>
      <c r="L19210" t="e">
        <f t="shared" si="943"/>
        <v>#N/A</v>
      </c>
      <c r="M19210" t="e">
        <f t="shared" si="945"/>
        <v>#N/A</v>
      </c>
    </row>
    <row r="19211" spans="10:13" x14ac:dyDescent="0.35">
      <c r="J19211" t="e">
        <f>wOBA+VLOOKUP(D19211,order[],2,FALSE)+VLOOKUP(IF(F19211&gt;7,8,IF(F19211=0,1,F19211)),pitches[],2,FALSE)+VLOOKUP(IF(E19211&gt;2,3,E19211),smatchups[],2,FALSE)</f>
        <v>#N/A</v>
      </c>
      <c r="K19211" t="e">
        <f t="shared" si="944"/>
        <v>#N/A</v>
      </c>
      <c r="L19211" t="e">
        <f t="shared" si="943"/>
        <v>#N/A</v>
      </c>
      <c r="M19211" t="e">
        <f t="shared" si="945"/>
        <v>#N/A</v>
      </c>
    </row>
    <row r="19212" spans="10:13" x14ac:dyDescent="0.35">
      <c r="J19212" t="e">
        <f>wOBA+VLOOKUP(D19212,order[],2,FALSE)+VLOOKUP(IF(F19212&gt;7,8,IF(F19212=0,1,F19212)),pitches[],2,FALSE)+VLOOKUP(IF(E19212&gt;2,3,E19212),smatchups[],2,FALSE)</f>
        <v>#N/A</v>
      </c>
      <c r="K19212" t="e">
        <f t="shared" si="944"/>
        <v>#N/A</v>
      </c>
      <c r="L19212" t="e">
        <f t="shared" si="943"/>
        <v>#N/A</v>
      </c>
      <c r="M19212" t="e">
        <f t="shared" si="945"/>
        <v>#N/A</v>
      </c>
    </row>
    <row r="19213" spans="10:13" x14ac:dyDescent="0.35">
      <c r="J19213" t="e">
        <f>wOBA+VLOOKUP(D19213,order[],2,FALSE)+VLOOKUP(IF(F19213&gt;7,8,IF(F19213=0,1,F19213)),pitches[],2,FALSE)+VLOOKUP(IF(E19213&gt;2,3,E19213),smatchups[],2,FALSE)</f>
        <v>#N/A</v>
      </c>
      <c r="K19213" t="e">
        <f t="shared" si="944"/>
        <v>#N/A</v>
      </c>
      <c r="L19213" t="e">
        <f t="shared" si="943"/>
        <v>#N/A</v>
      </c>
      <c r="M19213" t="e">
        <f t="shared" si="945"/>
        <v>#N/A</v>
      </c>
    </row>
    <row r="19214" spans="10:13" x14ac:dyDescent="0.35">
      <c r="J19214" t="e">
        <f>wOBA+VLOOKUP(D19214,order[],2,FALSE)+VLOOKUP(IF(F19214&gt;7,8,IF(F19214=0,1,F19214)),pitches[],2,FALSE)+VLOOKUP(IF(E19214&gt;2,3,E19214),smatchups[],2,FALSE)</f>
        <v>#N/A</v>
      </c>
      <c r="K19214" t="e">
        <f t="shared" si="944"/>
        <v>#N/A</v>
      </c>
      <c r="L19214" t="e">
        <f t="shared" si="943"/>
        <v>#N/A</v>
      </c>
      <c r="M19214" t="e">
        <f t="shared" si="945"/>
        <v>#N/A</v>
      </c>
    </row>
    <row r="19215" spans="10:13" x14ac:dyDescent="0.35">
      <c r="J19215" t="e">
        <f>wOBA+VLOOKUP(D19215,order[],2,FALSE)+VLOOKUP(IF(F19215&gt;7,8,IF(F19215=0,1,F19215)),pitches[],2,FALSE)+VLOOKUP(IF(E19215&gt;2,3,E19215),smatchups[],2,FALSE)</f>
        <v>#N/A</v>
      </c>
      <c r="K19215" t="e">
        <f t="shared" si="944"/>
        <v>#N/A</v>
      </c>
      <c r="L19215" t="e">
        <f t="shared" si="943"/>
        <v>#N/A</v>
      </c>
      <c r="M19215" t="e">
        <f t="shared" si="945"/>
        <v>#N/A</v>
      </c>
    </row>
    <row r="19216" spans="10:13" x14ac:dyDescent="0.35">
      <c r="J19216" t="e">
        <f>wOBA+VLOOKUP(D19216,order[],2,FALSE)+VLOOKUP(IF(F19216&gt;7,8,IF(F19216=0,1,F19216)),pitches[],2,FALSE)+VLOOKUP(IF(E19216&gt;2,3,E19216),smatchups[],2,FALSE)</f>
        <v>#N/A</v>
      </c>
      <c r="K19216" t="e">
        <f t="shared" si="944"/>
        <v>#N/A</v>
      </c>
      <c r="L19216" t="e">
        <f t="shared" si="943"/>
        <v>#N/A</v>
      </c>
      <c r="M19216" t="e">
        <f t="shared" si="945"/>
        <v>#N/A</v>
      </c>
    </row>
    <row r="19217" spans="10:13" x14ac:dyDescent="0.35">
      <c r="J19217" t="e">
        <f>wOBA+VLOOKUP(D19217,order[],2,FALSE)+VLOOKUP(IF(F19217&gt;7,8,IF(F19217=0,1,F19217)),pitches[],2,FALSE)+VLOOKUP(IF(E19217&gt;2,3,E19217),smatchups[],2,FALSE)</f>
        <v>#N/A</v>
      </c>
      <c r="K19217" t="e">
        <f t="shared" si="944"/>
        <v>#N/A</v>
      </c>
      <c r="L19217" t="e">
        <f t="shared" si="943"/>
        <v>#N/A</v>
      </c>
      <c r="M19217" t="e">
        <f t="shared" si="945"/>
        <v>#N/A</v>
      </c>
    </row>
    <row r="19218" spans="10:13" x14ac:dyDescent="0.35">
      <c r="J19218" t="e">
        <f>wOBA+VLOOKUP(D19218,order[],2,FALSE)+VLOOKUP(IF(F19218&gt;7,8,IF(F19218=0,1,F19218)),pitches[],2,FALSE)+VLOOKUP(IF(E19218&gt;2,3,E19218),smatchups[],2,FALSE)</f>
        <v>#N/A</v>
      </c>
      <c r="K19218" t="e">
        <f t="shared" si="944"/>
        <v>#N/A</v>
      </c>
      <c r="L19218" t="e">
        <f t="shared" si="943"/>
        <v>#N/A</v>
      </c>
      <c r="M19218" t="e">
        <f t="shared" si="945"/>
        <v>#N/A</v>
      </c>
    </row>
    <row r="19219" spans="10:13" x14ac:dyDescent="0.35">
      <c r="J19219" t="e">
        <f>wOBA+VLOOKUP(D19219,order[],2,FALSE)+VLOOKUP(IF(F19219&gt;7,8,IF(F19219=0,1,F19219)),pitches[],2,FALSE)+VLOOKUP(IF(E19219&gt;2,3,E19219),smatchups[],2,FALSE)</f>
        <v>#N/A</v>
      </c>
      <c r="K19219" t="e">
        <f t="shared" si="944"/>
        <v>#N/A</v>
      </c>
      <c r="L19219" t="e">
        <f t="shared" si="943"/>
        <v>#N/A</v>
      </c>
      <c r="M19219" t="e">
        <f t="shared" si="945"/>
        <v>#N/A</v>
      </c>
    </row>
    <row r="19220" spans="10:13" x14ac:dyDescent="0.35">
      <c r="J19220" t="e">
        <f>wOBA+VLOOKUP(D19220,order[],2,FALSE)+VLOOKUP(IF(F19220&gt;7,8,IF(F19220=0,1,F19220)),pitches[],2,FALSE)+VLOOKUP(IF(E19220&gt;2,3,E19220),smatchups[],2,FALSE)</f>
        <v>#N/A</v>
      </c>
      <c r="K19220" t="e">
        <f t="shared" si="944"/>
        <v>#N/A</v>
      </c>
      <c r="L19220" t="e">
        <f t="shared" si="943"/>
        <v>#N/A</v>
      </c>
      <c r="M19220" t="e">
        <f t="shared" si="945"/>
        <v>#N/A</v>
      </c>
    </row>
    <row r="19221" spans="10:13" x14ac:dyDescent="0.35">
      <c r="J19221" t="e">
        <f>wOBA+VLOOKUP(D19221,order[],2,FALSE)+VLOOKUP(IF(F19221&gt;7,8,IF(F19221=0,1,F19221)),pitches[],2,FALSE)+VLOOKUP(IF(E19221&gt;2,3,E19221),smatchups[],2,FALSE)</f>
        <v>#N/A</v>
      </c>
      <c r="K19221" t="e">
        <f t="shared" si="944"/>
        <v>#N/A</v>
      </c>
      <c r="L19221" t="e">
        <f t="shared" si="943"/>
        <v>#N/A</v>
      </c>
      <c r="M19221" t="e">
        <f t="shared" si="945"/>
        <v>#N/A</v>
      </c>
    </row>
    <row r="19222" spans="10:13" x14ac:dyDescent="0.35">
      <c r="J19222" t="e">
        <f>wOBA+VLOOKUP(D19222,order[],2,FALSE)+VLOOKUP(IF(F19222&gt;7,8,IF(F19222=0,1,F19222)),pitches[],2,FALSE)+VLOOKUP(IF(E19222&gt;2,3,E19222),smatchups[],2,FALSE)</f>
        <v>#N/A</v>
      </c>
      <c r="K19222" t="e">
        <f t="shared" si="944"/>
        <v>#N/A</v>
      </c>
      <c r="L19222" t="e">
        <f t="shared" si="943"/>
        <v>#N/A</v>
      </c>
      <c r="M19222" t="e">
        <f t="shared" si="945"/>
        <v>#N/A</v>
      </c>
    </row>
    <row r="19223" spans="10:13" x14ac:dyDescent="0.35">
      <c r="J19223" t="e">
        <f>wOBA+VLOOKUP(D19223,order[],2,FALSE)+VLOOKUP(IF(F19223&gt;7,8,IF(F19223=0,1,F19223)),pitches[],2,FALSE)+VLOOKUP(IF(E19223&gt;2,3,E19223),smatchups[],2,FALSE)</f>
        <v>#N/A</v>
      </c>
      <c r="K19223" t="e">
        <f t="shared" si="944"/>
        <v>#N/A</v>
      </c>
      <c r="L19223" t="e">
        <f t="shared" si="943"/>
        <v>#N/A</v>
      </c>
      <c r="M19223" t="e">
        <f t="shared" si="945"/>
        <v>#N/A</v>
      </c>
    </row>
    <row r="19224" spans="10:13" x14ac:dyDescent="0.35">
      <c r="J19224" t="e">
        <f>wOBA+VLOOKUP(D19224,order[],2,FALSE)+VLOOKUP(IF(F19224&gt;7,8,IF(F19224=0,1,F19224)),pitches[],2,FALSE)+VLOOKUP(IF(E19224&gt;2,3,E19224),smatchups[],2,FALSE)</f>
        <v>#N/A</v>
      </c>
      <c r="K19224" t="e">
        <f t="shared" si="944"/>
        <v>#N/A</v>
      </c>
      <c r="L19224" t="e">
        <f t="shared" si="943"/>
        <v>#N/A</v>
      </c>
      <c r="M19224" t="e">
        <f t="shared" si="945"/>
        <v>#N/A</v>
      </c>
    </row>
    <row r="19225" spans="10:13" x14ac:dyDescent="0.35">
      <c r="J19225" t="e">
        <f>wOBA+VLOOKUP(D19225,order[],2,FALSE)+VLOOKUP(IF(F19225&gt;7,8,IF(F19225=0,1,F19225)),pitches[],2,FALSE)+VLOOKUP(IF(E19225&gt;2,3,E19225),smatchups[],2,FALSE)</f>
        <v>#N/A</v>
      </c>
      <c r="K19225" t="e">
        <f t="shared" si="944"/>
        <v>#N/A</v>
      </c>
      <c r="L19225" t="e">
        <f t="shared" si="943"/>
        <v>#N/A</v>
      </c>
      <c r="M19225" t="e">
        <f t="shared" si="945"/>
        <v>#N/A</v>
      </c>
    </row>
    <row r="19226" spans="10:13" x14ac:dyDescent="0.35">
      <c r="J19226" t="e">
        <f>wOBA+VLOOKUP(D19226,order[],2,FALSE)+VLOOKUP(IF(F19226&gt;7,8,IF(F19226=0,1,F19226)),pitches[],2,FALSE)+VLOOKUP(IF(E19226&gt;2,3,E19226),smatchups[],2,FALSE)</f>
        <v>#N/A</v>
      </c>
      <c r="K19226" t="e">
        <f t="shared" si="944"/>
        <v>#N/A</v>
      </c>
      <c r="L19226" t="e">
        <f t="shared" si="943"/>
        <v>#N/A</v>
      </c>
      <c r="M19226" t="e">
        <f t="shared" si="945"/>
        <v>#N/A</v>
      </c>
    </row>
    <row r="19227" spans="10:13" x14ac:dyDescent="0.35">
      <c r="J19227" t="e">
        <f>wOBA+VLOOKUP(D19227,order[],2,FALSE)+VLOOKUP(IF(F19227&gt;7,8,IF(F19227=0,1,F19227)),pitches[],2,FALSE)+VLOOKUP(IF(E19227&gt;2,3,E19227),smatchups[],2,FALSE)</f>
        <v>#N/A</v>
      </c>
      <c r="K19227" t="e">
        <f t="shared" si="944"/>
        <v>#N/A</v>
      </c>
      <c r="L19227" t="e">
        <f t="shared" si="943"/>
        <v>#N/A</v>
      </c>
      <c r="M19227" t="e">
        <f t="shared" si="945"/>
        <v>#N/A</v>
      </c>
    </row>
    <row r="19228" spans="10:13" x14ac:dyDescent="0.35">
      <c r="J19228" t="e">
        <f>wOBA+VLOOKUP(D19228,order[],2,FALSE)+VLOOKUP(IF(F19228&gt;7,8,IF(F19228=0,1,F19228)),pitches[],2,FALSE)+VLOOKUP(IF(E19228&gt;2,3,E19228),smatchups[],2,FALSE)</f>
        <v>#N/A</v>
      </c>
      <c r="K19228" t="e">
        <f t="shared" si="944"/>
        <v>#N/A</v>
      </c>
      <c r="L19228" t="e">
        <f t="shared" si="943"/>
        <v>#N/A</v>
      </c>
      <c r="M19228" t="e">
        <f t="shared" si="945"/>
        <v>#N/A</v>
      </c>
    </row>
    <row r="19229" spans="10:13" x14ac:dyDescent="0.35">
      <c r="J19229" t="e">
        <f>wOBA+VLOOKUP(D19229,order[],2,FALSE)+VLOOKUP(IF(F19229&gt;7,8,IF(F19229=0,1,F19229)),pitches[],2,FALSE)+VLOOKUP(IF(E19229&gt;2,3,E19229),smatchups[],2,FALSE)</f>
        <v>#N/A</v>
      </c>
      <c r="K19229" t="e">
        <f t="shared" si="944"/>
        <v>#N/A</v>
      </c>
      <c r="L19229" t="e">
        <f t="shared" si="943"/>
        <v>#N/A</v>
      </c>
      <c r="M19229" t="e">
        <f t="shared" si="945"/>
        <v>#N/A</v>
      </c>
    </row>
    <row r="19230" spans="10:13" x14ac:dyDescent="0.35">
      <c r="J19230" t="e">
        <f>wOBA+VLOOKUP(D19230,order[],2,FALSE)+VLOOKUP(IF(F19230&gt;7,8,IF(F19230=0,1,F19230)),pitches[],2,FALSE)+VLOOKUP(IF(E19230&gt;2,3,E19230),smatchups[],2,FALSE)</f>
        <v>#N/A</v>
      </c>
      <c r="K19230" t="e">
        <f t="shared" si="944"/>
        <v>#N/A</v>
      </c>
      <c r="L19230" t="e">
        <f t="shared" si="943"/>
        <v>#N/A</v>
      </c>
      <c r="M19230" t="e">
        <f t="shared" si="945"/>
        <v>#N/A</v>
      </c>
    </row>
    <row r="19231" spans="10:13" x14ac:dyDescent="0.35">
      <c r="J19231" t="e">
        <f>wOBA+VLOOKUP(D19231,order[],2,FALSE)+VLOOKUP(IF(F19231&gt;7,8,IF(F19231=0,1,F19231)),pitches[],2,FALSE)+VLOOKUP(IF(E19231&gt;2,3,E19231),smatchups[],2,FALSE)</f>
        <v>#N/A</v>
      </c>
      <c r="K19231" t="e">
        <f t="shared" si="944"/>
        <v>#N/A</v>
      </c>
      <c r="L19231" t="e">
        <f t="shared" si="943"/>
        <v>#N/A</v>
      </c>
      <c r="M19231" t="e">
        <f t="shared" si="945"/>
        <v>#N/A</v>
      </c>
    </row>
    <row r="19232" spans="10:13" x14ac:dyDescent="0.35">
      <c r="J19232" t="e">
        <f>wOBA+VLOOKUP(D19232,order[],2,FALSE)+VLOOKUP(IF(F19232&gt;7,8,IF(F19232=0,1,F19232)),pitches[],2,FALSE)+VLOOKUP(IF(E19232&gt;2,3,E19232),smatchups[],2,FALSE)</f>
        <v>#N/A</v>
      </c>
      <c r="K19232" t="e">
        <f t="shared" si="944"/>
        <v>#N/A</v>
      </c>
      <c r="L19232" t="e">
        <f t="shared" si="943"/>
        <v>#N/A</v>
      </c>
      <c r="M19232" t="e">
        <f t="shared" si="945"/>
        <v>#N/A</v>
      </c>
    </row>
    <row r="19233" spans="10:13" x14ac:dyDescent="0.35">
      <c r="J19233" t="e">
        <f>wOBA+VLOOKUP(D19233,order[],2,FALSE)+VLOOKUP(IF(F19233&gt;7,8,IF(F19233=0,1,F19233)),pitches[],2,FALSE)+VLOOKUP(IF(E19233&gt;2,3,E19233),smatchups[],2,FALSE)</f>
        <v>#N/A</v>
      </c>
      <c r="K19233" t="e">
        <f t="shared" si="944"/>
        <v>#N/A</v>
      </c>
      <c r="L19233" t="e">
        <f t="shared" si="943"/>
        <v>#N/A</v>
      </c>
      <c r="M19233" t="e">
        <f t="shared" si="945"/>
        <v>#N/A</v>
      </c>
    </row>
    <row r="19234" spans="10:13" x14ac:dyDescent="0.35">
      <c r="J19234" t="e">
        <f>wOBA+VLOOKUP(D19234,order[],2,FALSE)+VLOOKUP(IF(F19234&gt;7,8,IF(F19234=0,1,F19234)),pitches[],2,FALSE)+VLOOKUP(IF(E19234&gt;2,3,E19234),smatchups[],2,FALSE)</f>
        <v>#N/A</v>
      </c>
      <c r="K19234" t="e">
        <f t="shared" si="944"/>
        <v>#N/A</v>
      </c>
      <c r="L19234" t="e">
        <f t="shared" si="943"/>
        <v>#N/A</v>
      </c>
      <c r="M19234" t="e">
        <f t="shared" si="945"/>
        <v>#N/A</v>
      </c>
    </row>
    <row r="19235" spans="10:13" x14ac:dyDescent="0.35">
      <c r="J19235" t="e">
        <f>wOBA+VLOOKUP(D19235,order[],2,FALSE)+VLOOKUP(IF(F19235&gt;7,8,IF(F19235=0,1,F19235)),pitches[],2,FALSE)+VLOOKUP(IF(E19235&gt;2,3,E19235),smatchups[],2,FALSE)</f>
        <v>#N/A</v>
      </c>
      <c r="K19235" t="e">
        <f t="shared" si="944"/>
        <v>#N/A</v>
      </c>
      <c r="L19235" t="e">
        <f t="shared" si="943"/>
        <v>#N/A</v>
      </c>
      <c r="M19235" t="e">
        <f t="shared" si="945"/>
        <v>#N/A</v>
      </c>
    </row>
    <row r="19236" spans="10:13" x14ac:dyDescent="0.35">
      <c r="J19236" t="e">
        <f>wOBA+VLOOKUP(D19236,order[],2,FALSE)+VLOOKUP(IF(F19236&gt;7,8,IF(F19236=0,1,F19236)),pitches[],2,FALSE)+VLOOKUP(IF(E19236&gt;2,3,E19236),smatchups[],2,FALSE)</f>
        <v>#N/A</v>
      </c>
      <c r="K19236" t="e">
        <f t="shared" si="944"/>
        <v>#N/A</v>
      </c>
      <c r="L19236" t="e">
        <f t="shared" si="943"/>
        <v>#N/A</v>
      </c>
      <c r="M19236" t="e">
        <f t="shared" si="945"/>
        <v>#N/A</v>
      </c>
    </row>
    <row r="19237" spans="10:13" x14ac:dyDescent="0.35">
      <c r="J19237" t="e">
        <f>wOBA+VLOOKUP(D19237,order[],2,FALSE)+VLOOKUP(IF(F19237&gt;7,8,IF(F19237=0,1,F19237)),pitches[],2,FALSE)+VLOOKUP(IF(E19237&gt;2,3,E19237),smatchups[],2,FALSE)</f>
        <v>#N/A</v>
      </c>
      <c r="K19237" t="e">
        <f t="shared" si="944"/>
        <v>#N/A</v>
      </c>
      <c r="L19237" t="e">
        <f t="shared" si="943"/>
        <v>#N/A</v>
      </c>
      <c r="M19237" t="e">
        <f t="shared" si="945"/>
        <v>#N/A</v>
      </c>
    </row>
    <row r="19238" spans="10:13" x14ac:dyDescent="0.35">
      <c r="J19238" t="e">
        <f>wOBA+VLOOKUP(D19238,order[],2,FALSE)+VLOOKUP(IF(F19238&gt;7,8,IF(F19238=0,1,F19238)),pitches[],2,FALSE)+VLOOKUP(IF(E19238&gt;2,3,E19238),smatchups[],2,FALSE)</f>
        <v>#N/A</v>
      </c>
      <c r="K19238" t="e">
        <f t="shared" si="944"/>
        <v>#N/A</v>
      </c>
      <c r="L19238" t="e">
        <f t="shared" si="943"/>
        <v>#N/A</v>
      </c>
      <c r="M19238" t="e">
        <f t="shared" si="945"/>
        <v>#N/A</v>
      </c>
    </row>
    <row r="19239" spans="10:13" x14ac:dyDescent="0.35">
      <c r="J19239" t="e">
        <f>wOBA+VLOOKUP(D19239,order[],2,FALSE)+VLOOKUP(IF(F19239&gt;7,8,IF(F19239=0,1,F19239)),pitches[],2,FALSE)+VLOOKUP(IF(E19239&gt;2,3,E19239),smatchups[],2,FALSE)</f>
        <v>#N/A</v>
      </c>
      <c r="K19239" t="e">
        <f t="shared" si="944"/>
        <v>#N/A</v>
      </c>
      <c r="L19239" t="e">
        <f t="shared" si="943"/>
        <v>#N/A</v>
      </c>
      <c r="M19239" t="e">
        <f t="shared" si="945"/>
        <v>#N/A</v>
      </c>
    </row>
    <row r="19240" spans="10:13" x14ac:dyDescent="0.35">
      <c r="J19240" t="e">
        <f>wOBA+VLOOKUP(D19240,order[],2,FALSE)+VLOOKUP(IF(F19240&gt;7,8,IF(F19240=0,1,F19240)),pitches[],2,FALSE)+VLOOKUP(IF(E19240&gt;2,3,E19240),smatchups[],2,FALSE)</f>
        <v>#N/A</v>
      </c>
      <c r="K19240" t="e">
        <f t="shared" si="944"/>
        <v>#N/A</v>
      </c>
      <c r="L19240" t="e">
        <f t="shared" si="943"/>
        <v>#N/A</v>
      </c>
      <c r="M19240" t="e">
        <f t="shared" si="945"/>
        <v>#N/A</v>
      </c>
    </row>
    <row r="19241" spans="10:13" x14ac:dyDescent="0.35">
      <c r="J19241" t="e">
        <f>wOBA+VLOOKUP(D19241,order[],2,FALSE)+VLOOKUP(IF(F19241&gt;7,8,IF(F19241=0,1,F19241)),pitches[],2,FALSE)+VLOOKUP(IF(E19241&gt;2,3,E19241),smatchups[],2,FALSE)</f>
        <v>#N/A</v>
      </c>
      <c r="K19241" t="e">
        <f t="shared" si="944"/>
        <v>#N/A</v>
      </c>
      <c r="L19241" t="e">
        <f t="shared" si="943"/>
        <v>#N/A</v>
      </c>
      <c r="M19241" t="e">
        <f t="shared" si="945"/>
        <v>#N/A</v>
      </c>
    </row>
    <row r="19242" spans="10:13" x14ac:dyDescent="0.35">
      <c r="J19242" t="e">
        <f>wOBA+VLOOKUP(D19242,order[],2,FALSE)+VLOOKUP(IF(F19242&gt;7,8,IF(F19242=0,1,F19242)),pitches[],2,FALSE)+VLOOKUP(IF(E19242&gt;2,3,E19242),smatchups[],2,FALSE)</f>
        <v>#N/A</v>
      </c>
      <c r="K19242" t="e">
        <f t="shared" si="944"/>
        <v>#N/A</v>
      </c>
      <c r="L19242" t="e">
        <f t="shared" si="943"/>
        <v>#N/A</v>
      </c>
      <c r="M19242" t="e">
        <f t="shared" si="945"/>
        <v>#N/A</v>
      </c>
    </row>
    <row r="19243" spans="10:13" x14ac:dyDescent="0.35">
      <c r="J19243" t="e">
        <f>wOBA+VLOOKUP(D19243,order[],2,FALSE)+VLOOKUP(IF(F19243&gt;7,8,IF(F19243=0,1,F19243)),pitches[],2,FALSE)+VLOOKUP(IF(E19243&gt;2,3,E19243),smatchups[],2,FALSE)</f>
        <v>#N/A</v>
      </c>
      <c r="K19243" t="e">
        <f t="shared" si="944"/>
        <v>#N/A</v>
      </c>
      <c r="L19243" t="e">
        <f t="shared" si="943"/>
        <v>#N/A</v>
      </c>
      <c r="M19243" t="e">
        <f t="shared" si="945"/>
        <v>#N/A</v>
      </c>
    </row>
    <row r="19244" spans="10:13" x14ac:dyDescent="0.35">
      <c r="J19244" t="e">
        <f>wOBA+VLOOKUP(D19244,order[],2,FALSE)+VLOOKUP(IF(F19244&gt;7,8,IF(F19244=0,1,F19244)),pitches[],2,FALSE)+VLOOKUP(IF(E19244&gt;2,3,E19244),smatchups[],2,FALSE)</f>
        <v>#N/A</v>
      </c>
      <c r="K19244" t="e">
        <f t="shared" si="944"/>
        <v>#N/A</v>
      </c>
      <c r="L19244" t="e">
        <f t="shared" si="943"/>
        <v>#N/A</v>
      </c>
      <c r="M19244" t="e">
        <f t="shared" si="945"/>
        <v>#N/A</v>
      </c>
    </row>
    <row r="19245" spans="10:13" x14ac:dyDescent="0.35">
      <c r="J19245" t="e">
        <f>wOBA+VLOOKUP(D19245,order[],2,FALSE)+VLOOKUP(IF(F19245&gt;7,8,IF(F19245=0,1,F19245)),pitches[],2,FALSE)+VLOOKUP(IF(E19245&gt;2,3,E19245),smatchups[],2,FALSE)</f>
        <v>#N/A</v>
      </c>
      <c r="K19245" t="e">
        <f t="shared" si="944"/>
        <v>#N/A</v>
      </c>
      <c r="L19245" t="e">
        <f t="shared" si="943"/>
        <v>#N/A</v>
      </c>
      <c r="M19245" t="e">
        <f t="shared" si="945"/>
        <v>#N/A</v>
      </c>
    </row>
    <row r="19246" spans="10:13" x14ac:dyDescent="0.35">
      <c r="J19246" t="e">
        <f>wOBA+VLOOKUP(D19246,order[],2,FALSE)+VLOOKUP(IF(F19246&gt;7,8,IF(F19246=0,1,F19246)),pitches[],2,FALSE)+VLOOKUP(IF(E19246&gt;2,3,E19246),smatchups[],2,FALSE)</f>
        <v>#N/A</v>
      </c>
      <c r="K19246" t="e">
        <f t="shared" si="944"/>
        <v>#N/A</v>
      </c>
      <c r="L19246" t="e">
        <f t="shared" si="943"/>
        <v>#N/A</v>
      </c>
      <c r="M19246" t="e">
        <f t="shared" si="945"/>
        <v>#N/A</v>
      </c>
    </row>
    <row r="19247" spans="10:13" x14ac:dyDescent="0.35">
      <c r="J19247" t="e">
        <f>wOBA+VLOOKUP(D19247,order[],2,FALSE)+VLOOKUP(IF(F19247&gt;7,8,IF(F19247=0,1,F19247)),pitches[],2,FALSE)+VLOOKUP(IF(E19247&gt;2,3,E19247),smatchups[],2,FALSE)</f>
        <v>#N/A</v>
      </c>
      <c r="K19247" t="e">
        <f t="shared" si="944"/>
        <v>#N/A</v>
      </c>
      <c r="L19247" t="e">
        <f t="shared" si="943"/>
        <v>#N/A</v>
      </c>
      <c r="M19247" t="e">
        <f t="shared" si="945"/>
        <v>#N/A</v>
      </c>
    </row>
    <row r="19248" spans="10:13" x14ac:dyDescent="0.35">
      <c r="J19248" t="e">
        <f>wOBA+VLOOKUP(D19248,order[],2,FALSE)+VLOOKUP(IF(F19248&gt;7,8,IF(F19248=0,1,F19248)),pitches[],2,FALSE)+VLOOKUP(IF(E19248&gt;2,3,E19248),smatchups[],2,FALSE)</f>
        <v>#N/A</v>
      </c>
      <c r="K19248" t="e">
        <f t="shared" si="944"/>
        <v>#N/A</v>
      </c>
      <c r="L19248" t="e">
        <f t="shared" si="943"/>
        <v>#N/A</v>
      </c>
      <c r="M19248" t="e">
        <f t="shared" si="945"/>
        <v>#N/A</v>
      </c>
    </row>
    <row r="19249" spans="10:13" x14ac:dyDescent="0.35">
      <c r="J19249" t="e">
        <f>wOBA+VLOOKUP(D19249,order[],2,FALSE)+VLOOKUP(IF(F19249&gt;7,8,IF(F19249=0,1,F19249)),pitches[],2,FALSE)+VLOOKUP(IF(E19249&gt;2,3,E19249),smatchups[],2,FALSE)</f>
        <v>#N/A</v>
      </c>
      <c r="K19249" t="e">
        <f t="shared" si="944"/>
        <v>#N/A</v>
      </c>
      <c r="L19249" t="e">
        <f t="shared" si="943"/>
        <v>#N/A</v>
      </c>
      <c r="M19249" t="e">
        <f t="shared" si="945"/>
        <v>#N/A</v>
      </c>
    </row>
    <row r="19250" spans="10:13" x14ac:dyDescent="0.35">
      <c r="J19250" t="e">
        <f>wOBA+VLOOKUP(D19250,order[],2,FALSE)+VLOOKUP(IF(F19250&gt;7,8,IF(F19250=0,1,F19250)),pitches[],2,FALSE)+VLOOKUP(IF(E19250&gt;2,3,E19250),smatchups[],2,FALSE)</f>
        <v>#N/A</v>
      </c>
      <c r="K19250" t="e">
        <f t="shared" si="944"/>
        <v>#N/A</v>
      </c>
      <c r="L19250" t="e">
        <f t="shared" si="943"/>
        <v>#N/A</v>
      </c>
      <c r="M19250" t="e">
        <f t="shared" si="945"/>
        <v>#N/A</v>
      </c>
    </row>
    <row r="19251" spans="10:13" x14ac:dyDescent="0.35">
      <c r="J19251" t="e">
        <f>wOBA+VLOOKUP(D19251,order[],2,FALSE)+VLOOKUP(IF(F19251&gt;7,8,IF(F19251=0,1,F19251)),pitches[],2,FALSE)+VLOOKUP(IF(E19251&gt;2,3,E19251),smatchups[],2,FALSE)</f>
        <v>#N/A</v>
      </c>
      <c r="K19251" t="e">
        <f t="shared" si="944"/>
        <v>#N/A</v>
      </c>
      <c r="L19251" t="e">
        <f t="shared" si="943"/>
        <v>#N/A</v>
      </c>
      <c r="M19251" t="e">
        <f t="shared" si="945"/>
        <v>#N/A</v>
      </c>
    </row>
    <row r="19252" spans="10:13" x14ac:dyDescent="0.35">
      <c r="J19252" t="e">
        <f>wOBA+VLOOKUP(D19252,order[],2,FALSE)+VLOOKUP(IF(F19252&gt;7,8,IF(F19252=0,1,F19252)),pitches[],2,FALSE)+VLOOKUP(IF(E19252&gt;2,3,E19252),smatchups[],2,FALSE)</f>
        <v>#N/A</v>
      </c>
      <c r="K19252" t="e">
        <f t="shared" si="944"/>
        <v>#N/A</v>
      </c>
      <c r="L19252" t="e">
        <f t="shared" si="943"/>
        <v>#N/A</v>
      </c>
      <c r="M19252" t="e">
        <f t="shared" si="945"/>
        <v>#N/A</v>
      </c>
    </row>
    <row r="19253" spans="10:13" x14ac:dyDescent="0.35">
      <c r="J19253" t="e">
        <f>wOBA+VLOOKUP(D19253,order[],2,FALSE)+VLOOKUP(IF(F19253&gt;7,8,IF(F19253=0,1,F19253)),pitches[],2,FALSE)+VLOOKUP(IF(E19253&gt;2,3,E19253),smatchups[],2,FALSE)</f>
        <v>#N/A</v>
      </c>
      <c r="K19253" t="e">
        <f t="shared" si="944"/>
        <v>#N/A</v>
      </c>
      <c r="L19253" t="e">
        <f t="shared" si="943"/>
        <v>#N/A</v>
      </c>
      <c r="M19253" t="e">
        <f t="shared" si="945"/>
        <v>#N/A</v>
      </c>
    </row>
    <row r="19254" spans="10:13" x14ac:dyDescent="0.35">
      <c r="J19254" t="e">
        <f>wOBA+VLOOKUP(D19254,order[],2,FALSE)+VLOOKUP(IF(F19254&gt;7,8,IF(F19254=0,1,F19254)),pitches[],2,FALSE)+VLOOKUP(IF(E19254&gt;2,3,E19254),smatchups[],2,FALSE)</f>
        <v>#N/A</v>
      </c>
      <c r="K19254" t="e">
        <f t="shared" si="944"/>
        <v>#N/A</v>
      </c>
      <c r="L19254" t="e">
        <f t="shared" si="943"/>
        <v>#N/A</v>
      </c>
      <c r="M19254" t="e">
        <f t="shared" si="945"/>
        <v>#N/A</v>
      </c>
    </row>
    <row r="19255" spans="10:13" x14ac:dyDescent="0.35">
      <c r="J19255" t="e">
        <f>wOBA+VLOOKUP(D19255,order[],2,FALSE)+VLOOKUP(IF(F19255&gt;7,8,IF(F19255=0,1,F19255)),pitches[],2,FALSE)+VLOOKUP(IF(E19255&gt;2,3,E19255),smatchups[],2,FALSE)</f>
        <v>#N/A</v>
      </c>
      <c r="K19255" t="e">
        <f t="shared" si="944"/>
        <v>#N/A</v>
      </c>
      <c r="L19255" t="e">
        <f t="shared" si="943"/>
        <v>#N/A</v>
      </c>
      <c r="M19255" t="e">
        <f t="shared" si="945"/>
        <v>#N/A</v>
      </c>
    </row>
    <row r="19256" spans="10:13" x14ac:dyDescent="0.35">
      <c r="J19256" t="e">
        <f>wOBA+VLOOKUP(D19256,order[],2,FALSE)+VLOOKUP(IF(F19256&gt;7,8,IF(F19256=0,1,F19256)),pitches[],2,FALSE)+VLOOKUP(IF(E19256&gt;2,3,E19256),smatchups[],2,FALSE)</f>
        <v>#N/A</v>
      </c>
      <c r="K19256" t="e">
        <f t="shared" si="944"/>
        <v>#N/A</v>
      </c>
      <c r="L19256" t="e">
        <f t="shared" si="943"/>
        <v>#N/A</v>
      </c>
      <c r="M19256" t="e">
        <f t="shared" si="945"/>
        <v>#N/A</v>
      </c>
    </row>
    <row r="19257" spans="10:13" x14ac:dyDescent="0.35">
      <c r="J19257" t="e">
        <f>wOBA+VLOOKUP(D19257,order[],2,FALSE)+VLOOKUP(IF(F19257&gt;7,8,IF(F19257=0,1,F19257)),pitches[],2,FALSE)+VLOOKUP(IF(E19257&gt;2,3,E19257),smatchups[],2,FALSE)</f>
        <v>#N/A</v>
      </c>
      <c r="K19257" t="e">
        <f t="shared" si="944"/>
        <v>#N/A</v>
      </c>
      <c r="L19257" t="e">
        <f t="shared" si="943"/>
        <v>#N/A</v>
      </c>
      <c r="M19257" t="e">
        <f t="shared" si="945"/>
        <v>#N/A</v>
      </c>
    </row>
    <row r="19258" spans="10:13" x14ac:dyDescent="0.35">
      <c r="J19258" t="e">
        <f>wOBA+VLOOKUP(D19258,order[],2,FALSE)+VLOOKUP(IF(F19258&gt;7,8,IF(F19258=0,1,F19258)),pitches[],2,FALSE)+VLOOKUP(IF(E19258&gt;2,3,E19258),smatchups[],2,FALSE)</f>
        <v>#N/A</v>
      </c>
      <c r="K19258" t="e">
        <f t="shared" si="944"/>
        <v>#N/A</v>
      </c>
      <c r="L19258" t="e">
        <f t="shared" si="943"/>
        <v>#N/A</v>
      </c>
      <c r="M19258" t="e">
        <f t="shared" si="945"/>
        <v>#N/A</v>
      </c>
    </row>
    <row r="19259" spans="10:13" x14ac:dyDescent="0.35">
      <c r="J19259" t="e">
        <f>wOBA+VLOOKUP(D19259,order[],2,FALSE)+VLOOKUP(IF(F19259&gt;7,8,IF(F19259=0,1,F19259)),pitches[],2,FALSE)+VLOOKUP(IF(E19259&gt;2,3,E19259),smatchups[],2,FALSE)</f>
        <v>#N/A</v>
      </c>
      <c r="K19259" t="e">
        <f t="shared" si="944"/>
        <v>#N/A</v>
      </c>
      <c r="L19259" t="e">
        <f t="shared" si="943"/>
        <v>#N/A</v>
      </c>
      <c r="M19259" t="e">
        <f t="shared" si="945"/>
        <v>#N/A</v>
      </c>
    </row>
    <row r="19260" spans="10:13" x14ac:dyDescent="0.35">
      <c r="J19260" t="e">
        <f>wOBA+VLOOKUP(D19260,order[],2,FALSE)+VLOOKUP(IF(F19260&gt;7,8,IF(F19260=0,1,F19260)),pitches[],2,FALSE)+VLOOKUP(IF(E19260&gt;2,3,E19260),smatchups[],2,FALSE)</f>
        <v>#N/A</v>
      </c>
      <c r="K19260" t="e">
        <f t="shared" si="944"/>
        <v>#N/A</v>
      </c>
      <c r="L19260" t="e">
        <f t="shared" si="943"/>
        <v>#N/A</v>
      </c>
      <c r="M19260" t="e">
        <f t="shared" si="945"/>
        <v>#N/A</v>
      </c>
    </row>
    <row r="19261" spans="10:13" x14ac:dyDescent="0.35">
      <c r="J19261" t="e">
        <f>wOBA+VLOOKUP(D19261,order[],2,FALSE)+VLOOKUP(IF(F19261&gt;7,8,IF(F19261=0,1,F19261)),pitches[],2,FALSE)+VLOOKUP(IF(E19261&gt;2,3,E19261),smatchups[],2,FALSE)</f>
        <v>#N/A</v>
      </c>
      <c r="K19261" t="e">
        <f t="shared" si="944"/>
        <v>#N/A</v>
      </c>
      <c r="L19261" t="e">
        <f t="shared" si="943"/>
        <v>#N/A</v>
      </c>
      <c r="M19261" t="e">
        <f t="shared" si="945"/>
        <v>#N/A</v>
      </c>
    </row>
    <row r="19262" spans="10:13" x14ac:dyDescent="0.35">
      <c r="J19262" t="e">
        <f>wOBA+VLOOKUP(D19262,order[],2,FALSE)+VLOOKUP(IF(F19262&gt;7,8,IF(F19262=0,1,F19262)),pitches[],2,FALSE)+VLOOKUP(IF(E19262&gt;2,3,E19262),smatchups[],2,FALSE)</f>
        <v>#N/A</v>
      </c>
      <c r="K19262" t="e">
        <f t="shared" si="944"/>
        <v>#N/A</v>
      </c>
      <c r="L19262" t="e">
        <f t="shared" si="943"/>
        <v>#N/A</v>
      </c>
      <c r="M19262" t="e">
        <f t="shared" si="945"/>
        <v>#N/A</v>
      </c>
    </row>
    <row r="19263" spans="10:13" x14ac:dyDescent="0.35">
      <c r="J19263" t="e">
        <f>wOBA+VLOOKUP(D19263,order[],2,FALSE)+VLOOKUP(IF(F19263&gt;7,8,IF(F19263=0,1,F19263)),pitches[],2,FALSE)+VLOOKUP(IF(E19263&gt;2,3,E19263),smatchups[],2,FALSE)</f>
        <v>#N/A</v>
      </c>
      <c r="K19263" t="e">
        <f t="shared" si="944"/>
        <v>#N/A</v>
      </c>
      <c r="L19263" t="e">
        <f t="shared" si="943"/>
        <v>#N/A</v>
      </c>
      <c r="M19263" t="e">
        <f t="shared" si="945"/>
        <v>#N/A</v>
      </c>
    </row>
    <row r="19264" spans="10:13" x14ac:dyDescent="0.35">
      <c r="J19264" t="e">
        <f>wOBA+VLOOKUP(D19264,order[],2,FALSE)+VLOOKUP(IF(F19264&gt;7,8,IF(F19264=0,1,F19264)),pitches[],2,FALSE)+VLOOKUP(IF(E19264&gt;2,3,E19264),smatchups[],2,FALSE)</f>
        <v>#N/A</v>
      </c>
      <c r="K19264" t="e">
        <f t="shared" si="944"/>
        <v>#N/A</v>
      </c>
      <c r="L19264" t="e">
        <f t="shared" si="943"/>
        <v>#N/A</v>
      </c>
      <c r="M19264" t="e">
        <f t="shared" si="945"/>
        <v>#N/A</v>
      </c>
    </row>
    <row r="19265" spans="10:13" x14ac:dyDescent="0.35">
      <c r="J19265" t="e">
        <f>wOBA+VLOOKUP(D19265,order[],2,FALSE)+VLOOKUP(IF(F19265&gt;7,8,IF(F19265=0,1,F19265)),pitches[],2,FALSE)+VLOOKUP(IF(E19265&gt;2,3,E19265),smatchups[],2,FALSE)</f>
        <v>#N/A</v>
      </c>
      <c r="K19265" t="e">
        <f t="shared" si="944"/>
        <v>#N/A</v>
      </c>
      <c r="L19265" t="e">
        <f t="shared" si="943"/>
        <v>#N/A</v>
      </c>
      <c r="M19265" t="e">
        <f t="shared" si="945"/>
        <v>#N/A</v>
      </c>
    </row>
    <row r="19266" spans="10:13" x14ac:dyDescent="0.35">
      <c r="J19266" t="e">
        <f>wOBA+VLOOKUP(D19266,order[],2,FALSE)+VLOOKUP(IF(F19266&gt;7,8,IF(F19266=0,1,F19266)),pitches[],2,FALSE)+VLOOKUP(IF(E19266&gt;2,3,E19266),smatchups[],2,FALSE)</f>
        <v>#N/A</v>
      </c>
      <c r="K19266" t="e">
        <f t="shared" si="944"/>
        <v>#N/A</v>
      </c>
      <c r="L19266" t="e">
        <f t="shared" ref="L19266:L19329" si="946">IF(E19266=0,BF$1+BE$1*F19266,IF(E19266=1,BF$2+BE$2*F19266,IF(E19266=2,BF$3+BE$3*F19266,BF$4+BE$4*F19266)))+J19266</f>
        <v>#N/A</v>
      </c>
      <c r="M19266" t="e">
        <f t="shared" si="945"/>
        <v>#N/A</v>
      </c>
    </row>
    <row r="19267" spans="10:13" x14ac:dyDescent="0.35">
      <c r="J19267" t="e">
        <f>wOBA+VLOOKUP(D19267,order[],2,FALSE)+VLOOKUP(IF(F19267&gt;7,8,IF(F19267=0,1,F19267)),pitches[],2,FALSE)+VLOOKUP(IF(E19267&gt;2,3,E19267),smatchups[],2,FALSE)</f>
        <v>#N/A</v>
      </c>
      <c r="K19267" t="e">
        <f t="shared" ref="K19267:K19330" si="947">H19267-J19267</f>
        <v>#N/A</v>
      </c>
      <c r="L19267" t="e">
        <f t="shared" si="946"/>
        <v>#N/A</v>
      </c>
      <c r="M19267" t="e">
        <f t="shared" ref="M19267:M19330" si="948">H19267-L19267</f>
        <v>#N/A</v>
      </c>
    </row>
    <row r="19268" spans="10:13" x14ac:dyDescent="0.35">
      <c r="J19268" t="e">
        <f>wOBA+VLOOKUP(D19268,order[],2,FALSE)+VLOOKUP(IF(F19268&gt;7,8,IF(F19268=0,1,F19268)),pitches[],2,FALSE)+VLOOKUP(IF(E19268&gt;2,3,E19268),smatchups[],2,FALSE)</f>
        <v>#N/A</v>
      </c>
      <c r="K19268" t="e">
        <f t="shared" si="947"/>
        <v>#N/A</v>
      </c>
      <c r="L19268" t="e">
        <f t="shared" si="946"/>
        <v>#N/A</v>
      </c>
      <c r="M19268" t="e">
        <f t="shared" si="948"/>
        <v>#N/A</v>
      </c>
    </row>
    <row r="19269" spans="10:13" x14ac:dyDescent="0.35">
      <c r="J19269" t="e">
        <f>wOBA+VLOOKUP(D19269,order[],2,FALSE)+VLOOKUP(IF(F19269&gt;7,8,IF(F19269=0,1,F19269)),pitches[],2,FALSE)+VLOOKUP(IF(E19269&gt;2,3,E19269),smatchups[],2,FALSE)</f>
        <v>#N/A</v>
      </c>
      <c r="K19269" t="e">
        <f t="shared" si="947"/>
        <v>#N/A</v>
      </c>
      <c r="L19269" t="e">
        <f t="shared" si="946"/>
        <v>#N/A</v>
      </c>
      <c r="M19269" t="e">
        <f t="shared" si="948"/>
        <v>#N/A</v>
      </c>
    </row>
    <row r="19270" spans="10:13" x14ac:dyDescent="0.35">
      <c r="J19270" t="e">
        <f>wOBA+VLOOKUP(D19270,order[],2,FALSE)+VLOOKUP(IF(F19270&gt;7,8,IF(F19270=0,1,F19270)),pitches[],2,FALSE)+VLOOKUP(IF(E19270&gt;2,3,E19270),smatchups[],2,FALSE)</f>
        <v>#N/A</v>
      </c>
      <c r="K19270" t="e">
        <f t="shared" si="947"/>
        <v>#N/A</v>
      </c>
      <c r="L19270" t="e">
        <f t="shared" si="946"/>
        <v>#N/A</v>
      </c>
      <c r="M19270" t="e">
        <f t="shared" si="948"/>
        <v>#N/A</v>
      </c>
    </row>
    <row r="19271" spans="10:13" x14ac:dyDescent="0.35">
      <c r="J19271" t="e">
        <f>wOBA+VLOOKUP(D19271,order[],2,FALSE)+VLOOKUP(IF(F19271&gt;7,8,IF(F19271=0,1,F19271)),pitches[],2,FALSE)+VLOOKUP(IF(E19271&gt;2,3,E19271),smatchups[],2,FALSE)</f>
        <v>#N/A</v>
      </c>
      <c r="K19271" t="e">
        <f t="shared" si="947"/>
        <v>#N/A</v>
      </c>
      <c r="L19271" t="e">
        <f t="shared" si="946"/>
        <v>#N/A</v>
      </c>
      <c r="M19271" t="e">
        <f t="shared" si="948"/>
        <v>#N/A</v>
      </c>
    </row>
    <row r="19272" spans="10:13" x14ac:dyDescent="0.35">
      <c r="J19272" t="e">
        <f>wOBA+VLOOKUP(D19272,order[],2,FALSE)+VLOOKUP(IF(F19272&gt;7,8,IF(F19272=0,1,F19272)),pitches[],2,FALSE)+VLOOKUP(IF(E19272&gt;2,3,E19272),smatchups[],2,FALSE)</f>
        <v>#N/A</v>
      </c>
      <c r="K19272" t="e">
        <f t="shared" si="947"/>
        <v>#N/A</v>
      </c>
      <c r="L19272" t="e">
        <f t="shared" si="946"/>
        <v>#N/A</v>
      </c>
      <c r="M19272" t="e">
        <f t="shared" si="948"/>
        <v>#N/A</v>
      </c>
    </row>
    <row r="19273" spans="10:13" x14ac:dyDescent="0.35">
      <c r="J19273" t="e">
        <f>wOBA+VLOOKUP(D19273,order[],2,FALSE)+VLOOKUP(IF(F19273&gt;7,8,IF(F19273=0,1,F19273)),pitches[],2,FALSE)+VLOOKUP(IF(E19273&gt;2,3,E19273),smatchups[],2,FALSE)</f>
        <v>#N/A</v>
      </c>
      <c r="K19273" t="e">
        <f t="shared" si="947"/>
        <v>#N/A</v>
      </c>
      <c r="L19273" t="e">
        <f t="shared" si="946"/>
        <v>#N/A</v>
      </c>
      <c r="M19273" t="e">
        <f t="shared" si="948"/>
        <v>#N/A</v>
      </c>
    </row>
    <row r="19274" spans="10:13" x14ac:dyDescent="0.35">
      <c r="J19274" t="e">
        <f>wOBA+VLOOKUP(D19274,order[],2,FALSE)+VLOOKUP(IF(F19274&gt;7,8,IF(F19274=0,1,F19274)),pitches[],2,FALSE)+VLOOKUP(IF(E19274&gt;2,3,E19274),smatchups[],2,FALSE)</f>
        <v>#N/A</v>
      </c>
      <c r="K19274" t="e">
        <f t="shared" si="947"/>
        <v>#N/A</v>
      </c>
      <c r="L19274" t="e">
        <f t="shared" si="946"/>
        <v>#N/A</v>
      </c>
      <c r="M19274" t="e">
        <f t="shared" si="948"/>
        <v>#N/A</v>
      </c>
    </row>
    <row r="19275" spans="10:13" x14ac:dyDescent="0.35">
      <c r="J19275" t="e">
        <f>wOBA+VLOOKUP(D19275,order[],2,FALSE)+VLOOKUP(IF(F19275&gt;7,8,IF(F19275=0,1,F19275)),pitches[],2,FALSE)+VLOOKUP(IF(E19275&gt;2,3,E19275),smatchups[],2,FALSE)</f>
        <v>#N/A</v>
      </c>
      <c r="K19275" t="e">
        <f t="shared" si="947"/>
        <v>#N/A</v>
      </c>
      <c r="L19275" t="e">
        <f t="shared" si="946"/>
        <v>#N/A</v>
      </c>
      <c r="M19275" t="e">
        <f t="shared" si="948"/>
        <v>#N/A</v>
      </c>
    </row>
    <row r="19276" spans="10:13" x14ac:dyDescent="0.35">
      <c r="J19276" t="e">
        <f>wOBA+VLOOKUP(D19276,order[],2,FALSE)+VLOOKUP(IF(F19276&gt;7,8,IF(F19276=0,1,F19276)),pitches[],2,FALSE)+VLOOKUP(IF(E19276&gt;2,3,E19276),smatchups[],2,FALSE)</f>
        <v>#N/A</v>
      </c>
      <c r="K19276" t="e">
        <f t="shared" si="947"/>
        <v>#N/A</v>
      </c>
      <c r="L19276" t="e">
        <f t="shared" si="946"/>
        <v>#N/A</v>
      </c>
      <c r="M19276" t="e">
        <f t="shared" si="948"/>
        <v>#N/A</v>
      </c>
    </row>
    <row r="19277" spans="10:13" x14ac:dyDescent="0.35">
      <c r="J19277" t="e">
        <f>wOBA+VLOOKUP(D19277,order[],2,FALSE)+VLOOKUP(IF(F19277&gt;7,8,IF(F19277=0,1,F19277)),pitches[],2,FALSE)+VLOOKUP(IF(E19277&gt;2,3,E19277),smatchups[],2,FALSE)</f>
        <v>#N/A</v>
      </c>
      <c r="K19277" t="e">
        <f t="shared" si="947"/>
        <v>#N/A</v>
      </c>
      <c r="L19277" t="e">
        <f t="shared" si="946"/>
        <v>#N/A</v>
      </c>
      <c r="M19277" t="e">
        <f t="shared" si="948"/>
        <v>#N/A</v>
      </c>
    </row>
    <row r="19278" spans="10:13" x14ac:dyDescent="0.35">
      <c r="J19278" t="e">
        <f>wOBA+VLOOKUP(D19278,order[],2,FALSE)+VLOOKUP(IF(F19278&gt;7,8,IF(F19278=0,1,F19278)),pitches[],2,FALSE)+VLOOKUP(IF(E19278&gt;2,3,E19278),smatchups[],2,FALSE)</f>
        <v>#N/A</v>
      </c>
      <c r="K19278" t="e">
        <f t="shared" si="947"/>
        <v>#N/A</v>
      </c>
      <c r="L19278" t="e">
        <f t="shared" si="946"/>
        <v>#N/A</v>
      </c>
      <c r="M19278" t="e">
        <f t="shared" si="948"/>
        <v>#N/A</v>
      </c>
    </row>
    <row r="19279" spans="10:13" x14ac:dyDescent="0.35">
      <c r="J19279" t="e">
        <f>wOBA+VLOOKUP(D19279,order[],2,FALSE)+VLOOKUP(IF(F19279&gt;7,8,IF(F19279=0,1,F19279)),pitches[],2,FALSE)+VLOOKUP(IF(E19279&gt;2,3,E19279),smatchups[],2,FALSE)</f>
        <v>#N/A</v>
      </c>
      <c r="K19279" t="e">
        <f t="shared" si="947"/>
        <v>#N/A</v>
      </c>
      <c r="L19279" t="e">
        <f t="shared" si="946"/>
        <v>#N/A</v>
      </c>
      <c r="M19279" t="e">
        <f t="shared" si="948"/>
        <v>#N/A</v>
      </c>
    </row>
    <row r="19280" spans="10:13" x14ac:dyDescent="0.35">
      <c r="J19280" t="e">
        <f>wOBA+VLOOKUP(D19280,order[],2,FALSE)+VLOOKUP(IF(F19280&gt;7,8,IF(F19280=0,1,F19280)),pitches[],2,FALSE)+VLOOKUP(IF(E19280&gt;2,3,E19280),smatchups[],2,FALSE)</f>
        <v>#N/A</v>
      </c>
      <c r="K19280" t="e">
        <f t="shared" si="947"/>
        <v>#N/A</v>
      </c>
      <c r="L19280" t="e">
        <f t="shared" si="946"/>
        <v>#N/A</v>
      </c>
      <c r="M19280" t="e">
        <f t="shared" si="948"/>
        <v>#N/A</v>
      </c>
    </row>
    <row r="19281" spans="10:13" x14ac:dyDescent="0.35">
      <c r="J19281" t="e">
        <f>wOBA+VLOOKUP(D19281,order[],2,FALSE)+VLOOKUP(IF(F19281&gt;7,8,IF(F19281=0,1,F19281)),pitches[],2,FALSE)+VLOOKUP(IF(E19281&gt;2,3,E19281),smatchups[],2,FALSE)</f>
        <v>#N/A</v>
      </c>
      <c r="K19281" t="e">
        <f t="shared" si="947"/>
        <v>#N/A</v>
      </c>
      <c r="L19281" t="e">
        <f t="shared" si="946"/>
        <v>#N/A</v>
      </c>
      <c r="M19281" t="e">
        <f t="shared" si="948"/>
        <v>#N/A</v>
      </c>
    </row>
    <row r="19282" spans="10:13" x14ac:dyDescent="0.35">
      <c r="J19282" t="e">
        <f>wOBA+VLOOKUP(D19282,order[],2,FALSE)+VLOOKUP(IF(F19282&gt;7,8,IF(F19282=0,1,F19282)),pitches[],2,FALSE)+VLOOKUP(IF(E19282&gt;2,3,E19282),smatchups[],2,FALSE)</f>
        <v>#N/A</v>
      </c>
      <c r="K19282" t="e">
        <f t="shared" si="947"/>
        <v>#N/A</v>
      </c>
      <c r="L19282" t="e">
        <f t="shared" si="946"/>
        <v>#N/A</v>
      </c>
      <c r="M19282" t="e">
        <f t="shared" si="948"/>
        <v>#N/A</v>
      </c>
    </row>
    <row r="19283" spans="10:13" x14ac:dyDescent="0.35">
      <c r="J19283" t="e">
        <f>wOBA+VLOOKUP(D19283,order[],2,FALSE)+VLOOKUP(IF(F19283&gt;7,8,IF(F19283=0,1,F19283)),pitches[],2,FALSE)+VLOOKUP(IF(E19283&gt;2,3,E19283),smatchups[],2,FALSE)</f>
        <v>#N/A</v>
      </c>
      <c r="K19283" t="e">
        <f t="shared" si="947"/>
        <v>#N/A</v>
      </c>
      <c r="L19283" t="e">
        <f t="shared" si="946"/>
        <v>#N/A</v>
      </c>
      <c r="M19283" t="e">
        <f t="shared" si="948"/>
        <v>#N/A</v>
      </c>
    </row>
    <row r="19284" spans="10:13" x14ac:dyDescent="0.35">
      <c r="J19284" t="e">
        <f>wOBA+VLOOKUP(D19284,order[],2,FALSE)+VLOOKUP(IF(F19284&gt;7,8,IF(F19284=0,1,F19284)),pitches[],2,FALSE)+VLOOKUP(IF(E19284&gt;2,3,E19284),smatchups[],2,FALSE)</f>
        <v>#N/A</v>
      </c>
      <c r="K19284" t="e">
        <f t="shared" si="947"/>
        <v>#N/A</v>
      </c>
      <c r="L19284" t="e">
        <f t="shared" si="946"/>
        <v>#N/A</v>
      </c>
      <c r="M19284" t="e">
        <f t="shared" si="948"/>
        <v>#N/A</v>
      </c>
    </row>
    <row r="19285" spans="10:13" x14ac:dyDescent="0.35">
      <c r="J19285" t="e">
        <f>wOBA+VLOOKUP(D19285,order[],2,FALSE)+VLOOKUP(IF(F19285&gt;7,8,IF(F19285=0,1,F19285)),pitches[],2,FALSE)+VLOOKUP(IF(E19285&gt;2,3,E19285),smatchups[],2,FALSE)</f>
        <v>#N/A</v>
      </c>
      <c r="K19285" t="e">
        <f t="shared" si="947"/>
        <v>#N/A</v>
      </c>
      <c r="L19285" t="e">
        <f t="shared" si="946"/>
        <v>#N/A</v>
      </c>
      <c r="M19285" t="e">
        <f t="shared" si="948"/>
        <v>#N/A</v>
      </c>
    </row>
    <row r="19286" spans="10:13" x14ac:dyDescent="0.35">
      <c r="J19286" t="e">
        <f>wOBA+VLOOKUP(D19286,order[],2,FALSE)+VLOOKUP(IF(F19286&gt;7,8,IF(F19286=0,1,F19286)),pitches[],2,FALSE)+VLOOKUP(IF(E19286&gt;2,3,E19286),smatchups[],2,FALSE)</f>
        <v>#N/A</v>
      </c>
      <c r="K19286" t="e">
        <f t="shared" si="947"/>
        <v>#N/A</v>
      </c>
      <c r="L19286" t="e">
        <f t="shared" si="946"/>
        <v>#N/A</v>
      </c>
      <c r="M19286" t="e">
        <f t="shared" si="948"/>
        <v>#N/A</v>
      </c>
    </row>
    <row r="19287" spans="10:13" x14ac:dyDescent="0.35">
      <c r="J19287" t="e">
        <f>wOBA+VLOOKUP(D19287,order[],2,FALSE)+VLOOKUP(IF(F19287&gt;7,8,IF(F19287=0,1,F19287)),pitches[],2,FALSE)+VLOOKUP(IF(E19287&gt;2,3,E19287),smatchups[],2,FALSE)</f>
        <v>#N/A</v>
      </c>
      <c r="K19287" t="e">
        <f t="shared" si="947"/>
        <v>#N/A</v>
      </c>
      <c r="L19287" t="e">
        <f t="shared" si="946"/>
        <v>#N/A</v>
      </c>
      <c r="M19287" t="e">
        <f t="shared" si="948"/>
        <v>#N/A</v>
      </c>
    </row>
    <row r="19288" spans="10:13" x14ac:dyDescent="0.35">
      <c r="J19288" t="e">
        <f>wOBA+VLOOKUP(D19288,order[],2,FALSE)+VLOOKUP(IF(F19288&gt;7,8,IF(F19288=0,1,F19288)),pitches[],2,FALSE)+VLOOKUP(IF(E19288&gt;2,3,E19288),smatchups[],2,FALSE)</f>
        <v>#N/A</v>
      </c>
      <c r="K19288" t="e">
        <f t="shared" si="947"/>
        <v>#N/A</v>
      </c>
      <c r="L19288" t="e">
        <f t="shared" si="946"/>
        <v>#N/A</v>
      </c>
      <c r="M19288" t="e">
        <f t="shared" si="948"/>
        <v>#N/A</v>
      </c>
    </row>
    <row r="19289" spans="10:13" x14ac:dyDescent="0.35">
      <c r="J19289" t="e">
        <f>wOBA+VLOOKUP(D19289,order[],2,FALSE)+VLOOKUP(IF(F19289&gt;7,8,IF(F19289=0,1,F19289)),pitches[],2,FALSE)+VLOOKUP(IF(E19289&gt;2,3,E19289),smatchups[],2,FALSE)</f>
        <v>#N/A</v>
      </c>
      <c r="K19289" t="e">
        <f t="shared" si="947"/>
        <v>#N/A</v>
      </c>
      <c r="L19289" t="e">
        <f t="shared" si="946"/>
        <v>#N/A</v>
      </c>
      <c r="M19289" t="e">
        <f t="shared" si="948"/>
        <v>#N/A</v>
      </c>
    </row>
    <row r="19290" spans="10:13" x14ac:dyDescent="0.35">
      <c r="J19290" t="e">
        <f>wOBA+VLOOKUP(D19290,order[],2,FALSE)+VLOOKUP(IF(F19290&gt;7,8,IF(F19290=0,1,F19290)),pitches[],2,FALSE)+VLOOKUP(IF(E19290&gt;2,3,E19290),smatchups[],2,FALSE)</f>
        <v>#N/A</v>
      </c>
      <c r="K19290" t="e">
        <f t="shared" si="947"/>
        <v>#N/A</v>
      </c>
      <c r="L19290" t="e">
        <f t="shared" si="946"/>
        <v>#N/A</v>
      </c>
      <c r="M19290" t="e">
        <f t="shared" si="948"/>
        <v>#N/A</v>
      </c>
    </row>
    <row r="19291" spans="10:13" x14ac:dyDescent="0.35">
      <c r="J19291" t="e">
        <f>wOBA+VLOOKUP(D19291,order[],2,FALSE)+VLOOKUP(IF(F19291&gt;7,8,IF(F19291=0,1,F19291)),pitches[],2,FALSE)+VLOOKUP(IF(E19291&gt;2,3,E19291),smatchups[],2,FALSE)</f>
        <v>#N/A</v>
      </c>
      <c r="K19291" t="e">
        <f t="shared" si="947"/>
        <v>#N/A</v>
      </c>
      <c r="L19291" t="e">
        <f t="shared" si="946"/>
        <v>#N/A</v>
      </c>
      <c r="M19291" t="e">
        <f t="shared" si="948"/>
        <v>#N/A</v>
      </c>
    </row>
    <row r="19292" spans="10:13" x14ac:dyDescent="0.35">
      <c r="J19292" t="e">
        <f>wOBA+VLOOKUP(D19292,order[],2,FALSE)+VLOOKUP(IF(F19292&gt;7,8,IF(F19292=0,1,F19292)),pitches[],2,FALSE)+VLOOKUP(IF(E19292&gt;2,3,E19292),smatchups[],2,FALSE)</f>
        <v>#N/A</v>
      </c>
      <c r="K19292" t="e">
        <f t="shared" si="947"/>
        <v>#N/A</v>
      </c>
      <c r="L19292" t="e">
        <f t="shared" si="946"/>
        <v>#N/A</v>
      </c>
      <c r="M19292" t="e">
        <f t="shared" si="948"/>
        <v>#N/A</v>
      </c>
    </row>
    <row r="19293" spans="10:13" x14ac:dyDescent="0.35">
      <c r="J19293" t="e">
        <f>wOBA+VLOOKUP(D19293,order[],2,FALSE)+VLOOKUP(IF(F19293&gt;7,8,IF(F19293=0,1,F19293)),pitches[],2,FALSE)+VLOOKUP(IF(E19293&gt;2,3,E19293),smatchups[],2,FALSE)</f>
        <v>#N/A</v>
      </c>
      <c r="K19293" t="e">
        <f t="shared" si="947"/>
        <v>#N/A</v>
      </c>
      <c r="L19293" t="e">
        <f t="shared" si="946"/>
        <v>#N/A</v>
      </c>
      <c r="M19293" t="e">
        <f t="shared" si="948"/>
        <v>#N/A</v>
      </c>
    </row>
    <row r="19294" spans="10:13" x14ac:dyDescent="0.35">
      <c r="J19294" t="e">
        <f>wOBA+VLOOKUP(D19294,order[],2,FALSE)+VLOOKUP(IF(F19294&gt;7,8,IF(F19294=0,1,F19294)),pitches[],2,FALSE)+VLOOKUP(IF(E19294&gt;2,3,E19294),smatchups[],2,FALSE)</f>
        <v>#N/A</v>
      </c>
      <c r="K19294" t="e">
        <f t="shared" si="947"/>
        <v>#N/A</v>
      </c>
      <c r="L19294" t="e">
        <f t="shared" si="946"/>
        <v>#N/A</v>
      </c>
      <c r="M19294" t="e">
        <f t="shared" si="948"/>
        <v>#N/A</v>
      </c>
    </row>
    <row r="19295" spans="10:13" x14ac:dyDescent="0.35">
      <c r="J19295" t="e">
        <f>wOBA+VLOOKUP(D19295,order[],2,FALSE)+VLOOKUP(IF(F19295&gt;7,8,IF(F19295=0,1,F19295)),pitches[],2,FALSE)+VLOOKUP(IF(E19295&gt;2,3,E19295),smatchups[],2,FALSE)</f>
        <v>#N/A</v>
      </c>
      <c r="K19295" t="e">
        <f t="shared" si="947"/>
        <v>#N/A</v>
      </c>
      <c r="L19295" t="e">
        <f t="shared" si="946"/>
        <v>#N/A</v>
      </c>
      <c r="M19295" t="e">
        <f t="shared" si="948"/>
        <v>#N/A</v>
      </c>
    </row>
    <row r="19296" spans="10:13" x14ac:dyDescent="0.35">
      <c r="J19296" t="e">
        <f>wOBA+VLOOKUP(D19296,order[],2,FALSE)+VLOOKUP(IF(F19296&gt;7,8,IF(F19296=0,1,F19296)),pitches[],2,FALSE)+VLOOKUP(IF(E19296&gt;2,3,E19296),smatchups[],2,FALSE)</f>
        <v>#N/A</v>
      </c>
      <c r="K19296" t="e">
        <f t="shared" si="947"/>
        <v>#N/A</v>
      </c>
      <c r="L19296" t="e">
        <f t="shared" si="946"/>
        <v>#N/A</v>
      </c>
      <c r="M19296" t="e">
        <f t="shared" si="948"/>
        <v>#N/A</v>
      </c>
    </row>
    <row r="19297" spans="10:13" x14ac:dyDescent="0.35">
      <c r="J19297" t="e">
        <f>wOBA+VLOOKUP(D19297,order[],2,FALSE)+VLOOKUP(IF(F19297&gt;7,8,IF(F19297=0,1,F19297)),pitches[],2,FALSE)+VLOOKUP(IF(E19297&gt;2,3,E19297),smatchups[],2,FALSE)</f>
        <v>#N/A</v>
      </c>
      <c r="K19297" t="e">
        <f t="shared" si="947"/>
        <v>#N/A</v>
      </c>
      <c r="L19297" t="e">
        <f t="shared" si="946"/>
        <v>#N/A</v>
      </c>
      <c r="M19297" t="e">
        <f t="shared" si="948"/>
        <v>#N/A</v>
      </c>
    </row>
    <row r="19298" spans="10:13" x14ac:dyDescent="0.35">
      <c r="J19298" t="e">
        <f>wOBA+VLOOKUP(D19298,order[],2,FALSE)+VLOOKUP(IF(F19298&gt;7,8,IF(F19298=0,1,F19298)),pitches[],2,FALSE)+VLOOKUP(IF(E19298&gt;2,3,E19298),smatchups[],2,FALSE)</f>
        <v>#N/A</v>
      </c>
      <c r="K19298" t="e">
        <f t="shared" si="947"/>
        <v>#N/A</v>
      </c>
      <c r="L19298" t="e">
        <f t="shared" si="946"/>
        <v>#N/A</v>
      </c>
      <c r="M19298" t="e">
        <f t="shared" si="948"/>
        <v>#N/A</v>
      </c>
    </row>
    <row r="19299" spans="10:13" x14ac:dyDescent="0.35">
      <c r="J19299" t="e">
        <f>wOBA+VLOOKUP(D19299,order[],2,FALSE)+VLOOKUP(IF(F19299&gt;7,8,IF(F19299=0,1,F19299)),pitches[],2,FALSE)+VLOOKUP(IF(E19299&gt;2,3,E19299),smatchups[],2,FALSE)</f>
        <v>#N/A</v>
      </c>
      <c r="K19299" t="e">
        <f t="shared" si="947"/>
        <v>#N/A</v>
      </c>
      <c r="L19299" t="e">
        <f t="shared" si="946"/>
        <v>#N/A</v>
      </c>
      <c r="M19299" t="e">
        <f t="shared" si="948"/>
        <v>#N/A</v>
      </c>
    </row>
    <row r="19300" spans="10:13" x14ac:dyDescent="0.35">
      <c r="J19300" t="e">
        <f>wOBA+VLOOKUP(D19300,order[],2,FALSE)+VLOOKUP(IF(F19300&gt;7,8,IF(F19300=0,1,F19300)),pitches[],2,FALSE)+VLOOKUP(IF(E19300&gt;2,3,E19300),smatchups[],2,FALSE)</f>
        <v>#N/A</v>
      </c>
      <c r="K19300" t="e">
        <f t="shared" si="947"/>
        <v>#N/A</v>
      </c>
      <c r="L19300" t="e">
        <f t="shared" si="946"/>
        <v>#N/A</v>
      </c>
      <c r="M19300" t="e">
        <f t="shared" si="948"/>
        <v>#N/A</v>
      </c>
    </row>
    <row r="19301" spans="10:13" x14ac:dyDescent="0.35">
      <c r="J19301" t="e">
        <f>wOBA+VLOOKUP(D19301,order[],2,FALSE)+VLOOKUP(IF(F19301&gt;7,8,IF(F19301=0,1,F19301)),pitches[],2,FALSE)+VLOOKUP(IF(E19301&gt;2,3,E19301),smatchups[],2,FALSE)</f>
        <v>#N/A</v>
      </c>
      <c r="K19301" t="e">
        <f t="shared" si="947"/>
        <v>#N/A</v>
      </c>
      <c r="L19301" t="e">
        <f t="shared" si="946"/>
        <v>#N/A</v>
      </c>
      <c r="M19301" t="e">
        <f t="shared" si="948"/>
        <v>#N/A</v>
      </c>
    </row>
    <row r="19302" spans="10:13" x14ac:dyDescent="0.35">
      <c r="J19302" t="e">
        <f>wOBA+VLOOKUP(D19302,order[],2,FALSE)+VLOOKUP(IF(F19302&gt;7,8,IF(F19302=0,1,F19302)),pitches[],2,FALSE)+VLOOKUP(IF(E19302&gt;2,3,E19302),smatchups[],2,FALSE)</f>
        <v>#N/A</v>
      </c>
      <c r="K19302" t="e">
        <f t="shared" si="947"/>
        <v>#N/A</v>
      </c>
      <c r="L19302" t="e">
        <f t="shared" si="946"/>
        <v>#N/A</v>
      </c>
      <c r="M19302" t="e">
        <f t="shared" si="948"/>
        <v>#N/A</v>
      </c>
    </row>
    <row r="19303" spans="10:13" x14ac:dyDescent="0.35">
      <c r="J19303" t="e">
        <f>wOBA+VLOOKUP(D19303,order[],2,FALSE)+VLOOKUP(IF(F19303&gt;7,8,IF(F19303=0,1,F19303)),pitches[],2,FALSE)+VLOOKUP(IF(E19303&gt;2,3,E19303),smatchups[],2,FALSE)</f>
        <v>#N/A</v>
      </c>
      <c r="K19303" t="e">
        <f t="shared" si="947"/>
        <v>#N/A</v>
      </c>
      <c r="L19303" t="e">
        <f t="shared" si="946"/>
        <v>#N/A</v>
      </c>
      <c r="M19303" t="e">
        <f t="shared" si="948"/>
        <v>#N/A</v>
      </c>
    </row>
    <row r="19304" spans="10:13" x14ac:dyDescent="0.35">
      <c r="J19304" t="e">
        <f>wOBA+VLOOKUP(D19304,order[],2,FALSE)+VLOOKUP(IF(F19304&gt;7,8,IF(F19304=0,1,F19304)),pitches[],2,FALSE)+VLOOKUP(IF(E19304&gt;2,3,E19304),smatchups[],2,FALSE)</f>
        <v>#N/A</v>
      </c>
      <c r="K19304" t="e">
        <f t="shared" si="947"/>
        <v>#N/A</v>
      </c>
      <c r="L19304" t="e">
        <f t="shared" si="946"/>
        <v>#N/A</v>
      </c>
      <c r="M19304" t="e">
        <f t="shared" si="948"/>
        <v>#N/A</v>
      </c>
    </row>
    <row r="19305" spans="10:13" x14ac:dyDescent="0.35">
      <c r="J19305" t="e">
        <f>wOBA+VLOOKUP(D19305,order[],2,FALSE)+VLOOKUP(IF(F19305&gt;7,8,IF(F19305=0,1,F19305)),pitches[],2,FALSE)+VLOOKUP(IF(E19305&gt;2,3,E19305),smatchups[],2,FALSE)</f>
        <v>#N/A</v>
      </c>
      <c r="K19305" t="e">
        <f t="shared" si="947"/>
        <v>#N/A</v>
      </c>
      <c r="L19305" t="e">
        <f t="shared" si="946"/>
        <v>#N/A</v>
      </c>
      <c r="M19305" t="e">
        <f t="shared" si="948"/>
        <v>#N/A</v>
      </c>
    </row>
    <row r="19306" spans="10:13" x14ac:dyDescent="0.35">
      <c r="J19306" t="e">
        <f>wOBA+VLOOKUP(D19306,order[],2,FALSE)+VLOOKUP(IF(F19306&gt;7,8,IF(F19306=0,1,F19306)),pitches[],2,FALSE)+VLOOKUP(IF(E19306&gt;2,3,E19306),smatchups[],2,FALSE)</f>
        <v>#N/A</v>
      </c>
      <c r="K19306" t="e">
        <f t="shared" si="947"/>
        <v>#N/A</v>
      </c>
      <c r="L19306" t="e">
        <f t="shared" si="946"/>
        <v>#N/A</v>
      </c>
      <c r="M19306" t="e">
        <f t="shared" si="948"/>
        <v>#N/A</v>
      </c>
    </row>
    <row r="19307" spans="10:13" x14ac:dyDescent="0.35">
      <c r="J19307" t="e">
        <f>wOBA+VLOOKUP(D19307,order[],2,FALSE)+VLOOKUP(IF(F19307&gt;7,8,IF(F19307=0,1,F19307)),pitches[],2,FALSE)+VLOOKUP(IF(E19307&gt;2,3,E19307),smatchups[],2,FALSE)</f>
        <v>#N/A</v>
      </c>
      <c r="K19307" t="e">
        <f t="shared" si="947"/>
        <v>#N/A</v>
      </c>
      <c r="L19307" t="e">
        <f t="shared" si="946"/>
        <v>#N/A</v>
      </c>
      <c r="M19307" t="e">
        <f t="shared" si="948"/>
        <v>#N/A</v>
      </c>
    </row>
    <row r="19308" spans="10:13" x14ac:dyDescent="0.35">
      <c r="J19308" t="e">
        <f>wOBA+VLOOKUP(D19308,order[],2,FALSE)+VLOOKUP(IF(F19308&gt;7,8,IF(F19308=0,1,F19308)),pitches[],2,FALSE)+VLOOKUP(IF(E19308&gt;2,3,E19308),smatchups[],2,FALSE)</f>
        <v>#N/A</v>
      </c>
      <c r="K19308" t="e">
        <f t="shared" si="947"/>
        <v>#N/A</v>
      </c>
      <c r="L19308" t="e">
        <f t="shared" si="946"/>
        <v>#N/A</v>
      </c>
      <c r="M19308" t="e">
        <f t="shared" si="948"/>
        <v>#N/A</v>
      </c>
    </row>
    <row r="19309" spans="10:13" x14ac:dyDescent="0.35">
      <c r="J19309" t="e">
        <f>wOBA+VLOOKUP(D19309,order[],2,FALSE)+VLOOKUP(IF(F19309&gt;7,8,IF(F19309=0,1,F19309)),pitches[],2,FALSE)+VLOOKUP(IF(E19309&gt;2,3,E19309),smatchups[],2,FALSE)</f>
        <v>#N/A</v>
      </c>
      <c r="K19309" t="e">
        <f t="shared" si="947"/>
        <v>#N/A</v>
      </c>
      <c r="L19309" t="e">
        <f t="shared" si="946"/>
        <v>#N/A</v>
      </c>
      <c r="M19309" t="e">
        <f t="shared" si="948"/>
        <v>#N/A</v>
      </c>
    </row>
    <row r="19310" spans="10:13" x14ac:dyDescent="0.35">
      <c r="J19310" t="e">
        <f>wOBA+VLOOKUP(D19310,order[],2,FALSE)+VLOOKUP(IF(F19310&gt;7,8,IF(F19310=0,1,F19310)),pitches[],2,FALSE)+VLOOKUP(IF(E19310&gt;2,3,E19310),smatchups[],2,FALSE)</f>
        <v>#N/A</v>
      </c>
      <c r="K19310" t="e">
        <f t="shared" si="947"/>
        <v>#N/A</v>
      </c>
      <c r="L19310" t="e">
        <f t="shared" si="946"/>
        <v>#N/A</v>
      </c>
      <c r="M19310" t="e">
        <f t="shared" si="948"/>
        <v>#N/A</v>
      </c>
    </row>
    <row r="19311" spans="10:13" x14ac:dyDescent="0.35">
      <c r="J19311" t="e">
        <f>wOBA+VLOOKUP(D19311,order[],2,FALSE)+VLOOKUP(IF(F19311&gt;7,8,IF(F19311=0,1,F19311)),pitches[],2,FALSE)+VLOOKUP(IF(E19311&gt;2,3,E19311),smatchups[],2,FALSE)</f>
        <v>#N/A</v>
      </c>
      <c r="K19311" t="e">
        <f t="shared" si="947"/>
        <v>#N/A</v>
      </c>
      <c r="L19311" t="e">
        <f t="shared" si="946"/>
        <v>#N/A</v>
      </c>
      <c r="M19311" t="e">
        <f t="shared" si="948"/>
        <v>#N/A</v>
      </c>
    </row>
    <row r="19312" spans="10:13" x14ac:dyDescent="0.35">
      <c r="J19312" t="e">
        <f>wOBA+VLOOKUP(D19312,order[],2,FALSE)+VLOOKUP(IF(F19312&gt;7,8,IF(F19312=0,1,F19312)),pitches[],2,FALSE)+VLOOKUP(IF(E19312&gt;2,3,E19312),smatchups[],2,FALSE)</f>
        <v>#N/A</v>
      </c>
      <c r="K19312" t="e">
        <f t="shared" si="947"/>
        <v>#N/A</v>
      </c>
      <c r="L19312" t="e">
        <f t="shared" si="946"/>
        <v>#N/A</v>
      </c>
      <c r="M19312" t="e">
        <f t="shared" si="948"/>
        <v>#N/A</v>
      </c>
    </row>
    <row r="19313" spans="10:13" x14ac:dyDescent="0.35">
      <c r="J19313" t="e">
        <f>wOBA+VLOOKUP(D19313,order[],2,FALSE)+VLOOKUP(IF(F19313&gt;7,8,IF(F19313=0,1,F19313)),pitches[],2,FALSE)+VLOOKUP(IF(E19313&gt;2,3,E19313),smatchups[],2,FALSE)</f>
        <v>#N/A</v>
      </c>
      <c r="K19313" t="e">
        <f t="shared" si="947"/>
        <v>#N/A</v>
      </c>
      <c r="L19313" t="e">
        <f t="shared" si="946"/>
        <v>#N/A</v>
      </c>
      <c r="M19313" t="e">
        <f t="shared" si="948"/>
        <v>#N/A</v>
      </c>
    </row>
    <row r="19314" spans="10:13" x14ac:dyDescent="0.35">
      <c r="J19314" t="e">
        <f>wOBA+VLOOKUP(D19314,order[],2,FALSE)+VLOOKUP(IF(F19314&gt;7,8,IF(F19314=0,1,F19314)),pitches[],2,FALSE)+VLOOKUP(IF(E19314&gt;2,3,E19314),smatchups[],2,FALSE)</f>
        <v>#N/A</v>
      </c>
      <c r="K19314" t="e">
        <f t="shared" si="947"/>
        <v>#N/A</v>
      </c>
      <c r="L19314" t="e">
        <f t="shared" si="946"/>
        <v>#N/A</v>
      </c>
      <c r="M19314" t="e">
        <f t="shared" si="948"/>
        <v>#N/A</v>
      </c>
    </row>
    <row r="19315" spans="10:13" x14ac:dyDescent="0.35">
      <c r="J19315" t="e">
        <f>wOBA+VLOOKUP(D19315,order[],2,FALSE)+VLOOKUP(IF(F19315&gt;7,8,IF(F19315=0,1,F19315)),pitches[],2,FALSE)+VLOOKUP(IF(E19315&gt;2,3,E19315),smatchups[],2,FALSE)</f>
        <v>#N/A</v>
      </c>
      <c r="K19315" t="e">
        <f t="shared" si="947"/>
        <v>#N/A</v>
      </c>
      <c r="L19315" t="e">
        <f t="shared" si="946"/>
        <v>#N/A</v>
      </c>
      <c r="M19315" t="e">
        <f t="shared" si="948"/>
        <v>#N/A</v>
      </c>
    </row>
    <row r="19316" spans="10:13" x14ac:dyDescent="0.35">
      <c r="J19316" t="e">
        <f>wOBA+VLOOKUP(D19316,order[],2,FALSE)+VLOOKUP(IF(F19316&gt;7,8,IF(F19316=0,1,F19316)),pitches[],2,FALSE)+VLOOKUP(IF(E19316&gt;2,3,E19316),smatchups[],2,FALSE)</f>
        <v>#N/A</v>
      </c>
      <c r="K19316" t="e">
        <f t="shared" si="947"/>
        <v>#N/A</v>
      </c>
      <c r="L19316" t="e">
        <f t="shared" si="946"/>
        <v>#N/A</v>
      </c>
      <c r="M19316" t="e">
        <f t="shared" si="948"/>
        <v>#N/A</v>
      </c>
    </row>
    <row r="19317" spans="10:13" x14ac:dyDescent="0.35">
      <c r="J19317" t="e">
        <f>wOBA+VLOOKUP(D19317,order[],2,FALSE)+VLOOKUP(IF(F19317&gt;7,8,IF(F19317=0,1,F19317)),pitches[],2,FALSE)+VLOOKUP(IF(E19317&gt;2,3,E19317),smatchups[],2,FALSE)</f>
        <v>#N/A</v>
      </c>
      <c r="K19317" t="e">
        <f t="shared" si="947"/>
        <v>#N/A</v>
      </c>
      <c r="L19317" t="e">
        <f t="shared" si="946"/>
        <v>#N/A</v>
      </c>
      <c r="M19317" t="e">
        <f t="shared" si="948"/>
        <v>#N/A</v>
      </c>
    </row>
    <row r="19318" spans="10:13" x14ac:dyDescent="0.35">
      <c r="J19318" t="e">
        <f>wOBA+VLOOKUP(D19318,order[],2,FALSE)+VLOOKUP(IF(F19318&gt;7,8,IF(F19318=0,1,F19318)),pitches[],2,FALSE)+VLOOKUP(IF(E19318&gt;2,3,E19318),smatchups[],2,FALSE)</f>
        <v>#N/A</v>
      </c>
      <c r="K19318" t="e">
        <f t="shared" si="947"/>
        <v>#N/A</v>
      </c>
      <c r="L19318" t="e">
        <f t="shared" si="946"/>
        <v>#N/A</v>
      </c>
      <c r="M19318" t="e">
        <f t="shared" si="948"/>
        <v>#N/A</v>
      </c>
    </row>
    <row r="19319" spans="10:13" x14ac:dyDescent="0.35">
      <c r="J19319" t="e">
        <f>wOBA+VLOOKUP(D19319,order[],2,FALSE)+VLOOKUP(IF(F19319&gt;7,8,IF(F19319=0,1,F19319)),pitches[],2,FALSE)+VLOOKUP(IF(E19319&gt;2,3,E19319),smatchups[],2,FALSE)</f>
        <v>#N/A</v>
      </c>
      <c r="K19319" t="e">
        <f t="shared" si="947"/>
        <v>#N/A</v>
      </c>
      <c r="L19319" t="e">
        <f t="shared" si="946"/>
        <v>#N/A</v>
      </c>
      <c r="M19319" t="e">
        <f t="shared" si="948"/>
        <v>#N/A</v>
      </c>
    </row>
    <row r="19320" spans="10:13" x14ac:dyDescent="0.35">
      <c r="J19320" t="e">
        <f>wOBA+VLOOKUP(D19320,order[],2,FALSE)+VLOOKUP(IF(F19320&gt;7,8,IF(F19320=0,1,F19320)),pitches[],2,FALSE)+VLOOKUP(IF(E19320&gt;2,3,E19320),smatchups[],2,FALSE)</f>
        <v>#N/A</v>
      </c>
      <c r="K19320" t="e">
        <f t="shared" si="947"/>
        <v>#N/A</v>
      </c>
      <c r="L19320" t="e">
        <f t="shared" si="946"/>
        <v>#N/A</v>
      </c>
      <c r="M19320" t="e">
        <f t="shared" si="948"/>
        <v>#N/A</v>
      </c>
    </row>
    <row r="19321" spans="10:13" x14ac:dyDescent="0.35">
      <c r="J19321" t="e">
        <f>wOBA+VLOOKUP(D19321,order[],2,FALSE)+VLOOKUP(IF(F19321&gt;7,8,IF(F19321=0,1,F19321)),pitches[],2,FALSE)+VLOOKUP(IF(E19321&gt;2,3,E19321),smatchups[],2,FALSE)</f>
        <v>#N/A</v>
      </c>
      <c r="K19321" t="e">
        <f t="shared" si="947"/>
        <v>#N/A</v>
      </c>
      <c r="L19321" t="e">
        <f t="shared" si="946"/>
        <v>#N/A</v>
      </c>
      <c r="M19321" t="e">
        <f t="shared" si="948"/>
        <v>#N/A</v>
      </c>
    </row>
    <row r="19322" spans="10:13" x14ac:dyDescent="0.35">
      <c r="J19322" t="e">
        <f>wOBA+VLOOKUP(D19322,order[],2,FALSE)+VLOOKUP(IF(F19322&gt;7,8,IF(F19322=0,1,F19322)),pitches[],2,FALSE)+VLOOKUP(IF(E19322&gt;2,3,E19322),smatchups[],2,FALSE)</f>
        <v>#N/A</v>
      </c>
      <c r="K19322" t="e">
        <f t="shared" si="947"/>
        <v>#N/A</v>
      </c>
      <c r="L19322" t="e">
        <f t="shared" si="946"/>
        <v>#N/A</v>
      </c>
      <c r="M19322" t="e">
        <f t="shared" si="948"/>
        <v>#N/A</v>
      </c>
    </row>
    <row r="19323" spans="10:13" x14ac:dyDescent="0.35">
      <c r="J19323" t="e">
        <f>wOBA+VLOOKUP(D19323,order[],2,FALSE)+VLOOKUP(IF(F19323&gt;7,8,IF(F19323=0,1,F19323)),pitches[],2,FALSE)+VLOOKUP(IF(E19323&gt;2,3,E19323),smatchups[],2,FALSE)</f>
        <v>#N/A</v>
      </c>
      <c r="K19323" t="e">
        <f t="shared" si="947"/>
        <v>#N/A</v>
      </c>
      <c r="L19323" t="e">
        <f t="shared" si="946"/>
        <v>#N/A</v>
      </c>
      <c r="M19323" t="e">
        <f t="shared" si="948"/>
        <v>#N/A</v>
      </c>
    </row>
    <row r="19324" spans="10:13" x14ac:dyDescent="0.35">
      <c r="J19324" t="e">
        <f>wOBA+VLOOKUP(D19324,order[],2,FALSE)+VLOOKUP(IF(F19324&gt;7,8,IF(F19324=0,1,F19324)),pitches[],2,FALSE)+VLOOKUP(IF(E19324&gt;2,3,E19324),smatchups[],2,FALSE)</f>
        <v>#N/A</v>
      </c>
      <c r="K19324" t="e">
        <f t="shared" si="947"/>
        <v>#N/A</v>
      </c>
      <c r="L19324" t="e">
        <f t="shared" si="946"/>
        <v>#N/A</v>
      </c>
      <c r="M19324" t="e">
        <f t="shared" si="948"/>
        <v>#N/A</v>
      </c>
    </row>
    <row r="19325" spans="10:13" x14ac:dyDescent="0.35">
      <c r="J19325" t="e">
        <f>wOBA+VLOOKUP(D19325,order[],2,FALSE)+VLOOKUP(IF(F19325&gt;7,8,IF(F19325=0,1,F19325)),pitches[],2,FALSE)+VLOOKUP(IF(E19325&gt;2,3,E19325),smatchups[],2,FALSE)</f>
        <v>#N/A</v>
      </c>
      <c r="K19325" t="e">
        <f t="shared" si="947"/>
        <v>#N/A</v>
      </c>
      <c r="L19325" t="e">
        <f t="shared" si="946"/>
        <v>#N/A</v>
      </c>
      <c r="M19325" t="e">
        <f t="shared" si="948"/>
        <v>#N/A</v>
      </c>
    </row>
    <row r="19326" spans="10:13" x14ac:dyDescent="0.35">
      <c r="J19326" t="e">
        <f>wOBA+VLOOKUP(D19326,order[],2,FALSE)+VLOOKUP(IF(F19326&gt;7,8,IF(F19326=0,1,F19326)),pitches[],2,FALSE)+VLOOKUP(IF(E19326&gt;2,3,E19326),smatchups[],2,FALSE)</f>
        <v>#N/A</v>
      </c>
      <c r="K19326" t="e">
        <f t="shared" si="947"/>
        <v>#N/A</v>
      </c>
      <c r="L19326" t="e">
        <f t="shared" si="946"/>
        <v>#N/A</v>
      </c>
      <c r="M19326" t="e">
        <f t="shared" si="948"/>
        <v>#N/A</v>
      </c>
    </row>
    <row r="19327" spans="10:13" x14ac:dyDescent="0.35">
      <c r="J19327" t="e">
        <f>wOBA+VLOOKUP(D19327,order[],2,FALSE)+VLOOKUP(IF(F19327&gt;7,8,IF(F19327=0,1,F19327)),pitches[],2,FALSE)+VLOOKUP(IF(E19327&gt;2,3,E19327),smatchups[],2,FALSE)</f>
        <v>#N/A</v>
      </c>
      <c r="K19327" t="e">
        <f t="shared" si="947"/>
        <v>#N/A</v>
      </c>
      <c r="L19327" t="e">
        <f t="shared" si="946"/>
        <v>#N/A</v>
      </c>
      <c r="M19327" t="e">
        <f t="shared" si="948"/>
        <v>#N/A</v>
      </c>
    </row>
    <row r="19328" spans="10:13" x14ac:dyDescent="0.35">
      <c r="J19328" t="e">
        <f>wOBA+VLOOKUP(D19328,order[],2,FALSE)+VLOOKUP(IF(F19328&gt;7,8,IF(F19328=0,1,F19328)),pitches[],2,FALSE)+VLOOKUP(IF(E19328&gt;2,3,E19328),smatchups[],2,FALSE)</f>
        <v>#N/A</v>
      </c>
      <c r="K19328" t="e">
        <f t="shared" si="947"/>
        <v>#N/A</v>
      </c>
      <c r="L19328" t="e">
        <f t="shared" si="946"/>
        <v>#N/A</v>
      </c>
      <c r="M19328" t="e">
        <f t="shared" si="948"/>
        <v>#N/A</v>
      </c>
    </row>
    <row r="19329" spans="10:13" x14ac:dyDescent="0.35">
      <c r="J19329" t="e">
        <f>wOBA+VLOOKUP(D19329,order[],2,FALSE)+VLOOKUP(IF(F19329&gt;7,8,IF(F19329=0,1,F19329)),pitches[],2,FALSE)+VLOOKUP(IF(E19329&gt;2,3,E19329),smatchups[],2,FALSE)</f>
        <v>#N/A</v>
      </c>
      <c r="K19329" t="e">
        <f t="shared" si="947"/>
        <v>#N/A</v>
      </c>
      <c r="L19329" t="e">
        <f t="shared" si="946"/>
        <v>#N/A</v>
      </c>
      <c r="M19329" t="e">
        <f t="shared" si="948"/>
        <v>#N/A</v>
      </c>
    </row>
    <row r="19330" spans="10:13" x14ac:dyDescent="0.35">
      <c r="J19330" t="e">
        <f>wOBA+VLOOKUP(D19330,order[],2,FALSE)+VLOOKUP(IF(F19330&gt;7,8,IF(F19330=0,1,F19330)),pitches[],2,FALSE)+VLOOKUP(IF(E19330&gt;2,3,E19330),smatchups[],2,FALSE)</f>
        <v>#N/A</v>
      </c>
      <c r="K19330" t="e">
        <f t="shared" si="947"/>
        <v>#N/A</v>
      </c>
      <c r="L19330" t="e">
        <f t="shared" ref="L19330:L19393" si="949">IF(E19330=0,BF$1+BE$1*F19330,IF(E19330=1,BF$2+BE$2*F19330,IF(E19330=2,BF$3+BE$3*F19330,BF$4+BE$4*F19330)))+J19330</f>
        <v>#N/A</v>
      </c>
      <c r="M19330" t="e">
        <f t="shared" si="948"/>
        <v>#N/A</v>
      </c>
    </row>
    <row r="19331" spans="10:13" x14ac:dyDescent="0.35">
      <c r="J19331" t="e">
        <f>wOBA+VLOOKUP(D19331,order[],2,FALSE)+VLOOKUP(IF(F19331&gt;7,8,IF(F19331=0,1,F19331)),pitches[],2,FALSE)+VLOOKUP(IF(E19331&gt;2,3,E19331),smatchups[],2,FALSE)</f>
        <v>#N/A</v>
      </c>
      <c r="K19331" t="e">
        <f t="shared" ref="K19331:K19394" si="950">H19331-J19331</f>
        <v>#N/A</v>
      </c>
      <c r="L19331" t="e">
        <f t="shared" si="949"/>
        <v>#N/A</v>
      </c>
      <c r="M19331" t="e">
        <f t="shared" ref="M19331:M19394" si="951">H19331-L19331</f>
        <v>#N/A</v>
      </c>
    </row>
    <row r="19332" spans="10:13" x14ac:dyDescent="0.35">
      <c r="J19332" t="e">
        <f>wOBA+VLOOKUP(D19332,order[],2,FALSE)+VLOOKUP(IF(F19332&gt;7,8,IF(F19332=0,1,F19332)),pitches[],2,FALSE)+VLOOKUP(IF(E19332&gt;2,3,E19332),smatchups[],2,FALSE)</f>
        <v>#N/A</v>
      </c>
      <c r="K19332" t="e">
        <f t="shared" si="950"/>
        <v>#N/A</v>
      </c>
      <c r="L19332" t="e">
        <f t="shared" si="949"/>
        <v>#N/A</v>
      </c>
      <c r="M19332" t="e">
        <f t="shared" si="951"/>
        <v>#N/A</v>
      </c>
    </row>
    <row r="19333" spans="10:13" x14ac:dyDescent="0.35">
      <c r="J19333" t="e">
        <f>wOBA+VLOOKUP(D19333,order[],2,FALSE)+VLOOKUP(IF(F19333&gt;7,8,IF(F19333=0,1,F19333)),pitches[],2,FALSE)+VLOOKUP(IF(E19333&gt;2,3,E19333),smatchups[],2,FALSE)</f>
        <v>#N/A</v>
      </c>
      <c r="K19333" t="e">
        <f t="shared" si="950"/>
        <v>#N/A</v>
      </c>
      <c r="L19333" t="e">
        <f t="shared" si="949"/>
        <v>#N/A</v>
      </c>
      <c r="M19333" t="e">
        <f t="shared" si="951"/>
        <v>#N/A</v>
      </c>
    </row>
    <row r="19334" spans="10:13" x14ac:dyDescent="0.35">
      <c r="J19334" t="e">
        <f>wOBA+VLOOKUP(D19334,order[],2,FALSE)+VLOOKUP(IF(F19334&gt;7,8,IF(F19334=0,1,F19334)),pitches[],2,FALSE)+VLOOKUP(IF(E19334&gt;2,3,E19334),smatchups[],2,FALSE)</f>
        <v>#N/A</v>
      </c>
      <c r="K19334" t="e">
        <f t="shared" si="950"/>
        <v>#N/A</v>
      </c>
      <c r="L19334" t="e">
        <f t="shared" si="949"/>
        <v>#N/A</v>
      </c>
      <c r="M19334" t="e">
        <f t="shared" si="951"/>
        <v>#N/A</v>
      </c>
    </row>
    <row r="19335" spans="10:13" x14ac:dyDescent="0.35">
      <c r="J19335" t="e">
        <f>wOBA+VLOOKUP(D19335,order[],2,FALSE)+VLOOKUP(IF(F19335&gt;7,8,IF(F19335=0,1,F19335)),pitches[],2,FALSE)+VLOOKUP(IF(E19335&gt;2,3,E19335),smatchups[],2,FALSE)</f>
        <v>#N/A</v>
      </c>
      <c r="K19335" t="e">
        <f t="shared" si="950"/>
        <v>#N/A</v>
      </c>
      <c r="L19335" t="e">
        <f t="shared" si="949"/>
        <v>#N/A</v>
      </c>
      <c r="M19335" t="e">
        <f t="shared" si="951"/>
        <v>#N/A</v>
      </c>
    </row>
    <row r="19336" spans="10:13" x14ac:dyDescent="0.35">
      <c r="J19336" t="e">
        <f>wOBA+VLOOKUP(D19336,order[],2,FALSE)+VLOOKUP(IF(F19336&gt;7,8,IF(F19336=0,1,F19336)),pitches[],2,FALSE)+VLOOKUP(IF(E19336&gt;2,3,E19336),smatchups[],2,FALSE)</f>
        <v>#N/A</v>
      </c>
      <c r="K19336" t="e">
        <f t="shared" si="950"/>
        <v>#N/A</v>
      </c>
      <c r="L19336" t="e">
        <f t="shared" si="949"/>
        <v>#N/A</v>
      </c>
      <c r="M19336" t="e">
        <f t="shared" si="951"/>
        <v>#N/A</v>
      </c>
    </row>
    <row r="19337" spans="10:13" x14ac:dyDescent="0.35">
      <c r="J19337" t="e">
        <f>wOBA+VLOOKUP(D19337,order[],2,FALSE)+VLOOKUP(IF(F19337&gt;7,8,IF(F19337=0,1,F19337)),pitches[],2,FALSE)+VLOOKUP(IF(E19337&gt;2,3,E19337),smatchups[],2,FALSE)</f>
        <v>#N/A</v>
      </c>
      <c r="K19337" t="e">
        <f t="shared" si="950"/>
        <v>#N/A</v>
      </c>
      <c r="L19337" t="e">
        <f t="shared" si="949"/>
        <v>#N/A</v>
      </c>
      <c r="M19337" t="e">
        <f t="shared" si="951"/>
        <v>#N/A</v>
      </c>
    </row>
    <row r="19338" spans="10:13" x14ac:dyDescent="0.35">
      <c r="J19338" t="e">
        <f>wOBA+VLOOKUP(D19338,order[],2,FALSE)+VLOOKUP(IF(F19338&gt;7,8,IF(F19338=0,1,F19338)),pitches[],2,FALSE)+VLOOKUP(IF(E19338&gt;2,3,E19338),smatchups[],2,FALSE)</f>
        <v>#N/A</v>
      </c>
      <c r="K19338" t="e">
        <f t="shared" si="950"/>
        <v>#N/A</v>
      </c>
      <c r="L19338" t="e">
        <f t="shared" si="949"/>
        <v>#N/A</v>
      </c>
      <c r="M19338" t="e">
        <f t="shared" si="951"/>
        <v>#N/A</v>
      </c>
    </row>
    <row r="19339" spans="10:13" x14ac:dyDescent="0.35">
      <c r="J19339" t="e">
        <f>wOBA+VLOOKUP(D19339,order[],2,FALSE)+VLOOKUP(IF(F19339&gt;7,8,IF(F19339=0,1,F19339)),pitches[],2,FALSE)+VLOOKUP(IF(E19339&gt;2,3,E19339),smatchups[],2,FALSE)</f>
        <v>#N/A</v>
      </c>
      <c r="K19339" t="e">
        <f t="shared" si="950"/>
        <v>#N/A</v>
      </c>
      <c r="L19339" t="e">
        <f t="shared" si="949"/>
        <v>#N/A</v>
      </c>
      <c r="M19339" t="e">
        <f t="shared" si="951"/>
        <v>#N/A</v>
      </c>
    </row>
    <row r="19340" spans="10:13" x14ac:dyDescent="0.35">
      <c r="J19340" t="e">
        <f>wOBA+VLOOKUP(D19340,order[],2,FALSE)+VLOOKUP(IF(F19340&gt;7,8,IF(F19340=0,1,F19340)),pitches[],2,FALSE)+VLOOKUP(IF(E19340&gt;2,3,E19340),smatchups[],2,FALSE)</f>
        <v>#N/A</v>
      </c>
      <c r="K19340" t="e">
        <f t="shared" si="950"/>
        <v>#N/A</v>
      </c>
      <c r="L19340" t="e">
        <f t="shared" si="949"/>
        <v>#N/A</v>
      </c>
      <c r="M19340" t="e">
        <f t="shared" si="951"/>
        <v>#N/A</v>
      </c>
    </row>
    <row r="19341" spans="10:13" x14ac:dyDescent="0.35">
      <c r="J19341" t="e">
        <f>wOBA+VLOOKUP(D19341,order[],2,FALSE)+VLOOKUP(IF(F19341&gt;7,8,IF(F19341=0,1,F19341)),pitches[],2,FALSE)+VLOOKUP(IF(E19341&gt;2,3,E19341),smatchups[],2,FALSE)</f>
        <v>#N/A</v>
      </c>
      <c r="K19341" t="e">
        <f t="shared" si="950"/>
        <v>#N/A</v>
      </c>
      <c r="L19341" t="e">
        <f t="shared" si="949"/>
        <v>#N/A</v>
      </c>
      <c r="M19341" t="e">
        <f t="shared" si="951"/>
        <v>#N/A</v>
      </c>
    </row>
    <row r="19342" spans="10:13" x14ac:dyDescent="0.35">
      <c r="J19342" t="e">
        <f>wOBA+VLOOKUP(D19342,order[],2,FALSE)+VLOOKUP(IF(F19342&gt;7,8,IF(F19342=0,1,F19342)),pitches[],2,FALSE)+VLOOKUP(IF(E19342&gt;2,3,E19342),smatchups[],2,FALSE)</f>
        <v>#N/A</v>
      </c>
      <c r="K19342" t="e">
        <f t="shared" si="950"/>
        <v>#N/A</v>
      </c>
      <c r="L19342" t="e">
        <f t="shared" si="949"/>
        <v>#N/A</v>
      </c>
      <c r="M19342" t="e">
        <f t="shared" si="951"/>
        <v>#N/A</v>
      </c>
    </row>
    <row r="19343" spans="10:13" x14ac:dyDescent="0.35">
      <c r="J19343" t="e">
        <f>wOBA+VLOOKUP(D19343,order[],2,FALSE)+VLOOKUP(IF(F19343&gt;7,8,IF(F19343=0,1,F19343)),pitches[],2,FALSE)+VLOOKUP(IF(E19343&gt;2,3,E19343),smatchups[],2,FALSE)</f>
        <v>#N/A</v>
      </c>
      <c r="K19343" t="e">
        <f t="shared" si="950"/>
        <v>#N/A</v>
      </c>
      <c r="L19343" t="e">
        <f t="shared" si="949"/>
        <v>#N/A</v>
      </c>
      <c r="M19343" t="e">
        <f t="shared" si="951"/>
        <v>#N/A</v>
      </c>
    </row>
    <row r="19344" spans="10:13" x14ac:dyDescent="0.35">
      <c r="J19344" t="e">
        <f>wOBA+VLOOKUP(D19344,order[],2,FALSE)+VLOOKUP(IF(F19344&gt;7,8,IF(F19344=0,1,F19344)),pitches[],2,FALSE)+VLOOKUP(IF(E19344&gt;2,3,E19344),smatchups[],2,FALSE)</f>
        <v>#N/A</v>
      </c>
      <c r="K19344" t="e">
        <f t="shared" si="950"/>
        <v>#N/A</v>
      </c>
      <c r="L19344" t="e">
        <f t="shared" si="949"/>
        <v>#N/A</v>
      </c>
      <c r="M19344" t="e">
        <f t="shared" si="951"/>
        <v>#N/A</v>
      </c>
    </row>
    <row r="19345" spans="10:13" x14ac:dyDescent="0.35">
      <c r="J19345" t="e">
        <f>wOBA+VLOOKUP(D19345,order[],2,FALSE)+VLOOKUP(IF(F19345&gt;7,8,IF(F19345=0,1,F19345)),pitches[],2,FALSE)+VLOOKUP(IF(E19345&gt;2,3,E19345),smatchups[],2,FALSE)</f>
        <v>#N/A</v>
      </c>
      <c r="K19345" t="e">
        <f t="shared" si="950"/>
        <v>#N/A</v>
      </c>
      <c r="L19345" t="e">
        <f t="shared" si="949"/>
        <v>#N/A</v>
      </c>
      <c r="M19345" t="e">
        <f t="shared" si="951"/>
        <v>#N/A</v>
      </c>
    </row>
    <row r="19346" spans="10:13" x14ac:dyDescent="0.35">
      <c r="J19346" t="e">
        <f>wOBA+VLOOKUP(D19346,order[],2,FALSE)+VLOOKUP(IF(F19346&gt;7,8,IF(F19346=0,1,F19346)),pitches[],2,FALSE)+VLOOKUP(IF(E19346&gt;2,3,E19346),smatchups[],2,FALSE)</f>
        <v>#N/A</v>
      </c>
      <c r="K19346" t="e">
        <f t="shared" si="950"/>
        <v>#N/A</v>
      </c>
      <c r="L19346" t="e">
        <f t="shared" si="949"/>
        <v>#N/A</v>
      </c>
      <c r="M19346" t="e">
        <f t="shared" si="951"/>
        <v>#N/A</v>
      </c>
    </row>
    <row r="19347" spans="10:13" x14ac:dyDescent="0.35">
      <c r="J19347" t="e">
        <f>wOBA+VLOOKUP(D19347,order[],2,FALSE)+VLOOKUP(IF(F19347&gt;7,8,IF(F19347=0,1,F19347)),pitches[],2,FALSE)+VLOOKUP(IF(E19347&gt;2,3,E19347),smatchups[],2,FALSE)</f>
        <v>#N/A</v>
      </c>
      <c r="K19347" t="e">
        <f t="shared" si="950"/>
        <v>#N/A</v>
      </c>
      <c r="L19347" t="e">
        <f t="shared" si="949"/>
        <v>#N/A</v>
      </c>
      <c r="M19347" t="e">
        <f t="shared" si="951"/>
        <v>#N/A</v>
      </c>
    </row>
    <row r="19348" spans="10:13" x14ac:dyDescent="0.35">
      <c r="J19348" t="e">
        <f>wOBA+VLOOKUP(D19348,order[],2,FALSE)+VLOOKUP(IF(F19348&gt;7,8,IF(F19348=0,1,F19348)),pitches[],2,FALSE)+VLOOKUP(IF(E19348&gt;2,3,E19348),smatchups[],2,FALSE)</f>
        <v>#N/A</v>
      </c>
      <c r="K19348" t="e">
        <f t="shared" si="950"/>
        <v>#N/A</v>
      </c>
      <c r="L19348" t="e">
        <f t="shared" si="949"/>
        <v>#N/A</v>
      </c>
      <c r="M19348" t="e">
        <f t="shared" si="951"/>
        <v>#N/A</v>
      </c>
    </row>
    <row r="19349" spans="10:13" x14ac:dyDescent="0.35">
      <c r="J19349" t="e">
        <f>wOBA+VLOOKUP(D19349,order[],2,FALSE)+VLOOKUP(IF(F19349&gt;7,8,IF(F19349=0,1,F19349)),pitches[],2,FALSE)+VLOOKUP(IF(E19349&gt;2,3,E19349),smatchups[],2,FALSE)</f>
        <v>#N/A</v>
      </c>
      <c r="K19349" t="e">
        <f t="shared" si="950"/>
        <v>#N/A</v>
      </c>
      <c r="L19349" t="e">
        <f t="shared" si="949"/>
        <v>#N/A</v>
      </c>
      <c r="M19349" t="e">
        <f t="shared" si="951"/>
        <v>#N/A</v>
      </c>
    </row>
    <row r="19350" spans="10:13" x14ac:dyDescent="0.35">
      <c r="J19350" t="e">
        <f>wOBA+VLOOKUP(D19350,order[],2,FALSE)+VLOOKUP(IF(F19350&gt;7,8,IF(F19350=0,1,F19350)),pitches[],2,FALSE)+VLOOKUP(IF(E19350&gt;2,3,E19350),smatchups[],2,FALSE)</f>
        <v>#N/A</v>
      </c>
      <c r="K19350" t="e">
        <f t="shared" si="950"/>
        <v>#N/A</v>
      </c>
      <c r="L19350" t="e">
        <f t="shared" si="949"/>
        <v>#N/A</v>
      </c>
      <c r="M19350" t="e">
        <f t="shared" si="951"/>
        <v>#N/A</v>
      </c>
    </row>
    <row r="19351" spans="10:13" x14ac:dyDescent="0.35">
      <c r="J19351" t="e">
        <f>wOBA+VLOOKUP(D19351,order[],2,FALSE)+VLOOKUP(IF(F19351&gt;7,8,IF(F19351=0,1,F19351)),pitches[],2,FALSE)+VLOOKUP(IF(E19351&gt;2,3,E19351),smatchups[],2,FALSE)</f>
        <v>#N/A</v>
      </c>
      <c r="K19351" t="e">
        <f t="shared" si="950"/>
        <v>#N/A</v>
      </c>
      <c r="L19351" t="e">
        <f t="shared" si="949"/>
        <v>#N/A</v>
      </c>
      <c r="M19351" t="e">
        <f t="shared" si="951"/>
        <v>#N/A</v>
      </c>
    </row>
    <row r="19352" spans="10:13" x14ac:dyDescent="0.35">
      <c r="J19352" t="e">
        <f>wOBA+VLOOKUP(D19352,order[],2,FALSE)+VLOOKUP(IF(F19352&gt;7,8,IF(F19352=0,1,F19352)),pitches[],2,FALSE)+VLOOKUP(IF(E19352&gt;2,3,E19352),smatchups[],2,FALSE)</f>
        <v>#N/A</v>
      </c>
      <c r="K19352" t="e">
        <f t="shared" si="950"/>
        <v>#N/A</v>
      </c>
      <c r="L19352" t="e">
        <f t="shared" si="949"/>
        <v>#N/A</v>
      </c>
      <c r="M19352" t="e">
        <f t="shared" si="951"/>
        <v>#N/A</v>
      </c>
    </row>
    <row r="19353" spans="10:13" x14ac:dyDescent="0.35">
      <c r="J19353" t="e">
        <f>wOBA+VLOOKUP(D19353,order[],2,FALSE)+VLOOKUP(IF(F19353&gt;7,8,IF(F19353=0,1,F19353)),pitches[],2,FALSE)+VLOOKUP(IF(E19353&gt;2,3,E19353),smatchups[],2,FALSE)</f>
        <v>#N/A</v>
      </c>
      <c r="K19353" t="e">
        <f t="shared" si="950"/>
        <v>#N/A</v>
      </c>
      <c r="L19353" t="e">
        <f t="shared" si="949"/>
        <v>#N/A</v>
      </c>
      <c r="M19353" t="e">
        <f t="shared" si="951"/>
        <v>#N/A</v>
      </c>
    </row>
    <row r="19354" spans="10:13" x14ac:dyDescent="0.35">
      <c r="J19354" t="e">
        <f>wOBA+VLOOKUP(D19354,order[],2,FALSE)+VLOOKUP(IF(F19354&gt;7,8,IF(F19354=0,1,F19354)),pitches[],2,FALSE)+VLOOKUP(IF(E19354&gt;2,3,E19354),smatchups[],2,FALSE)</f>
        <v>#N/A</v>
      </c>
      <c r="K19354" t="e">
        <f t="shared" si="950"/>
        <v>#N/A</v>
      </c>
      <c r="L19354" t="e">
        <f t="shared" si="949"/>
        <v>#N/A</v>
      </c>
      <c r="M19354" t="e">
        <f t="shared" si="951"/>
        <v>#N/A</v>
      </c>
    </row>
    <row r="19355" spans="10:13" x14ac:dyDescent="0.35">
      <c r="J19355" t="e">
        <f>wOBA+VLOOKUP(D19355,order[],2,FALSE)+VLOOKUP(IF(F19355&gt;7,8,IF(F19355=0,1,F19355)),pitches[],2,FALSE)+VLOOKUP(IF(E19355&gt;2,3,E19355),smatchups[],2,FALSE)</f>
        <v>#N/A</v>
      </c>
      <c r="K19355" t="e">
        <f t="shared" si="950"/>
        <v>#N/A</v>
      </c>
      <c r="L19355" t="e">
        <f t="shared" si="949"/>
        <v>#N/A</v>
      </c>
      <c r="M19355" t="e">
        <f t="shared" si="951"/>
        <v>#N/A</v>
      </c>
    </row>
    <row r="19356" spans="10:13" x14ac:dyDescent="0.35">
      <c r="J19356" t="e">
        <f>wOBA+VLOOKUP(D19356,order[],2,FALSE)+VLOOKUP(IF(F19356&gt;7,8,IF(F19356=0,1,F19356)),pitches[],2,FALSE)+VLOOKUP(IF(E19356&gt;2,3,E19356),smatchups[],2,FALSE)</f>
        <v>#N/A</v>
      </c>
      <c r="K19356" t="e">
        <f t="shared" si="950"/>
        <v>#N/A</v>
      </c>
      <c r="L19356" t="e">
        <f t="shared" si="949"/>
        <v>#N/A</v>
      </c>
      <c r="M19356" t="e">
        <f t="shared" si="951"/>
        <v>#N/A</v>
      </c>
    </row>
    <row r="19357" spans="10:13" x14ac:dyDescent="0.35">
      <c r="J19357" t="e">
        <f>wOBA+VLOOKUP(D19357,order[],2,FALSE)+VLOOKUP(IF(F19357&gt;7,8,IF(F19357=0,1,F19357)),pitches[],2,FALSE)+VLOOKUP(IF(E19357&gt;2,3,E19357),smatchups[],2,FALSE)</f>
        <v>#N/A</v>
      </c>
      <c r="K19357" t="e">
        <f t="shared" si="950"/>
        <v>#N/A</v>
      </c>
      <c r="L19357" t="e">
        <f t="shared" si="949"/>
        <v>#N/A</v>
      </c>
      <c r="M19357" t="e">
        <f t="shared" si="951"/>
        <v>#N/A</v>
      </c>
    </row>
    <row r="19358" spans="10:13" x14ac:dyDescent="0.35">
      <c r="J19358" t="e">
        <f>wOBA+VLOOKUP(D19358,order[],2,FALSE)+VLOOKUP(IF(F19358&gt;7,8,IF(F19358=0,1,F19358)),pitches[],2,FALSE)+VLOOKUP(IF(E19358&gt;2,3,E19358),smatchups[],2,FALSE)</f>
        <v>#N/A</v>
      </c>
      <c r="K19358" t="e">
        <f t="shared" si="950"/>
        <v>#N/A</v>
      </c>
      <c r="L19358" t="e">
        <f t="shared" si="949"/>
        <v>#N/A</v>
      </c>
      <c r="M19358" t="e">
        <f t="shared" si="951"/>
        <v>#N/A</v>
      </c>
    </row>
    <row r="19359" spans="10:13" x14ac:dyDescent="0.35">
      <c r="J19359" t="e">
        <f>wOBA+VLOOKUP(D19359,order[],2,FALSE)+VLOOKUP(IF(F19359&gt;7,8,IF(F19359=0,1,F19359)),pitches[],2,FALSE)+VLOOKUP(IF(E19359&gt;2,3,E19359),smatchups[],2,FALSE)</f>
        <v>#N/A</v>
      </c>
      <c r="K19359" t="e">
        <f t="shared" si="950"/>
        <v>#N/A</v>
      </c>
      <c r="L19359" t="e">
        <f t="shared" si="949"/>
        <v>#N/A</v>
      </c>
      <c r="M19359" t="e">
        <f t="shared" si="951"/>
        <v>#N/A</v>
      </c>
    </row>
    <row r="19360" spans="10:13" x14ac:dyDescent="0.35">
      <c r="J19360" t="e">
        <f>wOBA+VLOOKUP(D19360,order[],2,FALSE)+VLOOKUP(IF(F19360&gt;7,8,IF(F19360=0,1,F19360)),pitches[],2,FALSE)+VLOOKUP(IF(E19360&gt;2,3,E19360),smatchups[],2,FALSE)</f>
        <v>#N/A</v>
      </c>
      <c r="K19360" t="e">
        <f t="shared" si="950"/>
        <v>#N/A</v>
      </c>
      <c r="L19360" t="e">
        <f t="shared" si="949"/>
        <v>#N/A</v>
      </c>
      <c r="M19360" t="e">
        <f t="shared" si="951"/>
        <v>#N/A</v>
      </c>
    </row>
    <row r="19361" spans="10:13" x14ac:dyDescent="0.35">
      <c r="J19361" t="e">
        <f>wOBA+VLOOKUP(D19361,order[],2,FALSE)+VLOOKUP(IF(F19361&gt;7,8,IF(F19361=0,1,F19361)),pitches[],2,FALSE)+VLOOKUP(IF(E19361&gt;2,3,E19361),smatchups[],2,FALSE)</f>
        <v>#N/A</v>
      </c>
      <c r="K19361" t="e">
        <f t="shared" si="950"/>
        <v>#N/A</v>
      </c>
      <c r="L19361" t="e">
        <f t="shared" si="949"/>
        <v>#N/A</v>
      </c>
      <c r="M19361" t="e">
        <f t="shared" si="951"/>
        <v>#N/A</v>
      </c>
    </row>
    <row r="19362" spans="10:13" x14ac:dyDescent="0.35">
      <c r="J19362" t="e">
        <f>wOBA+VLOOKUP(D19362,order[],2,FALSE)+VLOOKUP(IF(F19362&gt;7,8,IF(F19362=0,1,F19362)),pitches[],2,FALSE)+VLOOKUP(IF(E19362&gt;2,3,E19362),smatchups[],2,FALSE)</f>
        <v>#N/A</v>
      </c>
      <c r="K19362" t="e">
        <f t="shared" si="950"/>
        <v>#N/A</v>
      </c>
      <c r="L19362" t="e">
        <f t="shared" si="949"/>
        <v>#N/A</v>
      </c>
      <c r="M19362" t="e">
        <f t="shared" si="951"/>
        <v>#N/A</v>
      </c>
    </row>
    <row r="19363" spans="10:13" x14ac:dyDescent="0.35">
      <c r="J19363" t="e">
        <f>wOBA+VLOOKUP(D19363,order[],2,FALSE)+VLOOKUP(IF(F19363&gt;7,8,IF(F19363=0,1,F19363)),pitches[],2,FALSE)+VLOOKUP(IF(E19363&gt;2,3,E19363),smatchups[],2,FALSE)</f>
        <v>#N/A</v>
      </c>
      <c r="K19363" t="e">
        <f t="shared" si="950"/>
        <v>#N/A</v>
      </c>
      <c r="L19363" t="e">
        <f t="shared" si="949"/>
        <v>#N/A</v>
      </c>
      <c r="M19363" t="e">
        <f t="shared" si="951"/>
        <v>#N/A</v>
      </c>
    </row>
    <row r="19364" spans="10:13" x14ac:dyDescent="0.35">
      <c r="J19364" t="e">
        <f>wOBA+VLOOKUP(D19364,order[],2,FALSE)+VLOOKUP(IF(F19364&gt;7,8,IF(F19364=0,1,F19364)),pitches[],2,FALSE)+VLOOKUP(IF(E19364&gt;2,3,E19364),smatchups[],2,FALSE)</f>
        <v>#N/A</v>
      </c>
      <c r="K19364" t="e">
        <f t="shared" si="950"/>
        <v>#N/A</v>
      </c>
      <c r="L19364" t="e">
        <f t="shared" si="949"/>
        <v>#N/A</v>
      </c>
      <c r="M19364" t="e">
        <f t="shared" si="951"/>
        <v>#N/A</v>
      </c>
    </row>
    <row r="19365" spans="10:13" x14ac:dyDescent="0.35">
      <c r="J19365" t="e">
        <f>wOBA+VLOOKUP(D19365,order[],2,FALSE)+VLOOKUP(IF(F19365&gt;7,8,IF(F19365=0,1,F19365)),pitches[],2,FALSE)+VLOOKUP(IF(E19365&gt;2,3,E19365),smatchups[],2,FALSE)</f>
        <v>#N/A</v>
      </c>
      <c r="K19365" t="e">
        <f t="shared" si="950"/>
        <v>#N/A</v>
      </c>
      <c r="L19365" t="e">
        <f t="shared" si="949"/>
        <v>#N/A</v>
      </c>
      <c r="M19365" t="e">
        <f t="shared" si="951"/>
        <v>#N/A</v>
      </c>
    </row>
    <row r="19366" spans="10:13" x14ac:dyDescent="0.35">
      <c r="J19366" t="e">
        <f>wOBA+VLOOKUP(D19366,order[],2,FALSE)+VLOOKUP(IF(F19366&gt;7,8,IF(F19366=0,1,F19366)),pitches[],2,FALSE)+VLOOKUP(IF(E19366&gt;2,3,E19366),smatchups[],2,FALSE)</f>
        <v>#N/A</v>
      </c>
      <c r="K19366" t="e">
        <f t="shared" si="950"/>
        <v>#N/A</v>
      </c>
      <c r="L19366" t="e">
        <f t="shared" si="949"/>
        <v>#N/A</v>
      </c>
      <c r="M19366" t="e">
        <f t="shared" si="951"/>
        <v>#N/A</v>
      </c>
    </row>
    <row r="19367" spans="10:13" x14ac:dyDescent="0.35">
      <c r="J19367" t="e">
        <f>wOBA+VLOOKUP(D19367,order[],2,FALSE)+VLOOKUP(IF(F19367&gt;7,8,IF(F19367=0,1,F19367)),pitches[],2,FALSE)+VLOOKUP(IF(E19367&gt;2,3,E19367),smatchups[],2,FALSE)</f>
        <v>#N/A</v>
      </c>
      <c r="K19367" t="e">
        <f t="shared" si="950"/>
        <v>#N/A</v>
      </c>
      <c r="L19367" t="e">
        <f t="shared" si="949"/>
        <v>#N/A</v>
      </c>
      <c r="M19367" t="e">
        <f t="shared" si="951"/>
        <v>#N/A</v>
      </c>
    </row>
    <row r="19368" spans="10:13" x14ac:dyDescent="0.35">
      <c r="J19368" t="e">
        <f>wOBA+VLOOKUP(D19368,order[],2,FALSE)+VLOOKUP(IF(F19368&gt;7,8,IF(F19368=0,1,F19368)),pitches[],2,FALSE)+VLOOKUP(IF(E19368&gt;2,3,E19368),smatchups[],2,FALSE)</f>
        <v>#N/A</v>
      </c>
      <c r="K19368" t="e">
        <f t="shared" si="950"/>
        <v>#N/A</v>
      </c>
      <c r="L19368" t="e">
        <f t="shared" si="949"/>
        <v>#N/A</v>
      </c>
      <c r="M19368" t="e">
        <f t="shared" si="951"/>
        <v>#N/A</v>
      </c>
    </row>
    <row r="19369" spans="10:13" x14ac:dyDescent="0.35">
      <c r="J19369" t="e">
        <f>wOBA+VLOOKUP(D19369,order[],2,FALSE)+VLOOKUP(IF(F19369&gt;7,8,IF(F19369=0,1,F19369)),pitches[],2,FALSE)+VLOOKUP(IF(E19369&gt;2,3,E19369),smatchups[],2,FALSE)</f>
        <v>#N/A</v>
      </c>
      <c r="K19369" t="e">
        <f t="shared" si="950"/>
        <v>#N/A</v>
      </c>
      <c r="L19369" t="e">
        <f t="shared" si="949"/>
        <v>#N/A</v>
      </c>
      <c r="M19369" t="e">
        <f t="shared" si="951"/>
        <v>#N/A</v>
      </c>
    </row>
    <row r="19370" spans="10:13" x14ac:dyDescent="0.35">
      <c r="J19370" t="e">
        <f>wOBA+VLOOKUP(D19370,order[],2,FALSE)+VLOOKUP(IF(F19370&gt;7,8,IF(F19370=0,1,F19370)),pitches[],2,FALSE)+VLOOKUP(IF(E19370&gt;2,3,E19370),smatchups[],2,FALSE)</f>
        <v>#N/A</v>
      </c>
      <c r="K19370" t="e">
        <f t="shared" si="950"/>
        <v>#N/A</v>
      </c>
      <c r="L19370" t="e">
        <f t="shared" si="949"/>
        <v>#N/A</v>
      </c>
      <c r="M19370" t="e">
        <f t="shared" si="951"/>
        <v>#N/A</v>
      </c>
    </row>
    <row r="19371" spans="10:13" x14ac:dyDescent="0.35">
      <c r="J19371" t="e">
        <f>wOBA+VLOOKUP(D19371,order[],2,FALSE)+VLOOKUP(IF(F19371&gt;7,8,IF(F19371=0,1,F19371)),pitches[],2,FALSE)+VLOOKUP(IF(E19371&gt;2,3,E19371),smatchups[],2,FALSE)</f>
        <v>#N/A</v>
      </c>
      <c r="K19371" t="e">
        <f t="shared" si="950"/>
        <v>#N/A</v>
      </c>
      <c r="L19371" t="e">
        <f t="shared" si="949"/>
        <v>#N/A</v>
      </c>
      <c r="M19371" t="e">
        <f t="shared" si="951"/>
        <v>#N/A</v>
      </c>
    </row>
    <row r="19372" spans="10:13" x14ac:dyDescent="0.35">
      <c r="J19372" t="e">
        <f>wOBA+VLOOKUP(D19372,order[],2,FALSE)+VLOOKUP(IF(F19372&gt;7,8,IF(F19372=0,1,F19372)),pitches[],2,FALSE)+VLOOKUP(IF(E19372&gt;2,3,E19372),smatchups[],2,FALSE)</f>
        <v>#N/A</v>
      </c>
      <c r="K19372" t="e">
        <f t="shared" si="950"/>
        <v>#N/A</v>
      </c>
      <c r="L19372" t="e">
        <f t="shared" si="949"/>
        <v>#N/A</v>
      </c>
      <c r="M19372" t="e">
        <f t="shared" si="951"/>
        <v>#N/A</v>
      </c>
    </row>
    <row r="19373" spans="10:13" x14ac:dyDescent="0.35">
      <c r="J19373" t="e">
        <f>wOBA+VLOOKUP(D19373,order[],2,FALSE)+VLOOKUP(IF(F19373&gt;7,8,IF(F19373=0,1,F19373)),pitches[],2,FALSE)+VLOOKUP(IF(E19373&gt;2,3,E19373),smatchups[],2,FALSE)</f>
        <v>#N/A</v>
      </c>
      <c r="K19373" t="e">
        <f t="shared" si="950"/>
        <v>#N/A</v>
      </c>
      <c r="L19373" t="e">
        <f t="shared" si="949"/>
        <v>#N/A</v>
      </c>
      <c r="M19373" t="e">
        <f t="shared" si="951"/>
        <v>#N/A</v>
      </c>
    </row>
    <row r="19374" spans="10:13" x14ac:dyDescent="0.35">
      <c r="J19374" t="e">
        <f>wOBA+VLOOKUP(D19374,order[],2,FALSE)+VLOOKUP(IF(F19374&gt;7,8,IF(F19374=0,1,F19374)),pitches[],2,FALSE)+VLOOKUP(IF(E19374&gt;2,3,E19374),smatchups[],2,FALSE)</f>
        <v>#N/A</v>
      </c>
      <c r="K19374" t="e">
        <f t="shared" si="950"/>
        <v>#N/A</v>
      </c>
      <c r="L19374" t="e">
        <f t="shared" si="949"/>
        <v>#N/A</v>
      </c>
      <c r="M19374" t="e">
        <f t="shared" si="951"/>
        <v>#N/A</v>
      </c>
    </row>
    <row r="19375" spans="10:13" x14ac:dyDescent="0.35">
      <c r="J19375" t="e">
        <f>wOBA+VLOOKUP(D19375,order[],2,FALSE)+VLOOKUP(IF(F19375&gt;7,8,IF(F19375=0,1,F19375)),pitches[],2,FALSE)+VLOOKUP(IF(E19375&gt;2,3,E19375),smatchups[],2,FALSE)</f>
        <v>#N/A</v>
      </c>
      <c r="K19375" t="e">
        <f t="shared" si="950"/>
        <v>#N/A</v>
      </c>
      <c r="L19375" t="e">
        <f t="shared" si="949"/>
        <v>#N/A</v>
      </c>
      <c r="M19375" t="e">
        <f t="shared" si="951"/>
        <v>#N/A</v>
      </c>
    </row>
    <row r="19376" spans="10:13" x14ac:dyDescent="0.35">
      <c r="J19376" t="e">
        <f>wOBA+VLOOKUP(D19376,order[],2,FALSE)+VLOOKUP(IF(F19376&gt;7,8,IF(F19376=0,1,F19376)),pitches[],2,FALSE)+VLOOKUP(IF(E19376&gt;2,3,E19376),smatchups[],2,FALSE)</f>
        <v>#N/A</v>
      </c>
      <c r="K19376" t="e">
        <f t="shared" si="950"/>
        <v>#N/A</v>
      </c>
      <c r="L19376" t="e">
        <f t="shared" si="949"/>
        <v>#N/A</v>
      </c>
      <c r="M19376" t="e">
        <f t="shared" si="951"/>
        <v>#N/A</v>
      </c>
    </row>
    <row r="19377" spans="10:13" x14ac:dyDescent="0.35">
      <c r="J19377" t="e">
        <f>wOBA+VLOOKUP(D19377,order[],2,FALSE)+VLOOKUP(IF(F19377&gt;7,8,IF(F19377=0,1,F19377)),pitches[],2,FALSE)+VLOOKUP(IF(E19377&gt;2,3,E19377),smatchups[],2,FALSE)</f>
        <v>#N/A</v>
      </c>
      <c r="K19377" t="e">
        <f t="shared" si="950"/>
        <v>#N/A</v>
      </c>
      <c r="L19377" t="e">
        <f t="shared" si="949"/>
        <v>#N/A</v>
      </c>
      <c r="M19377" t="e">
        <f t="shared" si="951"/>
        <v>#N/A</v>
      </c>
    </row>
    <row r="19378" spans="10:13" x14ac:dyDescent="0.35">
      <c r="J19378" t="e">
        <f>wOBA+VLOOKUP(D19378,order[],2,FALSE)+VLOOKUP(IF(F19378&gt;7,8,IF(F19378=0,1,F19378)),pitches[],2,FALSE)+VLOOKUP(IF(E19378&gt;2,3,E19378),smatchups[],2,FALSE)</f>
        <v>#N/A</v>
      </c>
      <c r="K19378" t="e">
        <f t="shared" si="950"/>
        <v>#N/A</v>
      </c>
      <c r="L19378" t="e">
        <f t="shared" si="949"/>
        <v>#N/A</v>
      </c>
      <c r="M19378" t="e">
        <f t="shared" si="951"/>
        <v>#N/A</v>
      </c>
    </row>
    <row r="19379" spans="10:13" x14ac:dyDescent="0.35">
      <c r="J19379" t="e">
        <f>wOBA+VLOOKUP(D19379,order[],2,FALSE)+VLOOKUP(IF(F19379&gt;7,8,IF(F19379=0,1,F19379)),pitches[],2,FALSE)+VLOOKUP(IF(E19379&gt;2,3,E19379),smatchups[],2,FALSE)</f>
        <v>#N/A</v>
      </c>
      <c r="K19379" t="e">
        <f t="shared" si="950"/>
        <v>#N/A</v>
      </c>
      <c r="L19379" t="e">
        <f t="shared" si="949"/>
        <v>#N/A</v>
      </c>
      <c r="M19379" t="e">
        <f t="shared" si="951"/>
        <v>#N/A</v>
      </c>
    </row>
    <row r="19380" spans="10:13" x14ac:dyDescent="0.35">
      <c r="J19380" t="e">
        <f>wOBA+VLOOKUP(D19380,order[],2,FALSE)+VLOOKUP(IF(F19380&gt;7,8,IF(F19380=0,1,F19380)),pitches[],2,FALSE)+VLOOKUP(IF(E19380&gt;2,3,E19380),smatchups[],2,FALSE)</f>
        <v>#N/A</v>
      </c>
      <c r="K19380" t="e">
        <f t="shared" si="950"/>
        <v>#N/A</v>
      </c>
      <c r="L19380" t="e">
        <f t="shared" si="949"/>
        <v>#N/A</v>
      </c>
      <c r="M19380" t="e">
        <f t="shared" si="951"/>
        <v>#N/A</v>
      </c>
    </row>
    <row r="19381" spans="10:13" x14ac:dyDescent="0.35">
      <c r="J19381" t="e">
        <f>wOBA+VLOOKUP(D19381,order[],2,FALSE)+VLOOKUP(IF(F19381&gt;7,8,IF(F19381=0,1,F19381)),pitches[],2,FALSE)+VLOOKUP(IF(E19381&gt;2,3,E19381),smatchups[],2,FALSE)</f>
        <v>#N/A</v>
      </c>
      <c r="K19381" t="e">
        <f t="shared" si="950"/>
        <v>#N/A</v>
      </c>
      <c r="L19381" t="e">
        <f t="shared" si="949"/>
        <v>#N/A</v>
      </c>
      <c r="M19381" t="e">
        <f t="shared" si="951"/>
        <v>#N/A</v>
      </c>
    </row>
    <row r="19382" spans="10:13" x14ac:dyDescent="0.35">
      <c r="J19382" t="e">
        <f>wOBA+VLOOKUP(D19382,order[],2,FALSE)+VLOOKUP(IF(F19382&gt;7,8,IF(F19382=0,1,F19382)),pitches[],2,FALSE)+VLOOKUP(IF(E19382&gt;2,3,E19382),smatchups[],2,FALSE)</f>
        <v>#N/A</v>
      </c>
      <c r="K19382" t="e">
        <f t="shared" si="950"/>
        <v>#N/A</v>
      </c>
      <c r="L19382" t="e">
        <f t="shared" si="949"/>
        <v>#N/A</v>
      </c>
      <c r="M19382" t="e">
        <f t="shared" si="951"/>
        <v>#N/A</v>
      </c>
    </row>
    <row r="19383" spans="10:13" x14ac:dyDescent="0.35">
      <c r="J19383" t="e">
        <f>wOBA+VLOOKUP(D19383,order[],2,FALSE)+VLOOKUP(IF(F19383&gt;7,8,IF(F19383=0,1,F19383)),pitches[],2,FALSE)+VLOOKUP(IF(E19383&gt;2,3,E19383),smatchups[],2,FALSE)</f>
        <v>#N/A</v>
      </c>
      <c r="K19383" t="e">
        <f t="shared" si="950"/>
        <v>#N/A</v>
      </c>
      <c r="L19383" t="e">
        <f t="shared" si="949"/>
        <v>#N/A</v>
      </c>
      <c r="M19383" t="e">
        <f t="shared" si="951"/>
        <v>#N/A</v>
      </c>
    </row>
    <row r="19384" spans="10:13" x14ac:dyDescent="0.35">
      <c r="J19384" t="e">
        <f>wOBA+VLOOKUP(D19384,order[],2,FALSE)+VLOOKUP(IF(F19384&gt;7,8,IF(F19384=0,1,F19384)),pitches[],2,FALSE)+VLOOKUP(IF(E19384&gt;2,3,E19384),smatchups[],2,FALSE)</f>
        <v>#N/A</v>
      </c>
      <c r="K19384" t="e">
        <f t="shared" si="950"/>
        <v>#N/A</v>
      </c>
      <c r="L19384" t="e">
        <f t="shared" si="949"/>
        <v>#N/A</v>
      </c>
      <c r="M19384" t="e">
        <f t="shared" si="951"/>
        <v>#N/A</v>
      </c>
    </row>
    <row r="19385" spans="10:13" x14ac:dyDescent="0.35">
      <c r="J19385" t="e">
        <f>wOBA+VLOOKUP(D19385,order[],2,FALSE)+VLOOKUP(IF(F19385&gt;7,8,IF(F19385=0,1,F19385)),pitches[],2,FALSE)+VLOOKUP(IF(E19385&gt;2,3,E19385),smatchups[],2,FALSE)</f>
        <v>#N/A</v>
      </c>
      <c r="K19385" t="e">
        <f t="shared" si="950"/>
        <v>#N/A</v>
      </c>
      <c r="L19385" t="e">
        <f t="shared" si="949"/>
        <v>#N/A</v>
      </c>
      <c r="M19385" t="e">
        <f t="shared" si="951"/>
        <v>#N/A</v>
      </c>
    </row>
    <row r="19386" spans="10:13" x14ac:dyDescent="0.35">
      <c r="J19386" t="e">
        <f>wOBA+VLOOKUP(D19386,order[],2,FALSE)+VLOOKUP(IF(F19386&gt;7,8,IF(F19386=0,1,F19386)),pitches[],2,FALSE)+VLOOKUP(IF(E19386&gt;2,3,E19386),smatchups[],2,FALSE)</f>
        <v>#N/A</v>
      </c>
      <c r="K19386" t="e">
        <f t="shared" si="950"/>
        <v>#N/A</v>
      </c>
      <c r="L19386" t="e">
        <f t="shared" si="949"/>
        <v>#N/A</v>
      </c>
      <c r="M19386" t="e">
        <f t="shared" si="951"/>
        <v>#N/A</v>
      </c>
    </row>
    <row r="19387" spans="10:13" x14ac:dyDescent="0.35">
      <c r="J19387" t="e">
        <f>wOBA+VLOOKUP(D19387,order[],2,FALSE)+VLOOKUP(IF(F19387&gt;7,8,IF(F19387=0,1,F19387)),pitches[],2,FALSE)+VLOOKUP(IF(E19387&gt;2,3,E19387),smatchups[],2,FALSE)</f>
        <v>#N/A</v>
      </c>
      <c r="K19387" t="e">
        <f t="shared" si="950"/>
        <v>#N/A</v>
      </c>
      <c r="L19387" t="e">
        <f t="shared" si="949"/>
        <v>#N/A</v>
      </c>
      <c r="M19387" t="e">
        <f t="shared" si="951"/>
        <v>#N/A</v>
      </c>
    </row>
    <row r="19388" spans="10:13" x14ac:dyDescent="0.35">
      <c r="J19388" t="e">
        <f>wOBA+VLOOKUP(D19388,order[],2,FALSE)+VLOOKUP(IF(F19388&gt;7,8,IF(F19388=0,1,F19388)),pitches[],2,FALSE)+VLOOKUP(IF(E19388&gt;2,3,E19388),smatchups[],2,FALSE)</f>
        <v>#N/A</v>
      </c>
      <c r="K19388" t="e">
        <f t="shared" si="950"/>
        <v>#N/A</v>
      </c>
      <c r="L19388" t="e">
        <f t="shared" si="949"/>
        <v>#N/A</v>
      </c>
      <c r="M19388" t="e">
        <f t="shared" si="951"/>
        <v>#N/A</v>
      </c>
    </row>
    <row r="19389" spans="10:13" x14ac:dyDescent="0.35">
      <c r="J19389" t="e">
        <f>wOBA+VLOOKUP(D19389,order[],2,FALSE)+VLOOKUP(IF(F19389&gt;7,8,IF(F19389=0,1,F19389)),pitches[],2,FALSE)+VLOOKUP(IF(E19389&gt;2,3,E19389),smatchups[],2,FALSE)</f>
        <v>#N/A</v>
      </c>
      <c r="K19389" t="e">
        <f t="shared" si="950"/>
        <v>#N/A</v>
      </c>
      <c r="L19389" t="e">
        <f t="shared" si="949"/>
        <v>#N/A</v>
      </c>
      <c r="M19389" t="e">
        <f t="shared" si="951"/>
        <v>#N/A</v>
      </c>
    </row>
    <row r="19390" spans="10:13" x14ac:dyDescent="0.35">
      <c r="J19390" t="e">
        <f>wOBA+VLOOKUP(D19390,order[],2,FALSE)+VLOOKUP(IF(F19390&gt;7,8,IF(F19390=0,1,F19390)),pitches[],2,FALSE)+VLOOKUP(IF(E19390&gt;2,3,E19390),smatchups[],2,FALSE)</f>
        <v>#N/A</v>
      </c>
      <c r="K19390" t="e">
        <f t="shared" si="950"/>
        <v>#N/A</v>
      </c>
      <c r="L19390" t="e">
        <f t="shared" si="949"/>
        <v>#N/A</v>
      </c>
      <c r="M19390" t="e">
        <f t="shared" si="951"/>
        <v>#N/A</v>
      </c>
    </row>
    <row r="19391" spans="10:13" x14ac:dyDescent="0.35">
      <c r="J19391" t="e">
        <f>wOBA+VLOOKUP(D19391,order[],2,FALSE)+VLOOKUP(IF(F19391&gt;7,8,IF(F19391=0,1,F19391)),pitches[],2,FALSE)+VLOOKUP(IF(E19391&gt;2,3,E19391),smatchups[],2,FALSE)</f>
        <v>#N/A</v>
      </c>
      <c r="K19391" t="e">
        <f t="shared" si="950"/>
        <v>#N/A</v>
      </c>
      <c r="L19391" t="e">
        <f t="shared" si="949"/>
        <v>#N/A</v>
      </c>
      <c r="M19391" t="e">
        <f t="shared" si="951"/>
        <v>#N/A</v>
      </c>
    </row>
    <row r="19392" spans="10:13" x14ac:dyDescent="0.35">
      <c r="J19392" t="e">
        <f>wOBA+VLOOKUP(D19392,order[],2,FALSE)+VLOOKUP(IF(F19392&gt;7,8,IF(F19392=0,1,F19392)),pitches[],2,FALSE)+VLOOKUP(IF(E19392&gt;2,3,E19392),smatchups[],2,FALSE)</f>
        <v>#N/A</v>
      </c>
      <c r="K19392" t="e">
        <f t="shared" si="950"/>
        <v>#N/A</v>
      </c>
      <c r="L19392" t="e">
        <f t="shared" si="949"/>
        <v>#N/A</v>
      </c>
      <c r="M19392" t="e">
        <f t="shared" si="951"/>
        <v>#N/A</v>
      </c>
    </row>
    <row r="19393" spans="10:13" x14ac:dyDescent="0.35">
      <c r="J19393" t="e">
        <f>wOBA+VLOOKUP(D19393,order[],2,FALSE)+VLOOKUP(IF(F19393&gt;7,8,IF(F19393=0,1,F19393)),pitches[],2,FALSE)+VLOOKUP(IF(E19393&gt;2,3,E19393),smatchups[],2,FALSE)</f>
        <v>#N/A</v>
      </c>
      <c r="K19393" t="e">
        <f t="shared" si="950"/>
        <v>#N/A</v>
      </c>
      <c r="L19393" t="e">
        <f t="shared" si="949"/>
        <v>#N/A</v>
      </c>
      <c r="M19393" t="e">
        <f t="shared" si="951"/>
        <v>#N/A</v>
      </c>
    </row>
    <row r="19394" spans="10:13" x14ac:dyDescent="0.35">
      <c r="J19394" t="e">
        <f>wOBA+VLOOKUP(D19394,order[],2,FALSE)+VLOOKUP(IF(F19394&gt;7,8,IF(F19394=0,1,F19394)),pitches[],2,FALSE)+VLOOKUP(IF(E19394&gt;2,3,E19394),smatchups[],2,FALSE)</f>
        <v>#N/A</v>
      </c>
      <c r="K19394" t="e">
        <f t="shared" si="950"/>
        <v>#N/A</v>
      </c>
      <c r="L19394" t="e">
        <f t="shared" ref="L19394:L19457" si="952">IF(E19394=0,BF$1+BE$1*F19394,IF(E19394=1,BF$2+BE$2*F19394,IF(E19394=2,BF$3+BE$3*F19394,BF$4+BE$4*F19394)))+J19394</f>
        <v>#N/A</v>
      </c>
      <c r="M19394" t="e">
        <f t="shared" si="951"/>
        <v>#N/A</v>
      </c>
    </row>
    <row r="19395" spans="10:13" x14ac:dyDescent="0.35">
      <c r="J19395" t="e">
        <f>wOBA+VLOOKUP(D19395,order[],2,FALSE)+VLOOKUP(IF(F19395&gt;7,8,IF(F19395=0,1,F19395)),pitches[],2,FALSE)+VLOOKUP(IF(E19395&gt;2,3,E19395),smatchups[],2,FALSE)</f>
        <v>#N/A</v>
      </c>
      <c r="K19395" t="e">
        <f t="shared" ref="K19395:K19458" si="953">H19395-J19395</f>
        <v>#N/A</v>
      </c>
      <c r="L19395" t="e">
        <f t="shared" si="952"/>
        <v>#N/A</v>
      </c>
      <c r="M19395" t="e">
        <f t="shared" ref="M19395:M19458" si="954">H19395-L19395</f>
        <v>#N/A</v>
      </c>
    </row>
    <row r="19396" spans="10:13" x14ac:dyDescent="0.35">
      <c r="J19396" t="e">
        <f>wOBA+VLOOKUP(D19396,order[],2,FALSE)+VLOOKUP(IF(F19396&gt;7,8,IF(F19396=0,1,F19396)),pitches[],2,FALSE)+VLOOKUP(IF(E19396&gt;2,3,E19396),smatchups[],2,FALSE)</f>
        <v>#N/A</v>
      </c>
      <c r="K19396" t="e">
        <f t="shared" si="953"/>
        <v>#N/A</v>
      </c>
      <c r="L19396" t="e">
        <f t="shared" si="952"/>
        <v>#N/A</v>
      </c>
      <c r="M19396" t="e">
        <f t="shared" si="954"/>
        <v>#N/A</v>
      </c>
    </row>
    <row r="19397" spans="10:13" x14ac:dyDescent="0.35">
      <c r="J19397" t="e">
        <f>wOBA+VLOOKUP(D19397,order[],2,FALSE)+VLOOKUP(IF(F19397&gt;7,8,IF(F19397=0,1,F19397)),pitches[],2,FALSE)+VLOOKUP(IF(E19397&gt;2,3,E19397),smatchups[],2,FALSE)</f>
        <v>#N/A</v>
      </c>
      <c r="K19397" t="e">
        <f t="shared" si="953"/>
        <v>#N/A</v>
      </c>
      <c r="L19397" t="e">
        <f t="shared" si="952"/>
        <v>#N/A</v>
      </c>
      <c r="M19397" t="e">
        <f t="shared" si="954"/>
        <v>#N/A</v>
      </c>
    </row>
    <row r="19398" spans="10:13" x14ac:dyDescent="0.35">
      <c r="J19398" t="e">
        <f>wOBA+VLOOKUP(D19398,order[],2,FALSE)+VLOOKUP(IF(F19398&gt;7,8,IF(F19398=0,1,F19398)),pitches[],2,FALSE)+VLOOKUP(IF(E19398&gt;2,3,E19398),smatchups[],2,FALSE)</f>
        <v>#N/A</v>
      </c>
      <c r="K19398" t="e">
        <f t="shared" si="953"/>
        <v>#N/A</v>
      </c>
      <c r="L19398" t="e">
        <f t="shared" si="952"/>
        <v>#N/A</v>
      </c>
      <c r="M19398" t="e">
        <f t="shared" si="954"/>
        <v>#N/A</v>
      </c>
    </row>
    <row r="19399" spans="10:13" x14ac:dyDescent="0.35">
      <c r="J19399" t="e">
        <f>wOBA+VLOOKUP(D19399,order[],2,FALSE)+VLOOKUP(IF(F19399&gt;7,8,IF(F19399=0,1,F19399)),pitches[],2,FALSE)+VLOOKUP(IF(E19399&gt;2,3,E19399),smatchups[],2,FALSE)</f>
        <v>#N/A</v>
      </c>
      <c r="K19399" t="e">
        <f t="shared" si="953"/>
        <v>#N/A</v>
      </c>
      <c r="L19399" t="e">
        <f t="shared" si="952"/>
        <v>#N/A</v>
      </c>
      <c r="M19399" t="e">
        <f t="shared" si="954"/>
        <v>#N/A</v>
      </c>
    </row>
    <row r="19400" spans="10:13" x14ac:dyDescent="0.35">
      <c r="J19400" t="e">
        <f>wOBA+VLOOKUP(D19400,order[],2,FALSE)+VLOOKUP(IF(F19400&gt;7,8,IF(F19400=0,1,F19400)),pitches[],2,FALSE)+VLOOKUP(IF(E19400&gt;2,3,E19400),smatchups[],2,FALSE)</f>
        <v>#N/A</v>
      </c>
      <c r="K19400" t="e">
        <f t="shared" si="953"/>
        <v>#N/A</v>
      </c>
      <c r="L19400" t="e">
        <f t="shared" si="952"/>
        <v>#N/A</v>
      </c>
      <c r="M19400" t="e">
        <f t="shared" si="954"/>
        <v>#N/A</v>
      </c>
    </row>
    <row r="19401" spans="10:13" x14ac:dyDescent="0.35">
      <c r="J19401" t="e">
        <f>wOBA+VLOOKUP(D19401,order[],2,FALSE)+VLOOKUP(IF(F19401&gt;7,8,IF(F19401=0,1,F19401)),pitches[],2,FALSE)+VLOOKUP(IF(E19401&gt;2,3,E19401),smatchups[],2,FALSE)</f>
        <v>#N/A</v>
      </c>
      <c r="K19401" t="e">
        <f t="shared" si="953"/>
        <v>#N/A</v>
      </c>
      <c r="L19401" t="e">
        <f t="shared" si="952"/>
        <v>#N/A</v>
      </c>
      <c r="M19401" t="e">
        <f t="shared" si="954"/>
        <v>#N/A</v>
      </c>
    </row>
    <row r="19402" spans="10:13" x14ac:dyDescent="0.35">
      <c r="J19402" t="e">
        <f>wOBA+VLOOKUP(D19402,order[],2,FALSE)+VLOOKUP(IF(F19402&gt;7,8,IF(F19402=0,1,F19402)),pitches[],2,FALSE)+VLOOKUP(IF(E19402&gt;2,3,E19402),smatchups[],2,FALSE)</f>
        <v>#N/A</v>
      </c>
      <c r="K19402" t="e">
        <f t="shared" si="953"/>
        <v>#N/A</v>
      </c>
      <c r="L19402" t="e">
        <f t="shared" si="952"/>
        <v>#N/A</v>
      </c>
      <c r="M19402" t="e">
        <f t="shared" si="954"/>
        <v>#N/A</v>
      </c>
    </row>
    <row r="19403" spans="10:13" x14ac:dyDescent="0.35">
      <c r="J19403" t="e">
        <f>wOBA+VLOOKUP(D19403,order[],2,FALSE)+VLOOKUP(IF(F19403&gt;7,8,IF(F19403=0,1,F19403)),pitches[],2,FALSE)+VLOOKUP(IF(E19403&gt;2,3,E19403),smatchups[],2,FALSE)</f>
        <v>#N/A</v>
      </c>
      <c r="K19403" t="e">
        <f t="shared" si="953"/>
        <v>#N/A</v>
      </c>
      <c r="L19403" t="e">
        <f t="shared" si="952"/>
        <v>#N/A</v>
      </c>
      <c r="M19403" t="e">
        <f t="shared" si="954"/>
        <v>#N/A</v>
      </c>
    </row>
    <row r="19404" spans="10:13" x14ac:dyDescent="0.35">
      <c r="J19404" t="e">
        <f>wOBA+VLOOKUP(D19404,order[],2,FALSE)+VLOOKUP(IF(F19404&gt;7,8,IF(F19404=0,1,F19404)),pitches[],2,FALSE)+VLOOKUP(IF(E19404&gt;2,3,E19404),smatchups[],2,FALSE)</f>
        <v>#N/A</v>
      </c>
      <c r="K19404" t="e">
        <f t="shared" si="953"/>
        <v>#N/A</v>
      </c>
      <c r="L19404" t="e">
        <f t="shared" si="952"/>
        <v>#N/A</v>
      </c>
      <c r="M19404" t="e">
        <f t="shared" si="954"/>
        <v>#N/A</v>
      </c>
    </row>
    <row r="19405" spans="10:13" x14ac:dyDescent="0.35">
      <c r="J19405" t="e">
        <f>wOBA+VLOOKUP(D19405,order[],2,FALSE)+VLOOKUP(IF(F19405&gt;7,8,IF(F19405=0,1,F19405)),pitches[],2,FALSE)+VLOOKUP(IF(E19405&gt;2,3,E19405),smatchups[],2,FALSE)</f>
        <v>#N/A</v>
      </c>
      <c r="K19405" t="e">
        <f t="shared" si="953"/>
        <v>#N/A</v>
      </c>
      <c r="L19405" t="e">
        <f t="shared" si="952"/>
        <v>#N/A</v>
      </c>
      <c r="M19405" t="e">
        <f t="shared" si="954"/>
        <v>#N/A</v>
      </c>
    </row>
    <row r="19406" spans="10:13" x14ac:dyDescent="0.35">
      <c r="J19406" t="e">
        <f>wOBA+VLOOKUP(D19406,order[],2,FALSE)+VLOOKUP(IF(F19406&gt;7,8,IF(F19406=0,1,F19406)),pitches[],2,FALSE)+VLOOKUP(IF(E19406&gt;2,3,E19406),smatchups[],2,FALSE)</f>
        <v>#N/A</v>
      </c>
      <c r="K19406" t="e">
        <f t="shared" si="953"/>
        <v>#N/A</v>
      </c>
      <c r="L19406" t="e">
        <f t="shared" si="952"/>
        <v>#N/A</v>
      </c>
      <c r="M19406" t="e">
        <f t="shared" si="954"/>
        <v>#N/A</v>
      </c>
    </row>
    <row r="19407" spans="10:13" x14ac:dyDescent="0.35">
      <c r="J19407" t="e">
        <f>wOBA+VLOOKUP(D19407,order[],2,FALSE)+VLOOKUP(IF(F19407&gt;7,8,IF(F19407=0,1,F19407)),pitches[],2,FALSE)+VLOOKUP(IF(E19407&gt;2,3,E19407),smatchups[],2,FALSE)</f>
        <v>#N/A</v>
      </c>
      <c r="K19407" t="e">
        <f t="shared" si="953"/>
        <v>#N/A</v>
      </c>
      <c r="L19407" t="e">
        <f t="shared" si="952"/>
        <v>#N/A</v>
      </c>
      <c r="M19407" t="e">
        <f t="shared" si="954"/>
        <v>#N/A</v>
      </c>
    </row>
    <row r="19408" spans="10:13" x14ac:dyDescent="0.35">
      <c r="J19408" t="e">
        <f>wOBA+VLOOKUP(D19408,order[],2,FALSE)+VLOOKUP(IF(F19408&gt;7,8,IF(F19408=0,1,F19408)),pitches[],2,FALSE)+VLOOKUP(IF(E19408&gt;2,3,E19408),smatchups[],2,FALSE)</f>
        <v>#N/A</v>
      </c>
      <c r="K19408" t="e">
        <f t="shared" si="953"/>
        <v>#N/A</v>
      </c>
      <c r="L19408" t="e">
        <f t="shared" si="952"/>
        <v>#N/A</v>
      </c>
      <c r="M19408" t="e">
        <f t="shared" si="954"/>
        <v>#N/A</v>
      </c>
    </row>
    <row r="19409" spans="10:13" x14ac:dyDescent="0.35">
      <c r="J19409" t="e">
        <f>wOBA+VLOOKUP(D19409,order[],2,FALSE)+VLOOKUP(IF(F19409&gt;7,8,IF(F19409=0,1,F19409)),pitches[],2,FALSE)+VLOOKUP(IF(E19409&gt;2,3,E19409),smatchups[],2,FALSE)</f>
        <v>#N/A</v>
      </c>
      <c r="K19409" t="e">
        <f t="shared" si="953"/>
        <v>#N/A</v>
      </c>
      <c r="L19409" t="e">
        <f t="shared" si="952"/>
        <v>#N/A</v>
      </c>
      <c r="M19409" t="e">
        <f t="shared" si="954"/>
        <v>#N/A</v>
      </c>
    </row>
    <row r="19410" spans="10:13" x14ac:dyDescent="0.35">
      <c r="J19410" t="e">
        <f>wOBA+VLOOKUP(D19410,order[],2,FALSE)+VLOOKUP(IF(F19410&gt;7,8,IF(F19410=0,1,F19410)),pitches[],2,FALSE)+VLOOKUP(IF(E19410&gt;2,3,E19410),smatchups[],2,FALSE)</f>
        <v>#N/A</v>
      </c>
      <c r="K19410" t="e">
        <f t="shared" si="953"/>
        <v>#N/A</v>
      </c>
      <c r="L19410" t="e">
        <f t="shared" si="952"/>
        <v>#N/A</v>
      </c>
      <c r="M19410" t="e">
        <f t="shared" si="954"/>
        <v>#N/A</v>
      </c>
    </row>
    <row r="19411" spans="10:13" x14ac:dyDescent="0.35">
      <c r="J19411" t="e">
        <f>wOBA+VLOOKUP(D19411,order[],2,FALSE)+VLOOKUP(IF(F19411&gt;7,8,IF(F19411=0,1,F19411)),pitches[],2,FALSE)+VLOOKUP(IF(E19411&gt;2,3,E19411),smatchups[],2,FALSE)</f>
        <v>#N/A</v>
      </c>
      <c r="K19411" t="e">
        <f t="shared" si="953"/>
        <v>#N/A</v>
      </c>
      <c r="L19411" t="e">
        <f t="shared" si="952"/>
        <v>#N/A</v>
      </c>
      <c r="M19411" t="e">
        <f t="shared" si="954"/>
        <v>#N/A</v>
      </c>
    </row>
    <row r="19412" spans="10:13" x14ac:dyDescent="0.35">
      <c r="J19412" t="e">
        <f>wOBA+VLOOKUP(D19412,order[],2,FALSE)+VLOOKUP(IF(F19412&gt;7,8,IF(F19412=0,1,F19412)),pitches[],2,FALSE)+VLOOKUP(IF(E19412&gt;2,3,E19412),smatchups[],2,FALSE)</f>
        <v>#N/A</v>
      </c>
      <c r="K19412" t="e">
        <f t="shared" si="953"/>
        <v>#N/A</v>
      </c>
      <c r="L19412" t="e">
        <f t="shared" si="952"/>
        <v>#N/A</v>
      </c>
      <c r="M19412" t="e">
        <f t="shared" si="954"/>
        <v>#N/A</v>
      </c>
    </row>
    <row r="19413" spans="10:13" x14ac:dyDescent="0.35">
      <c r="J19413" t="e">
        <f>wOBA+VLOOKUP(D19413,order[],2,FALSE)+VLOOKUP(IF(F19413&gt;7,8,IF(F19413=0,1,F19413)),pitches[],2,FALSE)+VLOOKUP(IF(E19413&gt;2,3,E19413),smatchups[],2,FALSE)</f>
        <v>#N/A</v>
      </c>
      <c r="K19413" t="e">
        <f t="shared" si="953"/>
        <v>#N/A</v>
      </c>
      <c r="L19413" t="e">
        <f t="shared" si="952"/>
        <v>#N/A</v>
      </c>
      <c r="M19413" t="e">
        <f t="shared" si="954"/>
        <v>#N/A</v>
      </c>
    </row>
    <row r="19414" spans="10:13" x14ac:dyDescent="0.35">
      <c r="J19414" t="e">
        <f>wOBA+VLOOKUP(D19414,order[],2,FALSE)+VLOOKUP(IF(F19414&gt;7,8,IF(F19414=0,1,F19414)),pitches[],2,FALSE)+VLOOKUP(IF(E19414&gt;2,3,E19414),smatchups[],2,FALSE)</f>
        <v>#N/A</v>
      </c>
      <c r="K19414" t="e">
        <f t="shared" si="953"/>
        <v>#N/A</v>
      </c>
      <c r="L19414" t="e">
        <f t="shared" si="952"/>
        <v>#N/A</v>
      </c>
      <c r="M19414" t="e">
        <f t="shared" si="954"/>
        <v>#N/A</v>
      </c>
    </row>
    <row r="19415" spans="10:13" x14ac:dyDescent="0.35">
      <c r="J19415" t="e">
        <f>wOBA+VLOOKUP(D19415,order[],2,FALSE)+VLOOKUP(IF(F19415&gt;7,8,IF(F19415=0,1,F19415)),pitches[],2,FALSE)+VLOOKUP(IF(E19415&gt;2,3,E19415),smatchups[],2,FALSE)</f>
        <v>#N/A</v>
      </c>
      <c r="K19415" t="e">
        <f t="shared" si="953"/>
        <v>#N/A</v>
      </c>
      <c r="L19415" t="e">
        <f t="shared" si="952"/>
        <v>#N/A</v>
      </c>
      <c r="M19415" t="e">
        <f t="shared" si="954"/>
        <v>#N/A</v>
      </c>
    </row>
    <row r="19416" spans="10:13" x14ac:dyDescent="0.35">
      <c r="J19416" t="e">
        <f>wOBA+VLOOKUP(D19416,order[],2,FALSE)+VLOOKUP(IF(F19416&gt;7,8,IF(F19416=0,1,F19416)),pitches[],2,FALSE)+VLOOKUP(IF(E19416&gt;2,3,E19416),smatchups[],2,FALSE)</f>
        <v>#N/A</v>
      </c>
      <c r="K19416" t="e">
        <f t="shared" si="953"/>
        <v>#N/A</v>
      </c>
      <c r="L19416" t="e">
        <f t="shared" si="952"/>
        <v>#N/A</v>
      </c>
      <c r="M19416" t="e">
        <f t="shared" si="954"/>
        <v>#N/A</v>
      </c>
    </row>
    <row r="19417" spans="10:13" x14ac:dyDescent="0.35">
      <c r="J19417" t="e">
        <f>wOBA+VLOOKUP(D19417,order[],2,FALSE)+VLOOKUP(IF(F19417&gt;7,8,IF(F19417=0,1,F19417)),pitches[],2,FALSE)+VLOOKUP(IF(E19417&gt;2,3,E19417),smatchups[],2,FALSE)</f>
        <v>#N/A</v>
      </c>
      <c r="K19417" t="e">
        <f t="shared" si="953"/>
        <v>#N/A</v>
      </c>
      <c r="L19417" t="e">
        <f t="shared" si="952"/>
        <v>#N/A</v>
      </c>
      <c r="M19417" t="e">
        <f t="shared" si="954"/>
        <v>#N/A</v>
      </c>
    </row>
    <row r="19418" spans="10:13" x14ac:dyDescent="0.35">
      <c r="J19418" t="e">
        <f>wOBA+VLOOKUP(D19418,order[],2,FALSE)+VLOOKUP(IF(F19418&gt;7,8,IF(F19418=0,1,F19418)),pitches[],2,FALSE)+VLOOKUP(IF(E19418&gt;2,3,E19418),smatchups[],2,FALSE)</f>
        <v>#N/A</v>
      </c>
      <c r="K19418" t="e">
        <f t="shared" si="953"/>
        <v>#N/A</v>
      </c>
      <c r="L19418" t="e">
        <f t="shared" si="952"/>
        <v>#N/A</v>
      </c>
      <c r="M19418" t="e">
        <f t="shared" si="954"/>
        <v>#N/A</v>
      </c>
    </row>
    <row r="19419" spans="10:13" x14ac:dyDescent="0.35">
      <c r="J19419" t="e">
        <f>wOBA+VLOOKUP(D19419,order[],2,FALSE)+VLOOKUP(IF(F19419&gt;7,8,IF(F19419=0,1,F19419)),pitches[],2,FALSE)+VLOOKUP(IF(E19419&gt;2,3,E19419),smatchups[],2,FALSE)</f>
        <v>#N/A</v>
      </c>
      <c r="K19419" t="e">
        <f t="shared" si="953"/>
        <v>#N/A</v>
      </c>
      <c r="L19419" t="e">
        <f t="shared" si="952"/>
        <v>#N/A</v>
      </c>
      <c r="M19419" t="e">
        <f t="shared" si="954"/>
        <v>#N/A</v>
      </c>
    </row>
    <row r="19420" spans="10:13" x14ac:dyDescent="0.35">
      <c r="J19420" t="e">
        <f>wOBA+VLOOKUP(D19420,order[],2,FALSE)+VLOOKUP(IF(F19420&gt;7,8,IF(F19420=0,1,F19420)),pitches[],2,FALSE)+VLOOKUP(IF(E19420&gt;2,3,E19420),smatchups[],2,FALSE)</f>
        <v>#N/A</v>
      </c>
      <c r="K19420" t="e">
        <f t="shared" si="953"/>
        <v>#N/A</v>
      </c>
      <c r="L19420" t="e">
        <f t="shared" si="952"/>
        <v>#N/A</v>
      </c>
      <c r="M19420" t="e">
        <f t="shared" si="954"/>
        <v>#N/A</v>
      </c>
    </row>
    <row r="19421" spans="10:13" x14ac:dyDescent="0.35">
      <c r="J19421" t="e">
        <f>wOBA+VLOOKUP(D19421,order[],2,FALSE)+VLOOKUP(IF(F19421&gt;7,8,IF(F19421=0,1,F19421)),pitches[],2,FALSE)+VLOOKUP(IF(E19421&gt;2,3,E19421),smatchups[],2,FALSE)</f>
        <v>#N/A</v>
      </c>
      <c r="K19421" t="e">
        <f t="shared" si="953"/>
        <v>#N/A</v>
      </c>
      <c r="L19421" t="e">
        <f t="shared" si="952"/>
        <v>#N/A</v>
      </c>
      <c r="M19421" t="e">
        <f t="shared" si="954"/>
        <v>#N/A</v>
      </c>
    </row>
    <row r="19422" spans="10:13" x14ac:dyDescent="0.35">
      <c r="J19422" t="e">
        <f>wOBA+VLOOKUP(D19422,order[],2,FALSE)+VLOOKUP(IF(F19422&gt;7,8,IF(F19422=0,1,F19422)),pitches[],2,FALSE)+VLOOKUP(IF(E19422&gt;2,3,E19422),smatchups[],2,FALSE)</f>
        <v>#N/A</v>
      </c>
      <c r="K19422" t="e">
        <f t="shared" si="953"/>
        <v>#N/A</v>
      </c>
      <c r="L19422" t="e">
        <f t="shared" si="952"/>
        <v>#N/A</v>
      </c>
      <c r="M19422" t="e">
        <f t="shared" si="954"/>
        <v>#N/A</v>
      </c>
    </row>
    <row r="19423" spans="10:13" x14ac:dyDescent="0.35">
      <c r="J19423" t="e">
        <f>wOBA+VLOOKUP(D19423,order[],2,FALSE)+VLOOKUP(IF(F19423&gt;7,8,IF(F19423=0,1,F19423)),pitches[],2,FALSE)+VLOOKUP(IF(E19423&gt;2,3,E19423),smatchups[],2,FALSE)</f>
        <v>#N/A</v>
      </c>
      <c r="K19423" t="e">
        <f t="shared" si="953"/>
        <v>#N/A</v>
      </c>
      <c r="L19423" t="e">
        <f t="shared" si="952"/>
        <v>#N/A</v>
      </c>
      <c r="M19423" t="e">
        <f t="shared" si="954"/>
        <v>#N/A</v>
      </c>
    </row>
    <row r="19424" spans="10:13" x14ac:dyDescent="0.35">
      <c r="J19424" t="e">
        <f>wOBA+VLOOKUP(D19424,order[],2,FALSE)+VLOOKUP(IF(F19424&gt;7,8,IF(F19424=0,1,F19424)),pitches[],2,FALSE)+VLOOKUP(IF(E19424&gt;2,3,E19424),smatchups[],2,FALSE)</f>
        <v>#N/A</v>
      </c>
      <c r="K19424" t="e">
        <f t="shared" si="953"/>
        <v>#N/A</v>
      </c>
      <c r="L19424" t="e">
        <f t="shared" si="952"/>
        <v>#N/A</v>
      </c>
      <c r="M19424" t="e">
        <f t="shared" si="954"/>
        <v>#N/A</v>
      </c>
    </row>
    <row r="19425" spans="10:13" x14ac:dyDescent="0.35">
      <c r="J19425" t="e">
        <f>wOBA+VLOOKUP(D19425,order[],2,FALSE)+VLOOKUP(IF(F19425&gt;7,8,IF(F19425=0,1,F19425)),pitches[],2,FALSE)+VLOOKUP(IF(E19425&gt;2,3,E19425),smatchups[],2,FALSE)</f>
        <v>#N/A</v>
      </c>
      <c r="K19425" t="e">
        <f t="shared" si="953"/>
        <v>#N/A</v>
      </c>
      <c r="L19425" t="e">
        <f t="shared" si="952"/>
        <v>#N/A</v>
      </c>
      <c r="M19425" t="e">
        <f t="shared" si="954"/>
        <v>#N/A</v>
      </c>
    </row>
    <row r="19426" spans="10:13" x14ac:dyDescent="0.35">
      <c r="J19426" t="e">
        <f>wOBA+VLOOKUP(D19426,order[],2,FALSE)+VLOOKUP(IF(F19426&gt;7,8,IF(F19426=0,1,F19426)),pitches[],2,FALSE)+VLOOKUP(IF(E19426&gt;2,3,E19426),smatchups[],2,FALSE)</f>
        <v>#N/A</v>
      </c>
      <c r="K19426" t="e">
        <f t="shared" si="953"/>
        <v>#N/A</v>
      </c>
      <c r="L19426" t="e">
        <f t="shared" si="952"/>
        <v>#N/A</v>
      </c>
      <c r="M19426" t="e">
        <f t="shared" si="954"/>
        <v>#N/A</v>
      </c>
    </row>
    <row r="19427" spans="10:13" x14ac:dyDescent="0.35">
      <c r="J19427" t="e">
        <f>wOBA+VLOOKUP(D19427,order[],2,FALSE)+VLOOKUP(IF(F19427&gt;7,8,IF(F19427=0,1,F19427)),pitches[],2,FALSE)+VLOOKUP(IF(E19427&gt;2,3,E19427),smatchups[],2,FALSE)</f>
        <v>#N/A</v>
      </c>
      <c r="K19427" t="e">
        <f t="shared" si="953"/>
        <v>#N/A</v>
      </c>
      <c r="L19427" t="e">
        <f t="shared" si="952"/>
        <v>#N/A</v>
      </c>
      <c r="M19427" t="e">
        <f t="shared" si="954"/>
        <v>#N/A</v>
      </c>
    </row>
    <row r="19428" spans="10:13" x14ac:dyDescent="0.35">
      <c r="J19428" t="e">
        <f>wOBA+VLOOKUP(D19428,order[],2,FALSE)+VLOOKUP(IF(F19428&gt;7,8,IF(F19428=0,1,F19428)),pitches[],2,FALSE)+VLOOKUP(IF(E19428&gt;2,3,E19428),smatchups[],2,FALSE)</f>
        <v>#N/A</v>
      </c>
      <c r="K19428" t="e">
        <f t="shared" si="953"/>
        <v>#N/A</v>
      </c>
      <c r="L19428" t="e">
        <f t="shared" si="952"/>
        <v>#N/A</v>
      </c>
      <c r="M19428" t="e">
        <f t="shared" si="954"/>
        <v>#N/A</v>
      </c>
    </row>
    <row r="19429" spans="10:13" x14ac:dyDescent="0.35">
      <c r="J19429" t="e">
        <f>wOBA+VLOOKUP(D19429,order[],2,FALSE)+VLOOKUP(IF(F19429&gt;7,8,IF(F19429=0,1,F19429)),pitches[],2,FALSE)+VLOOKUP(IF(E19429&gt;2,3,E19429),smatchups[],2,FALSE)</f>
        <v>#N/A</v>
      </c>
      <c r="K19429" t="e">
        <f t="shared" si="953"/>
        <v>#N/A</v>
      </c>
      <c r="L19429" t="e">
        <f t="shared" si="952"/>
        <v>#N/A</v>
      </c>
      <c r="M19429" t="e">
        <f t="shared" si="954"/>
        <v>#N/A</v>
      </c>
    </row>
    <row r="19430" spans="10:13" x14ac:dyDescent="0.35">
      <c r="J19430" t="e">
        <f>wOBA+VLOOKUP(D19430,order[],2,FALSE)+VLOOKUP(IF(F19430&gt;7,8,IF(F19430=0,1,F19430)),pitches[],2,FALSE)+VLOOKUP(IF(E19430&gt;2,3,E19430),smatchups[],2,FALSE)</f>
        <v>#N/A</v>
      </c>
      <c r="K19430" t="e">
        <f t="shared" si="953"/>
        <v>#N/A</v>
      </c>
      <c r="L19430" t="e">
        <f t="shared" si="952"/>
        <v>#N/A</v>
      </c>
      <c r="M19430" t="e">
        <f t="shared" si="954"/>
        <v>#N/A</v>
      </c>
    </row>
    <row r="19431" spans="10:13" x14ac:dyDescent="0.35">
      <c r="J19431" t="e">
        <f>wOBA+VLOOKUP(D19431,order[],2,FALSE)+VLOOKUP(IF(F19431&gt;7,8,IF(F19431=0,1,F19431)),pitches[],2,FALSE)+VLOOKUP(IF(E19431&gt;2,3,E19431),smatchups[],2,FALSE)</f>
        <v>#N/A</v>
      </c>
      <c r="K19431" t="e">
        <f t="shared" si="953"/>
        <v>#N/A</v>
      </c>
      <c r="L19431" t="e">
        <f t="shared" si="952"/>
        <v>#N/A</v>
      </c>
      <c r="M19431" t="e">
        <f t="shared" si="954"/>
        <v>#N/A</v>
      </c>
    </row>
    <row r="19432" spans="10:13" x14ac:dyDescent="0.35">
      <c r="J19432" t="e">
        <f>wOBA+VLOOKUP(D19432,order[],2,FALSE)+VLOOKUP(IF(F19432&gt;7,8,IF(F19432=0,1,F19432)),pitches[],2,FALSE)+VLOOKUP(IF(E19432&gt;2,3,E19432),smatchups[],2,FALSE)</f>
        <v>#N/A</v>
      </c>
      <c r="K19432" t="e">
        <f t="shared" si="953"/>
        <v>#N/A</v>
      </c>
      <c r="L19432" t="e">
        <f t="shared" si="952"/>
        <v>#N/A</v>
      </c>
      <c r="M19432" t="e">
        <f t="shared" si="954"/>
        <v>#N/A</v>
      </c>
    </row>
    <row r="19433" spans="10:13" x14ac:dyDescent="0.35">
      <c r="J19433" t="e">
        <f>wOBA+VLOOKUP(D19433,order[],2,FALSE)+VLOOKUP(IF(F19433&gt;7,8,IF(F19433=0,1,F19433)),pitches[],2,FALSE)+VLOOKUP(IF(E19433&gt;2,3,E19433),smatchups[],2,FALSE)</f>
        <v>#N/A</v>
      </c>
      <c r="K19433" t="e">
        <f t="shared" si="953"/>
        <v>#N/A</v>
      </c>
      <c r="L19433" t="e">
        <f t="shared" si="952"/>
        <v>#N/A</v>
      </c>
      <c r="M19433" t="e">
        <f t="shared" si="954"/>
        <v>#N/A</v>
      </c>
    </row>
    <row r="19434" spans="10:13" x14ac:dyDescent="0.35">
      <c r="J19434" t="e">
        <f>wOBA+VLOOKUP(D19434,order[],2,FALSE)+VLOOKUP(IF(F19434&gt;7,8,IF(F19434=0,1,F19434)),pitches[],2,FALSE)+VLOOKUP(IF(E19434&gt;2,3,E19434),smatchups[],2,FALSE)</f>
        <v>#N/A</v>
      </c>
      <c r="K19434" t="e">
        <f t="shared" si="953"/>
        <v>#N/A</v>
      </c>
      <c r="L19434" t="e">
        <f t="shared" si="952"/>
        <v>#N/A</v>
      </c>
      <c r="M19434" t="e">
        <f t="shared" si="954"/>
        <v>#N/A</v>
      </c>
    </row>
    <row r="19435" spans="10:13" x14ac:dyDescent="0.35">
      <c r="J19435" t="e">
        <f>wOBA+VLOOKUP(D19435,order[],2,FALSE)+VLOOKUP(IF(F19435&gt;7,8,IF(F19435=0,1,F19435)),pitches[],2,FALSE)+VLOOKUP(IF(E19435&gt;2,3,E19435),smatchups[],2,FALSE)</f>
        <v>#N/A</v>
      </c>
      <c r="K19435" t="e">
        <f t="shared" si="953"/>
        <v>#N/A</v>
      </c>
      <c r="L19435" t="e">
        <f t="shared" si="952"/>
        <v>#N/A</v>
      </c>
      <c r="M19435" t="e">
        <f t="shared" si="954"/>
        <v>#N/A</v>
      </c>
    </row>
    <row r="19436" spans="10:13" x14ac:dyDescent="0.35">
      <c r="J19436" t="e">
        <f>wOBA+VLOOKUP(D19436,order[],2,FALSE)+VLOOKUP(IF(F19436&gt;7,8,IF(F19436=0,1,F19436)),pitches[],2,FALSE)+VLOOKUP(IF(E19436&gt;2,3,E19436),smatchups[],2,FALSE)</f>
        <v>#N/A</v>
      </c>
      <c r="K19436" t="e">
        <f t="shared" si="953"/>
        <v>#N/A</v>
      </c>
      <c r="L19436" t="e">
        <f t="shared" si="952"/>
        <v>#N/A</v>
      </c>
      <c r="M19436" t="e">
        <f t="shared" si="954"/>
        <v>#N/A</v>
      </c>
    </row>
    <row r="19437" spans="10:13" x14ac:dyDescent="0.35">
      <c r="J19437" t="e">
        <f>wOBA+VLOOKUP(D19437,order[],2,FALSE)+VLOOKUP(IF(F19437&gt;7,8,IF(F19437=0,1,F19437)),pitches[],2,FALSE)+VLOOKUP(IF(E19437&gt;2,3,E19437),smatchups[],2,FALSE)</f>
        <v>#N/A</v>
      </c>
      <c r="K19437" t="e">
        <f t="shared" si="953"/>
        <v>#N/A</v>
      </c>
      <c r="L19437" t="e">
        <f t="shared" si="952"/>
        <v>#N/A</v>
      </c>
      <c r="M19437" t="e">
        <f t="shared" si="954"/>
        <v>#N/A</v>
      </c>
    </row>
    <row r="19438" spans="10:13" x14ac:dyDescent="0.35">
      <c r="J19438" t="e">
        <f>wOBA+VLOOKUP(D19438,order[],2,FALSE)+VLOOKUP(IF(F19438&gt;7,8,IF(F19438=0,1,F19438)),pitches[],2,FALSE)+VLOOKUP(IF(E19438&gt;2,3,E19438),smatchups[],2,FALSE)</f>
        <v>#N/A</v>
      </c>
      <c r="K19438" t="e">
        <f t="shared" si="953"/>
        <v>#N/A</v>
      </c>
      <c r="L19438" t="e">
        <f t="shared" si="952"/>
        <v>#N/A</v>
      </c>
      <c r="M19438" t="e">
        <f t="shared" si="954"/>
        <v>#N/A</v>
      </c>
    </row>
    <row r="19439" spans="10:13" x14ac:dyDescent="0.35">
      <c r="J19439" t="e">
        <f>wOBA+VLOOKUP(D19439,order[],2,FALSE)+VLOOKUP(IF(F19439&gt;7,8,IF(F19439=0,1,F19439)),pitches[],2,FALSE)+VLOOKUP(IF(E19439&gt;2,3,E19439),smatchups[],2,FALSE)</f>
        <v>#N/A</v>
      </c>
      <c r="K19439" t="e">
        <f t="shared" si="953"/>
        <v>#N/A</v>
      </c>
      <c r="L19439" t="e">
        <f t="shared" si="952"/>
        <v>#N/A</v>
      </c>
      <c r="M19439" t="e">
        <f t="shared" si="954"/>
        <v>#N/A</v>
      </c>
    </row>
    <row r="19440" spans="10:13" x14ac:dyDescent="0.35">
      <c r="J19440" t="e">
        <f>wOBA+VLOOKUP(D19440,order[],2,FALSE)+VLOOKUP(IF(F19440&gt;7,8,IF(F19440=0,1,F19440)),pitches[],2,FALSE)+VLOOKUP(IF(E19440&gt;2,3,E19440),smatchups[],2,FALSE)</f>
        <v>#N/A</v>
      </c>
      <c r="K19440" t="e">
        <f t="shared" si="953"/>
        <v>#N/A</v>
      </c>
      <c r="L19440" t="e">
        <f t="shared" si="952"/>
        <v>#N/A</v>
      </c>
      <c r="M19440" t="e">
        <f t="shared" si="954"/>
        <v>#N/A</v>
      </c>
    </row>
    <row r="19441" spans="10:13" x14ac:dyDescent="0.35">
      <c r="J19441" t="e">
        <f>wOBA+VLOOKUP(D19441,order[],2,FALSE)+VLOOKUP(IF(F19441&gt;7,8,IF(F19441=0,1,F19441)),pitches[],2,FALSE)+VLOOKUP(IF(E19441&gt;2,3,E19441),smatchups[],2,FALSE)</f>
        <v>#N/A</v>
      </c>
      <c r="K19441" t="e">
        <f t="shared" si="953"/>
        <v>#N/A</v>
      </c>
      <c r="L19441" t="e">
        <f t="shared" si="952"/>
        <v>#N/A</v>
      </c>
      <c r="M19441" t="e">
        <f t="shared" si="954"/>
        <v>#N/A</v>
      </c>
    </row>
    <row r="19442" spans="10:13" x14ac:dyDescent="0.35">
      <c r="J19442" t="e">
        <f>wOBA+VLOOKUP(D19442,order[],2,FALSE)+VLOOKUP(IF(F19442&gt;7,8,IF(F19442=0,1,F19442)),pitches[],2,FALSE)+VLOOKUP(IF(E19442&gt;2,3,E19442),smatchups[],2,FALSE)</f>
        <v>#N/A</v>
      </c>
      <c r="K19442" t="e">
        <f t="shared" si="953"/>
        <v>#N/A</v>
      </c>
      <c r="L19442" t="e">
        <f t="shared" si="952"/>
        <v>#N/A</v>
      </c>
      <c r="M19442" t="e">
        <f t="shared" si="954"/>
        <v>#N/A</v>
      </c>
    </row>
    <row r="19443" spans="10:13" x14ac:dyDescent="0.35">
      <c r="J19443" t="e">
        <f>wOBA+VLOOKUP(D19443,order[],2,FALSE)+VLOOKUP(IF(F19443&gt;7,8,IF(F19443=0,1,F19443)),pitches[],2,FALSE)+VLOOKUP(IF(E19443&gt;2,3,E19443),smatchups[],2,FALSE)</f>
        <v>#N/A</v>
      </c>
      <c r="K19443" t="e">
        <f t="shared" si="953"/>
        <v>#N/A</v>
      </c>
      <c r="L19443" t="e">
        <f t="shared" si="952"/>
        <v>#N/A</v>
      </c>
      <c r="M19443" t="e">
        <f t="shared" si="954"/>
        <v>#N/A</v>
      </c>
    </row>
    <row r="19444" spans="10:13" x14ac:dyDescent="0.35">
      <c r="J19444" t="e">
        <f>wOBA+VLOOKUP(D19444,order[],2,FALSE)+VLOOKUP(IF(F19444&gt;7,8,IF(F19444=0,1,F19444)),pitches[],2,FALSE)+VLOOKUP(IF(E19444&gt;2,3,E19444),smatchups[],2,FALSE)</f>
        <v>#N/A</v>
      </c>
      <c r="K19444" t="e">
        <f t="shared" si="953"/>
        <v>#N/A</v>
      </c>
      <c r="L19444" t="e">
        <f t="shared" si="952"/>
        <v>#N/A</v>
      </c>
      <c r="M19444" t="e">
        <f t="shared" si="954"/>
        <v>#N/A</v>
      </c>
    </row>
    <row r="19445" spans="10:13" x14ac:dyDescent="0.35">
      <c r="J19445" t="e">
        <f>wOBA+VLOOKUP(D19445,order[],2,FALSE)+VLOOKUP(IF(F19445&gt;7,8,IF(F19445=0,1,F19445)),pitches[],2,FALSE)+VLOOKUP(IF(E19445&gt;2,3,E19445),smatchups[],2,FALSE)</f>
        <v>#N/A</v>
      </c>
      <c r="K19445" t="e">
        <f t="shared" si="953"/>
        <v>#N/A</v>
      </c>
      <c r="L19445" t="e">
        <f t="shared" si="952"/>
        <v>#N/A</v>
      </c>
      <c r="M19445" t="e">
        <f t="shared" si="954"/>
        <v>#N/A</v>
      </c>
    </row>
    <row r="19446" spans="10:13" x14ac:dyDescent="0.35">
      <c r="J19446" t="e">
        <f>wOBA+VLOOKUP(D19446,order[],2,FALSE)+VLOOKUP(IF(F19446&gt;7,8,IF(F19446=0,1,F19446)),pitches[],2,FALSE)+VLOOKUP(IF(E19446&gt;2,3,E19446),smatchups[],2,FALSE)</f>
        <v>#N/A</v>
      </c>
      <c r="K19446" t="e">
        <f t="shared" si="953"/>
        <v>#N/A</v>
      </c>
      <c r="L19446" t="e">
        <f t="shared" si="952"/>
        <v>#N/A</v>
      </c>
      <c r="M19446" t="e">
        <f t="shared" si="954"/>
        <v>#N/A</v>
      </c>
    </row>
    <row r="19447" spans="10:13" x14ac:dyDescent="0.35">
      <c r="J19447" t="e">
        <f>wOBA+VLOOKUP(D19447,order[],2,FALSE)+VLOOKUP(IF(F19447&gt;7,8,IF(F19447=0,1,F19447)),pitches[],2,FALSE)+VLOOKUP(IF(E19447&gt;2,3,E19447),smatchups[],2,FALSE)</f>
        <v>#N/A</v>
      </c>
      <c r="K19447" t="e">
        <f t="shared" si="953"/>
        <v>#N/A</v>
      </c>
      <c r="L19447" t="e">
        <f t="shared" si="952"/>
        <v>#N/A</v>
      </c>
      <c r="M19447" t="e">
        <f t="shared" si="954"/>
        <v>#N/A</v>
      </c>
    </row>
    <row r="19448" spans="10:13" x14ac:dyDescent="0.35">
      <c r="J19448" t="e">
        <f>wOBA+VLOOKUP(D19448,order[],2,FALSE)+VLOOKUP(IF(F19448&gt;7,8,IF(F19448=0,1,F19448)),pitches[],2,FALSE)+VLOOKUP(IF(E19448&gt;2,3,E19448),smatchups[],2,FALSE)</f>
        <v>#N/A</v>
      </c>
      <c r="K19448" t="e">
        <f t="shared" si="953"/>
        <v>#N/A</v>
      </c>
      <c r="L19448" t="e">
        <f t="shared" si="952"/>
        <v>#N/A</v>
      </c>
      <c r="M19448" t="e">
        <f t="shared" si="954"/>
        <v>#N/A</v>
      </c>
    </row>
    <row r="19449" spans="10:13" x14ac:dyDescent="0.35">
      <c r="J19449" t="e">
        <f>wOBA+VLOOKUP(D19449,order[],2,FALSE)+VLOOKUP(IF(F19449&gt;7,8,IF(F19449=0,1,F19449)),pitches[],2,FALSE)+VLOOKUP(IF(E19449&gt;2,3,E19449),smatchups[],2,FALSE)</f>
        <v>#N/A</v>
      </c>
      <c r="K19449" t="e">
        <f t="shared" si="953"/>
        <v>#N/A</v>
      </c>
      <c r="L19449" t="e">
        <f t="shared" si="952"/>
        <v>#N/A</v>
      </c>
      <c r="M19449" t="e">
        <f t="shared" si="954"/>
        <v>#N/A</v>
      </c>
    </row>
    <row r="19450" spans="10:13" x14ac:dyDescent="0.35">
      <c r="J19450" t="e">
        <f>wOBA+VLOOKUP(D19450,order[],2,FALSE)+VLOOKUP(IF(F19450&gt;7,8,IF(F19450=0,1,F19450)),pitches[],2,FALSE)+VLOOKUP(IF(E19450&gt;2,3,E19450),smatchups[],2,FALSE)</f>
        <v>#N/A</v>
      </c>
      <c r="K19450" t="e">
        <f t="shared" si="953"/>
        <v>#N/A</v>
      </c>
      <c r="L19450" t="e">
        <f t="shared" si="952"/>
        <v>#N/A</v>
      </c>
      <c r="M19450" t="e">
        <f t="shared" si="954"/>
        <v>#N/A</v>
      </c>
    </row>
    <row r="19451" spans="10:13" x14ac:dyDescent="0.35">
      <c r="J19451" t="e">
        <f>wOBA+VLOOKUP(D19451,order[],2,FALSE)+VLOOKUP(IF(F19451&gt;7,8,IF(F19451=0,1,F19451)),pitches[],2,FALSE)+VLOOKUP(IF(E19451&gt;2,3,E19451),smatchups[],2,FALSE)</f>
        <v>#N/A</v>
      </c>
      <c r="K19451" t="e">
        <f t="shared" si="953"/>
        <v>#N/A</v>
      </c>
      <c r="L19451" t="e">
        <f t="shared" si="952"/>
        <v>#N/A</v>
      </c>
      <c r="M19451" t="e">
        <f t="shared" si="954"/>
        <v>#N/A</v>
      </c>
    </row>
    <row r="19452" spans="10:13" x14ac:dyDescent="0.35">
      <c r="J19452" t="e">
        <f>wOBA+VLOOKUP(D19452,order[],2,FALSE)+VLOOKUP(IF(F19452&gt;7,8,IF(F19452=0,1,F19452)),pitches[],2,FALSE)+VLOOKUP(IF(E19452&gt;2,3,E19452),smatchups[],2,FALSE)</f>
        <v>#N/A</v>
      </c>
      <c r="K19452" t="e">
        <f t="shared" si="953"/>
        <v>#N/A</v>
      </c>
      <c r="L19452" t="e">
        <f t="shared" si="952"/>
        <v>#N/A</v>
      </c>
      <c r="M19452" t="e">
        <f t="shared" si="954"/>
        <v>#N/A</v>
      </c>
    </row>
    <row r="19453" spans="10:13" x14ac:dyDescent="0.35">
      <c r="J19453" t="e">
        <f>wOBA+VLOOKUP(D19453,order[],2,FALSE)+VLOOKUP(IF(F19453&gt;7,8,IF(F19453=0,1,F19453)),pitches[],2,FALSE)+VLOOKUP(IF(E19453&gt;2,3,E19453),smatchups[],2,FALSE)</f>
        <v>#N/A</v>
      </c>
      <c r="K19453" t="e">
        <f t="shared" si="953"/>
        <v>#N/A</v>
      </c>
      <c r="L19453" t="e">
        <f t="shared" si="952"/>
        <v>#N/A</v>
      </c>
      <c r="M19453" t="e">
        <f t="shared" si="954"/>
        <v>#N/A</v>
      </c>
    </row>
    <row r="19454" spans="10:13" x14ac:dyDescent="0.35">
      <c r="J19454" t="e">
        <f>wOBA+VLOOKUP(D19454,order[],2,FALSE)+VLOOKUP(IF(F19454&gt;7,8,IF(F19454=0,1,F19454)),pitches[],2,FALSE)+VLOOKUP(IF(E19454&gt;2,3,E19454),smatchups[],2,FALSE)</f>
        <v>#N/A</v>
      </c>
      <c r="K19454" t="e">
        <f t="shared" si="953"/>
        <v>#N/A</v>
      </c>
      <c r="L19454" t="e">
        <f t="shared" si="952"/>
        <v>#N/A</v>
      </c>
      <c r="M19454" t="e">
        <f t="shared" si="954"/>
        <v>#N/A</v>
      </c>
    </row>
    <row r="19455" spans="10:13" x14ac:dyDescent="0.35">
      <c r="J19455" t="e">
        <f>wOBA+VLOOKUP(D19455,order[],2,FALSE)+VLOOKUP(IF(F19455&gt;7,8,IF(F19455=0,1,F19455)),pitches[],2,FALSE)+VLOOKUP(IF(E19455&gt;2,3,E19455),smatchups[],2,FALSE)</f>
        <v>#N/A</v>
      </c>
      <c r="K19455" t="e">
        <f t="shared" si="953"/>
        <v>#N/A</v>
      </c>
      <c r="L19455" t="e">
        <f t="shared" si="952"/>
        <v>#N/A</v>
      </c>
      <c r="M19455" t="e">
        <f t="shared" si="954"/>
        <v>#N/A</v>
      </c>
    </row>
    <row r="19456" spans="10:13" x14ac:dyDescent="0.35">
      <c r="J19456" t="e">
        <f>wOBA+VLOOKUP(D19456,order[],2,FALSE)+VLOOKUP(IF(F19456&gt;7,8,IF(F19456=0,1,F19456)),pitches[],2,FALSE)+VLOOKUP(IF(E19456&gt;2,3,E19456),smatchups[],2,FALSE)</f>
        <v>#N/A</v>
      </c>
      <c r="K19456" t="e">
        <f t="shared" si="953"/>
        <v>#N/A</v>
      </c>
      <c r="L19456" t="e">
        <f t="shared" si="952"/>
        <v>#N/A</v>
      </c>
      <c r="M19456" t="e">
        <f t="shared" si="954"/>
        <v>#N/A</v>
      </c>
    </row>
    <row r="19457" spans="10:13" x14ac:dyDescent="0.35">
      <c r="J19457" t="e">
        <f>wOBA+VLOOKUP(D19457,order[],2,FALSE)+VLOOKUP(IF(F19457&gt;7,8,IF(F19457=0,1,F19457)),pitches[],2,FALSE)+VLOOKUP(IF(E19457&gt;2,3,E19457),smatchups[],2,FALSE)</f>
        <v>#N/A</v>
      </c>
      <c r="K19457" t="e">
        <f t="shared" si="953"/>
        <v>#N/A</v>
      </c>
      <c r="L19457" t="e">
        <f t="shared" si="952"/>
        <v>#N/A</v>
      </c>
      <c r="M19457" t="e">
        <f t="shared" si="954"/>
        <v>#N/A</v>
      </c>
    </row>
    <row r="19458" spans="10:13" x14ac:dyDescent="0.35">
      <c r="J19458" t="e">
        <f>wOBA+VLOOKUP(D19458,order[],2,FALSE)+VLOOKUP(IF(F19458&gt;7,8,IF(F19458=0,1,F19458)),pitches[],2,FALSE)+VLOOKUP(IF(E19458&gt;2,3,E19458),smatchups[],2,FALSE)</f>
        <v>#N/A</v>
      </c>
      <c r="K19458" t="e">
        <f t="shared" si="953"/>
        <v>#N/A</v>
      </c>
      <c r="L19458" t="e">
        <f t="shared" ref="L19458:L19521" si="955">IF(E19458=0,BF$1+BE$1*F19458,IF(E19458=1,BF$2+BE$2*F19458,IF(E19458=2,BF$3+BE$3*F19458,BF$4+BE$4*F19458)))+J19458</f>
        <v>#N/A</v>
      </c>
      <c r="M19458" t="e">
        <f t="shared" si="954"/>
        <v>#N/A</v>
      </c>
    </row>
    <row r="19459" spans="10:13" x14ac:dyDescent="0.35">
      <c r="J19459" t="e">
        <f>wOBA+VLOOKUP(D19459,order[],2,FALSE)+VLOOKUP(IF(F19459&gt;7,8,IF(F19459=0,1,F19459)),pitches[],2,FALSE)+VLOOKUP(IF(E19459&gt;2,3,E19459),smatchups[],2,FALSE)</f>
        <v>#N/A</v>
      </c>
      <c r="K19459" t="e">
        <f t="shared" ref="K19459:K19522" si="956">H19459-J19459</f>
        <v>#N/A</v>
      </c>
      <c r="L19459" t="e">
        <f t="shared" si="955"/>
        <v>#N/A</v>
      </c>
      <c r="M19459" t="e">
        <f t="shared" ref="M19459:M19522" si="957">H19459-L19459</f>
        <v>#N/A</v>
      </c>
    </row>
    <row r="19460" spans="10:13" x14ac:dyDescent="0.35">
      <c r="J19460" t="e">
        <f>wOBA+VLOOKUP(D19460,order[],2,FALSE)+VLOOKUP(IF(F19460&gt;7,8,IF(F19460=0,1,F19460)),pitches[],2,FALSE)+VLOOKUP(IF(E19460&gt;2,3,E19460),smatchups[],2,FALSE)</f>
        <v>#N/A</v>
      </c>
      <c r="K19460" t="e">
        <f t="shared" si="956"/>
        <v>#N/A</v>
      </c>
      <c r="L19460" t="e">
        <f t="shared" si="955"/>
        <v>#N/A</v>
      </c>
      <c r="M19460" t="e">
        <f t="shared" si="957"/>
        <v>#N/A</v>
      </c>
    </row>
    <row r="19461" spans="10:13" x14ac:dyDescent="0.35">
      <c r="J19461" t="e">
        <f>wOBA+VLOOKUP(D19461,order[],2,FALSE)+VLOOKUP(IF(F19461&gt;7,8,IF(F19461=0,1,F19461)),pitches[],2,FALSE)+VLOOKUP(IF(E19461&gt;2,3,E19461),smatchups[],2,FALSE)</f>
        <v>#N/A</v>
      </c>
      <c r="K19461" t="e">
        <f t="shared" si="956"/>
        <v>#N/A</v>
      </c>
      <c r="L19461" t="e">
        <f t="shared" si="955"/>
        <v>#N/A</v>
      </c>
      <c r="M19461" t="e">
        <f t="shared" si="957"/>
        <v>#N/A</v>
      </c>
    </row>
    <row r="19462" spans="10:13" x14ac:dyDescent="0.35">
      <c r="J19462" t="e">
        <f>wOBA+VLOOKUP(D19462,order[],2,FALSE)+VLOOKUP(IF(F19462&gt;7,8,IF(F19462=0,1,F19462)),pitches[],2,FALSE)+VLOOKUP(IF(E19462&gt;2,3,E19462),smatchups[],2,FALSE)</f>
        <v>#N/A</v>
      </c>
      <c r="K19462" t="e">
        <f t="shared" si="956"/>
        <v>#N/A</v>
      </c>
      <c r="L19462" t="e">
        <f t="shared" si="955"/>
        <v>#N/A</v>
      </c>
      <c r="M19462" t="e">
        <f t="shared" si="957"/>
        <v>#N/A</v>
      </c>
    </row>
    <row r="19463" spans="10:13" x14ac:dyDescent="0.35">
      <c r="J19463" t="e">
        <f>wOBA+VLOOKUP(D19463,order[],2,FALSE)+VLOOKUP(IF(F19463&gt;7,8,IF(F19463=0,1,F19463)),pitches[],2,FALSE)+VLOOKUP(IF(E19463&gt;2,3,E19463),smatchups[],2,FALSE)</f>
        <v>#N/A</v>
      </c>
      <c r="K19463" t="e">
        <f t="shared" si="956"/>
        <v>#N/A</v>
      </c>
      <c r="L19463" t="e">
        <f t="shared" si="955"/>
        <v>#N/A</v>
      </c>
      <c r="M19463" t="e">
        <f t="shared" si="957"/>
        <v>#N/A</v>
      </c>
    </row>
    <row r="19464" spans="10:13" x14ac:dyDescent="0.35">
      <c r="J19464" t="e">
        <f>wOBA+VLOOKUP(D19464,order[],2,FALSE)+VLOOKUP(IF(F19464&gt;7,8,IF(F19464=0,1,F19464)),pitches[],2,FALSE)+VLOOKUP(IF(E19464&gt;2,3,E19464),smatchups[],2,FALSE)</f>
        <v>#N/A</v>
      </c>
      <c r="K19464" t="e">
        <f t="shared" si="956"/>
        <v>#N/A</v>
      </c>
      <c r="L19464" t="e">
        <f t="shared" si="955"/>
        <v>#N/A</v>
      </c>
      <c r="M19464" t="e">
        <f t="shared" si="957"/>
        <v>#N/A</v>
      </c>
    </row>
    <row r="19465" spans="10:13" x14ac:dyDescent="0.35">
      <c r="J19465" t="e">
        <f>wOBA+VLOOKUP(D19465,order[],2,FALSE)+VLOOKUP(IF(F19465&gt;7,8,IF(F19465=0,1,F19465)),pitches[],2,FALSE)+VLOOKUP(IF(E19465&gt;2,3,E19465),smatchups[],2,FALSE)</f>
        <v>#N/A</v>
      </c>
      <c r="K19465" t="e">
        <f t="shared" si="956"/>
        <v>#N/A</v>
      </c>
      <c r="L19465" t="e">
        <f t="shared" si="955"/>
        <v>#N/A</v>
      </c>
      <c r="M19465" t="e">
        <f t="shared" si="957"/>
        <v>#N/A</v>
      </c>
    </row>
    <row r="19466" spans="10:13" x14ac:dyDescent="0.35">
      <c r="J19466" t="e">
        <f>wOBA+VLOOKUP(D19466,order[],2,FALSE)+VLOOKUP(IF(F19466&gt;7,8,IF(F19466=0,1,F19466)),pitches[],2,FALSE)+VLOOKUP(IF(E19466&gt;2,3,E19466),smatchups[],2,FALSE)</f>
        <v>#N/A</v>
      </c>
      <c r="K19466" t="e">
        <f t="shared" si="956"/>
        <v>#N/A</v>
      </c>
      <c r="L19466" t="e">
        <f t="shared" si="955"/>
        <v>#N/A</v>
      </c>
      <c r="M19466" t="e">
        <f t="shared" si="957"/>
        <v>#N/A</v>
      </c>
    </row>
    <row r="19467" spans="10:13" x14ac:dyDescent="0.35">
      <c r="J19467" t="e">
        <f>wOBA+VLOOKUP(D19467,order[],2,FALSE)+VLOOKUP(IF(F19467&gt;7,8,IF(F19467=0,1,F19467)),pitches[],2,FALSE)+VLOOKUP(IF(E19467&gt;2,3,E19467),smatchups[],2,FALSE)</f>
        <v>#N/A</v>
      </c>
      <c r="K19467" t="e">
        <f t="shared" si="956"/>
        <v>#N/A</v>
      </c>
      <c r="L19467" t="e">
        <f t="shared" si="955"/>
        <v>#N/A</v>
      </c>
      <c r="M19467" t="e">
        <f t="shared" si="957"/>
        <v>#N/A</v>
      </c>
    </row>
    <row r="19468" spans="10:13" x14ac:dyDescent="0.35">
      <c r="J19468" t="e">
        <f>wOBA+VLOOKUP(D19468,order[],2,FALSE)+VLOOKUP(IF(F19468&gt;7,8,IF(F19468=0,1,F19468)),pitches[],2,FALSE)+VLOOKUP(IF(E19468&gt;2,3,E19468),smatchups[],2,FALSE)</f>
        <v>#N/A</v>
      </c>
      <c r="K19468" t="e">
        <f t="shared" si="956"/>
        <v>#N/A</v>
      </c>
      <c r="L19468" t="e">
        <f t="shared" si="955"/>
        <v>#N/A</v>
      </c>
      <c r="M19468" t="e">
        <f t="shared" si="957"/>
        <v>#N/A</v>
      </c>
    </row>
    <row r="19469" spans="10:13" x14ac:dyDescent="0.35">
      <c r="J19469" t="e">
        <f>wOBA+VLOOKUP(D19469,order[],2,FALSE)+VLOOKUP(IF(F19469&gt;7,8,IF(F19469=0,1,F19469)),pitches[],2,FALSE)+VLOOKUP(IF(E19469&gt;2,3,E19469),smatchups[],2,FALSE)</f>
        <v>#N/A</v>
      </c>
      <c r="K19469" t="e">
        <f t="shared" si="956"/>
        <v>#N/A</v>
      </c>
      <c r="L19469" t="e">
        <f t="shared" si="955"/>
        <v>#N/A</v>
      </c>
      <c r="M19469" t="e">
        <f t="shared" si="957"/>
        <v>#N/A</v>
      </c>
    </row>
    <row r="19470" spans="10:13" x14ac:dyDescent="0.35">
      <c r="J19470" t="e">
        <f>wOBA+VLOOKUP(D19470,order[],2,FALSE)+VLOOKUP(IF(F19470&gt;7,8,IF(F19470=0,1,F19470)),pitches[],2,FALSE)+VLOOKUP(IF(E19470&gt;2,3,E19470),smatchups[],2,FALSE)</f>
        <v>#N/A</v>
      </c>
      <c r="K19470" t="e">
        <f t="shared" si="956"/>
        <v>#N/A</v>
      </c>
      <c r="L19470" t="e">
        <f t="shared" si="955"/>
        <v>#N/A</v>
      </c>
      <c r="M19470" t="e">
        <f t="shared" si="957"/>
        <v>#N/A</v>
      </c>
    </row>
    <row r="19471" spans="10:13" x14ac:dyDescent="0.35">
      <c r="J19471" t="e">
        <f>wOBA+VLOOKUP(D19471,order[],2,FALSE)+VLOOKUP(IF(F19471&gt;7,8,IF(F19471=0,1,F19471)),pitches[],2,FALSE)+VLOOKUP(IF(E19471&gt;2,3,E19471),smatchups[],2,FALSE)</f>
        <v>#N/A</v>
      </c>
      <c r="K19471" t="e">
        <f t="shared" si="956"/>
        <v>#N/A</v>
      </c>
      <c r="L19471" t="e">
        <f t="shared" si="955"/>
        <v>#N/A</v>
      </c>
      <c r="M19471" t="e">
        <f t="shared" si="957"/>
        <v>#N/A</v>
      </c>
    </row>
    <row r="19472" spans="10:13" x14ac:dyDescent="0.35">
      <c r="J19472" t="e">
        <f>wOBA+VLOOKUP(D19472,order[],2,FALSE)+VLOOKUP(IF(F19472&gt;7,8,IF(F19472=0,1,F19472)),pitches[],2,FALSE)+VLOOKUP(IF(E19472&gt;2,3,E19472),smatchups[],2,FALSE)</f>
        <v>#N/A</v>
      </c>
      <c r="K19472" t="e">
        <f t="shared" si="956"/>
        <v>#N/A</v>
      </c>
      <c r="L19472" t="e">
        <f t="shared" si="955"/>
        <v>#N/A</v>
      </c>
      <c r="M19472" t="e">
        <f t="shared" si="957"/>
        <v>#N/A</v>
      </c>
    </row>
    <row r="19473" spans="10:13" x14ac:dyDescent="0.35">
      <c r="J19473" t="e">
        <f>wOBA+VLOOKUP(D19473,order[],2,FALSE)+VLOOKUP(IF(F19473&gt;7,8,IF(F19473=0,1,F19473)),pitches[],2,FALSE)+VLOOKUP(IF(E19473&gt;2,3,E19473),smatchups[],2,FALSE)</f>
        <v>#N/A</v>
      </c>
      <c r="K19473" t="e">
        <f t="shared" si="956"/>
        <v>#N/A</v>
      </c>
      <c r="L19473" t="e">
        <f t="shared" si="955"/>
        <v>#N/A</v>
      </c>
      <c r="M19473" t="e">
        <f t="shared" si="957"/>
        <v>#N/A</v>
      </c>
    </row>
    <row r="19474" spans="10:13" x14ac:dyDescent="0.35">
      <c r="J19474" t="e">
        <f>wOBA+VLOOKUP(D19474,order[],2,FALSE)+VLOOKUP(IF(F19474&gt;7,8,IF(F19474=0,1,F19474)),pitches[],2,FALSE)+VLOOKUP(IF(E19474&gt;2,3,E19474),smatchups[],2,FALSE)</f>
        <v>#N/A</v>
      </c>
      <c r="K19474" t="e">
        <f t="shared" si="956"/>
        <v>#N/A</v>
      </c>
      <c r="L19474" t="e">
        <f t="shared" si="955"/>
        <v>#N/A</v>
      </c>
      <c r="M19474" t="e">
        <f t="shared" si="957"/>
        <v>#N/A</v>
      </c>
    </row>
    <row r="19475" spans="10:13" x14ac:dyDescent="0.35">
      <c r="J19475" t="e">
        <f>wOBA+VLOOKUP(D19475,order[],2,FALSE)+VLOOKUP(IF(F19475&gt;7,8,IF(F19475=0,1,F19475)),pitches[],2,FALSE)+VLOOKUP(IF(E19475&gt;2,3,E19475),smatchups[],2,FALSE)</f>
        <v>#N/A</v>
      </c>
      <c r="K19475" t="e">
        <f t="shared" si="956"/>
        <v>#N/A</v>
      </c>
      <c r="L19475" t="e">
        <f t="shared" si="955"/>
        <v>#N/A</v>
      </c>
      <c r="M19475" t="e">
        <f t="shared" si="957"/>
        <v>#N/A</v>
      </c>
    </row>
    <row r="19476" spans="10:13" x14ac:dyDescent="0.35">
      <c r="J19476" t="e">
        <f>wOBA+VLOOKUP(D19476,order[],2,FALSE)+VLOOKUP(IF(F19476&gt;7,8,IF(F19476=0,1,F19476)),pitches[],2,FALSE)+VLOOKUP(IF(E19476&gt;2,3,E19476),smatchups[],2,FALSE)</f>
        <v>#N/A</v>
      </c>
      <c r="K19476" t="e">
        <f t="shared" si="956"/>
        <v>#N/A</v>
      </c>
      <c r="L19476" t="e">
        <f t="shared" si="955"/>
        <v>#N/A</v>
      </c>
      <c r="M19476" t="e">
        <f t="shared" si="957"/>
        <v>#N/A</v>
      </c>
    </row>
    <row r="19477" spans="10:13" x14ac:dyDescent="0.35">
      <c r="J19477" t="e">
        <f>wOBA+VLOOKUP(D19477,order[],2,FALSE)+VLOOKUP(IF(F19477&gt;7,8,IF(F19477=0,1,F19477)),pitches[],2,FALSE)+VLOOKUP(IF(E19477&gt;2,3,E19477),smatchups[],2,FALSE)</f>
        <v>#N/A</v>
      </c>
      <c r="K19477" t="e">
        <f t="shared" si="956"/>
        <v>#N/A</v>
      </c>
      <c r="L19477" t="e">
        <f t="shared" si="955"/>
        <v>#N/A</v>
      </c>
      <c r="M19477" t="e">
        <f t="shared" si="957"/>
        <v>#N/A</v>
      </c>
    </row>
    <row r="19478" spans="10:13" x14ac:dyDescent="0.35">
      <c r="J19478" t="e">
        <f>wOBA+VLOOKUP(D19478,order[],2,FALSE)+VLOOKUP(IF(F19478&gt;7,8,IF(F19478=0,1,F19478)),pitches[],2,FALSE)+VLOOKUP(IF(E19478&gt;2,3,E19478),smatchups[],2,FALSE)</f>
        <v>#N/A</v>
      </c>
      <c r="K19478" t="e">
        <f t="shared" si="956"/>
        <v>#N/A</v>
      </c>
      <c r="L19478" t="e">
        <f t="shared" si="955"/>
        <v>#N/A</v>
      </c>
      <c r="M19478" t="e">
        <f t="shared" si="957"/>
        <v>#N/A</v>
      </c>
    </row>
    <row r="19479" spans="10:13" x14ac:dyDescent="0.35">
      <c r="J19479" t="e">
        <f>wOBA+VLOOKUP(D19479,order[],2,FALSE)+VLOOKUP(IF(F19479&gt;7,8,IF(F19479=0,1,F19479)),pitches[],2,FALSE)+VLOOKUP(IF(E19479&gt;2,3,E19479),smatchups[],2,FALSE)</f>
        <v>#N/A</v>
      </c>
      <c r="K19479" t="e">
        <f t="shared" si="956"/>
        <v>#N/A</v>
      </c>
      <c r="L19479" t="e">
        <f t="shared" si="955"/>
        <v>#N/A</v>
      </c>
      <c r="M19479" t="e">
        <f t="shared" si="957"/>
        <v>#N/A</v>
      </c>
    </row>
    <row r="19480" spans="10:13" x14ac:dyDescent="0.35">
      <c r="J19480" t="e">
        <f>wOBA+VLOOKUP(D19480,order[],2,FALSE)+VLOOKUP(IF(F19480&gt;7,8,IF(F19480=0,1,F19480)),pitches[],2,FALSE)+VLOOKUP(IF(E19480&gt;2,3,E19480),smatchups[],2,FALSE)</f>
        <v>#N/A</v>
      </c>
      <c r="K19480" t="e">
        <f t="shared" si="956"/>
        <v>#N/A</v>
      </c>
      <c r="L19480" t="e">
        <f t="shared" si="955"/>
        <v>#N/A</v>
      </c>
      <c r="M19480" t="e">
        <f t="shared" si="957"/>
        <v>#N/A</v>
      </c>
    </row>
    <row r="19481" spans="10:13" x14ac:dyDescent="0.35">
      <c r="J19481" t="e">
        <f>wOBA+VLOOKUP(D19481,order[],2,FALSE)+VLOOKUP(IF(F19481&gt;7,8,IF(F19481=0,1,F19481)),pitches[],2,FALSE)+VLOOKUP(IF(E19481&gt;2,3,E19481),smatchups[],2,FALSE)</f>
        <v>#N/A</v>
      </c>
      <c r="K19481" t="e">
        <f t="shared" si="956"/>
        <v>#N/A</v>
      </c>
      <c r="L19481" t="e">
        <f t="shared" si="955"/>
        <v>#N/A</v>
      </c>
      <c r="M19481" t="e">
        <f t="shared" si="957"/>
        <v>#N/A</v>
      </c>
    </row>
    <row r="19482" spans="10:13" x14ac:dyDescent="0.35">
      <c r="J19482" t="e">
        <f>wOBA+VLOOKUP(D19482,order[],2,FALSE)+VLOOKUP(IF(F19482&gt;7,8,IF(F19482=0,1,F19482)),pitches[],2,FALSE)+VLOOKUP(IF(E19482&gt;2,3,E19482),smatchups[],2,FALSE)</f>
        <v>#N/A</v>
      </c>
      <c r="K19482" t="e">
        <f t="shared" si="956"/>
        <v>#N/A</v>
      </c>
      <c r="L19482" t="e">
        <f t="shared" si="955"/>
        <v>#N/A</v>
      </c>
      <c r="M19482" t="e">
        <f t="shared" si="957"/>
        <v>#N/A</v>
      </c>
    </row>
    <row r="19483" spans="10:13" x14ac:dyDescent="0.35">
      <c r="J19483" t="e">
        <f>wOBA+VLOOKUP(D19483,order[],2,FALSE)+VLOOKUP(IF(F19483&gt;7,8,IF(F19483=0,1,F19483)),pitches[],2,FALSE)+VLOOKUP(IF(E19483&gt;2,3,E19483),smatchups[],2,FALSE)</f>
        <v>#N/A</v>
      </c>
      <c r="K19483" t="e">
        <f t="shared" si="956"/>
        <v>#N/A</v>
      </c>
      <c r="L19483" t="e">
        <f t="shared" si="955"/>
        <v>#N/A</v>
      </c>
      <c r="M19483" t="e">
        <f t="shared" si="957"/>
        <v>#N/A</v>
      </c>
    </row>
    <row r="19484" spans="10:13" x14ac:dyDescent="0.35">
      <c r="J19484" t="e">
        <f>wOBA+VLOOKUP(D19484,order[],2,FALSE)+VLOOKUP(IF(F19484&gt;7,8,IF(F19484=0,1,F19484)),pitches[],2,FALSE)+VLOOKUP(IF(E19484&gt;2,3,E19484),smatchups[],2,FALSE)</f>
        <v>#N/A</v>
      </c>
      <c r="K19484" t="e">
        <f t="shared" si="956"/>
        <v>#N/A</v>
      </c>
      <c r="L19484" t="e">
        <f t="shared" si="955"/>
        <v>#N/A</v>
      </c>
      <c r="M19484" t="e">
        <f t="shared" si="957"/>
        <v>#N/A</v>
      </c>
    </row>
    <row r="19485" spans="10:13" x14ac:dyDescent="0.35">
      <c r="J19485" t="e">
        <f>wOBA+VLOOKUP(D19485,order[],2,FALSE)+VLOOKUP(IF(F19485&gt;7,8,IF(F19485=0,1,F19485)),pitches[],2,FALSE)+VLOOKUP(IF(E19485&gt;2,3,E19485),smatchups[],2,FALSE)</f>
        <v>#N/A</v>
      </c>
      <c r="K19485" t="e">
        <f t="shared" si="956"/>
        <v>#N/A</v>
      </c>
      <c r="L19485" t="e">
        <f t="shared" si="955"/>
        <v>#N/A</v>
      </c>
      <c r="M19485" t="e">
        <f t="shared" si="957"/>
        <v>#N/A</v>
      </c>
    </row>
    <row r="19486" spans="10:13" x14ac:dyDescent="0.35">
      <c r="J19486" t="e">
        <f>wOBA+VLOOKUP(D19486,order[],2,FALSE)+VLOOKUP(IF(F19486&gt;7,8,IF(F19486=0,1,F19486)),pitches[],2,FALSE)+VLOOKUP(IF(E19486&gt;2,3,E19486),smatchups[],2,FALSE)</f>
        <v>#N/A</v>
      </c>
      <c r="K19486" t="e">
        <f t="shared" si="956"/>
        <v>#N/A</v>
      </c>
      <c r="L19486" t="e">
        <f t="shared" si="955"/>
        <v>#N/A</v>
      </c>
      <c r="M19486" t="e">
        <f t="shared" si="957"/>
        <v>#N/A</v>
      </c>
    </row>
    <row r="19487" spans="10:13" x14ac:dyDescent="0.35">
      <c r="J19487" t="e">
        <f>wOBA+VLOOKUP(D19487,order[],2,FALSE)+VLOOKUP(IF(F19487&gt;7,8,IF(F19487=0,1,F19487)),pitches[],2,FALSE)+VLOOKUP(IF(E19487&gt;2,3,E19487),smatchups[],2,FALSE)</f>
        <v>#N/A</v>
      </c>
      <c r="K19487" t="e">
        <f t="shared" si="956"/>
        <v>#N/A</v>
      </c>
      <c r="L19487" t="e">
        <f t="shared" si="955"/>
        <v>#N/A</v>
      </c>
      <c r="M19487" t="e">
        <f t="shared" si="957"/>
        <v>#N/A</v>
      </c>
    </row>
    <row r="19488" spans="10:13" x14ac:dyDescent="0.35">
      <c r="J19488" t="e">
        <f>wOBA+VLOOKUP(D19488,order[],2,FALSE)+VLOOKUP(IF(F19488&gt;7,8,IF(F19488=0,1,F19488)),pitches[],2,FALSE)+VLOOKUP(IF(E19488&gt;2,3,E19488),smatchups[],2,FALSE)</f>
        <v>#N/A</v>
      </c>
      <c r="K19488" t="e">
        <f t="shared" si="956"/>
        <v>#N/A</v>
      </c>
      <c r="L19488" t="e">
        <f t="shared" si="955"/>
        <v>#N/A</v>
      </c>
      <c r="M19488" t="e">
        <f t="shared" si="957"/>
        <v>#N/A</v>
      </c>
    </row>
    <row r="19489" spans="10:13" x14ac:dyDescent="0.35">
      <c r="J19489" t="e">
        <f>wOBA+VLOOKUP(D19489,order[],2,FALSE)+VLOOKUP(IF(F19489&gt;7,8,IF(F19489=0,1,F19489)),pitches[],2,FALSE)+VLOOKUP(IF(E19489&gt;2,3,E19489),smatchups[],2,FALSE)</f>
        <v>#N/A</v>
      </c>
      <c r="K19489" t="e">
        <f t="shared" si="956"/>
        <v>#N/A</v>
      </c>
      <c r="L19489" t="e">
        <f t="shared" si="955"/>
        <v>#N/A</v>
      </c>
      <c r="M19489" t="e">
        <f t="shared" si="957"/>
        <v>#N/A</v>
      </c>
    </row>
    <row r="19490" spans="10:13" x14ac:dyDescent="0.35">
      <c r="J19490" t="e">
        <f>wOBA+VLOOKUP(D19490,order[],2,FALSE)+VLOOKUP(IF(F19490&gt;7,8,IF(F19490=0,1,F19490)),pitches[],2,FALSE)+VLOOKUP(IF(E19490&gt;2,3,E19490),smatchups[],2,FALSE)</f>
        <v>#N/A</v>
      </c>
      <c r="K19490" t="e">
        <f t="shared" si="956"/>
        <v>#N/A</v>
      </c>
      <c r="L19490" t="e">
        <f t="shared" si="955"/>
        <v>#N/A</v>
      </c>
      <c r="M19490" t="e">
        <f t="shared" si="957"/>
        <v>#N/A</v>
      </c>
    </row>
    <row r="19491" spans="10:13" x14ac:dyDescent="0.35">
      <c r="J19491" t="e">
        <f>wOBA+VLOOKUP(D19491,order[],2,FALSE)+VLOOKUP(IF(F19491&gt;7,8,IF(F19491=0,1,F19491)),pitches[],2,FALSE)+VLOOKUP(IF(E19491&gt;2,3,E19491),smatchups[],2,FALSE)</f>
        <v>#N/A</v>
      </c>
      <c r="K19491" t="e">
        <f t="shared" si="956"/>
        <v>#N/A</v>
      </c>
      <c r="L19491" t="e">
        <f t="shared" si="955"/>
        <v>#N/A</v>
      </c>
      <c r="M19491" t="e">
        <f t="shared" si="957"/>
        <v>#N/A</v>
      </c>
    </row>
    <row r="19492" spans="10:13" x14ac:dyDescent="0.35">
      <c r="J19492" t="e">
        <f>wOBA+VLOOKUP(D19492,order[],2,FALSE)+VLOOKUP(IF(F19492&gt;7,8,IF(F19492=0,1,F19492)),pitches[],2,FALSE)+VLOOKUP(IF(E19492&gt;2,3,E19492),smatchups[],2,FALSE)</f>
        <v>#N/A</v>
      </c>
      <c r="K19492" t="e">
        <f t="shared" si="956"/>
        <v>#N/A</v>
      </c>
      <c r="L19492" t="e">
        <f t="shared" si="955"/>
        <v>#N/A</v>
      </c>
      <c r="M19492" t="e">
        <f t="shared" si="957"/>
        <v>#N/A</v>
      </c>
    </row>
    <row r="19493" spans="10:13" x14ac:dyDescent="0.35">
      <c r="J19493" t="e">
        <f>wOBA+VLOOKUP(D19493,order[],2,FALSE)+VLOOKUP(IF(F19493&gt;7,8,IF(F19493=0,1,F19493)),pitches[],2,FALSE)+VLOOKUP(IF(E19493&gt;2,3,E19493),smatchups[],2,FALSE)</f>
        <v>#N/A</v>
      </c>
      <c r="K19493" t="e">
        <f t="shared" si="956"/>
        <v>#N/A</v>
      </c>
      <c r="L19493" t="e">
        <f t="shared" si="955"/>
        <v>#N/A</v>
      </c>
      <c r="M19493" t="e">
        <f t="shared" si="957"/>
        <v>#N/A</v>
      </c>
    </row>
    <row r="19494" spans="10:13" x14ac:dyDescent="0.35">
      <c r="J19494" t="e">
        <f>wOBA+VLOOKUP(D19494,order[],2,FALSE)+VLOOKUP(IF(F19494&gt;7,8,IF(F19494=0,1,F19494)),pitches[],2,FALSE)+VLOOKUP(IF(E19494&gt;2,3,E19494),smatchups[],2,FALSE)</f>
        <v>#N/A</v>
      </c>
      <c r="K19494" t="e">
        <f t="shared" si="956"/>
        <v>#N/A</v>
      </c>
      <c r="L19494" t="e">
        <f t="shared" si="955"/>
        <v>#N/A</v>
      </c>
      <c r="M19494" t="e">
        <f t="shared" si="957"/>
        <v>#N/A</v>
      </c>
    </row>
    <row r="19495" spans="10:13" x14ac:dyDescent="0.35">
      <c r="J19495" t="e">
        <f>wOBA+VLOOKUP(D19495,order[],2,FALSE)+VLOOKUP(IF(F19495&gt;7,8,IF(F19495=0,1,F19495)),pitches[],2,FALSE)+VLOOKUP(IF(E19495&gt;2,3,E19495),smatchups[],2,FALSE)</f>
        <v>#N/A</v>
      </c>
      <c r="K19495" t="e">
        <f t="shared" si="956"/>
        <v>#N/A</v>
      </c>
      <c r="L19495" t="e">
        <f t="shared" si="955"/>
        <v>#N/A</v>
      </c>
      <c r="M19495" t="e">
        <f t="shared" si="957"/>
        <v>#N/A</v>
      </c>
    </row>
    <row r="19496" spans="10:13" x14ac:dyDescent="0.35">
      <c r="J19496" t="e">
        <f>wOBA+VLOOKUP(D19496,order[],2,FALSE)+VLOOKUP(IF(F19496&gt;7,8,IF(F19496=0,1,F19496)),pitches[],2,FALSE)+VLOOKUP(IF(E19496&gt;2,3,E19496),smatchups[],2,FALSE)</f>
        <v>#N/A</v>
      </c>
      <c r="K19496" t="e">
        <f t="shared" si="956"/>
        <v>#N/A</v>
      </c>
      <c r="L19496" t="e">
        <f t="shared" si="955"/>
        <v>#N/A</v>
      </c>
      <c r="M19496" t="e">
        <f t="shared" si="957"/>
        <v>#N/A</v>
      </c>
    </row>
    <row r="19497" spans="10:13" x14ac:dyDescent="0.35">
      <c r="J19497" t="e">
        <f>wOBA+VLOOKUP(D19497,order[],2,FALSE)+VLOOKUP(IF(F19497&gt;7,8,IF(F19497=0,1,F19497)),pitches[],2,FALSE)+VLOOKUP(IF(E19497&gt;2,3,E19497),smatchups[],2,FALSE)</f>
        <v>#N/A</v>
      </c>
      <c r="K19497" t="e">
        <f t="shared" si="956"/>
        <v>#N/A</v>
      </c>
      <c r="L19497" t="e">
        <f t="shared" si="955"/>
        <v>#N/A</v>
      </c>
      <c r="M19497" t="e">
        <f t="shared" si="957"/>
        <v>#N/A</v>
      </c>
    </row>
    <row r="19498" spans="10:13" x14ac:dyDescent="0.35">
      <c r="J19498" t="e">
        <f>wOBA+VLOOKUP(D19498,order[],2,FALSE)+VLOOKUP(IF(F19498&gt;7,8,IF(F19498=0,1,F19498)),pitches[],2,FALSE)+VLOOKUP(IF(E19498&gt;2,3,E19498),smatchups[],2,FALSE)</f>
        <v>#N/A</v>
      </c>
      <c r="K19498" t="e">
        <f t="shared" si="956"/>
        <v>#N/A</v>
      </c>
      <c r="L19498" t="e">
        <f t="shared" si="955"/>
        <v>#N/A</v>
      </c>
      <c r="M19498" t="e">
        <f t="shared" si="957"/>
        <v>#N/A</v>
      </c>
    </row>
    <row r="19499" spans="10:13" x14ac:dyDescent="0.35">
      <c r="J19499" t="e">
        <f>wOBA+VLOOKUP(D19499,order[],2,FALSE)+VLOOKUP(IF(F19499&gt;7,8,IF(F19499=0,1,F19499)),pitches[],2,FALSE)+VLOOKUP(IF(E19499&gt;2,3,E19499),smatchups[],2,FALSE)</f>
        <v>#N/A</v>
      </c>
      <c r="K19499" t="e">
        <f t="shared" si="956"/>
        <v>#N/A</v>
      </c>
      <c r="L19499" t="e">
        <f t="shared" si="955"/>
        <v>#N/A</v>
      </c>
      <c r="M19499" t="e">
        <f t="shared" si="957"/>
        <v>#N/A</v>
      </c>
    </row>
    <row r="19500" spans="10:13" x14ac:dyDescent="0.35">
      <c r="J19500" t="e">
        <f>wOBA+VLOOKUP(D19500,order[],2,FALSE)+VLOOKUP(IF(F19500&gt;7,8,IF(F19500=0,1,F19500)),pitches[],2,FALSE)+VLOOKUP(IF(E19500&gt;2,3,E19500),smatchups[],2,FALSE)</f>
        <v>#N/A</v>
      </c>
      <c r="K19500" t="e">
        <f t="shared" si="956"/>
        <v>#N/A</v>
      </c>
      <c r="L19500" t="e">
        <f t="shared" si="955"/>
        <v>#N/A</v>
      </c>
      <c r="M19500" t="e">
        <f t="shared" si="957"/>
        <v>#N/A</v>
      </c>
    </row>
    <row r="19501" spans="10:13" x14ac:dyDescent="0.35">
      <c r="J19501" t="e">
        <f>wOBA+VLOOKUP(D19501,order[],2,FALSE)+VLOOKUP(IF(F19501&gt;7,8,IF(F19501=0,1,F19501)),pitches[],2,FALSE)+VLOOKUP(IF(E19501&gt;2,3,E19501),smatchups[],2,FALSE)</f>
        <v>#N/A</v>
      </c>
      <c r="K19501" t="e">
        <f t="shared" si="956"/>
        <v>#N/A</v>
      </c>
      <c r="L19501" t="e">
        <f t="shared" si="955"/>
        <v>#N/A</v>
      </c>
      <c r="M19501" t="e">
        <f t="shared" si="957"/>
        <v>#N/A</v>
      </c>
    </row>
    <row r="19502" spans="10:13" x14ac:dyDescent="0.35">
      <c r="J19502" t="e">
        <f>wOBA+VLOOKUP(D19502,order[],2,FALSE)+VLOOKUP(IF(F19502&gt;7,8,IF(F19502=0,1,F19502)),pitches[],2,FALSE)+VLOOKUP(IF(E19502&gt;2,3,E19502),smatchups[],2,FALSE)</f>
        <v>#N/A</v>
      </c>
      <c r="K19502" t="e">
        <f t="shared" si="956"/>
        <v>#N/A</v>
      </c>
      <c r="L19502" t="e">
        <f t="shared" si="955"/>
        <v>#N/A</v>
      </c>
      <c r="M19502" t="e">
        <f t="shared" si="957"/>
        <v>#N/A</v>
      </c>
    </row>
    <row r="19503" spans="10:13" x14ac:dyDescent="0.35">
      <c r="J19503" t="e">
        <f>wOBA+VLOOKUP(D19503,order[],2,FALSE)+VLOOKUP(IF(F19503&gt;7,8,IF(F19503=0,1,F19503)),pitches[],2,FALSE)+VLOOKUP(IF(E19503&gt;2,3,E19503),smatchups[],2,FALSE)</f>
        <v>#N/A</v>
      </c>
      <c r="K19503" t="e">
        <f t="shared" si="956"/>
        <v>#N/A</v>
      </c>
      <c r="L19503" t="e">
        <f t="shared" si="955"/>
        <v>#N/A</v>
      </c>
      <c r="M19503" t="e">
        <f t="shared" si="957"/>
        <v>#N/A</v>
      </c>
    </row>
    <row r="19504" spans="10:13" x14ac:dyDescent="0.35">
      <c r="J19504" t="e">
        <f>wOBA+VLOOKUP(D19504,order[],2,FALSE)+VLOOKUP(IF(F19504&gt;7,8,IF(F19504=0,1,F19504)),pitches[],2,FALSE)+VLOOKUP(IF(E19504&gt;2,3,E19504),smatchups[],2,FALSE)</f>
        <v>#N/A</v>
      </c>
      <c r="K19504" t="e">
        <f t="shared" si="956"/>
        <v>#N/A</v>
      </c>
      <c r="L19504" t="e">
        <f t="shared" si="955"/>
        <v>#N/A</v>
      </c>
      <c r="M19504" t="e">
        <f t="shared" si="957"/>
        <v>#N/A</v>
      </c>
    </row>
    <row r="19505" spans="10:13" x14ac:dyDescent="0.35">
      <c r="J19505" t="e">
        <f>wOBA+VLOOKUP(D19505,order[],2,FALSE)+VLOOKUP(IF(F19505&gt;7,8,IF(F19505=0,1,F19505)),pitches[],2,FALSE)+VLOOKUP(IF(E19505&gt;2,3,E19505),smatchups[],2,FALSE)</f>
        <v>#N/A</v>
      </c>
      <c r="K19505" t="e">
        <f t="shared" si="956"/>
        <v>#N/A</v>
      </c>
      <c r="L19505" t="e">
        <f t="shared" si="955"/>
        <v>#N/A</v>
      </c>
      <c r="M19505" t="e">
        <f t="shared" si="957"/>
        <v>#N/A</v>
      </c>
    </row>
    <row r="19506" spans="10:13" x14ac:dyDescent="0.35">
      <c r="J19506" t="e">
        <f>wOBA+VLOOKUP(D19506,order[],2,FALSE)+VLOOKUP(IF(F19506&gt;7,8,IF(F19506=0,1,F19506)),pitches[],2,FALSE)+VLOOKUP(IF(E19506&gt;2,3,E19506),smatchups[],2,FALSE)</f>
        <v>#N/A</v>
      </c>
      <c r="K19506" t="e">
        <f t="shared" si="956"/>
        <v>#N/A</v>
      </c>
      <c r="L19506" t="e">
        <f t="shared" si="955"/>
        <v>#N/A</v>
      </c>
      <c r="M19506" t="e">
        <f t="shared" si="957"/>
        <v>#N/A</v>
      </c>
    </row>
    <row r="19507" spans="10:13" x14ac:dyDescent="0.35">
      <c r="J19507" t="e">
        <f>wOBA+VLOOKUP(D19507,order[],2,FALSE)+VLOOKUP(IF(F19507&gt;7,8,IF(F19507=0,1,F19507)),pitches[],2,FALSE)+VLOOKUP(IF(E19507&gt;2,3,E19507),smatchups[],2,FALSE)</f>
        <v>#N/A</v>
      </c>
      <c r="K19507" t="e">
        <f t="shared" si="956"/>
        <v>#N/A</v>
      </c>
      <c r="L19507" t="e">
        <f t="shared" si="955"/>
        <v>#N/A</v>
      </c>
      <c r="M19507" t="e">
        <f t="shared" si="957"/>
        <v>#N/A</v>
      </c>
    </row>
    <row r="19508" spans="10:13" x14ac:dyDescent="0.35">
      <c r="J19508" t="e">
        <f>wOBA+VLOOKUP(D19508,order[],2,FALSE)+VLOOKUP(IF(F19508&gt;7,8,IF(F19508=0,1,F19508)),pitches[],2,FALSE)+VLOOKUP(IF(E19508&gt;2,3,E19508),smatchups[],2,FALSE)</f>
        <v>#N/A</v>
      </c>
      <c r="K19508" t="e">
        <f t="shared" si="956"/>
        <v>#N/A</v>
      </c>
      <c r="L19508" t="e">
        <f t="shared" si="955"/>
        <v>#N/A</v>
      </c>
      <c r="M19508" t="e">
        <f t="shared" si="957"/>
        <v>#N/A</v>
      </c>
    </row>
    <row r="19509" spans="10:13" x14ac:dyDescent="0.35">
      <c r="J19509" t="e">
        <f>wOBA+VLOOKUP(D19509,order[],2,FALSE)+VLOOKUP(IF(F19509&gt;7,8,IF(F19509=0,1,F19509)),pitches[],2,FALSE)+VLOOKUP(IF(E19509&gt;2,3,E19509),smatchups[],2,FALSE)</f>
        <v>#N/A</v>
      </c>
      <c r="K19509" t="e">
        <f t="shared" si="956"/>
        <v>#N/A</v>
      </c>
      <c r="L19509" t="e">
        <f t="shared" si="955"/>
        <v>#N/A</v>
      </c>
      <c r="M19509" t="e">
        <f t="shared" si="957"/>
        <v>#N/A</v>
      </c>
    </row>
    <row r="19510" spans="10:13" x14ac:dyDescent="0.35">
      <c r="J19510" t="e">
        <f>wOBA+VLOOKUP(D19510,order[],2,FALSE)+VLOOKUP(IF(F19510&gt;7,8,IF(F19510=0,1,F19510)),pitches[],2,FALSE)+VLOOKUP(IF(E19510&gt;2,3,E19510),smatchups[],2,FALSE)</f>
        <v>#N/A</v>
      </c>
      <c r="K19510" t="e">
        <f t="shared" si="956"/>
        <v>#N/A</v>
      </c>
      <c r="L19510" t="e">
        <f t="shared" si="955"/>
        <v>#N/A</v>
      </c>
      <c r="M19510" t="e">
        <f t="shared" si="957"/>
        <v>#N/A</v>
      </c>
    </row>
    <row r="19511" spans="10:13" x14ac:dyDescent="0.35">
      <c r="J19511" t="e">
        <f>wOBA+VLOOKUP(D19511,order[],2,FALSE)+VLOOKUP(IF(F19511&gt;7,8,IF(F19511=0,1,F19511)),pitches[],2,FALSE)+VLOOKUP(IF(E19511&gt;2,3,E19511),smatchups[],2,FALSE)</f>
        <v>#N/A</v>
      </c>
      <c r="K19511" t="e">
        <f t="shared" si="956"/>
        <v>#N/A</v>
      </c>
      <c r="L19511" t="e">
        <f t="shared" si="955"/>
        <v>#N/A</v>
      </c>
      <c r="M19511" t="e">
        <f t="shared" si="957"/>
        <v>#N/A</v>
      </c>
    </row>
    <row r="19512" spans="10:13" x14ac:dyDescent="0.35">
      <c r="J19512" t="e">
        <f>wOBA+VLOOKUP(D19512,order[],2,FALSE)+VLOOKUP(IF(F19512&gt;7,8,IF(F19512=0,1,F19512)),pitches[],2,FALSE)+VLOOKUP(IF(E19512&gt;2,3,E19512),smatchups[],2,FALSE)</f>
        <v>#N/A</v>
      </c>
      <c r="K19512" t="e">
        <f t="shared" si="956"/>
        <v>#N/A</v>
      </c>
      <c r="L19512" t="e">
        <f t="shared" si="955"/>
        <v>#N/A</v>
      </c>
      <c r="M19512" t="e">
        <f t="shared" si="957"/>
        <v>#N/A</v>
      </c>
    </row>
    <row r="19513" spans="10:13" x14ac:dyDescent="0.35">
      <c r="J19513" t="e">
        <f>wOBA+VLOOKUP(D19513,order[],2,FALSE)+VLOOKUP(IF(F19513&gt;7,8,IF(F19513=0,1,F19513)),pitches[],2,FALSE)+VLOOKUP(IF(E19513&gt;2,3,E19513),smatchups[],2,FALSE)</f>
        <v>#N/A</v>
      </c>
      <c r="K19513" t="e">
        <f t="shared" si="956"/>
        <v>#N/A</v>
      </c>
      <c r="L19513" t="e">
        <f t="shared" si="955"/>
        <v>#N/A</v>
      </c>
      <c r="M19513" t="e">
        <f t="shared" si="957"/>
        <v>#N/A</v>
      </c>
    </row>
    <row r="19514" spans="10:13" x14ac:dyDescent="0.35">
      <c r="J19514" t="e">
        <f>wOBA+VLOOKUP(D19514,order[],2,FALSE)+VLOOKUP(IF(F19514&gt;7,8,IF(F19514=0,1,F19514)),pitches[],2,FALSE)+VLOOKUP(IF(E19514&gt;2,3,E19514),smatchups[],2,FALSE)</f>
        <v>#N/A</v>
      </c>
      <c r="K19514" t="e">
        <f t="shared" si="956"/>
        <v>#N/A</v>
      </c>
      <c r="L19514" t="e">
        <f t="shared" si="955"/>
        <v>#N/A</v>
      </c>
      <c r="M19514" t="e">
        <f t="shared" si="957"/>
        <v>#N/A</v>
      </c>
    </row>
    <row r="19515" spans="10:13" x14ac:dyDescent="0.35">
      <c r="J19515" t="e">
        <f>wOBA+VLOOKUP(D19515,order[],2,FALSE)+VLOOKUP(IF(F19515&gt;7,8,IF(F19515=0,1,F19515)),pitches[],2,FALSE)+VLOOKUP(IF(E19515&gt;2,3,E19515),smatchups[],2,FALSE)</f>
        <v>#N/A</v>
      </c>
      <c r="K19515" t="e">
        <f t="shared" si="956"/>
        <v>#N/A</v>
      </c>
      <c r="L19515" t="e">
        <f t="shared" si="955"/>
        <v>#N/A</v>
      </c>
      <c r="M19515" t="e">
        <f t="shared" si="957"/>
        <v>#N/A</v>
      </c>
    </row>
    <row r="19516" spans="10:13" x14ac:dyDescent="0.35">
      <c r="J19516" t="e">
        <f>wOBA+VLOOKUP(D19516,order[],2,FALSE)+VLOOKUP(IF(F19516&gt;7,8,IF(F19516=0,1,F19516)),pitches[],2,FALSE)+VLOOKUP(IF(E19516&gt;2,3,E19516),smatchups[],2,FALSE)</f>
        <v>#N/A</v>
      </c>
      <c r="K19516" t="e">
        <f t="shared" si="956"/>
        <v>#N/A</v>
      </c>
      <c r="L19516" t="e">
        <f t="shared" si="955"/>
        <v>#N/A</v>
      </c>
      <c r="M19516" t="e">
        <f t="shared" si="957"/>
        <v>#N/A</v>
      </c>
    </row>
    <row r="19517" spans="10:13" x14ac:dyDescent="0.35">
      <c r="J19517" t="e">
        <f>wOBA+VLOOKUP(D19517,order[],2,FALSE)+VLOOKUP(IF(F19517&gt;7,8,IF(F19517=0,1,F19517)),pitches[],2,FALSE)+VLOOKUP(IF(E19517&gt;2,3,E19517),smatchups[],2,FALSE)</f>
        <v>#N/A</v>
      </c>
      <c r="K19517" t="e">
        <f t="shared" si="956"/>
        <v>#N/A</v>
      </c>
      <c r="L19517" t="e">
        <f t="shared" si="955"/>
        <v>#N/A</v>
      </c>
      <c r="M19517" t="e">
        <f t="shared" si="957"/>
        <v>#N/A</v>
      </c>
    </row>
    <row r="19518" spans="10:13" x14ac:dyDescent="0.35">
      <c r="J19518" t="e">
        <f>wOBA+VLOOKUP(D19518,order[],2,FALSE)+VLOOKUP(IF(F19518&gt;7,8,IF(F19518=0,1,F19518)),pitches[],2,FALSE)+VLOOKUP(IF(E19518&gt;2,3,E19518),smatchups[],2,FALSE)</f>
        <v>#N/A</v>
      </c>
      <c r="K19518" t="e">
        <f t="shared" si="956"/>
        <v>#N/A</v>
      </c>
      <c r="L19518" t="e">
        <f t="shared" si="955"/>
        <v>#N/A</v>
      </c>
      <c r="M19518" t="e">
        <f t="shared" si="957"/>
        <v>#N/A</v>
      </c>
    </row>
    <row r="19519" spans="10:13" x14ac:dyDescent="0.35">
      <c r="J19519" t="e">
        <f>wOBA+VLOOKUP(D19519,order[],2,FALSE)+VLOOKUP(IF(F19519&gt;7,8,IF(F19519=0,1,F19519)),pitches[],2,FALSE)+VLOOKUP(IF(E19519&gt;2,3,E19519),smatchups[],2,FALSE)</f>
        <v>#N/A</v>
      </c>
      <c r="K19519" t="e">
        <f t="shared" si="956"/>
        <v>#N/A</v>
      </c>
      <c r="L19519" t="e">
        <f t="shared" si="955"/>
        <v>#N/A</v>
      </c>
      <c r="M19519" t="e">
        <f t="shared" si="957"/>
        <v>#N/A</v>
      </c>
    </row>
    <row r="19520" spans="10:13" x14ac:dyDescent="0.35">
      <c r="J19520" t="e">
        <f>wOBA+VLOOKUP(D19520,order[],2,FALSE)+VLOOKUP(IF(F19520&gt;7,8,IF(F19520=0,1,F19520)),pitches[],2,FALSE)+VLOOKUP(IF(E19520&gt;2,3,E19520),smatchups[],2,FALSE)</f>
        <v>#N/A</v>
      </c>
      <c r="K19520" t="e">
        <f t="shared" si="956"/>
        <v>#N/A</v>
      </c>
      <c r="L19520" t="e">
        <f t="shared" si="955"/>
        <v>#N/A</v>
      </c>
      <c r="M19520" t="e">
        <f t="shared" si="957"/>
        <v>#N/A</v>
      </c>
    </row>
    <row r="19521" spans="10:13" x14ac:dyDescent="0.35">
      <c r="J19521" t="e">
        <f>wOBA+VLOOKUP(D19521,order[],2,FALSE)+VLOOKUP(IF(F19521&gt;7,8,IF(F19521=0,1,F19521)),pitches[],2,FALSE)+VLOOKUP(IF(E19521&gt;2,3,E19521),smatchups[],2,FALSE)</f>
        <v>#N/A</v>
      </c>
      <c r="K19521" t="e">
        <f t="shared" si="956"/>
        <v>#N/A</v>
      </c>
      <c r="L19521" t="e">
        <f t="shared" si="955"/>
        <v>#N/A</v>
      </c>
      <c r="M19521" t="e">
        <f t="shared" si="957"/>
        <v>#N/A</v>
      </c>
    </row>
    <row r="19522" spans="10:13" x14ac:dyDescent="0.35">
      <c r="J19522" t="e">
        <f>wOBA+VLOOKUP(D19522,order[],2,FALSE)+VLOOKUP(IF(F19522&gt;7,8,IF(F19522=0,1,F19522)),pitches[],2,FALSE)+VLOOKUP(IF(E19522&gt;2,3,E19522),smatchups[],2,FALSE)</f>
        <v>#N/A</v>
      </c>
      <c r="K19522" t="e">
        <f t="shared" si="956"/>
        <v>#N/A</v>
      </c>
      <c r="L19522" t="e">
        <f t="shared" ref="L19522:L19585" si="958">IF(E19522=0,BF$1+BE$1*F19522,IF(E19522=1,BF$2+BE$2*F19522,IF(E19522=2,BF$3+BE$3*F19522,BF$4+BE$4*F19522)))+J19522</f>
        <v>#N/A</v>
      </c>
      <c r="M19522" t="e">
        <f t="shared" si="957"/>
        <v>#N/A</v>
      </c>
    </row>
    <row r="19523" spans="10:13" x14ac:dyDescent="0.35">
      <c r="J19523" t="e">
        <f>wOBA+VLOOKUP(D19523,order[],2,FALSE)+VLOOKUP(IF(F19523&gt;7,8,IF(F19523=0,1,F19523)),pitches[],2,FALSE)+VLOOKUP(IF(E19523&gt;2,3,E19523),smatchups[],2,FALSE)</f>
        <v>#N/A</v>
      </c>
      <c r="K19523" t="e">
        <f t="shared" ref="K19523:K19586" si="959">H19523-J19523</f>
        <v>#N/A</v>
      </c>
      <c r="L19523" t="e">
        <f t="shared" si="958"/>
        <v>#N/A</v>
      </c>
      <c r="M19523" t="e">
        <f t="shared" ref="M19523:M19586" si="960">H19523-L19523</f>
        <v>#N/A</v>
      </c>
    </row>
    <row r="19524" spans="10:13" x14ac:dyDescent="0.35">
      <c r="J19524" t="e">
        <f>wOBA+VLOOKUP(D19524,order[],2,FALSE)+VLOOKUP(IF(F19524&gt;7,8,IF(F19524=0,1,F19524)),pitches[],2,FALSE)+VLOOKUP(IF(E19524&gt;2,3,E19524),smatchups[],2,FALSE)</f>
        <v>#N/A</v>
      </c>
      <c r="K19524" t="e">
        <f t="shared" si="959"/>
        <v>#N/A</v>
      </c>
      <c r="L19524" t="e">
        <f t="shared" si="958"/>
        <v>#N/A</v>
      </c>
      <c r="M19524" t="e">
        <f t="shared" si="960"/>
        <v>#N/A</v>
      </c>
    </row>
    <row r="19525" spans="10:13" x14ac:dyDescent="0.35">
      <c r="J19525" t="e">
        <f>wOBA+VLOOKUP(D19525,order[],2,FALSE)+VLOOKUP(IF(F19525&gt;7,8,IF(F19525=0,1,F19525)),pitches[],2,FALSE)+VLOOKUP(IF(E19525&gt;2,3,E19525),smatchups[],2,FALSE)</f>
        <v>#N/A</v>
      </c>
      <c r="K19525" t="e">
        <f t="shared" si="959"/>
        <v>#N/A</v>
      </c>
      <c r="L19525" t="e">
        <f t="shared" si="958"/>
        <v>#N/A</v>
      </c>
      <c r="M19525" t="e">
        <f t="shared" si="960"/>
        <v>#N/A</v>
      </c>
    </row>
    <row r="19526" spans="10:13" x14ac:dyDescent="0.35">
      <c r="J19526" t="e">
        <f>wOBA+VLOOKUP(D19526,order[],2,FALSE)+VLOOKUP(IF(F19526&gt;7,8,IF(F19526=0,1,F19526)),pitches[],2,FALSE)+VLOOKUP(IF(E19526&gt;2,3,E19526),smatchups[],2,FALSE)</f>
        <v>#N/A</v>
      </c>
      <c r="K19526" t="e">
        <f t="shared" si="959"/>
        <v>#N/A</v>
      </c>
      <c r="L19526" t="e">
        <f t="shared" si="958"/>
        <v>#N/A</v>
      </c>
      <c r="M19526" t="e">
        <f t="shared" si="960"/>
        <v>#N/A</v>
      </c>
    </row>
    <row r="19527" spans="10:13" x14ac:dyDescent="0.35">
      <c r="J19527" t="e">
        <f>wOBA+VLOOKUP(D19527,order[],2,FALSE)+VLOOKUP(IF(F19527&gt;7,8,IF(F19527=0,1,F19527)),pitches[],2,FALSE)+VLOOKUP(IF(E19527&gt;2,3,E19527),smatchups[],2,FALSE)</f>
        <v>#N/A</v>
      </c>
      <c r="K19527" t="e">
        <f t="shared" si="959"/>
        <v>#N/A</v>
      </c>
      <c r="L19527" t="e">
        <f t="shared" si="958"/>
        <v>#N/A</v>
      </c>
      <c r="M19527" t="e">
        <f t="shared" si="960"/>
        <v>#N/A</v>
      </c>
    </row>
    <row r="19528" spans="10:13" x14ac:dyDescent="0.35">
      <c r="J19528" t="e">
        <f>wOBA+VLOOKUP(D19528,order[],2,FALSE)+VLOOKUP(IF(F19528&gt;7,8,IF(F19528=0,1,F19528)),pitches[],2,FALSE)+VLOOKUP(IF(E19528&gt;2,3,E19528),smatchups[],2,FALSE)</f>
        <v>#N/A</v>
      </c>
      <c r="K19528" t="e">
        <f t="shared" si="959"/>
        <v>#N/A</v>
      </c>
      <c r="L19528" t="e">
        <f t="shared" si="958"/>
        <v>#N/A</v>
      </c>
      <c r="M19528" t="e">
        <f t="shared" si="960"/>
        <v>#N/A</v>
      </c>
    </row>
    <row r="19529" spans="10:13" x14ac:dyDescent="0.35">
      <c r="J19529" t="e">
        <f>wOBA+VLOOKUP(D19529,order[],2,FALSE)+VLOOKUP(IF(F19529&gt;7,8,IF(F19529=0,1,F19529)),pitches[],2,FALSE)+VLOOKUP(IF(E19529&gt;2,3,E19529),smatchups[],2,FALSE)</f>
        <v>#N/A</v>
      </c>
      <c r="K19529" t="e">
        <f t="shared" si="959"/>
        <v>#N/A</v>
      </c>
      <c r="L19529" t="e">
        <f t="shared" si="958"/>
        <v>#N/A</v>
      </c>
      <c r="M19529" t="e">
        <f t="shared" si="960"/>
        <v>#N/A</v>
      </c>
    </row>
    <row r="19530" spans="10:13" x14ac:dyDescent="0.35">
      <c r="J19530" t="e">
        <f>wOBA+VLOOKUP(D19530,order[],2,FALSE)+VLOOKUP(IF(F19530&gt;7,8,IF(F19530=0,1,F19530)),pitches[],2,FALSE)+VLOOKUP(IF(E19530&gt;2,3,E19530),smatchups[],2,FALSE)</f>
        <v>#N/A</v>
      </c>
      <c r="K19530" t="e">
        <f t="shared" si="959"/>
        <v>#N/A</v>
      </c>
      <c r="L19530" t="e">
        <f t="shared" si="958"/>
        <v>#N/A</v>
      </c>
      <c r="M19530" t="e">
        <f t="shared" si="960"/>
        <v>#N/A</v>
      </c>
    </row>
    <row r="19531" spans="10:13" x14ac:dyDescent="0.35">
      <c r="J19531" t="e">
        <f>wOBA+VLOOKUP(D19531,order[],2,FALSE)+VLOOKUP(IF(F19531&gt;7,8,IF(F19531=0,1,F19531)),pitches[],2,FALSE)+VLOOKUP(IF(E19531&gt;2,3,E19531),smatchups[],2,FALSE)</f>
        <v>#N/A</v>
      </c>
      <c r="K19531" t="e">
        <f t="shared" si="959"/>
        <v>#N/A</v>
      </c>
      <c r="L19531" t="e">
        <f t="shared" si="958"/>
        <v>#N/A</v>
      </c>
      <c r="M19531" t="e">
        <f t="shared" si="960"/>
        <v>#N/A</v>
      </c>
    </row>
    <row r="19532" spans="10:13" x14ac:dyDescent="0.35">
      <c r="J19532" t="e">
        <f>wOBA+VLOOKUP(D19532,order[],2,FALSE)+VLOOKUP(IF(F19532&gt;7,8,IF(F19532=0,1,F19532)),pitches[],2,FALSE)+VLOOKUP(IF(E19532&gt;2,3,E19532),smatchups[],2,FALSE)</f>
        <v>#N/A</v>
      </c>
      <c r="K19532" t="e">
        <f t="shared" si="959"/>
        <v>#N/A</v>
      </c>
      <c r="L19532" t="e">
        <f t="shared" si="958"/>
        <v>#N/A</v>
      </c>
      <c r="M19532" t="e">
        <f t="shared" si="960"/>
        <v>#N/A</v>
      </c>
    </row>
    <row r="19533" spans="10:13" x14ac:dyDescent="0.35">
      <c r="J19533" t="e">
        <f>wOBA+VLOOKUP(D19533,order[],2,FALSE)+VLOOKUP(IF(F19533&gt;7,8,IF(F19533=0,1,F19533)),pitches[],2,FALSE)+VLOOKUP(IF(E19533&gt;2,3,E19533),smatchups[],2,FALSE)</f>
        <v>#N/A</v>
      </c>
      <c r="K19533" t="e">
        <f t="shared" si="959"/>
        <v>#N/A</v>
      </c>
      <c r="L19533" t="e">
        <f t="shared" si="958"/>
        <v>#N/A</v>
      </c>
      <c r="M19533" t="e">
        <f t="shared" si="960"/>
        <v>#N/A</v>
      </c>
    </row>
    <row r="19534" spans="10:13" x14ac:dyDescent="0.35">
      <c r="J19534" t="e">
        <f>wOBA+VLOOKUP(D19534,order[],2,FALSE)+VLOOKUP(IF(F19534&gt;7,8,IF(F19534=0,1,F19534)),pitches[],2,FALSE)+VLOOKUP(IF(E19534&gt;2,3,E19534),smatchups[],2,FALSE)</f>
        <v>#N/A</v>
      </c>
      <c r="K19534" t="e">
        <f t="shared" si="959"/>
        <v>#N/A</v>
      </c>
      <c r="L19534" t="e">
        <f t="shared" si="958"/>
        <v>#N/A</v>
      </c>
      <c r="M19534" t="e">
        <f t="shared" si="960"/>
        <v>#N/A</v>
      </c>
    </row>
    <row r="19535" spans="10:13" x14ac:dyDescent="0.35">
      <c r="J19535" t="e">
        <f>wOBA+VLOOKUP(D19535,order[],2,FALSE)+VLOOKUP(IF(F19535&gt;7,8,IF(F19535=0,1,F19535)),pitches[],2,FALSE)+VLOOKUP(IF(E19535&gt;2,3,E19535),smatchups[],2,FALSE)</f>
        <v>#N/A</v>
      </c>
      <c r="K19535" t="e">
        <f t="shared" si="959"/>
        <v>#N/A</v>
      </c>
      <c r="L19535" t="e">
        <f t="shared" si="958"/>
        <v>#N/A</v>
      </c>
      <c r="M19535" t="e">
        <f t="shared" si="960"/>
        <v>#N/A</v>
      </c>
    </row>
    <row r="19536" spans="10:13" x14ac:dyDescent="0.35">
      <c r="J19536" t="e">
        <f>wOBA+VLOOKUP(D19536,order[],2,FALSE)+VLOOKUP(IF(F19536&gt;7,8,IF(F19536=0,1,F19536)),pitches[],2,FALSE)+VLOOKUP(IF(E19536&gt;2,3,E19536),smatchups[],2,FALSE)</f>
        <v>#N/A</v>
      </c>
      <c r="K19536" t="e">
        <f t="shared" si="959"/>
        <v>#N/A</v>
      </c>
      <c r="L19536" t="e">
        <f t="shared" si="958"/>
        <v>#N/A</v>
      </c>
      <c r="M19536" t="e">
        <f t="shared" si="960"/>
        <v>#N/A</v>
      </c>
    </row>
    <row r="19537" spans="10:13" x14ac:dyDescent="0.35">
      <c r="J19537" t="e">
        <f>wOBA+VLOOKUP(D19537,order[],2,FALSE)+VLOOKUP(IF(F19537&gt;7,8,IF(F19537=0,1,F19537)),pitches[],2,FALSE)+VLOOKUP(IF(E19537&gt;2,3,E19537),smatchups[],2,FALSE)</f>
        <v>#N/A</v>
      </c>
      <c r="K19537" t="e">
        <f t="shared" si="959"/>
        <v>#N/A</v>
      </c>
      <c r="L19537" t="e">
        <f t="shared" si="958"/>
        <v>#N/A</v>
      </c>
      <c r="M19537" t="e">
        <f t="shared" si="960"/>
        <v>#N/A</v>
      </c>
    </row>
    <row r="19538" spans="10:13" x14ac:dyDescent="0.35">
      <c r="J19538" t="e">
        <f>wOBA+VLOOKUP(D19538,order[],2,FALSE)+VLOOKUP(IF(F19538&gt;7,8,IF(F19538=0,1,F19538)),pitches[],2,FALSE)+VLOOKUP(IF(E19538&gt;2,3,E19538),smatchups[],2,FALSE)</f>
        <v>#N/A</v>
      </c>
      <c r="K19538" t="e">
        <f t="shared" si="959"/>
        <v>#N/A</v>
      </c>
      <c r="L19538" t="e">
        <f t="shared" si="958"/>
        <v>#N/A</v>
      </c>
      <c r="M19538" t="e">
        <f t="shared" si="960"/>
        <v>#N/A</v>
      </c>
    </row>
    <row r="19539" spans="10:13" x14ac:dyDescent="0.35">
      <c r="J19539" t="e">
        <f>wOBA+VLOOKUP(D19539,order[],2,FALSE)+VLOOKUP(IF(F19539&gt;7,8,IF(F19539=0,1,F19539)),pitches[],2,FALSE)+VLOOKUP(IF(E19539&gt;2,3,E19539),smatchups[],2,FALSE)</f>
        <v>#N/A</v>
      </c>
      <c r="K19539" t="e">
        <f t="shared" si="959"/>
        <v>#N/A</v>
      </c>
      <c r="L19539" t="e">
        <f t="shared" si="958"/>
        <v>#N/A</v>
      </c>
      <c r="M19539" t="e">
        <f t="shared" si="960"/>
        <v>#N/A</v>
      </c>
    </row>
    <row r="19540" spans="10:13" x14ac:dyDescent="0.35">
      <c r="J19540" t="e">
        <f>wOBA+VLOOKUP(D19540,order[],2,FALSE)+VLOOKUP(IF(F19540&gt;7,8,IF(F19540=0,1,F19540)),pitches[],2,FALSE)+VLOOKUP(IF(E19540&gt;2,3,E19540),smatchups[],2,FALSE)</f>
        <v>#N/A</v>
      </c>
      <c r="K19540" t="e">
        <f t="shared" si="959"/>
        <v>#N/A</v>
      </c>
      <c r="L19540" t="e">
        <f t="shared" si="958"/>
        <v>#N/A</v>
      </c>
      <c r="M19540" t="e">
        <f t="shared" si="960"/>
        <v>#N/A</v>
      </c>
    </row>
    <row r="19541" spans="10:13" x14ac:dyDescent="0.35">
      <c r="J19541" t="e">
        <f>wOBA+VLOOKUP(D19541,order[],2,FALSE)+VLOOKUP(IF(F19541&gt;7,8,IF(F19541=0,1,F19541)),pitches[],2,FALSE)+VLOOKUP(IF(E19541&gt;2,3,E19541),smatchups[],2,FALSE)</f>
        <v>#N/A</v>
      </c>
      <c r="K19541" t="e">
        <f t="shared" si="959"/>
        <v>#N/A</v>
      </c>
      <c r="L19541" t="e">
        <f t="shared" si="958"/>
        <v>#N/A</v>
      </c>
      <c r="M19541" t="e">
        <f t="shared" si="960"/>
        <v>#N/A</v>
      </c>
    </row>
    <row r="19542" spans="10:13" x14ac:dyDescent="0.35">
      <c r="J19542" t="e">
        <f>wOBA+VLOOKUP(D19542,order[],2,FALSE)+VLOOKUP(IF(F19542&gt;7,8,IF(F19542=0,1,F19542)),pitches[],2,FALSE)+VLOOKUP(IF(E19542&gt;2,3,E19542),smatchups[],2,FALSE)</f>
        <v>#N/A</v>
      </c>
      <c r="K19542" t="e">
        <f t="shared" si="959"/>
        <v>#N/A</v>
      </c>
      <c r="L19542" t="e">
        <f t="shared" si="958"/>
        <v>#N/A</v>
      </c>
      <c r="M19542" t="e">
        <f t="shared" si="960"/>
        <v>#N/A</v>
      </c>
    </row>
    <row r="19543" spans="10:13" x14ac:dyDescent="0.35">
      <c r="J19543" t="e">
        <f>wOBA+VLOOKUP(D19543,order[],2,FALSE)+VLOOKUP(IF(F19543&gt;7,8,IF(F19543=0,1,F19543)),pitches[],2,FALSE)+VLOOKUP(IF(E19543&gt;2,3,E19543),smatchups[],2,FALSE)</f>
        <v>#N/A</v>
      </c>
      <c r="K19543" t="e">
        <f t="shared" si="959"/>
        <v>#N/A</v>
      </c>
      <c r="L19543" t="e">
        <f t="shared" si="958"/>
        <v>#N/A</v>
      </c>
      <c r="M19543" t="e">
        <f t="shared" si="960"/>
        <v>#N/A</v>
      </c>
    </row>
    <row r="19544" spans="10:13" x14ac:dyDescent="0.35">
      <c r="J19544" t="e">
        <f>wOBA+VLOOKUP(D19544,order[],2,FALSE)+VLOOKUP(IF(F19544&gt;7,8,IF(F19544=0,1,F19544)),pitches[],2,FALSE)+VLOOKUP(IF(E19544&gt;2,3,E19544),smatchups[],2,FALSE)</f>
        <v>#N/A</v>
      </c>
      <c r="K19544" t="e">
        <f t="shared" si="959"/>
        <v>#N/A</v>
      </c>
      <c r="L19544" t="e">
        <f t="shared" si="958"/>
        <v>#N/A</v>
      </c>
      <c r="M19544" t="e">
        <f t="shared" si="960"/>
        <v>#N/A</v>
      </c>
    </row>
    <row r="19545" spans="10:13" x14ac:dyDescent="0.35">
      <c r="J19545" t="e">
        <f>wOBA+VLOOKUP(D19545,order[],2,FALSE)+VLOOKUP(IF(F19545&gt;7,8,IF(F19545=0,1,F19545)),pitches[],2,FALSE)+VLOOKUP(IF(E19545&gt;2,3,E19545),smatchups[],2,FALSE)</f>
        <v>#N/A</v>
      </c>
      <c r="K19545" t="e">
        <f t="shared" si="959"/>
        <v>#N/A</v>
      </c>
      <c r="L19545" t="e">
        <f t="shared" si="958"/>
        <v>#N/A</v>
      </c>
      <c r="M19545" t="e">
        <f t="shared" si="960"/>
        <v>#N/A</v>
      </c>
    </row>
    <row r="19546" spans="10:13" x14ac:dyDescent="0.35">
      <c r="J19546" t="e">
        <f>wOBA+VLOOKUP(D19546,order[],2,FALSE)+VLOOKUP(IF(F19546&gt;7,8,IF(F19546=0,1,F19546)),pitches[],2,FALSE)+VLOOKUP(IF(E19546&gt;2,3,E19546),smatchups[],2,FALSE)</f>
        <v>#N/A</v>
      </c>
      <c r="K19546" t="e">
        <f t="shared" si="959"/>
        <v>#N/A</v>
      </c>
      <c r="L19546" t="e">
        <f t="shared" si="958"/>
        <v>#N/A</v>
      </c>
      <c r="M19546" t="e">
        <f t="shared" si="960"/>
        <v>#N/A</v>
      </c>
    </row>
    <row r="19547" spans="10:13" x14ac:dyDescent="0.35">
      <c r="J19547" t="e">
        <f>wOBA+VLOOKUP(D19547,order[],2,FALSE)+VLOOKUP(IF(F19547&gt;7,8,IF(F19547=0,1,F19547)),pitches[],2,FALSE)+VLOOKUP(IF(E19547&gt;2,3,E19547),smatchups[],2,FALSE)</f>
        <v>#N/A</v>
      </c>
      <c r="K19547" t="e">
        <f t="shared" si="959"/>
        <v>#N/A</v>
      </c>
      <c r="L19547" t="e">
        <f t="shared" si="958"/>
        <v>#N/A</v>
      </c>
      <c r="M19547" t="e">
        <f t="shared" si="960"/>
        <v>#N/A</v>
      </c>
    </row>
    <row r="19548" spans="10:13" x14ac:dyDescent="0.35">
      <c r="J19548" t="e">
        <f>wOBA+VLOOKUP(D19548,order[],2,FALSE)+VLOOKUP(IF(F19548&gt;7,8,IF(F19548=0,1,F19548)),pitches[],2,FALSE)+VLOOKUP(IF(E19548&gt;2,3,E19548),smatchups[],2,FALSE)</f>
        <v>#N/A</v>
      </c>
      <c r="K19548" t="e">
        <f t="shared" si="959"/>
        <v>#N/A</v>
      </c>
      <c r="L19548" t="e">
        <f t="shared" si="958"/>
        <v>#N/A</v>
      </c>
      <c r="M19548" t="e">
        <f t="shared" si="960"/>
        <v>#N/A</v>
      </c>
    </row>
    <row r="19549" spans="10:13" x14ac:dyDescent="0.35">
      <c r="J19549" t="e">
        <f>wOBA+VLOOKUP(D19549,order[],2,FALSE)+VLOOKUP(IF(F19549&gt;7,8,IF(F19549=0,1,F19549)),pitches[],2,FALSE)+VLOOKUP(IF(E19549&gt;2,3,E19549),smatchups[],2,FALSE)</f>
        <v>#N/A</v>
      </c>
      <c r="K19549" t="e">
        <f t="shared" si="959"/>
        <v>#N/A</v>
      </c>
      <c r="L19549" t="e">
        <f t="shared" si="958"/>
        <v>#N/A</v>
      </c>
      <c r="M19549" t="e">
        <f t="shared" si="960"/>
        <v>#N/A</v>
      </c>
    </row>
    <row r="19550" spans="10:13" x14ac:dyDescent="0.35">
      <c r="J19550" t="e">
        <f>wOBA+VLOOKUP(D19550,order[],2,FALSE)+VLOOKUP(IF(F19550&gt;7,8,IF(F19550=0,1,F19550)),pitches[],2,FALSE)+VLOOKUP(IF(E19550&gt;2,3,E19550),smatchups[],2,FALSE)</f>
        <v>#N/A</v>
      </c>
      <c r="K19550" t="e">
        <f t="shared" si="959"/>
        <v>#N/A</v>
      </c>
      <c r="L19550" t="e">
        <f t="shared" si="958"/>
        <v>#N/A</v>
      </c>
      <c r="M19550" t="e">
        <f t="shared" si="960"/>
        <v>#N/A</v>
      </c>
    </row>
    <row r="19551" spans="10:13" x14ac:dyDescent="0.35">
      <c r="J19551" t="e">
        <f>wOBA+VLOOKUP(D19551,order[],2,FALSE)+VLOOKUP(IF(F19551&gt;7,8,IF(F19551=0,1,F19551)),pitches[],2,FALSE)+VLOOKUP(IF(E19551&gt;2,3,E19551),smatchups[],2,FALSE)</f>
        <v>#N/A</v>
      </c>
      <c r="K19551" t="e">
        <f t="shared" si="959"/>
        <v>#N/A</v>
      </c>
      <c r="L19551" t="e">
        <f t="shared" si="958"/>
        <v>#N/A</v>
      </c>
      <c r="M19551" t="e">
        <f t="shared" si="960"/>
        <v>#N/A</v>
      </c>
    </row>
    <row r="19552" spans="10:13" x14ac:dyDescent="0.35">
      <c r="J19552" t="e">
        <f>wOBA+VLOOKUP(D19552,order[],2,FALSE)+VLOOKUP(IF(F19552&gt;7,8,IF(F19552=0,1,F19552)),pitches[],2,FALSE)+VLOOKUP(IF(E19552&gt;2,3,E19552),smatchups[],2,FALSE)</f>
        <v>#N/A</v>
      </c>
      <c r="K19552" t="e">
        <f t="shared" si="959"/>
        <v>#N/A</v>
      </c>
      <c r="L19552" t="e">
        <f t="shared" si="958"/>
        <v>#N/A</v>
      </c>
      <c r="M19552" t="e">
        <f t="shared" si="960"/>
        <v>#N/A</v>
      </c>
    </row>
    <row r="19553" spans="10:13" x14ac:dyDescent="0.35">
      <c r="J19553" t="e">
        <f>wOBA+VLOOKUP(D19553,order[],2,FALSE)+VLOOKUP(IF(F19553&gt;7,8,IF(F19553=0,1,F19553)),pitches[],2,FALSE)+VLOOKUP(IF(E19553&gt;2,3,E19553),smatchups[],2,FALSE)</f>
        <v>#N/A</v>
      </c>
      <c r="K19553" t="e">
        <f t="shared" si="959"/>
        <v>#N/A</v>
      </c>
      <c r="L19553" t="e">
        <f t="shared" si="958"/>
        <v>#N/A</v>
      </c>
      <c r="M19553" t="e">
        <f t="shared" si="960"/>
        <v>#N/A</v>
      </c>
    </row>
    <row r="19554" spans="10:13" x14ac:dyDescent="0.35">
      <c r="J19554" t="e">
        <f>wOBA+VLOOKUP(D19554,order[],2,FALSE)+VLOOKUP(IF(F19554&gt;7,8,IF(F19554=0,1,F19554)),pitches[],2,FALSE)+VLOOKUP(IF(E19554&gt;2,3,E19554),smatchups[],2,FALSE)</f>
        <v>#N/A</v>
      </c>
      <c r="K19554" t="e">
        <f t="shared" si="959"/>
        <v>#N/A</v>
      </c>
      <c r="L19554" t="e">
        <f t="shared" si="958"/>
        <v>#N/A</v>
      </c>
      <c r="M19554" t="e">
        <f t="shared" si="960"/>
        <v>#N/A</v>
      </c>
    </row>
    <row r="19555" spans="10:13" x14ac:dyDescent="0.35">
      <c r="J19555" t="e">
        <f>wOBA+VLOOKUP(D19555,order[],2,FALSE)+VLOOKUP(IF(F19555&gt;7,8,IF(F19555=0,1,F19555)),pitches[],2,FALSE)+VLOOKUP(IF(E19555&gt;2,3,E19555),smatchups[],2,FALSE)</f>
        <v>#N/A</v>
      </c>
      <c r="K19555" t="e">
        <f t="shared" si="959"/>
        <v>#N/A</v>
      </c>
      <c r="L19555" t="e">
        <f t="shared" si="958"/>
        <v>#N/A</v>
      </c>
      <c r="M19555" t="e">
        <f t="shared" si="960"/>
        <v>#N/A</v>
      </c>
    </row>
    <row r="19556" spans="10:13" x14ac:dyDescent="0.35">
      <c r="J19556" t="e">
        <f>wOBA+VLOOKUP(D19556,order[],2,FALSE)+VLOOKUP(IF(F19556&gt;7,8,IF(F19556=0,1,F19556)),pitches[],2,FALSE)+VLOOKUP(IF(E19556&gt;2,3,E19556),smatchups[],2,FALSE)</f>
        <v>#N/A</v>
      </c>
      <c r="K19556" t="e">
        <f t="shared" si="959"/>
        <v>#N/A</v>
      </c>
      <c r="L19556" t="e">
        <f t="shared" si="958"/>
        <v>#N/A</v>
      </c>
      <c r="M19556" t="e">
        <f t="shared" si="960"/>
        <v>#N/A</v>
      </c>
    </row>
    <row r="19557" spans="10:13" x14ac:dyDescent="0.35">
      <c r="J19557" t="e">
        <f>wOBA+VLOOKUP(D19557,order[],2,FALSE)+VLOOKUP(IF(F19557&gt;7,8,IF(F19557=0,1,F19557)),pitches[],2,FALSE)+VLOOKUP(IF(E19557&gt;2,3,E19557),smatchups[],2,FALSE)</f>
        <v>#N/A</v>
      </c>
      <c r="K19557" t="e">
        <f t="shared" si="959"/>
        <v>#N/A</v>
      </c>
      <c r="L19557" t="e">
        <f t="shared" si="958"/>
        <v>#N/A</v>
      </c>
      <c r="M19557" t="e">
        <f t="shared" si="960"/>
        <v>#N/A</v>
      </c>
    </row>
    <row r="19558" spans="10:13" x14ac:dyDescent="0.35">
      <c r="J19558" t="e">
        <f>wOBA+VLOOKUP(D19558,order[],2,FALSE)+VLOOKUP(IF(F19558&gt;7,8,IF(F19558=0,1,F19558)),pitches[],2,FALSE)+VLOOKUP(IF(E19558&gt;2,3,E19558),smatchups[],2,FALSE)</f>
        <v>#N/A</v>
      </c>
      <c r="K19558" t="e">
        <f t="shared" si="959"/>
        <v>#N/A</v>
      </c>
      <c r="L19558" t="e">
        <f t="shared" si="958"/>
        <v>#N/A</v>
      </c>
      <c r="M19558" t="e">
        <f t="shared" si="960"/>
        <v>#N/A</v>
      </c>
    </row>
    <row r="19559" spans="10:13" x14ac:dyDescent="0.35">
      <c r="J19559" t="e">
        <f>wOBA+VLOOKUP(D19559,order[],2,FALSE)+VLOOKUP(IF(F19559&gt;7,8,IF(F19559=0,1,F19559)),pitches[],2,FALSE)+VLOOKUP(IF(E19559&gt;2,3,E19559),smatchups[],2,FALSE)</f>
        <v>#N/A</v>
      </c>
      <c r="K19559" t="e">
        <f t="shared" si="959"/>
        <v>#N/A</v>
      </c>
      <c r="L19559" t="e">
        <f t="shared" si="958"/>
        <v>#N/A</v>
      </c>
      <c r="M19559" t="e">
        <f t="shared" si="960"/>
        <v>#N/A</v>
      </c>
    </row>
    <row r="19560" spans="10:13" x14ac:dyDescent="0.35">
      <c r="J19560" t="e">
        <f>wOBA+VLOOKUP(D19560,order[],2,FALSE)+VLOOKUP(IF(F19560&gt;7,8,IF(F19560=0,1,F19560)),pitches[],2,FALSE)+VLOOKUP(IF(E19560&gt;2,3,E19560),smatchups[],2,FALSE)</f>
        <v>#N/A</v>
      </c>
      <c r="K19560" t="e">
        <f t="shared" si="959"/>
        <v>#N/A</v>
      </c>
      <c r="L19560" t="e">
        <f t="shared" si="958"/>
        <v>#N/A</v>
      </c>
      <c r="M19560" t="e">
        <f t="shared" si="960"/>
        <v>#N/A</v>
      </c>
    </row>
    <row r="19561" spans="10:13" x14ac:dyDescent="0.35">
      <c r="J19561" t="e">
        <f>wOBA+VLOOKUP(D19561,order[],2,FALSE)+VLOOKUP(IF(F19561&gt;7,8,IF(F19561=0,1,F19561)),pitches[],2,FALSE)+VLOOKUP(IF(E19561&gt;2,3,E19561),smatchups[],2,FALSE)</f>
        <v>#N/A</v>
      </c>
      <c r="K19561" t="e">
        <f t="shared" si="959"/>
        <v>#N/A</v>
      </c>
      <c r="L19561" t="e">
        <f t="shared" si="958"/>
        <v>#N/A</v>
      </c>
      <c r="M19561" t="e">
        <f t="shared" si="960"/>
        <v>#N/A</v>
      </c>
    </row>
    <row r="19562" spans="10:13" x14ac:dyDescent="0.35">
      <c r="J19562" t="e">
        <f>wOBA+VLOOKUP(D19562,order[],2,FALSE)+VLOOKUP(IF(F19562&gt;7,8,IF(F19562=0,1,F19562)),pitches[],2,FALSE)+VLOOKUP(IF(E19562&gt;2,3,E19562),smatchups[],2,FALSE)</f>
        <v>#N/A</v>
      </c>
      <c r="K19562" t="e">
        <f t="shared" si="959"/>
        <v>#N/A</v>
      </c>
      <c r="L19562" t="e">
        <f t="shared" si="958"/>
        <v>#N/A</v>
      </c>
      <c r="M19562" t="e">
        <f t="shared" si="960"/>
        <v>#N/A</v>
      </c>
    </row>
    <row r="19563" spans="10:13" x14ac:dyDescent="0.35">
      <c r="J19563" t="e">
        <f>wOBA+VLOOKUP(D19563,order[],2,FALSE)+VLOOKUP(IF(F19563&gt;7,8,IF(F19563=0,1,F19563)),pitches[],2,FALSE)+VLOOKUP(IF(E19563&gt;2,3,E19563),smatchups[],2,FALSE)</f>
        <v>#N/A</v>
      </c>
      <c r="K19563" t="e">
        <f t="shared" si="959"/>
        <v>#N/A</v>
      </c>
      <c r="L19563" t="e">
        <f t="shared" si="958"/>
        <v>#N/A</v>
      </c>
      <c r="M19563" t="e">
        <f t="shared" si="960"/>
        <v>#N/A</v>
      </c>
    </row>
    <row r="19564" spans="10:13" x14ac:dyDescent="0.35">
      <c r="J19564" t="e">
        <f>wOBA+VLOOKUP(D19564,order[],2,FALSE)+VLOOKUP(IF(F19564&gt;7,8,IF(F19564=0,1,F19564)),pitches[],2,FALSE)+VLOOKUP(IF(E19564&gt;2,3,E19564),smatchups[],2,FALSE)</f>
        <v>#N/A</v>
      </c>
      <c r="K19564" t="e">
        <f t="shared" si="959"/>
        <v>#N/A</v>
      </c>
      <c r="L19564" t="e">
        <f t="shared" si="958"/>
        <v>#N/A</v>
      </c>
      <c r="M19564" t="e">
        <f t="shared" si="960"/>
        <v>#N/A</v>
      </c>
    </row>
    <row r="19565" spans="10:13" x14ac:dyDescent="0.35">
      <c r="J19565" t="e">
        <f>wOBA+VLOOKUP(D19565,order[],2,FALSE)+VLOOKUP(IF(F19565&gt;7,8,IF(F19565=0,1,F19565)),pitches[],2,FALSE)+VLOOKUP(IF(E19565&gt;2,3,E19565),smatchups[],2,FALSE)</f>
        <v>#N/A</v>
      </c>
      <c r="K19565" t="e">
        <f t="shared" si="959"/>
        <v>#N/A</v>
      </c>
      <c r="L19565" t="e">
        <f t="shared" si="958"/>
        <v>#N/A</v>
      </c>
      <c r="M19565" t="e">
        <f t="shared" si="960"/>
        <v>#N/A</v>
      </c>
    </row>
    <row r="19566" spans="10:13" x14ac:dyDescent="0.35">
      <c r="J19566" t="e">
        <f>wOBA+VLOOKUP(D19566,order[],2,FALSE)+VLOOKUP(IF(F19566&gt;7,8,IF(F19566=0,1,F19566)),pitches[],2,FALSE)+VLOOKUP(IF(E19566&gt;2,3,E19566),smatchups[],2,FALSE)</f>
        <v>#N/A</v>
      </c>
      <c r="K19566" t="e">
        <f t="shared" si="959"/>
        <v>#N/A</v>
      </c>
      <c r="L19566" t="e">
        <f t="shared" si="958"/>
        <v>#N/A</v>
      </c>
      <c r="M19566" t="e">
        <f t="shared" si="960"/>
        <v>#N/A</v>
      </c>
    </row>
    <row r="19567" spans="10:13" x14ac:dyDescent="0.35">
      <c r="J19567" t="e">
        <f>wOBA+VLOOKUP(D19567,order[],2,FALSE)+VLOOKUP(IF(F19567&gt;7,8,IF(F19567=0,1,F19567)),pitches[],2,FALSE)+VLOOKUP(IF(E19567&gt;2,3,E19567),smatchups[],2,FALSE)</f>
        <v>#N/A</v>
      </c>
      <c r="K19567" t="e">
        <f t="shared" si="959"/>
        <v>#N/A</v>
      </c>
      <c r="L19567" t="e">
        <f t="shared" si="958"/>
        <v>#N/A</v>
      </c>
      <c r="M19567" t="e">
        <f t="shared" si="960"/>
        <v>#N/A</v>
      </c>
    </row>
    <row r="19568" spans="10:13" x14ac:dyDescent="0.35">
      <c r="J19568" t="e">
        <f>wOBA+VLOOKUP(D19568,order[],2,FALSE)+VLOOKUP(IF(F19568&gt;7,8,IF(F19568=0,1,F19568)),pitches[],2,FALSE)+VLOOKUP(IF(E19568&gt;2,3,E19568),smatchups[],2,FALSE)</f>
        <v>#N/A</v>
      </c>
      <c r="K19568" t="e">
        <f t="shared" si="959"/>
        <v>#N/A</v>
      </c>
      <c r="L19568" t="e">
        <f t="shared" si="958"/>
        <v>#N/A</v>
      </c>
      <c r="M19568" t="e">
        <f t="shared" si="960"/>
        <v>#N/A</v>
      </c>
    </row>
    <row r="19569" spans="10:13" x14ac:dyDescent="0.35">
      <c r="J19569" t="e">
        <f>wOBA+VLOOKUP(D19569,order[],2,FALSE)+VLOOKUP(IF(F19569&gt;7,8,IF(F19569=0,1,F19569)),pitches[],2,FALSE)+VLOOKUP(IF(E19569&gt;2,3,E19569),smatchups[],2,FALSE)</f>
        <v>#N/A</v>
      </c>
      <c r="K19569" t="e">
        <f t="shared" si="959"/>
        <v>#N/A</v>
      </c>
      <c r="L19569" t="e">
        <f t="shared" si="958"/>
        <v>#N/A</v>
      </c>
      <c r="M19569" t="e">
        <f t="shared" si="960"/>
        <v>#N/A</v>
      </c>
    </row>
    <row r="19570" spans="10:13" x14ac:dyDescent="0.35">
      <c r="J19570" t="e">
        <f>wOBA+VLOOKUP(D19570,order[],2,FALSE)+VLOOKUP(IF(F19570&gt;7,8,IF(F19570=0,1,F19570)),pitches[],2,FALSE)+VLOOKUP(IF(E19570&gt;2,3,E19570),smatchups[],2,FALSE)</f>
        <v>#N/A</v>
      </c>
      <c r="K19570" t="e">
        <f t="shared" si="959"/>
        <v>#N/A</v>
      </c>
      <c r="L19570" t="e">
        <f t="shared" si="958"/>
        <v>#N/A</v>
      </c>
      <c r="M19570" t="e">
        <f t="shared" si="960"/>
        <v>#N/A</v>
      </c>
    </row>
    <row r="19571" spans="10:13" x14ac:dyDescent="0.35">
      <c r="J19571" t="e">
        <f>wOBA+VLOOKUP(D19571,order[],2,FALSE)+VLOOKUP(IF(F19571&gt;7,8,IF(F19571=0,1,F19571)),pitches[],2,FALSE)+VLOOKUP(IF(E19571&gt;2,3,E19571),smatchups[],2,FALSE)</f>
        <v>#N/A</v>
      </c>
      <c r="K19571" t="e">
        <f t="shared" si="959"/>
        <v>#N/A</v>
      </c>
      <c r="L19571" t="e">
        <f t="shared" si="958"/>
        <v>#N/A</v>
      </c>
      <c r="M19571" t="e">
        <f t="shared" si="960"/>
        <v>#N/A</v>
      </c>
    </row>
    <row r="19572" spans="10:13" x14ac:dyDescent="0.35">
      <c r="J19572" t="e">
        <f>wOBA+VLOOKUP(D19572,order[],2,FALSE)+VLOOKUP(IF(F19572&gt;7,8,IF(F19572=0,1,F19572)),pitches[],2,FALSE)+VLOOKUP(IF(E19572&gt;2,3,E19572),smatchups[],2,FALSE)</f>
        <v>#N/A</v>
      </c>
      <c r="K19572" t="e">
        <f t="shared" si="959"/>
        <v>#N/A</v>
      </c>
      <c r="L19572" t="e">
        <f t="shared" si="958"/>
        <v>#N/A</v>
      </c>
      <c r="M19572" t="e">
        <f t="shared" si="960"/>
        <v>#N/A</v>
      </c>
    </row>
    <row r="19573" spans="10:13" x14ac:dyDescent="0.35">
      <c r="J19573" t="e">
        <f>wOBA+VLOOKUP(D19573,order[],2,FALSE)+VLOOKUP(IF(F19573&gt;7,8,IF(F19573=0,1,F19573)),pitches[],2,FALSE)+VLOOKUP(IF(E19573&gt;2,3,E19573),smatchups[],2,FALSE)</f>
        <v>#N/A</v>
      </c>
      <c r="K19573" t="e">
        <f t="shared" si="959"/>
        <v>#N/A</v>
      </c>
      <c r="L19573" t="e">
        <f t="shared" si="958"/>
        <v>#N/A</v>
      </c>
      <c r="M19573" t="e">
        <f t="shared" si="960"/>
        <v>#N/A</v>
      </c>
    </row>
    <row r="19574" spans="10:13" x14ac:dyDescent="0.35">
      <c r="J19574" t="e">
        <f>wOBA+VLOOKUP(D19574,order[],2,FALSE)+VLOOKUP(IF(F19574&gt;7,8,IF(F19574=0,1,F19574)),pitches[],2,FALSE)+VLOOKUP(IF(E19574&gt;2,3,E19574),smatchups[],2,FALSE)</f>
        <v>#N/A</v>
      </c>
      <c r="K19574" t="e">
        <f t="shared" si="959"/>
        <v>#N/A</v>
      </c>
      <c r="L19574" t="e">
        <f t="shared" si="958"/>
        <v>#N/A</v>
      </c>
      <c r="M19574" t="e">
        <f t="shared" si="960"/>
        <v>#N/A</v>
      </c>
    </row>
    <row r="19575" spans="10:13" x14ac:dyDescent="0.35">
      <c r="J19575" t="e">
        <f>wOBA+VLOOKUP(D19575,order[],2,FALSE)+VLOOKUP(IF(F19575&gt;7,8,IF(F19575=0,1,F19575)),pitches[],2,FALSE)+VLOOKUP(IF(E19575&gt;2,3,E19575),smatchups[],2,FALSE)</f>
        <v>#N/A</v>
      </c>
      <c r="K19575" t="e">
        <f t="shared" si="959"/>
        <v>#N/A</v>
      </c>
      <c r="L19575" t="e">
        <f t="shared" si="958"/>
        <v>#N/A</v>
      </c>
      <c r="M19575" t="e">
        <f t="shared" si="960"/>
        <v>#N/A</v>
      </c>
    </row>
    <row r="19576" spans="10:13" x14ac:dyDescent="0.35">
      <c r="J19576" t="e">
        <f>wOBA+VLOOKUP(D19576,order[],2,FALSE)+VLOOKUP(IF(F19576&gt;7,8,IF(F19576=0,1,F19576)),pitches[],2,FALSE)+VLOOKUP(IF(E19576&gt;2,3,E19576),smatchups[],2,FALSE)</f>
        <v>#N/A</v>
      </c>
      <c r="K19576" t="e">
        <f t="shared" si="959"/>
        <v>#N/A</v>
      </c>
      <c r="L19576" t="e">
        <f t="shared" si="958"/>
        <v>#N/A</v>
      </c>
      <c r="M19576" t="e">
        <f t="shared" si="960"/>
        <v>#N/A</v>
      </c>
    </row>
    <row r="19577" spans="10:13" x14ac:dyDescent="0.35">
      <c r="J19577" t="e">
        <f>wOBA+VLOOKUP(D19577,order[],2,FALSE)+VLOOKUP(IF(F19577&gt;7,8,IF(F19577=0,1,F19577)),pitches[],2,FALSE)+VLOOKUP(IF(E19577&gt;2,3,E19577),smatchups[],2,FALSE)</f>
        <v>#N/A</v>
      </c>
      <c r="K19577" t="e">
        <f t="shared" si="959"/>
        <v>#N/A</v>
      </c>
      <c r="L19577" t="e">
        <f t="shared" si="958"/>
        <v>#N/A</v>
      </c>
      <c r="M19577" t="e">
        <f t="shared" si="960"/>
        <v>#N/A</v>
      </c>
    </row>
    <row r="19578" spans="10:13" x14ac:dyDescent="0.35">
      <c r="J19578" t="e">
        <f>wOBA+VLOOKUP(D19578,order[],2,FALSE)+VLOOKUP(IF(F19578&gt;7,8,IF(F19578=0,1,F19578)),pitches[],2,FALSE)+VLOOKUP(IF(E19578&gt;2,3,E19578),smatchups[],2,FALSE)</f>
        <v>#N/A</v>
      </c>
      <c r="K19578" t="e">
        <f t="shared" si="959"/>
        <v>#N/A</v>
      </c>
      <c r="L19578" t="e">
        <f t="shared" si="958"/>
        <v>#N/A</v>
      </c>
      <c r="M19578" t="e">
        <f t="shared" si="960"/>
        <v>#N/A</v>
      </c>
    </row>
    <row r="19579" spans="10:13" x14ac:dyDescent="0.35">
      <c r="J19579" t="e">
        <f>wOBA+VLOOKUP(D19579,order[],2,FALSE)+VLOOKUP(IF(F19579&gt;7,8,IF(F19579=0,1,F19579)),pitches[],2,FALSE)+VLOOKUP(IF(E19579&gt;2,3,E19579),smatchups[],2,FALSE)</f>
        <v>#N/A</v>
      </c>
      <c r="K19579" t="e">
        <f t="shared" si="959"/>
        <v>#N/A</v>
      </c>
      <c r="L19579" t="e">
        <f t="shared" si="958"/>
        <v>#N/A</v>
      </c>
      <c r="M19579" t="e">
        <f t="shared" si="960"/>
        <v>#N/A</v>
      </c>
    </row>
    <row r="19580" spans="10:13" x14ac:dyDescent="0.35">
      <c r="J19580" t="e">
        <f>wOBA+VLOOKUP(D19580,order[],2,FALSE)+VLOOKUP(IF(F19580&gt;7,8,IF(F19580=0,1,F19580)),pitches[],2,FALSE)+VLOOKUP(IF(E19580&gt;2,3,E19580),smatchups[],2,FALSE)</f>
        <v>#N/A</v>
      </c>
      <c r="K19580" t="e">
        <f t="shared" si="959"/>
        <v>#N/A</v>
      </c>
      <c r="L19580" t="e">
        <f t="shared" si="958"/>
        <v>#N/A</v>
      </c>
      <c r="M19580" t="e">
        <f t="shared" si="960"/>
        <v>#N/A</v>
      </c>
    </row>
    <row r="19581" spans="10:13" x14ac:dyDescent="0.35">
      <c r="J19581" t="e">
        <f>wOBA+VLOOKUP(D19581,order[],2,FALSE)+VLOOKUP(IF(F19581&gt;7,8,IF(F19581=0,1,F19581)),pitches[],2,FALSE)+VLOOKUP(IF(E19581&gt;2,3,E19581),smatchups[],2,FALSE)</f>
        <v>#N/A</v>
      </c>
      <c r="K19581" t="e">
        <f t="shared" si="959"/>
        <v>#N/A</v>
      </c>
      <c r="L19581" t="e">
        <f t="shared" si="958"/>
        <v>#N/A</v>
      </c>
      <c r="M19581" t="e">
        <f t="shared" si="960"/>
        <v>#N/A</v>
      </c>
    </row>
    <row r="19582" spans="10:13" x14ac:dyDescent="0.35">
      <c r="J19582" t="e">
        <f>wOBA+VLOOKUP(D19582,order[],2,FALSE)+VLOOKUP(IF(F19582&gt;7,8,IF(F19582=0,1,F19582)),pitches[],2,FALSE)+VLOOKUP(IF(E19582&gt;2,3,E19582),smatchups[],2,FALSE)</f>
        <v>#N/A</v>
      </c>
      <c r="K19582" t="e">
        <f t="shared" si="959"/>
        <v>#N/A</v>
      </c>
      <c r="L19582" t="e">
        <f t="shared" si="958"/>
        <v>#N/A</v>
      </c>
      <c r="M19582" t="e">
        <f t="shared" si="960"/>
        <v>#N/A</v>
      </c>
    </row>
    <row r="19583" spans="10:13" x14ac:dyDescent="0.35">
      <c r="J19583" t="e">
        <f>wOBA+VLOOKUP(D19583,order[],2,FALSE)+VLOOKUP(IF(F19583&gt;7,8,IF(F19583=0,1,F19583)),pitches[],2,FALSE)+VLOOKUP(IF(E19583&gt;2,3,E19583),smatchups[],2,FALSE)</f>
        <v>#N/A</v>
      </c>
      <c r="K19583" t="e">
        <f t="shared" si="959"/>
        <v>#N/A</v>
      </c>
      <c r="L19583" t="e">
        <f t="shared" si="958"/>
        <v>#N/A</v>
      </c>
      <c r="M19583" t="e">
        <f t="shared" si="960"/>
        <v>#N/A</v>
      </c>
    </row>
    <row r="19584" spans="10:13" x14ac:dyDescent="0.35">
      <c r="J19584" t="e">
        <f>wOBA+VLOOKUP(D19584,order[],2,FALSE)+VLOOKUP(IF(F19584&gt;7,8,IF(F19584=0,1,F19584)),pitches[],2,FALSE)+VLOOKUP(IF(E19584&gt;2,3,E19584),smatchups[],2,FALSE)</f>
        <v>#N/A</v>
      </c>
      <c r="K19584" t="e">
        <f t="shared" si="959"/>
        <v>#N/A</v>
      </c>
      <c r="L19584" t="e">
        <f t="shared" si="958"/>
        <v>#N/A</v>
      </c>
      <c r="M19584" t="e">
        <f t="shared" si="960"/>
        <v>#N/A</v>
      </c>
    </row>
    <row r="19585" spans="10:13" x14ac:dyDescent="0.35">
      <c r="J19585" t="e">
        <f>wOBA+VLOOKUP(D19585,order[],2,FALSE)+VLOOKUP(IF(F19585&gt;7,8,IF(F19585=0,1,F19585)),pitches[],2,FALSE)+VLOOKUP(IF(E19585&gt;2,3,E19585),smatchups[],2,FALSE)</f>
        <v>#N/A</v>
      </c>
      <c r="K19585" t="e">
        <f t="shared" si="959"/>
        <v>#N/A</v>
      </c>
      <c r="L19585" t="e">
        <f t="shared" si="958"/>
        <v>#N/A</v>
      </c>
      <c r="M19585" t="e">
        <f t="shared" si="960"/>
        <v>#N/A</v>
      </c>
    </row>
    <row r="19586" spans="10:13" x14ac:dyDescent="0.35">
      <c r="J19586" t="e">
        <f>wOBA+VLOOKUP(D19586,order[],2,FALSE)+VLOOKUP(IF(F19586&gt;7,8,IF(F19586=0,1,F19586)),pitches[],2,FALSE)+VLOOKUP(IF(E19586&gt;2,3,E19586),smatchups[],2,FALSE)</f>
        <v>#N/A</v>
      </c>
      <c r="K19586" t="e">
        <f t="shared" si="959"/>
        <v>#N/A</v>
      </c>
      <c r="L19586" t="e">
        <f t="shared" ref="L19586:L19649" si="961">IF(E19586=0,BF$1+BE$1*F19586,IF(E19586=1,BF$2+BE$2*F19586,IF(E19586=2,BF$3+BE$3*F19586,BF$4+BE$4*F19586)))+J19586</f>
        <v>#N/A</v>
      </c>
      <c r="M19586" t="e">
        <f t="shared" si="960"/>
        <v>#N/A</v>
      </c>
    </row>
    <row r="19587" spans="10:13" x14ac:dyDescent="0.35">
      <c r="J19587" t="e">
        <f>wOBA+VLOOKUP(D19587,order[],2,FALSE)+VLOOKUP(IF(F19587&gt;7,8,IF(F19587=0,1,F19587)),pitches[],2,FALSE)+VLOOKUP(IF(E19587&gt;2,3,E19587),smatchups[],2,FALSE)</f>
        <v>#N/A</v>
      </c>
      <c r="K19587" t="e">
        <f t="shared" ref="K19587:K19650" si="962">H19587-J19587</f>
        <v>#N/A</v>
      </c>
      <c r="L19587" t="e">
        <f t="shared" si="961"/>
        <v>#N/A</v>
      </c>
      <c r="M19587" t="e">
        <f t="shared" ref="M19587:M19650" si="963">H19587-L19587</f>
        <v>#N/A</v>
      </c>
    </row>
    <row r="19588" spans="10:13" x14ac:dyDescent="0.35">
      <c r="J19588" t="e">
        <f>wOBA+VLOOKUP(D19588,order[],2,FALSE)+VLOOKUP(IF(F19588&gt;7,8,IF(F19588=0,1,F19588)),pitches[],2,FALSE)+VLOOKUP(IF(E19588&gt;2,3,E19588),smatchups[],2,FALSE)</f>
        <v>#N/A</v>
      </c>
      <c r="K19588" t="e">
        <f t="shared" si="962"/>
        <v>#N/A</v>
      </c>
      <c r="L19588" t="e">
        <f t="shared" si="961"/>
        <v>#N/A</v>
      </c>
      <c r="M19588" t="e">
        <f t="shared" si="963"/>
        <v>#N/A</v>
      </c>
    </row>
    <row r="19589" spans="10:13" x14ac:dyDescent="0.35">
      <c r="J19589" t="e">
        <f>wOBA+VLOOKUP(D19589,order[],2,FALSE)+VLOOKUP(IF(F19589&gt;7,8,IF(F19589=0,1,F19589)),pitches[],2,FALSE)+VLOOKUP(IF(E19589&gt;2,3,E19589),smatchups[],2,FALSE)</f>
        <v>#N/A</v>
      </c>
      <c r="K19589" t="e">
        <f t="shared" si="962"/>
        <v>#N/A</v>
      </c>
      <c r="L19589" t="e">
        <f t="shared" si="961"/>
        <v>#N/A</v>
      </c>
      <c r="M19589" t="e">
        <f t="shared" si="963"/>
        <v>#N/A</v>
      </c>
    </row>
    <row r="19590" spans="10:13" x14ac:dyDescent="0.35">
      <c r="J19590" t="e">
        <f>wOBA+VLOOKUP(D19590,order[],2,FALSE)+VLOOKUP(IF(F19590&gt;7,8,IF(F19590=0,1,F19590)),pitches[],2,FALSE)+VLOOKUP(IF(E19590&gt;2,3,E19590),smatchups[],2,FALSE)</f>
        <v>#N/A</v>
      </c>
      <c r="K19590" t="e">
        <f t="shared" si="962"/>
        <v>#N/A</v>
      </c>
      <c r="L19590" t="e">
        <f t="shared" si="961"/>
        <v>#N/A</v>
      </c>
      <c r="M19590" t="e">
        <f t="shared" si="963"/>
        <v>#N/A</v>
      </c>
    </row>
    <row r="19591" spans="10:13" x14ac:dyDescent="0.35">
      <c r="J19591" t="e">
        <f>wOBA+VLOOKUP(D19591,order[],2,FALSE)+VLOOKUP(IF(F19591&gt;7,8,IF(F19591=0,1,F19591)),pitches[],2,FALSE)+VLOOKUP(IF(E19591&gt;2,3,E19591),smatchups[],2,FALSE)</f>
        <v>#N/A</v>
      </c>
      <c r="K19591" t="e">
        <f t="shared" si="962"/>
        <v>#N/A</v>
      </c>
      <c r="L19591" t="e">
        <f t="shared" si="961"/>
        <v>#N/A</v>
      </c>
      <c r="M19591" t="e">
        <f t="shared" si="963"/>
        <v>#N/A</v>
      </c>
    </row>
    <row r="19592" spans="10:13" x14ac:dyDescent="0.35">
      <c r="J19592" t="e">
        <f>wOBA+VLOOKUP(D19592,order[],2,FALSE)+VLOOKUP(IF(F19592&gt;7,8,IF(F19592=0,1,F19592)),pitches[],2,FALSE)+VLOOKUP(IF(E19592&gt;2,3,E19592),smatchups[],2,FALSE)</f>
        <v>#N/A</v>
      </c>
      <c r="K19592" t="e">
        <f t="shared" si="962"/>
        <v>#N/A</v>
      </c>
      <c r="L19592" t="e">
        <f t="shared" si="961"/>
        <v>#N/A</v>
      </c>
      <c r="M19592" t="e">
        <f t="shared" si="963"/>
        <v>#N/A</v>
      </c>
    </row>
    <row r="19593" spans="10:13" x14ac:dyDescent="0.35">
      <c r="J19593" t="e">
        <f>wOBA+VLOOKUP(D19593,order[],2,FALSE)+VLOOKUP(IF(F19593&gt;7,8,IF(F19593=0,1,F19593)),pitches[],2,FALSE)+VLOOKUP(IF(E19593&gt;2,3,E19593),smatchups[],2,FALSE)</f>
        <v>#N/A</v>
      </c>
      <c r="K19593" t="e">
        <f t="shared" si="962"/>
        <v>#N/A</v>
      </c>
      <c r="L19593" t="e">
        <f t="shared" si="961"/>
        <v>#N/A</v>
      </c>
      <c r="M19593" t="e">
        <f t="shared" si="963"/>
        <v>#N/A</v>
      </c>
    </row>
    <row r="19594" spans="10:13" x14ac:dyDescent="0.35">
      <c r="J19594" t="e">
        <f>wOBA+VLOOKUP(D19594,order[],2,FALSE)+VLOOKUP(IF(F19594&gt;7,8,IF(F19594=0,1,F19594)),pitches[],2,FALSE)+VLOOKUP(IF(E19594&gt;2,3,E19594),smatchups[],2,FALSE)</f>
        <v>#N/A</v>
      </c>
      <c r="K19594" t="e">
        <f t="shared" si="962"/>
        <v>#N/A</v>
      </c>
      <c r="L19594" t="e">
        <f t="shared" si="961"/>
        <v>#N/A</v>
      </c>
      <c r="M19594" t="e">
        <f t="shared" si="963"/>
        <v>#N/A</v>
      </c>
    </row>
    <row r="19595" spans="10:13" x14ac:dyDescent="0.35">
      <c r="J19595" t="e">
        <f>wOBA+VLOOKUP(D19595,order[],2,FALSE)+VLOOKUP(IF(F19595&gt;7,8,IF(F19595=0,1,F19595)),pitches[],2,FALSE)+VLOOKUP(IF(E19595&gt;2,3,E19595),smatchups[],2,FALSE)</f>
        <v>#N/A</v>
      </c>
      <c r="K19595" t="e">
        <f t="shared" si="962"/>
        <v>#N/A</v>
      </c>
      <c r="L19595" t="e">
        <f t="shared" si="961"/>
        <v>#N/A</v>
      </c>
      <c r="M19595" t="e">
        <f t="shared" si="963"/>
        <v>#N/A</v>
      </c>
    </row>
    <row r="19596" spans="10:13" x14ac:dyDescent="0.35">
      <c r="J19596" t="e">
        <f>wOBA+VLOOKUP(D19596,order[],2,FALSE)+VLOOKUP(IF(F19596&gt;7,8,IF(F19596=0,1,F19596)),pitches[],2,FALSE)+VLOOKUP(IF(E19596&gt;2,3,E19596),smatchups[],2,FALSE)</f>
        <v>#N/A</v>
      </c>
      <c r="K19596" t="e">
        <f t="shared" si="962"/>
        <v>#N/A</v>
      </c>
      <c r="L19596" t="e">
        <f t="shared" si="961"/>
        <v>#N/A</v>
      </c>
      <c r="M19596" t="e">
        <f t="shared" si="963"/>
        <v>#N/A</v>
      </c>
    </row>
    <row r="19597" spans="10:13" x14ac:dyDescent="0.35">
      <c r="J19597" t="e">
        <f>wOBA+VLOOKUP(D19597,order[],2,FALSE)+VLOOKUP(IF(F19597&gt;7,8,IF(F19597=0,1,F19597)),pitches[],2,FALSE)+VLOOKUP(IF(E19597&gt;2,3,E19597),smatchups[],2,FALSE)</f>
        <v>#N/A</v>
      </c>
      <c r="K19597" t="e">
        <f t="shared" si="962"/>
        <v>#N/A</v>
      </c>
      <c r="L19597" t="e">
        <f t="shared" si="961"/>
        <v>#N/A</v>
      </c>
      <c r="M19597" t="e">
        <f t="shared" si="963"/>
        <v>#N/A</v>
      </c>
    </row>
    <row r="19598" spans="10:13" x14ac:dyDescent="0.35">
      <c r="J19598" t="e">
        <f>wOBA+VLOOKUP(D19598,order[],2,FALSE)+VLOOKUP(IF(F19598&gt;7,8,IF(F19598=0,1,F19598)),pitches[],2,FALSE)+VLOOKUP(IF(E19598&gt;2,3,E19598),smatchups[],2,FALSE)</f>
        <v>#N/A</v>
      </c>
      <c r="K19598" t="e">
        <f t="shared" si="962"/>
        <v>#N/A</v>
      </c>
      <c r="L19598" t="e">
        <f t="shared" si="961"/>
        <v>#N/A</v>
      </c>
      <c r="M19598" t="e">
        <f t="shared" si="963"/>
        <v>#N/A</v>
      </c>
    </row>
    <row r="19599" spans="10:13" x14ac:dyDescent="0.35">
      <c r="J19599" t="e">
        <f>wOBA+VLOOKUP(D19599,order[],2,FALSE)+VLOOKUP(IF(F19599&gt;7,8,IF(F19599=0,1,F19599)),pitches[],2,FALSE)+VLOOKUP(IF(E19599&gt;2,3,E19599),smatchups[],2,FALSE)</f>
        <v>#N/A</v>
      </c>
      <c r="K19599" t="e">
        <f t="shared" si="962"/>
        <v>#N/A</v>
      </c>
      <c r="L19599" t="e">
        <f t="shared" si="961"/>
        <v>#N/A</v>
      </c>
      <c r="M19599" t="e">
        <f t="shared" si="963"/>
        <v>#N/A</v>
      </c>
    </row>
    <row r="19600" spans="10:13" x14ac:dyDescent="0.35">
      <c r="J19600" t="e">
        <f>wOBA+VLOOKUP(D19600,order[],2,FALSE)+VLOOKUP(IF(F19600&gt;7,8,IF(F19600=0,1,F19600)),pitches[],2,FALSE)+VLOOKUP(IF(E19600&gt;2,3,E19600),smatchups[],2,FALSE)</f>
        <v>#N/A</v>
      </c>
      <c r="K19600" t="e">
        <f t="shared" si="962"/>
        <v>#N/A</v>
      </c>
      <c r="L19600" t="e">
        <f t="shared" si="961"/>
        <v>#N/A</v>
      </c>
      <c r="M19600" t="e">
        <f t="shared" si="963"/>
        <v>#N/A</v>
      </c>
    </row>
    <row r="19601" spans="10:13" x14ac:dyDescent="0.35">
      <c r="J19601" t="e">
        <f>wOBA+VLOOKUP(D19601,order[],2,FALSE)+VLOOKUP(IF(F19601&gt;7,8,IF(F19601=0,1,F19601)),pitches[],2,FALSE)+VLOOKUP(IF(E19601&gt;2,3,E19601),smatchups[],2,FALSE)</f>
        <v>#N/A</v>
      </c>
      <c r="K19601" t="e">
        <f t="shared" si="962"/>
        <v>#N/A</v>
      </c>
      <c r="L19601" t="e">
        <f t="shared" si="961"/>
        <v>#N/A</v>
      </c>
      <c r="M19601" t="e">
        <f t="shared" si="963"/>
        <v>#N/A</v>
      </c>
    </row>
    <row r="19602" spans="10:13" x14ac:dyDescent="0.35">
      <c r="J19602" t="e">
        <f>wOBA+VLOOKUP(D19602,order[],2,FALSE)+VLOOKUP(IF(F19602&gt;7,8,IF(F19602=0,1,F19602)),pitches[],2,FALSE)+VLOOKUP(IF(E19602&gt;2,3,E19602),smatchups[],2,FALSE)</f>
        <v>#N/A</v>
      </c>
      <c r="K19602" t="e">
        <f t="shared" si="962"/>
        <v>#N/A</v>
      </c>
      <c r="L19602" t="e">
        <f t="shared" si="961"/>
        <v>#N/A</v>
      </c>
      <c r="M19602" t="e">
        <f t="shared" si="963"/>
        <v>#N/A</v>
      </c>
    </row>
    <row r="19603" spans="10:13" x14ac:dyDescent="0.35">
      <c r="J19603" t="e">
        <f>wOBA+VLOOKUP(D19603,order[],2,FALSE)+VLOOKUP(IF(F19603&gt;7,8,IF(F19603=0,1,F19603)),pitches[],2,FALSE)+VLOOKUP(IF(E19603&gt;2,3,E19603),smatchups[],2,FALSE)</f>
        <v>#N/A</v>
      </c>
      <c r="K19603" t="e">
        <f t="shared" si="962"/>
        <v>#N/A</v>
      </c>
      <c r="L19603" t="e">
        <f t="shared" si="961"/>
        <v>#N/A</v>
      </c>
      <c r="M19603" t="e">
        <f t="shared" si="963"/>
        <v>#N/A</v>
      </c>
    </row>
    <row r="19604" spans="10:13" x14ac:dyDescent="0.35">
      <c r="J19604" t="e">
        <f>wOBA+VLOOKUP(D19604,order[],2,FALSE)+VLOOKUP(IF(F19604&gt;7,8,IF(F19604=0,1,F19604)),pitches[],2,FALSE)+VLOOKUP(IF(E19604&gt;2,3,E19604),smatchups[],2,FALSE)</f>
        <v>#N/A</v>
      </c>
      <c r="K19604" t="e">
        <f t="shared" si="962"/>
        <v>#N/A</v>
      </c>
      <c r="L19604" t="e">
        <f t="shared" si="961"/>
        <v>#N/A</v>
      </c>
      <c r="M19604" t="e">
        <f t="shared" si="963"/>
        <v>#N/A</v>
      </c>
    </row>
    <row r="19605" spans="10:13" x14ac:dyDescent="0.35">
      <c r="J19605" t="e">
        <f>wOBA+VLOOKUP(D19605,order[],2,FALSE)+VLOOKUP(IF(F19605&gt;7,8,IF(F19605=0,1,F19605)),pitches[],2,FALSE)+VLOOKUP(IF(E19605&gt;2,3,E19605),smatchups[],2,FALSE)</f>
        <v>#N/A</v>
      </c>
      <c r="K19605" t="e">
        <f t="shared" si="962"/>
        <v>#N/A</v>
      </c>
      <c r="L19605" t="e">
        <f t="shared" si="961"/>
        <v>#N/A</v>
      </c>
      <c r="M19605" t="e">
        <f t="shared" si="963"/>
        <v>#N/A</v>
      </c>
    </row>
    <row r="19606" spans="10:13" x14ac:dyDescent="0.35">
      <c r="J19606" t="e">
        <f>wOBA+VLOOKUP(D19606,order[],2,FALSE)+VLOOKUP(IF(F19606&gt;7,8,IF(F19606=0,1,F19606)),pitches[],2,FALSE)+VLOOKUP(IF(E19606&gt;2,3,E19606),smatchups[],2,FALSE)</f>
        <v>#N/A</v>
      </c>
      <c r="K19606" t="e">
        <f t="shared" si="962"/>
        <v>#N/A</v>
      </c>
      <c r="L19606" t="e">
        <f t="shared" si="961"/>
        <v>#N/A</v>
      </c>
      <c r="M19606" t="e">
        <f t="shared" si="963"/>
        <v>#N/A</v>
      </c>
    </row>
    <row r="19607" spans="10:13" x14ac:dyDescent="0.35">
      <c r="J19607" t="e">
        <f>wOBA+VLOOKUP(D19607,order[],2,FALSE)+VLOOKUP(IF(F19607&gt;7,8,IF(F19607=0,1,F19607)),pitches[],2,FALSE)+VLOOKUP(IF(E19607&gt;2,3,E19607),smatchups[],2,FALSE)</f>
        <v>#N/A</v>
      </c>
      <c r="K19607" t="e">
        <f t="shared" si="962"/>
        <v>#N/A</v>
      </c>
      <c r="L19607" t="e">
        <f t="shared" si="961"/>
        <v>#N/A</v>
      </c>
      <c r="M19607" t="e">
        <f t="shared" si="963"/>
        <v>#N/A</v>
      </c>
    </row>
    <row r="19608" spans="10:13" x14ac:dyDescent="0.35">
      <c r="J19608" t="e">
        <f>wOBA+VLOOKUP(D19608,order[],2,FALSE)+VLOOKUP(IF(F19608&gt;7,8,IF(F19608=0,1,F19608)),pitches[],2,FALSE)+VLOOKUP(IF(E19608&gt;2,3,E19608),smatchups[],2,FALSE)</f>
        <v>#N/A</v>
      </c>
      <c r="K19608" t="e">
        <f t="shared" si="962"/>
        <v>#N/A</v>
      </c>
      <c r="L19608" t="e">
        <f t="shared" si="961"/>
        <v>#N/A</v>
      </c>
      <c r="M19608" t="e">
        <f t="shared" si="963"/>
        <v>#N/A</v>
      </c>
    </row>
    <row r="19609" spans="10:13" x14ac:dyDescent="0.35">
      <c r="J19609" t="e">
        <f>wOBA+VLOOKUP(D19609,order[],2,FALSE)+VLOOKUP(IF(F19609&gt;7,8,IF(F19609=0,1,F19609)),pitches[],2,FALSE)+VLOOKUP(IF(E19609&gt;2,3,E19609),smatchups[],2,FALSE)</f>
        <v>#N/A</v>
      </c>
      <c r="K19609" t="e">
        <f t="shared" si="962"/>
        <v>#N/A</v>
      </c>
      <c r="L19609" t="e">
        <f t="shared" si="961"/>
        <v>#N/A</v>
      </c>
      <c r="M19609" t="e">
        <f t="shared" si="963"/>
        <v>#N/A</v>
      </c>
    </row>
    <row r="19610" spans="10:13" x14ac:dyDescent="0.35">
      <c r="J19610" t="e">
        <f>wOBA+VLOOKUP(D19610,order[],2,FALSE)+VLOOKUP(IF(F19610&gt;7,8,IF(F19610=0,1,F19610)),pitches[],2,FALSE)+VLOOKUP(IF(E19610&gt;2,3,E19610),smatchups[],2,FALSE)</f>
        <v>#N/A</v>
      </c>
      <c r="K19610" t="e">
        <f t="shared" si="962"/>
        <v>#N/A</v>
      </c>
      <c r="L19610" t="e">
        <f t="shared" si="961"/>
        <v>#N/A</v>
      </c>
      <c r="M19610" t="e">
        <f t="shared" si="963"/>
        <v>#N/A</v>
      </c>
    </row>
    <row r="19611" spans="10:13" x14ac:dyDescent="0.35">
      <c r="J19611" t="e">
        <f>wOBA+VLOOKUP(D19611,order[],2,FALSE)+VLOOKUP(IF(F19611&gt;7,8,IF(F19611=0,1,F19611)),pitches[],2,FALSE)+VLOOKUP(IF(E19611&gt;2,3,E19611),smatchups[],2,FALSE)</f>
        <v>#N/A</v>
      </c>
      <c r="K19611" t="e">
        <f t="shared" si="962"/>
        <v>#N/A</v>
      </c>
      <c r="L19611" t="e">
        <f t="shared" si="961"/>
        <v>#N/A</v>
      </c>
      <c r="M19611" t="e">
        <f t="shared" si="963"/>
        <v>#N/A</v>
      </c>
    </row>
    <row r="19612" spans="10:13" x14ac:dyDescent="0.35">
      <c r="J19612" t="e">
        <f>wOBA+VLOOKUP(D19612,order[],2,FALSE)+VLOOKUP(IF(F19612&gt;7,8,IF(F19612=0,1,F19612)),pitches[],2,FALSE)+VLOOKUP(IF(E19612&gt;2,3,E19612),smatchups[],2,FALSE)</f>
        <v>#N/A</v>
      </c>
      <c r="K19612" t="e">
        <f t="shared" si="962"/>
        <v>#N/A</v>
      </c>
      <c r="L19612" t="e">
        <f t="shared" si="961"/>
        <v>#N/A</v>
      </c>
      <c r="M19612" t="e">
        <f t="shared" si="963"/>
        <v>#N/A</v>
      </c>
    </row>
    <row r="19613" spans="10:13" x14ac:dyDescent="0.35">
      <c r="J19613" t="e">
        <f>wOBA+VLOOKUP(D19613,order[],2,FALSE)+VLOOKUP(IF(F19613&gt;7,8,IF(F19613=0,1,F19613)),pitches[],2,FALSE)+VLOOKUP(IF(E19613&gt;2,3,E19613),smatchups[],2,FALSE)</f>
        <v>#N/A</v>
      </c>
      <c r="K19613" t="e">
        <f t="shared" si="962"/>
        <v>#N/A</v>
      </c>
      <c r="L19613" t="e">
        <f t="shared" si="961"/>
        <v>#N/A</v>
      </c>
      <c r="M19613" t="e">
        <f t="shared" si="963"/>
        <v>#N/A</v>
      </c>
    </row>
    <row r="19614" spans="10:13" x14ac:dyDescent="0.35">
      <c r="J19614" t="e">
        <f>wOBA+VLOOKUP(D19614,order[],2,FALSE)+VLOOKUP(IF(F19614&gt;7,8,IF(F19614=0,1,F19614)),pitches[],2,FALSE)+VLOOKUP(IF(E19614&gt;2,3,E19614),smatchups[],2,FALSE)</f>
        <v>#N/A</v>
      </c>
      <c r="K19614" t="e">
        <f t="shared" si="962"/>
        <v>#N/A</v>
      </c>
      <c r="L19614" t="e">
        <f t="shared" si="961"/>
        <v>#N/A</v>
      </c>
      <c r="M19614" t="e">
        <f t="shared" si="963"/>
        <v>#N/A</v>
      </c>
    </row>
    <row r="19615" spans="10:13" x14ac:dyDescent="0.35">
      <c r="J19615" t="e">
        <f>wOBA+VLOOKUP(D19615,order[],2,FALSE)+VLOOKUP(IF(F19615&gt;7,8,IF(F19615=0,1,F19615)),pitches[],2,FALSE)+VLOOKUP(IF(E19615&gt;2,3,E19615),smatchups[],2,FALSE)</f>
        <v>#N/A</v>
      </c>
      <c r="K19615" t="e">
        <f t="shared" si="962"/>
        <v>#N/A</v>
      </c>
      <c r="L19615" t="e">
        <f t="shared" si="961"/>
        <v>#N/A</v>
      </c>
      <c r="M19615" t="e">
        <f t="shared" si="963"/>
        <v>#N/A</v>
      </c>
    </row>
    <row r="19616" spans="10:13" x14ac:dyDescent="0.35">
      <c r="J19616" t="e">
        <f>wOBA+VLOOKUP(D19616,order[],2,FALSE)+VLOOKUP(IF(F19616&gt;7,8,IF(F19616=0,1,F19616)),pitches[],2,FALSE)+VLOOKUP(IF(E19616&gt;2,3,E19616),smatchups[],2,FALSE)</f>
        <v>#N/A</v>
      </c>
      <c r="K19616" t="e">
        <f t="shared" si="962"/>
        <v>#N/A</v>
      </c>
      <c r="L19616" t="e">
        <f t="shared" si="961"/>
        <v>#N/A</v>
      </c>
      <c r="M19616" t="e">
        <f t="shared" si="963"/>
        <v>#N/A</v>
      </c>
    </row>
    <row r="19617" spans="10:13" x14ac:dyDescent="0.35">
      <c r="J19617" t="e">
        <f>wOBA+VLOOKUP(D19617,order[],2,FALSE)+VLOOKUP(IF(F19617&gt;7,8,IF(F19617=0,1,F19617)),pitches[],2,FALSE)+VLOOKUP(IF(E19617&gt;2,3,E19617),smatchups[],2,FALSE)</f>
        <v>#N/A</v>
      </c>
      <c r="K19617" t="e">
        <f t="shared" si="962"/>
        <v>#N/A</v>
      </c>
      <c r="L19617" t="e">
        <f t="shared" si="961"/>
        <v>#N/A</v>
      </c>
      <c r="M19617" t="e">
        <f t="shared" si="963"/>
        <v>#N/A</v>
      </c>
    </row>
    <row r="19618" spans="10:13" x14ac:dyDescent="0.35">
      <c r="J19618" t="e">
        <f>wOBA+VLOOKUP(D19618,order[],2,FALSE)+VLOOKUP(IF(F19618&gt;7,8,IF(F19618=0,1,F19618)),pitches[],2,FALSE)+VLOOKUP(IF(E19618&gt;2,3,E19618),smatchups[],2,FALSE)</f>
        <v>#N/A</v>
      </c>
      <c r="K19618" t="e">
        <f t="shared" si="962"/>
        <v>#N/A</v>
      </c>
      <c r="L19618" t="e">
        <f t="shared" si="961"/>
        <v>#N/A</v>
      </c>
      <c r="M19618" t="e">
        <f t="shared" si="963"/>
        <v>#N/A</v>
      </c>
    </row>
    <row r="19619" spans="10:13" x14ac:dyDescent="0.35">
      <c r="J19619" t="e">
        <f>wOBA+VLOOKUP(D19619,order[],2,FALSE)+VLOOKUP(IF(F19619&gt;7,8,IF(F19619=0,1,F19619)),pitches[],2,FALSE)+VLOOKUP(IF(E19619&gt;2,3,E19619),smatchups[],2,FALSE)</f>
        <v>#N/A</v>
      </c>
      <c r="K19619" t="e">
        <f t="shared" si="962"/>
        <v>#N/A</v>
      </c>
      <c r="L19619" t="e">
        <f t="shared" si="961"/>
        <v>#N/A</v>
      </c>
      <c r="M19619" t="e">
        <f t="shared" si="963"/>
        <v>#N/A</v>
      </c>
    </row>
    <row r="19620" spans="10:13" x14ac:dyDescent="0.35">
      <c r="J19620" t="e">
        <f>wOBA+VLOOKUP(D19620,order[],2,FALSE)+VLOOKUP(IF(F19620&gt;7,8,IF(F19620=0,1,F19620)),pitches[],2,FALSE)+VLOOKUP(IF(E19620&gt;2,3,E19620),smatchups[],2,FALSE)</f>
        <v>#N/A</v>
      </c>
      <c r="K19620" t="e">
        <f t="shared" si="962"/>
        <v>#N/A</v>
      </c>
      <c r="L19620" t="e">
        <f t="shared" si="961"/>
        <v>#N/A</v>
      </c>
      <c r="M19620" t="e">
        <f t="shared" si="963"/>
        <v>#N/A</v>
      </c>
    </row>
    <row r="19621" spans="10:13" x14ac:dyDescent="0.35">
      <c r="J19621" t="e">
        <f>wOBA+VLOOKUP(D19621,order[],2,FALSE)+VLOOKUP(IF(F19621&gt;7,8,IF(F19621=0,1,F19621)),pitches[],2,FALSE)+VLOOKUP(IF(E19621&gt;2,3,E19621),smatchups[],2,FALSE)</f>
        <v>#N/A</v>
      </c>
      <c r="K19621" t="e">
        <f t="shared" si="962"/>
        <v>#N/A</v>
      </c>
      <c r="L19621" t="e">
        <f t="shared" si="961"/>
        <v>#N/A</v>
      </c>
      <c r="M19621" t="e">
        <f t="shared" si="963"/>
        <v>#N/A</v>
      </c>
    </row>
    <row r="19622" spans="10:13" x14ac:dyDescent="0.35">
      <c r="J19622" t="e">
        <f>wOBA+VLOOKUP(D19622,order[],2,FALSE)+VLOOKUP(IF(F19622&gt;7,8,IF(F19622=0,1,F19622)),pitches[],2,FALSE)+VLOOKUP(IF(E19622&gt;2,3,E19622),smatchups[],2,FALSE)</f>
        <v>#N/A</v>
      </c>
      <c r="K19622" t="e">
        <f t="shared" si="962"/>
        <v>#N/A</v>
      </c>
      <c r="L19622" t="e">
        <f t="shared" si="961"/>
        <v>#N/A</v>
      </c>
      <c r="M19622" t="e">
        <f t="shared" si="963"/>
        <v>#N/A</v>
      </c>
    </row>
    <row r="19623" spans="10:13" x14ac:dyDescent="0.35">
      <c r="J19623" t="e">
        <f>wOBA+VLOOKUP(D19623,order[],2,FALSE)+VLOOKUP(IF(F19623&gt;7,8,IF(F19623=0,1,F19623)),pitches[],2,FALSE)+VLOOKUP(IF(E19623&gt;2,3,E19623),smatchups[],2,FALSE)</f>
        <v>#N/A</v>
      </c>
      <c r="K19623" t="e">
        <f t="shared" si="962"/>
        <v>#N/A</v>
      </c>
      <c r="L19623" t="e">
        <f t="shared" si="961"/>
        <v>#N/A</v>
      </c>
      <c r="M19623" t="e">
        <f t="shared" si="963"/>
        <v>#N/A</v>
      </c>
    </row>
    <row r="19624" spans="10:13" x14ac:dyDescent="0.35">
      <c r="J19624" t="e">
        <f>wOBA+VLOOKUP(D19624,order[],2,FALSE)+VLOOKUP(IF(F19624&gt;7,8,IF(F19624=0,1,F19624)),pitches[],2,FALSE)+VLOOKUP(IF(E19624&gt;2,3,E19624),smatchups[],2,FALSE)</f>
        <v>#N/A</v>
      </c>
      <c r="K19624" t="e">
        <f t="shared" si="962"/>
        <v>#N/A</v>
      </c>
      <c r="L19624" t="e">
        <f t="shared" si="961"/>
        <v>#N/A</v>
      </c>
      <c r="M19624" t="e">
        <f t="shared" si="963"/>
        <v>#N/A</v>
      </c>
    </row>
    <row r="19625" spans="10:13" x14ac:dyDescent="0.35">
      <c r="J19625" t="e">
        <f>wOBA+VLOOKUP(D19625,order[],2,FALSE)+VLOOKUP(IF(F19625&gt;7,8,IF(F19625=0,1,F19625)),pitches[],2,FALSE)+VLOOKUP(IF(E19625&gt;2,3,E19625),smatchups[],2,FALSE)</f>
        <v>#N/A</v>
      </c>
      <c r="K19625" t="e">
        <f t="shared" si="962"/>
        <v>#N/A</v>
      </c>
      <c r="L19625" t="e">
        <f t="shared" si="961"/>
        <v>#N/A</v>
      </c>
      <c r="M19625" t="e">
        <f t="shared" si="963"/>
        <v>#N/A</v>
      </c>
    </row>
    <row r="19626" spans="10:13" x14ac:dyDescent="0.35">
      <c r="J19626" t="e">
        <f>wOBA+VLOOKUP(D19626,order[],2,FALSE)+VLOOKUP(IF(F19626&gt;7,8,IF(F19626=0,1,F19626)),pitches[],2,FALSE)+VLOOKUP(IF(E19626&gt;2,3,E19626),smatchups[],2,FALSE)</f>
        <v>#N/A</v>
      </c>
      <c r="K19626" t="e">
        <f t="shared" si="962"/>
        <v>#N/A</v>
      </c>
      <c r="L19626" t="e">
        <f t="shared" si="961"/>
        <v>#N/A</v>
      </c>
      <c r="M19626" t="e">
        <f t="shared" si="963"/>
        <v>#N/A</v>
      </c>
    </row>
    <row r="19627" spans="10:13" x14ac:dyDescent="0.35">
      <c r="J19627" t="e">
        <f>wOBA+VLOOKUP(D19627,order[],2,FALSE)+VLOOKUP(IF(F19627&gt;7,8,IF(F19627=0,1,F19627)),pitches[],2,FALSE)+VLOOKUP(IF(E19627&gt;2,3,E19627),smatchups[],2,FALSE)</f>
        <v>#N/A</v>
      </c>
      <c r="K19627" t="e">
        <f t="shared" si="962"/>
        <v>#N/A</v>
      </c>
      <c r="L19627" t="e">
        <f t="shared" si="961"/>
        <v>#N/A</v>
      </c>
      <c r="M19627" t="e">
        <f t="shared" si="963"/>
        <v>#N/A</v>
      </c>
    </row>
    <row r="19628" spans="10:13" x14ac:dyDescent="0.35">
      <c r="J19628" t="e">
        <f>wOBA+VLOOKUP(D19628,order[],2,FALSE)+VLOOKUP(IF(F19628&gt;7,8,IF(F19628=0,1,F19628)),pitches[],2,FALSE)+VLOOKUP(IF(E19628&gt;2,3,E19628),smatchups[],2,FALSE)</f>
        <v>#N/A</v>
      </c>
      <c r="K19628" t="e">
        <f t="shared" si="962"/>
        <v>#N/A</v>
      </c>
      <c r="L19628" t="e">
        <f t="shared" si="961"/>
        <v>#N/A</v>
      </c>
      <c r="M19628" t="e">
        <f t="shared" si="963"/>
        <v>#N/A</v>
      </c>
    </row>
    <row r="19629" spans="10:13" x14ac:dyDescent="0.35">
      <c r="J19629" t="e">
        <f>wOBA+VLOOKUP(D19629,order[],2,FALSE)+VLOOKUP(IF(F19629&gt;7,8,IF(F19629=0,1,F19629)),pitches[],2,FALSE)+VLOOKUP(IF(E19629&gt;2,3,E19629),smatchups[],2,FALSE)</f>
        <v>#N/A</v>
      </c>
      <c r="K19629" t="e">
        <f t="shared" si="962"/>
        <v>#N/A</v>
      </c>
      <c r="L19629" t="e">
        <f t="shared" si="961"/>
        <v>#N/A</v>
      </c>
      <c r="M19629" t="e">
        <f t="shared" si="963"/>
        <v>#N/A</v>
      </c>
    </row>
    <row r="19630" spans="10:13" x14ac:dyDescent="0.35">
      <c r="J19630" t="e">
        <f>wOBA+VLOOKUP(D19630,order[],2,FALSE)+VLOOKUP(IF(F19630&gt;7,8,IF(F19630=0,1,F19630)),pitches[],2,FALSE)+VLOOKUP(IF(E19630&gt;2,3,E19630),smatchups[],2,FALSE)</f>
        <v>#N/A</v>
      </c>
      <c r="K19630" t="e">
        <f t="shared" si="962"/>
        <v>#N/A</v>
      </c>
      <c r="L19630" t="e">
        <f t="shared" si="961"/>
        <v>#N/A</v>
      </c>
      <c r="M19630" t="e">
        <f t="shared" si="963"/>
        <v>#N/A</v>
      </c>
    </row>
    <row r="19631" spans="10:13" x14ac:dyDescent="0.35">
      <c r="J19631" t="e">
        <f>wOBA+VLOOKUP(D19631,order[],2,FALSE)+VLOOKUP(IF(F19631&gt;7,8,IF(F19631=0,1,F19631)),pitches[],2,FALSE)+VLOOKUP(IF(E19631&gt;2,3,E19631),smatchups[],2,FALSE)</f>
        <v>#N/A</v>
      </c>
      <c r="K19631" t="e">
        <f t="shared" si="962"/>
        <v>#N/A</v>
      </c>
      <c r="L19631" t="e">
        <f t="shared" si="961"/>
        <v>#N/A</v>
      </c>
      <c r="M19631" t="e">
        <f t="shared" si="963"/>
        <v>#N/A</v>
      </c>
    </row>
    <row r="19632" spans="10:13" x14ac:dyDescent="0.35">
      <c r="J19632" t="e">
        <f>wOBA+VLOOKUP(D19632,order[],2,FALSE)+VLOOKUP(IF(F19632&gt;7,8,IF(F19632=0,1,F19632)),pitches[],2,FALSE)+VLOOKUP(IF(E19632&gt;2,3,E19632),smatchups[],2,FALSE)</f>
        <v>#N/A</v>
      </c>
      <c r="K19632" t="e">
        <f t="shared" si="962"/>
        <v>#N/A</v>
      </c>
      <c r="L19632" t="e">
        <f t="shared" si="961"/>
        <v>#N/A</v>
      </c>
      <c r="M19632" t="e">
        <f t="shared" si="963"/>
        <v>#N/A</v>
      </c>
    </row>
    <row r="19633" spans="10:13" x14ac:dyDescent="0.35">
      <c r="J19633" t="e">
        <f>wOBA+VLOOKUP(D19633,order[],2,FALSE)+VLOOKUP(IF(F19633&gt;7,8,IF(F19633=0,1,F19633)),pitches[],2,FALSE)+VLOOKUP(IF(E19633&gt;2,3,E19633),smatchups[],2,FALSE)</f>
        <v>#N/A</v>
      </c>
      <c r="K19633" t="e">
        <f t="shared" si="962"/>
        <v>#N/A</v>
      </c>
      <c r="L19633" t="e">
        <f t="shared" si="961"/>
        <v>#N/A</v>
      </c>
      <c r="M19633" t="e">
        <f t="shared" si="963"/>
        <v>#N/A</v>
      </c>
    </row>
    <row r="19634" spans="10:13" x14ac:dyDescent="0.35">
      <c r="J19634" t="e">
        <f>wOBA+VLOOKUP(D19634,order[],2,FALSE)+VLOOKUP(IF(F19634&gt;7,8,IF(F19634=0,1,F19634)),pitches[],2,FALSE)+VLOOKUP(IF(E19634&gt;2,3,E19634),smatchups[],2,FALSE)</f>
        <v>#N/A</v>
      </c>
      <c r="K19634" t="e">
        <f t="shared" si="962"/>
        <v>#N/A</v>
      </c>
      <c r="L19634" t="e">
        <f t="shared" si="961"/>
        <v>#N/A</v>
      </c>
      <c r="M19634" t="e">
        <f t="shared" si="963"/>
        <v>#N/A</v>
      </c>
    </row>
    <row r="19635" spans="10:13" x14ac:dyDescent="0.35">
      <c r="J19635" t="e">
        <f>wOBA+VLOOKUP(D19635,order[],2,FALSE)+VLOOKUP(IF(F19635&gt;7,8,IF(F19635=0,1,F19635)),pitches[],2,FALSE)+VLOOKUP(IF(E19635&gt;2,3,E19635),smatchups[],2,FALSE)</f>
        <v>#N/A</v>
      </c>
      <c r="K19635" t="e">
        <f t="shared" si="962"/>
        <v>#N/A</v>
      </c>
      <c r="L19635" t="e">
        <f t="shared" si="961"/>
        <v>#N/A</v>
      </c>
      <c r="M19635" t="e">
        <f t="shared" si="963"/>
        <v>#N/A</v>
      </c>
    </row>
    <row r="19636" spans="10:13" x14ac:dyDescent="0.35">
      <c r="J19636" t="e">
        <f>wOBA+VLOOKUP(D19636,order[],2,FALSE)+VLOOKUP(IF(F19636&gt;7,8,IF(F19636=0,1,F19636)),pitches[],2,FALSE)+VLOOKUP(IF(E19636&gt;2,3,E19636),smatchups[],2,FALSE)</f>
        <v>#N/A</v>
      </c>
      <c r="K19636" t="e">
        <f t="shared" si="962"/>
        <v>#N/A</v>
      </c>
      <c r="L19636" t="e">
        <f t="shared" si="961"/>
        <v>#N/A</v>
      </c>
      <c r="M19636" t="e">
        <f t="shared" si="963"/>
        <v>#N/A</v>
      </c>
    </row>
    <row r="19637" spans="10:13" x14ac:dyDescent="0.35">
      <c r="J19637" t="e">
        <f>wOBA+VLOOKUP(D19637,order[],2,FALSE)+VLOOKUP(IF(F19637&gt;7,8,IF(F19637=0,1,F19637)),pitches[],2,FALSE)+VLOOKUP(IF(E19637&gt;2,3,E19637),smatchups[],2,FALSE)</f>
        <v>#N/A</v>
      </c>
      <c r="K19637" t="e">
        <f t="shared" si="962"/>
        <v>#N/A</v>
      </c>
      <c r="L19637" t="e">
        <f t="shared" si="961"/>
        <v>#N/A</v>
      </c>
      <c r="M19637" t="e">
        <f t="shared" si="963"/>
        <v>#N/A</v>
      </c>
    </row>
    <row r="19638" spans="10:13" x14ac:dyDescent="0.35">
      <c r="J19638" t="e">
        <f>wOBA+VLOOKUP(D19638,order[],2,FALSE)+VLOOKUP(IF(F19638&gt;7,8,IF(F19638=0,1,F19638)),pitches[],2,FALSE)+VLOOKUP(IF(E19638&gt;2,3,E19638),smatchups[],2,FALSE)</f>
        <v>#N/A</v>
      </c>
      <c r="K19638" t="e">
        <f t="shared" si="962"/>
        <v>#N/A</v>
      </c>
      <c r="L19638" t="e">
        <f t="shared" si="961"/>
        <v>#N/A</v>
      </c>
      <c r="M19638" t="e">
        <f t="shared" si="963"/>
        <v>#N/A</v>
      </c>
    </row>
    <row r="19639" spans="10:13" x14ac:dyDescent="0.35">
      <c r="J19639" t="e">
        <f>wOBA+VLOOKUP(D19639,order[],2,FALSE)+VLOOKUP(IF(F19639&gt;7,8,IF(F19639=0,1,F19639)),pitches[],2,FALSE)+VLOOKUP(IF(E19639&gt;2,3,E19639),smatchups[],2,FALSE)</f>
        <v>#N/A</v>
      </c>
      <c r="K19639" t="e">
        <f t="shared" si="962"/>
        <v>#N/A</v>
      </c>
      <c r="L19639" t="e">
        <f t="shared" si="961"/>
        <v>#N/A</v>
      </c>
      <c r="M19639" t="e">
        <f t="shared" si="963"/>
        <v>#N/A</v>
      </c>
    </row>
    <row r="19640" spans="10:13" x14ac:dyDescent="0.35">
      <c r="J19640" t="e">
        <f>wOBA+VLOOKUP(D19640,order[],2,FALSE)+VLOOKUP(IF(F19640&gt;7,8,IF(F19640=0,1,F19640)),pitches[],2,FALSE)+VLOOKUP(IF(E19640&gt;2,3,E19640),smatchups[],2,FALSE)</f>
        <v>#N/A</v>
      </c>
      <c r="K19640" t="e">
        <f t="shared" si="962"/>
        <v>#N/A</v>
      </c>
      <c r="L19640" t="e">
        <f t="shared" si="961"/>
        <v>#N/A</v>
      </c>
      <c r="M19640" t="e">
        <f t="shared" si="963"/>
        <v>#N/A</v>
      </c>
    </row>
    <row r="19641" spans="10:13" x14ac:dyDescent="0.35">
      <c r="J19641" t="e">
        <f>wOBA+VLOOKUP(D19641,order[],2,FALSE)+VLOOKUP(IF(F19641&gt;7,8,IF(F19641=0,1,F19641)),pitches[],2,FALSE)+VLOOKUP(IF(E19641&gt;2,3,E19641),smatchups[],2,FALSE)</f>
        <v>#N/A</v>
      </c>
      <c r="K19641" t="e">
        <f t="shared" si="962"/>
        <v>#N/A</v>
      </c>
      <c r="L19641" t="e">
        <f t="shared" si="961"/>
        <v>#N/A</v>
      </c>
      <c r="M19641" t="e">
        <f t="shared" si="963"/>
        <v>#N/A</v>
      </c>
    </row>
    <row r="19642" spans="10:13" x14ac:dyDescent="0.35">
      <c r="J19642" t="e">
        <f>wOBA+VLOOKUP(D19642,order[],2,FALSE)+VLOOKUP(IF(F19642&gt;7,8,IF(F19642=0,1,F19642)),pitches[],2,FALSE)+VLOOKUP(IF(E19642&gt;2,3,E19642),smatchups[],2,FALSE)</f>
        <v>#N/A</v>
      </c>
      <c r="K19642" t="e">
        <f t="shared" si="962"/>
        <v>#N/A</v>
      </c>
      <c r="L19642" t="e">
        <f t="shared" si="961"/>
        <v>#N/A</v>
      </c>
      <c r="M19642" t="e">
        <f t="shared" si="963"/>
        <v>#N/A</v>
      </c>
    </row>
    <row r="19643" spans="10:13" x14ac:dyDescent="0.35">
      <c r="J19643" t="e">
        <f>wOBA+VLOOKUP(D19643,order[],2,FALSE)+VLOOKUP(IF(F19643&gt;7,8,IF(F19643=0,1,F19643)),pitches[],2,FALSE)+VLOOKUP(IF(E19643&gt;2,3,E19643),smatchups[],2,FALSE)</f>
        <v>#N/A</v>
      </c>
      <c r="K19643" t="e">
        <f t="shared" si="962"/>
        <v>#N/A</v>
      </c>
      <c r="L19643" t="e">
        <f t="shared" si="961"/>
        <v>#N/A</v>
      </c>
      <c r="M19643" t="e">
        <f t="shared" si="963"/>
        <v>#N/A</v>
      </c>
    </row>
    <row r="19644" spans="10:13" x14ac:dyDescent="0.35">
      <c r="J19644" t="e">
        <f>wOBA+VLOOKUP(D19644,order[],2,FALSE)+VLOOKUP(IF(F19644&gt;7,8,IF(F19644=0,1,F19644)),pitches[],2,FALSE)+VLOOKUP(IF(E19644&gt;2,3,E19644),smatchups[],2,FALSE)</f>
        <v>#N/A</v>
      </c>
      <c r="K19644" t="e">
        <f t="shared" si="962"/>
        <v>#N/A</v>
      </c>
      <c r="L19644" t="e">
        <f t="shared" si="961"/>
        <v>#N/A</v>
      </c>
      <c r="M19644" t="e">
        <f t="shared" si="963"/>
        <v>#N/A</v>
      </c>
    </row>
    <row r="19645" spans="10:13" x14ac:dyDescent="0.35">
      <c r="J19645" t="e">
        <f>wOBA+VLOOKUP(D19645,order[],2,FALSE)+VLOOKUP(IF(F19645&gt;7,8,IF(F19645=0,1,F19645)),pitches[],2,FALSE)+VLOOKUP(IF(E19645&gt;2,3,E19645),smatchups[],2,FALSE)</f>
        <v>#N/A</v>
      </c>
      <c r="K19645" t="e">
        <f t="shared" si="962"/>
        <v>#N/A</v>
      </c>
      <c r="L19645" t="e">
        <f t="shared" si="961"/>
        <v>#N/A</v>
      </c>
      <c r="M19645" t="e">
        <f t="shared" si="963"/>
        <v>#N/A</v>
      </c>
    </row>
    <row r="19646" spans="10:13" x14ac:dyDescent="0.35">
      <c r="J19646" t="e">
        <f>wOBA+VLOOKUP(D19646,order[],2,FALSE)+VLOOKUP(IF(F19646&gt;7,8,IF(F19646=0,1,F19646)),pitches[],2,FALSE)+VLOOKUP(IF(E19646&gt;2,3,E19646),smatchups[],2,FALSE)</f>
        <v>#N/A</v>
      </c>
      <c r="K19646" t="e">
        <f t="shared" si="962"/>
        <v>#N/A</v>
      </c>
      <c r="L19646" t="e">
        <f t="shared" si="961"/>
        <v>#N/A</v>
      </c>
      <c r="M19646" t="e">
        <f t="shared" si="963"/>
        <v>#N/A</v>
      </c>
    </row>
    <row r="19647" spans="10:13" x14ac:dyDescent="0.35">
      <c r="J19647" t="e">
        <f>wOBA+VLOOKUP(D19647,order[],2,FALSE)+VLOOKUP(IF(F19647&gt;7,8,IF(F19647=0,1,F19647)),pitches[],2,FALSE)+VLOOKUP(IF(E19647&gt;2,3,E19647),smatchups[],2,FALSE)</f>
        <v>#N/A</v>
      </c>
      <c r="K19647" t="e">
        <f t="shared" si="962"/>
        <v>#N/A</v>
      </c>
      <c r="L19647" t="e">
        <f t="shared" si="961"/>
        <v>#N/A</v>
      </c>
      <c r="M19647" t="e">
        <f t="shared" si="963"/>
        <v>#N/A</v>
      </c>
    </row>
    <row r="19648" spans="10:13" x14ac:dyDescent="0.35">
      <c r="J19648" t="e">
        <f>wOBA+VLOOKUP(D19648,order[],2,FALSE)+VLOOKUP(IF(F19648&gt;7,8,IF(F19648=0,1,F19648)),pitches[],2,FALSE)+VLOOKUP(IF(E19648&gt;2,3,E19648),smatchups[],2,FALSE)</f>
        <v>#N/A</v>
      </c>
      <c r="K19648" t="e">
        <f t="shared" si="962"/>
        <v>#N/A</v>
      </c>
      <c r="L19648" t="e">
        <f t="shared" si="961"/>
        <v>#N/A</v>
      </c>
      <c r="M19648" t="e">
        <f t="shared" si="963"/>
        <v>#N/A</v>
      </c>
    </row>
    <row r="19649" spans="10:13" x14ac:dyDescent="0.35">
      <c r="J19649" t="e">
        <f>wOBA+VLOOKUP(D19649,order[],2,FALSE)+VLOOKUP(IF(F19649&gt;7,8,IF(F19649=0,1,F19649)),pitches[],2,FALSE)+VLOOKUP(IF(E19649&gt;2,3,E19649),smatchups[],2,FALSE)</f>
        <v>#N/A</v>
      </c>
      <c r="K19649" t="e">
        <f t="shared" si="962"/>
        <v>#N/A</v>
      </c>
      <c r="L19649" t="e">
        <f t="shared" si="961"/>
        <v>#N/A</v>
      </c>
      <c r="M19649" t="e">
        <f t="shared" si="963"/>
        <v>#N/A</v>
      </c>
    </row>
    <row r="19650" spans="10:13" x14ac:dyDescent="0.35">
      <c r="J19650" t="e">
        <f>wOBA+VLOOKUP(D19650,order[],2,FALSE)+VLOOKUP(IF(F19650&gt;7,8,IF(F19650=0,1,F19650)),pitches[],2,FALSE)+VLOOKUP(IF(E19650&gt;2,3,E19650),smatchups[],2,FALSE)</f>
        <v>#N/A</v>
      </c>
      <c r="K19650" t="e">
        <f t="shared" si="962"/>
        <v>#N/A</v>
      </c>
      <c r="L19650" t="e">
        <f t="shared" ref="L19650:L19713" si="964">IF(E19650=0,BF$1+BE$1*F19650,IF(E19650=1,BF$2+BE$2*F19650,IF(E19650=2,BF$3+BE$3*F19650,BF$4+BE$4*F19650)))+J19650</f>
        <v>#N/A</v>
      </c>
      <c r="M19650" t="e">
        <f t="shared" si="963"/>
        <v>#N/A</v>
      </c>
    </row>
    <row r="19651" spans="10:13" x14ac:dyDescent="0.35">
      <c r="J19651" t="e">
        <f>wOBA+VLOOKUP(D19651,order[],2,FALSE)+VLOOKUP(IF(F19651&gt;7,8,IF(F19651=0,1,F19651)),pitches[],2,FALSE)+VLOOKUP(IF(E19651&gt;2,3,E19651),smatchups[],2,FALSE)</f>
        <v>#N/A</v>
      </c>
      <c r="K19651" t="e">
        <f t="shared" ref="K19651:K19714" si="965">H19651-J19651</f>
        <v>#N/A</v>
      </c>
      <c r="L19651" t="e">
        <f t="shared" si="964"/>
        <v>#N/A</v>
      </c>
      <c r="M19651" t="e">
        <f t="shared" ref="M19651:M19714" si="966">H19651-L19651</f>
        <v>#N/A</v>
      </c>
    </row>
    <row r="19652" spans="10:13" x14ac:dyDescent="0.35">
      <c r="J19652" t="e">
        <f>wOBA+VLOOKUP(D19652,order[],2,FALSE)+VLOOKUP(IF(F19652&gt;7,8,IF(F19652=0,1,F19652)),pitches[],2,FALSE)+VLOOKUP(IF(E19652&gt;2,3,E19652),smatchups[],2,FALSE)</f>
        <v>#N/A</v>
      </c>
      <c r="K19652" t="e">
        <f t="shared" si="965"/>
        <v>#N/A</v>
      </c>
      <c r="L19652" t="e">
        <f t="shared" si="964"/>
        <v>#N/A</v>
      </c>
      <c r="M19652" t="e">
        <f t="shared" si="966"/>
        <v>#N/A</v>
      </c>
    </row>
    <row r="19653" spans="10:13" x14ac:dyDescent="0.35">
      <c r="J19653" t="e">
        <f>wOBA+VLOOKUP(D19653,order[],2,FALSE)+VLOOKUP(IF(F19653&gt;7,8,IF(F19653=0,1,F19653)),pitches[],2,FALSE)+VLOOKUP(IF(E19653&gt;2,3,E19653),smatchups[],2,FALSE)</f>
        <v>#N/A</v>
      </c>
      <c r="K19653" t="e">
        <f t="shared" si="965"/>
        <v>#N/A</v>
      </c>
      <c r="L19653" t="e">
        <f t="shared" si="964"/>
        <v>#N/A</v>
      </c>
      <c r="M19653" t="e">
        <f t="shared" si="966"/>
        <v>#N/A</v>
      </c>
    </row>
    <row r="19654" spans="10:13" x14ac:dyDescent="0.35">
      <c r="J19654" t="e">
        <f>wOBA+VLOOKUP(D19654,order[],2,FALSE)+VLOOKUP(IF(F19654&gt;7,8,IF(F19654=0,1,F19654)),pitches[],2,FALSE)+VLOOKUP(IF(E19654&gt;2,3,E19654),smatchups[],2,FALSE)</f>
        <v>#N/A</v>
      </c>
      <c r="K19654" t="e">
        <f t="shared" si="965"/>
        <v>#N/A</v>
      </c>
      <c r="L19654" t="e">
        <f t="shared" si="964"/>
        <v>#N/A</v>
      </c>
      <c r="M19654" t="e">
        <f t="shared" si="966"/>
        <v>#N/A</v>
      </c>
    </row>
    <row r="19655" spans="10:13" x14ac:dyDescent="0.35">
      <c r="J19655" t="e">
        <f>wOBA+VLOOKUP(D19655,order[],2,FALSE)+VLOOKUP(IF(F19655&gt;7,8,IF(F19655=0,1,F19655)),pitches[],2,FALSE)+VLOOKUP(IF(E19655&gt;2,3,E19655),smatchups[],2,FALSE)</f>
        <v>#N/A</v>
      </c>
      <c r="K19655" t="e">
        <f t="shared" si="965"/>
        <v>#N/A</v>
      </c>
      <c r="L19655" t="e">
        <f t="shared" si="964"/>
        <v>#N/A</v>
      </c>
      <c r="M19655" t="e">
        <f t="shared" si="966"/>
        <v>#N/A</v>
      </c>
    </row>
    <row r="19656" spans="10:13" x14ac:dyDescent="0.35">
      <c r="J19656" t="e">
        <f>wOBA+VLOOKUP(D19656,order[],2,FALSE)+VLOOKUP(IF(F19656&gt;7,8,IF(F19656=0,1,F19656)),pitches[],2,FALSE)+VLOOKUP(IF(E19656&gt;2,3,E19656),smatchups[],2,FALSE)</f>
        <v>#N/A</v>
      </c>
      <c r="K19656" t="e">
        <f t="shared" si="965"/>
        <v>#N/A</v>
      </c>
      <c r="L19656" t="e">
        <f t="shared" si="964"/>
        <v>#N/A</v>
      </c>
      <c r="M19656" t="e">
        <f t="shared" si="966"/>
        <v>#N/A</v>
      </c>
    </row>
    <row r="19657" spans="10:13" x14ac:dyDescent="0.35">
      <c r="J19657" t="e">
        <f>wOBA+VLOOKUP(D19657,order[],2,FALSE)+VLOOKUP(IF(F19657&gt;7,8,IF(F19657=0,1,F19657)),pitches[],2,FALSE)+VLOOKUP(IF(E19657&gt;2,3,E19657),smatchups[],2,FALSE)</f>
        <v>#N/A</v>
      </c>
      <c r="K19657" t="e">
        <f t="shared" si="965"/>
        <v>#N/A</v>
      </c>
      <c r="L19657" t="e">
        <f t="shared" si="964"/>
        <v>#N/A</v>
      </c>
      <c r="M19657" t="e">
        <f t="shared" si="966"/>
        <v>#N/A</v>
      </c>
    </row>
    <row r="19658" spans="10:13" x14ac:dyDescent="0.35">
      <c r="J19658" t="e">
        <f>wOBA+VLOOKUP(D19658,order[],2,FALSE)+VLOOKUP(IF(F19658&gt;7,8,IF(F19658=0,1,F19658)),pitches[],2,FALSE)+VLOOKUP(IF(E19658&gt;2,3,E19658),smatchups[],2,FALSE)</f>
        <v>#N/A</v>
      </c>
      <c r="K19658" t="e">
        <f t="shared" si="965"/>
        <v>#N/A</v>
      </c>
      <c r="L19658" t="e">
        <f t="shared" si="964"/>
        <v>#N/A</v>
      </c>
      <c r="M19658" t="e">
        <f t="shared" si="966"/>
        <v>#N/A</v>
      </c>
    </row>
    <row r="19659" spans="10:13" x14ac:dyDescent="0.35">
      <c r="J19659" t="e">
        <f>wOBA+VLOOKUP(D19659,order[],2,FALSE)+VLOOKUP(IF(F19659&gt;7,8,IF(F19659=0,1,F19659)),pitches[],2,FALSE)+VLOOKUP(IF(E19659&gt;2,3,E19659),smatchups[],2,FALSE)</f>
        <v>#N/A</v>
      </c>
      <c r="K19659" t="e">
        <f t="shared" si="965"/>
        <v>#N/A</v>
      </c>
      <c r="L19659" t="e">
        <f t="shared" si="964"/>
        <v>#N/A</v>
      </c>
      <c r="M19659" t="e">
        <f t="shared" si="966"/>
        <v>#N/A</v>
      </c>
    </row>
    <row r="19660" spans="10:13" x14ac:dyDescent="0.35">
      <c r="J19660" t="e">
        <f>wOBA+VLOOKUP(D19660,order[],2,FALSE)+VLOOKUP(IF(F19660&gt;7,8,IF(F19660=0,1,F19660)),pitches[],2,FALSE)+VLOOKUP(IF(E19660&gt;2,3,E19660),smatchups[],2,FALSE)</f>
        <v>#N/A</v>
      </c>
      <c r="K19660" t="e">
        <f t="shared" si="965"/>
        <v>#N/A</v>
      </c>
      <c r="L19660" t="e">
        <f t="shared" si="964"/>
        <v>#N/A</v>
      </c>
      <c r="M19660" t="e">
        <f t="shared" si="966"/>
        <v>#N/A</v>
      </c>
    </row>
    <row r="19661" spans="10:13" x14ac:dyDescent="0.35">
      <c r="J19661" t="e">
        <f>wOBA+VLOOKUP(D19661,order[],2,FALSE)+VLOOKUP(IF(F19661&gt;7,8,IF(F19661=0,1,F19661)),pitches[],2,FALSE)+VLOOKUP(IF(E19661&gt;2,3,E19661),smatchups[],2,FALSE)</f>
        <v>#N/A</v>
      </c>
      <c r="K19661" t="e">
        <f t="shared" si="965"/>
        <v>#N/A</v>
      </c>
      <c r="L19661" t="e">
        <f t="shared" si="964"/>
        <v>#N/A</v>
      </c>
      <c r="M19661" t="e">
        <f t="shared" si="966"/>
        <v>#N/A</v>
      </c>
    </row>
    <row r="19662" spans="10:13" x14ac:dyDescent="0.35">
      <c r="J19662" t="e">
        <f>wOBA+VLOOKUP(D19662,order[],2,FALSE)+VLOOKUP(IF(F19662&gt;7,8,IF(F19662=0,1,F19662)),pitches[],2,FALSE)+VLOOKUP(IF(E19662&gt;2,3,E19662),smatchups[],2,FALSE)</f>
        <v>#N/A</v>
      </c>
      <c r="K19662" t="e">
        <f t="shared" si="965"/>
        <v>#N/A</v>
      </c>
      <c r="L19662" t="e">
        <f t="shared" si="964"/>
        <v>#N/A</v>
      </c>
      <c r="M19662" t="e">
        <f t="shared" si="966"/>
        <v>#N/A</v>
      </c>
    </row>
    <row r="19663" spans="10:13" x14ac:dyDescent="0.35">
      <c r="J19663" t="e">
        <f>wOBA+VLOOKUP(D19663,order[],2,FALSE)+VLOOKUP(IF(F19663&gt;7,8,IF(F19663=0,1,F19663)),pitches[],2,FALSE)+VLOOKUP(IF(E19663&gt;2,3,E19663),smatchups[],2,FALSE)</f>
        <v>#N/A</v>
      </c>
      <c r="K19663" t="e">
        <f t="shared" si="965"/>
        <v>#N/A</v>
      </c>
      <c r="L19663" t="e">
        <f t="shared" si="964"/>
        <v>#N/A</v>
      </c>
      <c r="M19663" t="e">
        <f t="shared" si="966"/>
        <v>#N/A</v>
      </c>
    </row>
    <row r="19664" spans="10:13" x14ac:dyDescent="0.35">
      <c r="J19664" t="e">
        <f>wOBA+VLOOKUP(D19664,order[],2,FALSE)+VLOOKUP(IF(F19664&gt;7,8,IF(F19664=0,1,F19664)),pitches[],2,FALSE)+VLOOKUP(IF(E19664&gt;2,3,E19664),smatchups[],2,FALSE)</f>
        <v>#N/A</v>
      </c>
      <c r="K19664" t="e">
        <f t="shared" si="965"/>
        <v>#N/A</v>
      </c>
      <c r="L19664" t="e">
        <f t="shared" si="964"/>
        <v>#N/A</v>
      </c>
      <c r="M19664" t="e">
        <f t="shared" si="966"/>
        <v>#N/A</v>
      </c>
    </row>
    <row r="19665" spans="10:13" x14ac:dyDescent="0.35">
      <c r="J19665" t="e">
        <f>wOBA+VLOOKUP(D19665,order[],2,FALSE)+VLOOKUP(IF(F19665&gt;7,8,IF(F19665=0,1,F19665)),pitches[],2,FALSE)+VLOOKUP(IF(E19665&gt;2,3,E19665),smatchups[],2,FALSE)</f>
        <v>#N/A</v>
      </c>
      <c r="K19665" t="e">
        <f t="shared" si="965"/>
        <v>#N/A</v>
      </c>
      <c r="L19665" t="e">
        <f t="shared" si="964"/>
        <v>#N/A</v>
      </c>
      <c r="M19665" t="e">
        <f t="shared" si="966"/>
        <v>#N/A</v>
      </c>
    </row>
    <row r="19666" spans="10:13" x14ac:dyDescent="0.35">
      <c r="J19666" t="e">
        <f>wOBA+VLOOKUP(D19666,order[],2,FALSE)+VLOOKUP(IF(F19666&gt;7,8,IF(F19666=0,1,F19666)),pitches[],2,FALSE)+VLOOKUP(IF(E19666&gt;2,3,E19666),smatchups[],2,FALSE)</f>
        <v>#N/A</v>
      </c>
      <c r="K19666" t="e">
        <f t="shared" si="965"/>
        <v>#N/A</v>
      </c>
      <c r="L19666" t="e">
        <f t="shared" si="964"/>
        <v>#N/A</v>
      </c>
      <c r="M19666" t="e">
        <f t="shared" si="966"/>
        <v>#N/A</v>
      </c>
    </row>
    <row r="19667" spans="10:13" x14ac:dyDescent="0.35">
      <c r="J19667" t="e">
        <f>wOBA+VLOOKUP(D19667,order[],2,FALSE)+VLOOKUP(IF(F19667&gt;7,8,IF(F19667=0,1,F19667)),pitches[],2,FALSE)+VLOOKUP(IF(E19667&gt;2,3,E19667),smatchups[],2,FALSE)</f>
        <v>#N/A</v>
      </c>
      <c r="K19667" t="e">
        <f t="shared" si="965"/>
        <v>#N/A</v>
      </c>
      <c r="L19667" t="e">
        <f t="shared" si="964"/>
        <v>#N/A</v>
      </c>
      <c r="M19667" t="e">
        <f t="shared" si="966"/>
        <v>#N/A</v>
      </c>
    </row>
    <row r="19668" spans="10:13" x14ac:dyDescent="0.35">
      <c r="J19668" t="e">
        <f>wOBA+VLOOKUP(D19668,order[],2,FALSE)+VLOOKUP(IF(F19668&gt;7,8,IF(F19668=0,1,F19668)),pitches[],2,FALSE)+VLOOKUP(IF(E19668&gt;2,3,E19668),smatchups[],2,FALSE)</f>
        <v>#N/A</v>
      </c>
      <c r="K19668" t="e">
        <f t="shared" si="965"/>
        <v>#N/A</v>
      </c>
      <c r="L19668" t="e">
        <f t="shared" si="964"/>
        <v>#N/A</v>
      </c>
      <c r="M19668" t="e">
        <f t="shared" si="966"/>
        <v>#N/A</v>
      </c>
    </row>
    <row r="19669" spans="10:13" x14ac:dyDescent="0.35">
      <c r="J19669" t="e">
        <f>wOBA+VLOOKUP(D19669,order[],2,FALSE)+VLOOKUP(IF(F19669&gt;7,8,IF(F19669=0,1,F19669)),pitches[],2,FALSE)+VLOOKUP(IF(E19669&gt;2,3,E19669),smatchups[],2,FALSE)</f>
        <v>#N/A</v>
      </c>
      <c r="K19669" t="e">
        <f t="shared" si="965"/>
        <v>#N/A</v>
      </c>
      <c r="L19669" t="e">
        <f t="shared" si="964"/>
        <v>#N/A</v>
      </c>
      <c r="M19669" t="e">
        <f t="shared" si="966"/>
        <v>#N/A</v>
      </c>
    </row>
    <row r="19670" spans="10:13" x14ac:dyDescent="0.35">
      <c r="J19670" t="e">
        <f>wOBA+VLOOKUP(D19670,order[],2,FALSE)+VLOOKUP(IF(F19670&gt;7,8,IF(F19670=0,1,F19670)),pitches[],2,FALSE)+VLOOKUP(IF(E19670&gt;2,3,E19670),smatchups[],2,FALSE)</f>
        <v>#N/A</v>
      </c>
      <c r="K19670" t="e">
        <f t="shared" si="965"/>
        <v>#N/A</v>
      </c>
      <c r="L19670" t="e">
        <f t="shared" si="964"/>
        <v>#N/A</v>
      </c>
      <c r="M19670" t="e">
        <f t="shared" si="966"/>
        <v>#N/A</v>
      </c>
    </row>
    <row r="19671" spans="10:13" x14ac:dyDescent="0.35">
      <c r="J19671" t="e">
        <f>wOBA+VLOOKUP(D19671,order[],2,FALSE)+VLOOKUP(IF(F19671&gt;7,8,IF(F19671=0,1,F19671)),pitches[],2,FALSE)+VLOOKUP(IF(E19671&gt;2,3,E19671),smatchups[],2,FALSE)</f>
        <v>#N/A</v>
      </c>
      <c r="K19671" t="e">
        <f t="shared" si="965"/>
        <v>#N/A</v>
      </c>
      <c r="L19671" t="e">
        <f t="shared" si="964"/>
        <v>#N/A</v>
      </c>
      <c r="M19671" t="e">
        <f t="shared" si="966"/>
        <v>#N/A</v>
      </c>
    </row>
    <row r="19672" spans="10:13" x14ac:dyDescent="0.35">
      <c r="J19672" t="e">
        <f>wOBA+VLOOKUP(D19672,order[],2,FALSE)+VLOOKUP(IF(F19672&gt;7,8,IF(F19672=0,1,F19672)),pitches[],2,FALSE)+VLOOKUP(IF(E19672&gt;2,3,E19672),smatchups[],2,FALSE)</f>
        <v>#N/A</v>
      </c>
      <c r="K19672" t="e">
        <f t="shared" si="965"/>
        <v>#N/A</v>
      </c>
      <c r="L19672" t="e">
        <f t="shared" si="964"/>
        <v>#N/A</v>
      </c>
      <c r="M19672" t="e">
        <f t="shared" si="966"/>
        <v>#N/A</v>
      </c>
    </row>
    <row r="19673" spans="10:13" x14ac:dyDescent="0.35">
      <c r="J19673" t="e">
        <f>wOBA+VLOOKUP(D19673,order[],2,FALSE)+VLOOKUP(IF(F19673&gt;7,8,IF(F19673=0,1,F19673)),pitches[],2,FALSE)+VLOOKUP(IF(E19673&gt;2,3,E19673),smatchups[],2,FALSE)</f>
        <v>#N/A</v>
      </c>
      <c r="K19673" t="e">
        <f t="shared" si="965"/>
        <v>#N/A</v>
      </c>
      <c r="L19673" t="e">
        <f t="shared" si="964"/>
        <v>#N/A</v>
      </c>
      <c r="M19673" t="e">
        <f t="shared" si="966"/>
        <v>#N/A</v>
      </c>
    </row>
    <row r="19674" spans="10:13" x14ac:dyDescent="0.35">
      <c r="J19674" t="e">
        <f>wOBA+VLOOKUP(D19674,order[],2,FALSE)+VLOOKUP(IF(F19674&gt;7,8,IF(F19674=0,1,F19674)),pitches[],2,FALSE)+VLOOKUP(IF(E19674&gt;2,3,E19674),smatchups[],2,FALSE)</f>
        <v>#N/A</v>
      </c>
      <c r="K19674" t="e">
        <f t="shared" si="965"/>
        <v>#N/A</v>
      </c>
      <c r="L19674" t="e">
        <f t="shared" si="964"/>
        <v>#N/A</v>
      </c>
      <c r="M19674" t="e">
        <f t="shared" si="966"/>
        <v>#N/A</v>
      </c>
    </row>
    <row r="19675" spans="10:13" x14ac:dyDescent="0.35">
      <c r="J19675" t="e">
        <f>wOBA+VLOOKUP(D19675,order[],2,FALSE)+VLOOKUP(IF(F19675&gt;7,8,IF(F19675=0,1,F19675)),pitches[],2,FALSE)+VLOOKUP(IF(E19675&gt;2,3,E19675),smatchups[],2,FALSE)</f>
        <v>#N/A</v>
      </c>
      <c r="K19675" t="e">
        <f t="shared" si="965"/>
        <v>#N/A</v>
      </c>
      <c r="L19675" t="e">
        <f t="shared" si="964"/>
        <v>#N/A</v>
      </c>
      <c r="M19675" t="e">
        <f t="shared" si="966"/>
        <v>#N/A</v>
      </c>
    </row>
    <row r="19676" spans="10:13" x14ac:dyDescent="0.35">
      <c r="J19676" t="e">
        <f>wOBA+VLOOKUP(D19676,order[],2,FALSE)+VLOOKUP(IF(F19676&gt;7,8,IF(F19676=0,1,F19676)),pitches[],2,FALSE)+VLOOKUP(IF(E19676&gt;2,3,E19676),smatchups[],2,FALSE)</f>
        <v>#N/A</v>
      </c>
      <c r="K19676" t="e">
        <f t="shared" si="965"/>
        <v>#N/A</v>
      </c>
      <c r="L19676" t="e">
        <f t="shared" si="964"/>
        <v>#N/A</v>
      </c>
      <c r="M19676" t="e">
        <f t="shared" si="966"/>
        <v>#N/A</v>
      </c>
    </row>
    <row r="19677" spans="10:13" x14ac:dyDescent="0.35">
      <c r="J19677" t="e">
        <f>wOBA+VLOOKUP(D19677,order[],2,FALSE)+VLOOKUP(IF(F19677&gt;7,8,IF(F19677=0,1,F19677)),pitches[],2,FALSE)+VLOOKUP(IF(E19677&gt;2,3,E19677),smatchups[],2,FALSE)</f>
        <v>#N/A</v>
      </c>
      <c r="K19677" t="e">
        <f t="shared" si="965"/>
        <v>#N/A</v>
      </c>
      <c r="L19677" t="e">
        <f t="shared" si="964"/>
        <v>#N/A</v>
      </c>
      <c r="M19677" t="e">
        <f t="shared" si="966"/>
        <v>#N/A</v>
      </c>
    </row>
    <row r="19678" spans="10:13" x14ac:dyDescent="0.35">
      <c r="J19678" t="e">
        <f>wOBA+VLOOKUP(D19678,order[],2,FALSE)+VLOOKUP(IF(F19678&gt;7,8,IF(F19678=0,1,F19678)),pitches[],2,FALSE)+VLOOKUP(IF(E19678&gt;2,3,E19678),smatchups[],2,FALSE)</f>
        <v>#N/A</v>
      </c>
      <c r="K19678" t="e">
        <f t="shared" si="965"/>
        <v>#N/A</v>
      </c>
      <c r="L19678" t="e">
        <f t="shared" si="964"/>
        <v>#N/A</v>
      </c>
      <c r="M19678" t="e">
        <f t="shared" si="966"/>
        <v>#N/A</v>
      </c>
    </row>
    <row r="19679" spans="10:13" x14ac:dyDescent="0.35">
      <c r="J19679" t="e">
        <f>wOBA+VLOOKUP(D19679,order[],2,FALSE)+VLOOKUP(IF(F19679&gt;7,8,IF(F19679=0,1,F19679)),pitches[],2,FALSE)+VLOOKUP(IF(E19679&gt;2,3,E19679),smatchups[],2,FALSE)</f>
        <v>#N/A</v>
      </c>
      <c r="K19679" t="e">
        <f t="shared" si="965"/>
        <v>#N/A</v>
      </c>
      <c r="L19679" t="e">
        <f t="shared" si="964"/>
        <v>#N/A</v>
      </c>
      <c r="M19679" t="e">
        <f t="shared" si="966"/>
        <v>#N/A</v>
      </c>
    </row>
    <row r="19680" spans="10:13" x14ac:dyDescent="0.35">
      <c r="J19680" t="e">
        <f>wOBA+VLOOKUP(D19680,order[],2,FALSE)+VLOOKUP(IF(F19680&gt;7,8,IF(F19680=0,1,F19680)),pitches[],2,FALSE)+VLOOKUP(IF(E19680&gt;2,3,E19680),smatchups[],2,FALSE)</f>
        <v>#N/A</v>
      </c>
      <c r="K19680" t="e">
        <f t="shared" si="965"/>
        <v>#N/A</v>
      </c>
      <c r="L19680" t="e">
        <f t="shared" si="964"/>
        <v>#N/A</v>
      </c>
      <c r="M19680" t="e">
        <f t="shared" si="966"/>
        <v>#N/A</v>
      </c>
    </row>
    <row r="19681" spans="10:13" x14ac:dyDescent="0.35">
      <c r="J19681" t="e">
        <f>wOBA+VLOOKUP(D19681,order[],2,FALSE)+VLOOKUP(IF(F19681&gt;7,8,IF(F19681=0,1,F19681)),pitches[],2,FALSE)+VLOOKUP(IF(E19681&gt;2,3,E19681),smatchups[],2,FALSE)</f>
        <v>#N/A</v>
      </c>
      <c r="K19681" t="e">
        <f t="shared" si="965"/>
        <v>#N/A</v>
      </c>
      <c r="L19681" t="e">
        <f t="shared" si="964"/>
        <v>#N/A</v>
      </c>
      <c r="M19681" t="e">
        <f t="shared" si="966"/>
        <v>#N/A</v>
      </c>
    </row>
    <row r="19682" spans="10:13" x14ac:dyDescent="0.35">
      <c r="J19682" t="e">
        <f>wOBA+VLOOKUP(D19682,order[],2,FALSE)+VLOOKUP(IF(F19682&gt;7,8,IF(F19682=0,1,F19682)),pitches[],2,FALSE)+VLOOKUP(IF(E19682&gt;2,3,E19682),smatchups[],2,FALSE)</f>
        <v>#N/A</v>
      </c>
      <c r="K19682" t="e">
        <f t="shared" si="965"/>
        <v>#N/A</v>
      </c>
      <c r="L19682" t="e">
        <f t="shared" si="964"/>
        <v>#N/A</v>
      </c>
      <c r="M19682" t="e">
        <f t="shared" si="966"/>
        <v>#N/A</v>
      </c>
    </row>
    <row r="19683" spans="10:13" x14ac:dyDescent="0.35">
      <c r="J19683" t="e">
        <f>wOBA+VLOOKUP(D19683,order[],2,FALSE)+VLOOKUP(IF(F19683&gt;7,8,IF(F19683=0,1,F19683)),pitches[],2,FALSE)+VLOOKUP(IF(E19683&gt;2,3,E19683),smatchups[],2,FALSE)</f>
        <v>#N/A</v>
      </c>
      <c r="K19683" t="e">
        <f t="shared" si="965"/>
        <v>#N/A</v>
      </c>
      <c r="L19683" t="e">
        <f t="shared" si="964"/>
        <v>#N/A</v>
      </c>
      <c r="M19683" t="e">
        <f t="shared" si="966"/>
        <v>#N/A</v>
      </c>
    </row>
    <row r="19684" spans="10:13" x14ac:dyDescent="0.35">
      <c r="J19684" t="e">
        <f>wOBA+VLOOKUP(D19684,order[],2,FALSE)+VLOOKUP(IF(F19684&gt;7,8,IF(F19684=0,1,F19684)),pitches[],2,FALSE)+VLOOKUP(IF(E19684&gt;2,3,E19684),smatchups[],2,FALSE)</f>
        <v>#N/A</v>
      </c>
      <c r="K19684" t="e">
        <f t="shared" si="965"/>
        <v>#N/A</v>
      </c>
      <c r="L19684" t="e">
        <f t="shared" si="964"/>
        <v>#N/A</v>
      </c>
      <c r="M19684" t="e">
        <f t="shared" si="966"/>
        <v>#N/A</v>
      </c>
    </row>
    <row r="19685" spans="10:13" x14ac:dyDescent="0.35">
      <c r="J19685" t="e">
        <f>wOBA+VLOOKUP(D19685,order[],2,FALSE)+VLOOKUP(IF(F19685&gt;7,8,IF(F19685=0,1,F19685)),pitches[],2,FALSE)+VLOOKUP(IF(E19685&gt;2,3,E19685),smatchups[],2,FALSE)</f>
        <v>#N/A</v>
      </c>
      <c r="K19685" t="e">
        <f t="shared" si="965"/>
        <v>#N/A</v>
      </c>
      <c r="L19685" t="e">
        <f t="shared" si="964"/>
        <v>#N/A</v>
      </c>
      <c r="M19685" t="e">
        <f t="shared" si="966"/>
        <v>#N/A</v>
      </c>
    </row>
    <row r="19686" spans="10:13" x14ac:dyDescent="0.35">
      <c r="J19686" t="e">
        <f>wOBA+VLOOKUP(D19686,order[],2,FALSE)+VLOOKUP(IF(F19686&gt;7,8,IF(F19686=0,1,F19686)),pitches[],2,FALSE)+VLOOKUP(IF(E19686&gt;2,3,E19686),smatchups[],2,FALSE)</f>
        <v>#N/A</v>
      </c>
      <c r="K19686" t="e">
        <f t="shared" si="965"/>
        <v>#N/A</v>
      </c>
      <c r="L19686" t="e">
        <f t="shared" si="964"/>
        <v>#N/A</v>
      </c>
      <c r="M19686" t="e">
        <f t="shared" si="966"/>
        <v>#N/A</v>
      </c>
    </row>
    <row r="19687" spans="10:13" x14ac:dyDescent="0.35">
      <c r="J19687" t="e">
        <f>wOBA+VLOOKUP(D19687,order[],2,FALSE)+VLOOKUP(IF(F19687&gt;7,8,IF(F19687=0,1,F19687)),pitches[],2,FALSE)+VLOOKUP(IF(E19687&gt;2,3,E19687),smatchups[],2,FALSE)</f>
        <v>#N/A</v>
      </c>
      <c r="K19687" t="e">
        <f t="shared" si="965"/>
        <v>#N/A</v>
      </c>
      <c r="L19687" t="e">
        <f t="shared" si="964"/>
        <v>#N/A</v>
      </c>
      <c r="M19687" t="e">
        <f t="shared" si="966"/>
        <v>#N/A</v>
      </c>
    </row>
    <row r="19688" spans="10:13" x14ac:dyDescent="0.35">
      <c r="J19688" t="e">
        <f>wOBA+VLOOKUP(D19688,order[],2,FALSE)+VLOOKUP(IF(F19688&gt;7,8,IF(F19688=0,1,F19688)),pitches[],2,FALSE)+VLOOKUP(IF(E19688&gt;2,3,E19688),smatchups[],2,FALSE)</f>
        <v>#N/A</v>
      </c>
      <c r="K19688" t="e">
        <f t="shared" si="965"/>
        <v>#N/A</v>
      </c>
      <c r="L19688" t="e">
        <f t="shared" si="964"/>
        <v>#N/A</v>
      </c>
      <c r="M19688" t="e">
        <f t="shared" si="966"/>
        <v>#N/A</v>
      </c>
    </row>
    <row r="19689" spans="10:13" x14ac:dyDescent="0.35">
      <c r="J19689" t="e">
        <f>wOBA+VLOOKUP(D19689,order[],2,FALSE)+VLOOKUP(IF(F19689&gt;7,8,IF(F19689=0,1,F19689)),pitches[],2,FALSE)+VLOOKUP(IF(E19689&gt;2,3,E19689),smatchups[],2,FALSE)</f>
        <v>#N/A</v>
      </c>
      <c r="K19689" t="e">
        <f t="shared" si="965"/>
        <v>#N/A</v>
      </c>
      <c r="L19689" t="e">
        <f t="shared" si="964"/>
        <v>#N/A</v>
      </c>
      <c r="M19689" t="e">
        <f t="shared" si="966"/>
        <v>#N/A</v>
      </c>
    </row>
    <row r="19690" spans="10:13" x14ac:dyDescent="0.35">
      <c r="J19690" t="e">
        <f>wOBA+VLOOKUP(D19690,order[],2,FALSE)+VLOOKUP(IF(F19690&gt;7,8,IF(F19690=0,1,F19690)),pitches[],2,FALSE)+VLOOKUP(IF(E19690&gt;2,3,E19690),smatchups[],2,FALSE)</f>
        <v>#N/A</v>
      </c>
      <c r="K19690" t="e">
        <f t="shared" si="965"/>
        <v>#N/A</v>
      </c>
      <c r="L19690" t="e">
        <f t="shared" si="964"/>
        <v>#N/A</v>
      </c>
      <c r="M19690" t="e">
        <f t="shared" si="966"/>
        <v>#N/A</v>
      </c>
    </row>
    <row r="19691" spans="10:13" x14ac:dyDescent="0.35">
      <c r="J19691" t="e">
        <f>wOBA+VLOOKUP(D19691,order[],2,FALSE)+VLOOKUP(IF(F19691&gt;7,8,IF(F19691=0,1,F19691)),pitches[],2,FALSE)+VLOOKUP(IF(E19691&gt;2,3,E19691),smatchups[],2,FALSE)</f>
        <v>#N/A</v>
      </c>
      <c r="K19691" t="e">
        <f t="shared" si="965"/>
        <v>#N/A</v>
      </c>
      <c r="L19691" t="e">
        <f t="shared" si="964"/>
        <v>#N/A</v>
      </c>
      <c r="M19691" t="e">
        <f t="shared" si="966"/>
        <v>#N/A</v>
      </c>
    </row>
    <row r="19692" spans="10:13" x14ac:dyDescent="0.35">
      <c r="J19692" t="e">
        <f>wOBA+VLOOKUP(D19692,order[],2,FALSE)+VLOOKUP(IF(F19692&gt;7,8,IF(F19692=0,1,F19692)),pitches[],2,FALSE)+VLOOKUP(IF(E19692&gt;2,3,E19692),smatchups[],2,FALSE)</f>
        <v>#N/A</v>
      </c>
      <c r="K19692" t="e">
        <f t="shared" si="965"/>
        <v>#N/A</v>
      </c>
      <c r="L19692" t="e">
        <f t="shared" si="964"/>
        <v>#N/A</v>
      </c>
      <c r="M19692" t="e">
        <f t="shared" si="966"/>
        <v>#N/A</v>
      </c>
    </row>
    <row r="19693" spans="10:13" x14ac:dyDescent="0.35">
      <c r="J19693" t="e">
        <f>wOBA+VLOOKUP(D19693,order[],2,FALSE)+VLOOKUP(IF(F19693&gt;7,8,IF(F19693=0,1,F19693)),pitches[],2,FALSE)+VLOOKUP(IF(E19693&gt;2,3,E19693),smatchups[],2,FALSE)</f>
        <v>#N/A</v>
      </c>
      <c r="K19693" t="e">
        <f t="shared" si="965"/>
        <v>#N/A</v>
      </c>
      <c r="L19693" t="e">
        <f t="shared" si="964"/>
        <v>#N/A</v>
      </c>
      <c r="M19693" t="e">
        <f t="shared" si="966"/>
        <v>#N/A</v>
      </c>
    </row>
    <row r="19694" spans="10:13" x14ac:dyDescent="0.35">
      <c r="J19694" t="e">
        <f>wOBA+VLOOKUP(D19694,order[],2,FALSE)+VLOOKUP(IF(F19694&gt;7,8,IF(F19694=0,1,F19694)),pitches[],2,FALSE)+VLOOKUP(IF(E19694&gt;2,3,E19694),smatchups[],2,FALSE)</f>
        <v>#N/A</v>
      </c>
      <c r="K19694" t="e">
        <f t="shared" si="965"/>
        <v>#N/A</v>
      </c>
      <c r="L19694" t="e">
        <f t="shared" si="964"/>
        <v>#N/A</v>
      </c>
      <c r="M19694" t="e">
        <f t="shared" si="966"/>
        <v>#N/A</v>
      </c>
    </row>
    <row r="19695" spans="10:13" x14ac:dyDescent="0.35">
      <c r="J19695" t="e">
        <f>wOBA+VLOOKUP(D19695,order[],2,FALSE)+VLOOKUP(IF(F19695&gt;7,8,IF(F19695=0,1,F19695)),pitches[],2,FALSE)+VLOOKUP(IF(E19695&gt;2,3,E19695),smatchups[],2,FALSE)</f>
        <v>#N/A</v>
      </c>
      <c r="K19695" t="e">
        <f t="shared" si="965"/>
        <v>#N/A</v>
      </c>
      <c r="L19695" t="e">
        <f t="shared" si="964"/>
        <v>#N/A</v>
      </c>
      <c r="M19695" t="e">
        <f t="shared" si="966"/>
        <v>#N/A</v>
      </c>
    </row>
    <row r="19696" spans="10:13" x14ac:dyDescent="0.35">
      <c r="J19696" t="e">
        <f>wOBA+VLOOKUP(D19696,order[],2,FALSE)+VLOOKUP(IF(F19696&gt;7,8,IF(F19696=0,1,F19696)),pitches[],2,FALSE)+VLOOKUP(IF(E19696&gt;2,3,E19696),smatchups[],2,FALSE)</f>
        <v>#N/A</v>
      </c>
      <c r="K19696" t="e">
        <f t="shared" si="965"/>
        <v>#N/A</v>
      </c>
      <c r="L19696" t="e">
        <f t="shared" si="964"/>
        <v>#N/A</v>
      </c>
      <c r="M19696" t="e">
        <f t="shared" si="966"/>
        <v>#N/A</v>
      </c>
    </row>
    <row r="19697" spans="10:13" x14ac:dyDescent="0.35">
      <c r="J19697" t="e">
        <f>wOBA+VLOOKUP(D19697,order[],2,FALSE)+VLOOKUP(IF(F19697&gt;7,8,IF(F19697=0,1,F19697)),pitches[],2,FALSE)+VLOOKUP(IF(E19697&gt;2,3,E19697),smatchups[],2,FALSE)</f>
        <v>#N/A</v>
      </c>
      <c r="K19697" t="e">
        <f t="shared" si="965"/>
        <v>#N/A</v>
      </c>
      <c r="L19697" t="e">
        <f t="shared" si="964"/>
        <v>#N/A</v>
      </c>
      <c r="M19697" t="e">
        <f t="shared" si="966"/>
        <v>#N/A</v>
      </c>
    </row>
    <row r="19698" spans="10:13" x14ac:dyDescent="0.35">
      <c r="J19698" t="e">
        <f>wOBA+VLOOKUP(D19698,order[],2,FALSE)+VLOOKUP(IF(F19698&gt;7,8,IF(F19698=0,1,F19698)),pitches[],2,FALSE)+VLOOKUP(IF(E19698&gt;2,3,E19698),smatchups[],2,FALSE)</f>
        <v>#N/A</v>
      </c>
      <c r="K19698" t="e">
        <f t="shared" si="965"/>
        <v>#N/A</v>
      </c>
      <c r="L19698" t="e">
        <f t="shared" si="964"/>
        <v>#N/A</v>
      </c>
      <c r="M19698" t="e">
        <f t="shared" si="966"/>
        <v>#N/A</v>
      </c>
    </row>
    <row r="19699" spans="10:13" x14ac:dyDescent="0.35">
      <c r="J19699" t="e">
        <f>wOBA+VLOOKUP(D19699,order[],2,FALSE)+VLOOKUP(IF(F19699&gt;7,8,IF(F19699=0,1,F19699)),pitches[],2,FALSE)+VLOOKUP(IF(E19699&gt;2,3,E19699),smatchups[],2,FALSE)</f>
        <v>#N/A</v>
      </c>
      <c r="K19699" t="e">
        <f t="shared" si="965"/>
        <v>#N/A</v>
      </c>
      <c r="L19699" t="e">
        <f t="shared" si="964"/>
        <v>#N/A</v>
      </c>
      <c r="M19699" t="e">
        <f t="shared" si="966"/>
        <v>#N/A</v>
      </c>
    </row>
    <row r="19700" spans="10:13" x14ac:dyDescent="0.35">
      <c r="J19700" t="e">
        <f>wOBA+VLOOKUP(D19700,order[],2,FALSE)+VLOOKUP(IF(F19700&gt;7,8,IF(F19700=0,1,F19700)),pitches[],2,FALSE)+VLOOKUP(IF(E19700&gt;2,3,E19700),smatchups[],2,FALSE)</f>
        <v>#N/A</v>
      </c>
      <c r="K19700" t="e">
        <f t="shared" si="965"/>
        <v>#N/A</v>
      </c>
      <c r="L19700" t="e">
        <f t="shared" si="964"/>
        <v>#N/A</v>
      </c>
      <c r="M19700" t="e">
        <f t="shared" si="966"/>
        <v>#N/A</v>
      </c>
    </row>
    <row r="19701" spans="10:13" x14ac:dyDescent="0.35">
      <c r="J19701" t="e">
        <f>wOBA+VLOOKUP(D19701,order[],2,FALSE)+VLOOKUP(IF(F19701&gt;7,8,IF(F19701=0,1,F19701)),pitches[],2,FALSE)+VLOOKUP(IF(E19701&gt;2,3,E19701),smatchups[],2,FALSE)</f>
        <v>#N/A</v>
      </c>
      <c r="K19701" t="e">
        <f t="shared" si="965"/>
        <v>#N/A</v>
      </c>
      <c r="L19701" t="e">
        <f t="shared" si="964"/>
        <v>#N/A</v>
      </c>
      <c r="M19701" t="e">
        <f t="shared" si="966"/>
        <v>#N/A</v>
      </c>
    </row>
    <row r="19702" spans="10:13" x14ac:dyDescent="0.35">
      <c r="J19702" t="e">
        <f>wOBA+VLOOKUP(D19702,order[],2,FALSE)+VLOOKUP(IF(F19702&gt;7,8,IF(F19702=0,1,F19702)),pitches[],2,FALSE)+VLOOKUP(IF(E19702&gt;2,3,E19702),smatchups[],2,FALSE)</f>
        <v>#N/A</v>
      </c>
      <c r="K19702" t="e">
        <f t="shared" si="965"/>
        <v>#N/A</v>
      </c>
      <c r="L19702" t="e">
        <f t="shared" si="964"/>
        <v>#N/A</v>
      </c>
      <c r="M19702" t="e">
        <f t="shared" si="966"/>
        <v>#N/A</v>
      </c>
    </row>
    <row r="19703" spans="10:13" x14ac:dyDescent="0.35">
      <c r="J19703" t="e">
        <f>wOBA+VLOOKUP(D19703,order[],2,FALSE)+VLOOKUP(IF(F19703&gt;7,8,IF(F19703=0,1,F19703)),pitches[],2,FALSE)+VLOOKUP(IF(E19703&gt;2,3,E19703),smatchups[],2,FALSE)</f>
        <v>#N/A</v>
      </c>
      <c r="K19703" t="e">
        <f t="shared" si="965"/>
        <v>#N/A</v>
      </c>
      <c r="L19703" t="e">
        <f t="shared" si="964"/>
        <v>#N/A</v>
      </c>
      <c r="M19703" t="e">
        <f t="shared" si="966"/>
        <v>#N/A</v>
      </c>
    </row>
    <row r="19704" spans="10:13" x14ac:dyDescent="0.35">
      <c r="J19704" t="e">
        <f>wOBA+VLOOKUP(D19704,order[],2,FALSE)+VLOOKUP(IF(F19704&gt;7,8,IF(F19704=0,1,F19704)),pitches[],2,FALSE)+VLOOKUP(IF(E19704&gt;2,3,E19704),smatchups[],2,FALSE)</f>
        <v>#N/A</v>
      </c>
      <c r="K19704" t="e">
        <f t="shared" si="965"/>
        <v>#N/A</v>
      </c>
      <c r="L19704" t="e">
        <f t="shared" si="964"/>
        <v>#N/A</v>
      </c>
      <c r="M19704" t="e">
        <f t="shared" si="966"/>
        <v>#N/A</v>
      </c>
    </row>
    <row r="19705" spans="10:13" x14ac:dyDescent="0.35">
      <c r="J19705" t="e">
        <f>wOBA+VLOOKUP(D19705,order[],2,FALSE)+VLOOKUP(IF(F19705&gt;7,8,IF(F19705=0,1,F19705)),pitches[],2,FALSE)+VLOOKUP(IF(E19705&gt;2,3,E19705),smatchups[],2,FALSE)</f>
        <v>#N/A</v>
      </c>
      <c r="K19705" t="e">
        <f t="shared" si="965"/>
        <v>#N/A</v>
      </c>
      <c r="L19705" t="e">
        <f t="shared" si="964"/>
        <v>#N/A</v>
      </c>
      <c r="M19705" t="e">
        <f t="shared" si="966"/>
        <v>#N/A</v>
      </c>
    </row>
    <row r="19706" spans="10:13" x14ac:dyDescent="0.35">
      <c r="J19706" t="e">
        <f>wOBA+VLOOKUP(D19706,order[],2,FALSE)+VLOOKUP(IF(F19706&gt;7,8,IF(F19706=0,1,F19706)),pitches[],2,FALSE)+VLOOKUP(IF(E19706&gt;2,3,E19706),smatchups[],2,FALSE)</f>
        <v>#N/A</v>
      </c>
      <c r="K19706" t="e">
        <f t="shared" si="965"/>
        <v>#N/A</v>
      </c>
      <c r="L19706" t="e">
        <f t="shared" si="964"/>
        <v>#N/A</v>
      </c>
      <c r="M19706" t="e">
        <f t="shared" si="966"/>
        <v>#N/A</v>
      </c>
    </row>
    <row r="19707" spans="10:13" x14ac:dyDescent="0.35">
      <c r="J19707" t="e">
        <f>wOBA+VLOOKUP(D19707,order[],2,FALSE)+VLOOKUP(IF(F19707&gt;7,8,IF(F19707=0,1,F19707)),pitches[],2,FALSE)+VLOOKUP(IF(E19707&gt;2,3,E19707),smatchups[],2,FALSE)</f>
        <v>#N/A</v>
      </c>
      <c r="K19707" t="e">
        <f t="shared" si="965"/>
        <v>#N/A</v>
      </c>
      <c r="L19707" t="e">
        <f t="shared" si="964"/>
        <v>#N/A</v>
      </c>
      <c r="M19707" t="e">
        <f t="shared" si="966"/>
        <v>#N/A</v>
      </c>
    </row>
    <row r="19708" spans="10:13" x14ac:dyDescent="0.35">
      <c r="J19708" t="e">
        <f>wOBA+VLOOKUP(D19708,order[],2,FALSE)+VLOOKUP(IF(F19708&gt;7,8,IF(F19708=0,1,F19708)),pitches[],2,FALSE)+VLOOKUP(IF(E19708&gt;2,3,E19708),smatchups[],2,FALSE)</f>
        <v>#N/A</v>
      </c>
      <c r="K19708" t="e">
        <f t="shared" si="965"/>
        <v>#N/A</v>
      </c>
      <c r="L19708" t="e">
        <f t="shared" si="964"/>
        <v>#N/A</v>
      </c>
      <c r="M19708" t="e">
        <f t="shared" si="966"/>
        <v>#N/A</v>
      </c>
    </row>
    <row r="19709" spans="10:13" x14ac:dyDescent="0.35">
      <c r="J19709" t="e">
        <f>wOBA+VLOOKUP(D19709,order[],2,FALSE)+VLOOKUP(IF(F19709&gt;7,8,IF(F19709=0,1,F19709)),pitches[],2,FALSE)+VLOOKUP(IF(E19709&gt;2,3,E19709),smatchups[],2,FALSE)</f>
        <v>#N/A</v>
      </c>
      <c r="K19709" t="e">
        <f t="shared" si="965"/>
        <v>#N/A</v>
      </c>
      <c r="L19709" t="e">
        <f t="shared" si="964"/>
        <v>#N/A</v>
      </c>
      <c r="M19709" t="e">
        <f t="shared" si="966"/>
        <v>#N/A</v>
      </c>
    </row>
    <row r="19710" spans="10:13" x14ac:dyDescent="0.35">
      <c r="J19710" t="e">
        <f>wOBA+VLOOKUP(D19710,order[],2,FALSE)+VLOOKUP(IF(F19710&gt;7,8,IF(F19710=0,1,F19710)),pitches[],2,FALSE)+VLOOKUP(IF(E19710&gt;2,3,E19710),smatchups[],2,FALSE)</f>
        <v>#N/A</v>
      </c>
      <c r="K19710" t="e">
        <f t="shared" si="965"/>
        <v>#N/A</v>
      </c>
      <c r="L19710" t="e">
        <f t="shared" si="964"/>
        <v>#N/A</v>
      </c>
      <c r="M19710" t="e">
        <f t="shared" si="966"/>
        <v>#N/A</v>
      </c>
    </row>
    <row r="19711" spans="10:13" x14ac:dyDescent="0.35">
      <c r="J19711" t="e">
        <f>wOBA+VLOOKUP(D19711,order[],2,FALSE)+VLOOKUP(IF(F19711&gt;7,8,IF(F19711=0,1,F19711)),pitches[],2,FALSE)+VLOOKUP(IF(E19711&gt;2,3,E19711),smatchups[],2,FALSE)</f>
        <v>#N/A</v>
      </c>
      <c r="K19711" t="e">
        <f t="shared" si="965"/>
        <v>#N/A</v>
      </c>
      <c r="L19711" t="e">
        <f t="shared" si="964"/>
        <v>#N/A</v>
      </c>
      <c r="M19711" t="e">
        <f t="shared" si="966"/>
        <v>#N/A</v>
      </c>
    </row>
    <row r="19712" spans="10:13" x14ac:dyDescent="0.35">
      <c r="J19712" t="e">
        <f>wOBA+VLOOKUP(D19712,order[],2,FALSE)+VLOOKUP(IF(F19712&gt;7,8,IF(F19712=0,1,F19712)),pitches[],2,FALSE)+VLOOKUP(IF(E19712&gt;2,3,E19712),smatchups[],2,FALSE)</f>
        <v>#N/A</v>
      </c>
      <c r="K19712" t="e">
        <f t="shared" si="965"/>
        <v>#N/A</v>
      </c>
      <c r="L19712" t="e">
        <f t="shared" si="964"/>
        <v>#N/A</v>
      </c>
      <c r="M19712" t="e">
        <f t="shared" si="966"/>
        <v>#N/A</v>
      </c>
    </row>
    <row r="19713" spans="10:13" x14ac:dyDescent="0.35">
      <c r="J19713" t="e">
        <f>wOBA+VLOOKUP(D19713,order[],2,FALSE)+VLOOKUP(IF(F19713&gt;7,8,IF(F19713=0,1,F19713)),pitches[],2,FALSE)+VLOOKUP(IF(E19713&gt;2,3,E19713),smatchups[],2,FALSE)</f>
        <v>#N/A</v>
      </c>
      <c r="K19713" t="e">
        <f t="shared" si="965"/>
        <v>#N/A</v>
      </c>
      <c r="L19713" t="e">
        <f t="shared" si="964"/>
        <v>#N/A</v>
      </c>
      <c r="M19713" t="e">
        <f t="shared" si="966"/>
        <v>#N/A</v>
      </c>
    </row>
    <row r="19714" spans="10:13" x14ac:dyDescent="0.35">
      <c r="J19714" t="e">
        <f>wOBA+VLOOKUP(D19714,order[],2,FALSE)+VLOOKUP(IF(F19714&gt;7,8,IF(F19714=0,1,F19714)),pitches[],2,FALSE)+VLOOKUP(IF(E19714&gt;2,3,E19714),smatchups[],2,FALSE)</f>
        <v>#N/A</v>
      </c>
      <c r="K19714" t="e">
        <f t="shared" si="965"/>
        <v>#N/A</v>
      </c>
      <c r="L19714" t="e">
        <f t="shared" ref="L19714:L19777" si="967">IF(E19714=0,BF$1+BE$1*F19714,IF(E19714=1,BF$2+BE$2*F19714,IF(E19714=2,BF$3+BE$3*F19714,BF$4+BE$4*F19714)))+J19714</f>
        <v>#N/A</v>
      </c>
      <c r="M19714" t="e">
        <f t="shared" si="966"/>
        <v>#N/A</v>
      </c>
    </row>
    <row r="19715" spans="10:13" x14ac:dyDescent="0.35">
      <c r="J19715" t="e">
        <f>wOBA+VLOOKUP(D19715,order[],2,FALSE)+VLOOKUP(IF(F19715&gt;7,8,IF(F19715=0,1,F19715)),pitches[],2,FALSE)+VLOOKUP(IF(E19715&gt;2,3,E19715),smatchups[],2,FALSE)</f>
        <v>#N/A</v>
      </c>
      <c r="K19715" t="e">
        <f t="shared" ref="K19715:K19778" si="968">H19715-J19715</f>
        <v>#N/A</v>
      </c>
      <c r="L19715" t="e">
        <f t="shared" si="967"/>
        <v>#N/A</v>
      </c>
      <c r="M19715" t="e">
        <f t="shared" ref="M19715:M19778" si="969">H19715-L19715</f>
        <v>#N/A</v>
      </c>
    </row>
    <row r="19716" spans="10:13" x14ac:dyDescent="0.35">
      <c r="J19716" t="e">
        <f>wOBA+VLOOKUP(D19716,order[],2,FALSE)+VLOOKUP(IF(F19716&gt;7,8,IF(F19716=0,1,F19716)),pitches[],2,FALSE)+VLOOKUP(IF(E19716&gt;2,3,E19716),smatchups[],2,FALSE)</f>
        <v>#N/A</v>
      </c>
      <c r="K19716" t="e">
        <f t="shared" si="968"/>
        <v>#N/A</v>
      </c>
      <c r="L19716" t="e">
        <f t="shared" si="967"/>
        <v>#N/A</v>
      </c>
      <c r="M19716" t="e">
        <f t="shared" si="969"/>
        <v>#N/A</v>
      </c>
    </row>
    <row r="19717" spans="10:13" x14ac:dyDescent="0.35">
      <c r="J19717" t="e">
        <f>wOBA+VLOOKUP(D19717,order[],2,FALSE)+VLOOKUP(IF(F19717&gt;7,8,IF(F19717=0,1,F19717)),pitches[],2,FALSE)+VLOOKUP(IF(E19717&gt;2,3,E19717),smatchups[],2,FALSE)</f>
        <v>#N/A</v>
      </c>
      <c r="K19717" t="e">
        <f t="shared" si="968"/>
        <v>#N/A</v>
      </c>
      <c r="L19717" t="e">
        <f t="shared" si="967"/>
        <v>#N/A</v>
      </c>
      <c r="M19717" t="e">
        <f t="shared" si="969"/>
        <v>#N/A</v>
      </c>
    </row>
    <row r="19718" spans="10:13" x14ac:dyDescent="0.35">
      <c r="J19718" t="e">
        <f>wOBA+VLOOKUP(D19718,order[],2,FALSE)+VLOOKUP(IF(F19718&gt;7,8,IF(F19718=0,1,F19718)),pitches[],2,FALSE)+VLOOKUP(IF(E19718&gt;2,3,E19718),smatchups[],2,FALSE)</f>
        <v>#N/A</v>
      </c>
      <c r="K19718" t="e">
        <f t="shared" si="968"/>
        <v>#N/A</v>
      </c>
      <c r="L19718" t="e">
        <f t="shared" si="967"/>
        <v>#N/A</v>
      </c>
      <c r="M19718" t="e">
        <f t="shared" si="969"/>
        <v>#N/A</v>
      </c>
    </row>
    <row r="19719" spans="10:13" x14ac:dyDescent="0.35">
      <c r="J19719" t="e">
        <f>wOBA+VLOOKUP(D19719,order[],2,FALSE)+VLOOKUP(IF(F19719&gt;7,8,IF(F19719=0,1,F19719)),pitches[],2,FALSE)+VLOOKUP(IF(E19719&gt;2,3,E19719),smatchups[],2,FALSE)</f>
        <v>#N/A</v>
      </c>
      <c r="K19719" t="e">
        <f t="shared" si="968"/>
        <v>#N/A</v>
      </c>
      <c r="L19719" t="e">
        <f t="shared" si="967"/>
        <v>#N/A</v>
      </c>
      <c r="M19719" t="e">
        <f t="shared" si="969"/>
        <v>#N/A</v>
      </c>
    </row>
    <row r="19720" spans="10:13" x14ac:dyDescent="0.35">
      <c r="J19720" t="e">
        <f>wOBA+VLOOKUP(D19720,order[],2,FALSE)+VLOOKUP(IF(F19720&gt;7,8,IF(F19720=0,1,F19720)),pitches[],2,FALSE)+VLOOKUP(IF(E19720&gt;2,3,E19720),smatchups[],2,FALSE)</f>
        <v>#N/A</v>
      </c>
      <c r="K19720" t="e">
        <f t="shared" si="968"/>
        <v>#N/A</v>
      </c>
      <c r="L19720" t="e">
        <f t="shared" si="967"/>
        <v>#N/A</v>
      </c>
      <c r="M19720" t="e">
        <f t="shared" si="969"/>
        <v>#N/A</v>
      </c>
    </row>
    <row r="19721" spans="10:13" x14ac:dyDescent="0.35">
      <c r="J19721" t="e">
        <f>wOBA+VLOOKUP(D19721,order[],2,FALSE)+VLOOKUP(IF(F19721&gt;7,8,IF(F19721=0,1,F19721)),pitches[],2,FALSE)+VLOOKUP(IF(E19721&gt;2,3,E19721),smatchups[],2,FALSE)</f>
        <v>#N/A</v>
      </c>
      <c r="K19721" t="e">
        <f t="shared" si="968"/>
        <v>#N/A</v>
      </c>
      <c r="L19721" t="e">
        <f t="shared" si="967"/>
        <v>#N/A</v>
      </c>
      <c r="M19721" t="e">
        <f t="shared" si="969"/>
        <v>#N/A</v>
      </c>
    </row>
    <row r="19722" spans="10:13" x14ac:dyDescent="0.35">
      <c r="J19722" t="e">
        <f>wOBA+VLOOKUP(D19722,order[],2,FALSE)+VLOOKUP(IF(F19722&gt;7,8,IF(F19722=0,1,F19722)),pitches[],2,FALSE)+VLOOKUP(IF(E19722&gt;2,3,E19722),smatchups[],2,FALSE)</f>
        <v>#N/A</v>
      </c>
      <c r="K19722" t="e">
        <f t="shared" si="968"/>
        <v>#N/A</v>
      </c>
      <c r="L19722" t="e">
        <f t="shared" si="967"/>
        <v>#N/A</v>
      </c>
      <c r="M19722" t="e">
        <f t="shared" si="969"/>
        <v>#N/A</v>
      </c>
    </row>
    <row r="19723" spans="10:13" x14ac:dyDescent="0.35">
      <c r="J19723" t="e">
        <f>wOBA+VLOOKUP(D19723,order[],2,FALSE)+VLOOKUP(IF(F19723&gt;7,8,IF(F19723=0,1,F19723)),pitches[],2,FALSE)+VLOOKUP(IF(E19723&gt;2,3,E19723),smatchups[],2,FALSE)</f>
        <v>#N/A</v>
      </c>
      <c r="K19723" t="e">
        <f t="shared" si="968"/>
        <v>#N/A</v>
      </c>
      <c r="L19723" t="e">
        <f t="shared" si="967"/>
        <v>#N/A</v>
      </c>
      <c r="M19723" t="e">
        <f t="shared" si="969"/>
        <v>#N/A</v>
      </c>
    </row>
    <row r="19724" spans="10:13" x14ac:dyDescent="0.35">
      <c r="J19724" t="e">
        <f>wOBA+VLOOKUP(D19724,order[],2,FALSE)+VLOOKUP(IF(F19724&gt;7,8,IF(F19724=0,1,F19724)),pitches[],2,FALSE)+VLOOKUP(IF(E19724&gt;2,3,E19724),smatchups[],2,FALSE)</f>
        <v>#N/A</v>
      </c>
      <c r="K19724" t="e">
        <f t="shared" si="968"/>
        <v>#N/A</v>
      </c>
      <c r="L19724" t="e">
        <f t="shared" si="967"/>
        <v>#N/A</v>
      </c>
      <c r="M19724" t="e">
        <f t="shared" si="969"/>
        <v>#N/A</v>
      </c>
    </row>
    <row r="19725" spans="10:13" x14ac:dyDescent="0.35">
      <c r="J19725" t="e">
        <f>wOBA+VLOOKUP(D19725,order[],2,FALSE)+VLOOKUP(IF(F19725&gt;7,8,IF(F19725=0,1,F19725)),pitches[],2,FALSE)+VLOOKUP(IF(E19725&gt;2,3,E19725),smatchups[],2,FALSE)</f>
        <v>#N/A</v>
      </c>
      <c r="K19725" t="e">
        <f t="shared" si="968"/>
        <v>#N/A</v>
      </c>
      <c r="L19725" t="e">
        <f t="shared" si="967"/>
        <v>#N/A</v>
      </c>
      <c r="M19725" t="e">
        <f t="shared" si="969"/>
        <v>#N/A</v>
      </c>
    </row>
    <row r="19726" spans="10:13" x14ac:dyDescent="0.35">
      <c r="J19726" t="e">
        <f>wOBA+VLOOKUP(D19726,order[],2,FALSE)+VLOOKUP(IF(F19726&gt;7,8,IF(F19726=0,1,F19726)),pitches[],2,FALSE)+VLOOKUP(IF(E19726&gt;2,3,E19726),smatchups[],2,FALSE)</f>
        <v>#N/A</v>
      </c>
      <c r="K19726" t="e">
        <f t="shared" si="968"/>
        <v>#N/A</v>
      </c>
      <c r="L19726" t="e">
        <f t="shared" si="967"/>
        <v>#N/A</v>
      </c>
      <c r="M19726" t="e">
        <f t="shared" si="969"/>
        <v>#N/A</v>
      </c>
    </row>
    <row r="19727" spans="10:13" x14ac:dyDescent="0.35">
      <c r="J19727" t="e">
        <f>wOBA+VLOOKUP(D19727,order[],2,FALSE)+VLOOKUP(IF(F19727&gt;7,8,IF(F19727=0,1,F19727)),pitches[],2,FALSE)+VLOOKUP(IF(E19727&gt;2,3,E19727),smatchups[],2,FALSE)</f>
        <v>#N/A</v>
      </c>
      <c r="K19727" t="e">
        <f t="shared" si="968"/>
        <v>#N/A</v>
      </c>
      <c r="L19727" t="e">
        <f t="shared" si="967"/>
        <v>#N/A</v>
      </c>
      <c r="M19727" t="e">
        <f t="shared" si="969"/>
        <v>#N/A</v>
      </c>
    </row>
    <row r="19728" spans="10:13" x14ac:dyDescent="0.35">
      <c r="J19728" t="e">
        <f>wOBA+VLOOKUP(D19728,order[],2,FALSE)+VLOOKUP(IF(F19728&gt;7,8,IF(F19728=0,1,F19728)),pitches[],2,FALSE)+VLOOKUP(IF(E19728&gt;2,3,E19728),smatchups[],2,FALSE)</f>
        <v>#N/A</v>
      </c>
      <c r="K19728" t="e">
        <f t="shared" si="968"/>
        <v>#N/A</v>
      </c>
      <c r="L19728" t="e">
        <f t="shared" si="967"/>
        <v>#N/A</v>
      </c>
      <c r="M19728" t="e">
        <f t="shared" si="969"/>
        <v>#N/A</v>
      </c>
    </row>
    <row r="19729" spans="10:13" x14ac:dyDescent="0.35">
      <c r="J19729" t="e">
        <f>wOBA+VLOOKUP(D19729,order[],2,FALSE)+VLOOKUP(IF(F19729&gt;7,8,IF(F19729=0,1,F19729)),pitches[],2,FALSE)+VLOOKUP(IF(E19729&gt;2,3,E19729),smatchups[],2,FALSE)</f>
        <v>#N/A</v>
      </c>
      <c r="K19729" t="e">
        <f t="shared" si="968"/>
        <v>#N/A</v>
      </c>
      <c r="L19729" t="e">
        <f t="shared" si="967"/>
        <v>#N/A</v>
      </c>
      <c r="M19729" t="e">
        <f t="shared" si="969"/>
        <v>#N/A</v>
      </c>
    </row>
    <row r="19730" spans="10:13" x14ac:dyDescent="0.35">
      <c r="J19730" t="e">
        <f>wOBA+VLOOKUP(D19730,order[],2,FALSE)+VLOOKUP(IF(F19730&gt;7,8,IF(F19730=0,1,F19730)),pitches[],2,FALSE)+VLOOKUP(IF(E19730&gt;2,3,E19730),smatchups[],2,FALSE)</f>
        <v>#N/A</v>
      </c>
      <c r="K19730" t="e">
        <f t="shared" si="968"/>
        <v>#N/A</v>
      </c>
      <c r="L19730" t="e">
        <f t="shared" si="967"/>
        <v>#N/A</v>
      </c>
      <c r="M19730" t="e">
        <f t="shared" si="969"/>
        <v>#N/A</v>
      </c>
    </row>
    <row r="19731" spans="10:13" x14ac:dyDescent="0.35">
      <c r="J19731" t="e">
        <f>wOBA+VLOOKUP(D19731,order[],2,FALSE)+VLOOKUP(IF(F19731&gt;7,8,IF(F19731=0,1,F19731)),pitches[],2,FALSE)+VLOOKUP(IF(E19731&gt;2,3,E19731),smatchups[],2,FALSE)</f>
        <v>#N/A</v>
      </c>
      <c r="K19731" t="e">
        <f t="shared" si="968"/>
        <v>#N/A</v>
      </c>
      <c r="L19731" t="e">
        <f t="shared" si="967"/>
        <v>#N/A</v>
      </c>
      <c r="M19731" t="e">
        <f t="shared" si="969"/>
        <v>#N/A</v>
      </c>
    </row>
    <row r="19732" spans="10:13" x14ac:dyDescent="0.35">
      <c r="J19732" t="e">
        <f>wOBA+VLOOKUP(D19732,order[],2,FALSE)+VLOOKUP(IF(F19732&gt;7,8,IF(F19732=0,1,F19732)),pitches[],2,FALSE)+VLOOKUP(IF(E19732&gt;2,3,E19732),smatchups[],2,FALSE)</f>
        <v>#N/A</v>
      </c>
      <c r="K19732" t="e">
        <f t="shared" si="968"/>
        <v>#N/A</v>
      </c>
      <c r="L19732" t="e">
        <f t="shared" si="967"/>
        <v>#N/A</v>
      </c>
      <c r="M19732" t="e">
        <f t="shared" si="969"/>
        <v>#N/A</v>
      </c>
    </row>
    <row r="19733" spans="10:13" x14ac:dyDescent="0.35">
      <c r="J19733" t="e">
        <f>wOBA+VLOOKUP(D19733,order[],2,FALSE)+VLOOKUP(IF(F19733&gt;7,8,IF(F19733=0,1,F19733)),pitches[],2,FALSE)+VLOOKUP(IF(E19733&gt;2,3,E19733),smatchups[],2,FALSE)</f>
        <v>#N/A</v>
      </c>
      <c r="K19733" t="e">
        <f t="shared" si="968"/>
        <v>#N/A</v>
      </c>
      <c r="L19733" t="e">
        <f t="shared" si="967"/>
        <v>#N/A</v>
      </c>
      <c r="M19733" t="e">
        <f t="shared" si="969"/>
        <v>#N/A</v>
      </c>
    </row>
    <row r="19734" spans="10:13" x14ac:dyDescent="0.35">
      <c r="J19734" t="e">
        <f>wOBA+VLOOKUP(D19734,order[],2,FALSE)+VLOOKUP(IF(F19734&gt;7,8,IF(F19734=0,1,F19734)),pitches[],2,FALSE)+VLOOKUP(IF(E19734&gt;2,3,E19734),smatchups[],2,FALSE)</f>
        <v>#N/A</v>
      </c>
      <c r="K19734" t="e">
        <f t="shared" si="968"/>
        <v>#N/A</v>
      </c>
      <c r="L19734" t="e">
        <f t="shared" si="967"/>
        <v>#N/A</v>
      </c>
      <c r="M19734" t="e">
        <f t="shared" si="969"/>
        <v>#N/A</v>
      </c>
    </row>
    <row r="19735" spans="10:13" x14ac:dyDescent="0.35">
      <c r="J19735" t="e">
        <f>wOBA+VLOOKUP(D19735,order[],2,FALSE)+VLOOKUP(IF(F19735&gt;7,8,IF(F19735=0,1,F19735)),pitches[],2,FALSE)+VLOOKUP(IF(E19735&gt;2,3,E19735),smatchups[],2,FALSE)</f>
        <v>#N/A</v>
      </c>
      <c r="K19735" t="e">
        <f t="shared" si="968"/>
        <v>#N/A</v>
      </c>
      <c r="L19735" t="e">
        <f t="shared" si="967"/>
        <v>#N/A</v>
      </c>
      <c r="M19735" t="e">
        <f t="shared" si="969"/>
        <v>#N/A</v>
      </c>
    </row>
    <row r="19736" spans="10:13" x14ac:dyDescent="0.35">
      <c r="J19736" t="e">
        <f>wOBA+VLOOKUP(D19736,order[],2,FALSE)+VLOOKUP(IF(F19736&gt;7,8,IF(F19736=0,1,F19736)),pitches[],2,FALSE)+VLOOKUP(IF(E19736&gt;2,3,E19736),smatchups[],2,FALSE)</f>
        <v>#N/A</v>
      </c>
      <c r="K19736" t="e">
        <f t="shared" si="968"/>
        <v>#N/A</v>
      </c>
      <c r="L19736" t="e">
        <f t="shared" si="967"/>
        <v>#N/A</v>
      </c>
      <c r="M19736" t="e">
        <f t="shared" si="969"/>
        <v>#N/A</v>
      </c>
    </row>
    <row r="19737" spans="10:13" x14ac:dyDescent="0.35">
      <c r="J19737" t="e">
        <f>wOBA+VLOOKUP(D19737,order[],2,FALSE)+VLOOKUP(IF(F19737&gt;7,8,IF(F19737=0,1,F19737)),pitches[],2,FALSE)+VLOOKUP(IF(E19737&gt;2,3,E19737),smatchups[],2,FALSE)</f>
        <v>#N/A</v>
      </c>
      <c r="K19737" t="e">
        <f t="shared" si="968"/>
        <v>#N/A</v>
      </c>
      <c r="L19737" t="e">
        <f t="shared" si="967"/>
        <v>#N/A</v>
      </c>
      <c r="M19737" t="e">
        <f t="shared" si="969"/>
        <v>#N/A</v>
      </c>
    </row>
    <row r="19738" spans="10:13" x14ac:dyDescent="0.35">
      <c r="J19738" t="e">
        <f>wOBA+VLOOKUP(D19738,order[],2,FALSE)+VLOOKUP(IF(F19738&gt;7,8,IF(F19738=0,1,F19738)),pitches[],2,FALSE)+VLOOKUP(IF(E19738&gt;2,3,E19738),smatchups[],2,FALSE)</f>
        <v>#N/A</v>
      </c>
      <c r="K19738" t="e">
        <f t="shared" si="968"/>
        <v>#N/A</v>
      </c>
      <c r="L19738" t="e">
        <f t="shared" si="967"/>
        <v>#N/A</v>
      </c>
      <c r="M19738" t="e">
        <f t="shared" si="969"/>
        <v>#N/A</v>
      </c>
    </row>
    <row r="19739" spans="10:13" x14ac:dyDescent="0.35">
      <c r="J19739" t="e">
        <f>wOBA+VLOOKUP(D19739,order[],2,FALSE)+VLOOKUP(IF(F19739&gt;7,8,IF(F19739=0,1,F19739)),pitches[],2,FALSE)+VLOOKUP(IF(E19739&gt;2,3,E19739),smatchups[],2,FALSE)</f>
        <v>#N/A</v>
      </c>
      <c r="K19739" t="e">
        <f t="shared" si="968"/>
        <v>#N/A</v>
      </c>
      <c r="L19739" t="e">
        <f t="shared" si="967"/>
        <v>#N/A</v>
      </c>
      <c r="M19739" t="e">
        <f t="shared" si="969"/>
        <v>#N/A</v>
      </c>
    </row>
    <row r="19740" spans="10:13" x14ac:dyDescent="0.35">
      <c r="J19740" t="e">
        <f>wOBA+VLOOKUP(D19740,order[],2,FALSE)+VLOOKUP(IF(F19740&gt;7,8,IF(F19740=0,1,F19740)),pitches[],2,FALSE)+VLOOKUP(IF(E19740&gt;2,3,E19740),smatchups[],2,FALSE)</f>
        <v>#N/A</v>
      </c>
      <c r="K19740" t="e">
        <f t="shared" si="968"/>
        <v>#N/A</v>
      </c>
      <c r="L19740" t="e">
        <f t="shared" si="967"/>
        <v>#N/A</v>
      </c>
      <c r="M19740" t="e">
        <f t="shared" si="969"/>
        <v>#N/A</v>
      </c>
    </row>
    <row r="19741" spans="10:13" x14ac:dyDescent="0.35">
      <c r="J19741" t="e">
        <f>wOBA+VLOOKUP(D19741,order[],2,FALSE)+VLOOKUP(IF(F19741&gt;7,8,IF(F19741=0,1,F19741)),pitches[],2,FALSE)+VLOOKUP(IF(E19741&gt;2,3,E19741),smatchups[],2,FALSE)</f>
        <v>#N/A</v>
      </c>
      <c r="K19741" t="e">
        <f t="shared" si="968"/>
        <v>#N/A</v>
      </c>
      <c r="L19741" t="e">
        <f t="shared" si="967"/>
        <v>#N/A</v>
      </c>
      <c r="M19741" t="e">
        <f t="shared" si="969"/>
        <v>#N/A</v>
      </c>
    </row>
    <row r="19742" spans="10:13" x14ac:dyDescent="0.35">
      <c r="J19742" t="e">
        <f>wOBA+VLOOKUP(D19742,order[],2,FALSE)+VLOOKUP(IF(F19742&gt;7,8,IF(F19742=0,1,F19742)),pitches[],2,FALSE)+VLOOKUP(IF(E19742&gt;2,3,E19742),smatchups[],2,FALSE)</f>
        <v>#N/A</v>
      </c>
      <c r="K19742" t="e">
        <f t="shared" si="968"/>
        <v>#N/A</v>
      </c>
      <c r="L19742" t="e">
        <f t="shared" si="967"/>
        <v>#N/A</v>
      </c>
      <c r="M19742" t="e">
        <f t="shared" si="969"/>
        <v>#N/A</v>
      </c>
    </row>
    <row r="19743" spans="10:13" x14ac:dyDescent="0.35">
      <c r="J19743" t="e">
        <f>wOBA+VLOOKUP(D19743,order[],2,FALSE)+VLOOKUP(IF(F19743&gt;7,8,IF(F19743=0,1,F19743)),pitches[],2,FALSE)+VLOOKUP(IF(E19743&gt;2,3,E19743),smatchups[],2,FALSE)</f>
        <v>#N/A</v>
      </c>
      <c r="K19743" t="e">
        <f t="shared" si="968"/>
        <v>#N/A</v>
      </c>
      <c r="L19743" t="e">
        <f t="shared" si="967"/>
        <v>#N/A</v>
      </c>
      <c r="M19743" t="e">
        <f t="shared" si="969"/>
        <v>#N/A</v>
      </c>
    </row>
    <row r="19744" spans="10:13" x14ac:dyDescent="0.35">
      <c r="J19744" t="e">
        <f>wOBA+VLOOKUP(D19744,order[],2,FALSE)+VLOOKUP(IF(F19744&gt;7,8,IF(F19744=0,1,F19744)),pitches[],2,FALSE)+VLOOKUP(IF(E19744&gt;2,3,E19744),smatchups[],2,FALSE)</f>
        <v>#N/A</v>
      </c>
      <c r="K19744" t="e">
        <f t="shared" si="968"/>
        <v>#N/A</v>
      </c>
      <c r="L19744" t="e">
        <f t="shared" si="967"/>
        <v>#N/A</v>
      </c>
      <c r="M19744" t="e">
        <f t="shared" si="969"/>
        <v>#N/A</v>
      </c>
    </row>
    <row r="19745" spans="10:13" x14ac:dyDescent="0.35">
      <c r="J19745" t="e">
        <f>wOBA+VLOOKUP(D19745,order[],2,FALSE)+VLOOKUP(IF(F19745&gt;7,8,IF(F19745=0,1,F19745)),pitches[],2,FALSE)+VLOOKUP(IF(E19745&gt;2,3,E19745),smatchups[],2,FALSE)</f>
        <v>#N/A</v>
      </c>
      <c r="K19745" t="e">
        <f t="shared" si="968"/>
        <v>#N/A</v>
      </c>
      <c r="L19745" t="e">
        <f t="shared" si="967"/>
        <v>#N/A</v>
      </c>
      <c r="M19745" t="e">
        <f t="shared" si="969"/>
        <v>#N/A</v>
      </c>
    </row>
    <row r="19746" spans="10:13" x14ac:dyDescent="0.35">
      <c r="J19746" t="e">
        <f>wOBA+VLOOKUP(D19746,order[],2,FALSE)+VLOOKUP(IF(F19746&gt;7,8,IF(F19746=0,1,F19746)),pitches[],2,FALSE)+VLOOKUP(IF(E19746&gt;2,3,E19746),smatchups[],2,FALSE)</f>
        <v>#N/A</v>
      </c>
      <c r="K19746" t="e">
        <f t="shared" si="968"/>
        <v>#N/A</v>
      </c>
      <c r="L19746" t="e">
        <f t="shared" si="967"/>
        <v>#N/A</v>
      </c>
      <c r="M19746" t="e">
        <f t="shared" si="969"/>
        <v>#N/A</v>
      </c>
    </row>
    <row r="19747" spans="10:13" x14ac:dyDescent="0.35">
      <c r="J19747" t="e">
        <f>wOBA+VLOOKUP(D19747,order[],2,FALSE)+VLOOKUP(IF(F19747&gt;7,8,IF(F19747=0,1,F19747)),pitches[],2,FALSE)+VLOOKUP(IF(E19747&gt;2,3,E19747),smatchups[],2,FALSE)</f>
        <v>#N/A</v>
      </c>
      <c r="K19747" t="e">
        <f t="shared" si="968"/>
        <v>#N/A</v>
      </c>
      <c r="L19747" t="e">
        <f t="shared" si="967"/>
        <v>#N/A</v>
      </c>
      <c r="M19747" t="e">
        <f t="shared" si="969"/>
        <v>#N/A</v>
      </c>
    </row>
    <row r="19748" spans="10:13" x14ac:dyDescent="0.35">
      <c r="J19748" t="e">
        <f>wOBA+VLOOKUP(D19748,order[],2,FALSE)+VLOOKUP(IF(F19748&gt;7,8,IF(F19748=0,1,F19748)),pitches[],2,FALSE)+VLOOKUP(IF(E19748&gt;2,3,E19748),smatchups[],2,FALSE)</f>
        <v>#N/A</v>
      </c>
      <c r="K19748" t="e">
        <f t="shared" si="968"/>
        <v>#N/A</v>
      </c>
      <c r="L19748" t="e">
        <f t="shared" si="967"/>
        <v>#N/A</v>
      </c>
      <c r="M19748" t="e">
        <f t="shared" si="969"/>
        <v>#N/A</v>
      </c>
    </row>
    <row r="19749" spans="10:13" x14ac:dyDescent="0.35">
      <c r="J19749" t="e">
        <f>wOBA+VLOOKUP(D19749,order[],2,FALSE)+VLOOKUP(IF(F19749&gt;7,8,IF(F19749=0,1,F19749)),pitches[],2,FALSE)+VLOOKUP(IF(E19749&gt;2,3,E19749),smatchups[],2,FALSE)</f>
        <v>#N/A</v>
      </c>
      <c r="K19749" t="e">
        <f t="shared" si="968"/>
        <v>#N/A</v>
      </c>
      <c r="L19749" t="e">
        <f t="shared" si="967"/>
        <v>#N/A</v>
      </c>
      <c r="M19749" t="e">
        <f t="shared" si="969"/>
        <v>#N/A</v>
      </c>
    </row>
    <row r="19750" spans="10:13" x14ac:dyDescent="0.35">
      <c r="J19750" t="e">
        <f>wOBA+VLOOKUP(D19750,order[],2,FALSE)+VLOOKUP(IF(F19750&gt;7,8,IF(F19750=0,1,F19750)),pitches[],2,FALSE)+VLOOKUP(IF(E19750&gt;2,3,E19750),smatchups[],2,FALSE)</f>
        <v>#N/A</v>
      </c>
      <c r="K19750" t="e">
        <f t="shared" si="968"/>
        <v>#N/A</v>
      </c>
      <c r="L19750" t="e">
        <f t="shared" si="967"/>
        <v>#N/A</v>
      </c>
      <c r="M19750" t="e">
        <f t="shared" si="969"/>
        <v>#N/A</v>
      </c>
    </row>
    <row r="19751" spans="10:13" x14ac:dyDescent="0.35">
      <c r="J19751" t="e">
        <f>wOBA+VLOOKUP(D19751,order[],2,FALSE)+VLOOKUP(IF(F19751&gt;7,8,IF(F19751=0,1,F19751)),pitches[],2,FALSE)+VLOOKUP(IF(E19751&gt;2,3,E19751),smatchups[],2,FALSE)</f>
        <v>#N/A</v>
      </c>
      <c r="K19751" t="e">
        <f t="shared" si="968"/>
        <v>#N/A</v>
      </c>
      <c r="L19751" t="e">
        <f t="shared" si="967"/>
        <v>#N/A</v>
      </c>
      <c r="M19751" t="e">
        <f t="shared" si="969"/>
        <v>#N/A</v>
      </c>
    </row>
    <row r="19752" spans="10:13" x14ac:dyDescent="0.35">
      <c r="J19752" t="e">
        <f>wOBA+VLOOKUP(D19752,order[],2,FALSE)+VLOOKUP(IF(F19752&gt;7,8,IF(F19752=0,1,F19752)),pitches[],2,FALSE)+VLOOKUP(IF(E19752&gt;2,3,E19752),smatchups[],2,FALSE)</f>
        <v>#N/A</v>
      </c>
      <c r="K19752" t="e">
        <f t="shared" si="968"/>
        <v>#N/A</v>
      </c>
      <c r="L19752" t="e">
        <f t="shared" si="967"/>
        <v>#N/A</v>
      </c>
      <c r="M19752" t="e">
        <f t="shared" si="969"/>
        <v>#N/A</v>
      </c>
    </row>
    <row r="19753" spans="10:13" x14ac:dyDescent="0.35">
      <c r="J19753" t="e">
        <f>wOBA+VLOOKUP(D19753,order[],2,FALSE)+VLOOKUP(IF(F19753&gt;7,8,IF(F19753=0,1,F19753)),pitches[],2,FALSE)+VLOOKUP(IF(E19753&gt;2,3,E19753),smatchups[],2,FALSE)</f>
        <v>#N/A</v>
      </c>
      <c r="K19753" t="e">
        <f t="shared" si="968"/>
        <v>#N/A</v>
      </c>
      <c r="L19753" t="e">
        <f t="shared" si="967"/>
        <v>#N/A</v>
      </c>
      <c r="M19753" t="e">
        <f t="shared" si="969"/>
        <v>#N/A</v>
      </c>
    </row>
    <row r="19754" spans="10:13" x14ac:dyDescent="0.35">
      <c r="J19754" t="e">
        <f>wOBA+VLOOKUP(D19754,order[],2,FALSE)+VLOOKUP(IF(F19754&gt;7,8,IF(F19754=0,1,F19754)),pitches[],2,FALSE)+VLOOKUP(IF(E19754&gt;2,3,E19754),smatchups[],2,FALSE)</f>
        <v>#N/A</v>
      </c>
      <c r="K19754" t="e">
        <f t="shared" si="968"/>
        <v>#N/A</v>
      </c>
      <c r="L19754" t="e">
        <f t="shared" si="967"/>
        <v>#N/A</v>
      </c>
      <c r="M19754" t="e">
        <f t="shared" si="969"/>
        <v>#N/A</v>
      </c>
    </row>
    <row r="19755" spans="10:13" x14ac:dyDescent="0.35">
      <c r="J19755" t="e">
        <f>wOBA+VLOOKUP(D19755,order[],2,FALSE)+VLOOKUP(IF(F19755&gt;7,8,IF(F19755=0,1,F19755)),pitches[],2,FALSE)+VLOOKUP(IF(E19755&gt;2,3,E19755),smatchups[],2,FALSE)</f>
        <v>#N/A</v>
      </c>
      <c r="K19755" t="e">
        <f t="shared" si="968"/>
        <v>#N/A</v>
      </c>
      <c r="L19755" t="e">
        <f t="shared" si="967"/>
        <v>#N/A</v>
      </c>
      <c r="M19755" t="e">
        <f t="shared" si="969"/>
        <v>#N/A</v>
      </c>
    </row>
    <row r="19756" spans="10:13" x14ac:dyDescent="0.35">
      <c r="J19756" t="e">
        <f>wOBA+VLOOKUP(D19756,order[],2,FALSE)+VLOOKUP(IF(F19756&gt;7,8,IF(F19756=0,1,F19756)),pitches[],2,FALSE)+VLOOKUP(IF(E19756&gt;2,3,E19756),smatchups[],2,FALSE)</f>
        <v>#N/A</v>
      </c>
      <c r="K19756" t="e">
        <f t="shared" si="968"/>
        <v>#N/A</v>
      </c>
      <c r="L19756" t="e">
        <f t="shared" si="967"/>
        <v>#N/A</v>
      </c>
      <c r="M19756" t="e">
        <f t="shared" si="969"/>
        <v>#N/A</v>
      </c>
    </row>
    <row r="19757" spans="10:13" x14ac:dyDescent="0.35">
      <c r="J19757" t="e">
        <f>wOBA+VLOOKUP(D19757,order[],2,FALSE)+VLOOKUP(IF(F19757&gt;7,8,IF(F19757=0,1,F19757)),pitches[],2,FALSE)+VLOOKUP(IF(E19757&gt;2,3,E19757),smatchups[],2,FALSE)</f>
        <v>#N/A</v>
      </c>
      <c r="K19757" t="e">
        <f t="shared" si="968"/>
        <v>#N/A</v>
      </c>
      <c r="L19757" t="e">
        <f t="shared" si="967"/>
        <v>#N/A</v>
      </c>
      <c r="M19757" t="e">
        <f t="shared" si="969"/>
        <v>#N/A</v>
      </c>
    </row>
    <row r="19758" spans="10:13" x14ac:dyDescent="0.35">
      <c r="J19758" t="e">
        <f>wOBA+VLOOKUP(D19758,order[],2,FALSE)+VLOOKUP(IF(F19758&gt;7,8,IF(F19758=0,1,F19758)),pitches[],2,FALSE)+VLOOKUP(IF(E19758&gt;2,3,E19758),smatchups[],2,FALSE)</f>
        <v>#N/A</v>
      </c>
      <c r="K19758" t="e">
        <f t="shared" si="968"/>
        <v>#N/A</v>
      </c>
      <c r="L19758" t="e">
        <f t="shared" si="967"/>
        <v>#N/A</v>
      </c>
      <c r="M19758" t="e">
        <f t="shared" si="969"/>
        <v>#N/A</v>
      </c>
    </row>
    <row r="19759" spans="10:13" x14ac:dyDescent="0.35">
      <c r="J19759" t="e">
        <f>wOBA+VLOOKUP(D19759,order[],2,FALSE)+VLOOKUP(IF(F19759&gt;7,8,IF(F19759=0,1,F19759)),pitches[],2,FALSE)+VLOOKUP(IF(E19759&gt;2,3,E19759),smatchups[],2,FALSE)</f>
        <v>#N/A</v>
      </c>
      <c r="K19759" t="e">
        <f t="shared" si="968"/>
        <v>#N/A</v>
      </c>
      <c r="L19759" t="e">
        <f t="shared" si="967"/>
        <v>#N/A</v>
      </c>
      <c r="M19759" t="e">
        <f t="shared" si="969"/>
        <v>#N/A</v>
      </c>
    </row>
    <row r="19760" spans="10:13" x14ac:dyDescent="0.35">
      <c r="J19760" t="e">
        <f>wOBA+VLOOKUP(D19760,order[],2,FALSE)+VLOOKUP(IF(F19760&gt;7,8,IF(F19760=0,1,F19760)),pitches[],2,FALSE)+VLOOKUP(IF(E19760&gt;2,3,E19760),smatchups[],2,FALSE)</f>
        <v>#N/A</v>
      </c>
      <c r="K19760" t="e">
        <f t="shared" si="968"/>
        <v>#N/A</v>
      </c>
      <c r="L19760" t="e">
        <f t="shared" si="967"/>
        <v>#N/A</v>
      </c>
      <c r="M19760" t="e">
        <f t="shared" si="969"/>
        <v>#N/A</v>
      </c>
    </row>
    <row r="19761" spans="10:13" x14ac:dyDescent="0.35">
      <c r="J19761" t="e">
        <f>wOBA+VLOOKUP(D19761,order[],2,FALSE)+VLOOKUP(IF(F19761&gt;7,8,IF(F19761=0,1,F19761)),pitches[],2,FALSE)+VLOOKUP(IF(E19761&gt;2,3,E19761),smatchups[],2,FALSE)</f>
        <v>#N/A</v>
      </c>
      <c r="K19761" t="e">
        <f t="shared" si="968"/>
        <v>#N/A</v>
      </c>
      <c r="L19761" t="e">
        <f t="shared" si="967"/>
        <v>#N/A</v>
      </c>
      <c r="M19761" t="e">
        <f t="shared" si="969"/>
        <v>#N/A</v>
      </c>
    </row>
    <row r="19762" spans="10:13" x14ac:dyDescent="0.35">
      <c r="J19762" t="e">
        <f>wOBA+VLOOKUP(D19762,order[],2,FALSE)+VLOOKUP(IF(F19762&gt;7,8,IF(F19762=0,1,F19762)),pitches[],2,FALSE)+VLOOKUP(IF(E19762&gt;2,3,E19762),smatchups[],2,FALSE)</f>
        <v>#N/A</v>
      </c>
      <c r="K19762" t="e">
        <f t="shared" si="968"/>
        <v>#N/A</v>
      </c>
      <c r="L19762" t="e">
        <f t="shared" si="967"/>
        <v>#N/A</v>
      </c>
      <c r="M19762" t="e">
        <f t="shared" si="969"/>
        <v>#N/A</v>
      </c>
    </row>
    <row r="19763" spans="10:13" x14ac:dyDescent="0.35">
      <c r="J19763" t="e">
        <f>wOBA+VLOOKUP(D19763,order[],2,FALSE)+VLOOKUP(IF(F19763&gt;7,8,IF(F19763=0,1,F19763)),pitches[],2,FALSE)+VLOOKUP(IF(E19763&gt;2,3,E19763),smatchups[],2,FALSE)</f>
        <v>#N/A</v>
      </c>
      <c r="K19763" t="e">
        <f t="shared" si="968"/>
        <v>#N/A</v>
      </c>
      <c r="L19763" t="e">
        <f t="shared" si="967"/>
        <v>#N/A</v>
      </c>
      <c r="M19763" t="e">
        <f t="shared" si="969"/>
        <v>#N/A</v>
      </c>
    </row>
    <row r="19764" spans="10:13" x14ac:dyDescent="0.35">
      <c r="J19764" t="e">
        <f>wOBA+VLOOKUP(D19764,order[],2,FALSE)+VLOOKUP(IF(F19764&gt;7,8,IF(F19764=0,1,F19764)),pitches[],2,FALSE)+VLOOKUP(IF(E19764&gt;2,3,E19764),smatchups[],2,FALSE)</f>
        <v>#N/A</v>
      </c>
      <c r="K19764" t="e">
        <f t="shared" si="968"/>
        <v>#N/A</v>
      </c>
      <c r="L19764" t="e">
        <f t="shared" si="967"/>
        <v>#N/A</v>
      </c>
      <c r="M19764" t="e">
        <f t="shared" si="969"/>
        <v>#N/A</v>
      </c>
    </row>
    <row r="19765" spans="10:13" x14ac:dyDescent="0.35">
      <c r="J19765" t="e">
        <f>wOBA+VLOOKUP(D19765,order[],2,FALSE)+VLOOKUP(IF(F19765&gt;7,8,IF(F19765=0,1,F19765)),pitches[],2,FALSE)+VLOOKUP(IF(E19765&gt;2,3,E19765),smatchups[],2,FALSE)</f>
        <v>#N/A</v>
      </c>
      <c r="K19765" t="e">
        <f t="shared" si="968"/>
        <v>#N/A</v>
      </c>
      <c r="L19765" t="e">
        <f t="shared" si="967"/>
        <v>#N/A</v>
      </c>
      <c r="M19765" t="e">
        <f t="shared" si="969"/>
        <v>#N/A</v>
      </c>
    </row>
    <row r="19766" spans="10:13" x14ac:dyDescent="0.35">
      <c r="J19766" t="e">
        <f>wOBA+VLOOKUP(D19766,order[],2,FALSE)+VLOOKUP(IF(F19766&gt;7,8,IF(F19766=0,1,F19766)),pitches[],2,FALSE)+VLOOKUP(IF(E19766&gt;2,3,E19766),smatchups[],2,FALSE)</f>
        <v>#N/A</v>
      </c>
      <c r="K19766" t="e">
        <f t="shared" si="968"/>
        <v>#N/A</v>
      </c>
      <c r="L19766" t="e">
        <f t="shared" si="967"/>
        <v>#N/A</v>
      </c>
      <c r="M19766" t="e">
        <f t="shared" si="969"/>
        <v>#N/A</v>
      </c>
    </row>
    <row r="19767" spans="10:13" x14ac:dyDescent="0.35">
      <c r="J19767" t="e">
        <f>wOBA+VLOOKUP(D19767,order[],2,FALSE)+VLOOKUP(IF(F19767&gt;7,8,IF(F19767=0,1,F19767)),pitches[],2,FALSE)+VLOOKUP(IF(E19767&gt;2,3,E19767),smatchups[],2,FALSE)</f>
        <v>#N/A</v>
      </c>
      <c r="K19767" t="e">
        <f t="shared" si="968"/>
        <v>#N/A</v>
      </c>
      <c r="L19767" t="e">
        <f t="shared" si="967"/>
        <v>#N/A</v>
      </c>
      <c r="M19767" t="e">
        <f t="shared" si="969"/>
        <v>#N/A</v>
      </c>
    </row>
    <row r="19768" spans="10:13" x14ac:dyDescent="0.35">
      <c r="J19768" t="e">
        <f>wOBA+VLOOKUP(D19768,order[],2,FALSE)+VLOOKUP(IF(F19768&gt;7,8,IF(F19768=0,1,F19768)),pitches[],2,FALSE)+VLOOKUP(IF(E19768&gt;2,3,E19768),smatchups[],2,FALSE)</f>
        <v>#N/A</v>
      </c>
      <c r="K19768" t="e">
        <f t="shared" si="968"/>
        <v>#N/A</v>
      </c>
      <c r="L19768" t="e">
        <f t="shared" si="967"/>
        <v>#N/A</v>
      </c>
      <c r="M19768" t="e">
        <f t="shared" si="969"/>
        <v>#N/A</v>
      </c>
    </row>
    <row r="19769" spans="10:13" x14ac:dyDescent="0.35">
      <c r="J19769" t="e">
        <f>wOBA+VLOOKUP(D19769,order[],2,FALSE)+VLOOKUP(IF(F19769&gt;7,8,IF(F19769=0,1,F19769)),pitches[],2,FALSE)+VLOOKUP(IF(E19769&gt;2,3,E19769),smatchups[],2,FALSE)</f>
        <v>#N/A</v>
      </c>
      <c r="K19769" t="e">
        <f t="shared" si="968"/>
        <v>#N/A</v>
      </c>
      <c r="L19769" t="e">
        <f t="shared" si="967"/>
        <v>#N/A</v>
      </c>
      <c r="M19769" t="e">
        <f t="shared" si="969"/>
        <v>#N/A</v>
      </c>
    </row>
    <row r="19770" spans="10:13" x14ac:dyDescent="0.35">
      <c r="J19770" t="e">
        <f>wOBA+VLOOKUP(D19770,order[],2,FALSE)+VLOOKUP(IF(F19770&gt;7,8,IF(F19770=0,1,F19770)),pitches[],2,FALSE)+VLOOKUP(IF(E19770&gt;2,3,E19770),smatchups[],2,FALSE)</f>
        <v>#N/A</v>
      </c>
      <c r="K19770" t="e">
        <f t="shared" si="968"/>
        <v>#N/A</v>
      </c>
      <c r="L19770" t="e">
        <f t="shared" si="967"/>
        <v>#N/A</v>
      </c>
      <c r="M19770" t="e">
        <f t="shared" si="969"/>
        <v>#N/A</v>
      </c>
    </row>
    <row r="19771" spans="10:13" x14ac:dyDescent="0.35">
      <c r="J19771" t="e">
        <f>wOBA+VLOOKUP(D19771,order[],2,FALSE)+VLOOKUP(IF(F19771&gt;7,8,IF(F19771=0,1,F19771)),pitches[],2,FALSE)+VLOOKUP(IF(E19771&gt;2,3,E19771),smatchups[],2,FALSE)</f>
        <v>#N/A</v>
      </c>
      <c r="K19771" t="e">
        <f t="shared" si="968"/>
        <v>#N/A</v>
      </c>
      <c r="L19771" t="e">
        <f t="shared" si="967"/>
        <v>#N/A</v>
      </c>
      <c r="M19771" t="e">
        <f t="shared" si="969"/>
        <v>#N/A</v>
      </c>
    </row>
    <row r="19772" spans="10:13" x14ac:dyDescent="0.35">
      <c r="J19772" t="e">
        <f>wOBA+VLOOKUP(D19772,order[],2,FALSE)+VLOOKUP(IF(F19772&gt;7,8,IF(F19772=0,1,F19772)),pitches[],2,FALSE)+VLOOKUP(IF(E19772&gt;2,3,E19772),smatchups[],2,FALSE)</f>
        <v>#N/A</v>
      </c>
      <c r="K19772" t="e">
        <f t="shared" si="968"/>
        <v>#N/A</v>
      </c>
      <c r="L19772" t="e">
        <f t="shared" si="967"/>
        <v>#N/A</v>
      </c>
      <c r="M19772" t="e">
        <f t="shared" si="969"/>
        <v>#N/A</v>
      </c>
    </row>
    <row r="19773" spans="10:13" x14ac:dyDescent="0.35">
      <c r="J19773" t="e">
        <f>wOBA+VLOOKUP(D19773,order[],2,FALSE)+VLOOKUP(IF(F19773&gt;7,8,IF(F19773=0,1,F19773)),pitches[],2,FALSE)+VLOOKUP(IF(E19773&gt;2,3,E19773),smatchups[],2,FALSE)</f>
        <v>#N/A</v>
      </c>
      <c r="K19773" t="e">
        <f t="shared" si="968"/>
        <v>#N/A</v>
      </c>
      <c r="L19773" t="e">
        <f t="shared" si="967"/>
        <v>#N/A</v>
      </c>
      <c r="M19773" t="e">
        <f t="shared" si="969"/>
        <v>#N/A</v>
      </c>
    </row>
    <row r="19774" spans="10:13" x14ac:dyDescent="0.35">
      <c r="J19774" t="e">
        <f>wOBA+VLOOKUP(D19774,order[],2,FALSE)+VLOOKUP(IF(F19774&gt;7,8,IF(F19774=0,1,F19774)),pitches[],2,FALSE)+VLOOKUP(IF(E19774&gt;2,3,E19774),smatchups[],2,FALSE)</f>
        <v>#N/A</v>
      </c>
      <c r="K19774" t="e">
        <f t="shared" si="968"/>
        <v>#N/A</v>
      </c>
      <c r="L19774" t="e">
        <f t="shared" si="967"/>
        <v>#N/A</v>
      </c>
      <c r="M19774" t="e">
        <f t="shared" si="969"/>
        <v>#N/A</v>
      </c>
    </row>
    <row r="19775" spans="10:13" x14ac:dyDescent="0.35">
      <c r="J19775" t="e">
        <f>wOBA+VLOOKUP(D19775,order[],2,FALSE)+VLOOKUP(IF(F19775&gt;7,8,IF(F19775=0,1,F19775)),pitches[],2,FALSE)+VLOOKUP(IF(E19775&gt;2,3,E19775),smatchups[],2,FALSE)</f>
        <v>#N/A</v>
      </c>
      <c r="K19775" t="e">
        <f t="shared" si="968"/>
        <v>#N/A</v>
      </c>
      <c r="L19775" t="e">
        <f t="shared" si="967"/>
        <v>#N/A</v>
      </c>
      <c r="M19775" t="e">
        <f t="shared" si="969"/>
        <v>#N/A</v>
      </c>
    </row>
    <row r="19776" spans="10:13" x14ac:dyDescent="0.35">
      <c r="J19776" t="e">
        <f>wOBA+VLOOKUP(D19776,order[],2,FALSE)+VLOOKUP(IF(F19776&gt;7,8,IF(F19776=0,1,F19776)),pitches[],2,FALSE)+VLOOKUP(IF(E19776&gt;2,3,E19776),smatchups[],2,FALSE)</f>
        <v>#N/A</v>
      </c>
      <c r="K19776" t="e">
        <f t="shared" si="968"/>
        <v>#N/A</v>
      </c>
      <c r="L19776" t="e">
        <f t="shared" si="967"/>
        <v>#N/A</v>
      </c>
      <c r="M19776" t="e">
        <f t="shared" si="969"/>
        <v>#N/A</v>
      </c>
    </row>
    <row r="19777" spans="10:13" x14ac:dyDescent="0.35">
      <c r="J19777" t="e">
        <f>wOBA+VLOOKUP(D19777,order[],2,FALSE)+VLOOKUP(IF(F19777&gt;7,8,IF(F19777=0,1,F19777)),pitches[],2,FALSE)+VLOOKUP(IF(E19777&gt;2,3,E19777),smatchups[],2,FALSE)</f>
        <v>#N/A</v>
      </c>
      <c r="K19777" t="e">
        <f t="shared" si="968"/>
        <v>#N/A</v>
      </c>
      <c r="L19777" t="e">
        <f t="shared" si="967"/>
        <v>#N/A</v>
      </c>
      <c r="M19777" t="e">
        <f t="shared" si="969"/>
        <v>#N/A</v>
      </c>
    </row>
    <row r="19778" spans="10:13" x14ac:dyDescent="0.35">
      <c r="J19778" t="e">
        <f>wOBA+VLOOKUP(D19778,order[],2,FALSE)+VLOOKUP(IF(F19778&gt;7,8,IF(F19778=0,1,F19778)),pitches[],2,FALSE)+VLOOKUP(IF(E19778&gt;2,3,E19778),smatchups[],2,FALSE)</f>
        <v>#N/A</v>
      </c>
      <c r="K19778" t="e">
        <f t="shared" si="968"/>
        <v>#N/A</v>
      </c>
      <c r="L19778" t="e">
        <f t="shared" ref="L19778:L19841" si="970">IF(E19778=0,BF$1+BE$1*F19778,IF(E19778=1,BF$2+BE$2*F19778,IF(E19778=2,BF$3+BE$3*F19778,BF$4+BE$4*F19778)))+J19778</f>
        <v>#N/A</v>
      </c>
      <c r="M19778" t="e">
        <f t="shared" si="969"/>
        <v>#N/A</v>
      </c>
    </row>
    <row r="19779" spans="10:13" x14ac:dyDescent="0.35">
      <c r="J19779" t="e">
        <f>wOBA+VLOOKUP(D19779,order[],2,FALSE)+VLOOKUP(IF(F19779&gt;7,8,IF(F19779=0,1,F19779)),pitches[],2,FALSE)+VLOOKUP(IF(E19779&gt;2,3,E19779),smatchups[],2,FALSE)</f>
        <v>#N/A</v>
      </c>
      <c r="K19779" t="e">
        <f t="shared" ref="K19779:K19842" si="971">H19779-J19779</f>
        <v>#N/A</v>
      </c>
      <c r="L19779" t="e">
        <f t="shared" si="970"/>
        <v>#N/A</v>
      </c>
      <c r="M19779" t="e">
        <f t="shared" ref="M19779:M19842" si="972">H19779-L19779</f>
        <v>#N/A</v>
      </c>
    </row>
    <row r="19780" spans="10:13" x14ac:dyDescent="0.35">
      <c r="J19780" t="e">
        <f>wOBA+VLOOKUP(D19780,order[],2,FALSE)+VLOOKUP(IF(F19780&gt;7,8,IF(F19780=0,1,F19780)),pitches[],2,FALSE)+VLOOKUP(IF(E19780&gt;2,3,E19780),smatchups[],2,FALSE)</f>
        <v>#N/A</v>
      </c>
      <c r="K19780" t="e">
        <f t="shared" si="971"/>
        <v>#N/A</v>
      </c>
      <c r="L19780" t="e">
        <f t="shared" si="970"/>
        <v>#N/A</v>
      </c>
      <c r="M19780" t="e">
        <f t="shared" si="972"/>
        <v>#N/A</v>
      </c>
    </row>
    <row r="19781" spans="10:13" x14ac:dyDescent="0.35">
      <c r="J19781" t="e">
        <f>wOBA+VLOOKUP(D19781,order[],2,FALSE)+VLOOKUP(IF(F19781&gt;7,8,IF(F19781=0,1,F19781)),pitches[],2,FALSE)+VLOOKUP(IF(E19781&gt;2,3,E19781),smatchups[],2,FALSE)</f>
        <v>#N/A</v>
      </c>
      <c r="K19781" t="e">
        <f t="shared" si="971"/>
        <v>#N/A</v>
      </c>
      <c r="L19781" t="e">
        <f t="shared" si="970"/>
        <v>#N/A</v>
      </c>
      <c r="M19781" t="e">
        <f t="shared" si="972"/>
        <v>#N/A</v>
      </c>
    </row>
    <row r="19782" spans="10:13" x14ac:dyDescent="0.35">
      <c r="J19782" t="e">
        <f>wOBA+VLOOKUP(D19782,order[],2,FALSE)+VLOOKUP(IF(F19782&gt;7,8,IF(F19782=0,1,F19782)),pitches[],2,FALSE)+VLOOKUP(IF(E19782&gt;2,3,E19782),smatchups[],2,FALSE)</f>
        <v>#N/A</v>
      </c>
      <c r="K19782" t="e">
        <f t="shared" si="971"/>
        <v>#N/A</v>
      </c>
      <c r="L19782" t="e">
        <f t="shared" si="970"/>
        <v>#N/A</v>
      </c>
      <c r="M19782" t="e">
        <f t="shared" si="972"/>
        <v>#N/A</v>
      </c>
    </row>
    <row r="19783" spans="10:13" x14ac:dyDescent="0.35">
      <c r="J19783" t="e">
        <f>wOBA+VLOOKUP(D19783,order[],2,FALSE)+VLOOKUP(IF(F19783&gt;7,8,IF(F19783=0,1,F19783)),pitches[],2,FALSE)+VLOOKUP(IF(E19783&gt;2,3,E19783),smatchups[],2,FALSE)</f>
        <v>#N/A</v>
      </c>
      <c r="K19783" t="e">
        <f t="shared" si="971"/>
        <v>#N/A</v>
      </c>
      <c r="L19783" t="e">
        <f t="shared" si="970"/>
        <v>#N/A</v>
      </c>
      <c r="M19783" t="e">
        <f t="shared" si="972"/>
        <v>#N/A</v>
      </c>
    </row>
    <row r="19784" spans="10:13" x14ac:dyDescent="0.35">
      <c r="J19784" t="e">
        <f>wOBA+VLOOKUP(D19784,order[],2,FALSE)+VLOOKUP(IF(F19784&gt;7,8,IF(F19784=0,1,F19784)),pitches[],2,FALSE)+VLOOKUP(IF(E19784&gt;2,3,E19784),smatchups[],2,FALSE)</f>
        <v>#N/A</v>
      </c>
      <c r="K19784" t="e">
        <f t="shared" si="971"/>
        <v>#N/A</v>
      </c>
      <c r="L19784" t="e">
        <f t="shared" si="970"/>
        <v>#N/A</v>
      </c>
      <c r="M19784" t="e">
        <f t="shared" si="972"/>
        <v>#N/A</v>
      </c>
    </row>
    <row r="19785" spans="10:13" x14ac:dyDescent="0.35">
      <c r="J19785" t="e">
        <f>wOBA+VLOOKUP(D19785,order[],2,FALSE)+VLOOKUP(IF(F19785&gt;7,8,IF(F19785=0,1,F19785)),pitches[],2,FALSE)+VLOOKUP(IF(E19785&gt;2,3,E19785),smatchups[],2,FALSE)</f>
        <v>#N/A</v>
      </c>
      <c r="K19785" t="e">
        <f t="shared" si="971"/>
        <v>#N/A</v>
      </c>
      <c r="L19785" t="e">
        <f t="shared" si="970"/>
        <v>#N/A</v>
      </c>
      <c r="M19785" t="e">
        <f t="shared" si="972"/>
        <v>#N/A</v>
      </c>
    </row>
    <row r="19786" spans="10:13" x14ac:dyDescent="0.35">
      <c r="J19786" t="e">
        <f>wOBA+VLOOKUP(D19786,order[],2,FALSE)+VLOOKUP(IF(F19786&gt;7,8,IF(F19786=0,1,F19786)),pitches[],2,FALSE)+VLOOKUP(IF(E19786&gt;2,3,E19786),smatchups[],2,FALSE)</f>
        <v>#N/A</v>
      </c>
      <c r="K19786" t="e">
        <f t="shared" si="971"/>
        <v>#N/A</v>
      </c>
      <c r="L19786" t="e">
        <f t="shared" si="970"/>
        <v>#N/A</v>
      </c>
      <c r="M19786" t="e">
        <f t="shared" si="972"/>
        <v>#N/A</v>
      </c>
    </row>
    <row r="19787" spans="10:13" x14ac:dyDescent="0.35">
      <c r="J19787" t="e">
        <f>wOBA+VLOOKUP(D19787,order[],2,FALSE)+VLOOKUP(IF(F19787&gt;7,8,IF(F19787=0,1,F19787)),pitches[],2,FALSE)+VLOOKUP(IF(E19787&gt;2,3,E19787),smatchups[],2,FALSE)</f>
        <v>#N/A</v>
      </c>
      <c r="K19787" t="e">
        <f t="shared" si="971"/>
        <v>#N/A</v>
      </c>
      <c r="L19787" t="e">
        <f t="shared" si="970"/>
        <v>#N/A</v>
      </c>
      <c r="M19787" t="e">
        <f t="shared" si="972"/>
        <v>#N/A</v>
      </c>
    </row>
    <row r="19788" spans="10:13" x14ac:dyDescent="0.35">
      <c r="J19788" t="e">
        <f>wOBA+VLOOKUP(D19788,order[],2,FALSE)+VLOOKUP(IF(F19788&gt;7,8,IF(F19788=0,1,F19788)),pitches[],2,FALSE)+VLOOKUP(IF(E19788&gt;2,3,E19788),smatchups[],2,FALSE)</f>
        <v>#N/A</v>
      </c>
      <c r="K19788" t="e">
        <f t="shared" si="971"/>
        <v>#N/A</v>
      </c>
      <c r="L19788" t="e">
        <f t="shared" si="970"/>
        <v>#N/A</v>
      </c>
      <c r="M19788" t="e">
        <f t="shared" si="972"/>
        <v>#N/A</v>
      </c>
    </row>
    <row r="19789" spans="10:13" x14ac:dyDescent="0.35">
      <c r="J19789" t="e">
        <f>wOBA+VLOOKUP(D19789,order[],2,FALSE)+VLOOKUP(IF(F19789&gt;7,8,IF(F19789=0,1,F19789)),pitches[],2,FALSE)+VLOOKUP(IF(E19789&gt;2,3,E19789),smatchups[],2,FALSE)</f>
        <v>#N/A</v>
      </c>
      <c r="K19789" t="e">
        <f t="shared" si="971"/>
        <v>#N/A</v>
      </c>
      <c r="L19789" t="e">
        <f t="shared" si="970"/>
        <v>#N/A</v>
      </c>
      <c r="M19789" t="e">
        <f t="shared" si="972"/>
        <v>#N/A</v>
      </c>
    </row>
    <row r="19790" spans="10:13" x14ac:dyDescent="0.35">
      <c r="J19790" t="e">
        <f>wOBA+VLOOKUP(D19790,order[],2,FALSE)+VLOOKUP(IF(F19790&gt;7,8,IF(F19790=0,1,F19790)),pitches[],2,FALSE)+VLOOKUP(IF(E19790&gt;2,3,E19790),smatchups[],2,FALSE)</f>
        <v>#N/A</v>
      </c>
      <c r="K19790" t="e">
        <f t="shared" si="971"/>
        <v>#N/A</v>
      </c>
      <c r="L19790" t="e">
        <f t="shared" si="970"/>
        <v>#N/A</v>
      </c>
      <c r="M19790" t="e">
        <f t="shared" si="972"/>
        <v>#N/A</v>
      </c>
    </row>
    <row r="19791" spans="10:13" x14ac:dyDescent="0.35">
      <c r="J19791" t="e">
        <f>wOBA+VLOOKUP(D19791,order[],2,FALSE)+VLOOKUP(IF(F19791&gt;7,8,IF(F19791=0,1,F19791)),pitches[],2,FALSE)+VLOOKUP(IF(E19791&gt;2,3,E19791),smatchups[],2,FALSE)</f>
        <v>#N/A</v>
      </c>
      <c r="K19791" t="e">
        <f t="shared" si="971"/>
        <v>#N/A</v>
      </c>
      <c r="L19791" t="e">
        <f t="shared" si="970"/>
        <v>#N/A</v>
      </c>
      <c r="M19791" t="e">
        <f t="shared" si="972"/>
        <v>#N/A</v>
      </c>
    </row>
    <row r="19792" spans="10:13" x14ac:dyDescent="0.35">
      <c r="J19792" t="e">
        <f>wOBA+VLOOKUP(D19792,order[],2,FALSE)+VLOOKUP(IF(F19792&gt;7,8,IF(F19792=0,1,F19792)),pitches[],2,FALSE)+VLOOKUP(IF(E19792&gt;2,3,E19792),smatchups[],2,FALSE)</f>
        <v>#N/A</v>
      </c>
      <c r="K19792" t="e">
        <f t="shared" si="971"/>
        <v>#N/A</v>
      </c>
      <c r="L19792" t="e">
        <f t="shared" si="970"/>
        <v>#N/A</v>
      </c>
      <c r="M19792" t="e">
        <f t="shared" si="972"/>
        <v>#N/A</v>
      </c>
    </row>
    <row r="19793" spans="10:13" x14ac:dyDescent="0.35">
      <c r="J19793" t="e">
        <f>wOBA+VLOOKUP(D19793,order[],2,FALSE)+VLOOKUP(IF(F19793&gt;7,8,IF(F19793=0,1,F19793)),pitches[],2,FALSE)+VLOOKUP(IF(E19793&gt;2,3,E19793),smatchups[],2,FALSE)</f>
        <v>#N/A</v>
      </c>
      <c r="K19793" t="e">
        <f t="shared" si="971"/>
        <v>#N/A</v>
      </c>
      <c r="L19793" t="e">
        <f t="shared" si="970"/>
        <v>#N/A</v>
      </c>
      <c r="M19793" t="e">
        <f t="shared" si="972"/>
        <v>#N/A</v>
      </c>
    </row>
    <row r="19794" spans="10:13" x14ac:dyDescent="0.35">
      <c r="J19794" t="e">
        <f>wOBA+VLOOKUP(D19794,order[],2,FALSE)+VLOOKUP(IF(F19794&gt;7,8,IF(F19794=0,1,F19794)),pitches[],2,FALSE)+VLOOKUP(IF(E19794&gt;2,3,E19794),smatchups[],2,FALSE)</f>
        <v>#N/A</v>
      </c>
      <c r="K19794" t="e">
        <f t="shared" si="971"/>
        <v>#N/A</v>
      </c>
      <c r="L19794" t="e">
        <f t="shared" si="970"/>
        <v>#N/A</v>
      </c>
      <c r="M19794" t="e">
        <f t="shared" si="972"/>
        <v>#N/A</v>
      </c>
    </row>
    <row r="19795" spans="10:13" x14ac:dyDescent="0.35">
      <c r="J19795" t="e">
        <f>wOBA+VLOOKUP(D19795,order[],2,FALSE)+VLOOKUP(IF(F19795&gt;7,8,IF(F19795=0,1,F19795)),pitches[],2,FALSE)+VLOOKUP(IF(E19795&gt;2,3,E19795),smatchups[],2,FALSE)</f>
        <v>#N/A</v>
      </c>
      <c r="K19795" t="e">
        <f t="shared" si="971"/>
        <v>#N/A</v>
      </c>
      <c r="L19795" t="e">
        <f t="shared" si="970"/>
        <v>#N/A</v>
      </c>
      <c r="M19795" t="e">
        <f t="shared" si="972"/>
        <v>#N/A</v>
      </c>
    </row>
    <row r="19796" spans="10:13" x14ac:dyDescent="0.35">
      <c r="J19796" t="e">
        <f>wOBA+VLOOKUP(D19796,order[],2,FALSE)+VLOOKUP(IF(F19796&gt;7,8,IF(F19796=0,1,F19796)),pitches[],2,FALSE)+VLOOKUP(IF(E19796&gt;2,3,E19796),smatchups[],2,FALSE)</f>
        <v>#N/A</v>
      </c>
      <c r="K19796" t="e">
        <f t="shared" si="971"/>
        <v>#N/A</v>
      </c>
      <c r="L19796" t="e">
        <f t="shared" si="970"/>
        <v>#N/A</v>
      </c>
      <c r="M19796" t="e">
        <f t="shared" si="972"/>
        <v>#N/A</v>
      </c>
    </row>
    <row r="19797" spans="10:13" x14ac:dyDescent="0.35">
      <c r="J19797" t="e">
        <f>wOBA+VLOOKUP(D19797,order[],2,FALSE)+VLOOKUP(IF(F19797&gt;7,8,IF(F19797=0,1,F19797)),pitches[],2,FALSE)+VLOOKUP(IF(E19797&gt;2,3,E19797),smatchups[],2,FALSE)</f>
        <v>#N/A</v>
      </c>
      <c r="K19797" t="e">
        <f t="shared" si="971"/>
        <v>#N/A</v>
      </c>
      <c r="L19797" t="e">
        <f t="shared" si="970"/>
        <v>#N/A</v>
      </c>
      <c r="M19797" t="e">
        <f t="shared" si="972"/>
        <v>#N/A</v>
      </c>
    </row>
    <row r="19798" spans="10:13" x14ac:dyDescent="0.35">
      <c r="J19798" t="e">
        <f>wOBA+VLOOKUP(D19798,order[],2,FALSE)+VLOOKUP(IF(F19798&gt;7,8,IF(F19798=0,1,F19798)),pitches[],2,FALSE)+VLOOKUP(IF(E19798&gt;2,3,E19798),smatchups[],2,FALSE)</f>
        <v>#N/A</v>
      </c>
      <c r="K19798" t="e">
        <f t="shared" si="971"/>
        <v>#N/A</v>
      </c>
      <c r="L19798" t="e">
        <f t="shared" si="970"/>
        <v>#N/A</v>
      </c>
      <c r="M19798" t="e">
        <f t="shared" si="972"/>
        <v>#N/A</v>
      </c>
    </row>
    <row r="19799" spans="10:13" x14ac:dyDescent="0.35">
      <c r="J19799" t="e">
        <f>wOBA+VLOOKUP(D19799,order[],2,FALSE)+VLOOKUP(IF(F19799&gt;7,8,IF(F19799=0,1,F19799)),pitches[],2,FALSE)+VLOOKUP(IF(E19799&gt;2,3,E19799),smatchups[],2,FALSE)</f>
        <v>#N/A</v>
      </c>
      <c r="K19799" t="e">
        <f t="shared" si="971"/>
        <v>#N/A</v>
      </c>
      <c r="L19799" t="e">
        <f t="shared" si="970"/>
        <v>#N/A</v>
      </c>
      <c r="M19799" t="e">
        <f t="shared" si="972"/>
        <v>#N/A</v>
      </c>
    </row>
    <row r="19800" spans="10:13" x14ac:dyDescent="0.35">
      <c r="J19800" t="e">
        <f>wOBA+VLOOKUP(D19800,order[],2,FALSE)+VLOOKUP(IF(F19800&gt;7,8,IF(F19800=0,1,F19800)),pitches[],2,FALSE)+VLOOKUP(IF(E19800&gt;2,3,E19800),smatchups[],2,FALSE)</f>
        <v>#N/A</v>
      </c>
      <c r="K19800" t="e">
        <f t="shared" si="971"/>
        <v>#N/A</v>
      </c>
      <c r="L19800" t="e">
        <f t="shared" si="970"/>
        <v>#N/A</v>
      </c>
      <c r="M19800" t="e">
        <f t="shared" si="972"/>
        <v>#N/A</v>
      </c>
    </row>
    <row r="19801" spans="10:13" x14ac:dyDescent="0.35">
      <c r="J19801" t="e">
        <f>wOBA+VLOOKUP(D19801,order[],2,FALSE)+VLOOKUP(IF(F19801&gt;7,8,IF(F19801=0,1,F19801)),pitches[],2,FALSE)+VLOOKUP(IF(E19801&gt;2,3,E19801),smatchups[],2,FALSE)</f>
        <v>#N/A</v>
      </c>
      <c r="K19801" t="e">
        <f t="shared" si="971"/>
        <v>#N/A</v>
      </c>
      <c r="L19801" t="e">
        <f t="shared" si="970"/>
        <v>#N/A</v>
      </c>
      <c r="M19801" t="e">
        <f t="shared" si="972"/>
        <v>#N/A</v>
      </c>
    </row>
    <row r="19802" spans="10:13" x14ac:dyDescent="0.35">
      <c r="J19802" t="e">
        <f>wOBA+VLOOKUP(D19802,order[],2,FALSE)+VLOOKUP(IF(F19802&gt;7,8,IF(F19802=0,1,F19802)),pitches[],2,FALSE)+VLOOKUP(IF(E19802&gt;2,3,E19802),smatchups[],2,FALSE)</f>
        <v>#N/A</v>
      </c>
      <c r="K19802" t="e">
        <f t="shared" si="971"/>
        <v>#N/A</v>
      </c>
      <c r="L19802" t="e">
        <f t="shared" si="970"/>
        <v>#N/A</v>
      </c>
      <c r="M19802" t="e">
        <f t="shared" si="972"/>
        <v>#N/A</v>
      </c>
    </row>
    <row r="19803" spans="10:13" x14ac:dyDescent="0.35">
      <c r="J19803" t="e">
        <f>wOBA+VLOOKUP(D19803,order[],2,FALSE)+VLOOKUP(IF(F19803&gt;7,8,IF(F19803=0,1,F19803)),pitches[],2,FALSE)+VLOOKUP(IF(E19803&gt;2,3,E19803),smatchups[],2,FALSE)</f>
        <v>#N/A</v>
      </c>
      <c r="K19803" t="e">
        <f t="shared" si="971"/>
        <v>#N/A</v>
      </c>
      <c r="L19803" t="e">
        <f t="shared" si="970"/>
        <v>#N/A</v>
      </c>
      <c r="M19803" t="e">
        <f t="shared" si="972"/>
        <v>#N/A</v>
      </c>
    </row>
    <row r="19804" spans="10:13" x14ac:dyDescent="0.35">
      <c r="J19804" t="e">
        <f>wOBA+VLOOKUP(D19804,order[],2,FALSE)+VLOOKUP(IF(F19804&gt;7,8,IF(F19804=0,1,F19804)),pitches[],2,FALSE)+VLOOKUP(IF(E19804&gt;2,3,E19804),smatchups[],2,FALSE)</f>
        <v>#N/A</v>
      </c>
      <c r="K19804" t="e">
        <f t="shared" si="971"/>
        <v>#N/A</v>
      </c>
      <c r="L19804" t="e">
        <f t="shared" si="970"/>
        <v>#N/A</v>
      </c>
      <c r="M19804" t="e">
        <f t="shared" si="972"/>
        <v>#N/A</v>
      </c>
    </row>
    <row r="19805" spans="10:13" x14ac:dyDescent="0.35">
      <c r="J19805" t="e">
        <f>wOBA+VLOOKUP(D19805,order[],2,FALSE)+VLOOKUP(IF(F19805&gt;7,8,IF(F19805=0,1,F19805)),pitches[],2,FALSE)+VLOOKUP(IF(E19805&gt;2,3,E19805),smatchups[],2,FALSE)</f>
        <v>#N/A</v>
      </c>
      <c r="K19805" t="e">
        <f t="shared" si="971"/>
        <v>#N/A</v>
      </c>
      <c r="L19805" t="e">
        <f t="shared" si="970"/>
        <v>#N/A</v>
      </c>
      <c r="M19805" t="e">
        <f t="shared" si="972"/>
        <v>#N/A</v>
      </c>
    </row>
    <row r="19806" spans="10:13" x14ac:dyDescent="0.35">
      <c r="J19806" t="e">
        <f>wOBA+VLOOKUP(D19806,order[],2,FALSE)+VLOOKUP(IF(F19806&gt;7,8,IF(F19806=0,1,F19806)),pitches[],2,FALSE)+VLOOKUP(IF(E19806&gt;2,3,E19806),smatchups[],2,FALSE)</f>
        <v>#N/A</v>
      </c>
      <c r="K19806" t="e">
        <f t="shared" si="971"/>
        <v>#N/A</v>
      </c>
      <c r="L19806" t="e">
        <f t="shared" si="970"/>
        <v>#N/A</v>
      </c>
      <c r="M19806" t="e">
        <f t="shared" si="972"/>
        <v>#N/A</v>
      </c>
    </row>
    <row r="19807" spans="10:13" x14ac:dyDescent="0.35">
      <c r="J19807" t="e">
        <f>wOBA+VLOOKUP(D19807,order[],2,FALSE)+VLOOKUP(IF(F19807&gt;7,8,IF(F19807=0,1,F19807)),pitches[],2,FALSE)+VLOOKUP(IF(E19807&gt;2,3,E19807),smatchups[],2,FALSE)</f>
        <v>#N/A</v>
      </c>
      <c r="K19807" t="e">
        <f t="shared" si="971"/>
        <v>#N/A</v>
      </c>
      <c r="L19807" t="e">
        <f t="shared" si="970"/>
        <v>#N/A</v>
      </c>
      <c r="M19807" t="e">
        <f t="shared" si="972"/>
        <v>#N/A</v>
      </c>
    </row>
    <row r="19808" spans="10:13" x14ac:dyDescent="0.35">
      <c r="J19808" t="e">
        <f>wOBA+VLOOKUP(D19808,order[],2,FALSE)+VLOOKUP(IF(F19808&gt;7,8,IF(F19808=0,1,F19808)),pitches[],2,FALSE)+VLOOKUP(IF(E19808&gt;2,3,E19808),smatchups[],2,FALSE)</f>
        <v>#N/A</v>
      </c>
      <c r="K19808" t="e">
        <f t="shared" si="971"/>
        <v>#N/A</v>
      </c>
      <c r="L19808" t="e">
        <f t="shared" si="970"/>
        <v>#N/A</v>
      </c>
      <c r="M19808" t="e">
        <f t="shared" si="972"/>
        <v>#N/A</v>
      </c>
    </row>
    <row r="19809" spans="10:13" x14ac:dyDescent="0.35">
      <c r="J19809" t="e">
        <f>wOBA+VLOOKUP(D19809,order[],2,FALSE)+VLOOKUP(IF(F19809&gt;7,8,IF(F19809=0,1,F19809)),pitches[],2,FALSE)+VLOOKUP(IF(E19809&gt;2,3,E19809),smatchups[],2,FALSE)</f>
        <v>#N/A</v>
      </c>
      <c r="K19809" t="e">
        <f t="shared" si="971"/>
        <v>#N/A</v>
      </c>
      <c r="L19809" t="e">
        <f t="shared" si="970"/>
        <v>#N/A</v>
      </c>
      <c r="M19809" t="e">
        <f t="shared" si="972"/>
        <v>#N/A</v>
      </c>
    </row>
    <row r="19810" spans="10:13" x14ac:dyDescent="0.35">
      <c r="J19810" t="e">
        <f>wOBA+VLOOKUP(D19810,order[],2,FALSE)+VLOOKUP(IF(F19810&gt;7,8,IF(F19810=0,1,F19810)),pitches[],2,FALSE)+VLOOKUP(IF(E19810&gt;2,3,E19810),smatchups[],2,FALSE)</f>
        <v>#N/A</v>
      </c>
      <c r="K19810" t="e">
        <f t="shared" si="971"/>
        <v>#N/A</v>
      </c>
      <c r="L19810" t="e">
        <f t="shared" si="970"/>
        <v>#N/A</v>
      </c>
      <c r="M19810" t="e">
        <f t="shared" si="972"/>
        <v>#N/A</v>
      </c>
    </row>
    <row r="19811" spans="10:13" x14ac:dyDescent="0.35">
      <c r="J19811" t="e">
        <f>wOBA+VLOOKUP(D19811,order[],2,FALSE)+VLOOKUP(IF(F19811&gt;7,8,IF(F19811=0,1,F19811)),pitches[],2,FALSE)+VLOOKUP(IF(E19811&gt;2,3,E19811),smatchups[],2,FALSE)</f>
        <v>#N/A</v>
      </c>
      <c r="K19811" t="e">
        <f t="shared" si="971"/>
        <v>#N/A</v>
      </c>
      <c r="L19811" t="e">
        <f t="shared" si="970"/>
        <v>#N/A</v>
      </c>
      <c r="M19811" t="e">
        <f t="shared" si="972"/>
        <v>#N/A</v>
      </c>
    </row>
    <row r="19812" spans="10:13" x14ac:dyDescent="0.35">
      <c r="J19812" t="e">
        <f>wOBA+VLOOKUP(D19812,order[],2,FALSE)+VLOOKUP(IF(F19812&gt;7,8,IF(F19812=0,1,F19812)),pitches[],2,FALSE)+VLOOKUP(IF(E19812&gt;2,3,E19812),smatchups[],2,FALSE)</f>
        <v>#N/A</v>
      </c>
      <c r="K19812" t="e">
        <f t="shared" si="971"/>
        <v>#N/A</v>
      </c>
      <c r="L19812" t="e">
        <f t="shared" si="970"/>
        <v>#N/A</v>
      </c>
      <c r="M19812" t="e">
        <f t="shared" si="972"/>
        <v>#N/A</v>
      </c>
    </row>
    <row r="19813" spans="10:13" x14ac:dyDescent="0.35">
      <c r="J19813" t="e">
        <f>wOBA+VLOOKUP(D19813,order[],2,FALSE)+VLOOKUP(IF(F19813&gt;7,8,IF(F19813=0,1,F19813)),pitches[],2,FALSE)+VLOOKUP(IF(E19813&gt;2,3,E19813),smatchups[],2,FALSE)</f>
        <v>#N/A</v>
      </c>
      <c r="K19813" t="e">
        <f t="shared" si="971"/>
        <v>#N/A</v>
      </c>
      <c r="L19813" t="e">
        <f t="shared" si="970"/>
        <v>#N/A</v>
      </c>
      <c r="M19813" t="e">
        <f t="shared" si="972"/>
        <v>#N/A</v>
      </c>
    </row>
    <row r="19814" spans="10:13" x14ac:dyDescent="0.35">
      <c r="J19814" t="e">
        <f>wOBA+VLOOKUP(D19814,order[],2,FALSE)+VLOOKUP(IF(F19814&gt;7,8,IF(F19814=0,1,F19814)),pitches[],2,FALSE)+VLOOKUP(IF(E19814&gt;2,3,E19814),smatchups[],2,FALSE)</f>
        <v>#N/A</v>
      </c>
      <c r="K19814" t="e">
        <f t="shared" si="971"/>
        <v>#N/A</v>
      </c>
      <c r="L19814" t="e">
        <f t="shared" si="970"/>
        <v>#N/A</v>
      </c>
      <c r="M19814" t="e">
        <f t="shared" si="972"/>
        <v>#N/A</v>
      </c>
    </row>
    <row r="19815" spans="10:13" x14ac:dyDescent="0.35">
      <c r="J19815" t="e">
        <f>wOBA+VLOOKUP(D19815,order[],2,FALSE)+VLOOKUP(IF(F19815&gt;7,8,IF(F19815=0,1,F19815)),pitches[],2,FALSE)+VLOOKUP(IF(E19815&gt;2,3,E19815),smatchups[],2,FALSE)</f>
        <v>#N/A</v>
      </c>
      <c r="K19815" t="e">
        <f t="shared" si="971"/>
        <v>#N/A</v>
      </c>
      <c r="L19815" t="e">
        <f t="shared" si="970"/>
        <v>#N/A</v>
      </c>
      <c r="M19815" t="e">
        <f t="shared" si="972"/>
        <v>#N/A</v>
      </c>
    </row>
    <row r="19816" spans="10:13" x14ac:dyDescent="0.35">
      <c r="J19816" t="e">
        <f>wOBA+VLOOKUP(D19816,order[],2,FALSE)+VLOOKUP(IF(F19816&gt;7,8,IF(F19816=0,1,F19816)),pitches[],2,FALSE)+VLOOKUP(IF(E19816&gt;2,3,E19816),smatchups[],2,FALSE)</f>
        <v>#N/A</v>
      </c>
      <c r="K19816" t="e">
        <f t="shared" si="971"/>
        <v>#N/A</v>
      </c>
      <c r="L19816" t="e">
        <f t="shared" si="970"/>
        <v>#N/A</v>
      </c>
      <c r="M19816" t="e">
        <f t="shared" si="972"/>
        <v>#N/A</v>
      </c>
    </row>
    <row r="19817" spans="10:13" x14ac:dyDescent="0.35">
      <c r="J19817" t="e">
        <f>wOBA+VLOOKUP(D19817,order[],2,FALSE)+VLOOKUP(IF(F19817&gt;7,8,IF(F19817=0,1,F19817)),pitches[],2,FALSE)+VLOOKUP(IF(E19817&gt;2,3,E19817),smatchups[],2,FALSE)</f>
        <v>#N/A</v>
      </c>
      <c r="K19817" t="e">
        <f t="shared" si="971"/>
        <v>#N/A</v>
      </c>
      <c r="L19817" t="e">
        <f t="shared" si="970"/>
        <v>#N/A</v>
      </c>
      <c r="M19817" t="e">
        <f t="shared" si="972"/>
        <v>#N/A</v>
      </c>
    </row>
    <row r="19818" spans="10:13" x14ac:dyDescent="0.35">
      <c r="J19818" t="e">
        <f>wOBA+VLOOKUP(D19818,order[],2,FALSE)+VLOOKUP(IF(F19818&gt;7,8,IF(F19818=0,1,F19818)),pitches[],2,FALSE)+VLOOKUP(IF(E19818&gt;2,3,E19818),smatchups[],2,FALSE)</f>
        <v>#N/A</v>
      </c>
      <c r="K19818" t="e">
        <f t="shared" si="971"/>
        <v>#N/A</v>
      </c>
      <c r="L19818" t="e">
        <f t="shared" si="970"/>
        <v>#N/A</v>
      </c>
      <c r="M19818" t="e">
        <f t="shared" si="972"/>
        <v>#N/A</v>
      </c>
    </row>
    <row r="19819" spans="10:13" x14ac:dyDescent="0.35">
      <c r="J19819" t="e">
        <f>wOBA+VLOOKUP(D19819,order[],2,FALSE)+VLOOKUP(IF(F19819&gt;7,8,IF(F19819=0,1,F19819)),pitches[],2,FALSE)+VLOOKUP(IF(E19819&gt;2,3,E19819),smatchups[],2,FALSE)</f>
        <v>#N/A</v>
      </c>
      <c r="K19819" t="e">
        <f t="shared" si="971"/>
        <v>#N/A</v>
      </c>
      <c r="L19819" t="e">
        <f t="shared" si="970"/>
        <v>#N/A</v>
      </c>
      <c r="M19819" t="e">
        <f t="shared" si="972"/>
        <v>#N/A</v>
      </c>
    </row>
    <row r="19820" spans="10:13" x14ac:dyDescent="0.35">
      <c r="J19820" t="e">
        <f>wOBA+VLOOKUP(D19820,order[],2,FALSE)+VLOOKUP(IF(F19820&gt;7,8,IF(F19820=0,1,F19820)),pitches[],2,FALSE)+VLOOKUP(IF(E19820&gt;2,3,E19820),smatchups[],2,FALSE)</f>
        <v>#N/A</v>
      </c>
      <c r="K19820" t="e">
        <f t="shared" si="971"/>
        <v>#N/A</v>
      </c>
      <c r="L19820" t="e">
        <f t="shared" si="970"/>
        <v>#N/A</v>
      </c>
      <c r="M19820" t="e">
        <f t="shared" si="972"/>
        <v>#N/A</v>
      </c>
    </row>
    <row r="19821" spans="10:13" x14ac:dyDescent="0.35">
      <c r="J19821" t="e">
        <f>wOBA+VLOOKUP(D19821,order[],2,FALSE)+VLOOKUP(IF(F19821&gt;7,8,IF(F19821=0,1,F19821)),pitches[],2,FALSE)+VLOOKUP(IF(E19821&gt;2,3,E19821),smatchups[],2,FALSE)</f>
        <v>#N/A</v>
      </c>
      <c r="K19821" t="e">
        <f t="shared" si="971"/>
        <v>#N/A</v>
      </c>
      <c r="L19821" t="e">
        <f t="shared" si="970"/>
        <v>#N/A</v>
      </c>
      <c r="M19821" t="e">
        <f t="shared" si="972"/>
        <v>#N/A</v>
      </c>
    </row>
    <row r="19822" spans="10:13" x14ac:dyDescent="0.35">
      <c r="J19822" t="e">
        <f>wOBA+VLOOKUP(D19822,order[],2,FALSE)+VLOOKUP(IF(F19822&gt;7,8,IF(F19822=0,1,F19822)),pitches[],2,FALSE)+VLOOKUP(IF(E19822&gt;2,3,E19822),smatchups[],2,FALSE)</f>
        <v>#N/A</v>
      </c>
      <c r="K19822" t="e">
        <f t="shared" si="971"/>
        <v>#N/A</v>
      </c>
      <c r="L19822" t="e">
        <f t="shared" si="970"/>
        <v>#N/A</v>
      </c>
      <c r="M19822" t="e">
        <f t="shared" si="972"/>
        <v>#N/A</v>
      </c>
    </row>
    <row r="19823" spans="10:13" x14ac:dyDescent="0.35">
      <c r="J19823" t="e">
        <f>wOBA+VLOOKUP(D19823,order[],2,FALSE)+VLOOKUP(IF(F19823&gt;7,8,IF(F19823=0,1,F19823)),pitches[],2,FALSE)+VLOOKUP(IF(E19823&gt;2,3,E19823),smatchups[],2,FALSE)</f>
        <v>#N/A</v>
      </c>
      <c r="K19823" t="e">
        <f t="shared" si="971"/>
        <v>#N/A</v>
      </c>
      <c r="L19823" t="e">
        <f t="shared" si="970"/>
        <v>#N/A</v>
      </c>
      <c r="M19823" t="e">
        <f t="shared" si="972"/>
        <v>#N/A</v>
      </c>
    </row>
    <row r="19824" spans="10:13" x14ac:dyDescent="0.35">
      <c r="J19824" t="e">
        <f>wOBA+VLOOKUP(D19824,order[],2,FALSE)+VLOOKUP(IF(F19824&gt;7,8,IF(F19824=0,1,F19824)),pitches[],2,FALSE)+VLOOKUP(IF(E19824&gt;2,3,E19824),smatchups[],2,FALSE)</f>
        <v>#N/A</v>
      </c>
      <c r="K19824" t="e">
        <f t="shared" si="971"/>
        <v>#N/A</v>
      </c>
      <c r="L19824" t="e">
        <f t="shared" si="970"/>
        <v>#N/A</v>
      </c>
      <c r="M19824" t="e">
        <f t="shared" si="972"/>
        <v>#N/A</v>
      </c>
    </row>
    <row r="19825" spans="10:13" x14ac:dyDescent="0.35">
      <c r="J19825" t="e">
        <f>wOBA+VLOOKUP(D19825,order[],2,FALSE)+VLOOKUP(IF(F19825&gt;7,8,IF(F19825=0,1,F19825)),pitches[],2,FALSE)+VLOOKUP(IF(E19825&gt;2,3,E19825),smatchups[],2,FALSE)</f>
        <v>#N/A</v>
      </c>
      <c r="K19825" t="e">
        <f t="shared" si="971"/>
        <v>#N/A</v>
      </c>
      <c r="L19825" t="e">
        <f t="shared" si="970"/>
        <v>#N/A</v>
      </c>
      <c r="M19825" t="e">
        <f t="shared" si="972"/>
        <v>#N/A</v>
      </c>
    </row>
    <row r="19826" spans="10:13" x14ac:dyDescent="0.35">
      <c r="J19826" t="e">
        <f>wOBA+VLOOKUP(D19826,order[],2,FALSE)+VLOOKUP(IF(F19826&gt;7,8,IF(F19826=0,1,F19826)),pitches[],2,FALSE)+VLOOKUP(IF(E19826&gt;2,3,E19826),smatchups[],2,FALSE)</f>
        <v>#N/A</v>
      </c>
      <c r="K19826" t="e">
        <f t="shared" si="971"/>
        <v>#N/A</v>
      </c>
      <c r="L19826" t="e">
        <f t="shared" si="970"/>
        <v>#N/A</v>
      </c>
      <c r="M19826" t="e">
        <f t="shared" si="972"/>
        <v>#N/A</v>
      </c>
    </row>
    <row r="19827" spans="10:13" x14ac:dyDescent="0.35">
      <c r="J19827" t="e">
        <f>wOBA+VLOOKUP(D19827,order[],2,FALSE)+VLOOKUP(IF(F19827&gt;7,8,IF(F19827=0,1,F19827)),pitches[],2,FALSE)+VLOOKUP(IF(E19827&gt;2,3,E19827),smatchups[],2,FALSE)</f>
        <v>#N/A</v>
      </c>
      <c r="K19827" t="e">
        <f t="shared" si="971"/>
        <v>#N/A</v>
      </c>
      <c r="L19827" t="e">
        <f t="shared" si="970"/>
        <v>#N/A</v>
      </c>
      <c r="M19827" t="e">
        <f t="shared" si="972"/>
        <v>#N/A</v>
      </c>
    </row>
    <row r="19828" spans="10:13" x14ac:dyDescent="0.35">
      <c r="J19828" t="e">
        <f>wOBA+VLOOKUP(D19828,order[],2,FALSE)+VLOOKUP(IF(F19828&gt;7,8,IF(F19828=0,1,F19828)),pitches[],2,FALSE)+VLOOKUP(IF(E19828&gt;2,3,E19828),smatchups[],2,FALSE)</f>
        <v>#N/A</v>
      </c>
      <c r="K19828" t="e">
        <f t="shared" si="971"/>
        <v>#N/A</v>
      </c>
      <c r="L19828" t="e">
        <f t="shared" si="970"/>
        <v>#N/A</v>
      </c>
      <c r="M19828" t="e">
        <f t="shared" si="972"/>
        <v>#N/A</v>
      </c>
    </row>
    <row r="19829" spans="10:13" x14ac:dyDescent="0.35">
      <c r="J19829" t="e">
        <f>wOBA+VLOOKUP(D19829,order[],2,FALSE)+VLOOKUP(IF(F19829&gt;7,8,IF(F19829=0,1,F19829)),pitches[],2,FALSE)+VLOOKUP(IF(E19829&gt;2,3,E19829),smatchups[],2,FALSE)</f>
        <v>#N/A</v>
      </c>
      <c r="K19829" t="e">
        <f t="shared" si="971"/>
        <v>#N/A</v>
      </c>
      <c r="L19829" t="e">
        <f t="shared" si="970"/>
        <v>#N/A</v>
      </c>
      <c r="M19829" t="e">
        <f t="shared" si="972"/>
        <v>#N/A</v>
      </c>
    </row>
    <row r="19830" spans="10:13" x14ac:dyDescent="0.35">
      <c r="J19830" t="e">
        <f>wOBA+VLOOKUP(D19830,order[],2,FALSE)+VLOOKUP(IF(F19830&gt;7,8,IF(F19830=0,1,F19830)),pitches[],2,FALSE)+VLOOKUP(IF(E19830&gt;2,3,E19830),smatchups[],2,FALSE)</f>
        <v>#N/A</v>
      </c>
      <c r="K19830" t="e">
        <f t="shared" si="971"/>
        <v>#N/A</v>
      </c>
      <c r="L19830" t="e">
        <f t="shared" si="970"/>
        <v>#N/A</v>
      </c>
      <c r="M19830" t="e">
        <f t="shared" si="972"/>
        <v>#N/A</v>
      </c>
    </row>
    <row r="19831" spans="10:13" x14ac:dyDescent="0.35">
      <c r="J19831" t="e">
        <f>wOBA+VLOOKUP(D19831,order[],2,FALSE)+VLOOKUP(IF(F19831&gt;7,8,IF(F19831=0,1,F19831)),pitches[],2,FALSE)+VLOOKUP(IF(E19831&gt;2,3,E19831),smatchups[],2,FALSE)</f>
        <v>#N/A</v>
      </c>
      <c r="K19831" t="e">
        <f t="shared" si="971"/>
        <v>#N/A</v>
      </c>
      <c r="L19831" t="e">
        <f t="shared" si="970"/>
        <v>#N/A</v>
      </c>
      <c r="M19831" t="e">
        <f t="shared" si="972"/>
        <v>#N/A</v>
      </c>
    </row>
    <row r="19832" spans="10:13" x14ac:dyDescent="0.35">
      <c r="J19832" t="e">
        <f>wOBA+VLOOKUP(D19832,order[],2,FALSE)+VLOOKUP(IF(F19832&gt;7,8,IF(F19832=0,1,F19832)),pitches[],2,FALSE)+VLOOKUP(IF(E19832&gt;2,3,E19832),smatchups[],2,FALSE)</f>
        <v>#N/A</v>
      </c>
      <c r="K19832" t="e">
        <f t="shared" si="971"/>
        <v>#N/A</v>
      </c>
      <c r="L19832" t="e">
        <f t="shared" si="970"/>
        <v>#N/A</v>
      </c>
      <c r="M19832" t="e">
        <f t="shared" si="972"/>
        <v>#N/A</v>
      </c>
    </row>
    <row r="19833" spans="10:13" x14ac:dyDescent="0.35">
      <c r="J19833" t="e">
        <f>wOBA+VLOOKUP(D19833,order[],2,FALSE)+VLOOKUP(IF(F19833&gt;7,8,IF(F19833=0,1,F19833)),pitches[],2,FALSE)+VLOOKUP(IF(E19833&gt;2,3,E19833),smatchups[],2,FALSE)</f>
        <v>#N/A</v>
      </c>
      <c r="K19833" t="e">
        <f t="shared" si="971"/>
        <v>#N/A</v>
      </c>
      <c r="L19833" t="e">
        <f t="shared" si="970"/>
        <v>#N/A</v>
      </c>
      <c r="M19833" t="e">
        <f t="shared" si="972"/>
        <v>#N/A</v>
      </c>
    </row>
    <row r="19834" spans="10:13" x14ac:dyDescent="0.35">
      <c r="J19834" t="e">
        <f>wOBA+VLOOKUP(D19834,order[],2,FALSE)+VLOOKUP(IF(F19834&gt;7,8,IF(F19834=0,1,F19834)),pitches[],2,FALSE)+VLOOKUP(IF(E19834&gt;2,3,E19834),smatchups[],2,FALSE)</f>
        <v>#N/A</v>
      </c>
      <c r="K19834" t="e">
        <f t="shared" si="971"/>
        <v>#N/A</v>
      </c>
      <c r="L19834" t="e">
        <f t="shared" si="970"/>
        <v>#N/A</v>
      </c>
      <c r="M19834" t="e">
        <f t="shared" si="972"/>
        <v>#N/A</v>
      </c>
    </row>
    <row r="19835" spans="10:13" x14ac:dyDescent="0.35">
      <c r="J19835" t="e">
        <f>wOBA+VLOOKUP(D19835,order[],2,FALSE)+VLOOKUP(IF(F19835&gt;7,8,IF(F19835=0,1,F19835)),pitches[],2,FALSE)+VLOOKUP(IF(E19835&gt;2,3,E19835),smatchups[],2,FALSE)</f>
        <v>#N/A</v>
      </c>
      <c r="K19835" t="e">
        <f t="shared" si="971"/>
        <v>#N/A</v>
      </c>
      <c r="L19835" t="e">
        <f t="shared" si="970"/>
        <v>#N/A</v>
      </c>
      <c r="M19835" t="e">
        <f t="shared" si="972"/>
        <v>#N/A</v>
      </c>
    </row>
    <row r="19836" spans="10:13" x14ac:dyDescent="0.35">
      <c r="J19836" t="e">
        <f>wOBA+VLOOKUP(D19836,order[],2,FALSE)+VLOOKUP(IF(F19836&gt;7,8,IF(F19836=0,1,F19836)),pitches[],2,FALSE)+VLOOKUP(IF(E19836&gt;2,3,E19836),smatchups[],2,FALSE)</f>
        <v>#N/A</v>
      </c>
      <c r="K19836" t="e">
        <f t="shared" si="971"/>
        <v>#N/A</v>
      </c>
      <c r="L19836" t="e">
        <f t="shared" si="970"/>
        <v>#N/A</v>
      </c>
      <c r="M19836" t="e">
        <f t="shared" si="972"/>
        <v>#N/A</v>
      </c>
    </row>
    <row r="19837" spans="10:13" x14ac:dyDescent="0.35">
      <c r="J19837" t="e">
        <f>wOBA+VLOOKUP(D19837,order[],2,FALSE)+VLOOKUP(IF(F19837&gt;7,8,IF(F19837=0,1,F19837)),pitches[],2,FALSE)+VLOOKUP(IF(E19837&gt;2,3,E19837),smatchups[],2,FALSE)</f>
        <v>#N/A</v>
      </c>
      <c r="K19837" t="e">
        <f t="shared" si="971"/>
        <v>#N/A</v>
      </c>
      <c r="L19837" t="e">
        <f t="shared" si="970"/>
        <v>#N/A</v>
      </c>
      <c r="M19837" t="e">
        <f t="shared" si="972"/>
        <v>#N/A</v>
      </c>
    </row>
    <row r="19838" spans="10:13" x14ac:dyDescent="0.35">
      <c r="J19838" t="e">
        <f>wOBA+VLOOKUP(D19838,order[],2,FALSE)+VLOOKUP(IF(F19838&gt;7,8,IF(F19838=0,1,F19838)),pitches[],2,FALSE)+VLOOKUP(IF(E19838&gt;2,3,E19838),smatchups[],2,FALSE)</f>
        <v>#N/A</v>
      </c>
      <c r="K19838" t="e">
        <f t="shared" si="971"/>
        <v>#N/A</v>
      </c>
      <c r="L19838" t="e">
        <f t="shared" si="970"/>
        <v>#N/A</v>
      </c>
      <c r="M19838" t="e">
        <f t="shared" si="972"/>
        <v>#N/A</v>
      </c>
    </row>
    <row r="19839" spans="10:13" x14ac:dyDescent="0.35">
      <c r="J19839" t="e">
        <f>wOBA+VLOOKUP(D19839,order[],2,FALSE)+VLOOKUP(IF(F19839&gt;7,8,IF(F19839=0,1,F19839)),pitches[],2,FALSE)+VLOOKUP(IF(E19839&gt;2,3,E19839),smatchups[],2,FALSE)</f>
        <v>#N/A</v>
      </c>
      <c r="K19839" t="e">
        <f t="shared" si="971"/>
        <v>#N/A</v>
      </c>
      <c r="L19839" t="e">
        <f t="shared" si="970"/>
        <v>#N/A</v>
      </c>
      <c r="M19839" t="e">
        <f t="shared" si="972"/>
        <v>#N/A</v>
      </c>
    </row>
    <row r="19840" spans="10:13" x14ac:dyDescent="0.35">
      <c r="J19840" t="e">
        <f>wOBA+VLOOKUP(D19840,order[],2,FALSE)+VLOOKUP(IF(F19840&gt;7,8,IF(F19840=0,1,F19840)),pitches[],2,FALSE)+VLOOKUP(IF(E19840&gt;2,3,E19840),smatchups[],2,FALSE)</f>
        <v>#N/A</v>
      </c>
      <c r="K19840" t="e">
        <f t="shared" si="971"/>
        <v>#N/A</v>
      </c>
      <c r="L19840" t="e">
        <f t="shared" si="970"/>
        <v>#N/A</v>
      </c>
      <c r="M19840" t="e">
        <f t="shared" si="972"/>
        <v>#N/A</v>
      </c>
    </row>
    <row r="19841" spans="10:13" x14ac:dyDescent="0.35">
      <c r="J19841" t="e">
        <f>wOBA+VLOOKUP(D19841,order[],2,FALSE)+VLOOKUP(IF(F19841&gt;7,8,IF(F19841=0,1,F19841)),pitches[],2,FALSE)+VLOOKUP(IF(E19841&gt;2,3,E19841),smatchups[],2,FALSE)</f>
        <v>#N/A</v>
      </c>
      <c r="K19841" t="e">
        <f t="shared" si="971"/>
        <v>#N/A</v>
      </c>
      <c r="L19841" t="e">
        <f t="shared" si="970"/>
        <v>#N/A</v>
      </c>
      <c r="M19841" t="e">
        <f t="shared" si="972"/>
        <v>#N/A</v>
      </c>
    </row>
    <row r="19842" spans="10:13" x14ac:dyDescent="0.35">
      <c r="J19842" t="e">
        <f>wOBA+VLOOKUP(D19842,order[],2,FALSE)+VLOOKUP(IF(F19842&gt;7,8,IF(F19842=0,1,F19842)),pitches[],2,FALSE)+VLOOKUP(IF(E19842&gt;2,3,E19842),smatchups[],2,FALSE)</f>
        <v>#N/A</v>
      </c>
      <c r="K19842" t="e">
        <f t="shared" si="971"/>
        <v>#N/A</v>
      </c>
      <c r="L19842" t="e">
        <f t="shared" ref="L19842:L19905" si="973">IF(E19842=0,BF$1+BE$1*F19842,IF(E19842=1,BF$2+BE$2*F19842,IF(E19842=2,BF$3+BE$3*F19842,BF$4+BE$4*F19842)))+J19842</f>
        <v>#N/A</v>
      </c>
      <c r="M19842" t="e">
        <f t="shared" si="972"/>
        <v>#N/A</v>
      </c>
    </row>
    <row r="19843" spans="10:13" x14ac:dyDescent="0.35">
      <c r="J19843" t="e">
        <f>wOBA+VLOOKUP(D19843,order[],2,FALSE)+VLOOKUP(IF(F19843&gt;7,8,IF(F19843=0,1,F19843)),pitches[],2,FALSE)+VLOOKUP(IF(E19843&gt;2,3,E19843),smatchups[],2,FALSE)</f>
        <v>#N/A</v>
      </c>
      <c r="K19843" t="e">
        <f t="shared" ref="K19843:K19906" si="974">H19843-J19843</f>
        <v>#N/A</v>
      </c>
      <c r="L19843" t="e">
        <f t="shared" si="973"/>
        <v>#N/A</v>
      </c>
      <c r="M19843" t="e">
        <f t="shared" ref="M19843:M19906" si="975">H19843-L19843</f>
        <v>#N/A</v>
      </c>
    </row>
    <row r="19844" spans="10:13" x14ac:dyDescent="0.35">
      <c r="J19844" t="e">
        <f>wOBA+VLOOKUP(D19844,order[],2,FALSE)+VLOOKUP(IF(F19844&gt;7,8,IF(F19844=0,1,F19844)),pitches[],2,FALSE)+VLOOKUP(IF(E19844&gt;2,3,E19844),smatchups[],2,FALSE)</f>
        <v>#N/A</v>
      </c>
      <c r="K19844" t="e">
        <f t="shared" si="974"/>
        <v>#N/A</v>
      </c>
      <c r="L19844" t="e">
        <f t="shared" si="973"/>
        <v>#N/A</v>
      </c>
      <c r="M19844" t="e">
        <f t="shared" si="975"/>
        <v>#N/A</v>
      </c>
    </row>
    <row r="19845" spans="10:13" x14ac:dyDescent="0.35">
      <c r="J19845" t="e">
        <f>wOBA+VLOOKUP(D19845,order[],2,FALSE)+VLOOKUP(IF(F19845&gt;7,8,IF(F19845=0,1,F19845)),pitches[],2,FALSE)+VLOOKUP(IF(E19845&gt;2,3,E19845),smatchups[],2,FALSE)</f>
        <v>#N/A</v>
      </c>
      <c r="K19845" t="e">
        <f t="shared" si="974"/>
        <v>#N/A</v>
      </c>
      <c r="L19845" t="e">
        <f t="shared" si="973"/>
        <v>#N/A</v>
      </c>
      <c r="M19845" t="e">
        <f t="shared" si="975"/>
        <v>#N/A</v>
      </c>
    </row>
    <row r="19846" spans="10:13" x14ac:dyDescent="0.35">
      <c r="J19846" t="e">
        <f>wOBA+VLOOKUP(D19846,order[],2,FALSE)+VLOOKUP(IF(F19846&gt;7,8,IF(F19846=0,1,F19846)),pitches[],2,FALSE)+VLOOKUP(IF(E19846&gt;2,3,E19846),smatchups[],2,FALSE)</f>
        <v>#N/A</v>
      </c>
      <c r="K19846" t="e">
        <f t="shared" si="974"/>
        <v>#N/A</v>
      </c>
      <c r="L19846" t="e">
        <f t="shared" si="973"/>
        <v>#N/A</v>
      </c>
      <c r="M19846" t="e">
        <f t="shared" si="975"/>
        <v>#N/A</v>
      </c>
    </row>
    <row r="19847" spans="10:13" x14ac:dyDescent="0.35">
      <c r="J19847" t="e">
        <f>wOBA+VLOOKUP(D19847,order[],2,FALSE)+VLOOKUP(IF(F19847&gt;7,8,IF(F19847=0,1,F19847)),pitches[],2,FALSE)+VLOOKUP(IF(E19847&gt;2,3,E19847),smatchups[],2,FALSE)</f>
        <v>#N/A</v>
      </c>
      <c r="K19847" t="e">
        <f t="shared" si="974"/>
        <v>#N/A</v>
      </c>
      <c r="L19847" t="e">
        <f t="shared" si="973"/>
        <v>#N/A</v>
      </c>
      <c r="M19847" t="e">
        <f t="shared" si="975"/>
        <v>#N/A</v>
      </c>
    </row>
    <row r="19848" spans="10:13" x14ac:dyDescent="0.35">
      <c r="J19848" t="e">
        <f>wOBA+VLOOKUP(D19848,order[],2,FALSE)+VLOOKUP(IF(F19848&gt;7,8,IF(F19848=0,1,F19848)),pitches[],2,FALSE)+VLOOKUP(IF(E19848&gt;2,3,E19848),smatchups[],2,FALSE)</f>
        <v>#N/A</v>
      </c>
      <c r="K19848" t="e">
        <f t="shared" si="974"/>
        <v>#N/A</v>
      </c>
      <c r="L19848" t="e">
        <f t="shared" si="973"/>
        <v>#N/A</v>
      </c>
      <c r="M19848" t="e">
        <f t="shared" si="975"/>
        <v>#N/A</v>
      </c>
    </row>
    <row r="19849" spans="10:13" x14ac:dyDescent="0.35">
      <c r="J19849" t="e">
        <f>wOBA+VLOOKUP(D19849,order[],2,FALSE)+VLOOKUP(IF(F19849&gt;7,8,IF(F19849=0,1,F19849)),pitches[],2,FALSE)+VLOOKUP(IF(E19849&gt;2,3,E19849),smatchups[],2,FALSE)</f>
        <v>#N/A</v>
      </c>
      <c r="K19849" t="e">
        <f t="shared" si="974"/>
        <v>#N/A</v>
      </c>
      <c r="L19849" t="e">
        <f t="shared" si="973"/>
        <v>#N/A</v>
      </c>
      <c r="M19849" t="e">
        <f t="shared" si="975"/>
        <v>#N/A</v>
      </c>
    </row>
    <row r="19850" spans="10:13" x14ac:dyDescent="0.35">
      <c r="J19850" t="e">
        <f>wOBA+VLOOKUP(D19850,order[],2,FALSE)+VLOOKUP(IF(F19850&gt;7,8,IF(F19850=0,1,F19850)),pitches[],2,FALSE)+VLOOKUP(IF(E19850&gt;2,3,E19850),smatchups[],2,FALSE)</f>
        <v>#N/A</v>
      </c>
      <c r="K19850" t="e">
        <f t="shared" si="974"/>
        <v>#N/A</v>
      </c>
      <c r="L19850" t="e">
        <f t="shared" si="973"/>
        <v>#N/A</v>
      </c>
      <c r="M19850" t="e">
        <f t="shared" si="975"/>
        <v>#N/A</v>
      </c>
    </row>
    <row r="19851" spans="10:13" x14ac:dyDescent="0.35">
      <c r="J19851" t="e">
        <f>wOBA+VLOOKUP(D19851,order[],2,FALSE)+VLOOKUP(IF(F19851&gt;7,8,IF(F19851=0,1,F19851)),pitches[],2,FALSE)+VLOOKUP(IF(E19851&gt;2,3,E19851),smatchups[],2,FALSE)</f>
        <v>#N/A</v>
      </c>
      <c r="K19851" t="e">
        <f t="shared" si="974"/>
        <v>#N/A</v>
      </c>
      <c r="L19851" t="e">
        <f t="shared" si="973"/>
        <v>#N/A</v>
      </c>
      <c r="M19851" t="e">
        <f t="shared" si="975"/>
        <v>#N/A</v>
      </c>
    </row>
    <row r="19852" spans="10:13" x14ac:dyDescent="0.35">
      <c r="J19852" t="e">
        <f>wOBA+VLOOKUP(D19852,order[],2,FALSE)+VLOOKUP(IF(F19852&gt;7,8,IF(F19852=0,1,F19852)),pitches[],2,FALSE)+VLOOKUP(IF(E19852&gt;2,3,E19852),smatchups[],2,FALSE)</f>
        <v>#N/A</v>
      </c>
      <c r="K19852" t="e">
        <f t="shared" si="974"/>
        <v>#N/A</v>
      </c>
      <c r="L19852" t="e">
        <f t="shared" si="973"/>
        <v>#N/A</v>
      </c>
      <c r="M19852" t="e">
        <f t="shared" si="975"/>
        <v>#N/A</v>
      </c>
    </row>
    <row r="19853" spans="10:13" x14ac:dyDescent="0.35">
      <c r="J19853" t="e">
        <f>wOBA+VLOOKUP(D19853,order[],2,FALSE)+VLOOKUP(IF(F19853&gt;7,8,IF(F19853=0,1,F19853)),pitches[],2,FALSE)+VLOOKUP(IF(E19853&gt;2,3,E19853),smatchups[],2,FALSE)</f>
        <v>#N/A</v>
      </c>
      <c r="K19853" t="e">
        <f t="shared" si="974"/>
        <v>#N/A</v>
      </c>
      <c r="L19853" t="e">
        <f t="shared" si="973"/>
        <v>#N/A</v>
      </c>
      <c r="M19853" t="e">
        <f t="shared" si="975"/>
        <v>#N/A</v>
      </c>
    </row>
    <row r="19854" spans="10:13" x14ac:dyDescent="0.35">
      <c r="J19854" t="e">
        <f>wOBA+VLOOKUP(D19854,order[],2,FALSE)+VLOOKUP(IF(F19854&gt;7,8,IF(F19854=0,1,F19854)),pitches[],2,FALSE)+VLOOKUP(IF(E19854&gt;2,3,E19854),smatchups[],2,FALSE)</f>
        <v>#N/A</v>
      </c>
      <c r="K19854" t="e">
        <f t="shared" si="974"/>
        <v>#N/A</v>
      </c>
      <c r="L19854" t="e">
        <f t="shared" si="973"/>
        <v>#N/A</v>
      </c>
      <c r="M19854" t="e">
        <f t="shared" si="975"/>
        <v>#N/A</v>
      </c>
    </row>
    <row r="19855" spans="10:13" x14ac:dyDescent="0.35">
      <c r="J19855" t="e">
        <f>wOBA+VLOOKUP(D19855,order[],2,FALSE)+VLOOKUP(IF(F19855&gt;7,8,IF(F19855=0,1,F19855)),pitches[],2,FALSE)+VLOOKUP(IF(E19855&gt;2,3,E19855),smatchups[],2,FALSE)</f>
        <v>#N/A</v>
      </c>
      <c r="K19855" t="e">
        <f t="shared" si="974"/>
        <v>#N/A</v>
      </c>
      <c r="L19855" t="e">
        <f t="shared" si="973"/>
        <v>#N/A</v>
      </c>
      <c r="M19855" t="e">
        <f t="shared" si="975"/>
        <v>#N/A</v>
      </c>
    </row>
    <row r="19856" spans="10:13" x14ac:dyDescent="0.35">
      <c r="J19856" t="e">
        <f>wOBA+VLOOKUP(D19856,order[],2,FALSE)+VLOOKUP(IF(F19856&gt;7,8,IF(F19856=0,1,F19856)),pitches[],2,FALSE)+VLOOKUP(IF(E19856&gt;2,3,E19856),smatchups[],2,FALSE)</f>
        <v>#N/A</v>
      </c>
      <c r="K19856" t="e">
        <f t="shared" si="974"/>
        <v>#N/A</v>
      </c>
      <c r="L19856" t="e">
        <f t="shared" si="973"/>
        <v>#N/A</v>
      </c>
      <c r="M19856" t="e">
        <f t="shared" si="975"/>
        <v>#N/A</v>
      </c>
    </row>
    <row r="19857" spans="10:13" x14ac:dyDescent="0.35">
      <c r="J19857" t="e">
        <f>wOBA+VLOOKUP(D19857,order[],2,FALSE)+VLOOKUP(IF(F19857&gt;7,8,IF(F19857=0,1,F19857)),pitches[],2,FALSE)+VLOOKUP(IF(E19857&gt;2,3,E19857),smatchups[],2,FALSE)</f>
        <v>#N/A</v>
      </c>
      <c r="K19857" t="e">
        <f t="shared" si="974"/>
        <v>#N/A</v>
      </c>
      <c r="L19857" t="e">
        <f t="shared" si="973"/>
        <v>#N/A</v>
      </c>
      <c r="M19857" t="e">
        <f t="shared" si="975"/>
        <v>#N/A</v>
      </c>
    </row>
    <row r="19858" spans="10:13" x14ac:dyDescent="0.35">
      <c r="J19858" t="e">
        <f>wOBA+VLOOKUP(D19858,order[],2,FALSE)+VLOOKUP(IF(F19858&gt;7,8,IF(F19858=0,1,F19858)),pitches[],2,FALSE)+VLOOKUP(IF(E19858&gt;2,3,E19858),smatchups[],2,FALSE)</f>
        <v>#N/A</v>
      </c>
      <c r="K19858" t="e">
        <f t="shared" si="974"/>
        <v>#N/A</v>
      </c>
      <c r="L19858" t="e">
        <f t="shared" si="973"/>
        <v>#N/A</v>
      </c>
      <c r="M19858" t="e">
        <f t="shared" si="975"/>
        <v>#N/A</v>
      </c>
    </row>
    <row r="19859" spans="10:13" x14ac:dyDescent="0.35">
      <c r="J19859" t="e">
        <f>wOBA+VLOOKUP(D19859,order[],2,FALSE)+VLOOKUP(IF(F19859&gt;7,8,IF(F19859=0,1,F19859)),pitches[],2,FALSE)+VLOOKUP(IF(E19859&gt;2,3,E19859),smatchups[],2,FALSE)</f>
        <v>#N/A</v>
      </c>
      <c r="K19859" t="e">
        <f t="shared" si="974"/>
        <v>#N/A</v>
      </c>
      <c r="L19859" t="e">
        <f t="shared" si="973"/>
        <v>#N/A</v>
      </c>
      <c r="M19859" t="e">
        <f t="shared" si="975"/>
        <v>#N/A</v>
      </c>
    </row>
    <row r="19860" spans="10:13" x14ac:dyDescent="0.35">
      <c r="J19860" t="e">
        <f>wOBA+VLOOKUP(D19860,order[],2,FALSE)+VLOOKUP(IF(F19860&gt;7,8,IF(F19860=0,1,F19860)),pitches[],2,FALSE)+VLOOKUP(IF(E19860&gt;2,3,E19860),smatchups[],2,FALSE)</f>
        <v>#N/A</v>
      </c>
      <c r="K19860" t="e">
        <f t="shared" si="974"/>
        <v>#N/A</v>
      </c>
      <c r="L19860" t="e">
        <f t="shared" si="973"/>
        <v>#N/A</v>
      </c>
      <c r="M19860" t="e">
        <f t="shared" si="975"/>
        <v>#N/A</v>
      </c>
    </row>
    <row r="19861" spans="10:13" x14ac:dyDescent="0.35">
      <c r="J19861" t="e">
        <f>wOBA+VLOOKUP(D19861,order[],2,FALSE)+VLOOKUP(IF(F19861&gt;7,8,IF(F19861=0,1,F19861)),pitches[],2,FALSE)+VLOOKUP(IF(E19861&gt;2,3,E19861),smatchups[],2,FALSE)</f>
        <v>#N/A</v>
      </c>
      <c r="K19861" t="e">
        <f t="shared" si="974"/>
        <v>#N/A</v>
      </c>
      <c r="L19861" t="e">
        <f t="shared" si="973"/>
        <v>#N/A</v>
      </c>
      <c r="M19861" t="e">
        <f t="shared" si="975"/>
        <v>#N/A</v>
      </c>
    </row>
    <row r="19862" spans="10:13" x14ac:dyDescent="0.35">
      <c r="J19862" t="e">
        <f>wOBA+VLOOKUP(D19862,order[],2,FALSE)+VLOOKUP(IF(F19862&gt;7,8,IF(F19862=0,1,F19862)),pitches[],2,FALSE)+VLOOKUP(IF(E19862&gt;2,3,E19862),smatchups[],2,FALSE)</f>
        <v>#N/A</v>
      </c>
      <c r="K19862" t="e">
        <f t="shared" si="974"/>
        <v>#N/A</v>
      </c>
      <c r="L19862" t="e">
        <f t="shared" si="973"/>
        <v>#N/A</v>
      </c>
      <c r="M19862" t="e">
        <f t="shared" si="975"/>
        <v>#N/A</v>
      </c>
    </row>
    <row r="19863" spans="10:13" x14ac:dyDescent="0.35">
      <c r="J19863" t="e">
        <f>wOBA+VLOOKUP(D19863,order[],2,FALSE)+VLOOKUP(IF(F19863&gt;7,8,IF(F19863=0,1,F19863)),pitches[],2,FALSE)+VLOOKUP(IF(E19863&gt;2,3,E19863),smatchups[],2,FALSE)</f>
        <v>#N/A</v>
      </c>
      <c r="K19863" t="e">
        <f t="shared" si="974"/>
        <v>#N/A</v>
      </c>
      <c r="L19863" t="e">
        <f t="shared" si="973"/>
        <v>#N/A</v>
      </c>
      <c r="M19863" t="e">
        <f t="shared" si="975"/>
        <v>#N/A</v>
      </c>
    </row>
    <row r="19864" spans="10:13" x14ac:dyDescent="0.35">
      <c r="J19864" t="e">
        <f>wOBA+VLOOKUP(D19864,order[],2,FALSE)+VLOOKUP(IF(F19864&gt;7,8,IF(F19864=0,1,F19864)),pitches[],2,FALSE)+VLOOKUP(IF(E19864&gt;2,3,E19864),smatchups[],2,FALSE)</f>
        <v>#N/A</v>
      </c>
      <c r="K19864" t="e">
        <f t="shared" si="974"/>
        <v>#N/A</v>
      </c>
      <c r="L19864" t="e">
        <f t="shared" si="973"/>
        <v>#N/A</v>
      </c>
      <c r="M19864" t="e">
        <f t="shared" si="975"/>
        <v>#N/A</v>
      </c>
    </row>
    <row r="19865" spans="10:13" x14ac:dyDescent="0.35">
      <c r="J19865" t="e">
        <f>wOBA+VLOOKUP(D19865,order[],2,FALSE)+VLOOKUP(IF(F19865&gt;7,8,IF(F19865=0,1,F19865)),pitches[],2,FALSE)+VLOOKUP(IF(E19865&gt;2,3,E19865),smatchups[],2,FALSE)</f>
        <v>#N/A</v>
      </c>
      <c r="K19865" t="e">
        <f t="shared" si="974"/>
        <v>#N/A</v>
      </c>
      <c r="L19865" t="e">
        <f t="shared" si="973"/>
        <v>#N/A</v>
      </c>
      <c r="M19865" t="e">
        <f t="shared" si="975"/>
        <v>#N/A</v>
      </c>
    </row>
    <row r="19866" spans="10:13" x14ac:dyDescent="0.35">
      <c r="J19866" t="e">
        <f>wOBA+VLOOKUP(D19866,order[],2,FALSE)+VLOOKUP(IF(F19866&gt;7,8,IF(F19866=0,1,F19866)),pitches[],2,FALSE)+VLOOKUP(IF(E19866&gt;2,3,E19866),smatchups[],2,FALSE)</f>
        <v>#N/A</v>
      </c>
      <c r="K19866" t="e">
        <f t="shared" si="974"/>
        <v>#N/A</v>
      </c>
      <c r="L19866" t="e">
        <f t="shared" si="973"/>
        <v>#N/A</v>
      </c>
      <c r="M19866" t="e">
        <f t="shared" si="975"/>
        <v>#N/A</v>
      </c>
    </row>
    <row r="19867" spans="10:13" x14ac:dyDescent="0.35">
      <c r="J19867" t="e">
        <f>wOBA+VLOOKUP(D19867,order[],2,FALSE)+VLOOKUP(IF(F19867&gt;7,8,IF(F19867=0,1,F19867)),pitches[],2,FALSE)+VLOOKUP(IF(E19867&gt;2,3,E19867),smatchups[],2,FALSE)</f>
        <v>#N/A</v>
      </c>
      <c r="K19867" t="e">
        <f t="shared" si="974"/>
        <v>#N/A</v>
      </c>
      <c r="L19867" t="e">
        <f t="shared" si="973"/>
        <v>#N/A</v>
      </c>
      <c r="M19867" t="e">
        <f t="shared" si="975"/>
        <v>#N/A</v>
      </c>
    </row>
    <row r="19868" spans="10:13" x14ac:dyDescent="0.35">
      <c r="J19868" t="e">
        <f>wOBA+VLOOKUP(D19868,order[],2,FALSE)+VLOOKUP(IF(F19868&gt;7,8,IF(F19868=0,1,F19868)),pitches[],2,FALSE)+VLOOKUP(IF(E19868&gt;2,3,E19868),smatchups[],2,FALSE)</f>
        <v>#N/A</v>
      </c>
      <c r="K19868" t="e">
        <f t="shared" si="974"/>
        <v>#N/A</v>
      </c>
      <c r="L19868" t="e">
        <f t="shared" si="973"/>
        <v>#N/A</v>
      </c>
      <c r="M19868" t="e">
        <f t="shared" si="975"/>
        <v>#N/A</v>
      </c>
    </row>
    <row r="19869" spans="10:13" x14ac:dyDescent="0.35">
      <c r="J19869" t="e">
        <f>wOBA+VLOOKUP(D19869,order[],2,FALSE)+VLOOKUP(IF(F19869&gt;7,8,IF(F19869=0,1,F19869)),pitches[],2,FALSE)+VLOOKUP(IF(E19869&gt;2,3,E19869),smatchups[],2,FALSE)</f>
        <v>#N/A</v>
      </c>
      <c r="K19869" t="e">
        <f t="shared" si="974"/>
        <v>#N/A</v>
      </c>
      <c r="L19869" t="e">
        <f t="shared" si="973"/>
        <v>#N/A</v>
      </c>
      <c r="M19869" t="e">
        <f t="shared" si="975"/>
        <v>#N/A</v>
      </c>
    </row>
    <row r="19870" spans="10:13" x14ac:dyDescent="0.35">
      <c r="J19870" t="e">
        <f>wOBA+VLOOKUP(D19870,order[],2,FALSE)+VLOOKUP(IF(F19870&gt;7,8,IF(F19870=0,1,F19870)),pitches[],2,FALSE)+VLOOKUP(IF(E19870&gt;2,3,E19870),smatchups[],2,FALSE)</f>
        <v>#N/A</v>
      </c>
      <c r="K19870" t="e">
        <f t="shared" si="974"/>
        <v>#N/A</v>
      </c>
      <c r="L19870" t="e">
        <f t="shared" si="973"/>
        <v>#N/A</v>
      </c>
      <c r="M19870" t="e">
        <f t="shared" si="975"/>
        <v>#N/A</v>
      </c>
    </row>
    <row r="19871" spans="10:13" x14ac:dyDescent="0.35">
      <c r="J19871" t="e">
        <f>wOBA+VLOOKUP(D19871,order[],2,FALSE)+VLOOKUP(IF(F19871&gt;7,8,IF(F19871=0,1,F19871)),pitches[],2,FALSE)+VLOOKUP(IF(E19871&gt;2,3,E19871),smatchups[],2,FALSE)</f>
        <v>#N/A</v>
      </c>
      <c r="K19871" t="e">
        <f t="shared" si="974"/>
        <v>#N/A</v>
      </c>
      <c r="L19871" t="e">
        <f t="shared" si="973"/>
        <v>#N/A</v>
      </c>
      <c r="M19871" t="e">
        <f t="shared" si="975"/>
        <v>#N/A</v>
      </c>
    </row>
    <row r="19872" spans="10:13" x14ac:dyDescent="0.35">
      <c r="J19872" t="e">
        <f>wOBA+VLOOKUP(D19872,order[],2,FALSE)+VLOOKUP(IF(F19872&gt;7,8,IF(F19872=0,1,F19872)),pitches[],2,FALSE)+VLOOKUP(IF(E19872&gt;2,3,E19872),smatchups[],2,FALSE)</f>
        <v>#N/A</v>
      </c>
      <c r="K19872" t="e">
        <f t="shared" si="974"/>
        <v>#N/A</v>
      </c>
      <c r="L19872" t="e">
        <f t="shared" si="973"/>
        <v>#N/A</v>
      </c>
      <c r="M19872" t="e">
        <f t="shared" si="975"/>
        <v>#N/A</v>
      </c>
    </row>
    <row r="19873" spans="10:13" x14ac:dyDescent="0.35">
      <c r="J19873" t="e">
        <f>wOBA+VLOOKUP(D19873,order[],2,FALSE)+VLOOKUP(IF(F19873&gt;7,8,IF(F19873=0,1,F19873)),pitches[],2,FALSE)+VLOOKUP(IF(E19873&gt;2,3,E19873),smatchups[],2,FALSE)</f>
        <v>#N/A</v>
      </c>
      <c r="K19873" t="e">
        <f t="shared" si="974"/>
        <v>#N/A</v>
      </c>
      <c r="L19873" t="e">
        <f t="shared" si="973"/>
        <v>#N/A</v>
      </c>
      <c r="M19873" t="e">
        <f t="shared" si="975"/>
        <v>#N/A</v>
      </c>
    </row>
    <row r="19874" spans="10:13" x14ac:dyDescent="0.35">
      <c r="J19874" t="e">
        <f>wOBA+VLOOKUP(D19874,order[],2,FALSE)+VLOOKUP(IF(F19874&gt;7,8,IF(F19874=0,1,F19874)),pitches[],2,FALSE)+VLOOKUP(IF(E19874&gt;2,3,E19874),smatchups[],2,FALSE)</f>
        <v>#N/A</v>
      </c>
      <c r="K19874" t="e">
        <f t="shared" si="974"/>
        <v>#N/A</v>
      </c>
      <c r="L19874" t="e">
        <f t="shared" si="973"/>
        <v>#N/A</v>
      </c>
      <c r="M19874" t="e">
        <f t="shared" si="975"/>
        <v>#N/A</v>
      </c>
    </row>
    <row r="19875" spans="10:13" x14ac:dyDescent="0.35">
      <c r="J19875" t="e">
        <f>wOBA+VLOOKUP(D19875,order[],2,FALSE)+VLOOKUP(IF(F19875&gt;7,8,IF(F19875=0,1,F19875)),pitches[],2,FALSE)+VLOOKUP(IF(E19875&gt;2,3,E19875),smatchups[],2,FALSE)</f>
        <v>#N/A</v>
      </c>
      <c r="K19875" t="e">
        <f t="shared" si="974"/>
        <v>#N/A</v>
      </c>
      <c r="L19875" t="e">
        <f t="shared" si="973"/>
        <v>#N/A</v>
      </c>
      <c r="M19875" t="e">
        <f t="shared" si="975"/>
        <v>#N/A</v>
      </c>
    </row>
    <row r="19876" spans="10:13" x14ac:dyDescent="0.35">
      <c r="J19876" t="e">
        <f>wOBA+VLOOKUP(D19876,order[],2,FALSE)+VLOOKUP(IF(F19876&gt;7,8,IF(F19876=0,1,F19876)),pitches[],2,FALSE)+VLOOKUP(IF(E19876&gt;2,3,E19876),smatchups[],2,FALSE)</f>
        <v>#N/A</v>
      </c>
      <c r="K19876" t="e">
        <f t="shared" si="974"/>
        <v>#N/A</v>
      </c>
      <c r="L19876" t="e">
        <f t="shared" si="973"/>
        <v>#N/A</v>
      </c>
      <c r="M19876" t="e">
        <f t="shared" si="975"/>
        <v>#N/A</v>
      </c>
    </row>
    <row r="19877" spans="10:13" x14ac:dyDescent="0.35">
      <c r="J19877" t="e">
        <f>wOBA+VLOOKUP(D19877,order[],2,FALSE)+VLOOKUP(IF(F19877&gt;7,8,IF(F19877=0,1,F19877)),pitches[],2,FALSE)+VLOOKUP(IF(E19877&gt;2,3,E19877),smatchups[],2,FALSE)</f>
        <v>#N/A</v>
      </c>
      <c r="K19877" t="e">
        <f t="shared" si="974"/>
        <v>#N/A</v>
      </c>
      <c r="L19877" t="e">
        <f t="shared" si="973"/>
        <v>#N/A</v>
      </c>
      <c r="M19877" t="e">
        <f t="shared" si="975"/>
        <v>#N/A</v>
      </c>
    </row>
    <row r="19878" spans="10:13" x14ac:dyDescent="0.35">
      <c r="J19878" t="e">
        <f>wOBA+VLOOKUP(D19878,order[],2,FALSE)+VLOOKUP(IF(F19878&gt;7,8,IF(F19878=0,1,F19878)),pitches[],2,FALSE)+VLOOKUP(IF(E19878&gt;2,3,E19878),smatchups[],2,FALSE)</f>
        <v>#N/A</v>
      </c>
      <c r="K19878" t="e">
        <f t="shared" si="974"/>
        <v>#N/A</v>
      </c>
      <c r="L19878" t="e">
        <f t="shared" si="973"/>
        <v>#N/A</v>
      </c>
      <c r="M19878" t="e">
        <f t="shared" si="975"/>
        <v>#N/A</v>
      </c>
    </row>
    <row r="19879" spans="10:13" x14ac:dyDescent="0.35">
      <c r="J19879" t="e">
        <f>wOBA+VLOOKUP(D19879,order[],2,FALSE)+VLOOKUP(IF(F19879&gt;7,8,IF(F19879=0,1,F19879)),pitches[],2,FALSE)+VLOOKUP(IF(E19879&gt;2,3,E19879),smatchups[],2,FALSE)</f>
        <v>#N/A</v>
      </c>
      <c r="K19879" t="e">
        <f t="shared" si="974"/>
        <v>#N/A</v>
      </c>
      <c r="L19879" t="e">
        <f t="shared" si="973"/>
        <v>#N/A</v>
      </c>
      <c r="M19879" t="e">
        <f t="shared" si="975"/>
        <v>#N/A</v>
      </c>
    </row>
    <row r="19880" spans="10:13" x14ac:dyDescent="0.35">
      <c r="J19880" t="e">
        <f>wOBA+VLOOKUP(D19880,order[],2,FALSE)+VLOOKUP(IF(F19880&gt;7,8,IF(F19880=0,1,F19880)),pitches[],2,FALSE)+VLOOKUP(IF(E19880&gt;2,3,E19880),smatchups[],2,FALSE)</f>
        <v>#N/A</v>
      </c>
      <c r="K19880" t="e">
        <f t="shared" si="974"/>
        <v>#N/A</v>
      </c>
      <c r="L19880" t="e">
        <f t="shared" si="973"/>
        <v>#N/A</v>
      </c>
      <c r="M19880" t="e">
        <f t="shared" si="975"/>
        <v>#N/A</v>
      </c>
    </row>
    <row r="19881" spans="10:13" x14ac:dyDescent="0.35">
      <c r="J19881" t="e">
        <f>wOBA+VLOOKUP(D19881,order[],2,FALSE)+VLOOKUP(IF(F19881&gt;7,8,IF(F19881=0,1,F19881)),pitches[],2,FALSE)+VLOOKUP(IF(E19881&gt;2,3,E19881),smatchups[],2,FALSE)</f>
        <v>#N/A</v>
      </c>
      <c r="K19881" t="e">
        <f t="shared" si="974"/>
        <v>#N/A</v>
      </c>
      <c r="L19881" t="e">
        <f t="shared" si="973"/>
        <v>#N/A</v>
      </c>
      <c r="M19881" t="e">
        <f t="shared" si="975"/>
        <v>#N/A</v>
      </c>
    </row>
    <row r="19882" spans="10:13" x14ac:dyDescent="0.35">
      <c r="J19882" t="e">
        <f>wOBA+VLOOKUP(D19882,order[],2,FALSE)+VLOOKUP(IF(F19882&gt;7,8,IF(F19882=0,1,F19882)),pitches[],2,FALSE)+VLOOKUP(IF(E19882&gt;2,3,E19882),smatchups[],2,FALSE)</f>
        <v>#N/A</v>
      </c>
      <c r="K19882" t="e">
        <f t="shared" si="974"/>
        <v>#N/A</v>
      </c>
      <c r="L19882" t="e">
        <f t="shared" si="973"/>
        <v>#N/A</v>
      </c>
      <c r="M19882" t="e">
        <f t="shared" si="975"/>
        <v>#N/A</v>
      </c>
    </row>
    <row r="19883" spans="10:13" x14ac:dyDescent="0.35">
      <c r="J19883" t="e">
        <f>wOBA+VLOOKUP(D19883,order[],2,FALSE)+VLOOKUP(IF(F19883&gt;7,8,IF(F19883=0,1,F19883)),pitches[],2,FALSE)+VLOOKUP(IF(E19883&gt;2,3,E19883),smatchups[],2,FALSE)</f>
        <v>#N/A</v>
      </c>
      <c r="K19883" t="e">
        <f t="shared" si="974"/>
        <v>#N/A</v>
      </c>
      <c r="L19883" t="e">
        <f t="shared" si="973"/>
        <v>#N/A</v>
      </c>
      <c r="M19883" t="e">
        <f t="shared" si="975"/>
        <v>#N/A</v>
      </c>
    </row>
    <row r="19884" spans="10:13" x14ac:dyDescent="0.35">
      <c r="J19884" t="e">
        <f>wOBA+VLOOKUP(D19884,order[],2,FALSE)+VLOOKUP(IF(F19884&gt;7,8,IF(F19884=0,1,F19884)),pitches[],2,FALSE)+VLOOKUP(IF(E19884&gt;2,3,E19884),smatchups[],2,FALSE)</f>
        <v>#N/A</v>
      </c>
      <c r="K19884" t="e">
        <f t="shared" si="974"/>
        <v>#N/A</v>
      </c>
      <c r="L19884" t="e">
        <f t="shared" si="973"/>
        <v>#N/A</v>
      </c>
      <c r="M19884" t="e">
        <f t="shared" si="975"/>
        <v>#N/A</v>
      </c>
    </row>
    <row r="19885" spans="10:13" x14ac:dyDescent="0.35">
      <c r="J19885" t="e">
        <f>wOBA+VLOOKUP(D19885,order[],2,FALSE)+VLOOKUP(IF(F19885&gt;7,8,IF(F19885=0,1,F19885)),pitches[],2,FALSE)+VLOOKUP(IF(E19885&gt;2,3,E19885),smatchups[],2,FALSE)</f>
        <v>#N/A</v>
      </c>
      <c r="K19885" t="e">
        <f t="shared" si="974"/>
        <v>#N/A</v>
      </c>
      <c r="L19885" t="e">
        <f t="shared" si="973"/>
        <v>#N/A</v>
      </c>
      <c r="M19885" t="e">
        <f t="shared" si="975"/>
        <v>#N/A</v>
      </c>
    </row>
    <row r="19886" spans="10:13" x14ac:dyDescent="0.35">
      <c r="J19886" t="e">
        <f>wOBA+VLOOKUP(D19886,order[],2,FALSE)+VLOOKUP(IF(F19886&gt;7,8,IF(F19886=0,1,F19886)),pitches[],2,FALSE)+VLOOKUP(IF(E19886&gt;2,3,E19886),smatchups[],2,FALSE)</f>
        <v>#N/A</v>
      </c>
      <c r="K19886" t="e">
        <f t="shared" si="974"/>
        <v>#N/A</v>
      </c>
      <c r="L19886" t="e">
        <f t="shared" si="973"/>
        <v>#N/A</v>
      </c>
      <c r="M19886" t="e">
        <f t="shared" si="975"/>
        <v>#N/A</v>
      </c>
    </row>
    <row r="19887" spans="10:13" x14ac:dyDescent="0.35">
      <c r="J19887" t="e">
        <f>wOBA+VLOOKUP(D19887,order[],2,FALSE)+VLOOKUP(IF(F19887&gt;7,8,IF(F19887=0,1,F19887)),pitches[],2,FALSE)+VLOOKUP(IF(E19887&gt;2,3,E19887),smatchups[],2,FALSE)</f>
        <v>#N/A</v>
      </c>
      <c r="K19887" t="e">
        <f t="shared" si="974"/>
        <v>#N/A</v>
      </c>
      <c r="L19887" t="e">
        <f t="shared" si="973"/>
        <v>#N/A</v>
      </c>
      <c r="M19887" t="e">
        <f t="shared" si="975"/>
        <v>#N/A</v>
      </c>
    </row>
    <row r="19888" spans="10:13" x14ac:dyDescent="0.35">
      <c r="J19888" t="e">
        <f>wOBA+VLOOKUP(D19888,order[],2,FALSE)+VLOOKUP(IF(F19888&gt;7,8,IF(F19888=0,1,F19888)),pitches[],2,FALSE)+VLOOKUP(IF(E19888&gt;2,3,E19888),smatchups[],2,FALSE)</f>
        <v>#N/A</v>
      </c>
      <c r="K19888" t="e">
        <f t="shared" si="974"/>
        <v>#N/A</v>
      </c>
      <c r="L19888" t="e">
        <f t="shared" si="973"/>
        <v>#N/A</v>
      </c>
      <c r="M19888" t="e">
        <f t="shared" si="975"/>
        <v>#N/A</v>
      </c>
    </row>
    <row r="19889" spans="10:13" x14ac:dyDescent="0.35">
      <c r="J19889" t="e">
        <f>wOBA+VLOOKUP(D19889,order[],2,FALSE)+VLOOKUP(IF(F19889&gt;7,8,IF(F19889=0,1,F19889)),pitches[],2,FALSE)+VLOOKUP(IF(E19889&gt;2,3,E19889),smatchups[],2,FALSE)</f>
        <v>#N/A</v>
      </c>
      <c r="K19889" t="e">
        <f t="shared" si="974"/>
        <v>#N/A</v>
      </c>
      <c r="L19889" t="e">
        <f t="shared" si="973"/>
        <v>#N/A</v>
      </c>
      <c r="M19889" t="e">
        <f t="shared" si="975"/>
        <v>#N/A</v>
      </c>
    </row>
    <row r="19890" spans="10:13" x14ac:dyDescent="0.35">
      <c r="J19890" t="e">
        <f>wOBA+VLOOKUP(D19890,order[],2,FALSE)+VLOOKUP(IF(F19890&gt;7,8,IF(F19890=0,1,F19890)),pitches[],2,FALSE)+VLOOKUP(IF(E19890&gt;2,3,E19890),smatchups[],2,FALSE)</f>
        <v>#N/A</v>
      </c>
      <c r="K19890" t="e">
        <f t="shared" si="974"/>
        <v>#N/A</v>
      </c>
      <c r="L19890" t="e">
        <f t="shared" si="973"/>
        <v>#N/A</v>
      </c>
      <c r="M19890" t="e">
        <f t="shared" si="975"/>
        <v>#N/A</v>
      </c>
    </row>
    <row r="19891" spans="10:13" x14ac:dyDescent="0.35">
      <c r="J19891" t="e">
        <f>wOBA+VLOOKUP(D19891,order[],2,FALSE)+VLOOKUP(IF(F19891&gt;7,8,IF(F19891=0,1,F19891)),pitches[],2,FALSE)+VLOOKUP(IF(E19891&gt;2,3,E19891),smatchups[],2,FALSE)</f>
        <v>#N/A</v>
      </c>
      <c r="K19891" t="e">
        <f t="shared" si="974"/>
        <v>#N/A</v>
      </c>
      <c r="L19891" t="e">
        <f t="shared" si="973"/>
        <v>#N/A</v>
      </c>
      <c r="M19891" t="e">
        <f t="shared" si="975"/>
        <v>#N/A</v>
      </c>
    </row>
    <row r="19892" spans="10:13" x14ac:dyDescent="0.35">
      <c r="J19892" t="e">
        <f>wOBA+VLOOKUP(D19892,order[],2,FALSE)+VLOOKUP(IF(F19892&gt;7,8,IF(F19892=0,1,F19892)),pitches[],2,FALSE)+VLOOKUP(IF(E19892&gt;2,3,E19892),smatchups[],2,FALSE)</f>
        <v>#N/A</v>
      </c>
      <c r="K19892" t="e">
        <f t="shared" si="974"/>
        <v>#N/A</v>
      </c>
      <c r="L19892" t="e">
        <f t="shared" si="973"/>
        <v>#N/A</v>
      </c>
      <c r="M19892" t="e">
        <f t="shared" si="975"/>
        <v>#N/A</v>
      </c>
    </row>
    <row r="19893" spans="10:13" x14ac:dyDescent="0.35">
      <c r="J19893" t="e">
        <f>wOBA+VLOOKUP(D19893,order[],2,FALSE)+VLOOKUP(IF(F19893&gt;7,8,IF(F19893=0,1,F19893)),pitches[],2,FALSE)+VLOOKUP(IF(E19893&gt;2,3,E19893),smatchups[],2,FALSE)</f>
        <v>#N/A</v>
      </c>
      <c r="K19893" t="e">
        <f t="shared" si="974"/>
        <v>#N/A</v>
      </c>
      <c r="L19893" t="e">
        <f t="shared" si="973"/>
        <v>#N/A</v>
      </c>
      <c r="M19893" t="e">
        <f t="shared" si="975"/>
        <v>#N/A</v>
      </c>
    </row>
    <row r="19894" spans="10:13" x14ac:dyDescent="0.35">
      <c r="J19894" t="e">
        <f>wOBA+VLOOKUP(D19894,order[],2,FALSE)+VLOOKUP(IF(F19894&gt;7,8,IF(F19894=0,1,F19894)),pitches[],2,FALSE)+VLOOKUP(IF(E19894&gt;2,3,E19894),smatchups[],2,FALSE)</f>
        <v>#N/A</v>
      </c>
      <c r="K19894" t="e">
        <f t="shared" si="974"/>
        <v>#N/A</v>
      </c>
      <c r="L19894" t="e">
        <f t="shared" si="973"/>
        <v>#N/A</v>
      </c>
      <c r="M19894" t="e">
        <f t="shared" si="975"/>
        <v>#N/A</v>
      </c>
    </row>
    <row r="19895" spans="10:13" x14ac:dyDescent="0.35">
      <c r="J19895" t="e">
        <f>wOBA+VLOOKUP(D19895,order[],2,FALSE)+VLOOKUP(IF(F19895&gt;7,8,IF(F19895=0,1,F19895)),pitches[],2,FALSE)+VLOOKUP(IF(E19895&gt;2,3,E19895),smatchups[],2,FALSE)</f>
        <v>#N/A</v>
      </c>
      <c r="K19895" t="e">
        <f t="shared" si="974"/>
        <v>#N/A</v>
      </c>
      <c r="L19895" t="e">
        <f t="shared" si="973"/>
        <v>#N/A</v>
      </c>
      <c r="M19895" t="e">
        <f t="shared" si="975"/>
        <v>#N/A</v>
      </c>
    </row>
    <row r="19896" spans="10:13" x14ac:dyDescent="0.35">
      <c r="J19896" t="e">
        <f>wOBA+VLOOKUP(D19896,order[],2,FALSE)+VLOOKUP(IF(F19896&gt;7,8,IF(F19896=0,1,F19896)),pitches[],2,FALSE)+VLOOKUP(IF(E19896&gt;2,3,E19896),smatchups[],2,FALSE)</f>
        <v>#N/A</v>
      </c>
      <c r="K19896" t="e">
        <f t="shared" si="974"/>
        <v>#N/A</v>
      </c>
      <c r="L19896" t="e">
        <f t="shared" si="973"/>
        <v>#N/A</v>
      </c>
      <c r="M19896" t="e">
        <f t="shared" si="975"/>
        <v>#N/A</v>
      </c>
    </row>
    <row r="19897" spans="10:13" x14ac:dyDescent="0.35">
      <c r="J19897" t="e">
        <f>wOBA+VLOOKUP(D19897,order[],2,FALSE)+VLOOKUP(IF(F19897&gt;7,8,IF(F19897=0,1,F19897)),pitches[],2,FALSE)+VLOOKUP(IF(E19897&gt;2,3,E19897),smatchups[],2,FALSE)</f>
        <v>#N/A</v>
      </c>
      <c r="K19897" t="e">
        <f t="shared" si="974"/>
        <v>#N/A</v>
      </c>
      <c r="L19897" t="e">
        <f t="shared" si="973"/>
        <v>#N/A</v>
      </c>
      <c r="M19897" t="e">
        <f t="shared" si="975"/>
        <v>#N/A</v>
      </c>
    </row>
    <row r="19898" spans="10:13" x14ac:dyDescent="0.35">
      <c r="J19898" t="e">
        <f>wOBA+VLOOKUP(D19898,order[],2,FALSE)+VLOOKUP(IF(F19898&gt;7,8,IF(F19898=0,1,F19898)),pitches[],2,FALSE)+VLOOKUP(IF(E19898&gt;2,3,E19898),smatchups[],2,FALSE)</f>
        <v>#N/A</v>
      </c>
      <c r="K19898" t="e">
        <f t="shared" si="974"/>
        <v>#N/A</v>
      </c>
      <c r="L19898" t="e">
        <f t="shared" si="973"/>
        <v>#N/A</v>
      </c>
      <c r="M19898" t="e">
        <f t="shared" si="975"/>
        <v>#N/A</v>
      </c>
    </row>
    <row r="19899" spans="10:13" x14ac:dyDescent="0.35">
      <c r="J19899" t="e">
        <f>wOBA+VLOOKUP(D19899,order[],2,FALSE)+VLOOKUP(IF(F19899&gt;7,8,IF(F19899=0,1,F19899)),pitches[],2,FALSE)+VLOOKUP(IF(E19899&gt;2,3,E19899),smatchups[],2,FALSE)</f>
        <v>#N/A</v>
      </c>
      <c r="K19899" t="e">
        <f t="shared" si="974"/>
        <v>#N/A</v>
      </c>
      <c r="L19899" t="e">
        <f t="shared" si="973"/>
        <v>#N/A</v>
      </c>
      <c r="M19899" t="e">
        <f t="shared" si="975"/>
        <v>#N/A</v>
      </c>
    </row>
    <row r="19900" spans="10:13" x14ac:dyDescent="0.35">
      <c r="J19900" t="e">
        <f>wOBA+VLOOKUP(D19900,order[],2,FALSE)+VLOOKUP(IF(F19900&gt;7,8,IF(F19900=0,1,F19900)),pitches[],2,FALSE)+VLOOKUP(IF(E19900&gt;2,3,E19900),smatchups[],2,FALSE)</f>
        <v>#N/A</v>
      </c>
      <c r="K19900" t="e">
        <f t="shared" si="974"/>
        <v>#N/A</v>
      </c>
      <c r="L19900" t="e">
        <f t="shared" si="973"/>
        <v>#N/A</v>
      </c>
      <c r="M19900" t="e">
        <f t="shared" si="975"/>
        <v>#N/A</v>
      </c>
    </row>
    <row r="19901" spans="10:13" x14ac:dyDescent="0.35">
      <c r="J19901" t="e">
        <f>wOBA+VLOOKUP(D19901,order[],2,FALSE)+VLOOKUP(IF(F19901&gt;7,8,IF(F19901=0,1,F19901)),pitches[],2,FALSE)+VLOOKUP(IF(E19901&gt;2,3,E19901),smatchups[],2,FALSE)</f>
        <v>#N/A</v>
      </c>
      <c r="K19901" t="e">
        <f t="shared" si="974"/>
        <v>#N/A</v>
      </c>
      <c r="L19901" t="e">
        <f t="shared" si="973"/>
        <v>#N/A</v>
      </c>
      <c r="M19901" t="e">
        <f t="shared" si="975"/>
        <v>#N/A</v>
      </c>
    </row>
    <row r="19902" spans="10:13" x14ac:dyDescent="0.35">
      <c r="J19902" t="e">
        <f>wOBA+VLOOKUP(D19902,order[],2,FALSE)+VLOOKUP(IF(F19902&gt;7,8,IF(F19902=0,1,F19902)),pitches[],2,FALSE)+VLOOKUP(IF(E19902&gt;2,3,E19902),smatchups[],2,FALSE)</f>
        <v>#N/A</v>
      </c>
      <c r="K19902" t="e">
        <f t="shared" si="974"/>
        <v>#N/A</v>
      </c>
      <c r="L19902" t="e">
        <f t="shared" si="973"/>
        <v>#N/A</v>
      </c>
      <c r="M19902" t="e">
        <f t="shared" si="975"/>
        <v>#N/A</v>
      </c>
    </row>
    <row r="19903" spans="10:13" x14ac:dyDescent="0.35">
      <c r="J19903" t="e">
        <f>wOBA+VLOOKUP(D19903,order[],2,FALSE)+VLOOKUP(IF(F19903&gt;7,8,IF(F19903=0,1,F19903)),pitches[],2,FALSE)+VLOOKUP(IF(E19903&gt;2,3,E19903),smatchups[],2,FALSE)</f>
        <v>#N/A</v>
      </c>
      <c r="K19903" t="e">
        <f t="shared" si="974"/>
        <v>#N/A</v>
      </c>
      <c r="L19903" t="e">
        <f t="shared" si="973"/>
        <v>#N/A</v>
      </c>
      <c r="M19903" t="e">
        <f t="shared" si="975"/>
        <v>#N/A</v>
      </c>
    </row>
    <row r="19904" spans="10:13" x14ac:dyDescent="0.35">
      <c r="J19904" t="e">
        <f>wOBA+VLOOKUP(D19904,order[],2,FALSE)+VLOOKUP(IF(F19904&gt;7,8,IF(F19904=0,1,F19904)),pitches[],2,FALSE)+VLOOKUP(IF(E19904&gt;2,3,E19904),smatchups[],2,FALSE)</f>
        <v>#N/A</v>
      </c>
      <c r="K19904" t="e">
        <f t="shared" si="974"/>
        <v>#N/A</v>
      </c>
      <c r="L19904" t="e">
        <f t="shared" si="973"/>
        <v>#N/A</v>
      </c>
      <c r="M19904" t="e">
        <f t="shared" si="975"/>
        <v>#N/A</v>
      </c>
    </row>
    <row r="19905" spans="10:13" x14ac:dyDescent="0.35">
      <c r="J19905" t="e">
        <f>wOBA+VLOOKUP(D19905,order[],2,FALSE)+VLOOKUP(IF(F19905&gt;7,8,IF(F19905=0,1,F19905)),pitches[],2,FALSE)+VLOOKUP(IF(E19905&gt;2,3,E19905),smatchups[],2,FALSE)</f>
        <v>#N/A</v>
      </c>
      <c r="K19905" t="e">
        <f t="shared" si="974"/>
        <v>#N/A</v>
      </c>
      <c r="L19905" t="e">
        <f t="shared" si="973"/>
        <v>#N/A</v>
      </c>
      <c r="M19905" t="e">
        <f t="shared" si="975"/>
        <v>#N/A</v>
      </c>
    </row>
    <row r="19906" spans="10:13" x14ac:dyDescent="0.35">
      <c r="J19906" t="e">
        <f>wOBA+VLOOKUP(D19906,order[],2,FALSE)+VLOOKUP(IF(F19906&gt;7,8,IF(F19906=0,1,F19906)),pitches[],2,FALSE)+VLOOKUP(IF(E19906&gt;2,3,E19906),smatchups[],2,FALSE)</f>
        <v>#N/A</v>
      </c>
      <c r="K19906" t="e">
        <f t="shared" si="974"/>
        <v>#N/A</v>
      </c>
      <c r="L19906" t="e">
        <f t="shared" ref="L19906:L19969" si="976">IF(E19906=0,BF$1+BE$1*F19906,IF(E19906=1,BF$2+BE$2*F19906,IF(E19906=2,BF$3+BE$3*F19906,BF$4+BE$4*F19906)))+J19906</f>
        <v>#N/A</v>
      </c>
      <c r="M19906" t="e">
        <f t="shared" si="975"/>
        <v>#N/A</v>
      </c>
    </row>
    <row r="19907" spans="10:13" x14ac:dyDescent="0.35">
      <c r="J19907" t="e">
        <f>wOBA+VLOOKUP(D19907,order[],2,FALSE)+VLOOKUP(IF(F19907&gt;7,8,IF(F19907=0,1,F19907)),pitches[],2,FALSE)+VLOOKUP(IF(E19907&gt;2,3,E19907),smatchups[],2,FALSE)</f>
        <v>#N/A</v>
      </c>
      <c r="K19907" t="e">
        <f t="shared" ref="K19907:K19970" si="977">H19907-J19907</f>
        <v>#N/A</v>
      </c>
      <c r="L19907" t="e">
        <f t="shared" si="976"/>
        <v>#N/A</v>
      </c>
      <c r="M19907" t="e">
        <f t="shared" ref="M19907:M19970" si="978">H19907-L19907</f>
        <v>#N/A</v>
      </c>
    </row>
    <row r="19908" spans="10:13" x14ac:dyDescent="0.35">
      <c r="J19908" t="e">
        <f>wOBA+VLOOKUP(D19908,order[],2,FALSE)+VLOOKUP(IF(F19908&gt;7,8,IF(F19908=0,1,F19908)),pitches[],2,FALSE)+VLOOKUP(IF(E19908&gt;2,3,E19908),smatchups[],2,FALSE)</f>
        <v>#N/A</v>
      </c>
      <c r="K19908" t="e">
        <f t="shared" si="977"/>
        <v>#N/A</v>
      </c>
      <c r="L19908" t="e">
        <f t="shared" si="976"/>
        <v>#N/A</v>
      </c>
      <c r="M19908" t="e">
        <f t="shared" si="978"/>
        <v>#N/A</v>
      </c>
    </row>
    <row r="19909" spans="10:13" x14ac:dyDescent="0.35">
      <c r="J19909" t="e">
        <f>wOBA+VLOOKUP(D19909,order[],2,FALSE)+VLOOKUP(IF(F19909&gt;7,8,IF(F19909=0,1,F19909)),pitches[],2,FALSE)+VLOOKUP(IF(E19909&gt;2,3,E19909),smatchups[],2,FALSE)</f>
        <v>#N/A</v>
      </c>
      <c r="K19909" t="e">
        <f t="shared" si="977"/>
        <v>#N/A</v>
      </c>
      <c r="L19909" t="e">
        <f t="shared" si="976"/>
        <v>#N/A</v>
      </c>
      <c r="M19909" t="e">
        <f t="shared" si="978"/>
        <v>#N/A</v>
      </c>
    </row>
    <row r="19910" spans="10:13" x14ac:dyDescent="0.35">
      <c r="J19910" t="e">
        <f>wOBA+VLOOKUP(D19910,order[],2,FALSE)+VLOOKUP(IF(F19910&gt;7,8,IF(F19910=0,1,F19910)),pitches[],2,FALSE)+VLOOKUP(IF(E19910&gt;2,3,E19910),smatchups[],2,FALSE)</f>
        <v>#N/A</v>
      </c>
      <c r="K19910" t="e">
        <f t="shared" si="977"/>
        <v>#N/A</v>
      </c>
      <c r="L19910" t="e">
        <f t="shared" si="976"/>
        <v>#N/A</v>
      </c>
      <c r="M19910" t="e">
        <f t="shared" si="978"/>
        <v>#N/A</v>
      </c>
    </row>
    <row r="19911" spans="10:13" x14ac:dyDescent="0.35">
      <c r="J19911" t="e">
        <f>wOBA+VLOOKUP(D19911,order[],2,FALSE)+VLOOKUP(IF(F19911&gt;7,8,IF(F19911=0,1,F19911)),pitches[],2,FALSE)+VLOOKUP(IF(E19911&gt;2,3,E19911),smatchups[],2,FALSE)</f>
        <v>#N/A</v>
      </c>
      <c r="K19911" t="e">
        <f t="shared" si="977"/>
        <v>#N/A</v>
      </c>
      <c r="L19911" t="e">
        <f t="shared" si="976"/>
        <v>#N/A</v>
      </c>
      <c r="M19911" t="e">
        <f t="shared" si="978"/>
        <v>#N/A</v>
      </c>
    </row>
    <row r="19912" spans="10:13" x14ac:dyDescent="0.35">
      <c r="J19912" t="e">
        <f>wOBA+VLOOKUP(D19912,order[],2,FALSE)+VLOOKUP(IF(F19912&gt;7,8,IF(F19912=0,1,F19912)),pitches[],2,FALSE)+VLOOKUP(IF(E19912&gt;2,3,E19912),smatchups[],2,FALSE)</f>
        <v>#N/A</v>
      </c>
      <c r="K19912" t="e">
        <f t="shared" si="977"/>
        <v>#N/A</v>
      </c>
      <c r="L19912" t="e">
        <f t="shared" si="976"/>
        <v>#N/A</v>
      </c>
      <c r="M19912" t="e">
        <f t="shared" si="978"/>
        <v>#N/A</v>
      </c>
    </row>
    <row r="19913" spans="10:13" x14ac:dyDescent="0.35">
      <c r="J19913" t="e">
        <f>wOBA+VLOOKUP(D19913,order[],2,FALSE)+VLOOKUP(IF(F19913&gt;7,8,IF(F19913=0,1,F19913)),pitches[],2,FALSE)+VLOOKUP(IF(E19913&gt;2,3,E19913),smatchups[],2,FALSE)</f>
        <v>#N/A</v>
      </c>
      <c r="K19913" t="e">
        <f t="shared" si="977"/>
        <v>#N/A</v>
      </c>
      <c r="L19913" t="e">
        <f t="shared" si="976"/>
        <v>#N/A</v>
      </c>
      <c r="M19913" t="e">
        <f t="shared" si="978"/>
        <v>#N/A</v>
      </c>
    </row>
    <row r="19914" spans="10:13" x14ac:dyDescent="0.35">
      <c r="J19914" t="e">
        <f>wOBA+VLOOKUP(D19914,order[],2,FALSE)+VLOOKUP(IF(F19914&gt;7,8,IF(F19914=0,1,F19914)),pitches[],2,FALSE)+VLOOKUP(IF(E19914&gt;2,3,E19914),smatchups[],2,FALSE)</f>
        <v>#N/A</v>
      </c>
      <c r="K19914" t="e">
        <f t="shared" si="977"/>
        <v>#N/A</v>
      </c>
      <c r="L19914" t="e">
        <f t="shared" si="976"/>
        <v>#N/A</v>
      </c>
      <c r="M19914" t="e">
        <f t="shared" si="978"/>
        <v>#N/A</v>
      </c>
    </row>
    <row r="19915" spans="10:13" x14ac:dyDescent="0.35">
      <c r="J19915" t="e">
        <f>wOBA+VLOOKUP(D19915,order[],2,FALSE)+VLOOKUP(IF(F19915&gt;7,8,IF(F19915=0,1,F19915)),pitches[],2,FALSE)+VLOOKUP(IF(E19915&gt;2,3,E19915),smatchups[],2,FALSE)</f>
        <v>#N/A</v>
      </c>
      <c r="K19915" t="e">
        <f t="shared" si="977"/>
        <v>#N/A</v>
      </c>
      <c r="L19915" t="e">
        <f t="shared" si="976"/>
        <v>#N/A</v>
      </c>
      <c r="M19915" t="e">
        <f t="shared" si="978"/>
        <v>#N/A</v>
      </c>
    </row>
    <row r="19916" spans="10:13" x14ac:dyDescent="0.35">
      <c r="J19916" t="e">
        <f>wOBA+VLOOKUP(D19916,order[],2,FALSE)+VLOOKUP(IF(F19916&gt;7,8,IF(F19916=0,1,F19916)),pitches[],2,FALSE)+VLOOKUP(IF(E19916&gt;2,3,E19916),smatchups[],2,FALSE)</f>
        <v>#N/A</v>
      </c>
      <c r="K19916" t="e">
        <f t="shared" si="977"/>
        <v>#N/A</v>
      </c>
      <c r="L19916" t="e">
        <f t="shared" si="976"/>
        <v>#N/A</v>
      </c>
      <c r="M19916" t="e">
        <f t="shared" si="978"/>
        <v>#N/A</v>
      </c>
    </row>
    <row r="19917" spans="10:13" x14ac:dyDescent="0.35">
      <c r="J19917" t="e">
        <f>wOBA+VLOOKUP(D19917,order[],2,FALSE)+VLOOKUP(IF(F19917&gt;7,8,IF(F19917=0,1,F19917)),pitches[],2,FALSE)+VLOOKUP(IF(E19917&gt;2,3,E19917),smatchups[],2,FALSE)</f>
        <v>#N/A</v>
      </c>
      <c r="K19917" t="e">
        <f t="shared" si="977"/>
        <v>#N/A</v>
      </c>
      <c r="L19917" t="e">
        <f t="shared" si="976"/>
        <v>#N/A</v>
      </c>
      <c r="M19917" t="e">
        <f t="shared" si="978"/>
        <v>#N/A</v>
      </c>
    </row>
    <row r="19918" spans="10:13" x14ac:dyDescent="0.35">
      <c r="J19918" t="e">
        <f>wOBA+VLOOKUP(D19918,order[],2,FALSE)+VLOOKUP(IF(F19918&gt;7,8,IF(F19918=0,1,F19918)),pitches[],2,FALSE)+VLOOKUP(IF(E19918&gt;2,3,E19918),smatchups[],2,FALSE)</f>
        <v>#N/A</v>
      </c>
      <c r="K19918" t="e">
        <f t="shared" si="977"/>
        <v>#N/A</v>
      </c>
      <c r="L19918" t="e">
        <f t="shared" si="976"/>
        <v>#N/A</v>
      </c>
      <c r="M19918" t="e">
        <f t="shared" si="978"/>
        <v>#N/A</v>
      </c>
    </row>
    <row r="19919" spans="10:13" x14ac:dyDescent="0.35">
      <c r="J19919" t="e">
        <f>wOBA+VLOOKUP(D19919,order[],2,FALSE)+VLOOKUP(IF(F19919&gt;7,8,IF(F19919=0,1,F19919)),pitches[],2,FALSE)+VLOOKUP(IF(E19919&gt;2,3,E19919),smatchups[],2,FALSE)</f>
        <v>#N/A</v>
      </c>
      <c r="K19919" t="e">
        <f t="shared" si="977"/>
        <v>#N/A</v>
      </c>
      <c r="L19919" t="e">
        <f t="shared" si="976"/>
        <v>#N/A</v>
      </c>
      <c r="M19919" t="e">
        <f t="shared" si="978"/>
        <v>#N/A</v>
      </c>
    </row>
    <row r="19920" spans="10:13" x14ac:dyDescent="0.35">
      <c r="J19920" t="e">
        <f>wOBA+VLOOKUP(D19920,order[],2,FALSE)+VLOOKUP(IF(F19920&gt;7,8,IF(F19920=0,1,F19920)),pitches[],2,FALSE)+VLOOKUP(IF(E19920&gt;2,3,E19920),smatchups[],2,FALSE)</f>
        <v>#N/A</v>
      </c>
      <c r="K19920" t="e">
        <f t="shared" si="977"/>
        <v>#N/A</v>
      </c>
      <c r="L19920" t="e">
        <f t="shared" si="976"/>
        <v>#N/A</v>
      </c>
      <c r="M19920" t="e">
        <f t="shared" si="978"/>
        <v>#N/A</v>
      </c>
    </row>
    <row r="19921" spans="10:13" x14ac:dyDescent="0.35">
      <c r="J19921" t="e">
        <f>wOBA+VLOOKUP(D19921,order[],2,FALSE)+VLOOKUP(IF(F19921&gt;7,8,IF(F19921=0,1,F19921)),pitches[],2,FALSE)+VLOOKUP(IF(E19921&gt;2,3,E19921),smatchups[],2,FALSE)</f>
        <v>#N/A</v>
      </c>
      <c r="K19921" t="e">
        <f t="shared" si="977"/>
        <v>#N/A</v>
      </c>
      <c r="L19921" t="e">
        <f t="shared" si="976"/>
        <v>#N/A</v>
      </c>
      <c r="M19921" t="e">
        <f t="shared" si="978"/>
        <v>#N/A</v>
      </c>
    </row>
    <row r="19922" spans="10:13" x14ac:dyDescent="0.35">
      <c r="J19922" t="e">
        <f>wOBA+VLOOKUP(D19922,order[],2,FALSE)+VLOOKUP(IF(F19922&gt;7,8,IF(F19922=0,1,F19922)),pitches[],2,FALSE)+VLOOKUP(IF(E19922&gt;2,3,E19922),smatchups[],2,FALSE)</f>
        <v>#N/A</v>
      </c>
      <c r="K19922" t="e">
        <f t="shared" si="977"/>
        <v>#N/A</v>
      </c>
      <c r="L19922" t="e">
        <f t="shared" si="976"/>
        <v>#N/A</v>
      </c>
      <c r="M19922" t="e">
        <f t="shared" si="978"/>
        <v>#N/A</v>
      </c>
    </row>
    <row r="19923" spans="10:13" x14ac:dyDescent="0.35">
      <c r="J19923" t="e">
        <f>wOBA+VLOOKUP(D19923,order[],2,FALSE)+VLOOKUP(IF(F19923&gt;7,8,IF(F19923=0,1,F19923)),pitches[],2,FALSE)+VLOOKUP(IF(E19923&gt;2,3,E19923),smatchups[],2,FALSE)</f>
        <v>#N/A</v>
      </c>
      <c r="K19923" t="e">
        <f t="shared" si="977"/>
        <v>#N/A</v>
      </c>
      <c r="L19923" t="e">
        <f t="shared" si="976"/>
        <v>#N/A</v>
      </c>
      <c r="M19923" t="e">
        <f t="shared" si="978"/>
        <v>#N/A</v>
      </c>
    </row>
    <row r="19924" spans="10:13" x14ac:dyDescent="0.35">
      <c r="J19924" t="e">
        <f>wOBA+VLOOKUP(D19924,order[],2,FALSE)+VLOOKUP(IF(F19924&gt;7,8,IF(F19924=0,1,F19924)),pitches[],2,FALSE)+VLOOKUP(IF(E19924&gt;2,3,E19924),smatchups[],2,FALSE)</f>
        <v>#N/A</v>
      </c>
      <c r="K19924" t="e">
        <f t="shared" si="977"/>
        <v>#N/A</v>
      </c>
      <c r="L19924" t="e">
        <f t="shared" si="976"/>
        <v>#N/A</v>
      </c>
      <c r="M19924" t="e">
        <f t="shared" si="978"/>
        <v>#N/A</v>
      </c>
    </row>
    <row r="19925" spans="10:13" x14ac:dyDescent="0.35">
      <c r="J19925" t="e">
        <f>wOBA+VLOOKUP(D19925,order[],2,FALSE)+VLOOKUP(IF(F19925&gt;7,8,IF(F19925=0,1,F19925)),pitches[],2,FALSE)+VLOOKUP(IF(E19925&gt;2,3,E19925),smatchups[],2,FALSE)</f>
        <v>#N/A</v>
      </c>
      <c r="K19925" t="e">
        <f t="shared" si="977"/>
        <v>#N/A</v>
      </c>
      <c r="L19925" t="e">
        <f t="shared" si="976"/>
        <v>#N/A</v>
      </c>
      <c r="M19925" t="e">
        <f t="shared" si="978"/>
        <v>#N/A</v>
      </c>
    </row>
    <row r="19926" spans="10:13" x14ac:dyDescent="0.35">
      <c r="J19926" t="e">
        <f>wOBA+VLOOKUP(D19926,order[],2,FALSE)+VLOOKUP(IF(F19926&gt;7,8,IF(F19926=0,1,F19926)),pitches[],2,FALSE)+VLOOKUP(IF(E19926&gt;2,3,E19926),smatchups[],2,FALSE)</f>
        <v>#N/A</v>
      </c>
      <c r="K19926" t="e">
        <f t="shared" si="977"/>
        <v>#N/A</v>
      </c>
      <c r="L19926" t="e">
        <f t="shared" si="976"/>
        <v>#N/A</v>
      </c>
      <c r="M19926" t="e">
        <f t="shared" si="978"/>
        <v>#N/A</v>
      </c>
    </row>
    <row r="19927" spans="10:13" x14ac:dyDescent="0.35">
      <c r="J19927" t="e">
        <f>wOBA+VLOOKUP(D19927,order[],2,FALSE)+VLOOKUP(IF(F19927&gt;7,8,IF(F19927=0,1,F19927)),pitches[],2,FALSE)+VLOOKUP(IF(E19927&gt;2,3,E19927),smatchups[],2,FALSE)</f>
        <v>#N/A</v>
      </c>
      <c r="K19927" t="e">
        <f t="shared" si="977"/>
        <v>#N/A</v>
      </c>
      <c r="L19927" t="e">
        <f t="shared" si="976"/>
        <v>#N/A</v>
      </c>
      <c r="M19927" t="e">
        <f t="shared" si="978"/>
        <v>#N/A</v>
      </c>
    </row>
    <row r="19928" spans="10:13" x14ac:dyDescent="0.35">
      <c r="J19928" t="e">
        <f>wOBA+VLOOKUP(D19928,order[],2,FALSE)+VLOOKUP(IF(F19928&gt;7,8,IF(F19928=0,1,F19928)),pitches[],2,FALSE)+VLOOKUP(IF(E19928&gt;2,3,E19928),smatchups[],2,FALSE)</f>
        <v>#N/A</v>
      </c>
      <c r="K19928" t="e">
        <f t="shared" si="977"/>
        <v>#N/A</v>
      </c>
      <c r="L19928" t="e">
        <f t="shared" si="976"/>
        <v>#N/A</v>
      </c>
      <c r="M19928" t="e">
        <f t="shared" si="978"/>
        <v>#N/A</v>
      </c>
    </row>
    <row r="19929" spans="10:13" x14ac:dyDescent="0.35">
      <c r="J19929" t="e">
        <f>wOBA+VLOOKUP(D19929,order[],2,FALSE)+VLOOKUP(IF(F19929&gt;7,8,IF(F19929=0,1,F19929)),pitches[],2,FALSE)+VLOOKUP(IF(E19929&gt;2,3,E19929),smatchups[],2,FALSE)</f>
        <v>#N/A</v>
      </c>
      <c r="K19929" t="e">
        <f t="shared" si="977"/>
        <v>#N/A</v>
      </c>
      <c r="L19929" t="e">
        <f t="shared" si="976"/>
        <v>#N/A</v>
      </c>
      <c r="M19929" t="e">
        <f t="shared" si="978"/>
        <v>#N/A</v>
      </c>
    </row>
    <row r="19930" spans="10:13" x14ac:dyDescent="0.35">
      <c r="J19930" t="e">
        <f>wOBA+VLOOKUP(D19930,order[],2,FALSE)+VLOOKUP(IF(F19930&gt;7,8,IF(F19930=0,1,F19930)),pitches[],2,FALSE)+VLOOKUP(IF(E19930&gt;2,3,E19930),smatchups[],2,FALSE)</f>
        <v>#N/A</v>
      </c>
      <c r="K19930" t="e">
        <f t="shared" si="977"/>
        <v>#N/A</v>
      </c>
      <c r="L19930" t="e">
        <f t="shared" si="976"/>
        <v>#N/A</v>
      </c>
      <c r="M19930" t="e">
        <f t="shared" si="978"/>
        <v>#N/A</v>
      </c>
    </row>
    <row r="19931" spans="10:13" x14ac:dyDescent="0.35">
      <c r="J19931" t="e">
        <f>wOBA+VLOOKUP(D19931,order[],2,FALSE)+VLOOKUP(IF(F19931&gt;7,8,IF(F19931=0,1,F19931)),pitches[],2,FALSE)+VLOOKUP(IF(E19931&gt;2,3,E19931),smatchups[],2,FALSE)</f>
        <v>#N/A</v>
      </c>
      <c r="K19931" t="e">
        <f t="shared" si="977"/>
        <v>#N/A</v>
      </c>
      <c r="L19931" t="e">
        <f t="shared" si="976"/>
        <v>#N/A</v>
      </c>
      <c r="M19931" t="e">
        <f t="shared" si="978"/>
        <v>#N/A</v>
      </c>
    </row>
    <row r="19932" spans="10:13" x14ac:dyDescent="0.35">
      <c r="J19932" t="e">
        <f>wOBA+VLOOKUP(D19932,order[],2,FALSE)+VLOOKUP(IF(F19932&gt;7,8,IF(F19932=0,1,F19932)),pitches[],2,FALSE)+VLOOKUP(IF(E19932&gt;2,3,E19932),smatchups[],2,FALSE)</f>
        <v>#N/A</v>
      </c>
      <c r="K19932" t="e">
        <f t="shared" si="977"/>
        <v>#N/A</v>
      </c>
      <c r="L19932" t="e">
        <f t="shared" si="976"/>
        <v>#N/A</v>
      </c>
      <c r="M19932" t="e">
        <f t="shared" si="978"/>
        <v>#N/A</v>
      </c>
    </row>
    <row r="19933" spans="10:13" x14ac:dyDescent="0.35">
      <c r="J19933" t="e">
        <f>wOBA+VLOOKUP(D19933,order[],2,FALSE)+VLOOKUP(IF(F19933&gt;7,8,IF(F19933=0,1,F19933)),pitches[],2,FALSE)+VLOOKUP(IF(E19933&gt;2,3,E19933),smatchups[],2,FALSE)</f>
        <v>#N/A</v>
      </c>
      <c r="K19933" t="e">
        <f t="shared" si="977"/>
        <v>#N/A</v>
      </c>
      <c r="L19933" t="e">
        <f t="shared" si="976"/>
        <v>#N/A</v>
      </c>
      <c r="M19933" t="e">
        <f t="shared" si="978"/>
        <v>#N/A</v>
      </c>
    </row>
    <row r="19934" spans="10:13" x14ac:dyDescent="0.35">
      <c r="J19934" t="e">
        <f>wOBA+VLOOKUP(D19934,order[],2,FALSE)+VLOOKUP(IF(F19934&gt;7,8,IF(F19934=0,1,F19934)),pitches[],2,FALSE)+VLOOKUP(IF(E19934&gt;2,3,E19934),smatchups[],2,FALSE)</f>
        <v>#N/A</v>
      </c>
      <c r="K19934" t="e">
        <f t="shared" si="977"/>
        <v>#N/A</v>
      </c>
      <c r="L19934" t="e">
        <f t="shared" si="976"/>
        <v>#N/A</v>
      </c>
      <c r="M19934" t="e">
        <f t="shared" si="978"/>
        <v>#N/A</v>
      </c>
    </row>
    <row r="19935" spans="10:13" x14ac:dyDescent="0.35">
      <c r="J19935" t="e">
        <f>wOBA+VLOOKUP(D19935,order[],2,FALSE)+VLOOKUP(IF(F19935&gt;7,8,IF(F19935=0,1,F19935)),pitches[],2,FALSE)+VLOOKUP(IF(E19935&gt;2,3,E19935),smatchups[],2,FALSE)</f>
        <v>#N/A</v>
      </c>
      <c r="K19935" t="e">
        <f t="shared" si="977"/>
        <v>#N/A</v>
      </c>
      <c r="L19935" t="e">
        <f t="shared" si="976"/>
        <v>#N/A</v>
      </c>
      <c r="M19935" t="e">
        <f t="shared" si="978"/>
        <v>#N/A</v>
      </c>
    </row>
    <row r="19936" spans="10:13" x14ac:dyDescent="0.35">
      <c r="J19936" t="e">
        <f>wOBA+VLOOKUP(D19936,order[],2,FALSE)+VLOOKUP(IF(F19936&gt;7,8,IF(F19936=0,1,F19936)),pitches[],2,FALSE)+VLOOKUP(IF(E19936&gt;2,3,E19936),smatchups[],2,FALSE)</f>
        <v>#N/A</v>
      </c>
      <c r="K19936" t="e">
        <f t="shared" si="977"/>
        <v>#N/A</v>
      </c>
      <c r="L19936" t="e">
        <f t="shared" si="976"/>
        <v>#N/A</v>
      </c>
      <c r="M19936" t="e">
        <f t="shared" si="978"/>
        <v>#N/A</v>
      </c>
    </row>
    <row r="19937" spans="10:13" x14ac:dyDescent="0.35">
      <c r="J19937" t="e">
        <f>wOBA+VLOOKUP(D19937,order[],2,FALSE)+VLOOKUP(IF(F19937&gt;7,8,IF(F19937=0,1,F19937)),pitches[],2,FALSE)+VLOOKUP(IF(E19937&gt;2,3,E19937),smatchups[],2,FALSE)</f>
        <v>#N/A</v>
      </c>
      <c r="K19937" t="e">
        <f t="shared" si="977"/>
        <v>#N/A</v>
      </c>
      <c r="L19937" t="e">
        <f t="shared" si="976"/>
        <v>#N/A</v>
      </c>
      <c r="M19937" t="e">
        <f t="shared" si="978"/>
        <v>#N/A</v>
      </c>
    </row>
    <row r="19938" spans="10:13" x14ac:dyDescent="0.35">
      <c r="J19938" t="e">
        <f>wOBA+VLOOKUP(D19938,order[],2,FALSE)+VLOOKUP(IF(F19938&gt;7,8,IF(F19938=0,1,F19938)),pitches[],2,FALSE)+VLOOKUP(IF(E19938&gt;2,3,E19938),smatchups[],2,FALSE)</f>
        <v>#N/A</v>
      </c>
      <c r="K19938" t="e">
        <f t="shared" si="977"/>
        <v>#N/A</v>
      </c>
      <c r="L19938" t="e">
        <f t="shared" si="976"/>
        <v>#N/A</v>
      </c>
      <c r="M19938" t="e">
        <f t="shared" si="978"/>
        <v>#N/A</v>
      </c>
    </row>
    <row r="19939" spans="10:13" x14ac:dyDescent="0.35">
      <c r="J19939" t="e">
        <f>wOBA+VLOOKUP(D19939,order[],2,FALSE)+VLOOKUP(IF(F19939&gt;7,8,IF(F19939=0,1,F19939)),pitches[],2,FALSE)+VLOOKUP(IF(E19939&gt;2,3,E19939),smatchups[],2,FALSE)</f>
        <v>#N/A</v>
      </c>
      <c r="K19939" t="e">
        <f t="shared" si="977"/>
        <v>#N/A</v>
      </c>
      <c r="L19939" t="e">
        <f t="shared" si="976"/>
        <v>#N/A</v>
      </c>
      <c r="M19939" t="e">
        <f t="shared" si="978"/>
        <v>#N/A</v>
      </c>
    </row>
    <row r="19940" spans="10:13" x14ac:dyDescent="0.35">
      <c r="J19940" t="e">
        <f>wOBA+VLOOKUP(D19940,order[],2,FALSE)+VLOOKUP(IF(F19940&gt;7,8,IF(F19940=0,1,F19940)),pitches[],2,FALSE)+VLOOKUP(IF(E19940&gt;2,3,E19940),smatchups[],2,FALSE)</f>
        <v>#N/A</v>
      </c>
      <c r="K19940" t="e">
        <f t="shared" si="977"/>
        <v>#N/A</v>
      </c>
      <c r="L19940" t="e">
        <f t="shared" si="976"/>
        <v>#N/A</v>
      </c>
      <c r="M19940" t="e">
        <f t="shared" si="978"/>
        <v>#N/A</v>
      </c>
    </row>
    <row r="19941" spans="10:13" x14ac:dyDescent="0.35">
      <c r="J19941" t="e">
        <f>wOBA+VLOOKUP(D19941,order[],2,FALSE)+VLOOKUP(IF(F19941&gt;7,8,IF(F19941=0,1,F19941)),pitches[],2,FALSE)+VLOOKUP(IF(E19941&gt;2,3,E19941),smatchups[],2,FALSE)</f>
        <v>#N/A</v>
      </c>
      <c r="K19941" t="e">
        <f t="shared" si="977"/>
        <v>#N/A</v>
      </c>
      <c r="L19941" t="e">
        <f t="shared" si="976"/>
        <v>#N/A</v>
      </c>
      <c r="M19941" t="e">
        <f t="shared" si="978"/>
        <v>#N/A</v>
      </c>
    </row>
    <row r="19942" spans="10:13" x14ac:dyDescent="0.35">
      <c r="J19942" t="e">
        <f>wOBA+VLOOKUP(D19942,order[],2,FALSE)+VLOOKUP(IF(F19942&gt;7,8,IF(F19942=0,1,F19942)),pitches[],2,FALSE)+VLOOKUP(IF(E19942&gt;2,3,E19942),smatchups[],2,FALSE)</f>
        <v>#N/A</v>
      </c>
      <c r="K19942" t="e">
        <f t="shared" si="977"/>
        <v>#N/A</v>
      </c>
      <c r="L19942" t="e">
        <f t="shared" si="976"/>
        <v>#N/A</v>
      </c>
      <c r="M19942" t="e">
        <f t="shared" si="978"/>
        <v>#N/A</v>
      </c>
    </row>
    <row r="19943" spans="10:13" x14ac:dyDescent="0.35">
      <c r="J19943" t="e">
        <f>wOBA+VLOOKUP(D19943,order[],2,FALSE)+VLOOKUP(IF(F19943&gt;7,8,IF(F19943=0,1,F19943)),pitches[],2,FALSE)+VLOOKUP(IF(E19943&gt;2,3,E19943),smatchups[],2,FALSE)</f>
        <v>#N/A</v>
      </c>
      <c r="K19943" t="e">
        <f t="shared" si="977"/>
        <v>#N/A</v>
      </c>
      <c r="L19943" t="e">
        <f t="shared" si="976"/>
        <v>#N/A</v>
      </c>
      <c r="M19943" t="e">
        <f t="shared" si="978"/>
        <v>#N/A</v>
      </c>
    </row>
    <row r="19944" spans="10:13" x14ac:dyDescent="0.35">
      <c r="J19944" t="e">
        <f>wOBA+VLOOKUP(D19944,order[],2,FALSE)+VLOOKUP(IF(F19944&gt;7,8,IF(F19944=0,1,F19944)),pitches[],2,FALSE)+VLOOKUP(IF(E19944&gt;2,3,E19944),smatchups[],2,FALSE)</f>
        <v>#N/A</v>
      </c>
      <c r="K19944" t="e">
        <f t="shared" si="977"/>
        <v>#N/A</v>
      </c>
      <c r="L19944" t="e">
        <f t="shared" si="976"/>
        <v>#N/A</v>
      </c>
      <c r="M19944" t="e">
        <f t="shared" si="978"/>
        <v>#N/A</v>
      </c>
    </row>
    <row r="19945" spans="10:13" x14ac:dyDescent="0.35">
      <c r="J19945" t="e">
        <f>wOBA+VLOOKUP(D19945,order[],2,FALSE)+VLOOKUP(IF(F19945&gt;7,8,IF(F19945=0,1,F19945)),pitches[],2,FALSE)+VLOOKUP(IF(E19945&gt;2,3,E19945),smatchups[],2,FALSE)</f>
        <v>#N/A</v>
      </c>
      <c r="K19945" t="e">
        <f t="shared" si="977"/>
        <v>#N/A</v>
      </c>
      <c r="L19945" t="e">
        <f t="shared" si="976"/>
        <v>#N/A</v>
      </c>
      <c r="M19945" t="e">
        <f t="shared" si="978"/>
        <v>#N/A</v>
      </c>
    </row>
    <row r="19946" spans="10:13" x14ac:dyDescent="0.35">
      <c r="J19946" t="e">
        <f>wOBA+VLOOKUP(D19946,order[],2,FALSE)+VLOOKUP(IF(F19946&gt;7,8,IF(F19946=0,1,F19946)),pitches[],2,FALSE)+VLOOKUP(IF(E19946&gt;2,3,E19946),smatchups[],2,FALSE)</f>
        <v>#N/A</v>
      </c>
      <c r="K19946" t="e">
        <f t="shared" si="977"/>
        <v>#N/A</v>
      </c>
      <c r="L19946" t="e">
        <f t="shared" si="976"/>
        <v>#N/A</v>
      </c>
      <c r="M19946" t="e">
        <f t="shared" si="978"/>
        <v>#N/A</v>
      </c>
    </row>
    <row r="19947" spans="10:13" x14ac:dyDescent="0.35">
      <c r="J19947" t="e">
        <f>wOBA+VLOOKUP(D19947,order[],2,FALSE)+VLOOKUP(IF(F19947&gt;7,8,IF(F19947=0,1,F19947)),pitches[],2,FALSE)+VLOOKUP(IF(E19947&gt;2,3,E19947),smatchups[],2,FALSE)</f>
        <v>#N/A</v>
      </c>
      <c r="K19947" t="e">
        <f t="shared" si="977"/>
        <v>#N/A</v>
      </c>
      <c r="L19947" t="e">
        <f t="shared" si="976"/>
        <v>#N/A</v>
      </c>
      <c r="M19947" t="e">
        <f t="shared" si="978"/>
        <v>#N/A</v>
      </c>
    </row>
    <row r="19948" spans="10:13" x14ac:dyDescent="0.35">
      <c r="J19948" t="e">
        <f>wOBA+VLOOKUP(D19948,order[],2,FALSE)+VLOOKUP(IF(F19948&gt;7,8,IF(F19948=0,1,F19948)),pitches[],2,FALSE)+VLOOKUP(IF(E19948&gt;2,3,E19948),smatchups[],2,FALSE)</f>
        <v>#N/A</v>
      </c>
      <c r="K19948" t="e">
        <f t="shared" si="977"/>
        <v>#N/A</v>
      </c>
      <c r="L19948" t="e">
        <f t="shared" si="976"/>
        <v>#N/A</v>
      </c>
      <c r="M19948" t="e">
        <f t="shared" si="978"/>
        <v>#N/A</v>
      </c>
    </row>
    <row r="19949" spans="10:13" x14ac:dyDescent="0.35">
      <c r="J19949" t="e">
        <f>wOBA+VLOOKUP(D19949,order[],2,FALSE)+VLOOKUP(IF(F19949&gt;7,8,IF(F19949=0,1,F19949)),pitches[],2,FALSE)+VLOOKUP(IF(E19949&gt;2,3,E19949),smatchups[],2,FALSE)</f>
        <v>#N/A</v>
      </c>
      <c r="K19949" t="e">
        <f t="shared" si="977"/>
        <v>#N/A</v>
      </c>
      <c r="L19949" t="e">
        <f t="shared" si="976"/>
        <v>#N/A</v>
      </c>
      <c r="M19949" t="e">
        <f t="shared" si="978"/>
        <v>#N/A</v>
      </c>
    </row>
    <row r="19950" spans="10:13" x14ac:dyDescent="0.35">
      <c r="J19950" t="e">
        <f>wOBA+VLOOKUP(D19950,order[],2,FALSE)+VLOOKUP(IF(F19950&gt;7,8,IF(F19950=0,1,F19950)),pitches[],2,FALSE)+VLOOKUP(IF(E19950&gt;2,3,E19950),smatchups[],2,FALSE)</f>
        <v>#N/A</v>
      </c>
      <c r="K19950" t="e">
        <f t="shared" si="977"/>
        <v>#N/A</v>
      </c>
      <c r="L19950" t="e">
        <f t="shared" si="976"/>
        <v>#N/A</v>
      </c>
      <c r="M19950" t="e">
        <f t="shared" si="978"/>
        <v>#N/A</v>
      </c>
    </row>
    <row r="19951" spans="10:13" x14ac:dyDescent="0.35">
      <c r="J19951" t="e">
        <f>wOBA+VLOOKUP(D19951,order[],2,FALSE)+VLOOKUP(IF(F19951&gt;7,8,IF(F19951=0,1,F19951)),pitches[],2,FALSE)+VLOOKUP(IF(E19951&gt;2,3,E19951),smatchups[],2,FALSE)</f>
        <v>#N/A</v>
      </c>
      <c r="K19951" t="e">
        <f t="shared" si="977"/>
        <v>#N/A</v>
      </c>
      <c r="L19951" t="e">
        <f t="shared" si="976"/>
        <v>#N/A</v>
      </c>
      <c r="M19951" t="e">
        <f t="shared" si="978"/>
        <v>#N/A</v>
      </c>
    </row>
    <row r="19952" spans="10:13" x14ac:dyDescent="0.35">
      <c r="J19952" t="e">
        <f>wOBA+VLOOKUP(D19952,order[],2,FALSE)+VLOOKUP(IF(F19952&gt;7,8,IF(F19952=0,1,F19952)),pitches[],2,FALSE)+VLOOKUP(IF(E19952&gt;2,3,E19952),smatchups[],2,FALSE)</f>
        <v>#N/A</v>
      </c>
      <c r="K19952" t="e">
        <f t="shared" si="977"/>
        <v>#N/A</v>
      </c>
      <c r="L19952" t="e">
        <f t="shared" si="976"/>
        <v>#N/A</v>
      </c>
      <c r="M19952" t="e">
        <f t="shared" si="978"/>
        <v>#N/A</v>
      </c>
    </row>
    <row r="19953" spans="10:13" x14ac:dyDescent="0.35">
      <c r="J19953" t="e">
        <f>wOBA+VLOOKUP(D19953,order[],2,FALSE)+VLOOKUP(IF(F19953&gt;7,8,IF(F19953=0,1,F19953)),pitches[],2,FALSE)+VLOOKUP(IF(E19953&gt;2,3,E19953),smatchups[],2,FALSE)</f>
        <v>#N/A</v>
      </c>
      <c r="K19953" t="e">
        <f t="shared" si="977"/>
        <v>#N/A</v>
      </c>
      <c r="L19953" t="e">
        <f t="shared" si="976"/>
        <v>#N/A</v>
      </c>
      <c r="M19953" t="e">
        <f t="shared" si="978"/>
        <v>#N/A</v>
      </c>
    </row>
    <row r="19954" spans="10:13" x14ac:dyDescent="0.35">
      <c r="J19954" t="e">
        <f>wOBA+VLOOKUP(D19954,order[],2,FALSE)+VLOOKUP(IF(F19954&gt;7,8,IF(F19954=0,1,F19954)),pitches[],2,FALSE)+VLOOKUP(IF(E19954&gt;2,3,E19954),smatchups[],2,FALSE)</f>
        <v>#N/A</v>
      </c>
      <c r="K19954" t="e">
        <f t="shared" si="977"/>
        <v>#N/A</v>
      </c>
      <c r="L19954" t="e">
        <f t="shared" si="976"/>
        <v>#N/A</v>
      </c>
      <c r="M19954" t="e">
        <f t="shared" si="978"/>
        <v>#N/A</v>
      </c>
    </row>
    <row r="19955" spans="10:13" x14ac:dyDescent="0.35">
      <c r="J19955" t="e">
        <f>wOBA+VLOOKUP(D19955,order[],2,FALSE)+VLOOKUP(IF(F19955&gt;7,8,IF(F19955=0,1,F19955)),pitches[],2,FALSE)+VLOOKUP(IF(E19955&gt;2,3,E19955),smatchups[],2,FALSE)</f>
        <v>#N/A</v>
      </c>
      <c r="K19955" t="e">
        <f t="shared" si="977"/>
        <v>#N/A</v>
      </c>
      <c r="L19955" t="e">
        <f t="shared" si="976"/>
        <v>#N/A</v>
      </c>
      <c r="M19955" t="e">
        <f t="shared" si="978"/>
        <v>#N/A</v>
      </c>
    </row>
    <row r="19956" spans="10:13" x14ac:dyDescent="0.35">
      <c r="J19956" t="e">
        <f>wOBA+VLOOKUP(D19956,order[],2,FALSE)+VLOOKUP(IF(F19956&gt;7,8,IF(F19956=0,1,F19956)),pitches[],2,FALSE)+VLOOKUP(IF(E19956&gt;2,3,E19956),smatchups[],2,FALSE)</f>
        <v>#N/A</v>
      </c>
      <c r="K19956" t="e">
        <f t="shared" si="977"/>
        <v>#N/A</v>
      </c>
      <c r="L19956" t="e">
        <f t="shared" si="976"/>
        <v>#N/A</v>
      </c>
      <c r="M19956" t="e">
        <f t="shared" si="978"/>
        <v>#N/A</v>
      </c>
    </row>
    <row r="19957" spans="10:13" x14ac:dyDescent="0.35">
      <c r="J19957" t="e">
        <f>wOBA+VLOOKUP(D19957,order[],2,FALSE)+VLOOKUP(IF(F19957&gt;7,8,IF(F19957=0,1,F19957)),pitches[],2,FALSE)+VLOOKUP(IF(E19957&gt;2,3,E19957),smatchups[],2,FALSE)</f>
        <v>#N/A</v>
      </c>
      <c r="K19957" t="e">
        <f t="shared" si="977"/>
        <v>#N/A</v>
      </c>
      <c r="L19957" t="e">
        <f t="shared" si="976"/>
        <v>#N/A</v>
      </c>
      <c r="M19957" t="e">
        <f t="shared" si="978"/>
        <v>#N/A</v>
      </c>
    </row>
    <row r="19958" spans="10:13" x14ac:dyDescent="0.35">
      <c r="J19958" t="e">
        <f>wOBA+VLOOKUP(D19958,order[],2,FALSE)+VLOOKUP(IF(F19958&gt;7,8,IF(F19958=0,1,F19958)),pitches[],2,FALSE)+VLOOKUP(IF(E19958&gt;2,3,E19958),smatchups[],2,FALSE)</f>
        <v>#N/A</v>
      </c>
      <c r="K19958" t="e">
        <f t="shared" si="977"/>
        <v>#N/A</v>
      </c>
      <c r="L19958" t="e">
        <f t="shared" si="976"/>
        <v>#N/A</v>
      </c>
      <c r="M19958" t="e">
        <f t="shared" si="978"/>
        <v>#N/A</v>
      </c>
    </row>
    <row r="19959" spans="10:13" x14ac:dyDescent="0.35">
      <c r="J19959" t="e">
        <f>wOBA+VLOOKUP(D19959,order[],2,FALSE)+VLOOKUP(IF(F19959&gt;7,8,IF(F19959=0,1,F19959)),pitches[],2,FALSE)+VLOOKUP(IF(E19959&gt;2,3,E19959),smatchups[],2,FALSE)</f>
        <v>#N/A</v>
      </c>
      <c r="K19959" t="e">
        <f t="shared" si="977"/>
        <v>#N/A</v>
      </c>
      <c r="L19959" t="e">
        <f t="shared" si="976"/>
        <v>#N/A</v>
      </c>
      <c r="M19959" t="e">
        <f t="shared" si="978"/>
        <v>#N/A</v>
      </c>
    </row>
    <row r="19960" spans="10:13" x14ac:dyDescent="0.35">
      <c r="J19960" t="e">
        <f>wOBA+VLOOKUP(D19960,order[],2,FALSE)+VLOOKUP(IF(F19960&gt;7,8,IF(F19960=0,1,F19960)),pitches[],2,FALSE)+VLOOKUP(IF(E19960&gt;2,3,E19960),smatchups[],2,FALSE)</f>
        <v>#N/A</v>
      </c>
      <c r="K19960" t="e">
        <f t="shared" si="977"/>
        <v>#N/A</v>
      </c>
      <c r="L19960" t="e">
        <f t="shared" si="976"/>
        <v>#N/A</v>
      </c>
      <c r="M19960" t="e">
        <f t="shared" si="978"/>
        <v>#N/A</v>
      </c>
    </row>
    <row r="19961" spans="10:13" x14ac:dyDescent="0.35">
      <c r="J19961" t="e">
        <f>wOBA+VLOOKUP(D19961,order[],2,FALSE)+VLOOKUP(IF(F19961&gt;7,8,IF(F19961=0,1,F19961)),pitches[],2,FALSE)+VLOOKUP(IF(E19961&gt;2,3,E19961),smatchups[],2,FALSE)</f>
        <v>#N/A</v>
      </c>
      <c r="K19961" t="e">
        <f t="shared" si="977"/>
        <v>#N/A</v>
      </c>
      <c r="L19961" t="e">
        <f t="shared" si="976"/>
        <v>#N/A</v>
      </c>
      <c r="M19961" t="e">
        <f t="shared" si="978"/>
        <v>#N/A</v>
      </c>
    </row>
    <row r="19962" spans="10:13" x14ac:dyDescent="0.35">
      <c r="J19962" t="e">
        <f>wOBA+VLOOKUP(D19962,order[],2,FALSE)+VLOOKUP(IF(F19962&gt;7,8,IF(F19962=0,1,F19962)),pitches[],2,FALSE)+VLOOKUP(IF(E19962&gt;2,3,E19962),smatchups[],2,FALSE)</f>
        <v>#N/A</v>
      </c>
      <c r="K19962" t="e">
        <f t="shared" si="977"/>
        <v>#N/A</v>
      </c>
      <c r="L19962" t="e">
        <f t="shared" si="976"/>
        <v>#N/A</v>
      </c>
      <c r="M19962" t="e">
        <f t="shared" si="978"/>
        <v>#N/A</v>
      </c>
    </row>
    <row r="19963" spans="10:13" x14ac:dyDescent="0.35">
      <c r="J19963" t="e">
        <f>wOBA+VLOOKUP(D19963,order[],2,FALSE)+VLOOKUP(IF(F19963&gt;7,8,IF(F19963=0,1,F19963)),pitches[],2,FALSE)+VLOOKUP(IF(E19963&gt;2,3,E19963),smatchups[],2,FALSE)</f>
        <v>#N/A</v>
      </c>
      <c r="K19963" t="e">
        <f t="shared" si="977"/>
        <v>#N/A</v>
      </c>
      <c r="L19963" t="e">
        <f t="shared" si="976"/>
        <v>#N/A</v>
      </c>
      <c r="M19963" t="e">
        <f t="shared" si="978"/>
        <v>#N/A</v>
      </c>
    </row>
    <row r="19964" spans="10:13" x14ac:dyDescent="0.35">
      <c r="J19964" t="e">
        <f>wOBA+VLOOKUP(D19964,order[],2,FALSE)+VLOOKUP(IF(F19964&gt;7,8,IF(F19964=0,1,F19964)),pitches[],2,FALSE)+VLOOKUP(IF(E19964&gt;2,3,E19964),smatchups[],2,FALSE)</f>
        <v>#N/A</v>
      </c>
      <c r="K19964" t="e">
        <f t="shared" si="977"/>
        <v>#N/A</v>
      </c>
      <c r="L19964" t="e">
        <f t="shared" si="976"/>
        <v>#N/A</v>
      </c>
      <c r="M19964" t="e">
        <f t="shared" si="978"/>
        <v>#N/A</v>
      </c>
    </row>
    <row r="19965" spans="10:13" x14ac:dyDescent="0.35">
      <c r="J19965" t="e">
        <f>wOBA+VLOOKUP(D19965,order[],2,FALSE)+VLOOKUP(IF(F19965&gt;7,8,IF(F19965=0,1,F19965)),pitches[],2,FALSE)+VLOOKUP(IF(E19965&gt;2,3,E19965),smatchups[],2,FALSE)</f>
        <v>#N/A</v>
      </c>
      <c r="K19965" t="e">
        <f t="shared" si="977"/>
        <v>#N/A</v>
      </c>
      <c r="L19965" t="e">
        <f t="shared" si="976"/>
        <v>#N/A</v>
      </c>
      <c r="M19965" t="e">
        <f t="shared" si="978"/>
        <v>#N/A</v>
      </c>
    </row>
    <row r="19966" spans="10:13" x14ac:dyDescent="0.35">
      <c r="J19966" t="e">
        <f>wOBA+VLOOKUP(D19966,order[],2,FALSE)+VLOOKUP(IF(F19966&gt;7,8,IF(F19966=0,1,F19966)),pitches[],2,FALSE)+VLOOKUP(IF(E19966&gt;2,3,E19966),smatchups[],2,FALSE)</f>
        <v>#N/A</v>
      </c>
      <c r="K19966" t="e">
        <f t="shared" si="977"/>
        <v>#N/A</v>
      </c>
      <c r="L19966" t="e">
        <f t="shared" si="976"/>
        <v>#N/A</v>
      </c>
      <c r="M19966" t="e">
        <f t="shared" si="978"/>
        <v>#N/A</v>
      </c>
    </row>
    <row r="19967" spans="10:13" x14ac:dyDescent="0.35">
      <c r="J19967" t="e">
        <f>wOBA+VLOOKUP(D19967,order[],2,FALSE)+VLOOKUP(IF(F19967&gt;7,8,IF(F19967=0,1,F19967)),pitches[],2,FALSE)+VLOOKUP(IF(E19967&gt;2,3,E19967),smatchups[],2,FALSE)</f>
        <v>#N/A</v>
      </c>
      <c r="K19967" t="e">
        <f t="shared" si="977"/>
        <v>#N/A</v>
      </c>
      <c r="L19967" t="e">
        <f t="shared" si="976"/>
        <v>#N/A</v>
      </c>
      <c r="M19967" t="e">
        <f t="shared" si="978"/>
        <v>#N/A</v>
      </c>
    </row>
    <row r="19968" spans="10:13" x14ac:dyDescent="0.35">
      <c r="J19968" t="e">
        <f>wOBA+VLOOKUP(D19968,order[],2,FALSE)+VLOOKUP(IF(F19968&gt;7,8,IF(F19968=0,1,F19968)),pitches[],2,FALSE)+VLOOKUP(IF(E19968&gt;2,3,E19968),smatchups[],2,FALSE)</f>
        <v>#N/A</v>
      </c>
      <c r="K19968" t="e">
        <f t="shared" si="977"/>
        <v>#N/A</v>
      </c>
      <c r="L19968" t="e">
        <f t="shared" si="976"/>
        <v>#N/A</v>
      </c>
      <c r="M19968" t="e">
        <f t="shared" si="978"/>
        <v>#N/A</v>
      </c>
    </row>
    <row r="19969" spans="10:13" x14ac:dyDescent="0.35">
      <c r="J19969" t="e">
        <f>wOBA+VLOOKUP(D19969,order[],2,FALSE)+VLOOKUP(IF(F19969&gt;7,8,IF(F19969=0,1,F19969)),pitches[],2,FALSE)+VLOOKUP(IF(E19969&gt;2,3,E19969),smatchups[],2,FALSE)</f>
        <v>#N/A</v>
      </c>
      <c r="K19969" t="e">
        <f t="shared" si="977"/>
        <v>#N/A</v>
      </c>
      <c r="L19969" t="e">
        <f t="shared" si="976"/>
        <v>#N/A</v>
      </c>
      <c r="M19969" t="e">
        <f t="shared" si="978"/>
        <v>#N/A</v>
      </c>
    </row>
    <row r="19970" spans="10:13" x14ac:dyDescent="0.35">
      <c r="J19970" t="e">
        <f>wOBA+VLOOKUP(D19970,order[],2,FALSE)+VLOOKUP(IF(F19970&gt;7,8,IF(F19970=0,1,F19970)),pitches[],2,FALSE)+VLOOKUP(IF(E19970&gt;2,3,E19970),smatchups[],2,FALSE)</f>
        <v>#N/A</v>
      </c>
      <c r="K19970" t="e">
        <f t="shared" si="977"/>
        <v>#N/A</v>
      </c>
      <c r="L19970" t="e">
        <f t="shared" ref="L19970:L20033" si="979">IF(E19970=0,BF$1+BE$1*F19970,IF(E19970=1,BF$2+BE$2*F19970,IF(E19970=2,BF$3+BE$3*F19970,BF$4+BE$4*F19970)))+J19970</f>
        <v>#N/A</v>
      </c>
      <c r="M19970" t="e">
        <f t="shared" si="978"/>
        <v>#N/A</v>
      </c>
    </row>
    <row r="19971" spans="10:13" x14ac:dyDescent="0.35">
      <c r="J19971" t="e">
        <f>wOBA+VLOOKUP(D19971,order[],2,FALSE)+VLOOKUP(IF(F19971&gt;7,8,IF(F19971=0,1,F19971)),pitches[],2,FALSE)+VLOOKUP(IF(E19971&gt;2,3,E19971),smatchups[],2,FALSE)</f>
        <v>#N/A</v>
      </c>
      <c r="K19971" t="e">
        <f t="shared" ref="K19971:K20034" si="980">H19971-J19971</f>
        <v>#N/A</v>
      </c>
      <c r="L19971" t="e">
        <f t="shared" si="979"/>
        <v>#N/A</v>
      </c>
      <c r="M19971" t="e">
        <f t="shared" ref="M19971:M20034" si="981">H19971-L19971</f>
        <v>#N/A</v>
      </c>
    </row>
    <row r="19972" spans="10:13" x14ac:dyDescent="0.35">
      <c r="J19972" t="e">
        <f>wOBA+VLOOKUP(D19972,order[],2,FALSE)+VLOOKUP(IF(F19972&gt;7,8,IF(F19972=0,1,F19972)),pitches[],2,FALSE)+VLOOKUP(IF(E19972&gt;2,3,E19972),smatchups[],2,FALSE)</f>
        <v>#N/A</v>
      </c>
      <c r="K19972" t="e">
        <f t="shared" si="980"/>
        <v>#N/A</v>
      </c>
      <c r="L19972" t="e">
        <f t="shared" si="979"/>
        <v>#N/A</v>
      </c>
      <c r="M19972" t="e">
        <f t="shared" si="981"/>
        <v>#N/A</v>
      </c>
    </row>
    <row r="19973" spans="10:13" x14ac:dyDescent="0.35">
      <c r="J19973" t="e">
        <f>wOBA+VLOOKUP(D19973,order[],2,FALSE)+VLOOKUP(IF(F19973&gt;7,8,IF(F19973=0,1,F19973)),pitches[],2,FALSE)+VLOOKUP(IF(E19973&gt;2,3,E19973),smatchups[],2,FALSE)</f>
        <v>#N/A</v>
      </c>
      <c r="K19973" t="e">
        <f t="shared" si="980"/>
        <v>#N/A</v>
      </c>
      <c r="L19973" t="e">
        <f t="shared" si="979"/>
        <v>#N/A</v>
      </c>
      <c r="M19973" t="e">
        <f t="shared" si="981"/>
        <v>#N/A</v>
      </c>
    </row>
    <row r="19974" spans="10:13" x14ac:dyDescent="0.35">
      <c r="J19974" t="e">
        <f>wOBA+VLOOKUP(D19974,order[],2,FALSE)+VLOOKUP(IF(F19974&gt;7,8,IF(F19974=0,1,F19974)),pitches[],2,FALSE)+VLOOKUP(IF(E19974&gt;2,3,E19974),smatchups[],2,FALSE)</f>
        <v>#N/A</v>
      </c>
      <c r="K19974" t="e">
        <f t="shared" si="980"/>
        <v>#N/A</v>
      </c>
      <c r="L19974" t="e">
        <f t="shared" si="979"/>
        <v>#N/A</v>
      </c>
      <c r="M19974" t="e">
        <f t="shared" si="981"/>
        <v>#N/A</v>
      </c>
    </row>
    <row r="19975" spans="10:13" x14ac:dyDescent="0.35">
      <c r="J19975" t="e">
        <f>wOBA+VLOOKUP(D19975,order[],2,FALSE)+VLOOKUP(IF(F19975&gt;7,8,IF(F19975=0,1,F19975)),pitches[],2,FALSE)+VLOOKUP(IF(E19975&gt;2,3,E19975),smatchups[],2,FALSE)</f>
        <v>#N/A</v>
      </c>
      <c r="K19975" t="e">
        <f t="shared" si="980"/>
        <v>#N/A</v>
      </c>
      <c r="L19975" t="e">
        <f t="shared" si="979"/>
        <v>#N/A</v>
      </c>
      <c r="M19975" t="e">
        <f t="shared" si="981"/>
        <v>#N/A</v>
      </c>
    </row>
    <row r="19976" spans="10:13" x14ac:dyDescent="0.35">
      <c r="J19976" t="e">
        <f>wOBA+VLOOKUP(D19976,order[],2,FALSE)+VLOOKUP(IF(F19976&gt;7,8,IF(F19976=0,1,F19976)),pitches[],2,FALSE)+VLOOKUP(IF(E19976&gt;2,3,E19976),smatchups[],2,FALSE)</f>
        <v>#N/A</v>
      </c>
      <c r="K19976" t="e">
        <f t="shared" si="980"/>
        <v>#N/A</v>
      </c>
      <c r="L19976" t="e">
        <f t="shared" si="979"/>
        <v>#N/A</v>
      </c>
      <c r="M19976" t="e">
        <f t="shared" si="981"/>
        <v>#N/A</v>
      </c>
    </row>
    <row r="19977" spans="10:13" x14ac:dyDescent="0.35">
      <c r="J19977" t="e">
        <f>wOBA+VLOOKUP(D19977,order[],2,FALSE)+VLOOKUP(IF(F19977&gt;7,8,IF(F19977=0,1,F19977)),pitches[],2,FALSE)+VLOOKUP(IF(E19977&gt;2,3,E19977),smatchups[],2,FALSE)</f>
        <v>#N/A</v>
      </c>
      <c r="K19977" t="e">
        <f t="shared" si="980"/>
        <v>#N/A</v>
      </c>
      <c r="L19977" t="e">
        <f t="shared" si="979"/>
        <v>#N/A</v>
      </c>
      <c r="M19977" t="e">
        <f t="shared" si="981"/>
        <v>#N/A</v>
      </c>
    </row>
    <row r="19978" spans="10:13" x14ac:dyDescent="0.35">
      <c r="J19978" t="e">
        <f>wOBA+VLOOKUP(D19978,order[],2,FALSE)+VLOOKUP(IF(F19978&gt;7,8,IF(F19978=0,1,F19978)),pitches[],2,FALSE)+VLOOKUP(IF(E19978&gt;2,3,E19978),smatchups[],2,FALSE)</f>
        <v>#N/A</v>
      </c>
      <c r="K19978" t="e">
        <f t="shared" si="980"/>
        <v>#N/A</v>
      </c>
      <c r="L19978" t="e">
        <f t="shared" si="979"/>
        <v>#N/A</v>
      </c>
      <c r="M19978" t="e">
        <f t="shared" si="981"/>
        <v>#N/A</v>
      </c>
    </row>
    <row r="19979" spans="10:13" x14ac:dyDescent="0.35">
      <c r="J19979" t="e">
        <f>wOBA+VLOOKUP(D19979,order[],2,FALSE)+VLOOKUP(IF(F19979&gt;7,8,IF(F19979=0,1,F19979)),pitches[],2,FALSE)+VLOOKUP(IF(E19979&gt;2,3,E19979),smatchups[],2,FALSE)</f>
        <v>#N/A</v>
      </c>
      <c r="K19979" t="e">
        <f t="shared" si="980"/>
        <v>#N/A</v>
      </c>
      <c r="L19979" t="e">
        <f t="shared" si="979"/>
        <v>#N/A</v>
      </c>
      <c r="M19979" t="e">
        <f t="shared" si="981"/>
        <v>#N/A</v>
      </c>
    </row>
    <row r="19980" spans="10:13" x14ac:dyDescent="0.35">
      <c r="J19980" t="e">
        <f>wOBA+VLOOKUP(D19980,order[],2,FALSE)+VLOOKUP(IF(F19980&gt;7,8,IF(F19980=0,1,F19980)),pitches[],2,FALSE)+VLOOKUP(IF(E19980&gt;2,3,E19980),smatchups[],2,FALSE)</f>
        <v>#N/A</v>
      </c>
      <c r="K19980" t="e">
        <f t="shared" si="980"/>
        <v>#N/A</v>
      </c>
      <c r="L19980" t="e">
        <f t="shared" si="979"/>
        <v>#N/A</v>
      </c>
      <c r="M19980" t="e">
        <f t="shared" si="981"/>
        <v>#N/A</v>
      </c>
    </row>
    <row r="19981" spans="10:13" x14ac:dyDescent="0.35">
      <c r="J19981" t="e">
        <f>wOBA+VLOOKUP(D19981,order[],2,FALSE)+VLOOKUP(IF(F19981&gt;7,8,IF(F19981=0,1,F19981)),pitches[],2,FALSE)+VLOOKUP(IF(E19981&gt;2,3,E19981),smatchups[],2,FALSE)</f>
        <v>#N/A</v>
      </c>
      <c r="K19981" t="e">
        <f t="shared" si="980"/>
        <v>#N/A</v>
      </c>
      <c r="L19981" t="e">
        <f t="shared" si="979"/>
        <v>#N/A</v>
      </c>
      <c r="M19981" t="e">
        <f t="shared" si="981"/>
        <v>#N/A</v>
      </c>
    </row>
    <row r="19982" spans="10:13" x14ac:dyDescent="0.35">
      <c r="J19982" t="e">
        <f>wOBA+VLOOKUP(D19982,order[],2,FALSE)+VLOOKUP(IF(F19982&gt;7,8,IF(F19982=0,1,F19982)),pitches[],2,FALSE)+VLOOKUP(IF(E19982&gt;2,3,E19982),smatchups[],2,FALSE)</f>
        <v>#N/A</v>
      </c>
      <c r="K19982" t="e">
        <f t="shared" si="980"/>
        <v>#N/A</v>
      </c>
      <c r="L19982" t="e">
        <f t="shared" si="979"/>
        <v>#N/A</v>
      </c>
      <c r="M19982" t="e">
        <f t="shared" si="981"/>
        <v>#N/A</v>
      </c>
    </row>
    <row r="19983" spans="10:13" x14ac:dyDescent="0.35">
      <c r="J19983" t="e">
        <f>wOBA+VLOOKUP(D19983,order[],2,FALSE)+VLOOKUP(IF(F19983&gt;7,8,IF(F19983=0,1,F19983)),pitches[],2,FALSE)+VLOOKUP(IF(E19983&gt;2,3,E19983),smatchups[],2,FALSE)</f>
        <v>#N/A</v>
      </c>
      <c r="K19983" t="e">
        <f t="shared" si="980"/>
        <v>#N/A</v>
      </c>
      <c r="L19983" t="e">
        <f t="shared" si="979"/>
        <v>#N/A</v>
      </c>
      <c r="M19983" t="e">
        <f t="shared" si="981"/>
        <v>#N/A</v>
      </c>
    </row>
    <row r="19984" spans="10:13" x14ac:dyDescent="0.35">
      <c r="J19984" t="e">
        <f>wOBA+VLOOKUP(D19984,order[],2,FALSE)+VLOOKUP(IF(F19984&gt;7,8,IF(F19984=0,1,F19984)),pitches[],2,FALSE)+VLOOKUP(IF(E19984&gt;2,3,E19984),smatchups[],2,FALSE)</f>
        <v>#N/A</v>
      </c>
      <c r="K19984" t="e">
        <f t="shared" si="980"/>
        <v>#N/A</v>
      </c>
      <c r="L19984" t="e">
        <f t="shared" si="979"/>
        <v>#N/A</v>
      </c>
      <c r="M19984" t="e">
        <f t="shared" si="981"/>
        <v>#N/A</v>
      </c>
    </row>
    <row r="19985" spans="10:13" x14ac:dyDescent="0.35">
      <c r="J19985" t="e">
        <f>wOBA+VLOOKUP(D19985,order[],2,FALSE)+VLOOKUP(IF(F19985&gt;7,8,IF(F19985=0,1,F19985)),pitches[],2,FALSE)+VLOOKUP(IF(E19985&gt;2,3,E19985),smatchups[],2,FALSE)</f>
        <v>#N/A</v>
      </c>
      <c r="K19985" t="e">
        <f t="shared" si="980"/>
        <v>#N/A</v>
      </c>
      <c r="L19985" t="e">
        <f t="shared" si="979"/>
        <v>#N/A</v>
      </c>
      <c r="M19985" t="e">
        <f t="shared" si="981"/>
        <v>#N/A</v>
      </c>
    </row>
    <row r="19986" spans="10:13" x14ac:dyDescent="0.35">
      <c r="J19986" t="e">
        <f>wOBA+VLOOKUP(D19986,order[],2,FALSE)+VLOOKUP(IF(F19986&gt;7,8,IF(F19986=0,1,F19986)),pitches[],2,FALSE)+VLOOKUP(IF(E19986&gt;2,3,E19986),smatchups[],2,FALSE)</f>
        <v>#N/A</v>
      </c>
      <c r="K19986" t="e">
        <f t="shared" si="980"/>
        <v>#N/A</v>
      </c>
      <c r="L19986" t="e">
        <f t="shared" si="979"/>
        <v>#N/A</v>
      </c>
      <c r="M19986" t="e">
        <f t="shared" si="981"/>
        <v>#N/A</v>
      </c>
    </row>
    <row r="19987" spans="10:13" x14ac:dyDescent="0.35">
      <c r="J19987" t="e">
        <f>wOBA+VLOOKUP(D19987,order[],2,FALSE)+VLOOKUP(IF(F19987&gt;7,8,IF(F19987=0,1,F19987)),pitches[],2,FALSE)+VLOOKUP(IF(E19987&gt;2,3,E19987),smatchups[],2,FALSE)</f>
        <v>#N/A</v>
      </c>
      <c r="K19987" t="e">
        <f t="shared" si="980"/>
        <v>#N/A</v>
      </c>
      <c r="L19987" t="e">
        <f t="shared" si="979"/>
        <v>#N/A</v>
      </c>
      <c r="M19987" t="e">
        <f t="shared" si="981"/>
        <v>#N/A</v>
      </c>
    </row>
    <row r="19988" spans="10:13" x14ac:dyDescent="0.35">
      <c r="J19988" t="e">
        <f>wOBA+VLOOKUP(D19988,order[],2,FALSE)+VLOOKUP(IF(F19988&gt;7,8,IF(F19988=0,1,F19988)),pitches[],2,FALSE)+VLOOKUP(IF(E19988&gt;2,3,E19988),smatchups[],2,FALSE)</f>
        <v>#N/A</v>
      </c>
      <c r="K19988" t="e">
        <f t="shared" si="980"/>
        <v>#N/A</v>
      </c>
      <c r="L19988" t="e">
        <f t="shared" si="979"/>
        <v>#N/A</v>
      </c>
      <c r="M19988" t="e">
        <f t="shared" si="981"/>
        <v>#N/A</v>
      </c>
    </row>
    <row r="19989" spans="10:13" x14ac:dyDescent="0.35">
      <c r="J19989" t="e">
        <f>wOBA+VLOOKUP(D19989,order[],2,FALSE)+VLOOKUP(IF(F19989&gt;7,8,IF(F19989=0,1,F19989)),pitches[],2,FALSE)+VLOOKUP(IF(E19989&gt;2,3,E19989),smatchups[],2,FALSE)</f>
        <v>#N/A</v>
      </c>
      <c r="K19989" t="e">
        <f t="shared" si="980"/>
        <v>#N/A</v>
      </c>
      <c r="L19989" t="e">
        <f t="shared" si="979"/>
        <v>#N/A</v>
      </c>
      <c r="M19989" t="e">
        <f t="shared" si="981"/>
        <v>#N/A</v>
      </c>
    </row>
    <row r="19990" spans="10:13" x14ac:dyDescent="0.35">
      <c r="J19990" t="e">
        <f>wOBA+VLOOKUP(D19990,order[],2,FALSE)+VLOOKUP(IF(F19990&gt;7,8,IF(F19990=0,1,F19990)),pitches[],2,FALSE)+VLOOKUP(IF(E19990&gt;2,3,E19990),smatchups[],2,FALSE)</f>
        <v>#N/A</v>
      </c>
      <c r="K19990" t="e">
        <f t="shared" si="980"/>
        <v>#N/A</v>
      </c>
      <c r="L19990" t="e">
        <f t="shared" si="979"/>
        <v>#N/A</v>
      </c>
      <c r="M19990" t="e">
        <f t="shared" si="981"/>
        <v>#N/A</v>
      </c>
    </row>
    <row r="19991" spans="10:13" x14ac:dyDescent="0.35">
      <c r="J19991" t="e">
        <f>wOBA+VLOOKUP(D19991,order[],2,FALSE)+VLOOKUP(IF(F19991&gt;7,8,IF(F19991=0,1,F19991)),pitches[],2,FALSE)+VLOOKUP(IF(E19991&gt;2,3,E19991),smatchups[],2,FALSE)</f>
        <v>#N/A</v>
      </c>
      <c r="K19991" t="e">
        <f t="shared" si="980"/>
        <v>#N/A</v>
      </c>
      <c r="L19991" t="e">
        <f t="shared" si="979"/>
        <v>#N/A</v>
      </c>
      <c r="M19991" t="e">
        <f t="shared" si="981"/>
        <v>#N/A</v>
      </c>
    </row>
    <row r="19992" spans="10:13" x14ac:dyDescent="0.35">
      <c r="J19992" t="e">
        <f>wOBA+VLOOKUP(D19992,order[],2,FALSE)+VLOOKUP(IF(F19992&gt;7,8,IF(F19992=0,1,F19992)),pitches[],2,FALSE)+VLOOKUP(IF(E19992&gt;2,3,E19992),smatchups[],2,FALSE)</f>
        <v>#N/A</v>
      </c>
      <c r="K19992" t="e">
        <f t="shared" si="980"/>
        <v>#N/A</v>
      </c>
      <c r="L19992" t="e">
        <f t="shared" si="979"/>
        <v>#N/A</v>
      </c>
      <c r="M19992" t="e">
        <f t="shared" si="981"/>
        <v>#N/A</v>
      </c>
    </row>
    <row r="19993" spans="10:13" x14ac:dyDescent="0.35">
      <c r="J19993" t="e">
        <f>wOBA+VLOOKUP(D19993,order[],2,FALSE)+VLOOKUP(IF(F19993&gt;7,8,IF(F19993=0,1,F19993)),pitches[],2,FALSE)+VLOOKUP(IF(E19993&gt;2,3,E19993),smatchups[],2,FALSE)</f>
        <v>#N/A</v>
      </c>
      <c r="K19993" t="e">
        <f t="shared" si="980"/>
        <v>#N/A</v>
      </c>
      <c r="L19993" t="e">
        <f t="shared" si="979"/>
        <v>#N/A</v>
      </c>
      <c r="M19993" t="e">
        <f t="shared" si="981"/>
        <v>#N/A</v>
      </c>
    </row>
    <row r="19994" spans="10:13" x14ac:dyDescent="0.35">
      <c r="J19994" t="e">
        <f>wOBA+VLOOKUP(D19994,order[],2,FALSE)+VLOOKUP(IF(F19994&gt;7,8,IF(F19994=0,1,F19994)),pitches[],2,FALSE)+VLOOKUP(IF(E19994&gt;2,3,E19994),smatchups[],2,FALSE)</f>
        <v>#N/A</v>
      </c>
      <c r="K19994" t="e">
        <f t="shared" si="980"/>
        <v>#N/A</v>
      </c>
      <c r="L19994" t="e">
        <f t="shared" si="979"/>
        <v>#N/A</v>
      </c>
      <c r="M19994" t="e">
        <f t="shared" si="981"/>
        <v>#N/A</v>
      </c>
    </row>
    <row r="19995" spans="10:13" x14ac:dyDescent="0.35">
      <c r="J19995" t="e">
        <f>wOBA+VLOOKUP(D19995,order[],2,FALSE)+VLOOKUP(IF(F19995&gt;7,8,IF(F19995=0,1,F19995)),pitches[],2,FALSE)+VLOOKUP(IF(E19995&gt;2,3,E19995),smatchups[],2,FALSE)</f>
        <v>#N/A</v>
      </c>
      <c r="K19995" t="e">
        <f t="shared" si="980"/>
        <v>#N/A</v>
      </c>
      <c r="L19995" t="e">
        <f t="shared" si="979"/>
        <v>#N/A</v>
      </c>
      <c r="M19995" t="e">
        <f t="shared" si="981"/>
        <v>#N/A</v>
      </c>
    </row>
    <row r="19996" spans="10:13" x14ac:dyDescent="0.35">
      <c r="J19996" t="e">
        <f>wOBA+VLOOKUP(D19996,order[],2,FALSE)+VLOOKUP(IF(F19996&gt;7,8,IF(F19996=0,1,F19996)),pitches[],2,FALSE)+VLOOKUP(IF(E19996&gt;2,3,E19996),smatchups[],2,FALSE)</f>
        <v>#N/A</v>
      </c>
      <c r="K19996" t="e">
        <f t="shared" si="980"/>
        <v>#N/A</v>
      </c>
      <c r="L19996" t="e">
        <f t="shared" si="979"/>
        <v>#N/A</v>
      </c>
      <c r="M19996" t="e">
        <f t="shared" si="981"/>
        <v>#N/A</v>
      </c>
    </row>
    <row r="19997" spans="10:13" x14ac:dyDescent="0.35">
      <c r="J19997" t="e">
        <f>wOBA+VLOOKUP(D19997,order[],2,FALSE)+VLOOKUP(IF(F19997&gt;7,8,IF(F19997=0,1,F19997)),pitches[],2,FALSE)+VLOOKUP(IF(E19997&gt;2,3,E19997),smatchups[],2,FALSE)</f>
        <v>#N/A</v>
      </c>
      <c r="K19997" t="e">
        <f t="shared" si="980"/>
        <v>#N/A</v>
      </c>
      <c r="L19997" t="e">
        <f t="shared" si="979"/>
        <v>#N/A</v>
      </c>
      <c r="M19997" t="e">
        <f t="shared" si="981"/>
        <v>#N/A</v>
      </c>
    </row>
    <row r="19998" spans="10:13" x14ac:dyDescent="0.35">
      <c r="J19998" t="e">
        <f>wOBA+VLOOKUP(D19998,order[],2,FALSE)+VLOOKUP(IF(F19998&gt;7,8,IF(F19998=0,1,F19998)),pitches[],2,FALSE)+VLOOKUP(IF(E19998&gt;2,3,E19998),smatchups[],2,FALSE)</f>
        <v>#N/A</v>
      </c>
      <c r="K19998" t="e">
        <f t="shared" si="980"/>
        <v>#N/A</v>
      </c>
      <c r="L19998" t="e">
        <f t="shared" si="979"/>
        <v>#N/A</v>
      </c>
      <c r="M19998" t="e">
        <f t="shared" si="981"/>
        <v>#N/A</v>
      </c>
    </row>
    <row r="19999" spans="10:13" x14ac:dyDescent="0.35">
      <c r="J19999" t="e">
        <f>wOBA+VLOOKUP(D19999,order[],2,FALSE)+VLOOKUP(IF(F19999&gt;7,8,IF(F19999=0,1,F19999)),pitches[],2,FALSE)+VLOOKUP(IF(E19999&gt;2,3,E19999),smatchups[],2,FALSE)</f>
        <v>#N/A</v>
      </c>
      <c r="K19999" t="e">
        <f t="shared" si="980"/>
        <v>#N/A</v>
      </c>
      <c r="L19999" t="e">
        <f t="shared" si="979"/>
        <v>#N/A</v>
      </c>
      <c r="M19999" t="e">
        <f t="shared" si="981"/>
        <v>#N/A</v>
      </c>
    </row>
    <row r="20000" spans="10:13" x14ac:dyDescent="0.35">
      <c r="J20000" t="e">
        <f>wOBA+VLOOKUP(D20000,order[],2,FALSE)+VLOOKUP(IF(F20000&gt;7,8,IF(F20000=0,1,F20000)),pitches[],2,FALSE)+VLOOKUP(IF(E20000&gt;2,3,E20000),smatchups[],2,FALSE)</f>
        <v>#N/A</v>
      </c>
      <c r="K20000" t="e">
        <f t="shared" si="980"/>
        <v>#N/A</v>
      </c>
      <c r="L20000" t="e">
        <f t="shared" si="979"/>
        <v>#N/A</v>
      </c>
      <c r="M20000" t="e">
        <f t="shared" si="981"/>
        <v>#N/A</v>
      </c>
    </row>
    <row r="20001" spans="10:13" x14ac:dyDescent="0.35">
      <c r="J20001" t="e">
        <f>wOBA+VLOOKUP(D20001,order[],2,FALSE)+VLOOKUP(IF(F20001&gt;7,8,IF(F20001=0,1,F20001)),pitches[],2,FALSE)+VLOOKUP(IF(E20001&gt;2,3,E20001),smatchups[],2,FALSE)</f>
        <v>#N/A</v>
      </c>
      <c r="K20001" t="e">
        <f t="shared" si="980"/>
        <v>#N/A</v>
      </c>
      <c r="L20001" t="e">
        <f t="shared" si="979"/>
        <v>#N/A</v>
      </c>
      <c r="M20001" t="e">
        <f t="shared" si="981"/>
        <v>#N/A</v>
      </c>
    </row>
    <row r="20002" spans="10:13" x14ac:dyDescent="0.35">
      <c r="J20002" t="e">
        <f>wOBA+VLOOKUP(D20002,order[],2,FALSE)+VLOOKUP(IF(F20002&gt;7,8,IF(F20002=0,1,F20002)),pitches[],2,FALSE)+VLOOKUP(IF(E20002&gt;2,3,E20002),smatchups[],2,FALSE)</f>
        <v>#N/A</v>
      </c>
      <c r="K20002" t="e">
        <f t="shared" si="980"/>
        <v>#N/A</v>
      </c>
      <c r="L20002" t="e">
        <f t="shared" si="979"/>
        <v>#N/A</v>
      </c>
      <c r="M20002" t="e">
        <f t="shared" si="981"/>
        <v>#N/A</v>
      </c>
    </row>
    <row r="20003" spans="10:13" x14ac:dyDescent="0.35">
      <c r="J20003" t="e">
        <f>wOBA+VLOOKUP(D20003,order[],2,FALSE)+VLOOKUP(IF(F20003&gt;7,8,IF(F20003=0,1,F20003)),pitches[],2,FALSE)+VLOOKUP(IF(E20003&gt;2,3,E20003),smatchups[],2,FALSE)</f>
        <v>#N/A</v>
      </c>
      <c r="K20003" t="e">
        <f t="shared" si="980"/>
        <v>#N/A</v>
      </c>
      <c r="L20003" t="e">
        <f t="shared" si="979"/>
        <v>#N/A</v>
      </c>
      <c r="M20003" t="e">
        <f t="shared" si="981"/>
        <v>#N/A</v>
      </c>
    </row>
    <row r="20004" spans="10:13" x14ac:dyDescent="0.35">
      <c r="J20004" t="e">
        <f>wOBA+VLOOKUP(D20004,order[],2,FALSE)+VLOOKUP(IF(F20004&gt;7,8,IF(F20004=0,1,F20004)),pitches[],2,FALSE)+VLOOKUP(IF(E20004&gt;2,3,E20004),smatchups[],2,FALSE)</f>
        <v>#N/A</v>
      </c>
      <c r="K20004" t="e">
        <f t="shared" si="980"/>
        <v>#N/A</v>
      </c>
      <c r="L20004" t="e">
        <f t="shared" si="979"/>
        <v>#N/A</v>
      </c>
      <c r="M20004" t="e">
        <f t="shared" si="981"/>
        <v>#N/A</v>
      </c>
    </row>
    <row r="20005" spans="10:13" x14ac:dyDescent="0.35">
      <c r="J20005" t="e">
        <f>wOBA+VLOOKUP(D20005,order[],2,FALSE)+VLOOKUP(IF(F20005&gt;7,8,IF(F20005=0,1,F20005)),pitches[],2,FALSE)+VLOOKUP(IF(E20005&gt;2,3,E20005),smatchups[],2,FALSE)</f>
        <v>#N/A</v>
      </c>
      <c r="K20005" t="e">
        <f t="shared" si="980"/>
        <v>#N/A</v>
      </c>
      <c r="L20005" t="e">
        <f t="shared" si="979"/>
        <v>#N/A</v>
      </c>
      <c r="M20005" t="e">
        <f t="shared" si="981"/>
        <v>#N/A</v>
      </c>
    </row>
    <row r="20006" spans="10:13" x14ac:dyDescent="0.35">
      <c r="J20006" t="e">
        <f>wOBA+VLOOKUP(D20006,order[],2,FALSE)+VLOOKUP(IF(F20006&gt;7,8,IF(F20006=0,1,F20006)),pitches[],2,FALSE)+VLOOKUP(IF(E20006&gt;2,3,E20006),smatchups[],2,FALSE)</f>
        <v>#N/A</v>
      </c>
      <c r="K20006" t="e">
        <f t="shared" si="980"/>
        <v>#N/A</v>
      </c>
      <c r="L20006" t="e">
        <f t="shared" si="979"/>
        <v>#N/A</v>
      </c>
      <c r="M20006" t="e">
        <f t="shared" si="981"/>
        <v>#N/A</v>
      </c>
    </row>
    <row r="20007" spans="10:13" x14ac:dyDescent="0.35">
      <c r="J20007" t="e">
        <f>wOBA+VLOOKUP(D20007,order[],2,FALSE)+VLOOKUP(IF(F20007&gt;7,8,IF(F20007=0,1,F20007)),pitches[],2,FALSE)+VLOOKUP(IF(E20007&gt;2,3,E20007),smatchups[],2,FALSE)</f>
        <v>#N/A</v>
      </c>
      <c r="K20007" t="e">
        <f t="shared" si="980"/>
        <v>#N/A</v>
      </c>
      <c r="L20007" t="e">
        <f t="shared" si="979"/>
        <v>#N/A</v>
      </c>
      <c r="M20007" t="e">
        <f t="shared" si="981"/>
        <v>#N/A</v>
      </c>
    </row>
    <row r="20008" spans="10:13" x14ac:dyDescent="0.35">
      <c r="J20008" t="e">
        <f>wOBA+VLOOKUP(D20008,order[],2,FALSE)+VLOOKUP(IF(F20008&gt;7,8,IF(F20008=0,1,F20008)),pitches[],2,FALSE)+VLOOKUP(IF(E20008&gt;2,3,E20008),smatchups[],2,FALSE)</f>
        <v>#N/A</v>
      </c>
      <c r="K20008" t="e">
        <f t="shared" si="980"/>
        <v>#N/A</v>
      </c>
      <c r="L20008" t="e">
        <f t="shared" si="979"/>
        <v>#N/A</v>
      </c>
      <c r="M20008" t="e">
        <f t="shared" si="981"/>
        <v>#N/A</v>
      </c>
    </row>
    <row r="20009" spans="10:13" x14ac:dyDescent="0.35">
      <c r="J20009" t="e">
        <f>wOBA+VLOOKUP(D20009,order[],2,FALSE)+VLOOKUP(IF(F20009&gt;7,8,IF(F20009=0,1,F20009)),pitches[],2,FALSE)+VLOOKUP(IF(E20009&gt;2,3,E20009),smatchups[],2,FALSE)</f>
        <v>#N/A</v>
      </c>
      <c r="K20009" t="e">
        <f t="shared" si="980"/>
        <v>#N/A</v>
      </c>
      <c r="L20009" t="e">
        <f t="shared" si="979"/>
        <v>#N/A</v>
      </c>
      <c r="M20009" t="e">
        <f t="shared" si="981"/>
        <v>#N/A</v>
      </c>
    </row>
    <row r="20010" spans="10:13" x14ac:dyDescent="0.35">
      <c r="J20010" t="e">
        <f>wOBA+VLOOKUP(D20010,order[],2,FALSE)+VLOOKUP(IF(F20010&gt;7,8,IF(F20010=0,1,F20010)),pitches[],2,FALSE)+VLOOKUP(IF(E20010&gt;2,3,E20010),smatchups[],2,FALSE)</f>
        <v>#N/A</v>
      </c>
      <c r="K20010" t="e">
        <f t="shared" si="980"/>
        <v>#N/A</v>
      </c>
      <c r="L20010" t="e">
        <f t="shared" si="979"/>
        <v>#N/A</v>
      </c>
      <c r="M20010" t="e">
        <f t="shared" si="981"/>
        <v>#N/A</v>
      </c>
    </row>
    <row r="20011" spans="10:13" x14ac:dyDescent="0.35">
      <c r="J20011" t="e">
        <f>wOBA+VLOOKUP(D20011,order[],2,FALSE)+VLOOKUP(IF(F20011&gt;7,8,IF(F20011=0,1,F20011)),pitches[],2,FALSE)+VLOOKUP(IF(E20011&gt;2,3,E20011),smatchups[],2,FALSE)</f>
        <v>#N/A</v>
      </c>
      <c r="K20011" t="e">
        <f t="shared" si="980"/>
        <v>#N/A</v>
      </c>
      <c r="L20011" t="e">
        <f t="shared" si="979"/>
        <v>#N/A</v>
      </c>
      <c r="M20011" t="e">
        <f t="shared" si="981"/>
        <v>#N/A</v>
      </c>
    </row>
    <row r="20012" spans="10:13" x14ac:dyDescent="0.35">
      <c r="J20012" t="e">
        <f>wOBA+VLOOKUP(D20012,order[],2,FALSE)+VLOOKUP(IF(F20012&gt;7,8,IF(F20012=0,1,F20012)),pitches[],2,FALSE)+VLOOKUP(IF(E20012&gt;2,3,E20012),smatchups[],2,FALSE)</f>
        <v>#N/A</v>
      </c>
      <c r="K20012" t="e">
        <f t="shared" si="980"/>
        <v>#N/A</v>
      </c>
      <c r="L20012" t="e">
        <f t="shared" si="979"/>
        <v>#N/A</v>
      </c>
      <c r="M20012" t="e">
        <f t="shared" si="981"/>
        <v>#N/A</v>
      </c>
    </row>
    <row r="20013" spans="10:13" x14ac:dyDescent="0.35">
      <c r="J20013" t="e">
        <f>wOBA+VLOOKUP(D20013,order[],2,FALSE)+VLOOKUP(IF(F20013&gt;7,8,IF(F20013=0,1,F20013)),pitches[],2,FALSE)+VLOOKUP(IF(E20013&gt;2,3,E20013),smatchups[],2,FALSE)</f>
        <v>#N/A</v>
      </c>
      <c r="K20013" t="e">
        <f t="shared" si="980"/>
        <v>#N/A</v>
      </c>
      <c r="L20013" t="e">
        <f t="shared" si="979"/>
        <v>#N/A</v>
      </c>
      <c r="M20013" t="e">
        <f t="shared" si="981"/>
        <v>#N/A</v>
      </c>
    </row>
    <row r="20014" spans="10:13" x14ac:dyDescent="0.35">
      <c r="J20014" t="e">
        <f>wOBA+VLOOKUP(D20014,order[],2,FALSE)+VLOOKUP(IF(F20014&gt;7,8,IF(F20014=0,1,F20014)),pitches[],2,FALSE)+VLOOKUP(IF(E20014&gt;2,3,E20014),smatchups[],2,FALSE)</f>
        <v>#N/A</v>
      </c>
      <c r="K20014" t="e">
        <f t="shared" si="980"/>
        <v>#N/A</v>
      </c>
      <c r="L20014" t="e">
        <f t="shared" si="979"/>
        <v>#N/A</v>
      </c>
      <c r="M20014" t="e">
        <f t="shared" si="981"/>
        <v>#N/A</v>
      </c>
    </row>
    <row r="20015" spans="10:13" x14ac:dyDescent="0.35">
      <c r="J20015" t="e">
        <f>wOBA+VLOOKUP(D20015,order[],2,FALSE)+VLOOKUP(IF(F20015&gt;7,8,IF(F20015=0,1,F20015)),pitches[],2,FALSE)+VLOOKUP(IF(E20015&gt;2,3,E20015),smatchups[],2,FALSE)</f>
        <v>#N/A</v>
      </c>
      <c r="K20015" t="e">
        <f t="shared" si="980"/>
        <v>#N/A</v>
      </c>
      <c r="L20015" t="e">
        <f t="shared" si="979"/>
        <v>#N/A</v>
      </c>
      <c r="M20015" t="e">
        <f t="shared" si="981"/>
        <v>#N/A</v>
      </c>
    </row>
    <row r="20016" spans="10:13" x14ac:dyDescent="0.35">
      <c r="J20016" t="e">
        <f>wOBA+VLOOKUP(D20016,order[],2,FALSE)+VLOOKUP(IF(F20016&gt;7,8,IF(F20016=0,1,F20016)),pitches[],2,FALSE)+VLOOKUP(IF(E20016&gt;2,3,E20016),smatchups[],2,FALSE)</f>
        <v>#N/A</v>
      </c>
      <c r="K20016" t="e">
        <f t="shared" si="980"/>
        <v>#N/A</v>
      </c>
      <c r="L20016" t="e">
        <f t="shared" si="979"/>
        <v>#N/A</v>
      </c>
      <c r="M20016" t="e">
        <f t="shared" si="981"/>
        <v>#N/A</v>
      </c>
    </row>
    <row r="20017" spans="10:13" x14ac:dyDescent="0.35">
      <c r="J20017" t="e">
        <f>wOBA+VLOOKUP(D20017,order[],2,FALSE)+VLOOKUP(IF(F20017&gt;7,8,IF(F20017=0,1,F20017)),pitches[],2,FALSE)+VLOOKUP(IF(E20017&gt;2,3,E20017),smatchups[],2,FALSE)</f>
        <v>#N/A</v>
      </c>
      <c r="K20017" t="e">
        <f t="shared" si="980"/>
        <v>#N/A</v>
      </c>
      <c r="L20017" t="e">
        <f t="shared" si="979"/>
        <v>#N/A</v>
      </c>
      <c r="M20017" t="e">
        <f t="shared" si="981"/>
        <v>#N/A</v>
      </c>
    </row>
    <row r="20018" spans="10:13" x14ac:dyDescent="0.35">
      <c r="J20018" t="e">
        <f>wOBA+VLOOKUP(D20018,order[],2,FALSE)+VLOOKUP(IF(F20018&gt;7,8,IF(F20018=0,1,F20018)),pitches[],2,FALSE)+VLOOKUP(IF(E20018&gt;2,3,E20018),smatchups[],2,FALSE)</f>
        <v>#N/A</v>
      </c>
      <c r="K20018" t="e">
        <f t="shared" si="980"/>
        <v>#N/A</v>
      </c>
      <c r="L20018" t="e">
        <f t="shared" si="979"/>
        <v>#N/A</v>
      </c>
      <c r="M20018" t="e">
        <f t="shared" si="981"/>
        <v>#N/A</v>
      </c>
    </row>
    <row r="20019" spans="10:13" x14ac:dyDescent="0.35">
      <c r="J20019" t="e">
        <f>wOBA+VLOOKUP(D20019,order[],2,FALSE)+VLOOKUP(IF(F20019&gt;7,8,IF(F20019=0,1,F20019)),pitches[],2,FALSE)+VLOOKUP(IF(E20019&gt;2,3,E20019),smatchups[],2,FALSE)</f>
        <v>#N/A</v>
      </c>
      <c r="K20019" t="e">
        <f t="shared" si="980"/>
        <v>#N/A</v>
      </c>
      <c r="L20019" t="e">
        <f t="shared" si="979"/>
        <v>#N/A</v>
      </c>
      <c r="M20019" t="e">
        <f t="shared" si="981"/>
        <v>#N/A</v>
      </c>
    </row>
    <row r="20020" spans="10:13" x14ac:dyDescent="0.35">
      <c r="J20020" t="e">
        <f>wOBA+VLOOKUP(D20020,order[],2,FALSE)+VLOOKUP(IF(F20020&gt;7,8,IF(F20020=0,1,F20020)),pitches[],2,FALSE)+VLOOKUP(IF(E20020&gt;2,3,E20020),smatchups[],2,FALSE)</f>
        <v>#N/A</v>
      </c>
      <c r="K20020" t="e">
        <f t="shared" si="980"/>
        <v>#N/A</v>
      </c>
      <c r="L20020" t="e">
        <f t="shared" si="979"/>
        <v>#N/A</v>
      </c>
      <c r="M20020" t="e">
        <f t="shared" si="981"/>
        <v>#N/A</v>
      </c>
    </row>
    <row r="20021" spans="10:13" x14ac:dyDescent="0.35">
      <c r="J20021" t="e">
        <f>wOBA+VLOOKUP(D20021,order[],2,FALSE)+VLOOKUP(IF(F20021&gt;7,8,IF(F20021=0,1,F20021)),pitches[],2,FALSE)+VLOOKUP(IF(E20021&gt;2,3,E20021),smatchups[],2,FALSE)</f>
        <v>#N/A</v>
      </c>
      <c r="K20021" t="e">
        <f t="shared" si="980"/>
        <v>#N/A</v>
      </c>
      <c r="L20021" t="e">
        <f t="shared" si="979"/>
        <v>#N/A</v>
      </c>
      <c r="M20021" t="e">
        <f t="shared" si="981"/>
        <v>#N/A</v>
      </c>
    </row>
    <row r="20022" spans="10:13" x14ac:dyDescent="0.35">
      <c r="J20022" t="e">
        <f>wOBA+VLOOKUP(D20022,order[],2,FALSE)+VLOOKUP(IF(F20022&gt;7,8,IF(F20022=0,1,F20022)),pitches[],2,FALSE)+VLOOKUP(IF(E20022&gt;2,3,E20022),smatchups[],2,FALSE)</f>
        <v>#N/A</v>
      </c>
      <c r="K20022" t="e">
        <f t="shared" si="980"/>
        <v>#N/A</v>
      </c>
      <c r="L20022" t="e">
        <f t="shared" si="979"/>
        <v>#N/A</v>
      </c>
      <c r="M20022" t="e">
        <f t="shared" si="981"/>
        <v>#N/A</v>
      </c>
    </row>
    <row r="20023" spans="10:13" x14ac:dyDescent="0.35">
      <c r="J20023" t="e">
        <f>wOBA+VLOOKUP(D20023,order[],2,FALSE)+VLOOKUP(IF(F20023&gt;7,8,IF(F20023=0,1,F20023)),pitches[],2,FALSE)+VLOOKUP(IF(E20023&gt;2,3,E20023),smatchups[],2,FALSE)</f>
        <v>#N/A</v>
      </c>
      <c r="K20023" t="e">
        <f t="shared" si="980"/>
        <v>#N/A</v>
      </c>
      <c r="L20023" t="e">
        <f t="shared" si="979"/>
        <v>#N/A</v>
      </c>
      <c r="M20023" t="e">
        <f t="shared" si="981"/>
        <v>#N/A</v>
      </c>
    </row>
    <row r="20024" spans="10:13" x14ac:dyDescent="0.35">
      <c r="J20024" t="e">
        <f>wOBA+VLOOKUP(D20024,order[],2,FALSE)+VLOOKUP(IF(F20024&gt;7,8,IF(F20024=0,1,F20024)),pitches[],2,FALSE)+VLOOKUP(IF(E20024&gt;2,3,E20024),smatchups[],2,FALSE)</f>
        <v>#N/A</v>
      </c>
      <c r="K20024" t="e">
        <f t="shared" si="980"/>
        <v>#N/A</v>
      </c>
      <c r="L20024" t="e">
        <f t="shared" si="979"/>
        <v>#N/A</v>
      </c>
      <c r="M20024" t="e">
        <f t="shared" si="981"/>
        <v>#N/A</v>
      </c>
    </row>
    <row r="20025" spans="10:13" x14ac:dyDescent="0.35">
      <c r="J20025" t="e">
        <f>wOBA+VLOOKUP(D20025,order[],2,FALSE)+VLOOKUP(IF(F20025&gt;7,8,IF(F20025=0,1,F20025)),pitches[],2,FALSE)+VLOOKUP(IF(E20025&gt;2,3,E20025),smatchups[],2,FALSE)</f>
        <v>#N/A</v>
      </c>
      <c r="K20025" t="e">
        <f t="shared" si="980"/>
        <v>#N/A</v>
      </c>
      <c r="L20025" t="e">
        <f t="shared" si="979"/>
        <v>#N/A</v>
      </c>
      <c r="M20025" t="e">
        <f t="shared" si="981"/>
        <v>#N/A</v>
      </c>
    </row>
    <row r="20026" spans="10:13" x14ac:dyDescent="0.35">
      <c r="J20026" t="e">
        <f>wOBA+VLOOKUP(D20026,order[],2,FALSE)+VLOOKUP(IF(F20026&gt;7,8,IF(F20026=0,1,F20026)),pitches[],2,FALSE)+VLOOKUP(IF(E20026&gt;2,3,E20026),smatchups[],2,FALSE)</f>
        <v>#N/A</v>
      </c>
      <c r="K20026" t="e">
        <f t="shared" si="980"/>
        <v>#N/A</v>
      </c>
      <c r="L20026" t="e">
        <f t="shared" si="979"/>
        <v>#N/A</v>
      </c>
      <c r="M20026" t="e">
        <f t="shared" si="981"/>
        <v>#N/A</v>
      </c>
    </row>
    <row r="20027" spans="10:13" x14ac:dyDescent="0.35">
      <c r="J20027" t="e">
        <f>wOBA+VLOOKUP(D20027,order[],2,FALSE)+VLOOKUP(IF(F20027&gt;7,8,IF(F20027=0,1,F20027)),pitches[],2,FALSE)+VLOOKUP(IF(E20027&gt;2,3,E20027),smatchups[],2,FALSE)</f>
        <v>#N/A</v>
      </c>
      <c r="K20027" t="e">
        <f t="shared" si="980"/>
        <v>#N/A</v>
      </c>
      <c r="L20027" t="e">
        <f t="shared" si="979"/>
        <v>#N/A</v>
      </c>
      <c r="M20027" t="e">
        <f t="shared" si="981"/>
        <v>#N/A</v>
      </c>
    </row>
    <row r="20028" spans="10:13" x14ac:dyDescent="0.35">
      <c r="J20028" t="e">
        <f>wOBA+VLOOKUP(D20028,order[],2,FALSE)+VLOOKUP(IF(F20028&gt;7,8,IF(F20028=0,1,F20028)),pitches[],2,FALSE)+VLOOKUP(IF(E20028&gt;2,3,E20028),smatchups[],2,FALSE)</f>
        <v>#N/A</v>
      </c>
      <c r="K20028" t="e">
        <f t="shared" si="980"/>
        <v>#N/A</v>
      </c>
      <c r="L20028" t="e">
        <f t="shared" si="979"/>
        <v>#N/A</v>
      </c>
      <c r="M20028" t="e">
        <f t="shared" si="981"/>
        <v>#N/A</v>
      </c>
    </row>
    <row r="20029" spans="10:13" x14ac:dyDescent="0.35">
      <c r="J20029" t="e">
        <f>wOBA+VLOOKUP(D20029,order[],2,FALSE)+VLOOKUP(IF(F20029&gt;7,8,IF(F20029=0,1,F20029)),pitches[],2,FALSE)+VLOOKUP(IF(E20029&gt;2,3,E20029),smatchups[],2,FALSE)</f>
        <v>#N/A</v>
      </c>
      <c r="K20029" t="e">
        <f t="shared" si="980"/>
        <v>#N/A</v>
      </c>
      <c r="L20029" t="e">
        <f t="shared" si="979"/>
        <v>#N/A</v>
      </c>
      <c r="M20029" t="e">
        <f t="shared" si="981"/>
        <v>#N/A</v>
      </c>
    </row>
    <row r="20030" spans="10:13" x14ac:dyDescent="0.35">
      <c r="J20030" t="e">
        <f>wOBA+VLOOKUP(D20030,order[],2,FALSE)+VLOOKUP(IF(F20030&gt;7,8,IF(F20030=0,1,F20030)),pitches[],2,FALSE)+VLOOKUP(IF(E20030&gt;2,3,E20030),smatchups[],2,FALSE)</f>
        <v>#N/A</v>
      </c>
      <c r="K20030" t="e">
        <f t="shared" si="980"/>
        <v>#N/A</v>
      </c>
      <c r="L20030" t="e">
        <f t="shared" si="979"/>
        <v>#N/A</v>
      </c>
      <c r="M20030" t="e">
        <f t="shared" si="981"/>
        <v>#N/A</v>
      </c>
    </row>
    <row r="20031" spans="10:13" x14ac:dyDescent="0.35">
      <c r="J20031" t="e">
        <f>wOBA+VLOOKUP(D20031,order[],2,FALSE)+VLOOKUP(IF(F20031&gt;7,8,IF(F20031=0,1,F20031)),pitches[],2,FALSE)+VLOOKUP(IF(E20031&gt;2,3,E20031),smatchups[],2,FALSE)</f>
        <v>#N/A</v>
      </c>
      <c r="K20031" t="e">
        <f t="shared" si="980"/>
        <v>#N/A</v>
      </c>
      <c r="L20031" t="e">
        <f t="shared" si="979"/>
        <v>#N/A</v>
      </c>
      <c r="M20031" t="e">
        <f t="shared" si="981"/>
        <v>#N/A</v>
      </c>
    </row>
    <row r="20032" spans="10:13" x14ac:dyDescent="0.35">
      <c r="J20032" t="e">
        <f>wOBA+VLOOKUP(D20032,order[],2,FALSE)+VLOOKUP(IF(F20032&gt;7,8,IF(F20032=0,1,F20032)),pitches[],2,FALSE)+VLOOKUP(IF(E20032&gt;2,3,E20032),smatchups[],2,FALSE)</f>
        <v>#N/A</v>
      </c>
      <c r="K20032" t="e">
        <f t="shared" si="980"/>
        <v>#N/A</v>
      </c>
      <c r="L20032" t="e">
        <f t="shared" si="979"/>
        <v>#N/A</v>
      </c>
      <c r="M20032" t="e">
        <f t="shared" si="981"/>
        <v>#N/A</v>
      </c>
    </row>
    <row r="20033" spans="10:13" x14ac:dyDescent="0.35">
      <c r="J20033" t="e">
        <f>wOBA+VLOOKUP(D20033,order[],2,FALSE)+VLOOKUP(IF(F20033&gt;7,8,IF(F20033=0,1,F20033)),pitches[],2,FALSE)+VLOOKUP(IF(E20033&gt;2,3,E20033),smatchups[],2,FALSE)</f>
        <v>#N/A</v>
      </c>
      <c r="K20033" t="e">
        <f t="shared" si="980"/>
        <v>#N/A</v>
      </c>
      <c r="L20033" t="e">
        <f t="shared" si="979"/>
        <v>#N/A</v>
      </c>
      <c r="M20033" t="e">
        <f t="shared" si="981"/>
        <v>#N/A</v>
      </c>
    </row>
    <row r="20034" spans="10:13" x14ac:dyDescent="0.35">
      <c r="J20034" t="e">
        <f>wOBA+VLOOKUP(D20034,order[],2,FALSE)+VLOOKUP(IF(F20034&gt;7,8,IF(F20034=0,1,F20034)),pitches[],2,FALSE)+VLOOKUP(IF(E20034&gt;2,3,E20034),smatchups[],2,FALSE)</f>
        <v>#N/A</v>
      </c>
      <c r="K20034" t="e">
        <f t="shared" si="980"/>
        <v>#N/A</v>
      </c>
      <c r="L20034" t="e">
        <f t="shared" ref="L20034:L20097" si="982">IF(E20034=0,BF$1+BE$1*F20034,IF(E20034=1,BF$2+BE$2*F20034,IF(E20034=2,BF$3+BE$3*F20034,BF$4+BE$4*F20034)))+J20034</f>
        <v>#N/A</v>
      </c>
      <c r="M20034" t="e">
        <f t="shared" si="981"/>
        <v>#N/A</v>
      </c>
    </row>
    <row r="20035" spans="10:13" x14ac:dyDescent="0.35">
      <c r="J20035" t="e">
        <f>wOBA+VLOOKUP(D20035,order[],2,FALSE)+VLOOKUP(IF(F20035&gt;7,8,IF(F20035=0,1,F20035)),pitches[],2,FALSE)+VLOOKUP(IF(E20035&gt;2,3,E20035),smatchups[],2,FALSE)</f>
        <v>#N/A</v>
      </c>
      <c r="K20035" t="e">
        <f t="shared" ref="K20035:K20098" si="983">H20035-J20035</f>
        <v>#N/A</v>
      </c>
      <c r="L20035" t="e">
        <f t="shared" si="982"/>
        <v>#N/A</v>
      </c>
      <c r="M20035" t="e">
        <f t="shared" ref="M20035:M20098" si="984">H20035-L20035</f>
        <v>#N/A</v>
      </c>
    </row>
    <row r="20036" spans="10:13" x14ac:dyDescent="0.35">
      <c r="J20036" t="e">
        <f>wOBA+VLOOKUP(D20036,order[],2,FALSE)+VLOOKUP(IF(F20036&gt;7,8,IF(F20036=0,1,F20036)),pitches[],2,FALSE)+VLOOKUP(IF(E20036&gt;2,3,E20036),smatchups[],2,FALSE)</f>
        <v>#N/A</v>
      </c>
      <c r="K20036" t="e">
        <f t="shared" si="983"/>
        <v>#N/A</v>
      </c>
      <c r="L20036" t="e">
        <f t="shared" si="982"/>
        <v>#N/A</v>
      </c>
      <c r="M20036" t="e">
        <f t="shared" si="984"/>
        <v>#N/A</v>
      </c>
    </row>
    <row r="20037" spans="10:13" x14ac:dyDescent="0.35">
      <c r="J20037" t="e">
        <f>wOBA+VLOOKUP(D20037,order[],2,FALSE)+VLOOKUP(IF(F20037&gt;7,8,IF(F20037=0,1,F20037)),pitches[],2,FALSE)+VLOOKUP(IF(E20037&gt;2,3,E20037),smatchups[],2,FALSE)</f>
        <v>#N/A</v>
      </c>
      <c r="K20037" t="e">
        <f t="shared" si="983"/>
        <v>#N/A</v>
      </c>
      <c r="L20037" t="e">
        <f t="shared" si="982"/>
        <v>#N/A</v>
      </c>
      <c r="M20037" t="e">
        <f t="shared" si="984"/>
        <v>#N/A</v>
      </c>
    </row>
    <row r="20038" spans="10:13" x14ac:dyDescent="0.35">
      <c r="J20038" t="e">
        <f>wOBA+VLOOKUP(D20038,order[],2,FALSE)+VLOOKUP(IF(F20038&gt;7,8,IF(F20038=0,1,F20038)),pitches[],2,FALSE)+VLOOKUP(IF(E20038&gt;2,3,E20038),smatchups[],2,FALSE)</f>
        <v>#N/A</v>
      </c>
      <c r="K20038" t="e">
        <f t="shared" si="983"/>
        <v>#N/A</v>
      </c>
      <c r="L20038" t="e">
        <f t="shared" si="982"/>
        <v>#N/A</v>
      </c>
      <c r="M20038" t="e">
        <f t="shared" si="984"/>
        <v>#N/A</v>
      </c>
    </row>
    <row r="20039" spans="10:13" x14ac:dyDescent="0.35">
      <c r="J20039" t="e">
        <f>wOBA+VLOOKUP(D20039,order[],2,FALSE)+VLOOKUP(IF(F20039&gt;7,8,IF(F20039=0,1,F20039)),pitches[],2,FALSE)+VLOOKUP(IF(E20039&gt;2,3,E20039),smatchups[],2,FALSE)</f>
        <v>#N/A</v>
      </c>
      <c r="K20039" t="e">
        <f t="shared" si="983"/>
        <v>#N/A</v>
      </c>
      <c r="L20039" t="e">
        <f t="shared" si="982"/>
        <v>#N/A</v>
      </c>
      <c r="M20039" t="e">
        <f t="shared" si="984"/>
        <v>#N/A</v>
      </c>
    </row>
    <row r="20040" spans="10:13" x14ac:dyDescent="0.35">
      <c r="J20040" t="e">
        <f>wOBA+VLOOKUP(D20040,order[],2,FALSE)+VLOOKUP(IF(F20040&gt;7,8,IF(F20040=0,1,F20040)),pitches[],2,FALSE)+VLOOKUP(IF(E20040&gt;2,3,E20040),smatchups[],2,FALSE)</f>
        <v>#N/A</v>
      </c>
      <c r="K20040" t="e">
        <f t="shared" si="983"/>
        <v>#N/A</v>
      </c>
      <c r="L20040" t="e">
        <f t="shared" si="982"/>
        <v>#N/A</v>
      </c>
      <c r="M20040" t="e">
        <f t="shared" si="984"/>
        <v>#N/A</v>
      </c>
    </row>
    <row r="20041" spans="10:13" x14ac:dyDescent="0.35">
      <c r="J20041" t="e">
        <f>wOBA+VLOOKUP(D20041,order[],2,FALSE)+VLOOKUP(IF(F20041&gt;7,8,IF(F20041=0,1,F20041)),pitches[],2,FALSE)+VLOOKUP(IF(E20041&gt;2,3,E20041),smatchups[],2,FALSE)</f>
        <v>#N/A</v>
      </c>
      <c r="K20041" t="e">
        <f t="shared" si="983"/>
        <v>#N/A</v>
      </c>
      <c r="L20041" t="e">
        <f t="shared" si="982"/>
        <v>#N/A</v>
      </c>
      <c r="M20041" t="e">
        <f t="shared" si="984"/>
        <v>#N/A</v>
      </c>
    </row>
    <row r="20042" spans="10:13" x14ac:dyDescent="0.35">
      <c r="J20042" t="e">
        <f>wOBA+VLOOKUP(D20042,order[],2,FALSE)+VLOOKUP(IF(F20042&gt;7,8,IF(F20042=0,1,F20042)),pitches[],2,FALSE)+VLOOKUP(IF(E20042&gt;2,3,E20042),smatchups[],2,FALSE)</f>
        <v>#N/A</v>
      </c>
      <c r="K20042" t="e">
        <f t="shared" si="983"/>
        <v>#N/A</v>
      </c>
      <c r="L20042" t="e">
        <f t="shared" si="982"/>
        <v>#N/A</v>
      </c>
      <c r="M20042" t="e">
        <f t="shared" si="984"/>
        <v>#N/A</v>
      </c>
    </row>
    <row r="20043" spans="10:13" x14ac:dyDescent="0.35">
      <c r="J20043" t="e">
        <f>wOBA+VLOOKUP(D20043,order[],2,FALSE)+VLOOKUP(IF(F20043&gt;7,8,IF(F20043=0,1,F20043)),pitches[],2,FALSE)+VLOOKUP(IF(E20043&gt;2,3,E20043),smatchups[],2,FALSE)</f>
        <v>#N/A</v>
      </c>
      <c r="K20043" t="e">
        <f t="shared" si="983"/>
        <v>#N/A</v>
      </c>
      <c r="L20043" t="e">
        <f t="shared" si="982"/>
        <v>#N/A</v>
      </c>
      <c r="M20043" t="e">
        <f t="shared" si="984"/>
        <v>#N/A</v>
      </c>
    </row>
    <row r="20044" spans="10:13" x14ac:dyDescent="0.35">
      <c r="J20044" t="e">
        <f>wOBA+VLOOKUP(D20044,order[],2,FALSE)+VLOOKUP(IF(F20044&gt;7,8,IF(F20044=0,1,F20044)),pitches[],2,FALSE)+VLOOKUP(IF(E20044&gt;2,3,E20044),smatchups[],2,FALSE)</f>
        <v>#N/A</v>
      </c>
      <c r="K20044" t="e">
        <f t="shared" si="983"/>
        <v>#N/A</v>
      </c>
      <c r="L20044" t="e">
        <f t="shared" si="982"/>
        <v>#N/A</v>
      </c>
      <c r="M20044" t="e">
        <f t="shared" si="984"/>
        <v>#N/A</v>
      </c>
    </row>
    <row r="20045" spans="10:13" x14ac:dyDescent="0.35">
      <c r="J20045" t="e">
        <f>wOBA+VLOOKUP(D20045,order[],2,FALSE)+VLOOKUP(IF(F20045&gt;7,8,IF(F20045=0,1,F20045)),pitches[],2,FALSE)+VLOOKUP(IF(E20045&gt;2,3,E20045),smatchups[],2,FALSE)</f>
        <v>#N/A</v>
      </c>
      <c r="K20045" t="e">
        <f t="shared" si="983"/>
        <v>#N/A</v>
      </c>
      <c r="L20045" t="e">
        <f t="shared" si="982"/>
        <v>#N/A</v>
      </c>
      <c r="M20045" t="e">
        <f t="shared" si="984"/>
        <v>#N/A</v>
      </c>
    </row>
    <row r="20046" spans="10:13" x14ac:dyDescent="0.35">
      <c r="J20046" t="e">
        <f>wOBA+VLOOKUP(D20046,order[],2,FALSE)+VLOOKUP(IF(F20046&gt;7,8,IF(F20046=0,1,F20046)),pitches[],2,FALSE)+VLOOKUP(IF(E20046&gt;2,3,E20046),smatchups[],2,FALSE)</f>
        <v>#N/A</v>
      </c>
      <c r="K20046" t="e">
        <f t="shared" si="983"/>
        <v>#N/A</v>
      </c>
      <c r="L20046" t="e">
        <f t="shared" si="982"/>
        <v>#N/A</v>
      </c>
      <c r="M20046" t="e">
        <f t="shared" si="984"/>
        <v>#N/A</v>
      </c>
    </row>
    <row r="20047" spans="10:13" x14ac:dyDescent="0.35">
      <c r="J20047" t="e">
        <f>wOBA+VLOOKUP(D20047,order[],2,FALSE)+VLOOKUP(IF(F20047&gt;7,8,IF(F20047=0,1,F20047)),pitches[],2,FALSE)+VLOOKUP(IF(E20047&gt;2,3,E20047),smatchups[],2,FALSE)</f>
        <v>#N/A</v>
      </c>
      <c r="K20047" t="e">
        <f t="shared" si="983"/>
        <v>#N/A</v>
      </c>
      <c r="L20047" t="e">
        <f t="shared" si="982"/>
        <v>#N/A</v>
      </c>
      <c r="M20047" t="e">
        <f t="shared" si="984"/>
        <v>#N/A</v>
      </c>
    </row>
    <row r="20048" spans="10:13" x14ac:dyDescent="0.35">
      <c r="J20048" t="e">
        <f>wOBA+VLOOKUP(D20048,order[],2,FALSE)+VLOOKUP(IF(F20048&gt;7,8,IF(F20048=0,1,F20048)),pitches[],2,FALSE)+VLOOKUP(IF(E20048&gt;2,3,E20048),smatchups[],2,FALSE)</f>
        <v>#N/A</v>
      </c>
      <c r="K20048" t="e">
        <f t="shared" si="983"/>
        <v>#N/A</v>
      </c>
      <c r="L20048" t="e">
        <f t="shared" si="982"/>
        <v>#N/A</v>
      </c>
      <c r="M20048" t="e">
        <f t="shared" si="984"/>
        <v>#N/A</v>
      </c>
    </row>
    <row r="20049" spans="10:13" x14ac:dyDescent="0.35">
      <c r="J20049" t="e">
        <f>wOBA+VLOOKUP(D20049,order[],2,FALSE)+VLOOKUP(IF(F20049&gt;7,8,IF(F20049=0,1,F20049)),pitches[],2,FALSE)+VLOOKUP(IF(E20049&gt;2,3,E20049),smatchups[],2,FALSE)</f>
        <v>#N/A</v>
      </c>
      <c r="K20049" t="e">
        <f t="shared" si="983"/>
        <v>#N/A</v>
      </c>
      <c r="L20049" t="e">
        <f t="shared" si="982"/>
        <v>#N/A</v>
      </c>
      <c r="M20049" t="e">
        <f t="shared" si="984"/>
        <v>#N/A</v>
      </c>
    </row>
    <row r="20050" spans="10:13" x14ac:dyDescent="0.35">
      <c r="J20050" t="e">
        <f>wOBA+VLOOKUP(D20050,order[],2,FALSE)+VLOOKUP(IF(F20050&gt;7,8,IF(F20050=0,1,F20050)),pitches[],2,FALSE)+VLOOKUP(IF(E20050&gt;2,3,E20050),smatchups[],2,FALSE)</f>
        <v>#N/A</v>
      </c>
      <c r="K20050" t="e">
        <f t="shared" si="983"/>
        <v>#N/A</v>
      </c>
      <c r="L20050" t="e">
        <f t="shared" si="982"/>
        <v>#N/A</v>
      </c>
      <c r="M20050" t="e">
        <f t="shared" si="984"/>
        <v>#N/A</v>
      </c>
    </row>
    <row r="20051" spans="10:13" x14ac:dyDescent="0.35">
      <c r="J20051" t="e">
        <f>wOBA+VLOOKUP(D20051,order[],2,FALSE)+VLOOKUP(IF(F20051&gt;7,8,IF(F20051=0,1,F20051)),pitches[],2,FALSE)+VLOOKUP(IF(E20051&gt;2,3,E20051),smatchups[],2,FALSE)</f>
        <v>#N/A</v>
      </c>
      <c r="K20051" t="e">
        <f t="shared" si="983"/>
        <v>#N/A</v>
      </c>
      <c r="L20051" t="e">
        <f t="shared" si="982"/>
        <v>#N/A</v>
      </c>
      <c r="M20051" t="e">
        <f t="shared" si="984"/>
        <v>#N/A</v>
      </c>
    </row>
    <row r="20052" spans="10:13" x14ac:dyDescent="0.35">
      <c r="J20052" t="e">
        <f>wOBA+VLOOKUP(D20052,order[],2,FALSE)+VLOOKUP(IF(F20052&gt;7,8,IF(F20052=0,1,F20052)),pitches[],2,FALSE)+VLOOKUP(IF(E20052&gt;2,3,E20052),smatchups[],2,FALSE)</f>
        <v>#N/A</v>
      </c>
      <c r="K20052" t="e">
        <f t="shared" si="983"/>
        <v>#N/A</v>
      </c>
      <c r="L20052" t="e">
        <f t="shared" si="982"/>
        <v>#N/A</v>
      </c>
      <c r="M20052" t="e">
        <f t="shared" si="984"/>
        <v>#N/A</v>
      </c>
    </row>
    <row r="20053" spans="10:13" x14ac:dyDescent="0.35">
      <c r="J20053" t="e">
        <f>wOBA+VLOOKUP(D20053,order[],2,FALSE)+VLOOKUP(IF(F20053&gt;7,8,IF(F20053=0,1,F20053)),pitches[],2,FALSE)+VLOOKUP(IF(E20053&gt;2,3,E20053),smatchups[],2,FALSE)</f>
        <v>#N/A</v>
      </c>
      <c r="K20053" t="e">
        <f t="shared" si="983"/>
        <v>#N/A</v>
      </c>
      <c r="L20053" t="e">
        <f t="shared" si="982"/>
        <v>#N/A</v>
      </c>
      <c r="M20053" t="e">
        <f t="shared" si="984"/>
        <v>#N/A</v>
      </c>
    </row>
    <row r="20054" spans="10:13" x14ac:dyDescent="0.35">
      <c r="J20054" t="e">
        <f>wOBA+VLOOKUP(D20054,order[],2,FALSE)+VLOOKUP(IF(F20054&gt;7,8,IF(F20054=0,1,F20054)),pitches[],2,FALSE)+VLOOKUP(IF(E20054&gt;2,3,E20054),smatchups[],2,FALSE)</f>
        <v>#N/A</v>
      </c>
      <c r="K20054" t="e">
        <f t="shared" si="983"/>
        <v>#N/A</v>
      </c>
      <c r="L20054" t="e">
        <f t="shared" si="982"/>
        <v>#N/A</v>
      </c>
      <c r="M20054" t="e">
        <f t="shared" si="984"/>
        <v>#N/A</v>
      </c>
    </row>
    <row r="20055" spans="10:13" x14ac:dyDescent="0.35">
      <c r="J20055" t="e">
        <f>wOBA+VLOOKUP(D20055,order[],2,FALSE)+VLOOKUP(IF(F20055&gt;7,8,IF(F20055=0,1,F20055)),pitches[],2,FALSE)+VLOOKUP(IF(E20055&gt;2,3,E20055),smatchups[],2,FALSE)</f>
        <v>#N/A</v>
      </c>
      <c r="K20055" t="e">
        <f t="shared" si="983"/>
        <v>#N/A</v>
      </c>
      <c r="L20055" t="e">
        <f t="shared" si="982"/>
        <v>#N/A</v>
      </c>
      <c r="M20055" t="e">
        <f t="shared" si="984"/>
        <v>#N/A</v>
      </c>
    </row>
    <row r="20056" spans="10:13" x14ac:dyDescent="0.35">
      <c r="J20056" t="e">
        <f>wOBA+VLOOKUP(D20056,order[],2,FALSE)+VLOOKUP(IF(F20056&gt;7,8,IF(F20056=0,1,F20056)),pitches[],2,FALSE)+VLOOKUP(IF(E20056&gt;2,3,E20056),smatchups[],2,FALSE)</f>
        <v>#N/A</v>
      </c>
      <c r="K20056" t="e">
        <f t="shared" si="983"/>
        <v>#N/A</v>
      </c>
      <c r="L20056" t="e">
        <f t="shared" si="982"/>
        <v>#N/A</v>
      </c>
      <c r="M20056" t="e">
        <f t="shared" si="984"/>
        <v>#N/A</v>
      </c>
    </row>
    <row r="20057" spans="10:13" x14ac:dyDescent="0.35">
      <c r="J20057" t="e">
        <f>wOBA+VLOOKUP(D20057,order[],2,FALSE)+VLOOKUP(IF(F20057&gt;7,8,IF(F20057=0,1,F20057)),pitches[],2,FALSE)+VLOOKUP(IF(E20057&gt;2,3,E20057),smatchups[],2,FALSE)</f>
        <v>#N/A</v>
      </c>
      <c r="K20057" t="e">
        <f t="shared" si="983"/>
        <v>#N/A</v>
      </c>
      <c r="L20057" t="e">
        <f t="shared" si="982"/>
        <v>#N/A</v>
      </c>
      <c r="M20057" t="e">
        <f t="shared" si="984"/>
        <v>#N/A</v>
      </c>
    </row>
    <row r="20058" spans="10:13" x14ac:dyDescent="0.35">
      <c r="J20058" t="e">
        <f>wOBA+VLOOKUP(D20058,order[],2,FALSE)+VLOOKUP(IF(F20058&gt;7,8,IF(F20058=0,1,F20058)),pitches[],2,FALSE)+VLOOKUP(IF(E20058&gt;2,3,E20058),smatchups[],2,FALSE)</f>
        <v>#N/A</v>
      </c>
      <c r="K20058" t="e">
        <f t="shared" si="983"/>
        <v>#N/A</v>
      </c>
      <c r="L20058" t="e">
        <f t="shared" si="982"/>
        <v>#N/A</v>
      </c>
      <c r="M20058" t="e">
        <f t="shared" si="984"/>
        <v>#N/A</v>
      </c>
    </row>
    <row r="20059" spans="10:13" x14ac:dyDescent="0.35">
      <c r="J20059" t="e">
        <f>wOBA+VLOOKUP(D20059,order[],2,FALSE)+VLOOKUP(IF(F20059&gt;7,8,IF(F20059=0,1,F20059)),pitches[],2,FALSE)+VLOOKUP(IF(E20059&gt;2,3,E20059),smatchups[],2,FALSE)</f>
        <v>#N/A</v>
      </c>
      <c r="K20059" t="e">
        <f t="shared" si="983"/>
        <v>#N/A</v>
      </c>
      <c r="L20059" t="e">
        <f t="shared" si="982"/>
        <v>#N/A</v>
      </c>
      <c r="M20059" t="e">
        <f t="shared" si="984"/>
        <v>#N/A</v>
      </c>
    </row>
    <row r="20060" spans="10:13" x14ac:dyDescent="0.35">
      <c r="J20060" t="e">
        <f>wOBA+VLOOKUP(D20060,order[],2,FALSE)+VLOOKUP(IF(F20060&gt;7,8,IF(F20060=0,1,F20060)),pitches[],2,FALSE)+VLOOKUP(IF(E20060&gt;2,3,E20060),smatchups[],2,FALSE)</f>
        <v>#N/A</v>
      </c>
      <c r="K20060" t="e">
        <f t="shared" si="983"/>
        <v>#N/A</v>
      </c>
      <c r="L20060" t="e">
        <f t="shared" si="982"/>
        <v>#N/A</v>
      </c>
      <c r="M20060" t="e">
        <f t="shared" si="984"/>
        <v>#N/A</v>
      </c>
    </row>
    <row r="20061" spans="10:13" x14ac:dyDescent="0.35">
      <c r="J20061" t="e">
        <f>wOBA+VLOOKUP(D20061,order[],2,FALSE)+VLOOKUP(IF(F20061&gt;7,8,IF(F20061=0,1,F20061)),pitches[],2,FALSE)+VLOOKUP(IF(E20061&gt;2,3,E20061),smatchups[],2,FALSE)</f>
        <v>#N/A</v>
      </c>
      <c r="K20061" t="e">
        <f t="shared" si="983"/>
        <v>#N/A</v>
      </c>
      <c r="L20061" t="e">
        <f t="shared" si="982"/>
        <v>#N/A</v>
      </c>
      <c r="M20061" t="e">
        <f t="shared" si="984"/>
        <v>#N/A</v>
      </c>
    </row>
    <row r="20062" spans="10:13" x14ac:dyDescent="0.35">
      <c r="J20062" t="e">
        <f>wOBA+VLOOKUP(D20062,order[],2,FALSE)+VLOOKUP(IF(F20062&gt;7,8,IF(F20062=0,1,F20062)),pitches[],2,FALSE)+VLOOKUP(IF(E20062&gt;2,3,E20062),smatchups[],2,FALSE)</f>
        <v>#N/A</v>
      </c>
      <c r="K20062" t="e">
        <f t="shared" si="983"/>
        <v>#N/A</v>
      </c>
      <c r="L20062" t="e">
        <f t="shared" si="982"/>
        <v>#N/A</v>
      </c>
      <c r="M20062" t="e">
        <f t="shared" si="984"/>
        <v>#N/A</v>
      </c>
    </row>
    <row r="20063" spans="10:13" x14ac:dyDescent="0.35">
      <c r="J20063" t="e">
        <f>wOBA+VLOOKUP(D20063,order[],2,FALSE)+VLOOKUP(IF(F20063&gt;7,8,IF(F20063=0,1,F20063)),pitches[],2,FALSE)+VLOOKUP(IF(E20063&gt;2,3,E20063),smatchups[],2,FALSE)</f>
        <v>#N/A</v>
      </c>
      <c r="K20063" t="e">
        <f t="shared" si="983"/>
        <v>#N/A</v>
      </c>
      <c r="L20063" t="e">
        <f t="shared" si="982"/>
        <v>#N/A</v>
      </c>
      <c r="M20063" t="e">
        <f t="shared" si="984"/>
        <v>#N/A</v>
      </c>
    </row>
    <row r="20064" spans="10:13" x14ac:dyDescent="0.35">
      <c r="J20064" t="e">
        <f>wOBA+VLOOKUP(D20064,order[],2,FALSE)+VLOOKUP(IF(F20064&gt;7,8,IF(F20064=0,1,F20064)),pitches[],2,FALSE)+VLOOKUP(IF(E20064&gt;2,3,E20064),smatchups[],2,FALSE)</f>
        <v>#N/A</v>
      </c>
      <c r="K20064" t="e">
        <f t="shared" si="983"/>
        <v>#N/A</v>
      </c>
      <c r="L20064" t="e">
        <f t="shared" si="982"/>
        <v>#N/A</v>
      </c>
      <c r="M20064" t="e">
        <f t="shared" si="984"/>
        <v>#N/A</v>
      </c>
    </row>
    <row r="20065" spans="10:13" x14ac:dyDescent="0.35">
      <c r="J20065" t="e">
        <f>wOBA+VLOOKUP(D20065,order[],2,FALSE)+VLOOKUP(IF(F20065&gt;7,8,IF(F20065=0,1,F20065)),pitches[],2,FALSE)+VLOOKUP(IF(E20065&gt;2,3,E20065),smatchups[],2,FALSE)</f>
        <v>#N/A</v>
      </c>
      <c r="K20065" t="e">
        <f t="shared" si="983"/>
        <v>#N/A</v>
      </c>
      <c r="L20065" t="e">
        <f t="shared" si="982"/>
        <v>#N/A</v>
      </c>
      <c r="M20065" t="e">
        <f t="shared" si="984"/>
        <v>#N/A</v>
      </c>
    </row>
    <row r="20066" spans="10:13" x14ac:dyDescent="0.35">
      <c r="J20066" t="e">
        <f>wOBA+VLOOKUP(D20066,order[],2,FALSE)+VLOOKUP(IF(F20066&gt;7,8,IF(F20066=0,1,F20066)),pitches[],2,FALSE)+VLOOKUP(IF(E20066&gt;2,3,E20066),smatchups[],2,FALSE)</f>
        <v>#N/A</v>
      </c>
      <c r="K20066" t="e">
        <f t="shared" si="983"/>
        <v>#N/A</v>
      </c>
      <c r="L20066" t="e">
        <f t="shared" si="982"/>
        <v>#N/A</v>
      </c>
      <c r="M20066" t="e">
        <f t="shared" si="984"/>
        <v>#N/A</v>
      </c>
    </row>
    <row r="20067" spans="10:13" x14ac:dyDescent="0.35">
      <c r="J20067" t="e">
        <f>wOBA+VLOOKUP(D20067,order[],2,FALSE)+VLOOKUP(IF(F20067&gt;7,8,IF(F20067=0,1,F20067)),pitches[],2,FALSE)+VLOOKUP(IF(E20067&gt;2,3,E20067),smatchups[],2,FALSE)</f>
        <v>#N/A</v>
      </c>
      <c r="K20067" t="e">
        <f t="shared" si="983"/>
        <v>#N/A</v>
      </c>
      <c r="L20067" t="e">
        <f t="shared" si="982"/>
        <v>#N/A</v>
      </c>
      <c r="M20067" t="e">
        <f t="shared" si="984"/>
        <v>#N/A</v>
      </c>
    </row>
    <row r="20068" spans="10:13" x14ac:dyDescent="0.35">
      <c r="J20068" t="e">
        <f>wOBA+VLOOKUP(D20068,order[],2,FALSE)+VLOOKUP(IF(F20068&gt;7,8,IF(F20068=0,1,F20068)),pitches[],2,FALSE)+VLOOKUP(IF(E20068&gt;2,3,E20068),smatchups[],2,FALSE)</f>
        <v>#N/A</v>
      </c>
      <c r="K20068" t="e">
        <f t="shared" si="983"/>
        <v>#N/A</v>
      </c>
      <c r="L20068" t="e">
        <f t="shared" si="982"/>
        <v>#N/A</v>
      </c>
      <c r="M20068" t="e">
        <f t="shared" si="984"/>
        <v>#N/A</v>
      </c>
    </row>
    <row r="20069" spans="10:13" x14ac:dyDescent="0.35">
      <c r="J20069" t="e">
        <f>wOBA+VLOOKUP(D20069,order[],2,FALSE)+VLOOKUP(IF(F20069&gt;7,8,IF(F20069=0,1,F20069)),pitches[],2,FALSE)+VLOOKUP(IF(E20069&gt;2,3,E20069),smatchups[],2,FALSE)</f>
        <v>#N/A</v>
      </c>
      <c r="K20069" t="e">
        <f t="shared" si="983"/>
        <v>#N/A</v>
      </c>
      <c r="L20069" t="e">
        <f t="shared" si="982"/>
        <v>#N/A</v>
      </c>
      <c r="M20069" t="e">
        <f t="shared" si="984"/>
        <v>#N/A</v>
      </c>
    </row>
    <row r="20070" spans="10:13" x14ac:dyDescent="0.35">
      <c r="J20070" t="e">
        <f>wOBA+VLOOKUP(D20070,order[],2,FALSE)+VLOOKUP(IF(F20070&gt;7,8,IF(F20070=0,1,F20070)),pitches[],2,FALSE)+VLOOKUP(IF(E20070&gt;2,3,E20070),smatchups[],2,FALSE)</f>
        <v>#N/A</v>
      </c>
      <c r="K20070" t="e">
        <f t="shared" si="983"/>
        <v>#N/A</v>
      </c>
      <c r="L20070" t="e">
        <f t="shared" si="982"/>
        <v>#N/A</v>
      </c>
      <c r="M20070" t="e">
        <f t="shared" si="984"/>
        <v>#N/A</v>
      </c>
    </row>
    <row r="20071" spans="10:13" x14ac:dyDescent="0.35">
      <c r="J20071" t="e">
        <f>wOBA+VLOOKUP(D20071,order[],2,FALSE)+VLOOKUP(IF(F20071&gt;7,8,IF(F20071=0,1,F20071)),pitches[],2,FALSE)+VLOOKUP(IF(E20071&gt;2,3,E20071),smatchups[],2,FALSE)</f>
        <v>#N/A</v>
      </c>
      <c r="K20071" t="e">
        <f t="shared" si="983"/>
        <v>#N/A</v>
      </c>
      <c r="L20071" t="e">
        <f t="shared" si="982"/>
        <v>#N/A</v>
      </c>
      <c r="M20071" t="e">
        <f t="shared" si="984"/>
        <v>#N/A</v>
      </c>
    </row>
    <row r="20072" spans="10:13" x14ac:dyDescent="0.35">
      <c r="J20072" t="e">
        <f>wOBA+VLOOKUP(D20072,order[],2,FALSE)+VLOOKUP(IF(F20072&gt;7,8,IF(F20072=0,1,F20072)),pitches[],2,FALSE)+VLOOKUP(IF(E20072&gt;2,3,E20072),smatchups[],2,FALSE)</f>
        <v>#N/A</v>
      </c>
      <c r="K20072" t="e">
        <f t="shared" si="983"/>
        <v>#N/A</v>
      </c>
      <c r="L20072" t="e">
        <f t="shared" si="982"/>
        <v>#N/A</v>
      </c>
      <c r="M20072" t="e">
        <f t="shared" si="984"/>
        <v>#N/A</v>
      </c>
    </row>
    <row r="20073" spans="10:13" x14ac:dyDescent="0.35">
      <c r="J20073" t="e">
        <f>wOBA+VLOOKUP(D20073,order[],2,FALSE)+VLOOKUP(IF(F20073&gt;7,8,IF(F20073=0,1,F20073)),pitches[],2,FALSE)+VLOOKUP(IF(E20073&gt;2,3,E20073),smatchups[],2,FALSE)</f>
        <v>#N/A</v>
      </c>
      <c r="K20073" t="e">
        <f t="shared" si="983"/>
        <v>#N/A</v>
      </c>
      <c r="L20073" t="e">
        <f t="shared" si="982"/>
        <v>#N/A</v>
      </c>
      <c r="M20073" t="e">
        <f t="shared" si="984"/>
        <v>#N/A</v>
      </c>
    </row>
    <row r="20074" spans="10:13" x14ac:dyDescent="0.35">
      <c r="J20074" t="e">
        <f>wOBA+VLOOKUP(D20074,order[],2,FALSE)+VLOOKUP(IF(F20074&gt;7,8,IF(F20074=0,1,F20074)),pitches[],2,FALSE)+VLOOKUP(IF(E20074&gt;2,3,E20074),smatchups[],2,FALSE)</f>
        <v>#N/A</v>
      </c>
      <c r="K20074" t="e">
        <f t="shared" si="983"/>
        <v>#N/A</v>
      </c>
      <c r="L20074" t="e">
        <f t="shared" si="982"/>
        <v>#N/A</v>
      </c>
      <c r="M20074" t="e">
        <f t="shared" si="984"/>
        <v>#N/A</v>
      </c>
    </row>
    <row r="20075" spans="10:13" x14ac:dyDescent="0.35">
      <c r="J20075" t="e">
        <f>wOBA+VLOOKUP(D20075,order[],2,FALSE)+VLOOKUP(IF(F20075&gt;7,8,IF(F20075=0,1,F20075)),pitches[],2,FALSE)+VLOOKUP(IF(E20075&gt;2,3,E20075),smatchups[],2,FALSE)</f>
        <v>#N/A</v>
      </c>
      <c r="K20075" t="e">
        <f t="shared" si="983"/>
        <v>#N/A</v>
      </c>
      <c r="L20075" t="e">
        <f t="shared" si="982"/>
        <v>#N/A</v>
      </c>
      <c r="M20075" t="e">
        <f t="shared" si="984"/>
        <v>#N/A</v>
      </c>
    </row>
    <row r="20076" spans="10:13" x14ac:dyDescent="0.35">
      <c r="J20076" t="e">
        <f>wOBA+VLOOKUP(D20076,order[],2,FALSE)+VLOOKUP(IF(F20076&gt;7,8,IF(F20076=0,1,F20076)),pitches[],2,FALSE)+VLOOKUP(IF(E20076&gt;2,3,E20076),smatchups[],2,FALSE)</f>
        <v>#N/A</v>
      </c>
      <c r="K20076" t="e">
        <f t="shared" si="983"/>
        <v>#N/A</v>
      </c>
      <c r="L20076" t="e">
        <f t="shared" si="982"/>
        <v>#N/A</v>
      </c>
      <c r="M20076" t="e">
        <f t="shared" si="984"/>
        <v>#N/A</v>
      </c>
    </row>
    <row r="20077" spans="10:13" x14ac:dyDescent="0.35">
      <c r="J20077" t="e">
        <f>wOBA+VLOOKUP(D20077,order[],2,FALSE)+VLOOKUP(IF(F20077&gt;7,8,IF(F20077=0,1,F20077)),pitches[],2,FALSE)+VLOOKUP(IF(E20077&gt;2,3,E20077),smatchups[],2,FALSE)</f>
        <v>#N/A</v>
      </c>
      <c r="K20077" t="e">
        <f t="shared" si="983"/>
        <v>#N/A</v>
      </c>
      <c r="L20077" t="e">
        <f t="shared" si="982"/>
        <v>#N/A</v>
      </c>
      <c r="M20077" t="e">
        <f t="shared" si="984"/>
        <v>#N/A</v>
      </c>
    </row>
    <row r="20078" spans="10:13" x14ac:dyDescent="0.35">
      <c r="J20078" t="e">
        <f>wOBA+VLOOKUP(D20078,order[],2,FALSE)+VLOOKUP(IF(F20078&gt;7,8,IF(F20078=0,1,F20078)),pitches[],2,FALSE)+VLOOKUP(IF(E20078&gt;2,3,E20078),smatchups[],2,FALSE)</f>
        <v>#N/A</v>
      </c>
      <c r="K20078" t="e">
        <f t="shared" si="983"/>
        <v>#N/A</v>
      </c>
      <c r="L20078" t="e">
        <f t="shared" si="982"/>
        <v>#N/A</v>
      </c>
      <c r="M20078" t="e">
        <f t="shared" si="984"/>
        <v>#N/A</v>
      </c>
    </row>
    <row r="20079" spans="10:13" x14ac:dyDescent="0.35">
      <c r="J20079" t="e">
        <f>wOBA+VLOOKUP(D20079,order[],2,FALSE)+VLOOKUP(IF(F20079&gt;7,8,IF(F20079=0,1,F20079)),pitches[],2,FALSE)+VLOOKUP(IF(E20079&gt;2,3,E20079),smatchups[],2,FALSE)</f>
        <v>#N/A</v>
      </c>
      <c r="K20079" t="e">
        <f t="shared" si="983"/>
        <v>#N/A</v>
      </c>
      <c r="L20079" t="e">
        <f t="shared" si="982"/>
        <v>#N/A</v>
      </c>
      <c r="M20079" t="e">
        <f t="shared" si="984"/>
        <v>#N/A</v>
      </c>
    </row>
    <row r="20080" spans="10:13" x14ac:dyDescent="0.35">
      <c r="J20080" t="e">
        <f>wOBA+VLOOKUP(D20080,order[],2,FALSE)+VLOOKUP(IF(F20080&gt;7,8,IF(F20080=0,1,F20080)),pitches[],2,FALSE)+VLOOKUP(IF(E20080&gt;2,3,E20080),smatchups[],2,FALSE)</f>
        <v>#N/A</v>
      </c>
      <c r="K20080" t="e">
        <f t="shared" si="983"/>
        <v>#N/A</v>
      </c>
      <c r="L20080" t="e">
        <f t="shared" si="982"/>
        <v>#N/A</v>
      </c>
      <c r="M20080" t="e">
        <f t="shared" si="984"/>
        <v>#N/A</v>
      </c>
    </row>
    <row r="20081" spans="10:13" x14ac:dyDescent="0.35">
      <c r="J20081" t="e">
        <f>wOBA+VLOOKUP(D20081,order[],2,FALSE)+VLOOKUP(IF(F20081&gt;7,8,IF(F20081=0,1,F20081)),pitches[],2,FALSE)+VLOOKUP(IF(E20081&gt;2,3,E20081),smatchups[],2,FALSE)</f>
        <v>#N/A</v>
      </c>
      <c r="K20081" t="e">
        <f t="shared" si="983"/>
        <v>#N/A</v>
      </c>
      <c r="L20081" t="e">
        <f t="shared" si="982"/>
        <v>#N/A</v>
      </c>
      <c r="M20081" t="e">
        <f t="shared" si="984"/>
        <v>#N/A</v>
      </c>
    </row>
    <row r="20082" spans="10:13" x14ac:dyDescent="0.35">
      <c r="J20082" t="e">
        <f>wOBA+VLOOKUP(D20082,order[],2,FALSE)+VLOOKUP(IF(F20082&gt;7,8,IF(F20082=0,1,F20082)),pitches[],2,FALSE)+VLOOKUP(IF(E20082&gt;2,3,E20082),smatchups[],2,FALSE)</f>
        <v>#N/A</v>
      </c>
      <c r="K20082" t="e">
        <f t="shared" si="983"/>
        <v>#N/A</v>
      </c>
      <c r="L20082" t="e">
        <f t="shared" si="982"/>
        <v>#N/A</v>
      </c>
      <c r="M20082" t="e">
        <f t="shared" si="984"/>
        <v>#N/A</v>
      </c>
    </row>
    <row r="20083" spans="10:13" x14ac:dyDescent="0.35">
      <c r="J20083" t="e">
        <f>wOBA+VLOOKUP(D20083,order[],2,FALSE)+VLOOKUP(IF(F20083&gt;7,8,IF(F20083=0,1,F20083)),pitches[],2,FALSE)+VLOOKUP(IF(E20083&gt;2,3,E20083),smatchups[],2,FALSE)</f>
        <v>#N/A</v>
      </c>
      <c r="K20083" t="e">
        <f t="shared" si="983"/>
        <v>#N/A</v>
      </c>
      <c r="L20083" t="e">
        <f t="shared" si="982"/>
        <v>#N/A</v>
      </c>
      <c r="M20083" t="e">
        <f t="shared" si="984"/>
        <v>#N/A</v>
      </c>
    </row>
    <row r="20084" spans="10:13" x14ac:dyDescent="0.35">
      <c r="J20084" t="e">
        <f>wOBA+VLOOKUP(D20084,order[],2,FALSE)+VLOOKUP(IF(F20084&gt;7,8,IF(F20084=0,1,F20084)),pitches[],2,FALSE)+VLOOKUP(IF(E20084&gt;2,3,E20084),smatchups[],2,FALSE)</f>
        <v>#N/A</v>
      </c>
      <c r="K20084" t="e">
        <f t="shared" si="983"/>
        <v>#N/A</v>
      </c>
      <c r="L20084" t="e">
        <f t="shared" si="982"/>
        <v>#N/A</v>
      </c>
      <c r="M20084" t="e">
        <f t="shared" si="984"/>
        <v>#N/A</v>
      </c>
    </row>
    <row r="20085" spans="10:13" x14ac:dyDescent="0.35">
      <c r="J20085" t="e">
        <f>wOBA+VLOOKUP(D20085,order[],2,FALSE)+VLOOKUP(IF(F20085&gt;7,8,IF(F20085=0,1,F20085)),pitches[],2,FALSE)+VLOOKUP(IF(E20085&gt;2,3,E20085),smatchups[],2,FALSE)</f>
        <v>#N/A</v>
      </c>
      <c r="K20085" t="e">
        <f t="shared" si="983"/>
        <v>#N/A</v>
      </c>
      <c r="L20085" t="e">
        <f t="shared" si="982"/>
        <v>#N/A</v>
      </c>
      <c r="M20085" t="e">
        <f t="shared" si="984"/>
        <v>#N/A</v>
      </c>
    </row>
    <row r="20086" spans="10:13" x14ac:dyDescent="0.35">
      <c r="J20086" t="e">
        <f>wOBA+VLOOKUP(D20086,order[],2,FALSE)+VLOOKUP(IF(F20086&gt;7,8,IF(F20086=0,1,F20086)),pitches[],2,FALSE)+VLOOKUP(IF(E20086&gt;2,3,E20086),smatchups[],2,FALSE)</f>
        <v>#N/A</v>
      </c>
      <c r="K20086" t="e">
        <f t="shared" si="983"/>
        <v>#N/A</v>
      </c>
      <c r="L20086" t="e">
        <f t="shared" si="982"/>
        <v>#N/A</v>
      </c>
      <c r="M20086" t="e">
        <f t="shared" si="984"/>
        <v>#N/A</v>
      </c>
    </row>
    <row r="20087" spans="10:13" x14ac:dyDescent="0.35">
      <c r="J20087" t="e">
        <f>wOBA+VLOOKUP(D20087,order[],2,FALSE)+VLOOKUP(IF(F20087&gt;7,8,IF(F20087=0,1,F20087)),pitches[],2,FALSE)+VLOOKUP(IF(E20087&gt;2,3,E20087),smatchups[],2,FALSE)</f>
        <v>#N/A</v>
      </c>
      <c r="K20087" t="e">
        <f t="shared" si="983"/>
        <v>#N/A</v>
      </c>
      <c r="L20087" t="e">
        <f t="shared" si="982"/>
        <v>#N/A</v>
      </c>
      <c r="M20087" t="e">
        <f t="shared" si="984"/>
        <v>#N/A</v>
      </c>
    </row>
    <row r="20088" spans="10:13" x14ac:dyDescent="0.35">
      <c r="J20088" t="e">
        <f>wOBA+VLOOKUP(D20088,order[],2,FALSE)+VLOOKUP(IF(F20088&gt;7,8,IF(F20088=0,1,F20088)),pitches[],2,FALSE)+VLOOKUP(IF(E20088&gt;2,3,E20088),smatchups[],2,FALSE)</f>
        <v>#N/A</v>
      </c>
      <c r="K20088" t="e">
        <f t="shared" si="983"/>
        <v>#N/A</v>
      </c>
      <c r="L20088" t="e">
        <f t="shared" si="982"/>
        <v>#N/A</v>
      </c>
      <c r="M20088" t="e">
        <f t="shared" si="984"/>
        <v>#N/A</v>
      </c>
    </row>
    <row r="20089" spans="10:13" x14ac:dyDescent="0.35">
      <c r="J20089" t="e">
        <f>wOBA+VLOOKUP(D20089,order[],2,FALSE)+VLOOKUP(IF(F20089&gt;7,8,IF(F20089=0,1,F20089)),pitches[],2,FALSE)+VLOOKUP(IF(E20089&gt;2,3,E20089),smatchups[],2,FALSE)</f>
        <v>#N/A</v>
      </c>
      <c r="K20089" t="e">
        <f t="shared" si="983"/>
        <v>#N/A</v>
      </c>
      <c r="L20089" t="e">
        <f t="shared" si="982"/>
        <v>#N/A</v>
      </c>
      <c r="M20089" t="e">
        <f t="shared" si="984"/>
        <v>#N/A</v>
      </c>
    </row>
    <row r="20090" spans="10:13" x14ac:dyDescent="0.35">
      <c r="J20090" t="e">
        <f>wOBA+VLOOKUP(D20090,order[],2,FALSE)+VLOOKUP(IF(F20090&gt;7,8,IF(F20090=0,1,F20090)),pitches[],2,FALSE)+VLOOKUP(IF(E20090&gt;2,3,E20090),smatchups[],2,FALSE)</f>
        <v>#N/A</v>
      </c>
      <c r="K20090" t="e">
        <f t="shared" si="983"/>
        <v>#N/A</v>
      </c>
      <c r="L20090" t="e">
        <f t="shared" si="982"/>
        <v>#N/A</v>
      </c>
      <c r="M20090" t="e">
        <f t="shared" si="984"/>
        <v>#N/A</v>
      </c>
    </row>
    <row r="20091" spans="10:13" x14ac:dyDescent="0.35">
      <c r="J20091" t="e">
        <f>wOBA+VLOOKUP(D20091,order[],2,FALSE)+VLOOKUP(IF(F20091&gt;7,8,IF(F20091=0,1,F20091)),pitches[],2,FALSE)+VLOOKUP(IF(E20091&gt;2,3,E20091),smatchups[],2,FALSE)</f>
        <v>#N/A</v>
      </c>
      <c r="K20091" t="e">
        <f t="shared" si="983"/>
        <v>#N/A</v>
      </c>
      <c r="L20091" t="e">
        <f t="shared" si="982"/>
        <v>#N/A</v>
      </c>
      <c r="M20091" t="e">
        <f t="shared" si="984"/>
        <v>#N/A</v>
      </c>
    </row>
    <row r="20092" spans="10:13" x14ac:dyDescent="0.35">
      <c r="J20092" t="e">
        <f>wOBA+VLOOKUP(D20092,order[],2,FALSE)+VLOOKUP(IF(F20092&gt;7,8,IF(F20092=0,1,F20092)),pitches[],2,FALSE)+VLOOKUP(IF(E20092&gt;2,3,E20092),smatchups[],2,FALSE)</f>
        <v>#N/A</v>
      </c>
      <c r="K20092" t="e">
        <f t="shared" si="983"/>
        <v>#N/A</v>
      </c>
      <c r="L20092" t="e">
        <f t="shared" si="982"/>
        <v>#N/A</v>
      </c>
      <c r="M20092" t="e">
        <f t="shared" si="984"/>
        <v>#N/A</v>
      </c>
    </row>
    <row r="20093" spans="10:13" x14ac:dyDescent="0.35">
      <c r="J20093" t="e">
        <f>wOBA+VLOOKUP(D20093,order[],2,FALSE)+VLOOKUP(IF(F20093&gt;7,8,IF(F20093=0,1,F20093)),pitches[],2,FALSE)+VLOOKUP(IF(E20093&gt;2,3,E20093),smatchups[],2,FALSE)</f>
        <v>#N/A</v>
      </c>
      <c r="K20093" t="e">
        <f t="shared" si="983"/>
        <v>#N/A</v>
      </c>
      <c r="L20093" t="e">
        <f t="shared" si="982"/>
        <v>#N/A</v>
      </c>
      <c r="M20093" t="e">
        <f t="shared" si="984"/>
        <v>#N/A</v>
      </c>
    </row>
    <row r="20094" spans="10:13" x14ac:dyDescent="0.35">
      <c r="J20094" t="e">
        <f>wOBA+VLOOKUP(D20094,order[],2,FALSE)+VLOOKUP(IF(F20094&gt;7,8,IF(F20094=0,1,F20094)),pitches[],2,FALSE)+VLOOKUP(IF(E20094&gt;2,3,E20094),smatchups[],2,FALSE)</f>
        <v>#N/A</v>
      </c>
      <c r="K20094" t="e">
        <f t="shared" si="983"/>
        <v>#N/A</v>
      </c>
      <c r="L20094" t="e">
        <f t="shared" si="982"/>
        <v>#N/A</v>
      </c>
      <c r="M20094" t="e">
        <f t="shared" si="984"/>
        <v>#N/A</v>
      </c>
    </row>
    <row r="20095" spans="10:13" x14ac:dyDescent="0.35">
      <c r="J20095" t="e">
        <f>wOBA+VLOOKUP(D20095,order[],2,FALSE)+VLOOKUP(IF(F20095&gt;7,8,IF(F20095=0,1,F20095)),pitches[],2,FALSE)+VLOOKUP(IF(E20095&gt;2,3,E20095),smatchups[],2,FALSE)</f>
        <v>#N/A</v>
      </c>
      <c r="K20095" t="e">
        <f t="shared" si="983"/>
        <v>#N/A</v>
      </c>
      <c r="L20095" t="e">
        <f t="shared" si="982"/>
        <v>#N/A</v>
      </c>
      <c r="M20095" t="e">
        <f t="shared" si="984"/>
        <v>#N/A</v>
      </c>
    </row>
    <row r="20096" spans="10:13" x14ac:dyDescent="0.35">
      <c r="J20096" t="e">
        <f>wOBA+VLOOKUP(D20096,order[],2,FALSE)+VLOOKUP(IF(F20096&gt;7,8,IF(F20096=0,1,F20096)),pitches[],2,FALSE)+VLOOKUP(IF(E20096&gt;2,3,E20096),smatchups[],2,FALSE)</f>
        <v>#N/A</v>
      </c>
      <c r="K20096" t="e">
        <f t="shared" si="983"/>
        <v>#N/A</v>
      </c>
      <c r="L20096" t="e">
        <f t="shared" si="982"/>
        <v>#N/A</v>
      </c>
      <c r="M20096" t="e">
        <f t="shared" si="984"/>
        <v>#N/A</v>
      </c>
    </row>
    <row r="20097" spans="10:13" x14ac:dyDescent="0.35">
      <c r="J20097" t="e">
        <f>wOBA+VLOOKUP(D20097,order[],2,FALSE)+VLOOKUP(IF(F20097&gt;7,8,IF(F20097=0,1,F20097)),pitches[],2,FALSE)+VLOOKUP(IF(E20097&gt;2,3,E20097),smatchups[],2,FALSE)</f>
        <v>#N/A</v>
      </c>
      <c r="K20097" t="e">
        <f t="shared" si="983"/>
        <v>#N/A</v>
      </c>
      <c r="L20097" t="e">
        <f t="shared" si="982"/>
        <v>#N/A</v>
      </c>
      <c r="M20097" t="e">
        <f t="shared" si="984"/>
        <v>#N/A</v>
      </c>
    </row>
    <row r="20098" spans="10:13" x14ac:dyDescent="0.35">
      <c r="J20098" t="e">
        <f>wOBA+VLOOKUP(D20098,order[],2,FALSE)+VLOOKUP(IF(F20098&gt;7,8,IF(F20098=0,1,F20098)),pitches[],2,FALSE)+VLOOKUP(IF(E20098&gt;2,3,E20098),smatchups[],2,FALSE)</f>
        <v>#N/A</v>
      </c>
      <c r="K20098" t="e">
        <f t="shared" si="983"/>
        <v>#N/A</v>
      </c>
      <c r="L20098" t="e">
        <f t="shared" ref="L20098:L20161" si="985">IF(E20098=0,BF$1+BE$1*F20098,IF(E20098=1,BF$2+BE$2*F20098,IF(E20098=2,BF$3+BE$3*F20098,BF$4+BE$4*F20098)))+J20098</f>
        <v>#N/A</v>
      </c>
      <c r="M20098" t="e">
        <f t="shared" si="984"/>
        <v>#N/A</v>
      </c>
    </row>
    <row r="20099" spans="10:13" x14ac:dyDescent="0.35">
      <c r="J20099" t="e">
        <f>wOBA+VLOOKUP(D20099,order[],2,FALSE)+VLOOKUP(IF(F20099&gt;7,8,IF(F20099=0,1,F20099)),pitches[],2,FALSE)+VLOOKUP(IF(E20099&gt;2,3,E20099),smatchups[],2,FALSE)</f>
        <v>#N/A</v>
      </c>
      <c r="K20099" t="e">
        <f t="shared" ref="K20099:K20162" si="986">H20099-J20099</f>
        <v>#N/A</v>
      </c>
      <c r="L20099" t="e">
        <f t="shared" si="985"/>
        <v>#N/A</v>
      </c>
      <c r="M20099" t="e">
        <f t="shared" ref="M20099:M20162" si="987">H20099-L20099</f>
        <v>#N/A</v>
      </c>
    </row>
    <row r="20100" spans="10:13" x14ac:dyDescent="0.35">
      <c r="J20100" t="e">
        <f>wOBA+VLOOKUP(D20100,order[],2,FALSE)+VLOOKUP(IF(F20100&gt;7,8,IF(F20100=0,1,F20100)),pitches[],2,FALSE)+VLOOKUP(IF(E20100&gt;2,3,E20100),smatchups[],2,FALSE)</f>
        <v>#N/A</v>
      </c>
      <c r="K20100" t="e">
        <f t="shared" si="986"/>
        <v>#N/A</v>
      </c>
      <c r="L20100" t="e">
        <f t="shared" si="985"/>
        <v>#N/A</v>
      </c>
      <c r="M20100" t="e">
        <f t="shared" si="987"/>
        <v>#N/A</v>
      </c>
    </row>
    <row r="20101" spans="10:13" x14ac:dyDescent="0.35">
      <c r="J20101" t="e">
        <f>wOBA+VLOOKUP(D20101,order[],2,FALSE)+VLOOKUP(IF(F20101&gt;7,8,IF(F20101=0,1,F20101)),pitches[],2,FALSE)+VLOOKUP(IF(E20101&gt;2,3,E20101),smatchups[],2,FALSE)</f>
        <v>#N/A</v>
      </c>
      <c r="K20101" t="e">
        <f t="shared" si="986"/>
        <v>#N/A</v>
      </c>
      <c r="L20101" t="e">
        <f t="shared" si="985"/>
        <v>#N/A</v>
      </c>
      <c r="M20101" t="e">
        <f t="shared" si="987"/>
        <v>#N/A</v>
      </c>
    </row>
    <row r="20102" spans="10:13" x14ac:dyDescent="0.35">
      <c r="J20102" t="e">
        <f>wOBA+VLOOKUP(D20102,order[],2,FALSE)+VLOOKUP(IF(F20102&gt;7,8,IF(F20102=0,1,F20102)),pitches[],2,FALSE)+VLOOKUP(IF(E20102&gt;2,3,E20102),smatchups[],2,FALSE)</f>
        <v>#N/A</v>
      </c>
      <c r="K20102" t="e">
        <f t="shared" si="986"/>
        <v>#N/A</v>
      </c>
      <c r="L20102" t="e">
        <f t="shared" si="985"/>
        <v>#N/A</v>
      </c>
      <c r="M20102" t="e">
        <f t="shared" si="987"/>
        <v>#N/A</v>
      </c>
    </row>
    <row r="20103" spans="10:13" x14ac:dyDescent="0.35">
      <c r="J20103" t="e">
        <f>wOBA+VLOOKUP(D20103,order[],2,FALSE)+VLOOKUP(IF(F20103&gt;7,8,IF(F20103=0,1,F20103)),pitches[],2,FALSE)+VLOOKUP(IF(E20103&gt;2,3,E20103),smatchups[],2,FALSE)</f>
        <v>#N/A</v>
      </c>
      <c r="K20103" t="e">
        <f t="shared" si="986"/>
        <v>#N/A</v>
      </c>
      <c r="L20103" t="e">
        <f t="shared" si="985"/>
        <v>#N/A</v>
      </c>
      <c r="M20103" t="e">
        <f t="shared" si="987"/>
        <v>#N/A</v>
      </c>
    </row>
    <row r="20104" spans="10:13" x14ac:dyDescent="0.35">
      <c r="J20104" t="e">
        <f>wOBA+VLOOKUP(D20104,order[],2,FALSE)+VLOOKUP(IF(F20104&gt;7,8,IF(F20104=0,1,F20104)),pitches[],2,FALSE)+VLOOKUP(IF(E20104&gt;2,3,E20104),smatchups[],2,FALSE)</f>
        <v>#N/A</v>
      </c>
      <c r="K20104" t="e">
        <f t="shared" si="986"/>
        <v>#N/A</v>
      </c>
      <c r="L20104" t="e">
        <f t="shared" si="985"/>
        <v>#N/A</v>
      </c>
      <c r="M20104" t="e">
        <f t="shared" si="987"/>
        <v>#N/A</v>
      </c>
    </row>
    <row r="20105" spans="10:13" x14ac:dyDescent="0.35">
      <c r="J20105" t="e">
        <f>wOBA+VLOOKUP(D20105,order[],2,FALSE)+VLOOKUP(IF(F20105&gt;7,8,IF(F20105=0,1,F20105)),pitches[],2,FALSE)+VLOOKUP(IF(E20105&gt;2,3,E20105),smatchups[],2,FALSE)</f>
        <v>#N/A</v>
      </c>
      <c r="K20105" t="e">
        <f t="shared" si="986"/>
        <v>#N/A</v>
      </c>
      <c r="L20105" t="e">
        <f t="shared" si="985"/>
        <v>#N/A</v>
      </c>
      <c r="M20105" t="e">
        <f t="shared" si="987"/>
        <v>#N/A</v>
      </c>
    </row>
    <row r="20106" spans="10:13" x14ac:dyDescent="0.35">
      <c r="J20106" t="e">
        <f>wOBA+VLOOKUP(D20106,order[],2,FALSE)+VLOOKUP(IF(F20106&gt;7,8,IF(F20106=0,1,F20106)),pitches[],2,FALSE)+VLOOKUP(IF(E20106&gt;2,3,E20106),smatchups[],2,FALSE)</f>
        <v>#N/A</v>
      </c>
      <c r="K20106" t="e">
        <f t="shared" si="986"/>
        <v>#N/A</v>
      </c>
      <c r="L20106" t="e">
        <f t="shared" si="985"/>
        <v>#N/A</v>
      </c>
      <c r="M20106" t="e">
        <f t="shared" si="987"/>
        <v>#N/A</v>
      </c>
    </row>
    <row r="20107" spans="10:13" x14ac:dyDescent="0.35">
      <c r="J20107" t="e">
        <f>wOBA+VLOOKUP(D20107,order[],2,FALSE)+VLOOKUP(IF(F20107&gt;7,8,IF(F20107=0,1,F20107)),pitches[],2,FALSE)+VLOOKUP(IF(E20107&gt;2,3,E20107),smatchups[],2,FALSE)</f>
        <v>#N/A</v>
      </c>
      <c r="K20107" t="e">
        <f t="shared" si="986"/>
        <v>#N/A</v>
      </c>
      <c r="L20107" t="e">
        <f t="shared" si="985"/>
        <v>#N/A</v>
      </c>
      <c r="M20107" t="e">
        <f t="shared" si="987"/>
        <v>#N/A</v>
      </c>
    </row>
    <row r="20108" spans="10:13" x14ac:dyDescent="0.35">
      <c r="J20108" t="e">
        <f>wOBA+VLOOKUP(D20108,order[],2,FALSE)+VLOOKUP(IF(F20108&gt;7,8,IF(F20108=0,1,F20108)),pitches[],2,FALSE)+VLOOKUP(IF(E20108&gt;2,3,E20108),smatchups[],2,FALSE)</f>
        <v>#N/A</v>
      </c>
      <c r="K20108" t="e">
        <f t="shared" si="986"/>
        <v>#N/A</v>
      </c>
      <c r="L20108" t="e">
        <f t="shared" si="985"/>
        <v>#N/A</v>
      </c>
      <c r="M20108" t="e">
        <f t="shared" si="987"/>
        <v>#N/A</v>
      </c>
    </row>
    <row r="20109" spans="10:13" x14ac:dyDescent="0.35">
      <c r="J20109" t="e">
        <f>wOBA+VLOOKUP(D20109,order[],2,FALSE)+VLOOKUP(IF(F20109&gt;7,8,IF(F20109=0,1,F20109)),pitches[],2,FALSE)+VLOOKUP(IF(E20109&gt;2,3,E20109),smatchups[],2,FALSE)</f>
        <v>#N/A</v>
      </c>
      <c r="K20109" t="e">
        <f t="shared" si="986"/>
        <v>#N/A</v>
      </c>
      <c r="L20109" t="e">
        <f t="shared" si="985"/>
        <v>#N/A</v>
      </c>
      <c r="M20109" t="e">
        <f t="shared" si="987"/>
        <v>#N/A</v>
      </c>
    </row>
    <row r="20110" spans="10:13" x14ac:dyDescent="0.35">
      <c r="J20110" t="e">
        <f>wOBA+VLOOKUP(D20110,order[],2,FALSE)+VLOOKUP(IF(F20110&gt;7,8,IF(F20110=0,1,F20110)),pitches[],2,FALSE)+VLOOKUP(IF(E20110&gt;2,3,E20110),smatchups[],2,FALSE)</f>
        <v>#N/A</v>
      </c>
      <c r="K20110" t="e">
        <f t="shared" si="986"/>
        <v>#N/A</v>
      </c>
      <c r="L20110" t="e">
        <f t="shared" si="985"/>
        <v>#N/A</v>
      </c>
      <c r="M20110" t="e">
        <f t="shared" si="987"/>
        <v>#N/A</v>
      </c>
    </row>
    <row r="20111" spans="10:13" x14ac:dyDescent="0.35">
      <c r="J20111" t="e">
        <f>wOBA+VLOOKUP(D20111,order[],2,FALSE)+VLOOKUP(IF(F20111&gt;7,8,IF(F20111=0,1,F20111)),pitches[],2,FALSE)+VLOOKUP(IF(E20111&gt;2,3,E20111),smatchups[],2,FALSE)</f>
        <v>#N/A</v>
      </c>
      <c r="K20111" t="e">
        <f t="shared" si="986"/>
        <v>#N/A</v>
      </c>
      <c r="L20111" t="e">
        <f t="shared" si="985"/>
        <v>#N/A</v>
      </c>
      <c r="M20111" t="e">
        <f t="shared" si="987"/>
        <v>#N/A</v>
      </c>
    </row>
    <row r="20112" spans="10:13" x14ac:dyDescent="0.35">
      <c r="J20112" t="e">
        <f>wOBA+VLOOKUP(D20112,order[],2,FALSE)+VLOOKUP(IF(F20112&gt;7,8,IF(F20112=0,1,F20112)),pitches[],2,FALSE)+VLOOKUP(IF(E20112&gt;2,3,E20112),smatchups[],2,FALSE)</f>
        <v>#N/A</v>
      </c>
      <c r="K20112" t="e">
        <f t="shared" si="986"/>
        <v>#N/A</v>
      </c>
      <c r="L20112" t="e">
        <f t="shared" si="985"/>
        <v>#N/A</v>
      </c>
      <c r="M20112" t="e">
        <f t="shared" si="987"/>
        <v>#N/A</v>
      </c>
    </row>
    <row r="20113" spans="10:13" x14ac:dyDescent="0.35">
      <c r="J20113" t="e">
        <f>wOBA+VLOOKUP(D20113,order[],2,FALSE)+VLOOKUP(IF(F20113&gt;7,8,IF(F20113=0,1,F20113)),pitches[],2,FALSE)+VLOOKUP(IF(E20113&gt;2,3,E20113),smatchups[],2,FALSE)</f>
        <v>#N/A</v>
      </c>
      <c r="K20113" t="e">
        <f t="shared" si="986"/>
        <v>#N/A</v>
      </c>
      <c r="L20113" t="e">
        <f t="shared" si="985"/>
        <v>#N/A</v>
      </c>
      <c r="M20113" t="e">
        <f t="shared" si="987"/>
        <v>#N/A</v>
      </c>
    </row>
    <row r="20114" spans="10:13" x14ac:dyDescent="0.35">
      <c r="J20114" t="e">
        <f>wOBA+VLOOKUP(D20114,order[],2,FALSE)+VLOOKUP(IF(F20114&gt;7,8,IF(F20114=0,1,F20114)),pitches[],2,FALSE)+VLOOKUP(IF(E20114&gt;2,3,E20114),smatchups[],2,FALSE)</f>
        <v>#N/A</v>
      </c>
      <c r="K20114" t="e">
        <f t="shared" si="986"/>
        <v>#N/A</v>
      </c>
      <c r="L20114" t="e">
        <f t="shared" si="985"/>
        <v>#N/A</v>
      </c>
      <c r="M20114" t="e">
        <f t="shared" si="987"/>
        <v>#N/A</v>
      </c>
    </row>
    <row r="20115" spans="10:13" x14ac:dyDescent="0.35">
      <c r="J20115" t="e">
        <f>wOBA+VLOOKUP(D20115,order[],2,FALSE)+VLOOKUP(IF(F20115&gt;7,8,IF(F20115=0,1,F20115)),pitches[],2,FALSE)+VLOOKUP(IF(E20115&gt;2,3,E20115),smatchups[],2,FALSE)</f>
        <v>#N/A</v>
      </c>
      <c r="K20115" t="e">
        <f t="shared" si="986"/>
        <v>#N/A</v>
      </c>
      <c r="L20115" t="e">
        <f t="shared" si="985"/>
        <v>#N/A</v>
      </c>
      <c r="M20115" t="e">
        <f t="shared" si="987"/>
        <v>#N/A</v>
      </c>
    </row>
    <row r="20116" spans="10:13" x14ac:dyDescent="0.35">
      <c r="J20116" t="e">
        <f>wOBA+VLOOKUP(D20116,order[],2,FALSE)+VLOOKUP(IF(F20116&gt;7,8,IF(F20116=0,1,F20116)),pitches[],2,FALSE)+VLOOKUP(IF(E20116&gt;2,3,E20116),smatchups[],2,FALSE)</f>
        <v>#N/A</v>
      </c>
      <c r="K20116" t="e">
        <f t="shared" si="986"/>
        <v>#N/A</v>
      </c>
      <c r="L20116" t="e">
        <f t="shared" si="985"/>
        <v>#N/A</v>
      </c>
      <c r="M20116" t="e">
        <f t="shared" si="987"/>
        <v>#N/A</v>
      </c>
    </row>
    <row r="20117" spans="10:13" x14ac:dyDescent="0.35">
      <c r="J20117" t="e">
        <f>wOBA+VLOOKUP(D20117,order[],2,FALSE)+VLOOKUP(IF(F20117&gt;7,8,IF(F20117=0,1,F20117)),pitches[],2,FALSE)+VLOOKUP(IF(E20117&gt;2,3,E20117),smatchups[],2,FALSE)</f>
        <v>#N/A</v>
      </c>
      <c r="K20117" t="e">
        <f t="shared" si="986"/>
        <v>#N/A</v>
      </c>
      <c r="L20117" t="e">
        <f t="shared" si="985"/>
        <v>#N/A</v>
      </c>
      <c r="M20117" t="e">
        <f t="shared" si="987"/>
        <v>#N/A</v>
      </c>
    </row>
    <row r="20118" spans="10:13" x14ac:dyDescent="0.35">
      <c r="J20118" t="e">
        <f>wOBA+VLOOKUP(D20118,order[],2,FALSE)+VLOOKUP(IF(F20118&gt;7,8,IF(F20118=0,1,F20118)),pitches[],2,FALSE)+VLOOKUP(IF(E20118&gt;2,3,E20118),smatchups[],2,FALSE)</f>
        <v>#N/A</v>
      </c>
      <c r="K20118" t="e">
        <f t="shared" si="986"/>
        <v>#N/A</v>
      </c>
      <c r="L20118" t="e">
        <f t="shared" si="985"/>
        <v>#N/A</v>
      </c>
      <c r="M20118" t="e">
        <f t="shared" si="987"/>
        <v>#N/A</v>
      </c>
    </row>
    <row r="20119" spans="10:13" x14ac:dyDescent="0.35">
      <c r="J20119" t="e">
        <f>wOBA+VLOOKUP(D20119,order[],2,FALSE)+VLOOKUP(IF(F20119&gt;7,8,IF(F20119=0,1,F20119)),pitches[],2,FALSE)+VLOOKUP(IF(E20119&gt;2,3,E20119),smatchups[],2,FALSE)</f>
        <v>#N/A</v>
      </c>
      <c r="K20119" t="e">
        <f t="shared" si="986"/>
        <v>#N/A</v>
      </c>
      <c r="L20119" t="e">
        <f t="shared" si="985"/>
        <v>#N/A</v>
      </c>
      <c r="M20119" t="e">
        <f t="shared" si="987"/>
        <v>#N/A</v>
      </c>
    </row>
    <row r="20120" spans="10:13" x14ac:dyDescent="0.35">
      <c r="J20120" t="e">
        <f>wOBA+VLOOKUP(D20120,order[],2,FALSE)+VLOOKUP(IF(F20120&gt;7,8,IF(F20120=0,1,F20120)),pitches[],2,FALSE)+VLOOKUP(IF(E20120&gt;2,3,E20120),smatchups[],2,FALSE)</f>
        <v>#N/A</v>
      </c>
      <c r="K20120" t="e">
        <f t="shared" si="986"/>
        <v>#N/A</v>
      </c>
      <c r="L20120" t="e">
        <f t="shared" si="985"/>
        <v>#N/A</v>
      </c>
      <c r="M20120" t="e">
        <f t="shared" si="987"/>
        <v>#N/A</v>
      </c>
    </row>
    <row r="20121" spans="10:13" x14ac:dyDescent="0.35">
      <c r="J20121" t="e">
        <f>wOBA+VLOOKUP(D20121,order[],2,FALSE)+VLOOKUP(IF(F20121&gt;7,8,IF(F20121=0,1,F20121)),pitches[],2,FALSE)+VLOOKUP(IF(E20121&gt;2,3,E20121),smatchups[],2,FALSE)</f>
        <v>#N/A</v>
      </c>
      <c r="K20121" t="e">
        <f t="shared" si="986"/>
        <v>#N/A</v>
      </c>
      <c r="L20121" t="e">
        <f t="shared" si="985"/>
        <v>#N/A</v>
      </c>
      <c r="M20121" t="e">
        <f t="shared" si="987"/>
        <v>#N/A</v>
      </c>
    </row>
    <row r="20122" spans="10:13" x14ac:dyDescent="0.35">
      <c r="J20122" t="e">
        <f>wOBA+VLOOKUP(D20122,order[],2,FALSE)+VLOOKUP(IF(F20122&gt;7,8,IF(F20122=0,1,F20122)),pitches[],2,FALSE)+VLOOKUP(IF(E20122&gt;2,3,E20122),smatchups[],2,FALSE)</f>
        <v>#N/A</v>
      </c>
      <c r="K20122" t="e">
        <f t="shared" si="986"/>
        <v>#N/A</v>
      </c>
      <c r="L20122" t="e">
        <f t="shared" si="985"/>
        <v>#N/A</v>
      </c>
      <c r="M20122" t="e">
        <f t="shared" si="987"/>
        <v>#N/A</v>
      </c>
    </row>
    <row r="20123" spans="10:13" x14ac:dyDescent="0.35">
      <c r="J20123" t="e">
        <f>wOBA+VLOOKUP(D20123,order[],2,FALSE)+VLOOKUP(IF(F20123&gt;7,8,IF(F20123=0,1,F20123)),pitches[],2,FALSE)+VLOOKUP(IF(E20123&gt;2,3,E20123),smatchups[],2,FALSE)</f>
        <v>#N/A</v>
      </c>
      <c r="K20123" t="e">
        <f t="shared" si="986"/>
        <v>#N/A</v>
      </c>
      <c r="L20123" t="e">
        <f t="shared" si="985"/>
        <v>#N/A</v>
      </c>
      <c r="M20123" t="e">
        <f t="shared" si="987"/>
        <v>#N/A</v>
      </c>
    </row>
    <row r="20124" spans="10:13" x14ac:dyDescent="0.35">
      <c r="J20124" t="e">
        <f>wOBA+VLOOKUP(D20124,order[],2,FALSE)+VLOOKUP(IF(F20124&gt;7,8,IF(F20124=0,1,F20124)),pitches[],2,FALSE)+VLOOKUP(IF(E20124&gt;2,3,E20124),smatchups[],2,FALSE)</f>
        <v>#N/A</v>
      </c>
      <c r="K20124" t="e">
        <f t="shared" si="986"/>
        <v>#N/A</v>
      </c>
      <c r="L20124" t="e">
        <f t="shared" si="985"/>
        <v>#N/A</v>
      </c>
      <c r="M20124" t="e">
        <f t="shared" si="987"/>
        <v>#N/A</v>
      </c>
    </row>
    <row r="20125" spans="10:13" x14ac:dyDescent="0.35">
      <c r="J20125" t="e">
        <f>wOBA+VLOOKUP(D20125,order[],2,FALSE)+VLOOKUP(IF(F20125&gt;7,8,IF(F20125=0,1,F20125)),pitches[],2,FALSE)+VLOOKUP(IF(E20125&gt;2,3,E20125),smatchups[],2,FALSE)</f>
        <v>#N/A</v>
      </c>
      <c r="K20125" t="e">
        <f t="shared" si="986"/>
        <v>#N/A</v>
      </c>
      <c r="L20125" t="e">
        <f t="shared" si="985"/>
        <v>#N/A</v>
      </c>
      <c r="M20125" t="e">
        <f t="shared" si="987"/>
        <v>#N/A</v>
      </c>
    </row>
    <row r="20126" spans="10:13" x14ac:dyDescent="0.35">
      <c r="J20126" t="e">
        <f>wOBA+VLOOKUP(D20126,order[],2,FALSE)+VLOOKUP(IF(F20126&gt;7,8,IF(F20126=0,1,F20126)),pitches[],2,FALSE)+VLOOKUP(IF(E20126&gt;2,3,E20126),smatchups[],2,FALSE)</f>
        <v>#N/A</v>
      </c>
      <c r="K20126" t="e">
        <f t="shared" si="986"/>
        <v>#N/A</v>
      </c>
      <c r="L20126" t="e">
        <f t="shared" si="985"/>
        <v>#N/A</v>
      </c>
      <c r="M20126" t="e">
        <f t="shared" si="987"/>
        <v>#N/A</v>
      </c>
    </row>
    <row r="20127" spans="10:13" x14ac:dyDescent="0.35">
      <c r="J20127" t="e">
        <f>wOBA+VLOOKUP(D20127,order[],2,FALSE)+VLOOKUP(IF(F20127&gt;7,8,IF(F20127=0,1,F20127)),pitches[],2,FALSE)+VLOOKUP(IF(E20127&gt;2,3,E20127),smatchups[],2,FALSE)</f>
        <v>#N/A</v>
      </c>
      <c r="K20127" t="e">
        <f t="shared" si="986"/>
        <v>#N/A</v>
      </c>
      <c r="L20127" t="e">
        <f t="shared" si="985"/>
        <v>#N/A</v>
      </c>
      <c r="M20127" t="e">
        <f t="shared" si="987"/>
        <v>#N/A</v>
      </c>
    </row>
    <row r="20128" spans="10:13" x14ac:dyDescent="0.35">
      <c r="J20128" t="e">
        <f>wOBA+VLOOKUP(D20128,order[],2,FALSE)+VLOOKUP(IF(F20128&gt;7,8,IF(F20128=0,1,F20128)),pitches[],2,FALSE)+VLOOKUP(IF(E20128&gt;2,3,E20128),smatchups[],2,FALSE)</f>
        <v>#N/A</v>
      </c>
      <c r="K20128" t="e">
        <f t="shared" si="986"/>
        <v>#N/A</v>
      </c>
      <c r="L20128" t="e">
        <f t="shared" si="985"/>
        <v>#N/A</v>
      </c>
      <c r="M20128" t="e">
        <f t="shared" si="987"/>
        <v>#N/A</v>
      </c>
    </row>
    <row r="20129" spans="10:13" x14ac:dyDescent="0.35">
      <c r="J20129" t="e">
        <f>wOBA+VLOOKUP(D20129,order[],2,FALSE)+VLOOKUP(IF(F20129&gt;7,8,IF(F20129=0,1,F20129)),pitches[],2,FALSE)+VLOOKUP(IF(E20129&gt;2,3,E20129),smatchups[],2,FALSE)</f>
        <v>#N/A</v>
      </c>
      <c r="K20129" t="e">
        <f t="shared" si="986"/>
        <v>#N/A</v>
      </c>
      <c r="L20129" t="e">
        <f t="shared" si="985"/>
        <v>#N/A</v>
      </c>
      <c r="M20129" t="e">
        <f t="shared" si="987"/>
        <v>#N/A</v>
      </c>
    </row>
    <row r="20130" spans="10:13" x14ac:dyDescent="0.35">
      <c r="J20130" t="e">
        <f>wOBA+VLOOKUP(D20130,order[],2,FALSE)+VLOOKUP(IF(F20130&gt;7,8,IF(F20130=0,1,F20130)),pitches[],2,FALSE)+VLOOKUP(IF(E20130&gt;2,3,E20130),smatchups[],2,FALSE)</f>
        <v>#N/A</v>
      </c>
      <c r="K20130" t="e">
        <f t="shared" si="986"/>
        <v>#N/A</v>
      </c>
      <c r="L20130" t="e">
        <f t="shared" si="985"/>
        <v>#N/A</v>
      </c>
      <c r="M20130" t="e">
        <f t="shared" si="987"/>
        <v>#N/A</v>
      </c>
    </row>
    <row r="20131" spans="10:13" x14ac:dyDescent="0.35">
      <c r="J20131" t="e">
        <f>wOBA+VLOOKUP(D20131,order[],2,FALSE)+VLOOKUP(IF(F20131&gt;7,8,IF(F20131=0,1,F20131)),pitches[],2,FALSE)+VLOOKUP(IF(E20131&gt;2,3,E20131),smatchups[],2,FALSE)</f>
        <v>#N/A</v>
      </c>
      <c r="K20131" t="e">
        <f t="shared" si="986"/>
        <v>#N/A</v>
      </c>
      <c r="L20131" t="e">
        <f t="shared" si="985"/>
        <v>#N/A</v>
      </c>
      <c r="M20131" t="e">
        <f t="shared" si="987"/>
        <v>#N/A</v>
      </c>
    </row>
    <row r="20132" spans="10:13" x14ac:dyDescent="0.35">
      <c r="J20132" t="e">
        <f>wOBA+VLOOKUP(D20132,order[],2,FALSE)+VLOOKUP(IF(F20132&gt;7,8,IF(F20132=0,1,F20132)),pitches[],2,FALSE)+VLOOKUP(IF(E20132&gt;2,3,E20132),smatchups[],2,FALSE)</f>
        <v>#N/A</v>
      </c>
      <c r="K20132" t="e">
        <f t="shared" si="986"/>
        <v>#N/A</v>
      </c>
      <c r="L20132" t="e">
        <f t="shared" si="985"/>
        <v>#N/A</v>
      </c>
      <c r="M20132" t="e">
        <f t="shared" si="987"/>
        <v>#N/A</v>
      </c>
    </row>
    <row r="20133" spans="10:13" x14ac:dyDescent="0.35">
      <c r="J20133" t="e">
        <f>wOBA+VLOOKUP(D20133,order[],2,FALSE)+VLOOKUP(IF(F20133&gt;7,8,IF(F20133=0,1,F20133)),pitches[],2,FALSE)+VLOOKUP(IF(E20133&gt;2,3,E20133),smatchups[],2,FALSE)</f>
        <v>#N/A</v>
      </c>
      <c r="K20133" t="e">
        <f t="shared" si="986"/>
        <v>#N/A</v>
      </c>
      <c r="L20133" t="e">
        <f t="shared" si="985"/>
        <v>#N/A</v>
      </c>
      <c r="M20133" t="e">
        <f t="shared" si="987"/>
        <v>#N/A</v>
      </c>
    </row>
    <row r="20134" spans="10:13" x14ac:dyDescent="0.35">
      <c r="J20134" t="e">
        <f>wOBA+VLOOKUP(D20134,order[],2,FALSE)+VLOOKUP(IF(F20134&gt;7,8,IF(F20134=0,1,F20134)),pitches[],2,FALSE)+VLOOKUP(IF(E20134&gt;2,3,E20134),smatchups[],2,FALSE)</f>
        <v>#N/A</v>
      </c>
      <c r="K20134" t="e">
        <f t="shared" si="986"/>
        <v>#N/A</v>
      </c>
      <c r="L20134" t="e">
        <f t="shared" si="985"/>
        <v>#N/A</v>
      </c>
      <c r="M20134" t="e">
        <f t="shared" si="987"/>
        <v>#N/A</v>
      </c>
    </row>
    <row r="20135" spans="10:13" x14ac:dyDescent="0.35">
      <c r="J20135" t="e">
        <f>wOBA+VLOOKUP(D20135,order[],2,FALSE)+VLOOKUP(IF(F20135&gt;7,8,IF(F20135=0,1,F20135)),pitches[],2,FALSE)+VLOOKUP(IF(E20135&gt;2,3,E20135),smatchups[],2,FALSE)</f>
        <v>#N/A</v>
      </c>
      <c r="K20135" t="e">
        <f t="shared" si="986"/>
        <v>#N/A</v>
      </c>
      <c r="L20135" t="e">
        <f t="shared" si="985"/>
        <v>#N/A</v>
      </c>
      <c r="M20135" t="e">
        <f t="shared" si="987"/>
        <v>#N/A</v>
      </c>
    </row>
    <row r="20136" spans="10:13" x14ac:dyDescent="0.35">
      <c r="J20136" t="e">
        <f>wOBA+VLOOKUP(D20136,order[],2,FALSE)+VLOOKUP(IF(F20136&gt;7,8,IF(F20136=0,1,F20136)),pitches[],2,FALSE)+VLOOKUP(IF(E20136&gt;2,3,E20136),smatchups[],2,FALSE)</f>
        <v>#N/A</v>
      </c>
      <c r="K20136" t="e">
        <f t="shared" si="986"/>
        <v>#N/A</v>
      </c>
      <c r="L20136" t="e">
        <f t="shared" si="985"/>
        <v>#N/A</v>
      </c>
      <c r="M20136" t="e">
        <f t="shared" si="987"/>
        <v>#N/A</v>
      </c>
    </row>
    <row r="20137" spans="10:13" x14ac:dyDescent="0.35">
      <c r="J20137" t="e">
        <f>wOBA+VLOOKUP(D20137,order[],2,FALSE)+VLOOKUP(IF(F20137&gt;7,8,IF(F20137=0,1,F20137)),pitches[],2,FALSE)+VLOOKUP(IF(E20137&gt;2,3,E20137),smatchups[],2,FALSE)</f>
        <v>#N/A</v>
      </c>
      <c r="K20137" t="e">
        <f t="shared" si="986"/>
        <v>#N/A</v>
      </c>
      <c r="L20137" t="e">
        <f t="shared" si="985"/>
        <v>#N/A</v>
      </c>
      <c r="M20137" t="e">
        <f t="shared" si="987"/>
        <v>#N/A</v>
      </c>
    </row>
    <row r="20138" spans="10:13" x14ac:dyDescent="0.35">
      <c r="J20138" t="e">
        <f>wOBA+VLOOKUP(D20138,order[],2,FALSE)+VLOOKUP(IF(F20138&gt;7,8,IF(F20138=0,1,F20138)),pitches[],2,FALSE)+VLOOKUP(IF(E20138&gt;2,3,E20138),smatchups[],2,FALSE)</f>
        <v>#N/A</v>
      </c>
      <c r="K20138" t="e">
        <f t="shared" si="986"/>
        <v>#N/A</v>
      </c>
      <c r="L20138" t="e">
        <f t="shared" si="985"/>
        <v>#N/A</v>
      </c>
      <c r="M20138" t="e">
        <f t="shared" si="987"/>
        <v>#N/A</v>
      </c>
    </row>
    <row r="20139" spans="10:13" x14ac:dyDescent="0.35">
      <c r="J20139" t="e">
        <f>wOBA+VLOOKUP(D20139,order[],2,FALSE)+VLOOKUP(IF(F20139&gt;7,8,IF(F20139=0,1,F20139)),pitches[],2,FALSE)+VLOOKUP(IF(E20139&gt;2,3,E20139),smatchups[],2,FALSE)</f>
        <v>#N/A</v>
      </c>
      <c r="K20139" t="e">
        <f t="shared" si="986"/>
        <v>#N/A</v>
      </c>
      <c r="L20139" t="e">
        <f t="shared" si="985"/>
        <v>#N/A</v>
      </c>
      <c r="M20139" t="e">
        <f t="shared" si="987"/>
        <v>#N/A</v>
      </c>
    </row>
    <row r="20140" spans="10:13" x14ac:dyDescent="0.35">
      <c r="J20140" t="e">
        <f>wOBA+VLOOKUP(D20140,order[],2,FALSE)+VLOOKUP(IF(F20140&gt;7,8,IF(F20140=0,1,F20140)),pitches[],2,FALSE)+VLOOKUP(IF(E20140&gt;2,3,E20140),smatchups[],2,FALSE)</f>
        <v>#N/A</v>
      </c>
      <c r="K20140" t="e">
        <f t="shared" si="986"/>
        <v>#N/A</v>
      </c>
      <c r="L20140" t="e">
        <f t="shared" si="985"/>
        <v>#N/A</v>
      </c>
      <c r="M20140" t="e">
        <f t="shared" si="987"/>
        <v>#N/A</v>
      </c>
    </row>
    <row r="20141" spans="10:13" x14ac:dyDescent="0.35">
      <c r="J20141" t="e">
        <f>wOBA+VLOOKUP(D20141,order[],2,FALSE)+VLOOKUP(IF(F20141&gt;7,8,IF(F20141=0,1,F20141)),pitches[],2,FALSE)+VLOOKUP(IF(E20141&gt;2,3,E20141),smatchups[],2,FALSE)</f>
        <v>#N/A</v>
      </c>
      <c r="K20141" t="e">
        <f t="shared" si="986"/>
        <v>#N/A</v>
      </c>
      <c r="L20141" t="e">
        <f t="shared" si="985"/>
        <v>#N/A</v>
      </c>
      <c r="M20141" t="e">
        <f t="shared" si="987"/>
        <v>#N/A</v>
      </c>
    </row>
    <row r="20142" spans="10:13" x14ac:dyDescent="0.35">
      <c r="J20142" t="e">
        <f>wOBA+VLOOKUP(D20142,order[],2,FALSE)+VLOOKUP(IF(F20142&gt;7,8,IF(F20142=0,1,F20142)),pitches[],2,FALSE)+VLOOKUP(IF(E20142&gt;2,3,E20142),smatchups[],2,FALSE)</f>
        <v>#N/A</v>
      </c>
      <c r="K20142" t="e">
        <f t="shared" si="986"/>
        <v>#N/A</v>
      </c>
      <c r="L20142" t="e">
        <f t="shared" si="985"/>
        <v>#N/A</v>
      </c>
      <c r="M20142" t="e">
        <f t="shared" si="987"/>
        <v>#N/A</v>
      </c>
    </row>
    <row r="20143" spans="10:13" x14ac:dyDescent="0.35">
      <c r="J20143" t="e">
        <f>wOBA+VLOOKUP(D20143,order[],2,FALSE)+VLOOKUP(IF(F20143&gt;7,8,IF(F20143=0,1,F20143)),pitches[],2,FALSE)+VLOOKUP(IF(E20143&gt;2,3,E20143),smatchups[],2,FALSE)</f>
        <v>#N/A</v>
      </c>
      <c r="K20143" t="e">
        <f t="shared" si="986"/>
        <v>#N/A</v>
      </c>
      <c r="L20143" t="e">
        <f t="shared" si="985"/>
        <v>#N/A</v>
      </c>
      <c r="M20143" t="e">
        <f t="shared" si="987"/>
        <v>#N/A</v>
      </c>
    </row>
    <row r="20144" spans="10:13" x14ac:dyDescent="0.35">
      <c r="J20144" t="e">
        <f>wOBA+VLOOKUP(D20144,order[],2,FALSE)+VLOOKUP(IF(F20144&gt;7,8,IF(F20144=0,1,F20144)),pitches[],2,FALSE)+VLOOKUP(IF(E20144&gt;2,3,E20144),smatchups[],2,FALSE)</f>
        <v>#N/A</v>
      </c>
      <c r="K20144" t="e">
        <f t="shared" si="986"/>
        <v>#N/A</v>
      </c>
      <c r="L20144" t="e">
        <f t="shared" si="985"/>
        <v>#N/A</v>
      </c>
      <c r="M20144" t="e">
        <f t="shared" si="987"/>
        <v>#N/A</v>
      </c>
    </row>
    <row r="20145" spans="10:13" x14ac:dyDescent="0.35">
      <c r="J20145" t="e">
        <f>wOBA+VLOOKUP(D20145,order[],2,FALSE)+VLOOKUP(IF(F20145&gt;7,8,IF(F20145=0,1,F20145)),pitches[],2,FALSE)+VLOOKUP(IF(E20145&gt;2,3,E20145),smatchups[],2,FALSE)</f>
        <v>#N/A</v>
      </c>
      <c r="K20145" t="e">
        <f t="shared" si="986"/>
        <v>#N/A</v>
      </c>
      <c r="L20145" t="e">
        <f t="shared" si="985"/>
        <v>#N/A</v>
      </c>
      <c r="M20145" t="e">
        <f t="shared" si="987"/>
        <v>#N/A</v>
      </c>
    </row>
    <row r="20146" spans="10:13" x14ac:dyDescent="0.35">
      <c r="J20146" t="e">
        <f>wOBA+VLOOKUP(D20146,order[],2,FALSE)+VLOOKUP(IF(F20146&gt;7,8,IF(F20146=0,1,F20146)),pitches[],2,FALSE)+VLOOKUP(IF(E20146&gt;2,3,E20146),smatchups[],2,FALSE)</f>
        <v>#N/A</v>
      </c>
      <c r="K20146" t="e">
        <f t="shared" si="986"/>
        <v>#N/A</v>
      </c>
      <c r="L20146" t="e">
        <f t="shared" si="985"/>
        <v>#N/A</v>
      </c>
      <c r="M20146" t="e">
        <f t="shared" si="987"/>
        <v>#N/A</v>
      </c>
    </row>
    <row r="20147" spans="10:13" x14ac:dyDescent="0.35">
      <c r="J20147" t="e">
        <f>wOBA+VLOOKUP(D20147,order[],2,FALSE)+VLOOKUP(IF(F20147&gt;7,8,IF(F20147=0,1,F20147)),pitches[],2,FALSE)+VLOOKUP(IF(E20147&gt;2,3,E20147),smatchups[],2,FALSE)</f>
        <v>#N/A</v>
      </c>
      <c r="K20147" t="e">
        <f t="shared" si="986"/>
        <v>#N/A</v>
      </c>
      <c r="L20147" t="e">
        <f t="shared" si="985"/>
        <v>#N/A</v>
      </c>
      <c r="M20147" t="e">
        <f t="shared" si="987"/>
        <v>#N/A</v>
      </c>
    </row>
    <row r="20148" spans="10:13" x14ac:dyDescent="0.35">
      <c r="J20148" t="e">
        <f>wOBA+VLOOKUP(D20148,order[],2,FALSE)+VLOOKUP(IF(F20148&gt;7,8,IF(F20148=0,1,F20148)),pitches[],2,FALSE)+VLOOKUP(IF(E20148&gt;2,3,E20148),smatchups[],2,FALSE)</f>
        <v>#N/A</v>
      </c>
      <c r="K20148" t="e">
        <f t="shared" si="986"/>
        <v>#N/A</v>
      </c>
      <c r="L20148" t="e">
        <f t="shared" si="985"/>
        <v>#N/A</v>
      </c>
      <c r="M20148" t="e">
        <f t="shared" si="987"/>
        <v>#N/A</v>
      </c>
    </row>
    <row r="20149" spans="10:13" x14ac:dyDescent="0.35">
      <c r="J20149" t="e">
        <f>wOBA+VLOOKUP(D20149,order[],2,FALSE)+VLOOKUP(IF(F20149&gt;7,8,IF(F20149=0,1,F20149)),pitches[],2,FALSE)+VLOOKUP(IF(E20149&gt;2,3,E20149),smatchups[],2,FALSE)</f>
        <v>#N/A</v>
      </c>
      <c r="K20149" t="e">
        <f t="shared" si="986"/>
        <v>#N/A</v>
      </c>
      <c r="L20149" t="e">
        <f t="shared" si="985"/>
        <v>#N/A</v>
      </c>
      <c r="M20149" t="e">
        <f t="shared" si="987"/>
        <v>#N/A</v>
      </c>
    </row>
    <row r="20150" spans="10:13" x14ac:dyDescent="0.35">
      <c r="J20150" t="e">
        <f>wOBA+VLOOKUP(D20150,order[],2,FALSE)+VLOOKUP(IF(F20150&gt;7,8,IF(F20150=0,1,F20150)),pitches[],2,FALSE)+VLOOKUP(IF(E20150&gt;2,3,E20150),smatchups[],2,FALSE)</f>
        <v>#N/A</v>
      </c>
      <c r="K20150" t="e">
        <f t="shared" si="986"/>
        <v>#N/A</v>
      </c>
      <c r="L20150" t="e">
        <f t="shared" si="985"/>
        <v>#N/A</v>
      </c>
      <c r="M20150" t="e">
        <f t="shared" si="987"/>
        <v>#N/A</v>
      </c>
    </row>
    <row r="20151" spans="10:13" x14ac:dyDescent="0.35">
      <c r="J20151" t="e">
        <f>wOBA+VLOOKUP(D20151,order[],2,FALSE)+VLOOKUP(IF(F20151&gt;7,8,IF(F20151=0,1,F20151)),pitches[],2,FALSE)+VLOOKUP(IF(E20151&gt;2,3,E20151),smatchups[],2,FALSE)</f>
        <v>#N/A</v>
      </c>
      <c r="K20151" t="e">
        <f t="shared" si="986"/>
        <v>#N/A</v>
      </c>
      <c r="L20151" t="e">
        <f t="shared" si="985"/>
        <v>#N/A</v>
      </c>
      <c r="M20151" t="e">
        <f t="shared" si="987"/>
        <v>#N/A</v>
      </c>
    </row>
    <row r="20152" spans="10:13" x14ac:dyDescent="0.35">
      <c r="J20152" t="e">
        <f>wOBA+VLOOKUP(D20152,order[],2,FALSE)+VLOOKUP(IF(F20152&gt;7,8,IF(F20152=0,1,F20152)),pitches[],2,FALSE)+VLOOKUP(IF(E20152&gt;2,3,E20152),smatchups[],2,FALSE)</f>
        <v>#N/A</v>
      </c>
      <c r="K20152" t="e">
        <f t="shared" si="986"/>
        <v>#N/A</v>
      </c>
      <c r="L20152" t="e">
        <f t="shared" si="985"/>
        <v>#N/A</v>
      </c>
      <c r="M20152" t="e">
        <f t="shared" si="987"/>
        <v>#N/A</v>
      </c>
    </row>
    <row r="20153" spans="10:13" x14ac:dyDescent="0.35">
      <c r="J20153" t="e">
        <f>wOBA+VLOOKUP(D20153,order[],2,FALSE)+VLOOKUP(IF(F20153&gt;7,8,IF(F20153=0,1,F20153)),pitches[],2,FALSE)+VLOOKUP(IF(E20153&gt;2,3,E20153),smatchups[],2,FALSE)</f>
        <v>#N/A</v>
      </c>
      <c r="K20153" t="e">
        <f t="shared" si="986"/>
        <v>#N/A</v>
      </c>
      <c r="L20153" t="e">
        <f t="shared" si="985"/>
        <v>#N/A</v>
      </c>
      <c r="M20153" t="e">
        <f t="shared" si="987"/>
        <v>#N/A</v>
      </c>
    </row>
    <row r="20154" spans="10:13" x14ac:dyDescent="0.35">
      <c r="J20154" t="e">
        <f>wOBA+VLOOKUP(D20154,order[],2,FALSE)+VLOOKUP(IF(F20154&gt;7,8,IF(F20154=0,1,F20154)),pitches[],2,FALSE)+VLOOKUP(IF(E20154&gt;2,3,E20154),smatchups[],2,FALSE)</f>
        <v>#N/A</v>
      </c>
      <c r="K20154" t="e">
        <f t="shared" si="986"/>
        <v>#N/A</v>
      </c>
      <c r="L20154" t="e">
        <f t="shared" si="985"/>
        <v>#N/A</v>
      </c>
      <c r="M20154" t="e">
        <f t="shared" si="987"/>
        <v>#N/A</v>
      </c>
    </row>
    <row r="20155" spans="10:13" x14ac:dyDescent="0.35">
      <c r="J20155" t="e">
        <f>wOBA+VLOOKUP(D20155,order[],2,FALSE)+VLOOKUP(IF(F20155&gt;7,8,IF(F20155=0,1,F20155)),pitches[],2,FALSE)+VLOOKUP(IF(E20155&gt;2,3,E20155),smatchups[],2,FALSE)</f>
        <v>#N/A</v>
      </c>
      <c r="K20155" t="e">
        <f t="shared" si="986"/>
        <v>#N/A</v>
      </c>
      <c r="L20155" t="e">
        <f t="shared" si="985"/>
        <v>#N/A</v>
      </c>
      <c r="M20155" t="e">
        <f t="shared" si="987"/>
        <v>#N/A</v>
      </c>
    </row>
    <row r="20156" spans="10:13" x14ac:dyDescent="0.35">
      <c r="J20156" t="e">
        <f>wOBA+VLOOKUP(D20156,order[],2,FALSE)+VLOOKUP(IF(F20156&gt;7,8,IF(F20156=0,1,F20156)),pitches[],2,FALSE)+VLOOKUP(IF(E20156&gt;2,3,E20156),smatchups[],2,FALSE)</f>
        <v>#N/A</v>
      </c>
      <c r="K20156" t="e">
        <f t="shared" si="986"/>
        <v>#N/A</v>
      </c>
      <c r="L20156" t="e">
        <f t="shared" si="985"/>
        <v>#N/A</v>
      </c>
      <c r="M20156" t="e">
        <f t="shared" si="987"/>
        <v>#N/A</v>
      </c>
    </row>
    <row r="20157" spans="10:13" x14ac:dyDescent="0.35">
      <c r="J20157" t="e">
        <f>wOBA+VLOOKUP(D20157,order[],2,FALSE)+VLOOKUP(IF(F20157&gt;7,8,IF(F20157=0,1,F20157)),pitches[],2,FALSE)+VLOOKUP(IF(E20157&gt;2,3,E20157),smatchups[],2,FALSE)</f>
        <v>#N/A</v>
      </c>
      <c r="K20157" t="e">
        <f t="shared" si="986"/>
        <v>#N/A</v>
      </c>
      <c r="L20157" t="e">
        <f t="shared" si="985"/>
        <v>#N/A</v>
      </c>
      <c r="M20157" t="e">
        <f t="shared" si="987"/>
        <v>#N/A</v>
      </c>
    </row>
    <row r="20158" spans="10:13" x14ac:dyDescent="0.35">
      <c r="J20158" t="e">
        <f>wOBA+VLOOKUP(D20158,order[],2,FALSE)+VLOOKUP(IF(F20158&gt;7,8,IF(F20158=0,1,F20158)),pitches[],2,FALSE)+VLOOKUP(IF(E20158&gt;2,3,E20158),smatchups[],2,FALSE)</f>
        <v>#N/A</v>
      </c>
      <c r="K20158" t="e">
        <f t="shared" si="986"/>
        <v>#N/A</v>
      </c>
      <c r="L20158" t="e">
        <f t="shared" si="985"/>
        <v>#N/A</v>
      </c>
      <c r="M20158" t="e">
        <f t="shared" si="987"/>
        <v>#N/A</v>
      </c>
    </row>
    <row r="20159" spans="10:13" x14ac:dyDescent="0.35">
      <c r="J20159" t="e">
        <f>wOBA+VLOOKUP(D20159,order[],2,FALSE)+VLOOKUP(IF(F20159&gt;7,8,IF(F20159=0,1,F20159)),pitches[],2,FALSE)+VLOOKUP(IF(E20159&gt;2,3,E20159),smatchups[],2,FALSE)</f>
        <v>#N/A</v>
      </c>
      <c r="K20159" t="e">
        <f t="shared" si="986"/>
        <v>#N/A</v>
      </c>
      <c r="L20159" t="e">
        <f t="shared" si="985"/>
        <v>#N/A</v>
      </c>
      <c r="M20159" t="e">
        <f t="shared" si="987"/>
        <v>#N/A</v>
      </c>
    </row>
    <row r="20160" spans="10:13" x14ac:dyDescent="0.35">
      <c r="J20160" t="e">
        <f>wOBA+VLOOKUP(D20160,order[],2,FALSE)+VLOOKUP(IF(F20160&gt;7,8,IF(F20160=0,1,F20160)),pitches[],2,FALSE)+VLOOKUP(IF(E20160&gt;2,3,E20160),smatchups[],2,FALSE)</f>
        <v>#N/A</v>
      </c>
      <c r="K20160" t="e">
        <f t="shared" si="986"/>
        <v>#N/A</v>
      </c>
      <c r="L20160" t="e">
        <f t="shared" si="985"/>
        <v>#N/A</v>
      </c>
      <c r="M20160" t="e">
        <f t="shared" si="987"/>
        <v>#N/A</v>
      </c>
    </row>
    <row r="20161" spans="10:13" x14ac:dyDescent="0.35">
      <c r="J20161" t="e">
        <f>wOBA+VLOOKUP(D20161,order[],2,FALSE)+VLOOKUP(IF(F20161&gt;7,8,IF(F20161=0,1,F20161)),pitches[],2,FALSE)+VLOOKUP(IF(E20161&gt;2,3,E20161),smatchups[],2,FALSE)</f>
        <v>#N/A</v>
      </c>
      <c r="K20161" t="e">
        <f t="shared" si="986"/>
        <v>#N/A</v>
      </c>
      <c r="L20161" t="e">
        <f t="shared" si="985"/>
        <v>#N/A</v>
      </c>
      <c r="M20161" t="e">
        <f t="shared" si="987"/>
        <v>#N/A</v>
      </c>
    </row>
    <row r="20162" spans="10:13" x14ac:dyDescent="0.35">
      <c r="J20162" t="e">
        <f>wOBA+VLOOKUP(D20162,order[],2,FALSE)+VLOOKUP(IF(F20162&gt;7,8,IF(F20162=0,1,F20162)),pitches[],2,FALSE)+VLOOKUP(IF(E20162&gt;2,3,E20162),smatchups[],2,FALSE)</f>
        <v>#N/A</v>
      </c>
      <c r="K20162" t="e">
        <f t="shared" si="986"/>
        <v>#N/A</v>
      </c>
      <c r="L20162" t="e">
        <f t="shared" ref="L20162:L20225" si="988">IF(E20162=0,BF$1+BE$1*F20162,IF(E20162=1,BF$2+BE$2*F20162,IF(E20162=2,BF$3+BE$3*F20162,BF$4+BE$4*F20162)))+J20162</f>
        <v>#N/A</v>
      </c>
      <c r="M20162" t="e">
        <f t="shared" si="987"/>
        <v>#N/A</v>
      </c>
    </row>
    <row r="20163" spans="10:13" x14ac:dyDescent="0.35">
      <c r="J20163" t="e">
        <f>wOBA+VLOOKUP(D20163,order[],2,FALSE)+VLOOKUP(IF(F20163&gt;7,8,IF(F20163=0,1,F20163)),pitches[],2,FALSE)+VLOOKUP(IF(E20163&gt;2,3,E20163),smatchups[],2,FALSE)</f>
        <v>#N/A</v>
      </c>
      <c r="K20163" t="e">
        <f t="shared" ref="K20163:K20226" si="989">H20163-J20163</f>
        <v>#N/A</v>
      </c>
      <c r="L20163" t="e">
        <f t="shared" si="988"/>
        <v>#N/A</v>
      </c>
      <c r="M20163" t="e">
        <f t="shared" ref="M20163:M20226" si="990">H20163-L20163</f>
        <v>#N/A</v>
      </c>
    </row>
    <row r="20164" spans="10:13" x14ac:dyDescent="0.35">
      <c r="J20164" t="e">
        <f>wOBA+VLOOKUP(D20164,order[],2,FALSE)+VLOOKUP(IF(F20164&gt;7,8,IF(F20164=0,1,F20164)),pitches[],2,FALSE)+VLOOKUP(IF(E20164&gt;2,3,E20164),smatchups[],2,FALSE)</f>
        <v>#N/A</v>
      </c>
      <c r="K20164" t="e">
        <f t="shared" si="989"/>
        <v>#N/A</v>
      </c>
      <c r="L20164" t="e">
        <f t="shared" si="988"/>
        <v>#N/A</v>
      </c>
      <c r="M20164" t="e">
        <f t="shared" si="990"/>
        <v>#N/A</v>
      </c>
    </row>
    <row r="20165" spans="10:13" x14ac:dyDescent="0.35">
      <c r="J20165" t="e">
        <f>wOBA+VLOOKUP(D20165,order[],2,FALSE)+VLOOKUP(IF(F20165&gt;7,8,IF(F20165=0,1,F20165)),pitches[],2,FALSE)+VLOOKUP(IF(E20165&gt;2,3,E20165),smatchups[],2,FALSE)</f>
        <v>#N/A</v>
      </c>
      <c r="K20165" t="e">
        <f t="shared" si="989"/>
        <v>#N/A</v>
      </c>
      <c r="L20165" t="e">
        <f t="shared" si="988"/>
        <v>#N/A</v>
      </c>
      <c r="M20165" t="e">
        <f t="shared" si="990"/>
        <v>#N/A</v>
      </c>
    </row>
    <row r="20166" spans="10:13" x14ac:dyDescent="0.35">
      <c r="J20166" t="e">
        <f>wOBA+VLOOKUP(D20166,order[],2,FALSE)+VLOOKUP(IF(F20166&gt;7,8,IF(F20166=0,1,F20166)),pitches[],2,FALSE)+VLOOKUP(IF(E20166&gt;2,3,E20166),smatchups[],2,FALSE)</f>
        <v>#N/A</v>
      </c>
      <c r="K20166" t="e">
        <f t="shared" si="989"/>
        <v>#N/A</v>
      </c>
      <c r="L20166" t="e">
        <f t="shared" si="988"/>
        <v>#N/A</v>
      </c>
      <c r="M20166" t="e">
        <f t="shared" si="990"/>
        <v>#N/A</v>
      </c>
    </row>
    <row r="20167" spans="10:13" x14ac:dyDescent="0.35">
      <c r="J20167" t="e">
        <f>wOBA+VLOOKUP(D20167,order[],2,FALSE)+VLOOKUP(IF(F20167&gt;7,8,IF(F20167=0,1,F20167)),pitches[],2,FALSE)+VLOOKUP(IF(E20167&gt;2,3,E20167),smatchups[],2,FALSE)</f>
        <v>#N/A</v>
      </c>
      <c r="K20167" t="e">
        <f t="shared" si="989"/>
        <v>#N/A</v>
      </c>
      <c r="L20167" t="e">
        <f t="shared" si="988"/>
        <v>#N/A</v>
      </c>
      <c r="M20167" t="e">
        <f t="shared" si="990"/>
        <v>#N/A</v>
      </c>
    </row>
    <row r="20168" spans="10:13" x14ac:dyDescent="0.35">
      <c r="J20168" t="e">
        <f>wOBA+VLOOKUP(D20168,order[],2,FALSE)+VLOOKUP(IF(F20168&gt;7,8,IF(F20168=0,1,F20168)),pitches[],2,FALSE)+VLOOKUP(IF(E20168&gt;2,3,E20168),smatchups[],2,FALSE)</f>
        <v>#N/A</v>
      </c>
      <c r="K20168" t="e">
        <f t="shared" si="989"/>
        <v>#N/A</v>
      </c>
      <c r="L20168" t="e">
        <f t="shared" si="988"/>
        <v>#N/A</v>
      </c>
      <c r="M20168" t="e">
        <f t="shared" si="990"/>
        <v>#N/A</v>
      </c>
    </row>
    <row r="20169" spans="10:13" x14ac:dyDescent="0.35">
      <c r="J20169" t="e">
        <f>wOBA+VLOOKUP(D20169,order[],2,FALSE)+VLOOKUP(IF(F20169&gt;7,8,IF(F20169=0,1,F20169)),pitches[],2,FALSE)+VLOOKUP(IF(E20169&gt;2,3,E20169),smatchups[],2,FALSE)</f>
        <v>#N/A</v>
      </c>
      <c r="K20169" t="e">
        <f t="shared" si="989"/>
        <v>#N/A</v>
      </c>
      <c r="L20169" t="e">
        <f t="shared" si="988"/>
        <v>#N/A</v>
      </c>
      <c r="M20169" t="e">
        <f t="shared" si="990"/>
        <v>#N/A</v>
      </c>
    </row>
    <row r="20170" spans="10:13" x14ac:dyDescent="0.35">
      <c r="J20170" t="e">
        <f>wOBA+VLOOKUP(D20170,order[],2,FALSE)+VLOOKUP(IF(F20170&gt;7,8,IF(F20170=0,1,F20170)),pitches[],2,FALSE)+VLOOKUP(IF(E20170&gt;2,3,E20170),smatchups[],2,FALSE)</f>
        <v>#N/A</v>
      </c>
      <c r="K20170" t="e">
        <f t="shared" si="989"/>
        <v>#N/A</v>
      </c>
      <c r="L20170" t="e">
        <f t="shared" si="988"/>
        <v>#N/A</v>
      </c>
      <c r="M20170" t="e">
        <f t="shared" si="990"/>
        <v>#N/A</v>
      </c>
    </row>
    <row r="20171" spans="10:13" x14ac:dyDescent="0.35">
      <c r="J20171" t="e">
        <f>wOBA+VLOOKUP(D20171,order[],2,FALSE)+VLOOKUP(IF(F20171&gt;7,8,IF(F20171=0,1,F20171)),pitches[],2,FALSE)+VLOOKUP(IF(E20171&gt;2,3,E20171),smatchups[],2,FALSE)</f>
        <v>#N/A</v>
      </c>
      <c r="K20171" t="e">
        <f t="shared" si="989"/>
        <v>#N/A</v>
      </c>
      <c r="L20171" t="e">
        <f t="shared" si="988"/>
        <v>#N/A</v>
      </c>
      <c r="M20171" t="e">
        <f t="shared" si="990"/>
        <v>#N/A</v>
      </c>
    </row>
    <row r="20172" spans="10:13" x14ac:dyDescent="0.35">
      <c r="J20172" t="e">
        <f>wOBA+VLOOKUP(D20172,order[],2,FALSE)+VLOOKUP(IF(F20172&gt;7,8,IF(F20172=0,1,F20172)),pitches[],2,FALSE)+VLOOKUP(IF(E20172&gt;2,3,E20172),smatchups[],2,FALSE)</f>
        <v>#N/A</v>
      </c>
      <c r="K20172" t="e">
        <f t="shared" si="989"/>
        <v>#N/A</v>
      </c>
      <c r="L20172" t="e">
        <f t="shared" si="988"/>
        <v>#N/A</v>
      </c>
      <c r="M20172" t="e">
        <f t="shared" si="990"/>
        <v>#N/A</v>
      </c>
    </row>
    <row r="20173" spans="10:13" x14ac:dyDescent="0.35">
      <c r="J20173" t="e">
        <f>wOBA+VLOOKUP(D20173,order[],2,FALSE)+VLOOKUP(IF(F20173&gt;7,8,IF(F20173=0,1,F20173)),pitches[],2,FALSE)+VLOOKUP(IF(E20173&gt;2,3,E20173),smatchups[],2,FALSE)</f>
        <v>#N/A</v>
      </c>
      <c r="K20173" t="e">
        <f t="shared" si="989"/>
        <v>#N/A</v>
      </c>
      <c r="L20173" t="e">
        <f t="shared" si="988"/>
        <v>#N/A</v>
      </c>
      <c r="M20173" t="e">
        <f t="shared" si="990"/>
        <v>#N/A</v>
      </c>
    </row>
    <row r="20174" spans="10:13" x14ac:dyDescent="0.35">
      <c r="J20174" t="e">
        <f>wOBA+VLOOKUP(D20174,order[],2,FALSE)+VLOOKUP(IF(F20174&gt;7,8,IF(F20174=0,1,F20174)),pitches[],2,FALSE)+VLOOKUP(IF(E20174&gt;2,3,E20174),smatchups[],2,FALSE)</f>
        <v>#N/A</v>
      </c>
      <c r="K20174" t="e">
        <f t="shared" si="989"/>
        <v>#N/A</v>
      </c>
      <c r="L20174" t="e">
        <f t="shared" si="988"/>
        <v>#N/A</v>
      </c>
      <c r="M20174" t="e">
        <f t="shared" si="990"/>
        <v>#N/A</v>
      </c>
    </row>
    <row r="20175" spans="10:13" x14ac:dyDescent="0.35">
      <c r="J20175" t="e">
        <f>wOBA+VLOOKUP(D20175,order[],2,FALSE)+VLOOKUP(IF(F20175&gt;7,8,IF(F20175=0,1,F20175)),pitches[],2,FALSE)+VLOOKUP(IF(E20175&gt;2,3,E20175),smatchups[],2,FALSE)</f>
        <v>#N/A</v>
      </c>
      <c r="K20175" t="e">
        <f t="shared" si="989"/>
        <v>#N/A</v>
      </c>
      <c r="L20175" t="e">
        <f t="shared" si="988"/>
        <v>#N/A</v>
      </c>
      <c r="M20175" t="e">
        <f t="shared" si="990"/>
        <v>#N/A</v>
      </c>
    </row>
    <row r="20176" spans="10:13" x14ac:dyDescent="0.35">
      <c r="J20176" t="e">
        <f>wOBA+VLOOKUP(D20176,order[],2,FALSE)+VLOOKUP(IF(F20176&gt;7,8,IF(F20176=0,1,F20176)),pitches[],2,FALSE)+VLOOKUP(IF(E20176&gt;2,3,E20176),smatchups[],2,FALSE)</f>
        <v>#N/A</v>
      </c>
      <c r="K20176" t="e">
        <f t="shared" si="989"/>
        <v>#N/A</v>
      </c>
      <c r="L20176" t="e">
        <f t="shared" si="988"/>
        <v>#N/A</v>
      </c>
      <c r="M20176" t="e">
        <f t="shared" si="990"/>
        <v>#N/A</v>
      </c>
    </row>
    <row r="20177" spans="10:13" x14ac:dyDescent="0.35">
      <c r="J20177" t="e">
        <f>wOBA+VLOOKUP(D20177,order[],2,FALSE)+VLOOKUP(IF(F20177&gt;7,8,IF(F20177=0,1,F20177)),pitches[],2,FALSE)+VLOOKUP(IF(E20177&gt;2,3,E20177),smatchups[],2,FALSE)</f>
        <v>#N/A</v>
      </c>
      <c r="K20177" t="e">
        <f t="shared" si="989"/>
        <v>#N/A</v>
      </c>
      <c r="L20177" t="e">
        <f t="shared" si="988"/>
        <v>#N/A</v>
      </c>
      <c r="M20177" t="e">
        <f t="shared" si="990"/>
        <v>#N/A</v>
      </c>
    </row>
    <row r="20178" spans="10:13" x14ac:dyDescent="0.35">
      <c r="J20178" t="e">
        <f>wOBA+VLOOKUP(D20178,order[],2,FALSE)+VLOOKUP(IF(F20178&gt;7,8,IF(F20178=0,1,F20178)),pitches[],2,FALSE)+VLOOKUP(IF(E20178&gt;2,3,E20178),smatchups[],2,FALSE)</f>
        <v>#N/A</v>
      </c>
      <c r="K20178" t="e">
        <f t="shared" si="989"/>
        <v>#N/A</v>
      </c>
      <c r="L20178" t="e">
        <f t="shared" si="988"/>
        <v>#N/A</v>
      </c>
      <c r="M20178" t="e">
        <f t="shared" si="990"/>
        <v>#N/A</v>
      </c>
    </row>
    <row r="20179" spans="10:13" x14ac:dyDescent="0.35">
      <c r="J20179" t="e">
        <f>wOBA+VLOOKUP(D20179,order[],2,FALSE)+VLOOKUP(IF(F20179&gt;7,8,IF(F20179=0,1,F20179)),pitches[],2,FALSE)+VLOOKUP(IF(E20179&gt;2,3,E20179),smatchups[],2,FALSE)</f>
        <v>#N/A</v>
      </c>
      <c r="K20179" t="e">
        <f t="shared" si="989"/>
        <v>#N/A</v>
      </c>
      <c r="L20179" t="e">
        <f t="shared" si="988"/>
        <v>#N/A</v>
      </c>
      <c r="M20179" t="e">
        <f t="shared" si="990"/>
        <v>#N/A</v>
      </c>
    </row>
    <row r="20180" spans="10:13" x14ac:dyDescent="0.35">
      <c r="J20180" t="e">
        <f>wOBA+VLOOKUP(D20180,order[],2,FALSE)+VLOOKUP(IF(F20180&gt;7,8,IF(F20180=0,1,F20180)),pitches[],2,FALSE)+VLOOKUP(IF(E20180&gt;2,3,E20180),smatchups[],2,FALSE)</f>
        <v>#N/A</v>
      </c>
      <c r="K20180" t="e">
        <f t="shared" si="989"/>
        <v>#N/A</v>
      </c>
      <c r="L20180" t="e">
        <f t="shared" si="988"/>
        <v>#N/A</v>
      </c>
      <c r="M20180" t="e">
        <f t="shared" si="990"/>
        <v>#N/A</v>
      </c>
    </row>
    <row r="20181" spans="10:13" x14ac:dyDescent="0.35">
      <c r="J20181" t="e">
        <f>wOBA+VLOOKUP(D20181,order[],2,FALSE)+VLOOKUP(IF(F20181&gt;7,8,IF(F20181=0,1,F20181)),pitches[],2,FALSE)+VLOOKUP(IF(E20181&gt;2,3,E20181),smatchups[],2,FALSE)</f>
        <v>#N/A</v>
      </c>
      <c r="K20181" t="e">
        <f t="shared" si="989"/>
        <v>#N/A</v>
      </c>
      <c r="L20181" t="e">
        <f t="shared" si="988"/>
        <v>#N/A</v>
      </c>
      <c r="M20181" t="e">
        <f t="shared" si="990"/>
        <v>#N/A</v>
      </c>
    </row>
    <row r="20182" spans="10:13" x14ac:dyDescent="0.35">
      <c r="J20182" t="e">
        <f>wOBA+VLOOKUP(D20182,order[],2,FALSE)+VLOOKUP(IF(F20182&gt;7,8,IF(F20182=0,1,F20182)),pitches[],2,FALSE)+VLOOKUP(IF(E20182&gt;2,3,E20182),smatchups[],2,FALSE)</f>
        <v>#N/A</v>
      </c>
      <c r="K20182" t="e">
        <f t="shared" si="989"/>
        <v>#N/A</v>
      </c>
      <c r="L20182" t="e">
        <f t="shared" si="988"/>
        <v>#N/A</v>
      </c>
      <c r="M20182" t="e">
        <f t="shared" si="990"/>
        <v>#N/A</v>
      </c>
    </row>
    <row r="20183" spans="10:13" x14ac:dyDescent="0.35">
      <c r="J20183" t="e">
        <f>wOBA+VLOOKUP(D20183,order[],2,FALSE)+VLOOKUP(IF(F20183&gt;7,8,IF(F20183=0,1,F20183)),pitches[],2,FALSE)+VLOOKUP(IF(E20183&gt;2,3,E20183),smatchups[],2,FALSE)</f>
        <v>#N/A</v>
      </c>
      <c r="K20183" t="e">
        <f t="shared" si="989"/>
        <v>#N/A</v>
      </c>
      <c r="L20183" t="e">
        <f t="shared" si="988"/>
        <v>#N/A</v>
      </c>
      <c r="M20183" t="e">
        <f t="shared" si="990"/>
        <v>#N/A</v>
      </c>
    </row>
    <row r="20184" spans="10:13" x14ac:dyDescent="0.35">
      <c r="J20184" t="e">
        <f>wOBA+VLOOKUP(D20184,order[],2,FALSE)+VLOOKUP(IF(F20184&gt;7,8,IF(F20184=0,1,F20184)),pitches[],2,FALSE)+VLOOKUP(IF(E20184&gt;2,3,E20184),smatchups[],2,FALSE)</f>
        <v>#N/A</v>
      </c>
      <c r="K20184" t="e">
        <f t="shared" si="989"/>
        <v>#N/A</v>
      </c>
      <c r="L20184" t="e">
        <f t="shared" si="988"/>
        <v>#N/A</v>
      </c>
      <c r="M20184" t="e">
        <f t="shared" si="990"/>
        <v>#N/A</v>
      </c>
    </row>
    <row r="20185" spans="10:13" x14ac:dyDescent="0.35">
      <c r="J20185" t="e">
        <f>wOBA+VLOOKUP(D20185,order[],2,FALSE)+VLOOKUP(IF(F20185&gt;7,8,IF(F20185=0,1,F20185)),pitches[],2,FALSE)+VLOOKUP(IF(E20185&gt;2,3,E20185),smatchups[],2,FALSE)</f>
        <v>#N/A</v>
      </c>
      <c r="K20185" t="e">
        <f t="shared" si="989"/>
        <v>#N/A</v>
      </c>
      <c r="L20185" t="e">
        <f t="shared" si="988"/>
        <v>#N/A</v>
      </c>
      <c r="M20185" t="e">
        <f t="shared" si="990"/>
        <v>#N/A</v>
      </c>
    </row>
    <row r="20186" spans="10:13" x14ac:dyDescent="0.35">
      <c r="J20186" t="e">
        <f>wOBA+VLOOKUP(D20186,order[],2,FALSE)+VLOOKUP(IF(F20186&gt;7,8,IF(F20186=0,1,F20186)),pitches[],2,FALSE)+VLOOKUP(IF(E20186&gt;2,3,E20186),smatchups[],2,FALSE)</f>
        <v>#N/A</v>
      </c>
      <c r="K20186" t="e">
        <f t="shared" si="989"/>
        <v>#N/A</v>
      </c>
      <c r="L20186" t="e">
        <f t="shared" si="988"/>
        <v>#N/A</v>
      </c>
      <c r="M20186" t="e">
        <f t="shared" si="990"/>
        <v>#N/A</v>
      </c>
    </row>
    <row r="20187" spans="10:13" x14ac:dyDescent="0.35">
      <c r="J20187" t="e">
        <f>wOBA+VLOOKUP(D20187,order[],2,FALSE)+VLOOKUP(IF(F20187&gt;7,8,IF(F20187=0,1,F20187)),pitches[],2,FALSE)+VLOOKUP(IF(E20187&gt;2,3,E20187),smatchups[],2,FALSE)</f>
        <v>#N/A</v>
      </c>
      <c r="K20187" t="e">
        <f t="shared" si="989"/>
        <v>#N/A</v>
      </c>
      <c r="L20187" t="e">
        <f t="shared" si="988"/>
        <v>#N/A</v>
      </c>
      <c r="M20187" t="e">
        <f t="shared" si="990"/>
        <v>#N/A</v>
      </c>
    </row>
    <row r="20188" spans="10:13" x14ac:dyDescent="0.35">
      <c r="J20188" t="e">
        <f>wOBA+VLOOKUP(D20188,order[],2,FALSE)+VLOOKUP(IF(F20188&gt;7,8,IF(F20188=0,1,F20188)),pitches[],2,FALSE)+VLOOKUP(IF(E20188&gt;2,3,E20188),smatchups[],2,FALSE)</f>
        <v>#N/A</v>
      </c>
      <c r="K20188" t="e">
        <f t="shared" si="989"/>
        <v>#N/A</v>
      </c>
      <c r="L20188" t="e">
        <f t="shared" si="988"/>
        <v>#N/A</v>
      </c>
      <c r="M20188" t="e">
        <f t="shared" si="990"/>
        <v>#N/A</v>
      </c>
    </row>
    <row r="20189" spans="10:13" x14ac:dyDescent="0.35">
      <c r="J20189" t="e">
        <f>wOBA+VLOOKUP(D20189,order[],2,FALSE)+VLOOKUP(IF(F20189&gt;7,8,IF(F20189=0,1,F20189)),pitches[],2,FALSE)+VLOOKUP(IF(E20189&gt;2,3,E20189),smatchups[],2,FALSE)</f>
        <v>#N/A</v>
      </c>
      <c r="K20189" t="e">
        <f t="shared" si="989"/>
        <v>#N/A</v>
      </c>
      <c r="L20189" t="e">
        <f t="shared" si="988"/>
        <v>#N/A</v>
      </c>
      <c r="M20189" t="e">
        <f t="shared" si="990"/>
        <v>#N/A</v>
      </c>
    </row>
    <row r="20190" spans="10:13" x14ac:dyDescent="0.35">
      <c r="J20190" t="e">
        <f>wOBA+VLOOKUP(D20190,order[],2,FALSE)+VLOOKUP(IF(F20190&gt;7,8,IF(F20190=0,1,F20190)),pitches[],2,FALSE)+VLOOKUP(IF(E20190&gt;2,3,E20190),smatchups[],2,FALSE)</f>
        <v>#N/A</v>
      </c>
      <c r="K20190" t="e">
        <f t="shared" si="989"/>
        <v>#N/A</v>
      </c>
      <c r="L20190" t="e">
        <f t="shared" si="988"/>
        <v>#N/A</v>
      </c>
      <c r="M20190" t="e">
        <f t="shared" si="990"/>
        <v>#N/A</v>
      </c>
    </row>
    <row r="20191" spans="10:13" x14ac:dyDescent="0.35">
      <c r="J20191" t="e">
        <f>wOBA+VLOOKUP(D20191,order[],2,FALSE)+VLOOKUP(IF(F20191&gt;7,8,IF(F20191=0,1,F20191)),pitches[],2,FALSE)+VLOOKUP(IF(E20191&gt;2,3,E20191),smatchups[],2,FALSE)</f>
        <v>#N/A</v>
      </c>
      <c r="K20191" t="e">
        <f t="shared" si="989"/>
        <v>#N/A</v>
      </c>
      <c r="L20191" t="e">
        <f t="shared" si="988"/>
        <v>#N/A</v>
      </c>
      <c r="M20191" t="e">
        <f t="shared" si="990"/>
        <v>#N/A</v>
      </c>
    </row>
    <row r="20192" spans="10:13" x14ac:dyDescent="0.35">
      <c r="J20192" t="e">
        <f>wOBA+VLOOKUP(D20192,order[],2,FALSE)+VLOOKUP(IF(F20192&gt;7,8,IF(F20192=0,1,F20192)),pitches[],2,FALSE)+VLOOKUP(IF(E20192&gt;2,3,E20192),smatchups[],2,FALSE)</f>
        <v>#N/A</v>
      </c>
      <c r="K20192" t="e">
        <f t="shared" si="989"/>
        <v>#N/A</v>
      </c>
      <c r="L20192" t="e">
        <f t="shared" si="988"/>
        <v>#N/A</v>
      </c>
      <c r="M20192" t="e">
        <f t="shared" si="990"/>
        <v>#N/A</v>
      </c>
    </row>
    <row r="20193" spans="10:13" x14ac:dyDescent="0.35">
      <c r="J20193" t="e">
        <f>wOBA+VLOOKUP(D20193,order[],2,FALSE)+VLOOKUP(IF(F20193&gt;7,8,IF(F20193=0,1,F20193)),pitches[],2,FALSE)+VLOOKUP(IF(E20193&gt;2,3,E20193),smatchups[],2,FALSE)</f>
        <v>#N/A</v>
      </c>
      <c r="K20193" t="e">
        <f t="shared" si="989"/>
        <v>#N/A</v>
      </c>
      <c r="L20193" t="e">
        <f t="shared" si="988"/>
        <v>#N/A</v>
      </c>
      <c r="M20193" t="e">
        <f t="shared" si="990"/>
        <v>#N/A</v>
      </c>
    </row>
    <row r="20194" spans="10:13" x14ac:dyDescent="0.35">
      <c r="J20194" t="e">
        <f>wOBA+VLOOKUP(D20194,order[],2,FALSE)+VLOOKUP(IF(F20194&gt;7,8,IF(F20194=0,1,F20194)),pitches[],2,FALSE)+VLOOKUP(IF(E20194&gt;2,3,E20194),smatchups[],2,FALSE)</f>
        <v>#N/A</v>
      </c>
      <c r="K20194" t="e">
        <f t="shared" si="989"/>
        <v>#N/A</v>
      </c>
      <c r="L20194" t="e">
        <f t="shared" si="988"/>
        <v>#N/A</v>
      </c>
      <c r="M20194" t="e">
        <f t="shared" si="990"/>
        <v>#N/A</v>
      </c>
    </row>
    <row r="20195" spans="10:13" x14ac:dyDescent="0.35">
      <c r="J20195" t="e">
        <f>wOBA+VLOOKUP(D20195,order[],2,FALSE)+VLOOKUP(IF(F20195&gt;7,8,IF(F20195=0,1,F20195)),pitches[],2,FALSE)+VLOOKUP(IF(E20195&gt;2,3,E20195),smatchups[],2,FALSE)</f>
        <v>#N/A</v>
      </c>
      <c r="K20195" t="e">
        <f t="shared" si="989"/>
        <v>#N/A</v>
      </c>
      <c r="L20195" t="e">
        <f t="shared" si="988"/>
        <v>#N/A</v>
      </c>
      <c r="M20195" t="e">
        <f t="shared" si="990"/>
        <v>#N/A</v>
      </c>
    </row>
    <row r="20196" spans="10:13" x14ac:dyDescent="0.35">
      <c r="J20196" t="e">
        <f>wOBA+VLOOKUP(D20196,order[],2,FALSE)+VLOOKUP(IF(F20196&gt;7,8,IF(F20196=0,1,F20196)),pitches[],2,FALSE)+VLOOKUP(IF(E20196&gt;2,3,E20196),smatchups[],2,FALSE)</f>
        <v>#N/A</v>
      </c>
      <c r="K20196" t="e">
        <f t="shared" si="989"/>
        <v>#N/A</v>
      </c>
      <c r="L20196" t="e">
        <f t="shared" si="988"/>
        <v>#N/A</v>
      </c>
      <c r="M20196" t="e">
        <f t="shared" si="990"/>
        <v>#N/A</v>
      </c>
    </row>
    <row r="20197" spans="10:13" x14ac:dyDescent="0.35">
      <c r="J20197" t="e">
        <f>wOBA+VLOOKUP(D20197,order[],2,FALSE)+VLOOKUP(IF(F20197&gt;7,8,IF(F20197=0,1,F20197)),pitches[],2,FALSE)+VLOOKUP(IF(E20197&gt;2,3,E20197),smatchups[],2,FALSE)</f>
        <v>#N/A</v>
      </c>
      <c r="K20197" t="e">
        <f t="shared" si="989"/>
        <v>#N/A</v>
      </c>
      <c r="L20197" t="e">
        <f t="shared" si="988"/>
        <v>#N/A</v>
      </c>
      <c r="M20197" t="e">
        <f t="shared" si="990"/>
        <v>#N/A</v>
      </c>
    </row>
    <row r="20198" spans="10:13" x14ac:dyDescent="0.35">
      <c r="J20198" t="e">
        <f>wOBA+VLOOKUP(D20198,order[],2,FALSE)+VLOOKUP(IF(F20198&gt;7,8,IF(F20198=0,1,F20198)),pitches[],2,FALSE)+VLOOKUP(IF(E20198&gt;2,3,E20198),smatchups[],2,FALSE)</f>
        <v>#N/A</v>
      </c>
      <c r="K20198" t="e">
        <f t="shared" si="989"/>
        <v>#N/A</v>
      </c>
      <c r="L20198" t="e">
        <f t="shared" si="988"/>
        <v>#N/A</v>
      </c>
      <c r="M20198" t="e">
        <f t="shared" si="990"/>
        <v>#N/A</v>
      </c>
    </row>
    <row r="20199" spans="10:13" x14ac:dyDescent="0.35">
      <c r="J20199" t="e">
        <f>wOBA+VLOOKUP(D20199,order[],2,FALSE)+VLOOKUP(IF(F20199&gt;7,8,IF(F20199=0,1,F20199)),pitches[],2,FALSE)+VLOOKUP(IF(E20199&gt;2,3,E20199),smatchups[],2,FALSE)</f>
        <v>#N/A</v>
      </c>
      <c r="K20199" t="e">
        <f t="shared" si="989"/>
        <v>#N/A</v>
      </c>
      <c r="L20199" t="e">
        <f t="shared" si="988"/>
        <v>#N/A</v>
      </c>
      <c r="M20199" t="e">
        <f t="shared" si="990"/>
        <v>#N/A</v>
      </c>
    </row>
    <row r="20200" spans="10:13" x14ac:dyDescent="0.35">
      <c r="J20200" t="e">
        <f>wOBA+VLOOKUP(D20200,order[],2,FALSE)+VLOOKUP(IF(F20200&gt;7,8,IF(F20200=0,1,F20200)),pitches[],2,FALSE)+VLOOKUP(IF(E20200&gt;2,3,E20200),smatchups[],2,FALSE)</f>
        <v>#N/A</v>
      </c>
      <c r="K20200" t="e">
        <f t="shared" si="989"/>
        <v>#N/A</v>
      </c>
      <c r="L20200" t="e">
        <f t="shared" si="988"/>
        <v>#N/A</v>
      </c>
      <c r="M20200" t="e">
        <f t="shared" si="990"/>
        <v>#N/A</v>
      </c>
    </row>
    <row r="20201" spans="10:13" x14ac:dyDescent="0.35">
      <c r="J20201" t="e">
        <f>wOBA+VLOOKUP(D20201,order[],2,FALSE)+VLOOKUP(IF(F20201&gt;7,8,IF(F20201=0,1,F20201)),pitches[],2,FALSE)+VLOOKUP(IF(E20201&gt;2,3,E20201),smatchups[],2,FALSE)</f>
        <v>#N/A</v>
      </c>
      <c r="K20201" t="e">
        <f t="shared" si="989"/>
        <v>#N/A</v>
      </c>
      <c r="L20201" t="e">
        <f t="shared" si="988"/>
        <v>#N/A</v>
      </c>
      <c r="M20201" t="e">
        <f t="shared" si="990"/>
        <v>#N/A</v>
      </c>
    </row>
    <row r="20202" spans="10:13" x14ac:dyDescent="0.35">
      <c r="J20202" t="e">
        <f>wOBA+VLOOKUP(D20202,order[],2,FALSE)+VLOOKUP(IF(F20202&gt;7,8,IF(F20202=0,1,F20202)),pitches[],2,FALSE)+VLOOKUP(IF(E20202&gt;2,3,E20202),smatchups[],2,FALSE)</f>
        <v>#N/A</v>
      </c>
      <c r="K20202" t="e">
        <f t="shared" si="989"/>
        <v>#N/A</v>
      </c>
      <c r="L20202" t="e">
        <f t="shared" si="988"/>
        <v>#N/A</v>
      </c>
      <c r="M20202" t="e">
        <f t="shared" si="990"/>
        <v>#N/A</v>
      </c>
    </row>
    <row r="20203" spans="10:13" x14ac:dyDescent="0.35">
      <c r="J20203" t="e">
        <f>wOBA+VLOOKUP(D20203,order[],2,FALSE)+VLOOKUP(IF(F20203&gt;7,8,IF(F20203=0,1,F20203)),pitches[],2,FALSE)+VLOOKUP(IF(E20203&gt;2,3,E20203),smatchups[],2,FALSE)</f>
        <v>#N/A</v>
      </c>
      <c r="K20203" t="e">
        <f t="shared" si="989"/>
        <v>#N/A</v>
      </c>
      <c r="L20203" t="e">
        <f t="shared" si="988"/>
        <v>#N/A</v>
      </c>
      <c r="M20203" t="e">
        <f t="shared" si="990"/>
        <v>#N/A</v>
      </c>
    </row>
    <row r="20204" spans="10:13" x14ac:dyDescent="0.35">
      <c r="J20204" t="e">
        <f>wOBA+VLOOKUP(D20204,order[],2,FALSE)+VLOOKUP(IF(F20204&gt;7,8,IF(F20204=0,1,F20204)),pitches[],2,FALSE)+VLOOKUP(IF(E20204&gt;2,3,E20204),smatchups[],2,FALSE)</f>
        <v>#N/A</v>
      </c>
      <c r="K20204" t="e">
        <f t="shared" si="989"/>
        <v>#N/A</v>
      </c>
      <c r="L20204" t="e">
        <f t="shared" si="988"/>
        <v>#N/A</v>
      </c>
      <c r="M20204" t="e">
        <f t="shared" si="990"/>
        <v>#N/A</v>
      </c>
    </row>
    <row r="20205" spans="10:13" x14ac:dyDescent="0.35">
      <c r="J20205" t="e">
        <f>wOBA+VLOOKUP(D20205,order[],2,FALSE)+VLOOKUP(IF(F20205&gt;7,8,IF(F20205=0,1,F20205)),pitches[],2,FALSE)+VLOOKUP(IF(E20205&gt;2,3,E20205),smatchups[],2,FALSE)</f>
        <v>#N/A</v>
      </c>
      <c r="K20205" t="e">
        <f t="shared" si="989"/>
        <v>#N/A</v>
      </c>
      <c r="L20205" t="e">
        <f t="shared" si="988"/>
        <v>#N/A</v>
      </c>
      <c r="M20205" t="e">
        <f t="shared" si="990"/>
        <v>#N/A</v>
      </c>
    </row>
    <row r="20206" spans="10:13" x14ac:dyDescent="0.35">
      <c r="J20206" t="e">
        <f>wOBA+VLOOKUP(D20206,order[],2,FALSE)+VLOOKUP(IF(F20206&gt;7,8,IF(F20206=0,1,F20206)),pitches[],2,FALSE)+VLOOKUP(IF(E20206&gt;2,3,E20206),smatchups[],2,FALSE)</f>
        <v>#N/A</v>
      </c>
      <c r="K20206" t="e">
        <f t="shared" si="989"/>
        <v>#N/A</v>
      </c>
      <c r="L20206" t="e">
        <f t="shared" si="988"/>
        <v>#N/A</v>
      </c>
      <c r="M20206" t="e">
        <f t="shared" si="990"/>
        <v>#N/A</v>
      </c>
    </row>
    <row r="20207" spans="10:13" x14ac:dyDescent="0.35">
      <c r="J20207" t="e">
        <f>wOBA+VLOOKUP(D20207,order[],2,FALSE)+VLOOKUP(IF(F20207&gt;7,8,IF(F20207=0,1,F20207)),pitches[],2,FALSE)+VLOOKUP(IF(E20207&gt;2,3,E20207),smatchups[],2,FALSE)</f>
        <v>#N/A</v>
      </c>
      <c r="K20207" t="e">
        <f t="shared" si="989"/>
        <v>#N/A</v>
      </c>
      <c r="L20207" t="e">
        <f t="shared" si="988"/>
        <v>#N/A</v>
      </c>
      <c r="M20207" t="e">
        <f t="shared" si="990"/>
        <v>#N/A</v>
      </c>
    </row>
    <row r="20208" spans="10:13" x14ac:dyDescent="0.35">
      <c r="J20208" t="e">
        <f>wOBA+VLOOKUP(D20208,order[],2,FALSE)+VLOOKUP(IF(F20208&gt;7,8,IF(F20208=0,1,F20208)),pitches[],2,FALSE)+VLOOKUP(IF(E20208&gt;2,3,E20208),smatchups[],2,FALSE)</f>
        <v>#N/A</v>
      </c>
      <c r="K20208" t="e">
        <f t="shared" si="989"/>
        <v>#N/A</v>
      </c>
      <c r="L20208" t="e">
        <f t="shared" si="988"/>
        <v>#N/A</v>
      </c>
      <c r="M20208" t="e">
        <f t="shared" si="990"/>
        <v>#N/A</v>
      </c>
    </row>
    <row r="20209" spans="10:13" x14ac:dyDescent="0.35">
      <c r="J20209" t="e">
        <f>wOBA+VLOOKUP(D20209,order[],2,FALSE)+VLOOKUP(IF(F20209&gt;7,8,IF(F20209=0,1,F20209)),pitches[],2,FALSE)+VLOOKUP(IF(E20209&gt;2,3,E20209),smatchups[],2,FALSE)</f>
        <v>#N/A</v>
      </c>
      <c r="K20209" t="e">
        <f t="shared" si="989"/>
        <v>#N/A</v>
      </c>
      <c r="L20209" t="e">
        <f t="shared" si="988"/>
        <v>#N/A</v>
      </c>
      <c r="M20209" t="e">
        <f t="shared" si="990"/>
        <v>#N/A</v>
      </c>
    </row>
    <row r="20210" spans="10:13" x14ac:dyDescent="0.35">
      <c r="J20210" t="e">
        <f>wOBA+VLOOKUP(D20210,order[],2,FALSE)+VLOOKUP(IF(F20210&gt;7,8,IF(F20210=0,1,F20210)),pitches[],2,FALSE)+VLOOKUP(IF(E20210&gt;2,3,E20210),smatchups[],2,FALSE)</f>
        <v>#N/A</v>
      </c>
      <c r="K20210" t="e">
        <f t="shared" si="989"/>
        <v>#N/A</v>
      </c>
      <c r="L20210" t="e">
        <f t="shared" si="988"/>
        <v>#N/A</v>
      </c>
      <c r="M20210" t="e">
        <f t="shared" si="990"/>
        <v>#N/A</v>
      </c>
    </row>
    <row r="20211" spans="10:13" x14ac:dyDescent="0.35">
      <c r="J20211" t="e">
        <f>wOBA+VLOOKUP(D20211,order[],2,FALSE)+VLOOKUP(IF(F20211&gt;7,8,IF(F20211=0,1,F20211)),pitches[],2,FALSE)+VLOOKUP(IF(E20211&gt;2,3,E20211),smatchups[],2,FALSE)</f>
        <v>#N/A</v>
      </c>
      <c r="K20211" t="e">
        <f t="shared" si="989"/>
        <v>#N/A</v>
      </c>
      <c r="L20211" t="e">
        <f t="shared" si="988"/>
        <v>#N/A</v>
      </c>
      <c r="M20211" t="e">
        <f t="shared" si="990"/>
        <v>#N/A</v>
      </c>
    </row>
    <row r="20212" spans="10:13" x14ac:dyDescent="0.35">
      <c r="J20212" t="e">
        <f>wOBA+VLOOKUP(D20212,order[],2,FALSE)+VLOOKUP(IF(F20212&gt;7,8,IF(F20212=0,1,F20212)),pitches[],2,FALSE)+VLOOKUP(IF(E20212&gt;2,3,E20212),smatchups[],2,FALSE)</f>
        <v>#N/A</v>
      </c>
      <c r="K20212" t="e">
        <f t="shared" si="989"/>
        <v>#N/A</v>
      </c>
      <c r="L20212" t="e">
        <f t="shared" si="988"/>
        <v>#N/A</v>
      </c>
      <c r="M20212" t="e">
        <f t="shared" si="990"/>
        <v>#N/A</v>
      </c>
    </row>
    <row r="20213" spans="10:13" x14ac:dyDescent="0.35">
      <c r="J20213" t="e">
        <f>wOBA+VLOOKUP(D20213,order[],2,FALSE)+VLOOKUP(IF(F20213&gt;7,8,IF(F20213=0,1,F20213)),pitches[],2,FALSE)+VLOOKUP(IF(E20213&gt;2,3,E20213),smatchups[],2,FALSE)</f>
        <v>#N/A</v>
      </c>
      <c r="K20213" t="e">
        <f t="shared" si="989"/>
        <v>#N/A</v>
      </c>
      <c r="L20213" t="e">
        <f t="shared" si="988"/>
        <v>#N/A</v>
      </c>
      <c r="M20213" t="e">
        <f t="shared" si="990"/>
        <v>#N/A</v>
      </c>
    </row>
    <row r="20214" spans="10:13" x14ac:dyDescent="0.35">
      <c r="J20214" t="e">
        <f>wOBA+VLOOKUP(D20214,order[],2,FALSE)+VLOOKUP(IF(F20214&gt;7,8,IF(F20214=0,1,F20214)),pitches[],2,FALSE)+VLOOKUP(IF(E20214&gt;2,3,E20214),smatchups[],2,FALSE)</f>
        <v>#N/A</v>
      </c>
      <c r="K20214" t="e">
        <f t="shared" si="989"/>
        <v>#N/A</v>
      </c>
      <c r="L20214" t="e">
        <f t="shared" si="988"/>
        <v>#N/A</v>
      </c>
      <c r="M20214" t="e">
        <f t="shared" si="990"/>
        <v>#N/A</v>
      </c>
    </row>
    <row r="20215" spans="10:13" x14ac:dyDescent="0.35">
      <c r="J20215" t="e">
        <f>wOBA+VLOOKUP(D20215,order[],2,FALSE)+VLOOKUP(IF(F20215&gt;7,8,IF(F20215=0,1,F20215)),pitches[],2,FALSE)+VLOOKUP(IF(E20215&gt;2,3,E20215),smatchups[],2,FALSE)</f>
        <v>#N/A</v>
      </c>
      <c r="K20215" t="e">
        <f t="shared" si="989"/>
        <v>#N/A</v>
      </c>
      <c r="L20215" t="e">
        <f t="shared" si="988"/>
        <v>#N/A</v>
      </c>
      <c r="M20215" t="e">
        <f t="shared" si="990"/>
        <v>#N/A</v>
      </c>
    </row>
    <row r="20216" spans="10:13" x14ac:dyDescent="0.35">
      <c r="J20216" t="e">
        <f>wOBA+VLOOKUP(D20216,order[],2,FALSE)+VLOOKUP(IF(F20216&gt;7,8,IF(F20216=0,1,F20216)),pitches[],2,FALSE)+VLOOKUP(IF(E20216&gt;2,3,E20216),smatchups[],2,FALSE)</f>
        <v>#N/A</v>
      </c>
      <c r="K20216" t="e">
        <f t="shared" si="989"/>
        <v>#N/A</v>
      </c>
      <c r="L20216" t="e">
        <f t="shared" si="988"/>
        <v>#N/A</v>
      </c>
      <c r="M20216" t="e">
        <f t="shared" si="990"/>
        <v>#N/A</v>
      </c>
    </row>
    <row r="20217" spans="10:13" x14ac:dyDescent="0.35">
      <c r="J20217" t="e">
        <f>wOBA+VLOOKUP(D20217,order[],2,FALSE)+VLOOKUP(IF(F20217&gt;7,8,IF(F20217=0,1,F20217)),pitches[],2,FALSE)+VLOOKUP(IF(E20217&gt;2,3,E20217),smatchups[],2,FALSE)</f>
        <v>#N/A</v>
      </c>
      <c r="K20217" t="e">
        <f t="shared" si="989"/>
        <v>#N/A</v>
      </c>
      <c r="L20217" t="e">
        <f t="shared" si="988"/>
        <v>#N/A</v>
      </c>
      <c r="M20217" t="e">
        <f t="shared" si="990"/>
        <v>#N/A</v>
      </c>
    </row>
    <row r="20218" spans="10:13" x14ac:dyDescent="0.35">
      <c r="J20218" t="e">
        <f>wOBA+VLOOKUP(D20218,order[],2,FALSE)+VLOOKUP(IF(F20218&gt;7,8,IF(F20218=0,1,F20218)),pitches[],2,FALSE)+VLOOKUP(IF(E20218&gt;2,3,E20218),smatchups[],2,FALSE)</f>
        <v>#N/A</v>
      </c>
      <c r="K20218" t="e">
        <f t="shared" si="989"/>
        <v>#N/A</v>
      </c>
      <c r="L20218" t="e">
        <f t="shared" si="988"/>
        <v>#N/A</v>
      </c>
      <c r="M20218" t="e">
        <f t="shared" si="990"/>
        <v>#N/A</v>
      </c>
    </row>
    <row r="20219" spans="10:13" x14ac:dyDescent="0.35">
      <c r="J20219" t="e">
        <f>wOBA+VLOOKUP(D20219,order[],2,FALSE)+VLOOKUP(IF(F20219&gt;7,8,IF(F20219=0,1,F20219)),pitches[],2,FALSE)+VLOOKUP(IF(E20219&gt;2,3,E20219),smatchups[],2,FALSE)</f>
        <v>#N/A</v>
      </c>
      <c r="K20219" t="e">
        <f t="shared" si="989"/>
        <v>#N/A</v>
      </c>
      <c r="L20219" t="e">
        <f t="shared" si="988"/>
        <v>#N/A</v>
      </c>
      <c r="M20219" t="e">
        <f t="shared" si="990"/>
        <v>#N/A</v>
      </c>
    </row>
    <row r="20220" spans="10:13" x14ac:dyDescent="0.35">
      <c r="J20220" t="e">
        <f>wOBA+VLOOKUP(D20220,order[],2,FALSE)+VLOOKUP(IF(F20220&gt;7,8,IF(F20220=0,1,F20220)),pitches[],2,FALSE)+VLOOKUP(IF(E20220&gt;2,3,E20220),smatchups[],2,FALSE)</f>
        <v>#N/A</v>
      </c>
      <c r="K20220" t="e">
        <f t="shared" si="989"/>
        <v>#N/A</v>
      </c>
      <c r="L20220" t="e">
        <f t="shared" si="988"/>
        <v>#N/A</v>
      </c>
      <c r="M20220" t="e">
        <f t="shared" si="990"/>
        <v>#N/A</v>
      </c>
    </row>
    <row r="20221" spans="10:13" x14ac:dyDescent="0.35">
      <c r="J20221" t="e">
        <f>wOBA+VLOOKUP(D20221,order[],2,FALSE)+VLOOKUP(IF(F20221&gt;7,8,IF(F20221=0,1,F20221)),pitches[],2,FALSE)+VLOOKUP(IF(E20221&gt;2,3,E20221),smatchups[],2,FALSE)</f>
        <v>#N/A</v>
      </c>
      <c r="K20221" t="e">
        <f t="shared" si="989"/>
        <v>#N/A</v>
      </c>
      <c r="L20221" t="e">
        <f t="shared" si="988"/>
        <v>#N/A</v>
      </c>
      <c r="M20221" t="e">
        <f t="shared" si="990"/>
        <v>#N/A</v>
      </c>
    </row>
    <row r="20222" spans="10:13" x14ac:dyDescent="0.35">
      <c r="J20222" t="e">
        <f>wOBA+VLOOKUP(D20222,order[],2,FALSE)+VLOOKUP(IF(F20222&gt;7,8,IF(F20222=0,1,F20222)),pitches[],2,FALSE)+VLOOKUP(IF(E20222&gt;2,3,E20222),smatchups[],2,FALSE)</f>
        <v>#N/A</v>
      </c>
      <c r="K20222" t="e">
        <f t="shared" si="989"/>
        <v>#N/A</v>
      </c>
      <c r="L20222" t="e">
        <f t="shared" si="988"/>
        <v>#N/A</v>
      </c>
      <c r="M20222" t="e">
        <f t="shared" si="990"/>
        <v>#N/A</v>
      </c>
    </row>
    <row r="20223" spans="10:13" x14ac:dyDescent="0.35">
      <c r="J20223" t="e">
        <f>wOBA+VLOOKUP(D20223,order[],2,FALSE)+VLOOKUP(IF(F20223&gt;7,8,IF(F20223=0,1,F20223)),pitches[],2,FALSE)+VLOOKUP(IF(E20223&gt;2,3,E20223),smatchups[],2,FALSE)</f>
        <v>#N/A</v>
      </c>
      <c r="K20223" t="e">
        <f t="shared" si="989"/>
        <v>#N/A</v>
      </c>
      <c r="L20223" t="e">
        <f t="shared" si="988"/>
        <v>#N/A</v>
      </c>
      <c r="M20223" t="e">
        <f t="shared" si="990"/>
        <v>#N/A</v>
      </c>
    </row>
    <row r="20224" spans="10:13" x14ac:dyDescent="0.35">
      <c r="J20224" t="e">
        <f>wOBA+VLOOKUP(D20224,order[],2,FALSE)+VLOOKUP(IF(F20224&gt;7,8,IF(F20224=0,1,F20224)),pitches[],2,FALSE)+VLOOKUP(IF(E20224&gt;2,3,E20224),smatchups[],2,FALSE)</f>
        <v>#N/A</v>
      </c>
      <c r="K20224" t="e">
        <f t="shared" si="989"/>
        <v>#N/A</v>
      </c>
      <c r="L20224" t="e">
        <f t="shared" si="988"/>
        <v>#N/A</v>
      </c>
      <c r="M20224" t="e">
        <f t="shared" si="990"/>
        <v>#N/A</v>
      </c>
    </row>
    <row r="20225" spans="10:13" x14ac:dyDescent="0.35">
      <c r="J20225" t="e">
        <f>wOBA+VLOOKUP(D20225,order[],2,FALSE)+VLOOKUP(IF(F20225&gt;7,8,IF(F20225=0,1,F20225)),pitches[],2,FALSE)+VLOOKUP(IF(E20225&gt;2,3,E20225),smatchups[],2,FALSE)</f>
        <v>#N/A</v>
      </c>
      <c r="K20225" t="e">
        <f t="shared" si="989"/>
        <v>#N/A</v>
      </c>
      <c r="L20225" t="e">
        <f t="shared" si="988"/>
        <v>#N/A</v>
      </c>
      <c r="M20225" t="e">
        <f t="shared" si="990"/>
        <v>#N/A</v>
      </c>
    </row>
    <row r="20226" spans="10:13" x14ac:dyDescent="0.35">
      <c r="J20226" t="e">
        <f>wOBA+VLOOKUP(D20226,order[],2,FALSE)+VLOOKUP(IF(F20226&gt;7,8,IF(F20226=0,1,F20226)),pitches[],2,FALSE)+VLOOKUP(IF(E20226&gt;2,3,E20226),smatchups[],2,FALSE)</f>
        <v>#N/A</v>
      </c>
      <c r="K20226" t="e">
        <f t="shared" si="989"/>
        <v>#N/A</v>
      </c>
      <c r="L20226" t="e">
        <f t="shared" ref="L20226:L20289" si="991">IF(E20226=0,BF$1+BE$1*F20226,IF(E20226=1,BF$2+BE$2*F20226,IF(E20226=2,BF$3+BE$3*F20226,BF$4+BE$4*F20226)))+J20226</f>
        <v>#N/A</v>
      </c>
      <c r="M20226" t="e">
        <f t="shared" si="990"/>
        <v>#N/A</v>
      </c>
    </row>
    <row r="20227" spans="10:13" x14ac:dyDescent="0.35">
      <c r="J20227" t="e">
        <f>wOBA+VLOOKUP(D20227,order[],2,FALSE)+VLOOKUP(IF(F20227&gt;7,8,IF(F20227=0,1,F20227)),pitches[],2,FALSE)+VLOOKUP(IF(E20227&gt;2,3,E20227),smatchups[],2,FALSE)</f>
        <v>#N/A</v>
      </c>
      <c r="K20227" t="e">
        <f t="shared" ref="K20227:K20290" si="992">H20227-J20227</f>
        <v>#N/A</v>
      </c>
      <c r="L20227" t="e">
        <f t="shared" si="991"/>
        <v>#N/A</v>
      </c>
      <c r="M20227" t="e">
        <f t="shared" ref="M20227:M20290" si="993">H20227-L20227</f>
        <v>#N/A</v>
      </c>
    </row>
    <row r="20228" spans="10:13" x14ac:dyDescent="0.35">
      <c r="J20228" t="e">
        <f>wOBA+VLOOKUP(D20228,order[],2,FALSE)+VLOOKUP(IF(F20228&gt;7,8,IF(F20228=0,1,F20228)),pitches[],2,FALSE)+VLOOKUP(IF(E20228&gt;2,3,E20228),smatchups[],2,FALSE)</f>
        <v>#N/A</v>
      </c>
      <c r="K20228" t="e">
        <f t="shared" si="992"/>
        <v>#N/A</v>
      </c>
      <c r="L20228" t="e">
        <f t="shared" si="991"/>
        <v>#N/A</v>
      </c>
      <c r="M20228" t="e">
        <f t="shared" si="993"/>
        <v>#N/A</v>
      </c>
    </row>
    <row r="20229" spans="10:13" x14ac:dyDescent="0.35">
      <c r="J20229" t="e">
        <f>wOBA+VLOOKUP(D20229,order[],2,FALSE)+VLOOKUP(IF(F20229&gt;7,8,IF(F20229=0,1,F20229)),pitches[],2,FALSE)+VLOOKUP(IF(E20229&gt;2,3,E20229),smatchups[],2,FALSE)</f>
        <v>#N/A</v>
      </c>
      <c r="K20229" t="e">
        <f t="shared" si="992"/>
        <v>#N/A</v>
      </c>
      <c r="L20229" t="e">
        <f t="shared" si="991"/>
        <v>#N/A</v>
      </c>
      <c r="M20229" t="e">
        <f t="shared" si="993"/>
        <v>#N/A</v>
      </c>
    </row>
    <row r="20230" spans="10:13" x14ac:dyDescent="0.35">
      <c r="J20230" t="e">
        <f>wOBA+VLOOKUP(D20230,order[],2,FALSE)+VLOOKUP(IF(F20230&gt;7,8,IF(F20230=0,1,F20230)),pitches[],2,FALSE)+VLOOKUP(IF(E20230&gt;2,3,E20230),smatchups[],2,FALSE)</f>
        <v>#N/A</v>
      </c>
      <c r="K20230" t="e">
        <f t="shared" si="992"/>
        <v>#N/A</v>
      </c>
      <c r="L20230" t="e">
        <f t="shared" si="991"/>
        <v>#N/A</v>
      </c>
      <c r="M20230" t="e">
        <f t="shared" si="993"/>
        <v>#N/A</v>
      </c>
    </row>
    <row r="20231" spans="10:13" x14ac:dyDescent="0.35">
      <c r="J20231" t="e">
        <f>wOBA+VLOOKUP(D20231,order[],2,FALSE)+VLOOKUP(IF(F20231&gt;7,8,IF(F20231=0,1,F20231)),pitches[],2,FALSE)+VLOOKUP(IF(E20231&gt;2,3,E20231),smatchups[],2,FALSE)</f>
        <v>#N/A</v>
      </c>
      <c r="K20231" t="e">
        <f t="shared" si="992"/>
        <v>#N/A</v>
      </c>
      <c r="L20231" t="e">
        <f t="shared" si="991"/>
        <v>#N/A</v>
      </c>
      <c r="M20231" t="e">
        <f t="shared" si="993"/>
        <v>#N/A</v>
      </c>
    </row>
    <row r="20232" spans="10:13" x14ac:dyDescent="0.35">
      <c r="J20232" t="e">
        <f>wOBA+VLOOKUP(D20232,order[],2,FALSE)+VLOOKUP(IF(F20232&gt;7,8,IF(F20232=0,1,F20232)),pitches[],2,FALSE)+VLOOKUP(IF(E20232&gt;2,3,E20232),smatchups[],2,FALSE)</f>
        <v>#N/A</v>
      </c>
      <c r="K20232" t="e">
        <f t="shared" si="992"/>
        <v>#N/A</v>
      </c>
      <c r="L20232" t="e">
        <f t="shared" si="991"/>
        <v>#N/A</v>
      </c>
      <c r="M20232" t="e">
        <f t="shared" si="993"/>
        <v>#N/A</v>
      </c>
    </row>
    <row r="20233" spans="10:13" x14ac:dyDescent="0.35">
      <c r="J20233" t="e">
        <f>wOBA+VLOOKUP(D20233,order[],2,FALSE)+VLOOKUP(IF(F20233&gt;7,8,IF(F20233=0,1,F20233)),pitches[],2,FALSE)+VLOOKUP(IF(E20233&gt;2,3,E20233),smatchups[],2,FALSE)</f>
        <v>#N/A</v>
      </c>
      <c r="K20233" t="e">
        <f t="shared" si="992"/>
        <v>#N/A</v>
      </c>
      <c r="L20233" t="e">
        <f t="shared" si="991"/>
        <v>#N/A</v>
      </c>
      <c r="M20233" t="e">
        <f t="shared" si="993"/>
        <v>#N/A</v>
      </c>
    </row>
    <row r="20234" spans="10:13" x14ac:dyDescent="0.35">
      <c r="J20234" t="e">
        <f>wOBA+VLOOKUP(D20234,order[],2,FALSE)+VLOOKUP(IF(F20234&gt;7,8,IF(F20234=0,1,F20234)),pitches[],2,FALSE)+VLOOKUP(IF(E20234&gt;2,3,E20234),smatchups[],2,FALSE)</f>
        <v>#N/A</v>
      </c>
      <c r="K20234" t="e">
        <f t="shared" si="992"/>
        <v>#N/A</v>
      </c>
      <c r="L20234" t="e">
        <f t="shared" si="991"/>
        <v>#N/A</v>
      </c>
      <c r="M20234" t="e">
        <f t="shared" si="993"/>
        <v>#N/A</v>
      </c>
    </row>
    <row r="20235" spans="10:13" x14ac:dyDescent="0.35">
      <c r="J20235" t="e">
        <f>wOBA+VLOOKUP(D20235,order[],2,FALSE)+VLOOKUP(IF(F20235&gt;7,8,IF(F20235=0,1,F20235)),pitches[],2,FALSE)+VLOOKUP(IF(E20235&gt;2,3,E20235),smatchups[],2,FALSE)</f>
        <v>#N/A</v>
      </c>
      <c r="K20235" t="e">
        <f t="shared" si="992"/>
        <v>#N/A</v>
      </c>
      <c r="L20235" t="e">
        <f t="shared" si="991"/>
        <v>#N/A</v>
      </c>
      <c r="M20235" t="e">
        <f t="shared" si="993"/>
        <v>#N/A</v>
      </c>
    </row>
    <row r="20236" spans="10:13" x14ac:dyDescent="0.35">
      <c r="J20236" t="e">
        <f>wOBA+VLOOKUP(D20236,order[],2,FALSE)+VLOOKUP(IF(F20236&gt;7,8,IF(F20236=0,1,F20236)),pitches[],2,FALSE)+VLOOKUP(IF(E20236&gt;2,3,E20236),smatchups[],2,FALSE)</f>
        <v>#N/A</v>
      </c>
      <c r="K20236" t="e">
        <f t="shared" si="992"/>
        <v>#N/A</v>
      </c>
      <c r="L20236" t="e">
        <f t="shared" si="991"/>
        <v>#N/A</v>
      </c>
      <c r="M20236" t="e">
        <f t="shared" si="993"/>
        <v>#N/A</v>
      </c>
    </row>
    <row r="20237" spans="10:13" x14ac:dyDescent="0.35">
      <c r="J20237" t="e">
        <f>wOBA+VLOOKUP(D20237,order[],2,FALSE)+VLOOKUP(IF(F20237&gt;7,8,IF(F20237=0,1,F20237)),pitches[],2,FALSE)+VLOOKUP(IF(E20237&gt;2,3,E20237),smatchups[],2,FALSE)</f>
        <v>#N/A</v>
      </c>
      <c r="K20237" t="e">
        <f t="shared" si="992"/>
        <v>#N/A</v>
      </c>
      <c r="L20237" t="e">
        <f t="shared" si="991"/>
        <v>#N/A</v>
      </c>
      <c r="M20237" t="e">
        <f t="shared" si="993"/>
        <v>#N/A</v>
      </c>
    </row>
    <row r="20238" spans="10:13" x14ac:dyDescent="0.35">
      <c r="J20238" t="e">
        <f>wOBA+VLOOKUP(D20238,order[],2,FALSE)+VLOOKUP(IF(F20238&gt;7,8,IF(F20238=0,1,F20238)),pitches[],2,FALSE)+VLOOKUP(IF(E20238&gt;2,3,E20238),smatchups[],2,FALSE)</f>
        <v>#N/A</v>
      </c>
      <c r="K20238" t="e">
        <f t="shared" si="992"/>
        <v>#N/A</v>
      </c>
      <c r="L20238" t="e">
        <f t="shared" si="991"/>
        <v>#N/A</v>
      </c>
      <c r="M20238" t="e">
        <f t="shared" si="993"/>
        <v>#N/A</v>
      </c>
    </row>
    <row r="20239" spans="10:13" x14ac:dyDescent="0.35">
      <c r="J20239" t="e">
        <f>wOBA+VLOOKUP(D20239,order[],2,FALSE)+VLOOKUP(IF(F20239&gt;7,8,IF(F20239=0,1,F20239)),pitches[],2,FALSE)+VLOOKUP(IF(E20239&gt;2,3,E20239),smatchups[],2,FALSE)</f>
        <v>#N/A</v>
      </c>
      <c r="K20239" t="e">
        <f t="shared" si="992"/>
        <v>#N/A</v>
      </c>
      <c r="L20239" t="e">
        <f t="shared" si="991"/>
        <v>#N/A</v>
      </c>
      <c r="M20239" t="e">
        <f t="shared" si="993"/>
        <v>#N/A</v>
      </c>
    </row>
    <row r="20240" spans="10:13" x14ac:dyDescent="0.35">
      <c r="J20240" t="e">
        <f>wOBA+VLOOKUP(D20240,order[],2,FALSE)+VLOOKUP(IF(F20240&gt;7,8,IF(F20240=0,1,F20240)),pitches[],2,FALSE)+VLOOKUP(IF(E20240&gt;2,3,E20240),smatchups[],2,FALSE)</f>
        <v>#N/A</v>
      </c>
      <c r="K20240" t="e">
        <f t="shared" si="992"/>
        <v>#N/A</v>
      </c>
      <c r="L20240" t="e">
        <f t="shared" si="991"/>
        <v>#N/A</v>
      </c>
      <c r="M20240" t="e">
        <f t="shared" si="993"/>
        <v>#N/A</v>
      </c>
    </row>
    <row r="20241" spans="10:13" x14ac:dyDescent="0.35">
      <c r="J20241" t="e">
        <f>wOBA+VLOOKUP(D20241,order[],2,FALSE)+VLOOKUP(IF(F20241&gt;7,8,IF(F20241=0,1,F20241)),pitches[],2,FALSE)+VLOOKUP(IF(E20241&gt;2,3,E20241),smatchups[],2,FALSE)</f>
        <v>#N/A</v>
      </c>
      <c r="K20241" t="e">
        <f t="shared" si="992"/>
        <v>#N/A</v>
      </c>
      <c r="L20241" t="e">
        <f t="shared" si="991"/>
        <v>#N/A</v>
      </c>
      <c r="M20241" t="e">
        <f t="shared" si="993"/>
        <v>#N/A</v>
      </c>
    </row>
    <row r="20242" spans="10:13" x14ac:dyDescent="0.35">
      <c r="J20242" t="e">
        <f>wOBA+VLOOKUP(D20242,order[],2,FALSE)+VLOOKUP(IF(F20242&gt;7,8,IF(F20242=0,1,F20242)),pitches[],2,FALSE)+VLOOKUP(IF(E20242&gt;2,3,E20242),smatchups[],2,FALSE)</f>
        <v>#N/A</v>
      </c>
      <c r="K20242" t="e">
        <f t="shared" si="992"/>
        <v>#N/A</v>
      </c>
      <c r="L20242" t="e">
        <f t="shared" si="991"/>
        <v>#N/A</v>
      </c>
      <c r="M20242" t="e">
        <f t="shared" si="993"/>
        <v>#N/A</v>
      </c>
    </row>
    <row r="20243" spans="10:13" x14ac:dyDescent="0.35">
      <c r="J20243" t="e">
        <f>wOBA+VLOOKUP(D20243,order[],2,FALSE)+VLOOKUP(IF(F20243&gt;7,8,IF(F20243=0,1,F20243)),pitches[],2,FALSE)+VLOOKUP(IF(E20243&gt;2,3,E20243),smatchups[],2,FALSE)</f>
        <v>#N/A</v>
      </c>
      <c r="K20243" t="e">
        <f t="shared" si="992"/>
        <v>#N/A</v>
      </c>
      <c r="L20243" t="e">
        <f t="shared" si="991"/>
        <v>#N/A</v>
      </c>
      <c r="M20243" t="e">
        <f t="shared" si="993"/>
        <v>#N/A</v>
      </c>
    </row>
    <row r="20244" spans="10:13" x14ac:dyDescent="0.35">
      <c r="J20244" t="e">
        <f>wOBA+VLOOKUP(D20244,order[],2,FALSE)+VLOOKUP(IF(F20244&gt;7,8,IF(F20244=0,1,F20244)),pitches[],2,FALSE)+VLOOKUP(IF(E20244&gt;2,3,E20244),smatchups[],2,FALSE)</f>
        <v>#N/A</v>
      </c>
      <c r="K20244" t="e">
        <f t="shared" si="992"/>
        <v>#N/A</v>
      </c>
      <c r="L20244" t="e">
        <f t="shared" si="991"/>
        <v>#N/A</v>
      </c>
      <c r="M20244" t="e">
        <f t="shared" si="993"/>
        <v>#N/A</v>
      </c>
    </row>
    <row r="20245" spans="10:13" x14ac:dyDescent="0.35">
      <c r="J20245" t="e">
        <f>wOBA+VLOOKUP(D20245,order[],2,FALSE)+VLOOKUP(IF(F20245&gt;7,8,IF(F20245=0,1,F20245)),pitches[],2,FALSE)+VLOOKUP(IF(E20245&gt;2,3,E20245),smatchups[],2,FALSE)</f>
        <v>#N/A</v>
      </c>
      <c r="K20245" t="e">
        <f t="shared" si="992"/>
        <v>#N/A</v>
      </c>
      <c r="L20245" t="e">
        <f t="shared" si="991"/>
        <v>#N/A</v>
      </c>
      <c r="M20245" t="e">
        <f t="shared" si="993"/>
        <v>#N/A</v>
      </c>
    </row>
    <row r="20246" spans="10:13" x14ac:dyDescent="0.35">
      <c r="J20246" t="e">
        <f>wOBA+VLOOKUP(D20246,order[],2,FALSE)+VLOOKUP(IF(F20246&gt;7,8,IF(F20246=0,1,F20246)),pitches[],2,FALSE)+VLOOKUP(IF(E20246&gt;2,3,E20246),smatchups[],2,FALSE)</f>
        <v>#N/A</v>
      </c>
      <c r="K20246" t="e">
        <f t="shared" si="992"/>
        <v>#N/A</v>
      </c>
      <c r="L20246" t="e">
        <f t="shared" si="991"/>
        <v>#N/A</v>
      </c>
      <c r="M20246" t="e">
        <f t="shared" si="993"/>
        <v>#N/A</v>
      </c>
    </row>
    <row r="20247" spans="10:13" x14ac:dyDescent="0.35">
      <c r="J20247" t="e">
        <f>wOBA+VLOOKUP(D20247,order[],2,FALSE)+VLOOKUP(IF(F20247&gt;7,8,IF(F20247=0,1,F20247)),pitches[],2,FALSE)+VLOOKUP(IF(E20247&gt;2,3,E20247),smatchups[],2,FALSE)</f>
        <v>#N/A</v>
      </c>
      <c r="K20247" t="e">
        <f t="shared" si="992"/>
        <v>#N/A</v>
      </c>
      <c r="L20247" t="e">
        <f t="shared" si="991"/>
        <v>#N/A</v>
      </c>
      <c r="M20247" t="e">
        <f t="shared" si="993"/>
        <v>#N/A</v>
      </c>
    </row>
    <row r="20248" spans="10:13" x14ac:dyDescent="0.35">
      <c r="J20248" t="e">
        <f>wOBA+VLOOKUP(D20248,order[],2,FALSE)+VLOOKUP(IF(F20248&gt;7,8,IF(F20248=0,1,F20248)),pitches[],2,FALSE)+VLOOKUP(IF(E20248&gt;2,3,E20248),smatchups[],2,FALSE)</f>
        <v>#N/A</v>
      </c>
      <c r="K20248" t="e">
        <f t="shared" si="992"/>
        <v>#N/A</v>
      </c>
      <c r="L20248" t="e">
        <f t="shared" si="991"/>
        <v>#N/A</v>
      </c>
      <c r="M20248" t="e">
        <f t="shared" si="993"/>
        <v>#N/A</v>
      </c>
    </row>
    <row r="20249" spans="10:13" x14ac:dyDescent="0.35">
      <c r="J20249" t="e">
        <f>wOBA+VLOOKUP(D20249,order[],2,FALSE)+VLOOKUP(IF(F20249&gt;7,8,IF(F20249=0,1,F20249)),pitches[],2,FALSE)+VLOOKUP(IF(E20249&gt;2,3,E20249),smatchups[],2,FALSE)</f>
        <v>#N/A</v>
      </c>
      <c r="K20249" t="e">
        <f t="shared" si="992"/>
        <v>#N/A</v>
      </c>
      <c r="L20249" t="e">
        <f t="shared" si="991"/>
        <v>#N/A</v>
      </c>
      <c r="M20249" t="e">
        <f t="shared" si="993"/>
        <v>#N/A</v>
      </c>
    </row>
    <row r="20250" spans="10:13" x14ac:dyDescent="0.35">
      <c r="J20250" t="e">
        <f>wOBA+VLOOKUP(D20250,order[],2,FALSE)+VLOOKUP(IF(F20250&gt;7,8,IF(F20250=0,1,F20250)),pitches[],2,FALSE)+VLOOKUP(IF(E20250&gt;2,3,E20250),smatchups[],2,FALSE)</f>
        <v>#N/A</v>
      </c>
      <c r="K20250" t="e">
        <f t="shared" si="992"/>
        <v>#N/A</v>
      </c>
      <c r="L20250" t="e">
        <f t="shared" si="991"/>
        <v>#N/A</v>
      </c>
      <c r="M20250" t="e">
        <f t="shared" si="993"/>
        <v>#N/A</v>
      </c>
    </row>
    <row r="20251" spans="10:13" x14ac:dyDescent="0.35">
      <c r="J20251" t="e">
        <f>wOBA+VLOOKUP(D20251,order[],2,FALSE)+VLOOKUP(IF(F20251&gt;7,8,IF(F20251=0,1,F20251)),pitches[],2,FALSE)+VLOOKUP(IF(E20251&gt;2,3,E20251),smatchups[],2,FALSE)</f>
        <v>#N/A</v>
      </c>
      <c r="K20251" t="e">
        <f t="shared" si="992"/>
        <v>#N/A</v>
      </c>
      <c r="L20251" t="e">
        <f t="shared" si="991"/>
        <v>#N/A</v>
      </c>
      <c r="M20251" t="e">
        <f t="shared" si="993"/>
        <v>#N/A</v>
      </c>
    </row>
    <row r="20252" spans="10:13" x14ac:dyDescent="0.35">
      <c r="J20252" t="e">
        <f>wOBA+VLOOKUP(D20252,order[],2,FALSE)+VLOOKUP(IF(F20252&gt;7,8,IF(F20252=0,1,F20252)),pitches[],2,FALSE)+VLOOKUP(IF(E20252&gt;2,3,E20252),smatchups[],2,FALSE)</f>
        <v>#N/A</v>
      </c>
      <c r="K20252" t="e">
        <f t="shared" si="992"/>
        <v>#N/A</v>
      </c>
      <c r="L20252" t="e">
        <f t="shared" si="991"/>
        <v>#N/A</v>
      </c>
      <c r="M20252" t="e">
        <f t="shared" si="993"/>
        <v>#N/A</v>
      </c>
    </row>
    <row r="20253" spans="10:13" x14ac:dyDescent="0.35">
      <c r="J20253" t="e">
        <f>wOBA+VLOOKUP(D20253,order[],2,FALSE)+VLOOKUP(IF(F20253&gt;7,8,IF(F20253=0,1,F20253)),pitches[],2,FALSE)+VLOOKUP(IF(E20253&gt;2,3,E20253),smatchups[],2,FALSE)</f>
        <v>#N/A</v>
      </c>
      <c r="K20253" t="e">
        <f t="shared" si="992"/>
        <v>#N/A</v>
      </c>
      <c r="L20253" t="e">
        <f t="shared" si="991"/>
        <v>#N/A</v>
      </c>
      <c r="M20253" t="e">
        <f t="shared" si="993"/>
        <v>#N/A</v>
      </c>
    </row>
    <row r="20254" spans="10:13" x14ac:dyDescent="0.35">
      <c r="J20254" t="e">
        <f>wOBA+VLOOKUP(D20254,order[],2,FALSE)+VLOOKUP(IF(F20254&gt;7,8,IF(F20254=0,1,F20254)),pitches[],2,FALSE)+VLOOKUP(IF(E20254&gt;2,3,E20254),smatchups[],2,FALSE)</f>
        <v>#N/A</v>
      </c>
      <c r="K20254" t="e">
        <f t="shared" si="992"/>
        <v>#N/A</v>
      </c>
      <c r="L20254" t="e">
        <f t="shared" si="991"/>
        <v>#N/A</v>
      </c>
      <c r="M20254" t="e">
        <f t="shared" si="993"/>
        <v>#N/A</v>
      </c>
    </row>
    <row r="20255" spans="10:13" x14ac:dyDescent="0.35">
      <c r="J20255" t="e">
        <f>wOBA+VLOOKUP(D20255,order[],2,FALSE)+VLOOKUP(IF(F20255&gt;7,8,IF(F20255=0,1,F20255)),pitches[],2,FALSE)+VLOOKUP(IF(E20255&gt;2,3,E20255),smatchups[],2,FALSE)</f>
        <v>#N/A</v>
      </c>
      <c r="K20255" t="e">
        <f t="shared" si="992"/>
        <v>#N/A</v>
      </c>
      <c r="L20255" t="e">
        <f t="shared" si="991"/>
        <v>#N/A</v>
      </c>
      <c r="M20255" t="e">
        <f t="shared" si="993"/>
        <v>#N/A</v>
      </c>
    </row>
    <row r="20256" spans="10:13" x14ac:dyDescent="0.35">
      <c r="J20256" t="e">
        <f>wOBA+VLOOKUP(D20256,order[],2,FALSE)+VLOOKUP(IF(F20256&gt;7,8,IF(F20256=0,1,F20256)),pitches[],2,FALSE)+VLOOKUP(IF(E20256&gt;2,3,E20256),smatchups[],2,FALSE)</f>
        <v>#N/A</v>
      </c>
      <c r="K20256" t="e">
        <f t="shared" si="992"/>
        <v>#N/A</v>
      </c>
      <c r="L20256" t="e">
        <f t="shared" si="991"/>
        <v>#N/A</v>
      </c>
      <c r="M20256" t="e">
        <f t="shared" si="993"/>
        <v>#N/A</v>
      </c>
    </row>
    <row r="20257" spans="10:13" x14ac:dyDescent="0.35">
      <c r="J20257" t="e">
        <f>wOBA+VLOOKUP(D20257,order[],2,FALSE)+VLOOKUP(IF(F20257&gt;7,8,IF(F20257=0,1,F20257)),pitches[],2,FALSE)+VLOOKUP(IF(E20257&gt;2,3,E20257),smatchups[],2,FALSE)</f>
        <v>#N/A</v>
      </c>
      <c r="K20257" t="e">
        <f t="shared" si="992"/>
        <v>#N/A</v>
      </c>
      <c r="L20257" t="e">
        <f t="shared" si="991"/>
        <v>#N/A</v>
      </c>
      <c r="M20257" t="e">
        <f t="shared" si="993"/>
        <v>#N/A</v>
      </c>
    </row>
    <row r="20258" spans="10:13" x14ac:dyDescent="0.35">
      <c r="J20258" t="e">
        <f>wOBA+VLOOKUP(D20258,order[],2,FALSE)+VLOOKUP(IF(F20258&gt;7,8,IF(F20258=0,1,F20258)),pitches[],2,FALSE)+VLOOKUP(IF(E20258&gt;2,3,E20258),smatchups[],2,FALSE)</f>
        <v>#N/A</v>
      </c>
      <c r="K20258" t="e">
        <f t="shared" si="992"/>
        <v>#N/A</v>
      </c>
      <c r="L20258" t="e">
        <f t="shared" si="991"/>
        <v>#N/A</v>
      </c>
      <c r="M20258" t="e">
        <f t="shared" si="993"/>
        <v>#N/A</v>
      </c>
    </row>
    <row r="20259" spans="10:13" x14ac:dyDescent="0.35">
      <c r="J20259" t="e">
        <f>wOBA+VLOOKUP(D20259,order[],2,FALSE)+VLOOKUP(IF(F20259&gt;7,8,IF(F20259=0,1,F20259)),pitches[],2,FALSE)+VLOOKUP(IF(E20259&gt;2,3,E20259),smatchups[],2,FALSE)</f>
        <v>#N/A</v>
      </c>
      <c r="K20259" t="e">
        <f t="shared" si="992"/>
        <v>#N/A</v>
      </c>
      <c r="L20259" t="e">
        <f t="shared" si="991"/>
        <v>#N/A</v>
      </c>
      <c r="M20259" t="e">
        <f t="shared" si="993"/>
        <v>#N/A</v>
      </c>
    </row>
    <row r="20260" spans="10:13" x14ac:dyDescent="0.35">
      <c r="J20260" t="e">
        <f>wOBA+VLOOKUP(D20260,order[],2,FALSE)+VLOOKUP(IF(F20260&gt;7,8,IF(F20260=0,1,F20260)),pitches[],2,FALSE)+VLOOKUP(IF(E20260&gt;2,3,E20260),smatchups[],2,FALSE)</f>
        <v>#N/A</v>
      </c>
      <c r="K20260" t="e">
        <f t="shared" si="992"/>
        <v>#N/A</v>
      </c>
      <c r="L20260" t="e">
        <f t="shared" si="991"/>
        <v>#N/A</v>
      </c>
      <c r="M20260" t="e">
        <f t="shared" si="993"/>
        <v>#N/A</v>
      </c>
    </row>
    <row r="20261" spans="10:13" x14ac:dyDescent="0.35">
      <c r="J20261" t="e">
        <f>wOBA+VLOOKUP(D20261,order[],2,FALSE)+VLOOKUP(IF(F20261&gt;7,8,IF(F20261=0,1,F20261)),pitches[],2,FALSE)+VLOOKUP(IF(E20261&gt;2,3,E20261),smatchups[],2,FALSE)</f>
        <v>#N/A</v>
      </c>
      <c r="K20261" t="e">
        <f t="shared" si="992"/>
        <v>#N/A</v>
      </c>
      <c r="L20261" t="e">
        <f t="shared" si="991"/>
        <v>#N/A</v>
      </c>
      <c r="M20261" t="e">
        <f t="shared" si="993"/>
        <v>#N/A</v>
      </c>
    </row>
    <row r="20262" spans="10:13" x14ac:dyDescent="0.35">
      <c r="J20262" t="e">
        <f>wOBA+VLOOKUP(D20262,order[],2,FALSE)+VLOOKUP(IF(F20262&gt;7,8,IF(F20262=0,1,F20262)),pitches[],2,FALSE)+VLOOKUP(IF(E20262&gt;2,3,E20262),smatchups[],2,FALSE)</f>
        <v>#N/A</v>
      </c>
      <c r="K20262" t="e">
        <f t="shared" si="992"/>
        <v>#N/A</v>
      </c>
      <c r="L20262" t="e">
        <f t="shared" si="991"/>
        <v>#N/A</v>
      </c>
      <c r="M20262" t="e">
        <f t="shared" si="993"/>
        <v>#N/A</v>
      </c>
    </row>
    <row r="20263" spans="10:13" x14ac:dyDescent="0.35">
      <c r="J20263" t="e">
        <f>wOBA+VLOOKUP(D20263,order[],2,FALSE)+VLOOKUP(IF(F20263&gt;7,8,IF(F20263=0,1,F20263)),pitches[],2,FALSE)+VLOOKUP(IF(E20263&gt;2,3,E20263),smatchups[],2,FALSE)</f>
        <v>#N/A</v>
      </c>
      <c r="K20263" t="e">
        <f t="shared" si="992"/>
        <v>#N/A</v>
      </c>
      <c r="L20263" t="e">
        <f t="shared" si="991"/>
        <v>#N/A</v>
      </c>
      <c r="M20263" t="e">
        <f t="shared" si="993"/>
        <v>#N/A</v>
      </c>
    </row>
    <row r="20264" spans="10:13" x14ac:dyDescent="0.35">
      <c r="J20264" t="e">
        <f>wOBA+VLOOKUP(D20264,order[],2,FALSE)+VLOOKUP(IF(F20264&gt;7,8,IF(F20264=0,1,F20264)),pitches[],2,FALSE)+VLOOKUP(IF(E20264&gt;2,3,E20264),smatchups[],2,FALSE)</f>
        <v>#N/A</v>
      </c>
      <c r="K20264" t="e">
        <f t="shared" si="992"/>
        <v>#N/A</v>
      </c>
      <c r="L20264" t="e">
        <f t="shared" si="991"/>
        <v>#N/A</v>
      </c>
      <c r="M20264" t="e">
        <f t="shared" si="993"/>
        <v>#N/A</v>
      </c>
    </row>
    <row r="20265" spans="10:13" x14ac:dyDescent="0.35">
      <c r="J20265" t="e">
        <f>wOBA+VLOOKUP(D20265,order[],2,FALSE)+VLOOKUP(IF(F20265&gt;7,8,IF(F20265=0,1,F20265)),pitches[],2,FALSE)+VLOOKUP(IF(E20265&gt;2,3,E20265),smatchups[],2,FALSE)</f>
        <v>#N/A</v>
      </c>
      <c r="K20265" t="e">
        <f t="shared" si="992"/>
        <v>#N/A</v>
      </c>
      <c r="L20265" t="e">
        <f t="shared" si="991"/>
        <v>#N/A</v>
      </c>
      <c r="M20265" t="e">
        <f t="shared" si="993"/>
        <v>#N/A</v>
      </c>
    </row>
    <row r="20266" spans="10:13" x14ac:dyDescent="0.35">
      <c r="J20266" t="e">
        <f>wOBA+VLOOKUP(D20266,order[],2,FALSE)+VLOOKUP(IF(F20266&gt;7,8,IF(F20266=0,1,F20266)),pitches[],2,FALSE)+VLOOKUP(IF(E20266&gt;2,3,E20266),smatchups[],2,FALSE)</f>
        <v>#N/A</v>
      </c>
      <c r="K20266" t="e">
        <f t="shared" si="992"/>
        <v>#N/A</v>
      </c>
      <c r="L20266" t="e">
        <f t="shared" si="991"/>
        <v>#N/A</v>
      </c>
      <c r="M20266" t="e">
        <f t="shared" si="993"/>
        <v>#N/A</v>
      </c>
    </row>
    <row r="20267" spans="10:13" x14ac:dyDescent="0.35">
      <c r="J20267" t="e">
        <f>wOBA+VLOOKUP(D20267,order[],2,FALSE)+VLOOKUP(IF(F20267&gt;7,8,IF(F20267=0,1,F20267)),pitches[],2,FALSE)+VLOOKUP(IF(E20267&gt;2,3,E20267),smatchups[],2,FALSE)</f>
        <v>#N/A</v>
      </c>
      <c r="K20267" t="e">
        <f t="shared" si="992"/>
        <v>#N/A</v>
      </c>
      <c r="L20267" t="e">
        <f t="shared" si="991"/>
        <v>#N/A</v>
      </c>
      <c r="M20267" t="e">
        <f t="shared" si="993"/>
        <v>#N/A</v>
      </c>
    </row>
    <row r="20268" spans="10:13" x14ac:dyDescent="0.35">
      <c r="J20268" t="e">
        <f>wOBA+VLOOKUP(D20268,order[],2,FALSE)+VLOOKUP(IF(F20268&gt;7,8,IF(F20268=0,1,F20268)),pitches[],2,FALSE)+VLOOKUP(IF(E20268&gt;2,3,E20268),smatchups[],2,FALSE)</f>
        <v>#N/A</v>
      </c>
      <c r="K20268" t="e">
        <f t="shared" si="992"/>
        <v>#N/A</v>
      </c>
      <c r="L20268" t="e">
        <f t="shared" si="991"/>
        <v>#N/A</v>
      </c>
      <c r="M20268" t="e">
        <f t="shared" si="993"/>
        <v>#N/A</v>
      </c>
    </row>
    <row r="20269" spans="10:13" x14ac:dyDescent="0.35">
      <c r="J20269" t="e">
        <f>wOBA+VLOOKUP(D20269,order[],2,FALSE)+VLOOKUP(IF(F20269&gt;7,8,IF(F20269=0,1,F20269)),pitches[],2,FALSE)+VLOOKUP(IF(E20269&gt;2,3,E20269),smatchups[],2,FALSE)</f>
        <v>#N/A</v>
      </c>
      <c r="K20269" t="e">
        <f t="shared" si="992"/>
        <v>#N/A</v>
      </c>
      <c r="L20269" t="e">
        <f t="shared" si="991"/>
        <v>#N/A</v>
      </c>
      <c r="M20269" t="e">
        <f t="shared" si="993"/>
        <v>#N/A</v>
      </c>
    </row>
    <row r="20270" spans="10:13" x14ac:dyDescent="0.35">
      <c r="J20270" t="e">
        <f>wOBA+VLOOKUP(D20270,order[],2,FALSE)+VLOOKUP(IF(F20270&gt;7,8,IF(F20270=0,1,F20270)),pitches[],2,FALSE)+VLOOKUP(IF(E20270&gt;2,3,E20270),smatchups[],2,FALSE)</f>
        <v>#N/A</v>
      </c>
      <c r="K20270" t="e">
        <f t="shared" si="992"/>
        <v>#N/A</v>
      </c>
      <c r="L20270" t="e">
        <f t="shared" si="991"/>
        <v>#N/A</v>
      </c>
      <c r="M20270" t="e">
        <f t="shared" si="993"/>
        <v>#N/A</v>
      </c>
    </row>
    <row r="20271" spans="10:13" x14ac:dyDescent="0.35">
      <c r="J20271" t="e">
        <f>wOBA+VLOOKUP(D20271,order[],2,FALSE)+VLOOKUP(IF(F20271&gt;7,8,IF(F20271=0,1,F20271)),pitches[],2,FALSE)+VLOOKUP(IF(E20271&gt;2,3,E20271),smatchups[],2,FALSE)</f>
        <v>#N/A</v>
      </c>
      <c r="K20271" t="e">
        <f t="shared" si="992"/>
        <v>#N/A</v>
      </c>
      <c r="L20271" t="e">
        <f t="shared" si="991"/>
        <v>#N/A</v>
      </c>
      <c r="M20271" t="e">
        <f t="shared" si="993"/>
        <v>#N/A</v>
      </c>
    </row>
    <row r="20272" spans="10:13" x14ac:dyDescent="0.35">
      <c r="J20272" t="e">
        <f>wOBA+VLOOKUP(D20272,order[],2,FALSE)+VLOOKUP(IF(F20272&gt;7,8,IF(F20272=0,1,F20272)),pitches[],2,FALSE)+VLOOKUP(IF(E20272&gt;2,3,E20272),smatchups[],2,FALSE)</f>
        <v>#N/A</v>
      </c>
      <c r="K20272" t="e">
        <f t="shared" si="992"/>
        <v>#N/A</v>
      </c>
      <c r="L20272" t="e">
        <f t="shared" si="991"/>
        <v>#N/A</v>
      </c>
      <c r="M20272" t="e">
        <f t="shared" si="993"/>
        <v>#N/A</v>
      </c>
    </row>
    <row r="20273" spans="10:13" x14ac:dyDescent="0.35">
      <c r="J20273" t="e">
        <f>wOBA+VLOOKUP(D20273,order[],2,FALSE)+VLOOKUP(IF(F20273&gt;7,8,IF(F20273=0,1,F20273)),pitches[],2,FALSE)+VLOOKUP(IF(E20273&gt;2,3,E20273),smatchups[],2,FALSE)</f>
        <v>#N/A</v>
      </c>
      <c r="K20273" t="e">
        <f t="shared" si="992"/>
        <v>#N/A</v>
      </c>
      <c r="L20273" t="e">
        <f t="shared" si="991"/>
        <v>#N/A</v>
      </c>
      <c r="M20273" t="e">
        <f t="shared" si="993"/>
        <v>#N/A</v>
      </c>
    </row>
    <row r="20274" spans="10:13" x14ac:dyDescent="0.35">
      <c r="J20274" t="e">
        <f>wOBA+VLOOKUP(D20274,order[],2,FALSE)+VLOOKUP(IF(F20274&gt;7,8,IF(F20274=0,1,F20274)),pitches[],2,FALSE)+VLOOKUP(IF(E20274&gt;2,3,E20274),smatchups[],2,FALSE)</f>
        <v>#N/A</v>
      </c>
      <c r="K20274" t="e">
        <f t="shared" si="992"/>
        <v>#N/A</v>
      </c>
      <c r="L20274" t="e">
        <f t="shared" si="991"/>
        <v>#N/A</v>
      </c>
      <c r="M20274" t="e">
        <f t="shared" si="993"/>
        <v>#N/A</v>
      </c>
    </row>
    <row r="20275" spans="10:13" x14ac:dyDescent="0.35">
      <c r="J20275" t="e">
        <f>wOBA+VLOOKUP(D20275,order[],2,FALSE)+VLOOKUP(IF(F20275&gt;7,8,IF(F20275=0,1,F20275)),pitches[],2,FALSE)+VLOOKUP(IF(E20275&gt;2,3,E20275),smatchups[],2,FALSE)</f>
        <v>#N/A</v>
      </c>
      <c r="K20275" t="e">
        <f t="shared" si="992"/>
        <v>#N/A</v>
      </c>
      <c r="L20275" t="e">
        <f t="shared" si="991"/>
        <v>#N/A</v>
      </c>
      <c r="M20275" t="e">
        <f t="shared" si="993"/>
        <v>#N/A</v>
      </c>
    </row>
    <row r="20276" spans="10:13" x14ac:dyDescent="0.35">
      <c r="J20276" t="e">
        <f>wOBA+VLOOKUP(D20276,order[],2,FALSE)+VLOOKUP(IF(F20276&gt;7,8,IF(F20276=0,1,F20276)),pitches[],2,FALSE)+VLOOKUP(IF(E20276&gt;2,3,E20276),smatchups[],2,FALSE)</f>
        <v>#N/A</v>
      </c>
      <c r="K20276" t="e">
        <f t="shared" si="992"/>
        <v>#N/A</v>
      </c>
      <c r="L20276" t="e">
        <f t="shared" si="991"/>
        <v>#N/A</v>
      </c>
      <c r="M20276" t="e">
        <f t="shared" si="993"/>
        <v>#N/A</v>
      </c>
    </row>
    <row r="20277" spans="10:13" x14ac:dyDescent="0.35">
      <c r="J20277" t="e">
        <f>wOBA+VLOOKUP(D20277,order[],2,FALSE)+VLOOKUP(IF(F20277&gt;7,8,IF(F20277=0,1,F20277)),pitches[],2,FALSE)+VLOOKUP(IF(E20277&gt;2,3,E20277),smatchups[],2,FALSE)</f>
        <v>#N/A</v>
      </c>
      <c r="K20277" t="e">
        <f t="shared" si="992"/>
        <v>#N/A</v>
      </c>
      <c r="L20277" t="e">
        <f t="shared" si="991"/>
        <v>#N/A</v>
      </c>
      <c r="M20277" t="e">
        <f t="shared" si="993"/>
        <v>#N/A</v>
      </c>
    </row>
    <row r="20278" spans="10:13" x14ac:dyDescent="0.35">
      <c r="J20278" t="e">
        <f>wOBA+VLOOKUP(D20278,order[],2,FALSE)+VLOOKUP(IF(F20278&gt;7,8,IF(F20278=0,1,F20278)),pitches[],2,FALSE)+VLOOKUP(IF(E20278&gt;2,3,E20278),smatchups[],2,FALSE)</f>
        <v>#N/A</v>
      </c>
      <c r="K20278" t="e">
        <f t="shared" si="992"/>
        <v>#N/A</v>
      </c>
      <c r="L20278" t="e">
        <f t="shared" si="991"/>
        <v>#N/A</v>
      </c>
      <c r="M20278" t="e">
        <f t="shared" si="993"/>
        <v>#N/A</v>
      </c>
    </row>
    <row r="20279" spans="10:13" x14ac:dyDescent="0.35">
      <c r="J20279" t="e">
        <f>wOBA+VLOOKUP(D20279,order[],2,FALSE)+VLOOKUP(IF(F20279&gt;7,8,IF(F20279=0,1,F20279)),pitches[],2,FALSE)+VLOOKUP(IF(E20279&gt;2,3,E20279),smatchups[],2,FALSE)</f>
        <v>#N/A</v>
      </c>
      <c r="K20279" t="e">
        <f t="shared" si="992"/>
        <v>#N/A</v>
      </c>
      <c r="L20279" t="e">
        <f t="shared" si="991"/>
        <v>#N/A</v>
      </c>
      <c r="M20279" t="e">
        <f t="shared" si="993"/>
        <v>#N/A</v>
      </c>
    </row>
    <row r="20280" spans="10:13" x14ac:dyDescent="0.35">
      <c r="J20280" t="e">
        <f>wOBA+VLOOKUP(D20280,order[],2,FALSE)+VLOOKUP(IF(F20280&gt;7,8,IF(F20280=0,1,F20280)),pitches[],2,FALSE)+VLOOKUP(IF(E20280&gt;2,3,E20280),smatchups[],2,FALSE)</f>
        <v>#N/A</v>
      </c>
      <c r="K20280" t="e">
        <f t="shared" si="992"/>
        <v>#N/A</v>
      </c>
      <c r="L20280" t="e">
        <f t="shared" si="991"/>
        <v>#N/A</v>
      </c>
      <c r="M20280" t="e">
        <f t="shared" si="993"/>
        <v>#N/A</v>
      </c>
    </row>
    <row r="20281" spans="10:13" x14ac:dyDescent="0.35">
      <c r="J20281" t="e">
        <f>wOBA+VLOOKUP(D20281,order[],2,FALSE)+VLOOKUP(IF(F20281&gt;7,8,IF(F20281=0,1,F20281)),pitches[],2,FALSE)+VLOOKUP(IF(E20281&gt;2,3,E20281),smatchups[],2,FALSE)</f>
        <v>#N/A</v>
      </c>
      <c r="K20281" t="e">
        <f t="shared" si="992"/>
        <v>#N/A</v>
      </c>
      <c r="L20281" t="e">
        <f t="shared" si="991"/>
        <v>#N/A</v>
      </c>
      <c r="M20281" t="e">
        <f t="shared" si="993"/>
        <v>#N/A</v>
      </c>
    </row>
    <row r="20282" spans="10:13" x14ac:dyDescent="0.35">
      <c r="J20282" t="e">
        <f>wOBA+VLOOKUP(D20282,order[],2,FALSE)+VLOOKUP(IF(F20282&gt;7,8,IF(F20282=0,1,F20282)),pitches[],2,FALSE)+VLOOKUP(IF(E20282&gt;2,3,E20282),smatchups[],2,FALSE)</f>
        <v>#N/A</v>
      </c>
      <c r="K20282" t="e">
        <f t="shared" si="992"/>
        <v>#N/A</v>
      </c>
      <c r="L20282" t="e">
        <f t="shared" si="991"/>
        <v>#N/A</v>
      </c>
      <c r="M20282" t="e">
        <f t="shared" si="993"/>
        <v>#N/A</v>
      </c>
    </row>
    <row r="20283" spans="10:13" x14ac:dyDescent="0.35">
      <c r="J20283" t="e">
        <f>wOBA+VLOOKUP(D20283,order[],2,FALSE)+VLOOKUP(IF(F20283&gt;7,8,IF(F20283=0,1,F20283)),pitches[],2,FALSE)+VLOOKUP(IF(E20283&gt;2,3,E20283),smatchups[],2,FALSE)</f>
        <v>#N/A</v>
      </c>
      <c r="K20283" t="e">
        <f t="shared" si="992"/>
        <v>#N/A</v>
      </c>
      <c r="L20283" t="e">
        <f t="shared" si="991"/>
        <v>#N/A</v>
      </c>
      <c r="M20283" t="e">
        <f t="shared" si="993"/>
        <v>#N/A</v>
      </c>
    </row>
    <row r="20284" spans="10:13" x14ac:dyDescent="0.35">
      <c r="J20284" t="e">
        <f>wOBA+VLOOKUP(D20284,order[],2,FALSE)+VLOOKUP(IF(F20284&gt;7,8,IF(F20284=0,1,F20284)),pitches[],2,FALSE)+VLOOKUP(IF(E20284&gt;2,3,E20284),smatchups[],2,FALSE)</f>
        <v>#N/A</v>
      </c>
      <c r="K20284" t="e">
        <f t="shared" si="992"/>
        <v>#N/A</v>
      </c>
      <c r="L20284" t="e">
        <f t="shared" si="991"/>
        <v>#N/A</v>
      </c>
      <c r="M20284" t="e">
        <f t="shared" si="993"/>
        <v>#N/A</v>
      </c>
    </row>
    <row r="20285" spans="10:13" x14ac:dyDescent="0.35">
      <c r="J20285" t="e">
        <f>wOBA+VLOOKUP(D20285,order[],2,FALSE)+VLOOKUP(IF(F20285&gt;7,8,IF(F20285=0,1,F20285)),pitches[],2,FALSE)+VLOOKUP(IF(E20285&gt;2,3,E20285),smatchups[],2,FALSE)</f>
        <v>#N/A</v>
      </c>
      <c r="K20285" t="e">
        <f t="shared" si="992"/>
        <v>#N/A</v>
      </c>
      <c r="L20285" t="e">
        <f t="shared" si="991"/>
        <v>#N/A</v>
      </c>
      <c r="M20285" t="e">
        <f t="shared" si="993"/>
        <v>#N/A</v>
      </c>
    </row>
    <row r="20286" spans="10:13" x14ac:dyDescent="0.35">
      <c r="J20286" t="e">
        <f>wOBA+VLOOKUP(D20286,order[],2,FALSE)+VLOOKUP(IF(F20286&gt;7,8,IF(F20286=0,1,F20286)),pitches[],2,FALSE)+VLOOKUP(IF(E20286&gt;2,3,E20286),smatchups[],2,FALSE)</f>
        <v>#N/A</v>
      </c>
      <c r="K20286" t="e">
        <f t="shared" si="992"/>
        <v>#N/A</v>
      </c>
      <c r="L20286" t="e">
        <f t="shared" si="991"/>
        <v>#N/A</v>
      </c>
      <c r="M20286" t="e">
        <f t="shared" si="993"/>
        <v>#N/A</v>
      </c>
    </row>
    <row r="20287" spans="10:13" x14ac:dyDescent="0.35">
      <c r="J20287" t="e">
        <f>wOBA+VLOOKUP(D20287,order[],2,FALSE)+VLOOKUP(IF(F20287&gt;7,8,IF(F20287=0,1,F20287)),pitches[],2,FALSE)+VLOOKUP(IF(E20287&gt;2,3,E20287),smatchups[],2,FALSE)</f>
        <v>#N/A</v>
      </c>
      <c r="K20287" t="e">
        <f t="shared" si="992"/>
        <v>#N/A</v>
      </c>
      <c r="L20287" t="e">
        <f t="shared" si="991"/>
        <v>#N/A</v>
      </c>
      <c r="M20287" t="e">
        <f t="shared" si="993"/>
        <v>#N/A</v>
      </c>
    </row>
    <row r="20288" spans="10:13" x14ac:dyDescent="0.35">
      <c r="J20288" t="e">
        <f>wOBA+VLOOKUP(D20288,order[],2,FALSE)+VLOOKUP(IF(F20288&gt;7,8,IF(F20288=0,1,F20288)),pitches[],2,FALSE)+VLOOKUP(IF(E20288&gt;2,3,E20288),smatchups[],2,FALSE)</f>
        <v>#N/A</v>
      </c>
      <c r="K20288" t="e">
        <f t="shared" si="992"/>
        <v>#N/A</v>
      </c>
      <c r="L20288" t="e">
        <f t="shared" si="991"/>
        <v>#N/A</v>
      </c>
      <c r="M20288" t="e">
        <f t="shared" si="993"/>
        <v>#N/A</v>
      </c>
    </row>
    <row r="20289" spans="10:13" x14ac:dyDescent="0.35">
      <c r="J20289" t="e">
        <f>wOBA+VLOOKUP(D20289,order[],2,FALSE)+VLOOKUP(IF(F20289&gt;7,8,IF(F20289=0,1,F20289)),pitches[],2,FALSE)+VLOOKUP(IF(E20289&gt;2,3,E20289),smatchups[],2,FALSE)</f>
        <v>#N/A</v>
      </c>
      <c r="K20289" t="e">
        <f t="shared" si="992"/>
        <v>#N/A</v>
      </c>
      <c r="L20289" t="e">
        <f t="shared" si="991"/>
        <v>#N/A</v>
      </c>
      <c r="M20289" t="e">
        <f t="shared" si="993"/>
        <v>#N/A</v>
      </c>
    </row>
    <row r="20290" spans="10:13" x14ac:dyDescent="0.35">
      <c r="J20290" t="e">
        <f>wOBA+VLOOKUP(D20290,order[],2,FALSE)+VLOOKUP(IF(F20290&gt;7,8,IF(F20290=0,1,F20290)),pitches[],2,FALSE)+VLOOKUP(IF(E20290&gt;2,3,E20290),smatchups[],2,FALSE)</f>
        <v>#N/A</v>
      </c>
      <c r="K20290" t="e">
        <f t="shared" si="992"/>
        <v>#N/A</v>
      </c>
      <c r="L20290" t="e">
        <f t="shared" ref="L20290:L20353" si="994">IF(E20290=0,BF$1+BE$1*F20290,IF(E20290=1,BF$2+BE$2*F20290,IF(E20290=2,BF$3+BE$3*F20290,BF$4+BE$4*F20290)))+J20290</f>
        <v>#N/A</v>
      </c>
      <c r="M20290" t="e">
        <f t="shared" si="993"/>
        <v>#N/A</v>
      </c>
    </row>
    <row r="20291" spans="10:13" x14ac:dyDescent="0.35">
      <c r="J20291" t="e">
        <f>wOBA+VLOOKUP(D20291,order[],2,FALSE)+VLOOKUP(IF(F20291&gt;7,8,IF(F20291=0,1,F20291)),pitches[],2,FALSE)+VLOOKUP(IF(E20291&gt;2,3,E20291),smatchups[],2,FALSE)</f>
        <v>#N/A</v>
      </c>
      <c r="K20291" t="e">
        <f t="shared" ref="K20291:K20354" si="995">H20291-J20291</f>
        <v>#N/A</v>
      </c>
      <c r="L20291" t="e">
        <f t="shared" si="994"/>
        <v>#N/A</v>
      </c>
      <c r="M20291" t="e">
        <f t="shared" ref="M20291:M20354" si="996">H20291-L20291</f>
        <v>#N/A</v>
      </c>
    </row>
    <row r="20292" spans="10:13" x14ac:dyDescent="0.35">
      <c r="J20292" t="e">
        <f>wOBA+VLOOKUP(D20292,order[],2,FALSE)+VLOOKUP(IF(F20292&gt;7,8,IF(F20292=0,1,F20292)),pitches[],2,FALSE)+VLOOKUP(IF(E20292&gt;2,3,E20292),smatchups[],2,FALSE)</f>
        <v>#N/A</v>
      </c>
      <c r="K20292" t="e">
        <f t="shared" si="995"/>
        <v>#N/A</v>
      </c>
      <c r="L20292" t="e">
        <f t="shared" si="994"/>
        <v>#N/A</v>
      </c>
      <c r="M20292" t="e">
        <f t="shared" si="996"/>
        <v>#N/A</v>
      </c>
    </row>
    <row r="20293" spans="10:13" x14ac:dyDescent="0.35">
      <c r="J20293" t="e">
        <f>wOBA+VLOOKUP(D20293,order[],2,FALSE)+VLOOKUP(IF(F20293&gt;7,8,IF(F20293=0,1,F20293)),pitches[],2,FALSE)+VLOOKUP(IF(E20293&gt;2,3,E20293),smatchups[],2,FALSE)</f>
        <v>#N/A</v>
      </c>
      <c r="K20293" t="e">
        <f t="shared" si="995"/>
        <v>#N/A</v>
      </c>
      <c r="L20293" t="e">
        <f t="shared" si="994"/>
        <v>#N/A</v>
      </c>
      <c r="M20293" t="e">
        <f t="shared" si="996"/>
        <v>#N/A</v>
      </c>
    </row>
    <row r="20294" spans="10:13" x14ac:dyDescent="0.35">
      <c r="J20294" t="e">
        <f>wOBA+VLOOKUP(D20294,order[],2,FALSE)+VLOOKUP(IF(F20294&gt;7,8,IF(F20294=0,1,F20294)),pitches[],2,FALSE)+VLOOKUP(IF(E20294&gt;2,3,E20294),smatchups[],2,FALSE)</f>
        <v>#N/A</v>
      </c>
      <c r="K20294" t="e">
        <f t="shared" si="995"/>
        <v>#N/A</v>
      </c>
      <c r="L20294" t="e">
        <f t="shared" si="994"/>
        <v>#N/A</v>
      </c>
      <c r="M20294" t="e">
        <f t="shared" si="996"/>
        <v>#N/A</v>
      </c>
    </row>
    <row r="20295" spans="10:13" x14ac:dyDescent="0.35">
      <c r="J20295" t="e">
        <f>wOBA+VLOOKUP(D20295,order[],2,FALSE)+VLOOKUP(IF(F20295&gt;7,8,IF(F20295=0,1,F20295)),pitches[],2,FALSE)+VLOOKUP(IF(E20295&gt;2,3,E20295),smatchups[],2,FALSE)</f>
        <v>#N/A</v>
      </c>
      <c r="K20295" t="e">
        <f t="shared" si="995"/>
        <v>#N/A</v>
      </c>
      <c r="L20295" t="e">
        <f t="shared" si="994"/>
        <v>#N/A</v>
      </c>
      <c r="M20295" t="e">
        <f t="shared" si="996"/>
        <v>#N/A</v>
      </c>
    </row>
    <row r="20296" spans="10:13" x14ac:dyDescent="0.35">
      <c r="J20296" t="e">
        <f>wOBA+VLOOKUP(D20296,order[],2,FALSE)+VLOOKUP(IF(F20296&gt;7,8,IF(F20296=0,1,F20296)),pitches[],2,FALSE)+VLOOKUP(IF(E20296&gt;2,3,E20296),smatchups[],2,FALSE)</f>
        <v>#N/A</v>
      </c>
      <c r="K20296" t="e">
        <f t="shared" si="995"/>
        <v>#N/A</v>
      </c>
      <c r="L20296" t="e">
        <f t="shared" si="994"/>
        <v>#N/A</v>
      </c>
      <c r="M20296" t="e">
        <f t="shared" si="996"/>
        <v>#N/A</v>
      </c>
    </row>
    <row r="20297" spans="10:13" x14ac:dyDescent="0.35">
      <c r="J20297" t="e">
        <f>wOBA+VLOOKUP(D20297,order[],2,FALSE)+VLOOKUP(IF(F20297&gt;7,8,IF(F20297=0,1,F20297)),pitches[],2,FALSE)+VLOOKUP(IF(E20297&gt;2,3,E20297),smatchups[],2,FALSE)</f>
        <v>#N/A</v>
      </c>
      <c r="K20297" t="e">
        <f t="shared" si="995"/>
        <v>#N/A</v>
      </c>
      <c r="L20297" t="e">
        <f t="shared" si="994"/>
        <v>#N/A</v>
      </c>
      <c r="M20297" t="e">
        <f t="shared" si="996"/>
        <v>#N/A</v>
      </c>
    </row>
    <row r="20298" spans="10:13" x14ac:dyDescent="0.35">
      <c r="J20298" t="e">
        <f>wOBA+VLOOKUP(D20298,order[],2,FALSE)+VLOOKUP(IF(F20298&gt;7,8,IF(F20298=0,1,F20298)),pitches[],2,FALSE)+VLOOKUP(IF(E20298&gt;2,3,E20298),smatchups[],2,FALSE)</f>
        <v>#N/A</v>
      </c>
      <c r="K20298" t="e">
        <f t="shared" si="995"/>
        <v>#N/A</v>
      </c>
      <c r="L20298" t="e">
        <f t="shared" si="994"/>
        <v>#N/A</v>
      </c>
      <c r="M20298" t="e">
        <f t="shared" si="996"/>
        <v>#N/A</v>
      </c>
    </row>
    <row r="20299" spans="10:13" x14ac:dyDescent="0.35">
      <c r="J20299" t="e">
        <f>wOBA+VLOOKUP(D20299,order[],2,FALSE)+VLOOKUP(IF(F20299&gt;7,8,IF(F20299=0,1,F20299)),pitches[],2,FALSE)+VLOOKUP(IF(E20299&gt;2,3,E20299),smatchups[],2,FALSE)</f>
        <v>#N/A</v>
      </c>
      <c r="K20299" t="e">
        <f t="shared" si="995"/>
        <v>#N/A</v>
      </c>
      <c r="L20299" t="e">
        <f t="shared" si="994"/>
        <v>#N/A</v>
      </c>
      <c r="M20299" t="e">
        <f t="shared" si="996"/>
        <v>#N/A</v>
      </c>
    </row>
    <row r="20300" spans="10:13" x14ac:dyDescent="0.35">
      <c r="J20300" t="e">
        <f>wOBA+VLOOKUP(D20300,order[],2,FALSE)+VLOOKUP(IF(F20300&gt;7,8,IF(F20300=0,1,F20300)),pitches[],2,FALSE)+VLOOKUP(IF(E20300&gt;2,3,E20300),smatchups[],2,FALSE)</f>
        <v>#N/A</v>
      </c>
      <c r="K20300" t="e">
        <f t="shared" si="995"/>
        <v>#N/A</v>
      </c>
      <c r="L20300" t="e">
        <f t="shared" si="994"/>
        <v>#N/A</v>
      </c>
      <c r="M20300" t="e">
        <f t="shared" si="996"/>
        <v>#N/A</v>
      </c>
    </row>
    <row r="20301" spans="10:13" x14ac:dyDescent="0.35">
      <c r="J20301" t="e">
        <f>wOBA+VLOOKUP(D20301,order[],2,FALSE)+VLOOKUP(IF(F20301&gt;7,8,IF(F20301=0,1,F20301)),pitches[],2,FALSE)+VLOOKUP(IF(E20301&gt;2,3,E20301),smatchups[],2,FALSE)</f>
        <v>#N/A</v>
      </c>
      <c r="K20301" t="e">
        <f t="shared" si="995"/>
        <v>#N/A</v>
      </c>
      <c r="L20301" t="e">
        <f t="shared" si="994"/>
        <v>#N/A</v>
      </c>
      <c r="M20301" t="e">
        <f t="shared" si="996"/>
        <v>#N/A</v>
      </c>
    </row>
    <row r="20302" spans="10:13" x14ac:dyDescent="0.35">
      <c r="J20302" t="e">
        <f>wOBA+VLOOKUP(D20302,order[],2,FALSE)+VLOOKUP(IF(F20302&gt;7,8,IF(F20302=0,1,F20302)),pitches[],2,FALSE)+VLOOKUP(IF(E20302&gt;2,3,E20302),smatchups[],2,FALSE)</f>
        <v>#N/A</v>
      </c>
      <c r="K20302" t="e">
        <f t="shared" si="995"/>
        <v>#N/A</v>
      </c>
      <c r="L20302" t="e">
        <f t="shared" si="994"/>
        <v>#N/A</v>
      </c>
      <c r="M20302" t="e">
        <f t="shared" si="996"/>
        <v>#N/A</v>
      </c>
    </row>
    <row r="20303" spans="10:13" x14ac:dyDescent="0.35">
      <c r="J20303" t="e">
        <f>wOBA+VLOOKUP(D20303,order[],2,FALSE)+VLOOKUP(IF(F20303&gt;7,8,IF(F20303=0,1,F20303)),pitches[],2,FALSE)+VLOOKUP(IF(E20303&gt;2,3,E20303),smatchups[],2,FALSE)</f>
        <v>#N/A</v>
      </c>
      <c r="K20303" t="e">
        <f t="shared" si="995"/>
        <v>#N/A</v>
      </c>
      <c r="L20303" t="e">
        <f t="shared" si="994"/>
        <v>#N/A</v>
      </c>
      <c r="M20303" t="e">
        <f t="shared" si="996"/>
        <v>#N/A</v>
      </c>
    </row>
    <row r="20304" spans="10:13" x14ac:dyDescent="0.35">
      <c r="J20304" t="e">
        <f>wOBA+VLOOKUP(D20304,order[],2,FALSE)+VLOOKUP(IF(F20304&gt;7,8,IF(F20304=0,1,F20304)),pitches[],2,FALSE)+VLOOKUP(IF(E20304&gt;2,3,E20304),smatchups[],2,FALSE)</f>
        <v>#N/A</v>
      </c>
      <c r="K20304" t="e">
        <f t="shared" si="995"/>
        <v>#N/A</v>
      </c>
      <c r="L20304" t="e">
        <f t="shared" si="994"/>
        <v>#N/A</v>
      </c>
      <c r="M20304" t="e">
        <f t="shared" si="996"/>
        <v>#N/A</v>
      </c>
    </row>
    <row r="20305" spans="10:13" x14ac:dyDescent="0.35">
      <c r="J20305" t="e">
        <f>wOBA+VLOOKUP(D20305,order[],2,FALSE)+VLOOKUP(IF(F20305&gt;7,8,IF(F20305=0,1,F20305)),pitches[],2,FALSE)+VLOOKUP(IF(E20305&gt;2,3,E20305),smatchups[],2,FALSE)</f>
        <v>#N/A</v>
      </c>
      <c r="K20305" t="e">
        <f t="shared" si="995"/>
        <v>#N/A</v>
      </c>
      <c r="L20305" t="e">
        <f t="shared" si="994"/>
        <v>#N/A</v>
      </c>
      <c r="M20305" t="e">
        <f t="shared" si="996"/>
        <v>#N/A</v>
      </c>
    </row>
    <row r="20306" spans="10:13" x14ac:dyDescent="0.35">
      <c r="J20306" t="e">
        <f>wOBA+VLOOKUP(D20306,order[],2,FALSE)+VLOOKUP(IF(F20306&gt;7,8,IF(F20306=0,1,F20306)),pitches[],2,FALSE)+VLOOKUP(IF(E20306&gt;2,3,E20306),smatchups[],2,FALSE)</f>
        <v>#N/A</v>
      </c>
      <c r="K20306" t="e">
        <f t="shared" si="995"/>
        <v>#N/A</v>
      </c>
      <c r="L20306" t="e">
        <f t="shared" si="994"/>
        <v>#N/A</v>
      </c>
      <c r="M20306" t="e">
        <f t="shared" si="996"/>
        <v>#N/A</v>
      </c>
    </row>
    <row r="20307" spans="10:13" x14ac:dyDescent="0.35">
      <c r="J20307" t="e">
        <f>wOBA+VLOOKUP(D20307,order[],2,FALSE)+VLOOKUP(IF(F20307&gt;7,8,IF(F20307=0,1,F20307)),pitches[],2,FALSE)+VLOOKUP(IF(E20307&gt;2,3,E20307),smatchups[],2,FALSE)</f>
        <v>#N/A</v>
      </c>
      <c r="K20307" t="e">
        <f t="shared" si="995"/>
        <v>#N/A</v>
      </c>
      <c r="L20307" t="e">
        <f t="shared" si="994"/>
        <v>#N/A</v>
      </c>
      <c r="M20307" t="e">
        <f t="shared" si="996"/>
        <v>#N/A</v>
      </c>
    </row>
    <row r="20308" spans="10:13" x14ac:dyDescent="0.35">
      <c r="J20308" t="e">
        <f>wOBA+VLOOKUP(D20308,order[],2,FALSE)+VLOOKUP(IF(F20308&gt;7,8,IF(F20308=0,1,F20308)),pitches[],2,FALSE)+VLOOKUP(IF(E20308&gt;2,3,E20308),smatchups[],2,FALSE)</f>
        <v>#N/A</v>
      </c>
      <c r="K20308" t="e">
        <f t="shared" si="995"/>
        <v>#N/A</v>
      </c>
      <c r="L20308" t="e">
        <f t="shared" si="994"/>
        <v>#N/A</v>
      </c>
      <c r="M20308" t="e">
        <f t="shared" si="996"/>
        <v>#N/A</v>
      </c>
    </row>
    <row r="20309" spans="10:13" x14ac:dyDescent="0.35">
      <c r="J20309" t="e">
        <f>wOBA+VLOOKUP(D20309,order[],2,FALSE)+VLOOKUP(IF(F20309&gt;7,8,IF(F20309=0,1,F20309)),pitches[],2,FALSE)+VLOOKUP(IF(E20309&gt;2,3,E20309),smatchups[],2,FALSE)</f>
        <v>#N/A</v>
      </c>
      <c r="K20309" t="e">
        <f t="shared" si="995"/>
        <v>#N/A</v>
      </c>
      <c r="L20309" t="e">
        <f t="shared" si="994"/>
        <v>#N/A</v>
      </c>
      <c r="M20309" t="e">
        <f t="shared" si="996"/>
        <v>#N/A</v>
      </c>
    </row>
    <row r="20310" spans="10:13" x14ac:dyDescent="0.35">
      <c r="J20310" t="e">
        <f>wOBA+VLOOKUP(D20310,order[],2,FALSE)+VLOOKUP(IF(F20310&gt;7,8,IF(F20310=0,1,F20310)),pitches[],2,FALSE)+VLOOKUP(IF(E20310&gt;2,3,E20310),smatchups[],2,FALSE)</f>
        <v>#N/A</v>
      </c>
      <c r="K20310" t="e">
        <f t="shared" si="995"/>
        <v>#N/A</v>
      </c>
      <c r="L20310" t="e">
        <f t="shared" si="994"/>
        <v>#N/A</v>
      </c>
      <c r="M20310" t="e">
        <f t="shared" si="996"/>
        <v>#N/A</v>
      </c>
    </row>
    <row r="20311" spans="10:13" x14ac:dyDescent="0.35">
      <c r="J20311" t="e">
        <f>wOBA+VLOOKUP(D20311,order[],2,FALSE)+VLOOKUP(IF(F20311&gt;7,8,IF(F20311=0,1,F20311)),pitches[],2,FALSE)+VLOOKUP(IF(E20311&gt;2,3,E20311),smatchups[],2,FALSE)</f>
        <v>#N/A</v>
      </c>
      <c r="K20311" t="e">
        <f t="shared" si="995"/>
        <v>#N/A</v>
      </c>
      <c r="L20311" t="e">
        <f t="shared" si="994"/>
        <v>#N/A</v>
      </c>
      <c r="M20311" t="e">
        <f t="shared" si="996"/>
        <v>#N/A</v>
      </c>
    </row>
    <row r="20312" spans="10:13" x14ac:dyDescent="0.35">
      <c r="J20312" t="e">
        <f>wOBA+VLOOKUP(D20312,order[],2,FALSE)+VLOOKUP(IF(F20312&gt;7,8,IF(F20312=0,1,F20312)),pitches[],2,FALSE)+VLOOKUP(IF(E20312&gt;2,3,E20312),smatchups[],2,FALSE)</f>
        <v>#N/A</v>
      </c>
      <c r="K20312" t="e">
        <f t="shared" si="995"/>
        <v>#N/A</v>
      </c>
      <c r="L20312" t="e">
        <f t="shared" si="994"/>
        <v>#N/A</v>
      </c>
      <c r="M20312" t="e">
        <f t="shared" si="996"/>
        <v>#N/A</v>
      </c>
    </row>
    <row r="20313" spans="10:13" x14ac:dyDescent="0.35">
      <c r="J20313" t="e">
        <f>wOBA+VLOOKUP(D20313,order[],2,FALSE)+VLOOKUP(IF(F20313&gt;7,8,IF(F20313=0,1,F20313)),pitches[],2,FALSE)+VLOOKUP(IF(E20313&gt;2,3,E20313),smatchups[],2,FALSE)</f>
        <v>#N/A</v>
      </c>
      <c r="K20313" t="e">
        <f t="shared" si="995"/>
        <v>#N/A</v>
      </c>
      <c r="L20313" t="e">
        <f t="shared" si="994"/>
        <v>#N/A</v>
      </c>
      <c r="M20313" t="e">
        <f t="shared" si="996"/>
        <v>#N/A</v>
      </c>
    </row>
    <row r="20314" spans="10:13" x14ac:dyDescent="0.35">
      <c r="J20314" t="e">
        <f>wOBA+VLOOKUP(D20314,order[],2,FALSE)+VLOOKUP(IF(F20314&gt;7,8,IF(F20314=0,1,F20314)),pitches[],2,FALSE)+VLOOKUP(IF(E20314&gt;2,3,E20314),smatchups[],2,FALSE)</f>
        <v>#N/A</v>
      </c>
      <c r="K20314" t="e">
        <f t="shared" si="995"/>
        <v>#N/A</v>
      </c>
      <c r="L20314" t="e">
        <f t="shared" si="994"/>
        <v>#N/A</v>
      </c>
      <c r="M20314" t="e">
        <f t="shared" si="996"/>
        <v>#N/A</v>
      </c>
    </row>
    <row r="20315" spans="10:13" x14ac:dyDescent="0.35">
      <c r="J20315" t="e">
        <f>wOBA+VLOOKUP(D20315,order[],2,FALSE)+VLOOKUP(IF(F20315&gt;7,8,IF(F20315=0,1,F20315)),pitches[],2,FALSE)+VLOOKUP(IF(E20315&gt;2,3,E20315),smatchups[],2,FALSE)</f>
        <v>#N/A</v>
      </c>
      <c r="K20315" t="e">
        <f t="shared" si="995"/>
        <v>#N/A</v>
      </c>
      <c r="L20315" t="e">
        <f t="shared" si="994"/>
        <v>#N/A</v>
      </c>
      <c r="M20315" t="e">
        <f t="shared" si="996"/>
        <v>#N/A</v>
      </c>
    </row>
    <row r="20316" spans="10:13" x14ac:dyDescent="0.35">
      <c r="J20316" t="e">
        <f>wOBA+VLOOKUP(D20316,order[],2,FALSE)+VLOOKUP(IF(F20316&gt;7,8,IF(F20316=0,1,F20316)),pitches[],2,FALSE)+VLOOKUP(IF(E20316&gt;2,3,E20316),smatchups[],2,FALSE)</f>
        <v>#N/A</v>
      </c>
      <c r="K20316" t="e">
        <f t="shared" si="995"/>
        <v>#N/A</v>
      </c>
      <c r="L20316" t="e">
        <f t="shared" si="994"/>
        <v>#N/A</v>
      </c>
      <c r="M20316" t="e">
        <f t="shared" si="996"/>
        <v>#N/A</v>
      </c>
    </row>
    <row r="20317" spans="10:13" x14ac:dyDescent="0.35">
      <c r="J20317" t="e">
        <f>wOBA+VLOOKUP(D20317,order[],2,FALSE)+VLOOKUP(IF(F20317&gt;7,8,IF(F20317=0,1,F20317)),pitches[],2,FALSE)+VLOOKUP(IF(E20317&gt;2,3,E20317),smatchups[],2,FALSE)</f>
        <v>#N/A</v>
      </c>
      <c r="K20317" t="e">
        <f t="shared" si="995"/>
        <v>#N/A</v>
      </c>
      <c r="L20317" t="e">
        <f t="shared" si="994"/>
        <v>#N/A</v>
      </c>
      <c r="M20317" t="e">
        <f t="shared" si="996"/>
        <v>#N/A</v>
      </c>
    </row>
    <row r="20318" spans="10:13" x14ac:dyDescent="0.35">
      <c r="J20318" t="e">
        <f>wOBA+VLOOKUP(D20318,order[],2,FALSE)+VLOOKUP(IF(F20318&gt;7,8,IF(F20318=0,1,F20318)),pitches[],2,FALSE)+VLOOKUP(IF(E20318&gt;2,3,E20318),smatchups[],2,FALSE)</f>
        <v>#N/A</v>
      </c>
      <c r="K20318" t="e">
        <f t="shared" si="995"/>
        <v>#N/A</v>
      </c>
      <c r="L20318" t="e">
        <f t="shared" si="994"/>
        <v>#N/A</v>
      </c>
      <c r="M20318" t="e">
        <f t="shared" si="996"/>
        <v>#N/A</v>
      </c>
    </row>
    <row r="20319" spans="10:13" x14ac:dyDescent="0.35">
      <c r="J20319" t="e">
        <f>wOBA+VLOOKUP(D20319,order[],2,FALSE)+VLOOKUP(IF(F20319&gt;7,8,IF(F20319=0,1,F20319)),pitches[],2,FALSE)+VLOOKUP(IF(E20319&gt;2,3,E20319),smatchups[],2,FALSE)</f>
        <v>#N/A</v>
      </c>
      <c r="K20319" t="e">
        <f t="shared" si="995"/>
        <v>#N/A</v>
      </c>
      <c r="L20319" t="e">
        <f t="shared" si="994"/>
        <v>#N/A</v>
      </c>
      <c r="M20319" t="e">
        <f t="shared" si="996"/>
        <v>#N/A</v>
      </c>
    </row>
    <row r="20320" spans="10:13" x14ac:dyDescent="0.35">
      <c r="J20320" t="e">
        <f>wOBA+VLOOKUP(D20320,order[],2,FALSE)+VLOOKUP(IF(F20320&gt;7,8,IF(F20320=0,1,F20320)),pitches[],2,FALSE)+VLOOKUP(IF(E20320&gt;2,3,E20320),smatchups[],2,FALSE)</f>
        <v>#N/A</v>
      </c>
      <c r="K20320" t="e">
        <f t="shared" si="995"/>
        <v>#N/A</v>
      </c>
      <c r="L20320" t="e">
        <f t="shared" si="994"/>
        <v>#N/A</v>
      </c>
      <c r="M20320" t="e">
        <f t="shared" si="996"/>
        <v>#N/A</v>
      </c>
    </row>
    <row r="20321" spans="10:13" x14ac:dyDescent="0.35">
      <c r="J20321" t="e">
        <f>wOBA+VLOOKUP(D20321,order[],2,FALSE)+VLOOKUP(IF(F20321&gt;7,8,IF(F20321=0,1,F20321)),pitches[],2,FALSE)+VLOOKUP(IF(E20321&gt;2,3,E20321),smatchups[],2,FALSE)</f>
        <v>#N/A</v>
      </c>
      <c r="K20321" t="e">
        <f t="shared" si="995"/>
        <v>#N/A</v>
      </c>
      <c r="L20321" t="e">
        <f t="shared" si="994"/>
        <v>#N/A</v>
      </c>
      <c r="M20321" t="e">
        <f t="shared" si="996"/>
        <v>#N/A</v>
      </c>
    </row>
    <row r="20322" spans="10:13" x14ac:dyDescent="0.35">
      <c r="J20322" t="e">
        <f>wOBA+VLOOKUP(D20322,order[],2,FALSE)+VLOOKUP(IF(F20322&gt;7,8,IF(F20322=0,1,F20322)),pitches[],2,FALSE)+VLOOKUP(IF(E20322&gt;2,3,E20322),smatchups[],2,FALSE)</f>
        <v>#N/A</v>
      </c>
      <c r="K20322" t="e">
        <f t="shared" si="995"/>
        <v>#N/A</v>
      </c>
      <c r="L20322" t="e">
        <f t="shared" si="994"/>
        <v>#N/A</v>
      </c>
      <c r="M20322" t="e">
        <f t="shared" si="996"/>
        <v>#N/A</v>
      </c>
    </row>
    <row r="20323" spans="10:13" x14ac:dyDescent="0.35">
      <c r="J20323" t="e">
        <f>wOBA+VLOOKUP(D20323,order[],2,FALSE)+VLOOKUP(IF(F20323&gt;7,8,IF(F20323=0,1,F20323)),pitches[],2,FALSE)+VLOOKUP(IF(E20323&gt;2,3,E20323),smatchups[],2,FALSE)</f>
        <v>#N/A</v>
      </c>
      <c r="K20323" t="e">
        <f t="shared" si="995"/>
        <v>#N/A</v>
      </c>
      <c r="L20323" t="e">
        <f t="shared" si="994"/>
        <v>#N/A</v>
      </c>
      <c r="M20323" t="e">
        <f t="shared" si="996"/>
        <v>#N/A</v>
      </c>
    </row>
    <row r="20324" spans="10:13" x14ac:dyDescent="0.35">
      <c r="J20324" t="e">
        <f>wOBA+VLOOKUP(D20324,order[],2,FALSE)+VLOOKUP(IF(F20324&gt;7,8,IF(F20324=0,1,F20324)),pitches[],2,FALSE)+VLOOKUP(IF(E20324&gt;2,3,E20324),smatchups[],2,FALSE)</f>
        <v>#N/A</v>
      </c>
      <c r="K20324" t="e">
        <f t="shared" si="995"/>
        <v>#N/A</v>
      </c>
      <c r="L20324" t="e">
        <f t="shared" si="994"/>
        <v>#N/A</v>
      </c>
      <c r="M20324" t="e">
        <f t="shared" si="996"/>
        <v>#N/A</v>
      </c>
    </row>
    <row r="20325" spans="10:13" x14ac:dyDescent="0.35">
      <c r="J20325" t="e">
        <f>wOBA+VLOOKUP(D20325,order[],2,FALSE)+VLOOKUP(IF(F20325&gt;7,8,IF(F20325=0,1,F20325)),pitches[],2,FALSE)+VLOOKUP(IF(E20325&gt;2,3,E20325),smatchups[],2,FALSE)</f>
        <v>#N/A</v>
      </c>
      <c r="K20325" t="e">
        <f t="shared" si="995"/>
        <v>#N/A</v>
      </c>
      <c r="L20325" t="e">
        <f t="shared" si="994"/>
        <v>#N/A</v>
      </c>
      <c r="M20325" t="e">
        <f t="shared" si="996"/>
        <v>#N/A</v>
      </c>
    </row>
    <row r="20326" spans="10:13" x14ac:dyDescent="0.35">
      <c r="J20326" t="e">
        <f>wOBA+VLOOKUP(D20326,order[],2,FALSE)+VLOOKUP(IF(F20326&gt;7,8,IF(F20326=0,1,F20326)),pitches[],2,FALSE)+VLOOKUP(IF(E20326&gt;2,3,E20326),smatchups[],2,FALSE)</f>
        <v>#N/A</v>
      </c>
      <c r="K20326" t="e">
        <f t="shared" si="995"/>
        <v>#N/A</v>
      </c>
      <c r="L20326" t="e">
        <f t="shared" si="994"/>
        <v>#N/A</v>
      </c>
      <c r="M20326" t="e">
        <f t="shared" si="996"/>
        <v>#N/A</v>
      </c>
    </row>
    <row r="20327" spans="10:13" x14ac:dyDescent="0.35">
      <c r="J20327" t="e">
        <f>wOBA+VLOOKUP(D20327,order[],2,FALSE)+VLOOKUP(IF(F20327&gt;7,8,IF(F20327=0,1,F20327)),pitches[],2,FALSE)+VLOOKUP(IF(E20327&gt;2,3,E20327),smatchups[],2,FALSE)</f>
        <v>#N/A</v>
      </c>
      <c r="K20327" t="e">
        <f t="shared" si="995"/>
        <v>#N/A</v>
      </c>
      <c r="L20327" t="e">
        <f t="shared" si="994"/>
        <v>#N/A</v>
      </c>
      <c r="M20327" t="e">
        <f t="shared" si="996"/>
        <v>#N/A</v>
      </c>
    </row>
    <row r="20328" spans="10:13" x14ac:dyDescent="0.35">
      <c r="J20328" t="e">
        <f>wOBA+VLOOKUP(D20328,order[],2,FALSE)+VLOOKUP(IF(F20328&gt;7,8,IF(F20328=0,1,F20328)),pitches[],2,FALSE)+VLOOKUP(IF(E20328&gt;2,3,E20328),smatchups[],2,FALSE)</f>
        <v>#N/A</v>
      </c>
      <c r="K20328" t="e">
        <f t="shared" si="995"/>
        <v>#N/A</v>
      </c>
      <c r="L20328" t="e">
        <f t="shared" si="994"/>
        <v>#N/A</v>
      </c>
      <c r="M20328" t="e">
        <f t="shared" si="996"/>
        <v>#N/A</v>
      </c>
    </row>
    <row r="20329" spans="10:13" x14ac:dyDescent="0.35">
      <c r="J20329" t="e">
        <f>wOBA+VLOOKUP(D20329,order[],2,FALSE)+VLOOKUP(IF(F20329&gt;7,8,IF(F20329=0,1,F20329)),pitches[],2,FALSE)+VLOOKUP(IF(E20329&gt;2,3,E20329),smatchups[],2,FALSE)</f>
        <v>#N/A</v>
      </c>
      <c r="K20329" t="e">
        <f t="shared" si="995"/>
        <v>#N/A</v>
      </c>
      <c r="L20329" t="e">
        <f t="shared" si="994"/>
        <v>#N/A</v>
      </c>
      <c r="M20329" t="e">
        <f t="shared" si="996"/>
        <v>#N/A</v>
      </c>
    </row>
    <row r="20330" spans="10:13" x14ac:dyDescent="0.35">
      <c r="J20330" t="e">
        <f>wOBA+VLOOKUP(D20330,order[],2,FALSE)+VLOOKUP(IF(F20330&gt;7,8,IF(F20330=0,1,F20330)),pitches[],2,FALSE)+VLOOKUP(IF(E20330&gt;2,3,E20330),smatchups[],2,FALSE)</f>
        <v>#N/A</v>
      </c>
      <c r="K20330" t="e">
        <f t="shared" si="995"/>
        <v>#N/A</v>
      </c>
      <c r="L20330" t="e">
        <f t="shared" si="994"/>
        <v>#N/A</v>
      </c>
      <c r="M20330" t="e">
        <f t="shared" si="996"/>
        <v>#N/A</v>
      </c>
    </row>
    <row r="20331" spans="10:13" x14ac:dyDescent="0.35">
      <c r="J20331" t="e">
        <f>wOBA+VLOOKUP(D20331,order[],2,FALSE)+VLOOKUP(IF(F20331&gt;7,8,IF(F20331=0,1,F20331)),pitches[],2,FALSE)+VLOOKUP(IF(E20331&gt;2,3,E20331),smatchups[],2,FALSE)</f>
        <v>#N/A</v>
      </c>
      <c r="K20331" t="e">
        <f t="shared" si="995"/>
        <v>#N/A</v>
      </c>
      <c r="L20331" t="e">
        <f t="shared" si="994"/>
        <v>#N/A</v>
      </c>
      <c r="M20331" t="e">
        <f t="shared" si="996"/>
        <v>#N/A</v>
      </c>
    </row>
    <row r="20332" spans="10:13" x14ac:dyDescent="0.35">
      <c r="J20332" t="e">
        <f>wOBA+VLOOKUP(D20332,order[],2,FALSE)+VLOOKUP(IF(F20332&gt;7,8,IF(F20332=0,1,F20332)),pitches[],2,FALSE)+VLOOKUP(IF(E20332&gt;2,3,E20332),smatchups[],2,FALSE)</f>
        <v>#N/A</v>
      </c>
      <c r="K20332" t="e">
        <f t="shared" si="995"/>
        <v>#N/A</v>
      </c>
      <c r="L20332" t="e">
        <f t="shared" si="994"/>
        <v>#N/A</v>
      </c>
      <c r="M20332" t="e">
        <f t="shared" si="996"/>
        <v>#N/A</v>
      </c>
    </row>
    <row r="20333" spans="10:13" x14ac:dyDescent="0.35">
      <c r="J20333" t="e">
        <f>wOBA+VLOOKUP(D20333,order[],2,FALSE)+VLOOKUP(IF(F20333&gt;7,8,IF(F20333=0,1,F20333)),pitches[],2,FALSE)+VLOOKUP(IF(E20333&gt;2,3,E20333),smatchups[],2,FALSE)</f>
        <v>#N/A</v>
      </c>
      <c r="K20333" t="e">
        <f t="shared" si="995"/>
        <v>#N/A</v>
      </c>
      <c r="L20333" t="e">
        <f t="shared" si="994"/>
        <v>#N/A</v>
      </c>
      <c r="M20333" t="e">
        <f t="shared" si="996"/>
        <v>#N/A</v>
      </c>
    </row>
    <row r="20334" spans="10:13" x14ac:dyDescent="0.35">
      <c r="J20334" t="e">
        <f>wOBA+VLOOKUP(D20334,order[],2,FALSE)+VLOOKUP(IF(F20334&gt;7,8,IF(F20334=0,1,F20334)),pitches[],2,FALSE)+VLOOKUP(IF(E20334&gt;2,3,E20334),smatchups[],2,FALSE)</f>
        <v>#N/A</v>
      </c>
      <c r="K20334" t="e">
        <f t="shared" si="995"/>
        <v>#N/A</v>
      </c>
      <c r="L20334" t="e">
        <f t="shared" si="994"/>
        <v>#N/A</v>
      </c>
      <c r="M20334" t="e">
        <f t="shared" si="996"/>
        <v>#N/A</v>
      </c>
    </row>
    <row r="20335" spans="10:13" x14ac:dyDescent="0.35">
      <c r="J20335" t="e">
        <f>wOBA+VLOOKUP(D20335,order[],2,FALSE)+VLOOKUP(IF(F20335&gt;7,8,IF(F20335=0,1,F20335)),pitches[],2,FALSE)+VLOOKUP(IF(E20335&gt;2,3,E20335),smatchups[],2,FALSE)</f>
        <v>#N/A</v>
      </c>
      <c r="K20335" t="e">
        <f t="shared" si="995"/>
        <v>#N/A</v>
      </c>
      <c r="L20335" t="e">
        <f t="shared" si="994"/>
        <v>#N/A</v>
      </c>
      <c r="M20335" t="e">
        <f t="shared" si="996"/>
        <v>#N/A</v>
      </c>
    </row>
    <row r="20336" spans="10:13" x14ac:dyDescent="0.35">
      <c r="J20336" t="e">
        <f>wOBA+VLOOKUP(D20336,order[],2,FALSE)+VLOOKUP(IF(F20336&gt;7,8,IF(F20336=0,1,F20336)),pitches[],2,FALSE)+VLOOKUP(IF(E20336&gt;2,3,E20336),smatchups[],2,FALSE)</f>
        <v>#N/A</v>
      </c>
      <c r="K20336" t="e">
        <f t="shared" si="995"/>
        <v>#N/A</v>
      </c>
      <c r="L20336" t="e">
        <f t="shared" si="994"/>
        <v>#N/A</v>
      </c>
      <c r="M20336" t="e">
        <f t="shared" si="996"/>
        <v>#N/A</v>
      </c>
    </row>
    <row r="20337" spans="10:13" x14ac:dyDescent="0.35">
      <c r="J20337" t="e">
        <f>wOBA+VLOOKUP(D20337,order[],2,FALSE)+VLOOKUP(IF(F20337&gt;7,8,IF(F20337=0,1,F20337)),pitches[],2,FALSE)+VLOOKUP(IF(E20337&gt;2,3,E20337),smatchups[],2,FALSE)</f>
        <v>#N/A</v>
      </c>
      <c r="K20337" t="e">
        <f t="shared" si="995"/>
        <v>#N/A</v>
      </c>
      <c r="L20337" t="e">
        <f t="shared" si="994"/>
        <v>#N/A</v>
      </c>
      <c r="M20337" t="e">
        <f t="shared" si="996"/>
        <v>#N/A</v>
      </c>
    </row>
    <row r="20338" spans="10:13" x14ac:dyDescent="0.35">
      <c r="J20338" t="e">
        <f>wOBA+VLOOKUP(D20338,order[],2,FALSE)+VLOOKUP(IF(F20338&gt;7,8,IF(F20338=0,1,F20338)),pitches[],2,FALSE)+VLOOKUP(IF(E20338&gt;2,3,E20338),smatchups[],2,FALSE)</f>
        <v>#N/A</v>
      </c>
      <c r="K20338" t="e">
        <f t="shared" si="995"/>
        <v>#N/A</v>
      </c>
      <c r="L20338" t="e">
        <f t="shared" si="994"/>
        <v>#N/A</v>
      </c>
      <c r="M20338" t="e">
        <f t="shared" si="996"/>
        <v>#N/A</v>
      </c>
    </row>
    <row r="20339" spans="10:13" x14ac:dyDescent="0.35">
      <c r="J20339" t="e">
        <f>wOBA+VLOOKUP(D20339,order[],2,FALSE)+VLOOKUP(IF(F20339&gt;7,8,IF(F20339=0,1,F20339)),pitches[],2,FALSE)+VLOOKUP(IF(E20339&gt;2,3,E20339),smatchups[],2,FALSE)</f>
        <v>#N/A</v>
      </c>
      <c r="K20339" t="e">
        <f t="shared" si="995"/>
        <v>#N/A</v>
      </c>
      <c r="L20339" t="e">
        <f t="shared" si="994"/>
        <v>#N/A</v>
      </c>
      <c r="M20339" t="e">
        <f t="shared" si="996"/>
        <v>#N/A</v>
      </c>
    </row>
    <row r="20340" spans="10:13" x14ac:dyDescent="0.35">
      <c r="J20340" t="e">
        <f>wOBA+VLOOKUP(D20340,order[],2,FALSE)+VLOOKUP(IF(F20340&gt;7,8,IF(F20340=0,1,F20340)),pitches[],2,FALSE)+VLOOKUP(IF(E20340&gt;2,3,E20340),smatchups[],2,FALSE)</f>
        <v>#N/A</v>
      </c>
      <c r="K20340" t="e">
        <f t="shared" si="995"/>
        <v>#N/A</v>
      </c>
      <c r="L20340" t="e">
        <f t="shared" si="994"/>
        <v>#N/A</v>
      </c>
      <c r="M20340" t="e">
        <f t="shared" si="996"/>
        <v>#N/A</v>
      </c>
    </row>
    <row r="20341" spans="10:13" x14ac:dyDescent="0.35">
      <c r="J20341" t="e">
        <f>wOBA+VLOOKUP(D20341,order[],2,FALSE)+VLOOKUP(IF(F20341&gt;7,8,IF(F20341=0,1,F20341)),pitches[],2,FALSE)+VLOOKUP(IF(E20341&gt;2,3,E20341),smatchups[],2,FALSE)</f>
        <v>#N/A</v>
      </c>
      <c r="K20341" t="e">
        <f t="shared" si="995"/>
        <v>#N/A</v>
      </c>
      <c r="L20341" t="e">
        <f t="shared" si="994"/>
        <v>#N/A</v>
      </c>
      <c r="M20341" t="e">
        <f t="shared" si="996"/>
        <v>#N/A</v>
      </c>
    </row>
    <row r="20342" spans="10:13" x14ac:dyDescent="0.35">
      <c r="J20342" t="e">
        <f>wOBA+VLOOKUP(D20342,order[],2,FALSE)+VLOOKUP(IF(F20342&gt;7,8,IF(F20342=0,1,F20342)),pitches[],2,FALSE)+VLOOKUP(IF(E20342&gt;2,3,E20342),smatchups[],2,FALSE)</f>
        <v>#N/A</v>
      </c>
      <c r="K20342" t="e">
        <f t="shared" si="995"/>
        <v>#N/A</v>
      </c>
      <c r="L20342" t="e">
        <f t="shared" si="994"/>
        <v>#N/A</v>
      </c>
      <c r="M20342" t="e">
        <f t="shared" si="996"/>
        <v>#N/A</v>
      </c>
    </row>
    <row r="20343" spans="10:13" x14ac:dyDescent="0.35">
      <c r="J20343" t="e">
        <f>wOBA+VLOOKUP(D20343,order[],2,FALSE)+VLOOKUP(IF(F20343&gt;7,8,IF(F20343=0,1,F20343)),pitches[],2,FALSE)+VLOOKUP(IF(E20343&gt;2,3,E20343),smatchups[],2,FALSE)</f>
        <v>#N/A</v>
      </c>
      <c r="K20343" t="e">
        <f t="shared" si="995"/>
        <v>#N/A</v>
      </c>
      <c r="L20343" t="e">
        <f t="shared" si="994"/>
        <v>#N/A</v>
      </c>
      <c r="M20343" t="e">
        <f t="shared" si="996"/>
        <v>#N/A</v>
      </c>
    </row>
    <row r="20344" spans="10:13" x14ac:dyDescent="0.35">
      <c r="J20344" t="e">
        <f>wOBA+VLOOKUP(D20344,order[],2,FALSE)+VLOOKUP(IF(F20344&gt;7,8,IF(F20344=0,1,F20344)),pitches[],2,FALSE)+VLOOKUP(IF(E20344&gt;2,3,E20344),smatchups[],2,FALSE)</f>
        <v>#N/A</v>
      </c>
      <c r="K20344" t="e">
        <f t="shared" si="995"/>
        <v>#N/A</v>
      </c>
      <c r="L20344" t="e">
        <f t="shared" si="994"/>
        <v>#N/A</v>
      </c>
      <c r="M20344" t="e">
        <f t="shared" si="996"/>
        <v>#N/A</v>
      </c>
    </row>
    <row r="20345" spans="10:13" x14ac:dyDescent="0.35">
      <c r="J20345" t="e">
        <f>wOBA+VLOOKUP(D20345,order[],2,FALSE)+VLOOKUP(IF(F20345&gt;7,8,IF(F20345=0,1,F20345)),pitches[],2,FALSE)+VLOOKUP(IF(E20345&gt;2,3,E20345),smatchups[],2,FALSE)</f>
        <v>#N/A</v>
      </c>
      <c r="K20345" t="e">
        <f t="shared" si="995"/>
        <v>#N/A</v>
      </c>
      <c r="L20345" t="e">
        <f t="shared" si="994"/>
        <v>#N/A</v>
      </c>
      <c r="M20345" t="e">
        <f t="shared" si="996"/>
        <v>#N/A</v>
      </c>
    </row>
    <row r="20346" spans="10:13" x14ac:dyDescent="0.35">
      <c r="J20346" t="e">
        <f>wOBA+VLOOKUP(D20346,order[],2,FALSE)+VLOOKUP(IF(F20346&gt;7,8,IF(F20346=0,1,F20346)),pitches[],2,FALSE)+VLOOKUP(IF(E20346&gt;2,3,E20346),smatchups[],2,FALSE)</f>
        <v>#N/A</v>
      </c>
      <c r="K20346" t="e">
        <f t="shared" si="995"/>
        <v>#N/A</v>
      </c>
      <c r="L20346" t="e">
        <f t="shared" si="994"/>
        <v>#N/A</v>
      </c>
      <c r="M20346" t="e">
        <f t="shared" si="996"/>
        <v>#N/A</v>
      </c>
    </row>
    <row r="20347" spans="10:13" x14ac:dyDescent="0.35">
      <c r="J20347" t="e">
        <f>wOBA+VLOOKUP(D20347,order[],2,FALSE)+VLOOKUP(IF(F20347&gt;7,8,IF(F20347=0,1,F20347)),pitches[],2,FALSE)+VLOOKUP(IF(E20347&gt;2,3,E20347),smatchups[],2,FALSE)</f>
        <v>#N/A</v>
      </c>
      <c r="K20347" t="e">
        <f t="shared" si="995"/>
        <v>#N/A</v>
      </c>
      <c r="L20347" t="e">
        <f t="shared" si="994"/>
        <v>#N/A</v>
      </c>
      <c r="M20347" t="e">
        <f t="shared" si="996"/>
        <v>#N/A</v>
      </c>
    </row>
    <row r="20348" spans="10:13" x14ac:dyDescent="0.35">
      <c r="J20348" t="e">
        <f>wOBA+VLOOKUP(D20348,order[],2,FALSE)+VLOOKUP(IF(F20348&gt;7,8,IF(F20348=0,1,F20348)),pitches[],2,FALSE)+VLOOKUP(IF(E20348&gt;2,3,E20348),smatchups[],2,FALSE)</f>
        <v>#N/A</v>
      </c>
      <c r="K20348" t="e">
        <f t="shared" si="995"/>
        <v>#N/A</v>
      </c>
      <c r="L20348" t="e">
        <f t="shared" si="994"/>
        <v>#N/A</v>
      </c>
      <c r="M20348" t="e">
        <f t="shared" si="996"/>
        <v>#N/A</v>
      </c>
    </row>
    <row r="20349" spans="10:13" x14ac:dyDescent="0.35">
      <c r="J20349" t="e">
        <f>wOBA+VLOOKUP(D20349,order[],2,FALSE)+VLOOKUP(IF(F20349&gt;7,8,IF(F20349=0,1,F20349)),pitches[],2,FALSE)+VLOOKUP(IF(E20349&gt;2,3,E20349),smatchups[],2,FALSE)</f>
        <v>#N/A</v>
      </c>
      <c r="K20349" t="e">
        <f t="shared" si="995"/>
        <v>#N/A</v>
      </c>
      <c r="L20349" t="e">
        <f t="shared" si="994"/>
        <v>#N/A</v>
      </c>
      <c r="M20349" t="e">
        <f t="shared" si="996"/>
        <v>#N/A</v>
      </c>
    </row>
    <row r="20350" spans="10:13" x14ac:dyDescent="0.35">
      <c r="J20350" t="e">
        <f>wOBA+VLOOKUP(D20350,order[],2,FALSE)+VLOOKUP(IF(F20350&gt;7,8,IF(F20350=0,1,F20350)),pitches[],2,FALSE)+VLOOKUP(IF(E20350&gt;2,3,E20350),smatchups[],2,FALSE)</f>
        <v>#N/A</v>
      </c>
      <c r="K20350" t="e">
        <f t="shared" si="995"/>
        <v>#N/A</v>
      </c>
      <c r="L20350" t="e">
        <f t="shared" si="994"/>
        <v>#N/A</v>
      </c>
      <c r="M20350" t="e">
        <f t="shared" si="996"/>
        <v>#N/A</v>
      </c>
    </row>
    <row r="20351" spans="10:13" x14ac:dyDescent="0.35">
      <c r="J20351" t="e">
        <f>wOBA+VLOOKUP(D20351,order[],2,FALSE)+VLOOKUP(IF(F20351&gt;7,8,IF(F20351=0,1,F20351)),pitches[],2,FALSE)+VLOOKUP(IF(E20351&gt;2,3,E20351),smatchups[],2,FALSE)</f>
        <v>#N/A</v>
      </c>
      <c r="K20351" t="e">
        <f t="shared" si="995"/>
        <v>#N/A</v>
      </c>
      <c r="L20351" t="e">
        <f t="shared" si="994"/>
        <v>#N/A</v>
      </c>
      <c r="M20351" t="e">
        <f t="shared" si="996"/>
        <v>#N/A</v>
      </c>
    </row>
    <row r="20352" spans="10:13" x14ac:dyDescent="0.35">
      <c r="J20352" t="e">
        <f>wOBA+VLOOKUP(D20352,order[],2,FALSE)+VLOOKUP(IF(F20352&gt;7,8,IF(F20352=0,1,F20352)),pitches[],2,FALSE)+VLOOKUP(IF(E20352&gt;2,3,E20352),smatchups[],2,FALSE)</f>
        <v>#N/A</v>
      </c>
      <c r="K20352" t="e">
        <f t="shared" si="995"/>
        <v>#N/A</v>
      </c>
      <c r="L20352" t="e">
        <f t="shared" si="994"/>
        <v>#N/A</v>
      </c>
      <c r="M20352" t="e">
        <f t="shared" si="996"/>
        <v>#N/A</v>
      </c>
    </row>
    <row r="20353" spans="10:13" x14ac:dyDescent="0.35">
      <c r="J20353" t="e">
        <f>wOBA+VLOOKUP(D20353,order[],2,FALSE)+VLOOKUP(IF(F20353&gt;7,8,IF(F20353=0,1,F20353)),pitches[],2,FALSE)+VLOOKUP(IF(E20353&gt;2,3,E20353),smatchups[],2,FALSE)</f>
        <v>#N/A</v>
      </c>
      <c r="K20353" t="e">
        <f t="shared" si="995"/>
        <v>#N/A</v>
      </c>
      <c r="L20353" t="e">
        <f t="shared" si="994"/>
        <v>#N/A</v>
      </c>
      <c r="M20353" t="e">
        <f t="shared" si="996"/>
        <v>#N/A</v>
      </c>
    </row>
    <row r="20354" spans="10:13" x14ac:dyDescent="0.35">
      <c r="J20354" t="e">
        <f>wOBA+VLOOKUP(D20354,order[],2,FALSE)+VLOOKUP(IF(F20354&gt;7,8,IF(F20354=0,1,F20354)),pitches[],2,FALSE)+VLOOKUP(IF(E20354&gt;2,3,E20354),smatchups[],2,FALSE)</f>
        <v>#N/A</v>
      </c>
      <c r="K20354" t="e">
        <f t="shared" si="995"/>
        <v>#N/A</v>
      </c>
      <c r="L20354" t="e">
        <f t="shared" ref="L20354:L20417" si="997">IF(E20354=0,BF$1+BE$1*F20354,IF(E20354=1,BF$2+BE$2*F20354,IF(E20354=2,BF$3+BE$3*F20354,BF$4+BE$4*F20354)))+J20354</f>
        <v>#N/A</v>
      </c>
      <c r="M20354" t="e">
        <f t="shared" si="996"/>
        <v>#N/A</v>
      </c>
    </row>
    <row r="20355" spans="10:13" x14ac:dyDescent="0.35">
      <c r="J20355" t="e">
        <f>wOBA+VLOOKUP(D20355,order[],2,FALSE)+VLOOKUP(IF(F20355&gt;7,8,IF(F20355=0,1,F20355)),pitches[],2,FALSE)+VLOOKUP(IF(E20355&gt;2,3,E20355),smatchups[],2,FALSE)</f>
        <v>#N/A</v>
      </c>
      <c r="K20355" t="e">
        <f t="shared" ref="K20355:K20418" si="998">H20355-J20355</f>
        <v>#N/A</v>
      </c>
      <c r="L20355" t="e">
        <f t="shared" si="997"/>
        <v>#N/A</v>
      </c>
      <c r="M20355" t="e">
        <f t="shared" ref="M20355:M20418" si="999">H20355-L20355</f>
        <v>#N/A</v>
      </c>
    </row>
    <row r="20356" spans="10:13" x14ac:dyDescent="0.35">
      <c r="J20356" t="e">
        <f>wOBA+VLOOKUP(D20356,order[],2,FALSE)+VLOOKUP(IF(F20356&gt;7,8,IF(F20356=0,1,F20356)),pitches[],2,FALSE)+VLOOKUP(IF(E20356&gt;2,3,E20356),smatchups[],2,FALSE)</f>
        <v>#N/A</v>
      </c>
      <c r="K20356" t="e">
        <f t="shared" si="998"/>
        <v>#N/A</v>
      </c>
      <c r="L20356" t="e">
        <f t="shared" si="997"/>
        <v>#N/A</v>
      </c>
      <c r="M20356" t="e">
        <f t="shared" si="999"/>
        <v>#N/A</v>
      </c>
    </row>
    <row r="20357" spans="10:13" x14ac:dyDescent="0.35">
      <c r="J20357" t="e">
        <f>wOBA+VLOOKUP(D20357,order[],2,FALSE)+VLOOKUP(IF(F20357&gt;7,8,IF(F20357=0,1,F20357)),pitches[],2,FALSE)+VLOOKUP(IF(E20357&gt;2,3,E20357),smatchups[],2,FALSE)</f>
        <v>#N/A</v>
      </c>
      <c r="K20357" t="e">
        <f t="shared" si="998"/>
        <v>#N/A</v>
      </c>
      <c r="L20357" t="e">
        <f t="shared" si="997"/>
        <v>#N/A</v>
      </c>
      <c r="M20357" t="e">
        <f t="shared" si="999"/>
        <v>#N/A</v>
      </c>
    </row>
    <row r="20358" spans="10:13" x14ac:dyDescent="0.35">
      <c r="J20358" t="e">
        <f>wOBA+VLOOKUP(D20358,order[],2,FALSE)+VLOOKUP(IF(F20358&gt;7,8,IF(F20358=0,1,F20358)),pitches[],2,FALSE)+VLOOKUP(IF(E20358&gt;2,3,E20358),smatchups[],2,FALSE)</f>
        <v>#N/A</v>
      </c>
      <c r="K20358" t="e">
        <f t="shared" si="998"/>
        <v>#N/A</v>
      </c>
      <c r="L20358" t="e">
        <f t="shared" si="997"/>
        <v>#N/A</v>
      </c>
      <c r="M20358" t="e">
        <f t="shared" si="999"/>
        <v>#N/A</v>
      </c>
    </row>
    <row r="20359" spans="10:13" x14ac:dyDescent="0.35">
      <c r="J20359" t="e">
        <f>wOBA+VLOOKUP(D20359,order[],2,FALSE)+VLOOKUP(IF(F20359&gt;7,8,IF(F20359=0,1,F20359)),pitches[],2,FALSE)+VLOOKUP(IF(E20359&gt;2,3,E20359),smatchups[],2,FALSE)</f>
        <v>#N/A</v>
      </c>
      <c r="K20359" t="e">
        <f t="shared" si="998"/>
        <v>#N/A</v>
      </c>
      <c r="L20359" t="e">
        <f t="shared" si="997"/>
        <v>#N/A</v>
      </c>
      <c r="M20359" t="e">
        <f t="shared" si="999"/>
        <v>#N/A</v>
      </c>
    </row>
    <row r="20360" spans="10:13" x14ac:dyDescent="0.35">
      <c r="J20360" t="e">
        <f>wOBA+VLOOKUP(D20360,order[],2,FALSE)+VLOOKUP(IF(F20360&gt;7,8,IF(F20360=0,1,F20360)),pitches[],2,FALSE)+VLOOKUP(IF(E20360&gt;2,3,E20360),smatchups[],2,FALSE)</f>
        <v>#N/A</v>
      </c>
      <c r="K20360" t="e">
        <f t="shared" si="998"/>
        <v>#N/A</v>
      </c>
      <c r="L20360" t="e">
        <f t="shared" si="997"/>
        <v>#N/A</v>
      </c>
      <c r="M20360" t="e">
        <f t="shared" si="999"/>
        <v>#N/A</v>
      </c>
    </row>
    <row r="20361" spans="10:13" x14ac:dyDescent="0.35">
      <c r="J20361" t="e">
        <f>wOBA+VLOOKUP(D20361,order[],2,FALSE)+VLOOKUP(IF(F20361&gt;7,8,IF(F20361=0,1,F20361)),pitches[],2,FALSE)+VLOOKUP(IF(E20361&gt;2,3,E20361),smatchups[],2,FALSE)</f>
        <v>#N/A</v>
      </c>
      <c r="K20361" t="e">
        <f t="shared" si="998"/>
        <v>#N/A</v>
      </c>
      <c r="L20361" t="e">
        <f t="shared" si="997"/>
        <v>#N/A</v>
      </c>
      <c r="M20361" t="e">
        <f t="shared" si="999"/>
        <v>#N/A</v>
      </c>
    </row>
    <row r="20362" spans="10:13" x14ac:dyDescent="0.35">
      <c r="J20362" t="e">
        <f>wOBA+VLOOKUP(D20362,order[],2,FALSE)+VLOOKUP(IF(F20362&gt;7,8,IF(F20362=0,1,F20362)),pitches[],2,FALSE)+VLOOKUP(IF(E20362&gt;2,3,E20362),smatchups[],2,FALSE)</f>
        <v>#N/A</v>
      </c>
      <c r="K20362" t="e">
        <f t="shared" si="998"/>
        <v>#N/A</v>
      </c>
      <c r="L20362" t="e">
        <f t="shared" si="997"/>
        <v>#N/A</v>
      </c>
      <c r="M20362" t="e">
        <f t="shared" si="999"/>
        <v>#N/A</v>
      </c>
    </row>
    <row r="20363" spans="10:13" x14ac:dyDescent="0.35">
      <c r="J20363" t="e">
        <f>wOBA+VLOOKUP(D20363,order[],2,FALSE)+VLOOKUP(IF(F20363&gt;7,8,IF(F20363=0,1,F20363)),pitches[],2,FALSE)+VLOOKUP(IF(E20363&gt;2,3,E20363),smatchups[],2,FALSE)</f>
        <v>#N/A</v>
      </c>
      <c r="K20363" t="e">
        <f t="shared" si="998"/>
        <v>#N/A</v>
      </c>
      <c r="L20363" t="e">
        <f t="shared" si="997"/>
        <v>#N/A</v>
      </c>
      <c r="M20363" t="e">
        <f t="shared" si="999"/>
        <v>#N/A</v>
      </c>
    </row>
    <row r="20364" spans="10:13" x14ac:dyDescent="0.35">
      <c r="J20364" t="e">
        <f>wOBA+VLOOKUP(D20364,order[],2,FALSE)+VLOOKUP(IF(F20364&gt;7,8,IF(F20364=0,1,F20364)),pitches[],2,FALSE)+VLOOKUP(IF(E20364&gt;2,3,E20364),smatchups[],2,FALSE)</f>
        <v>#N/A</v>
      </c>
      <c r="K20364" t="e">
        <f t="shared" si="998"/>
        <v>#N/A</v>
      </c>
      <c r="L20364" t="e">
        <f t="shared" si="997"/>
        <v>#N/A</v>
      </c>
      <c r="M20364" t="e">
        <f t="shared" si="999"/>
        <v>#N/A</v>
      </c>
    </row>
    <row r="20365" spans="10:13" x14ac:dyDescent="0.35">
      <c r="J20365" t="e">
        <f>wOBA+VLOOKUP(D20365,order[],2,FALSE)+VLOOKUP(IF(F20365&gt;7,8,IF(F20365=0,1,F20365)),pitches[],2,FALSE)+VLOOKUP(IF(E20365&gt;2,3,E20365),smatchups[],2,FALSE)</f>
        <v>#N/A</v>
      </c>
      <c r="K20365" t="e">
        <f t="shared" si="998"/>
        <v>#N/A</v>
      </c>
      <c r="L20365" t="e">
        <f t="shared" si="997"/>
        <v>#N/A</v>
      </c>
      <c r="M20365" t="e">
        <f t="shared" si="999"/>
        <v>#N/A</v>
      </c>
    </row>
    <row r="20366" spans="10:13" x14ac:dyDescent="0.35">
      <c r="J20366" t="e">
        <f>wOBA+VLOOKUP(D20366,order[],2,FALSE)+VLOOKUP(IF(F20366&gt;7,8,IF(F20366=0,1,F20366)),pitches[],2,FALSE)+VLOOKUP(IF(E20366&gt;2,3,E20366),smatchups[],2,FALSE)</f>
        <v>#N/A</v>
      </c>
      <c r="K20366" t="e">
        <f t="shared" si="998"/>
        <v>#N/A</v>
      </c>
      <c r="L20366" t="e">
        <f t="shared" si="997"/>
        <v>#N/A</v>
      </c>
      <c r="M20366" t="e">
        <f t="shared" si="999"/>
        <v>#N/A</v>
      </c>
    </row>
    <row r="20367" spans="10:13" x14ac:dyDescent="0.35">
      <c r="J20367" t="e">
        <f>wOBA+VLOOKUP(D20367,order[],2,FALSE)+VLOOKUP(IF(F20367&gt;7,8,IF(F20367=0,1,F20367)),pitches[],2,FALSE)+VLOOKUP(IF(E20367&gt;2,3,E20367),smatchups[],2,FALSE)</f>
        <v>#N/A</v>
      </c>
      <c r="K20367" t="e">
        <f t="shared" si="998"/>
        <v>#N/A</v>
      </c>
      <c r="L20367" t="e">
        <f t="shared" si="997"/>
        <v>#N/A</v>
      </c>
      <c r="M20367" t="e">
        <f t="shared" si="999"/>
        <v>#N/A</v>
      </c>
    </row>
    <row r="20368" spans="10:13" x14ac:dyDescent="0.35">
      <c r="J20368" t="e">
        <f>wOBA+VLOOKUP(D20368,order[],2,FALSE)+VLOOKUP(IF(F20368&gt;7,8,IF(F20368=0,1,F20368)),pitches[],2,FALSE)+VLOOKUP(IF(E20368&gt;2,3,E20368),smatchups[],2,FALSE)</f>
        <v>#N/A</v>
      </c>
      <c r="K20368" t="e">
        <f t="shared" si="998"/>
        <v>#N/A</v>
      </c>
      <c r="L20368" t="e">
        <f t="shared" si="997"/>
        <v>#N/A</v>
      </c>
      <c r="M20368" t="e">
        <f t="shared" si="999"/>
        <v>#N/A</v>
      </c>
    </row>
    <row r="20369" spans="10:13" x14ac:dyDescent="0.35">
      <c r="J20369" t="e">
        <f>wOBA+VLOOKUP(D20369,order[],2,FALSE)+VLOOKUP(IF(F20369&gt;7,8,IF(F20369=0,1,F20369)),pitches[],2,FALSE)+VLOOKUP(IF(E20369&gt;2,3,E20369),smatchups[],2,FALSE)</f>
        <v>#N/A</v>
      </c>
      <c r="K20369" t="e">
        <f t="shared" si="998"/>
        <v>#N/A</v>
      </c>
      <c r="L20369" t="e">
        <f t="shared" si="997"/>
        <v>#N/A</v>
      </c>
      <c r="M20369" t="e">
        <f t="shared" si="999"/>
        <v>#N/A</v>
      </c>
    </row>
    <row r="20370" spans="10:13" x14ac:dyDescent="0.35">
      <c r="J20370" t="e">
        <f>wOBA+VLOOKUP(D20370,order[],2,FALSE)+VLOOKUP(IF(F20370&gt;7,8,IF(F20370=0,1,F20370)),pitches[],2,FALSE)+VLOOKUP(IF(E20370&gt;2,3,E20370),smatchups[],2,FALSE)</f>
        <v>#N/A</v>
      </c>
      <c r="K20370" t="e">
        <f t="shared" si="998"/>
        <v>#N/A</v>
      </c>
      <c r="L20370" t="e">
        <f t="shared" si="997"/>
        <v>#N/A</v>
      </c>
      <c r="M20370" t="e">
        <f t="shared" si="999"/>
        <v>#N/A</v>
      </c>
    </row>
    <row r="20371" spans="10:13" x14ac:dyDescent="0.35">
      <c r="J20371" t="e">
        <f>wOBA+VLOOKUP(D20371,order[],2,FALSE)+VLOOKUP(IF(F20371&gt;7,8,IF(F20371=0,1,F20371)),pitches[],2,FALSE)+VLOOKUP(IF(E20371&gt;2,3,E20371),smatchups[],2,FALSE)</f>
        <v>#N/A</v>
      </c>
      <c r="K20371" t="e">
        <f t="shared" si="998"/>
        <v>#N/A</v>
      </c>
      <c r="L20371" t="e">
        <f t="shared" si="997"/>
        <v>#N/A</v>
      </c>
      <c r="M20371" t="e">
        <f t="shared" si="999"/>
        <v>#N/A</v>
      </c>
    </row>
    <row r="20372" spans="10:13" x14ac:dyDescent="0.35">
      <c r="J20372" t="e">
        <f>wOBA+VLOOKUP(D20372,order[],2,FALSE)+VLOOKUP(IF(F20372&gt;7,8,IF(F20372=0,1,F20372)),pitches[],2,FALSE)+VLOOKUP(IF(E20372&gt;2,3,E20372),smatchups[],2,FALSE)</f>
        <v>#N/A</v>
      </c>
      <c r="K20372" t="e">
        <f t="shared" si="998"/>
        <v>#N/A</v>
      </c>
      <c r="L20372" t="e">
        <f t="shared" si="997"/>
        <v>#N/A</v>
      </c>
      <c r="M20372" t="e">
        <f t="shared" si="999"/>
        <v>#N/A</v>
      </c>
    </row>
    <row r="20373" spans="10:13" x14ac:dyDescent="0.35">
      <c r="J20373" t="e">
        <f>wOBA+VLOOKUP(D20373,order[],2,FALSE)+VLOOKUP(IF(F20373&gt;7,8,IF(F20373=0,1,F20373)),pitches[],2,FALSE)+VLOOKUP(IF(E20373&gt;2,3,E20373),smatchups[],2,FALSE)</f>
        <v>#N/A</v>
      </c>
      <c r="K20373" t="e">
        <f t="shared" si="998"/>
        <v>#N/A</v>
      </c>
      <c r="L20373" t="e">
        <f t="shared" si="997"/>
        <v>#N/A</v>
      </c>
      <c r="M20373" t="e">
        <f t="shared" si="999"/>
        <v>#N/A</v>
      </c>
    </row>
    <row r="20374" spans="10:13" x14ac:dyDescent="0.35">
      <c r="J20374" t="e">
        <f>wOBA+VLOOKUP(D20374,order[],2,FALSE)+VLOOKUP(IF(F20374&gt;7,8,IF(F20374=0,1,F20374)),pitches[],2,FALSE)+VLOOKUP(IF(E20374&gt;2,3,E20374),smatchups[],2,FALSE)</f>
        <v>#N/A</v>
      </c>
      <c r="K20374" t="e">
        <f t="shared" si="998"/>
        <v>#N/A</v>
      </c>
      <c r="L20374" t="e">
        <f t="shared" si="997"/>
        <v>#N/A</v>
      </c>
      <c r="M20374" t="e">
        <f t="shared" si="999"/>
        <v>#N/A</v>
      </c>
    </row>
    <row r="20375" spans="10:13" x14ac:dyDescent="0.35">
      <c r="J20375" t="e">
        <f>wOBA+VLOOKUP(D20375,order[],2,FALSE)+VLOOKUP(IF(F20375&gt;7,8,IF(F20375=0,1,F20375)),pitches[],2,FALSE)+VLOOKUP(IF(E20375&gt;2,3,E20375),smatchups[],2,FALSE)</f>
        <v>#N/A</v>
      </c>
      <c r="K20375" t="e">
        <f t="shared" si="998"/>
        <v>#N/A</v>
      </c>
      <c r="L20375" t="e">
        <f t="shared" si="997"/>
        <v>#N/A</v>
      </c>
      <c r="M20375" t="e">
        <f t="shared" si="999"/>
        <v>#N/A</v>
      </c>
    </row>
    <row r="20376" spans="10:13" x14ac:dyDescent="0.35">
      <c r="J20376" t="e">
        <f>wOBA+VLOOKUP(D20376,order[],2,FALSE)+VLOOKUP(IF(F20376&gt;7,8,IF(F20376=0,1,F20376)),pitches[],2,FALSE)+VLOOKUP(IF(E20376&gt;2,3,E20376),smatchups[],2,FALSE)</f>
        <v>#N/A</v>
      </c>
      <c r="K20376" t="e">
        <f t="shared" si="998"/>
        <v>#N/A</v>
      </c>
      <c r="L20376" t="e">
        <f t="shared" si="997"/>
        <v>#N/A</v>
      </c>
      <c r="M20376" t="e">
        <f t="shared" si="999"/>
        <v>#N/A</v>
      </c>
    </row>
    <row r="20377" spans="10:13" x14ac:dyDescent="0.35">
      <c r="J20377" t="e">
        <f>wOBA+VLOOKUP(D20377,order[],2,FALSE)+VLOOKUP(IF(F20377&gt;7,8,IF(F20377=0,1,F20377)),pitches[],2,FALSE)+VLOOKUP(IF(E20377&gt;2,3,E20377),smatchups[],2,FALSE)</f>
        <v>#N/A</v>
      </c>
      <c r="K20377" t="e">
        <f t="shared" si="998"/>
        <v>#N/A</v>
      </c>
      <c r="L20377" t="e">
        <f t="shared" si="997"/>
        <v>#N/A</v>
      </c>
      <c r="M20377" t="e">
        <f t="shared" si="999"/>
        <v>#N/A</v>
      </c>
    </row>
    <row r="20378" spans="10:13" x14ac:dyDescent="0.35">
      <c r="J20378" t="e">
        <f>wOBA+VLOOKUP(D20378,order[],2,FALSE)+VLOOKUP(IF(F20378&gt;7,8,IF(F20378=0,1,F20378)),pitches[],2,FALSE)+VLOOKUP(IF(E20378&gt;2,3,E20378),smatchups[],2,FALSE)</f>
        <v>#N/A</v>
      </c>
      <c r="K20378" t="e">
        <f t="shared" si="998"/>
        <v>#N/A</v>
      </c>
      <c r="L20378" t="e">
        <f t="shared" si="997"/>
        <v>#N/A</v>
      </c>
      <c r="M20378" t="e">
        <f t="shared" si="999"/>
        <v>#N/A</v>
      </c>
    </row>
    <row r="20379" spans="10:13" x14ac:dyDescent="0.35">
      <c r="J20379" t="e">
        <f>wOBA+VLOOKUP(D20379,order[],2,FALSE)+VLOOKUP(IF(F20379&gt;7,8,IF(F20379=0,1,F20379)),pitches[],2,FALSE)+VLOOKUP(IF(E20379&gt;2,3,E20379),smatchups[],2,FALSE)</f>
        <v>#N/A</v>
      </c>
      <c r="K20379" t="e">
        <f t="shared" si="998"/>
        <v>#N/A</v>
      </c>
      <c r="L20379" t="e">
        <f t="shared" si="997"/>
        <v>#N/A</v>
      </c>
      <c r="M20379" t="e">
        <f t="shared" si="999"/>
        <v>#N/A</v>
      </c>
    </row>
    <row r="20380" spans="10:13" x14ac:dyDescent="0.35">
      <c r="J20380" t="e">
        <f>wOBA+VLOOKUP(D20380,order[],2,FALSE)+VLOOKUP(IF(F20380&gt;7,8,IF(F20380=0,1,F20380)),pitches[],2,FALSE)+VLOOKUP(IF(E20380&gt;2,3,E20380),smatchups[],2,FALSE)</f>
        <v>#N/A</v>
      </c>
      <c r="K20380" t="e">
        <f t="shared" si="998"/>
        <v>#N/A</v>
      </c>
      <c r="L20380" t="e">
        <f t="shared" si="997"/>
        <v>#N/A</v>
      </c>
      <c r="M20380" t="e">
        <f t="shared" si="999"/>
        <v>#N/A</v>
      </c>
    </row>
    <row r="20381" spans="10:13" x14ac:dyDescent="0.35">
      <c r="J20381" t="e">
        <f>wOBA+VLOOKUP(D20381,order[],2,FALSE)+VLOOKUP(IF(F20381&gt;7,8,IF(F20381=0,1,F20381)),pitches[],2,FALSE)+VLOOKUP(IF(E20381&gt;2,3,E20381),smatchups[],2,FALSE)</f>
        <v>#N/A</v>
      </c>
      <c r="K20381" t="e">
        <f t="shared" si="998"/>
        <v>#N/A</v>
      </c>
      <c r="L20381" t="e">
        <f t="shared" si="997"/>
        <v>#N/A</v>
      </c>
      <c r="M20381" t="e">
        <f t="shared" si="999"/>
        <v>#N/A</v>
      </c>
    </row>
    <row r="20382" spans="10:13" x14ac:dyDescent="0.35">
      <c r="J20382" t="e">
        <f>wOBA+VLOOKUP(D20382,order[],2,FALSE)+VLOOKUP(IF(F20382&gt;7,8,IF(F20382=0,1,F20382)),pitches[],2,FALSE)+VLOOKUP(IF(E20382&gt;2,3,E20382),smatchups[],2,FALSE)</f>
        <v>#N/A</v>
      </c>
      <c r="K20382" t="e">
        <f t="shared" si="998"/>
        <v>#N/A</v>
      </c>
      <c r="L20382" t="e">
        <f t="shared" si="997"/>
        <v>#N/A</v>
      </c>
      <c r="M20382" t="e">
        <f t="shared" si="999"/>
        <v>#N/A</v>
      </c>
    </row>
    <row r="20383" spans="10:13" x14ac:dyDescent="0.35">
      <c r="J20383" t="e">
        <f>wOBA+VLOOKUP(D20383,order[],2,FALSE)+VLOOKUP(IF(F20383&gt;7,8,IF(F20383=0,1,F20383)),pitches[],2,FALSE)+VLOOKUP(IF(E20383&gt;2,3,E20383),smatchups[],2,FALSE)</f>
        <v>#N/A</v>
      </c>
      <c r="K20383" t="e">
        <f t="shared" si="998"/>
        <v>#N/A</v>
      </c>
      <c r="L20383" t="e">
        <f t="shared" si="997"/>
        <v>#N/A</v>
      </c>
      <c r="M20383" t="e">
        <f t="shared" si="999"/>
        <v>#N/A</v>
      </c>
    </row>
    <row r="20384" spans="10:13" x14ac:dyDescent="0.35">
      <c r="J20384" t="e">
        <f>wOBA+VLOOKUP(D20384,order[],2,FALSE)+VLOOKUP(IF(F20384&gt;7,8,IF(F20384=0,1,F20384)),pitches[],2,FALSE)+VLOOKUP(IF(E20384&gt;2,3,E20384),smatchups[],2,FALSE)</f>
        <v>#N/A</v>
      </c>
      <c r="K20384" t="e">
        <f t="shared" si="998"/>
        <v>#N/A</v>
      </c>
      <c r="L20384" t="e">
        <f t="shared" si="997"/>
        <v>#N/A</v>
      </c>
      <c r="M20384" t="e">
        <f t="shared" si="999"/>
        <v>#N/A</v>
      </c>
    </row>
    <row r="20385" spans="10:13" x14ac:dyDescent="0.35">
      <c r="J20385" t="e">
        <f>wOBA+VLOOKUP(D20385,order[],2,FALSE)+VLOOKUP(IF(F20385&gt;7,8,IF(F20385=0,1,F20385)),pitches[],2,FALSE)+VLOOKUP(IF(E20385&gt;2,3,E20385),smatchups[],2,FALSE)</f>
        <v>#N/A</v>
      </c>
      <c r="K20385" t="e">
        <f t="shared" si="998"/>
        <v>#N/A</v>
      </c>
      <c r="L20385" t="e">
        <f t="shared" si="997"/>
        <v>#N/A</v>
      </c>
      <c r="M20385" t="e">
        <f t="shared" si="999"/>
        <v>#N/A</v>
      </c>
    </row>
    <row r="20386" spans="10:13" x14ac:dyDescent="0.35">
      <c r="J20386" t="e">
        <f>wOBA+VLOOKUP(D20386,order[],2,FALSE)+VLOOKUP(IF(F20386&gt;7,8,IF(F20386=0,1,F20386)),pitches[],2,FALSE)+VLOOKUP(IF(E20386&gt;2,3,E20386),smatchups[],2,FALSE)</f>
        <v>#N/A</v>
      </c>
      <c r="K20386" t="e">
        <f t="shared" si="998"/>
        <v>#N/A</v>
      </c>
      <c r="L20386" t="e">
        <f t="shared" si="997"/>
        <v>#N/A</v>
      </c>
      <c r="M20386" t="e">
        <f t="shared" si="999"/>
        <v>#N/A</v>
      </c>
    </row>
    <row r="20387" spans="10:13" x14ac:dyDescent="0.35">
      <c r="J20387" t="e">
        <f>wOBA+VLOOKUP(D20387,order[],2,FALSE)+VLOOKUP(IF(F20387&gt;7,8,IF(F20387=0,1,F20387)),pitches[],2,FALSE)+VLOOKUP(IF(E20387&gt;2,3,E20387),smatchups[],2,FALSE)</f>
        <v>#N/A</v>
      </c>
      <c r="K20387" t="e">
        <f t="shared" si="998"/>
        <v>#N/A</v>
      </c>
      <c r="L20387" t="e">
        <f t="shared" si="997"/>
        <v>#N/A</v>
      </c>
      <c r="M20387" t="e">
        <f t="shared" si="999"/>
        <v>#N/A</v>
      </c>
    </row>
    <row r="20388" spans="10:13" x14ac:dyDescent="0.35">
      <c r="J20388" t="e">
        <f>wOBA+VLOOKUP(D20388,order[],2,FALSE)+VLOOKUP(IF(F20388&gt;7,8,IF(F20388=0,1,F20388)),pitches[],2,FALSE)+VLOOKUP(IF(E20388&gt;2,3,E20388),smatchups[],2,FALSE)</f>
        <v>#N/A</v>
      </c>
      <c r="K20388" t="e">
        <f t="shared" si="998"/>
        <v>#N/A</v>
      </c>
      <c r="L20388" t="e">
        <f t="shared" si="997"/>
        <v>#N/A</v>
      </c>
      <c r="M20388" t="e">
        <f t="shared" si="999"/>
        <v>#N/A</v>
      </c>
    </row>
    <row r="20389" spans="10:13" x14ac:dyDescent="0.35">
      <c r="J20389" t="e">
        <f>wOBA+VLOOKUP(D20389,order[],2,FALSE)+VLOOKUP(IF(F20389&gt;7,8,IF(F20389=0,1,F20389)),pitches[],2,FALSE)+VLOOKUP(IF(E20389&gt;2,3,E20389),smatchups[],2,FALSE)</f>
        <v>#N/A</v>
      </c>
      <c r="K20389" t="e">
        <f t="shared" si="998"/>
        <v>#N/A</v>
      </c>
      <c r="L20389" t="e">
        <f t="shared" si="997"/>
        <v>#N/A</v>
      </c>
      <c r="M20389" t="e">
        <f t="shared" si="999"/>
        <v>#N/A</v>
      </c>
    </row>
    <row r="20390" spans="10:13" x14ac:dyDescent="0.35">
      <c r="J20390" t="e">
        <f>wOBA+VLOOKUP(D20390,order[],2,FALSE)+VLOOKUP(IF(F20390&gt;7,8,IF(F20390=0,1,F20390)),pitches[],2,FALSE)+VLOOKUP(IF(E20390&gt;2,3,E20390),smatchups[],2,FALSE)</f>
        <v>#N/A</v>
      </c>
      <c r="K20390" t="e">
        <f t="shared" si="998"/>
        <v>#N/A</v>
      </c>
      <c r="L20390" t="e">
        <f t="shared" si="997"/>
        <v>#N/A</v>
      </c>
      <c r="M20390" t="e">
        <f t="shared" si="999"/>
        <v>#N/A</v>
      </c>
    </row>
    <row r="20391" spans="10:13" x14ac:dyDescent="0.35">
      <c r="J20391" t="e">
        <f>wOBA+VLOOKUP(D20391,order[],2,FALSE)+VLOOKUP(IF(F20391&gt;7,8,IF(F20391=0,1,F20391)),pitches[],2,FALSE)+VLOOKUP(IF(E20391&gt;2,3,E20391),smatchups[],2,FALSE)</f>
        <v>#N/A</v>
      </c>
      <c r="K20391" t="e">
        <f t="shared" si="998"/>
        <v>#N/A</v>
      </c>
      <c r="L20391" t="e">
        <f t="shared" si="997"/>
        <v>#N/A</v>
      </c>
      <c r="M20391" t="e">
        <f t="shared" si="999"/>
        <v>#N/A</v>
      </c>
    </row>
    <row r="20392" spans="10:13" x14ac:dyDescent="0.35">
      <c r="J20392" t="e">
        <f>wOBA+VLOOKUP(D20392,order[],2,FALSE)+VLOOKUP(IF(F20392&gt;7,8,IF(F20392=0,1,F20392)),pitches[],2,FALSE)+VLOOKUP(IF(E20392&gt;2,3,E20392),smatchups[],2,FALSE)</f>
        <v>#N/A</v>
      </c>
      <c r="K20392" t="e">
        <f t="shared" si="998"/>
        <v>#N/A</v>
      </c>
      <c r="L20392" t="e">
        <f t="shared" si="997"/>
        <v>#N/A</v>
      </c>
      <c r="M20392" t="e">
        <f t="shared" si="999"/>
        <v>#N/A</v>
      </c>
    </row>
    <row r="20393" spans="10:13" x14ac:dyDescent="0.35">
      <c r="J20393" t="e">
        <f>wOBA+VLOOKUP(D20393,order[],2,FALSE)+VLOOKUP(IF(F20393&gt;7,8,IF(F20393=0,1,F20393)),pitches[],2,FALSE)+VLOOKUP(IF(E20393&gt;2,3,E20393),smatchups[],2,FALSE)</f>
        <v>#N/A</v>
      </c>
      <c r="K20393" t="e">
        <f t="shared" si="998"/>
        <v>#N/A</v>
      </c>
      <c r="L20393" t="e">
        <f t="shared" si="997"/>
        <v>#N/A</v>
      </c>
      <c r="M20393" t="e">
        <f t="shared" si="999"/>
        <v>#N/A</v>
      </c>
    </row>
    <row r="20394" spans="10:13" x14ac:dyDescent="0.35">
      <c r="J20394" t="e">
        <f>wOBA+VLOOKUP(D20394,order[],2,FALSE)+VLOOKUP(IF(F20394&gt;7,8,IF(F20394=0,1,F20394)),pitches[],2,FALSE)+VLOOKUP(IF(E20394&gt;2,3,E20394),smatchups[],2,FALSE)</f>
        <v>#N/A</v>
      </c>
      <c r="K20394" t="e">
        <f t="shared" si="998"/>
        <v>#N/A</v>
      </c>
      <c r="L20394" t="e">
        <f t="shared" si="997"/>
        <v>#N/A</v>
      </c>
      <c r="M20394" t="e">
        <f t="shared" si="999"/>
        <v>#N/A</v>
      </c>
    </row>
    <row r="20395" spans="10:13" x14ac:dyDescent="0.35">
      <c r="J20395" t="e">
        <f>wOBA+VLOOKUP(D20395,order[],2,FALSE)+VLOOKUP(IF(F20395&gt;7,8,IF(F20395=0,1,F20395)),pitches[],2,FALSE)+VLOOKUP(IF(E20395&gt;2,3,E20395),smatchups[],2,FALSE)</f>
        <v>#N/A</v>
      </c>
      <c r="K20395" t="e">
        <f t="shared" si="998"/>
        <v>#N/A</v>
      </c>
      <c r="L20395" t="e">
        <f t="shared" si="997"/>
        <v>#N/A</v>
      </c>
      <c r="M20395" t="e">
        <f t="shared" si="999"/>
        <v>#N/A</v>
      </c>
    </row>
    <row r="20396" spans="10:13" x14ac:dyDescent="0.35">
      <c r="J20396" t="e">
        <f>wOBA+VLOOKUP(D20396,order[],2,FALSE)+VLOOKUP(IF(F20396&gt;7,8,IF(F20396=0,1,F20396)),pitches[],2,FALSE)+VLOOKUP(IF(E20396&gt;2,3,E20396),smatchups[],2,FALSE)</f>
        <v>#N/A</v>
      </c>
      <c r="K20396" t="e">
        <f t="shared" si="998"/>
        <v>#N/A</v>
      </c>
      <c r="L20396" t="e">
        <f t="shared" si="997"/>
        <v>#N/A</v>
      </c>
      <c r="M20396" t="e">
        <f t="shared" si="999"/>
        <v>#N/A</v>
      </c>
    </row>
    <row r="20397" spans="10:13" x14ac:dyDescent="0.35">
      <c r="J20397" t="e">
        <f>wOBA+VLOOKUP(D20397,order[],2,FALSE)+VLOOKUP(IF(F20397&gt;7,8,IF(F20397=0,1,F20397)),pitches[],2,FALSE)+VLOOKUP(IF(E20397&gt;2,3,E20397),smatchups[],2,FALSE)</f>
        <v>#N/A</v>
      </c>
      <c r="K20397" t="e">
        <f t="shared" si="998"/>
        <v>#N/A</v>
      </c>
      <c r="L20397" t="e">
        <f t="shared" si="997"/>
        <v>#N/A</v>
      </c>
      <c r="M20397" t="e">
        <f t="shared" si="999"/>
        <v>#N/A</v>
      </c>
    </row>
    <row r="20398" spans="10:13" x14ac:dyDescent="0.35">
      <c r="J20398" t="e">
        <f>wOBA+VLOOKUP(D20398,order[],2,FALSE)+VLOOKUP(IF(F20398&gt;7,8,IF(F20398=0,1,F20398)),pitches[],2,FALSE)+VLOOKUP(IF(E20398&gt;2,3,E20398),smatchups[],2,FALSE)</f>
        <v>#N/A</v>
      </c>
      <c r="K20398" t="e">
        <f t="shared" si="998"/>
        <v>#N/A</v>
      </c>
      <c r="L20398" t="e">
        <f t="shared" si="997"/>
        <v>#N/A</v>
      </c>
      <c r="M20398" t="e">
        <f t="shared" si="999"/>
        <v>#N/A</v>
      </c>
    </row>
    <row r="20399" spans="10:13" x14ac:dyDescent="0.35">
      <c r="J20399" t="e">
        <f>wOBA+VLOOKUP(D20399,order[],2,FALSE)+VLOOKUP(IF(F20399&gt;7,8,IF(F20399=0,1,F20399)),pitches[],2,FALSE)+VLOOKUP(IF(E20399&gt;2,3,E20399),smatchups[],2,FALSE)</f>
        <v>#N/A</v>
      </c>
      <c r="K20399" t="e">
        <f t="shared" si="998"/>
        <v>#N/A</v>
      </c>
      <c r="L20399" t="e">
        <f t="shared" si="997"/>
        <v>#N/A</v>
      </c>
      <c r="M20399" t="e">
        <f t="shared" si="999"/>
        <v>#N/A</v>
      </c>
    </row>
    <row r="20400" spans="10:13" x14ac:dyDescent="0.35">
      <c r="J20400" t="e">
        <f>wOBA+VLOOKUP(D20400,order[],2,FALSE)+VLOOKUP(IF(F20400&gt;7,8,IF(F20400=0,1,F20400)),pitches[],2,FALSE)+VLOOKUP(IF(E20400&gt;2,3,E20400),smatchups[],2,FALSE)</f>
        <v>#N/A</v>
      </c>
      <c r="K20400" t="e">
        <f t="shared" si="998"/>
        <v>#N/A</v>
      </c>
      <c r="L20400" t="e">
        <f t="shared" si="997"/>
        <v>#N/A</v>
      </c>
      <c r="M20400" t="e">
        <f t="shared" si="999"/>
        <v>#N/A</v>
      </c>
    </row>
    <row r="20401" spans="10:13" x14ac:dyDescent="0.35">
      <c r="J20401" t="e">
        <f>wOBA+VLOOKUP(D20401,order[],2,FALSE)+VLOOKUP(IF(F20401&gt;7,8,IF(F20401=0,1,F20401)),pitches[],2,FALSE)+VLOOKUP(IF(E20401&gt;2,3,E20401),smatchups[],2,FALSE)</f>
        <v>#N/A</v>
      </c>
      <c r="K20401" t="e">
        <f t="shared" si="998"/>
        <v>#N/A</v>
      </c>
      <c r="L20401" t="e">
        <f t="shared" si="997"/>
        <v>#N/A</v>
      </c>
      <c r="M20401" t="e">
        <f t="shared" si="999"/>
        <v>#N/A</v>
      </c>
    </row>
    <row r="20402" spans="10:13" x14ac:dyDescent="0.35">
      <c r="J20402" t="e">
        <f>wOBA+VLOOKUP(D20402,order[],2,FALSE)+VLOOKUP(IF(F20402&gt;7,8,IF(F20402=0,1,F20402)),pitches[],2,FALSE)+VLOOKUP(IF(E20402&gt;2,3,E20402),smatchups[],2,FALSE)</f>
        <v>#N/A</v>
      </c>
      <c r="K20402" t="e">
        <f t="shared" si="998"/>
        <v>#N/A</v>
      </c>
      <c r="L20402" t="e">
        <f t="shared" si="997"/>
        <v>#N/A</v>
      </c>
      <c r="M20402" t="e">
        <f t="shared" si="999"/>
        <v>#N/A</v>
      </c>
    </row>
    <row r="20403" spans="10:13" x14ac:dyDescent="0.35">
      <c r="J20403" t="e">
        <f>wOBA+VLOOKUP(D20403,order[],2,FALSE)+VLOOKUP(IF(F20403&gt;7,8,IF(F20403=0,1,F20403)),pitches[],2,FALSE)+VLOOKUP(IF(E20403&gt;2,3,E20403),smatchups[],2,FALSE)</f>
        <v>#N/A</v>
      </c>
      <c r="K20403" t="e">
        <f t="shared" si="998"/>
        <v>#N/A</v>
      </c>
      <c r="L20403" t="e">
        <f t="shared" si="997"/>
        <v>#N/A</v>
      </c>
      <c r="M20403" t="e">
        <f t="shared" si="999"/>
        <v>#N/A</v>
      </c>
    </row>
    <row r="20404" spans="10:13" x14ac:dyDescent="0.35">
      <c r="J20404" t="e">
        <f>wOBA+VLOOKUP(D20404,order[],2,FALSE)+VLOOKUP(IF(F20404&gt;7,8,IF(F20404=0,1,F20404)),pitches[],2,FALSE)+VLOOKUP(IF(E20404&gt;2,3,E20404),smatchups[],2,FALSE)</f>
        <v>#N/A</v>
      </c>
      <c r="K20404" t="e">
        <f t="shared" si="998"/>
        <v>#N/A</v>
      </c>
      <c r="L20404" t="e">
        <f t="shared" si="997"/>
        <v>#N/A</v>
      </c>
      <c r="M20404" t="e">
        <f t="shared" si="999"/>
        <v>#N/A</v>
      </c>
    </row>
    <row r="20405" spans="10:13" x14ac:dyDescent="0.35">
      <c r="J20405" t="e">
        <f>wOBA+VLOOKUP(D20405,order[],2,FALSE)+VLOOKUP(IF(F20405&gt;7,8,IF(F20405=0,1,F20405)),pitches[],2,FALSE)+VLOOKUP(IF(E20405&gt;2,3,E20405),smatchups[],2,FALSE)</f>
        <v>#N/A</v>
      </c>
      <c r="K20405" t="e">
        <f t="shared" si="998"/>
        <v>#N/A</v>
      </c>
      <c r="L20405" t="e">
        <f t="shared" si="997"/>
        <v>#N/A</v>
      </c>
      <c r="M20405" t="e">
        <f t="shared" si="999"/>
        <v>#N/A</v>
      </c>
    </row>
    <row r="20406" spans="10:13" x14ac:dyDescent="0.35">
      <c r="J20406" t="e">
        <f>wOBA+VLOOKUP(D20406,order[],2,FALSE)+VLOOKUP(IF(F20406&gt;7,8,IF(F20406=0,1,F20406)),pitches[],2,FALSE)+VLOOKUP(IF(E20406&gt;2,3,E20406),smatchups[],2,FALSE)</f>
        <v>#N/A</v>
      </c>
      <c r="K20406" t="e">
        <f t="shared" si="998"/>
        <v>#N/A</v>
      </c>
      <c r="L20406" t="e">
        <f t="shared" si="997"/>
        <v>#N/A</v>
      </c>
      <c r="M20406" t="e">
        <f t="shared" si="999"/>
        <v>#N/A</v>
      </c>
    </row>
    <row r="20407" spans="10:13" x14ac:dyDescent="0.35">
      <c r="J20407" t="e">
        <f>wOBA+VLOOKUP(D20407,order[],2,FALSE)+VLOOKUP(IF(F20407&gt;7,8,IF(F20407=0,1,F20407)),pitches[],2,FALSE)+VLOOKUP(IF(E20407&gt;2,3,E20407),smatchups[],2,FALSE)</f>
        <v>#N/A</v>
      </c>
      <c r="K20407" t="e">
        <f t="shared" si="998"/>
        <v>#N/A</v>
      </c>
      <c r="L20407" t="e">
        <f t="shared" si="997"/>
        <v>#N/A</v>
      </c>
      <c r="M20407" t="e">
        <f t="shared" si="999"/>
        <v>#N/A</v>
      </c>
    </row>
    <row r="20408" spans="10:13" x14ac:dyDescent="0.35">
      <c r="J20408" t="e">
        <f>wOBA+VLOOKUP(D20408,order[],2,FALSE)+VLOOKUP(IF(F20408&gt;7,8,IF(F20408=0,1,F20408)),pitches[],2,FALSE)+VLOOKUP(IF(E20408&gt;2,3,E20408),smatchups[],2,FALSE)</f>
        <v>#N/A</v>
      </c>
      <c r="K20408" t="e">
        <f t="shared" si="998"/>
        <v>#N/A</v>
      </c>
      <c r="L20408" t="e">
        <f t="shared" si="997"/>
        <v>#N/A</v>
      </c>
      <c r="M20408" t="e">
        <f t="shared" si="999"/>
        <v>#N/A</v>
      </c>
    </row>
    <row r="20409" spans="10:13" x14ac:dyDescent="0.35">
      <c r="J20409" t="e">
        <f>wOBA+VLOOKUP(D20409,order[],2,FALSE)+VLOOKUP(IF(F20409&gt;7,8,IF(F20409=0,1,F20409)),pitches[],2,FALSE)+VLOOKUP(IF(E20409&gt;2,3,E20409),smatchups[],2,FALSE)</f>
        <v>#N/A</v>
      </c>
      <c r="K20409" t="e">
        <f t="shared" si="998"/>
        <v>#N/A</v>
      </c>
      <c r="L20409" t="e">
        <f t="shared" si="997"/>
        <v>#N/A</v>
      </c>
      <c r="M20409" t="e">
        <f t="shared" si="999"/>
        <v>#N/A</v>
      </c>
    </row>
    <row r="20410" spans="10:13" x14ac:dyDescent="0.35">
      <c r="J20410" t="e">
        <f>wOBA+VLOOKUP(D20410,order[],2,FALSE)+VLOOKUP(IF(F20410&gt;7,8,IF(F20410=0,1,F20410)),pitches[],2,FALSE)+VLOOKUP(IF(E20410&gt;2,3,E20410),smatchups[],2,FALSE)</f>
        <v>#N/A</v>
      </c>
      <c r="K20410" t="e">
        <f t="shared" si="998"/>
        <v>#N/A</v>
      </c>
      <c r="L20410" t="e">
        <f t="shared" si="997"/>
        <v>#N/A</v>
      </c>
      <c r="M20410" t="e">
        <f t="shared" si="999"/>
        <v>#N/A</v>
      </c>
    </row>
    <row r="20411" spans="10:13" x14ac:dyDescent="0.35">
      <c r="J20411" t="e">
        <f>wOBA+VLOOKUP(D20411,order[],2,FALSE)+VLOOKUP(IF(F20411&gt;7,8,IF(F20411=0,1,F20411)),pitches[],2,FALSE)+VLOOKUP(IF(E20411&gt;2,3,E20411),smatchups[],2,FALSE)</f>
        <v>#N/A</v>
      </c>
      <c r="K20411" t="e">
        <f t="shared" si="998"/>
        <v>#N/A</v>
      </c>
      <c r="L20411" t="e">
        <f t="shared" si="997"/>
        <v>#N/A</v>
      </c>
      <c r="M20411" t="e">
        <f t="shared" si="999"/>
        <v>#N/A</v>
      </c>
    </row>
    <row r="20412" spans="10:13" x14ac:dyDescent="0.35">
      <c r="J20412" t="e">
        <f>wOBA+VLOOKUP(D20412,order[],2,FALSE)+VLOOKUP(IF(F20412&gt;7,8,IF(F20412=0,1,F20412)),pitches[],2,FALSE)+VLOOKUP(IF(E20412&gt;2,3,E20412),smatchups[],2,FALSE)</f>
        <v>#N/A</v>
      </c>
      <c r="K20412" t="e">
        <f t="shared" si="998"/>
        <v>#N/A</v>
      </c>
      <c r="L20412" t="e">
        <f t="shared" si="997"/>
        <v>#N/A</v>
      </c>
      <c r="M20412" t="e">
        <f t="shared" si="999"/>
        <v>#N/A</v>
      </c>
    </row>
    <row r="20413" spans="10:13" x14ac:dyDescent="0.35">
      <c r="J20413" t="e">
        <f>wOBA+VLOOKUP(D20413,order[],2,FALSE)+VLOOKUP(IF(F20413&gt;7,8,IF(F20413=0,1,F20413)),pitches[],2,FALSE)+VLOOKUP(IF(E20413&gt;2,3,E20413),smatchups[],2,FALSE)</f>
        <v>#N/A</v>
      </c>
      <c r="K20413" t="e">
        <f t="shared" si="998"/>
        <v>#N/A</v>
      </c>
      <c r="L20413" t="e">
        <f t="shared" si="997"/>
        <v>#N/A</v>
      </c>
      <c r="M20413" t="e">
        <f t="shared" si="999"/>
        <v>#N/A</v>
      </c>
    </row>
    <row r="20414" spans="10:13" x14ac:dyDescent="0.35">
      <c r="J20414" t="e">
        <f>wOBA+VLOOKUP(D20414,order[],2,FALSE)+VLOOKUP(IF(F20414&gt;7,8,IF(F20414=0,1,F20414)),pitches[],2,FALSE)+VLOOKUP(IF(E20414&gt;2,3,E20414),smatchups[],2,FALSE)</f>
        <v>#N/A</v>
      </c>
      <c r="K20414" t="e">
        <f t="shared" si="998"/>
        <v>#N/A</v>
      </c>
      <c r="L20414" t="e">
        <f t="shared" si="997"/>
        <v>#N/A</v>
      </c>
      <c r="M20414" t="e">
        <f t="shared" si="999"/>
        <v>#N/A</v>
      </c>
    </row>
    <row r="20415" spans="10:13" x14ac:dyDescent="0.35">
      <c r="J20415" t="e">
        <f>wOBA+VLOOKUP(D20415,order[],2,FALSE)+VLOOKUP(IF(F20415&gt;7,8,IF(F20415=0,1,F20415)),pitches[],2,FALSE)+VLOOKUP(IF(E20415&gt;2,3,E20415),smatchups[],2,FALSE)</f>
        <v>#N/A</v>
      </c>
      <c r="K20415" t="e">
        <f t="shared" si="998"/>
        <v>#N/A</v>
      </c>
      <c r="L20415" t="e">
        <f t="shared" si="997"/>
        <v>#N/A</v>
      </c>
      <c r="M20415" t="e">
        <f t="shared" si="999"/>
        <v>#N/A</v>
      </c>
    </row>
    <row r="20416" spans="10:13" x14ac:dyDescent="0.35">
      <c r="J20416" t="e">
        <f>wOBA+VLOOKUP(D20416,order[],2,FALSE)+VLOOKUP(IF(F20416&gt;7,8,IF(F20416=0,1,F20416)),pitches[],2,FALSE)+VLOOKUP(IF(E20416&gt;2,3,E20416),smatchups[],2,FALSE)</f>
        <v>#N/A</v>
      </c>
      <c r="K20416" t="e">
        <f t="shared" si="998"/>
        <v>#N/A</v>
      </c>
      <c r="L20416" t="e">
        <f t="shared" si="997"/>
        <v>#N/A</v>
      </c>
      <c r="M20416" t="e">
        <f t="shared" si="999"/>
        <v>#N/A</v>
      </c>
    </row>
    <row r="20417" spans="10:13" x14ac:dyDescent="0.35">
      <c r="J20417" t="e">
        <f>wOBA+VLOOKUP(D20417,order[],2,FALSE)+VLOOKUP(IF(F20417&gt;7,8,IF(F20417=0,1,F20417)),pitches[],2,FALSE)+VLOOKUP(IF(E20417&gt;2,3,E20417),smatchups[],2,FALSE)</f>
        <v>#N/A</v>
      </c>
      <c r="K20417" t="e">
        <f t="shared" si="998"/>
        <v>#N/A</v>
      </c>
      <c r="L20417" t="e">
        <f t="shared" si="997"/>
        <v>#N/A</v>
      </c>
      <c r="M20417" t="e">
        <f t="shared" si="999"/>
        <v>#N/A</v>
      </c>
    </row>
    <row r="20418" spans="10:13" x14ac:dyDescent="0.35">
      <c r="J20418" t="e">
        <f>wOBA+VLOOKUP(D20418,order[],2,FALSE)+VLOOKUP(IF(F20418&gt;7,8,IF(F20418=0,1,F20418)),pitches[],2,FALSE)+VLOOKUP(IF(E20418&gt;2,3,E20418),smatchups[],2,FALSE)</f>
        <v>#N/A</v>
      </c>
      <c r="K20418" t="e">
        <f t="shared" si="998"/>
        <v>#N/A</v>
      </c>
      <c r="L20418" t="e">
        <f t="shared" ref="L20418:L20481" si="1000">IF(E20418=0,BF$1+BE$1*F20418,IF(E20418=1,BF$2+BE$2*F20418,IF(E20418=2,BF$3+BE$3*F20418,BF$4+BE$4*F20418)))+J20418</f>
        <v>#N/A</v>
      </c>
      <c r="M20418" t="e">
        <f t="shared" si="999"/>
        <v>#N/A</v>
      </c>
    </row>
    <row r="20419" spans="10:13" x14ac:dyDescent="0.35">
      <c r="J20419" t="e">
        <f>wOBA+VLOOKUP(D20419,order[],2,FALSE)+VLOOKUP(IF(F20419&gt;7,8,IF(F20419=0,1,F20419)),pitches[],2,FALSE)+VLOOKUP(IF(E20419&gt;2,3,E20419),smatchups[],2,FALSE)</f>
        <v>#N/A</v>
      </c>
      <c r="K20419" t="e">
        <f t="shared" ref="K20419:K20482" si="1001">H20419-J20419</f>
        <v>#N/A</v>
      </c>
      <c r="L20419" t="e">
        <f t="shared" si="1000"/>
        <v>#N/A</v>
      </c>
      <c r="M20419" t="e">
        <f t="shared" ref="M20419:M20482" si="1002">H20419-L20419</f>
        <v>#N/A</v>
      </c>
    </row>
    <row r="20420" spans="10:13" x14ac:dyDescent="0.35">
      <c r="J20420" t="e">
        <f>wOBA+VLOOKUP(D20420,order[],2,FALSE)+VLOOKUP(IF(F20420&gt;7,8,IF(F20420=0,1,F20420)),pitches[],2,FALSE)+VLOOKUP(IF(E20420&gt;2,3,E20420),smatchups[],2,FALSE)</f>
        <v>#N/A</v>
      </c>
      <c r="K20420" t="e">
        <f t="shared" si="1001"/>
        <v>#N/A</v>
      </c>
      <c r="L20420" t="e">
        <f t="shared" si="1000"/>
        <v>#N/A</v>
      </c>
      <c r="M20420" t="e">
        <f t="shared" si="1002"/>
        <v>#N/A</v>
      </c>
    </row>
    <row r="20421" spans="10:13" x14ac:dyDescent="0.35">
      <c r="J20421" t="e">
        <f>wOBA+VLOOKUP(D20421,order[],2,FALSE)+VLOOKUP(IF(F20421&gt;7,8,IF(F20421=0,1,F20421)),pitches[],2,FALSE)+VLOOKUP(IF(E20421&gt;2,3,E20421),smatchups[],2,FALSE)</f>
        <v>#N/A</v>
      </c>
      <c r="K20421" t="e">
        <f t="shared" si="1001"/>
        <v>#N/A</v>
      </c>
      <c r="L20421" t="e">
        <f t="shared" si="1000"/>
        <v>#N/A</v>
      </c>
      <c r="M20421" t="e">
        <f t="shared" si="1002"/>
        <v>#N/A</v>
      </c>
    </row>
    <row r="20422" spans="10:13" x14ac:dyDescent="0.35">
      <c r="J20422" t="e">
        <f>wOBA+VLOOKUP(D20422,order[],2,FALSE)+VLOOKUP(IF(F20422&gt;7,8,IF(F20422=0,1,F20422)),pitches[],2,FALSE)+VLOOKUP(IF(E20422&gt;2,3,E20422),smatchups[],2,FALSE)</f>
        <v>#N/A</v>
      </c>
      <c r="K20422" t="e">
        <f t="shared" si="1001"/>
        <v>#N/A</v>
      </c>
      <c r="L20422" t="e">
        <f t="shared" si="1000"/>
        <v>#N/A</v>
      </c>
      <c r="M20422" t="e">
        <f t="shared" si="1002"/>
        <v>#N/A</v>
      </c>
    </row>
    <row r="20423" spans="10:13" x14ac:dyDescent="0.35">
      <c r="J20423" t="e">
        <f>wOBA+VLOOKUP(D20423,order[],2,FALSE)+VLOOKUP(IF(F20423&gt;7,8,IF(F20423=0,1,F20423)),pitches[],2,FALSE)+VLOOKUP(IF(E20423&gt;2,3,E20423),smatchups[],2,FALSE)</f>
        <v>#N/A</v>
      </c>
      <c r="K20423" t="e">
        <f t="shared" si="1001"/>
        <v>#N/A</v>
      </c>
      <c r="L20423" t="e">
        <f t="shared" si="1000"/>
        <v>#N/A</v>
      </c>
      <c r="M20423" t="e">
        <f t="shared" si="1002"/>
        <v>#N/A</v>
      </c>
    </row>
    <row r="20424" spans="10:13" x14ac:dyDescent="0.35">
      <c r="J20424" t="e">
        <f>wOBA+VLOOKUP(D20424,order[],2,FALSE)+VLOOKUP(IF(F20424&gt;7,8,IF(F20424=0,1,F20424)),pitches[],2,FALSE)+VLOOKUP(IF(E20424&gt;2,3,E20424),smatchups[],2,FALSE)</f>
        <v>#N/A</v>
      </c>
      <c r="K20424" t="e">
        <f t="shared" si="1001"/>
        <v>#N/A</v>
      </c>
      <c r="L20424" t="e">
        <f t="shared" si="1000"/>
        <v>#N/A</v>
      </c>
      <c r="M20424" t="e">
        <f t="shared" si="1002"/>
        <v>#N/A</v>
      </c>
    </row>
    <row r="20425" spans="10:13" x14ac:dyDescent="0.35">
      <c r="J20425" t="e">
        <f>wOBA+VLOOKUP(D20425,order[],2,FALSE)+VLOOKUP(IF(F20425&gt;7,8,IF(F20425=0,1,F20425)),pitches[],2,FALSE)+VLOOKUP(IF(E20425&gt;2,3,E20425),smatchups[],2,FALSE)</f>
        <v>#N/A</v>
      </c>
      <c r="K20425" t="e">
        <f t="shared" si="1001"/>
        <v>#N/A</v>
      </c>
      <c r="L20425" t="e">
        <f t="shared" si="1000"/>
        <v>#N/A</v>
      </c>
      <c r="M20425" t="e">
        <f t="shared" si="1002"/>
        <v>#N/A</v>
      </c>
    </row>
    <row r="20426" spans="10:13" x14ac:dyDescent="0.35">
      <c r="J20426" t="e">
        <f>wOBA+VLOOKUP(D20426,order[],2,FALSE)+VLOOKUP(IF(F20426&gt;7,8,IF(F20426=0,1,F20426)),pitches[],2,FALSE)+VLOOKUP(IF(E20426&gt;2,3,E20426),smatchups[],2,FALSE)</f>
        <v>#N/A</v>
      </c>
      <c r="K20426" t="e">
        <f t="shared" si="1001"/>
        <v>#N/A</v>
      </c>
      <c r="L20426" t="e">
        <f t="shared" si="1000"/>
        <v>#N/A</v>
      </c>
      <c r="M20426" t="e">
        <f t="shared" si="1002"/>
        <v>#N/A</v>
      </c>
    </row>
    <row r="20427" spans="10:13" x14ac:dyDescent="0.35">
      <c r="J20427" t="e">
        <f>wOBA+VLOOKUP(D20427,order[],2,FALSE)+VLOOKUP(IF(F20427&gt;7,8,IF(F20427=0,1,F20427)),pitches[],2,FALSE)+VLOOKUP(IF(E20427&gt;2,3,E20427),smatchups[],2,FALSE)</f>
        <v>#N/A</v>
      </c>
      <c r="K20427" t="e">
        <f t="shared" si="1001"/>
        <v>#N/A</v>
      </c>
      <c r="L20427" t="e">
        <f t="shared" si="1000"/>
        <v>#N/A</v>
      </c>
      <c r="M20427" t="e">
        <f t="shared" si="1002"/>
        <v>#N/A</v>
      </c>
    </row>
    <row r="20428" spans="10:13" x14ac:dyDescent="0.35">
      <c r="J20428" t="e">
        <f>wOBA+VLOOKUP(D20428,order[],2,FALSE)+VLOOKUP(IF(F20428&gt;7,8,IF(F20428=0,1,F20428)),pitches[],2,FALSE)+VLOOKUP(IF(E20428&gt;2,3,E20428),smatchups[],2,FALSE)</f>
        <v>#N/A</v>
      </c>
      <c r="K20428" t="e">
        <f t="shared" si="1001"/>
        <v>#N/A</v>
      </c>
      <c r="L20428" t="e">
        <f t="shared" si="1000"/>
        <v>#N/A</v>
      </c>
      <c r="M20428" t="e">
        <f t="shared" si="1002"/>
        <v>#N/A</v>
      </c>
    </row>
    <row r="20429" spans="10:13" x14ac:dyDescent="0.35">
      <c r="J20429" t="e">
        <f>wOBA+VLOOKUP(D20429,order[],2,FALSE)+VLOOKUP(IF(F20429&gt;7,8,IF(F20429=0,1,F20429)),pitches[],2,FALSE)+VLOOKUP(IF(E20429&gt;2,3,E20429),smatchups[],2,FALSE)</f>
        <v>#N/A</v>
      </c>
      <c r="K20429" t="e">
        <f t="shared" si="1001"/>
        <v>#N/A</v>
      </c>
      <c r="L20429" t="e">
        <f t="shared" si="1000"/>
        <v>#N/A</v>
      </c>
      <c r="M20429" t="e">
        <f t="shared" si="1002"/>
        <v>#N/A</v>
      </c>
    </row>
    <row r="20430" spans="10:13" x14ac:dyDescent="0.35">
      <c r="J20430" t="e">
        <f>wOBA+VLOOKUP(D20430,order[],2,FALSE)+VLOOKUP(IF(F20430&gt;7,8,IF(F20430=0,1,F20430)),pitches[],2,FALSE)+VLOOKUP(IF(E20430&gt;2,3,E20430),smatchups[],2,FALSE)</f>
        <v>#N/A</v>
      </c>
      <c r="K20430" t="e">
        <f t="shared" si="1001"/>
        <v>#N/A</v>
      </c>
      <c r="L20430" t="e">
        <f t="shared" si="1000"/>
        <v>#N/A</v>
      </c>
      <c r="M20430" t="e">
        <f t="shared" si="1002"/>
        <v>#N/A</v>
      </c>
    </row>
    <row r="20431" spans="10:13" x14ac:dyDescent="0.35">
      <c r="J20431" t="e">
        <f>wOBA+VLOOKUP(D20431,order[],2,FALSE)+VLOOKUP(IF(F20431&gt;7,8,IF(F20431=0,1,F20431)),pitches[],2,FALSE)+VLOOKUP(IF(E20431&gt;2,3,E20431),smatchups[],2,FALSE)</f>
        <v>#N/A</v>
      </c>
      <c r="K20431" t="e">
        <f t="shared" si="1001"/>
        <v>#N/A</v>
      </c>
      <c r="L20431" t="e">
        <f t="shared" si="1000"/>
        <v>#N/A</v>
      </c>
      <c r="M20431" t="e">
        <f t="shared" si="1002"/>
        <v>#N/A</v>
      </c>
    </row>
    <row r="20432" spans="10:13" x14ac:dyDescent="0.35">
      <c r="J20432" t="e">
        <f>wOBA+VLOOKUP(D20432,order[],2,FALSE)+VLOOKUP(IF(F20432&gt;7,8,IF(F20432=0,1,F20432)),pitches[],2,FALSE)+VLOOKUP(IF(E20432&gt;2,3,E20432),smatchups[],2,FALSE)</f>
        <v>#N/A</v>
      </c>
      <c r="K20432" t="e">
        <f t="shared" si="1001"/>
        <v>#N/A</v>
      </c>
      <c r="L20432" t="e">
        <f t="shared" si="1000"/>
        <v>#N/A</v>
      </c>
      <c r="M20432" t="e">
        <f t="shared" si="1002"/>
        <v>#N/A</v>
      </c>
    </row>
    <row r="20433" spans="10:13" x14ac:dyDescent="0.35">
      <c r="J20433" t="e">
        <f>wOBA+VLOOKUP(D20433,order[],2,FALSE)+VLOOKUP(IF(F20433&gt;7,8,IF(F20433=0,1,F20433)),pitches[],2,FALSE)+VLOOKUP(IF(E20433&gt;2,3,E20433),smatchups[],2,FALSE)</f>
        <v>#N/A</v>
      </c>
      <c r="K20433" t="e">
        <f t="shared" si="1001"/>
        <v>#N/A</v>
      </c>
      <c r="L20433" t="e">
        <f t="shared" si="1000"/>
        <v>#N/A</v>
      </c>
      <c r="M20433" t="e">
        <f t="shared" si="1002"/>
        <v>#N/A</v>
      </c>
    </row>
    <row r="20434" spans="10:13" x14ac:dyDescent="0.35">
      <c r="J20434" t="e">
        <f>wOBA+VLOOKUP(D20434,order[],2,FALSE)+VLOOKUP(IF(F20434&gt;7,8,IF(F20434=0,1,F20434)),pitches[],2,FALSE)+VLOOKUP(IF(E20434&gt;2,3,E20434),smatchups[],2,FALSE)</f>
        <v>#N/A</v>
      </c>
      <c r="K20434" t="e">
        <f t="shared" si="1001"/>
        <v>#N/A</v>
      </c>
      <c r="L20434" t="e">
        <f t="shared" si="1000"/>
        <v>#N/A</v>
      </c>
      <c r="M20434" t="e">
        <f t="shared" si="1002"/>
        <v>#N/A</v>
      </c>
    </row>
    <row r="20435" spans="10:13" x14ac:dyDescent="0.35">
      <c r="J20435" t="e">
        <f>wOBA+VLOOKUP(D20435,order[],2,FALSE)+VLOOKUP(IF(F20435&gt;7,8,IF(F20435=0,1,F20435)),pitches[],2,FALSE)+VLOOKUP(IF(E20435&gt;2,3,E20435),smatchups[],2,FALSE)</f>
        <v>#N/A</v>
      </c>
      <c r="K20435" t="e">
        <f t="shared" si="1001"/>
        <v>#N/A</v>
      </c>
      <c r="L20435" t="e">
        <f t="shared" si="1000"/>
        <v>#N/A</v>
      </c>
      <c r="M20435" t="e">
        <f t="shared" si="1002"/>
        <v>#N/A</v>
      </c>
    </row>
    <row r="20436" spans="10:13" x14ac:dyDescent="0.35">
      <c r="J20436" t="e">
        <f>wOBA+VLOOKUP(D20436,order[],2,FALSE)+VLOOKUP(IF(F20436&gt;7,8,IF(F20436=0,1,F20436)),pitches[],2,FALSE)+VLOOKUP(IF(E20436&gt;2,3,E20436),smatchups[],2,FALSE)</f>
        <v>#N/A</v>
      </c>
      <c r="K20436" t="e">
        <f t="shared" si="1001"/>
        <v>#N/A</v>
      </c>
      <c r="L20436" t="e">
        <f t="shared" si="1000"/>
        <v>#N/A</v>
      </c>
      <c r="M20436" t="e">
        <f t="shared" si="1002"/>
        <v>#N/A</v>
      </c>
    </row>
    <row r="20437" spans="10:13" x14ac:dyDescent="0.35">
      <c r="J20437" t="e">
        <f>wOBA+VLOOKUP(D20437,order[],2,FALSE)+VLOOKUP(IF(F20437&gt;7,8,IF(F20437=0,1,F20437)),pitches[],2,FALSE)+VLOOKUP(IF(E20437&gt;2,3,E20437),smatchups[],2,FALSE)</f>
        <v>#N/A</v>
      </c>
      <c r="K20437" t="e">
        <f t="shared" si="1001"/>
        <v>#N/A</v>
      </c>
      <c r="L20437" t="e">
        <f t="shared" si="1000"/>
        <v>#N/A</v>
      </c>
      <c r="M20437" t="e">
        <f t="shared" si="1002"/>
        <v>#N/A</v>
      </c>
    </row>
    <row r="20438" spans="10:13" x14ac:dyDescent="0.35">
      <c r="J20438" t="e">
        <f>wOBA+VLOOKUP(D20438,order[],2,FALSE)+VLOOKUP(IF(F20438&gt;7,8,IF(F20438=0,1,F20438)),pitches[],2,FALSE)+VLOOKUP(IF(E20438&gt;2,3,E20438),smatchups[],2,FALSE)</f>
        <v>#N/A</v>
      </c>
      <c r="K20438" t="e">
        <f t="shared" si="1001"/>
        <v>#N/A</v>
      </c>
      <c r="L20438" t="e">
        <f t="shared" si="1000"/>
        <v>#N/A</v>
      </c>
      <c r="M20438" t="e">
        <f t="shared" si="1002"/>
        <v>#N/A</v>
      </c>
    </row>
    <row r="20439" spans="10:13" x14ac:dyDescent="0.35">
      <c r="J20439" t="e">
        <f>wOBA+VLOOKUP(D20439,order[],2,FALSE)+VLOOKUP(IF(F20439&gt;7,8,IF(F20439=0,1,F20439)),pitches[],2,FALSE)+VLOOKUP(IF(E20439&gt;2,3,E20439),smatchups[],2,FALSE)</f>
        <v>#N/A</v>
      </c>
      <c r="K20439" t="e">
        <f t="shared" si="1001"/>
        <v>#N/A</v>
      </c>
      <c r="L20439" t="e">
        <f t="shared" si="1000"/>
        <v>#N/A</v>
      </c>
      <c r="M20439" t="e">
        <f t="shared" si="1002"/>
        <v>#N/A</v>
      </c>
    </row>
    <row r="20440" spans="10:13" x14ac:dyDescent="0.35">
      <c r="J20440" t="e">
        <f>wOBA+VLOOKUP(D20440,order[],2,FALSE)+VLOOKUP(IF(F20440&gt;7,8,IF(F20440=0,1,F20440)),pitches[],2,FALSE)+VLOOKUP(IF(E20440&gt;2,3,E20440),smatchups[],2,FALSE)</f>
        <v>#N/A</v>
      </c>
      <c r="K20440" t="e">
        <f t="shared" si="1001"/>
        <v>#N/A</v>
      </c>
      <c r="L20440" t="e">
        <f t="shared" si="1000"/>
        <v>#N/A</v>
      </c>
      <c r="M20440" t="e">
        <f t="shared" si="1002"/>
        <v>#N/A</v>
      </c>
    </row>
    <row r="20441" spans="10:13" x14ac:dyDescent="0.35">
      <c r="J20441" t="e">
        <f>wOBA+VLOOKUP(D20441,order[],2,FALSE)+VLOOKUP(IF(F20441&gt;7,8,IF(F20441=0,1,F20441)),pitches[],2,FALSE)+VLOOKUP(IF(E20441&gt;2,3,E20441),smatchups[],2,FALSE)</f>
        <v>#N/A</v>
      </c>
      <c r="K20441" t="e">
        <f t="shared" si="1001"/>
        <v>#N/A</v>
      </c>
      <c r="L20441" t="e">
        <f t="shared" si="1000"/>
        <v>#N/A</v>
      </c>
      <c r="M20441" t="e">
        <f t="shared" si="1002"/>
        <v>#N/A</v>
      </c>
    </row>
    <row r="20442" spans="10:13" x14ac:dyDescent="0.35">
      <c r="J20442" t="e">
        <f>wOBA+VLOOKUP(D20442,order[],2,FALSE)+VLOOKUP(IF(F20442&gt;7,8,IF(F20442=0,1,F20442)),pitches[],2,FALSE)+VLOOKUP(IF(E20442&gt;2,3,E20442),smatchups[],2,FALSE)</f>
        <v>#N/A</v>
      </c>
      <c r="K20442" t="e">
        <f t="shared" si="1001"/>
        <v>#N/A</v>
      </c>
      <c r="L20442" t="e">
        <f t="shared" si="1000"/>
        <v>#N/A</v>
      </c>
      <c r="M20442" t="e">
        <f t="shared" si="1002"/>
        <v>#N/A</v>
      </c>
    </row>
    <row r="20443" spans="10:13" x14ac:dyDescent="0.35">
      <c r="J20443" t="e">
        <f>wOBA+VLOOKUP(D20443,order[],2,FALSE)+VLOOKUP(IF(F20443&gt;7,8,IF(F20443=0,1,F20443)),pitches[],2,FALSE)+VLOOKUP(IF(E20443&gt;2,3,E20443),smatchups[],2,FALSE)</f>
        <v>#N/A</v>
      </c>
      <c r="K20443" t="e">
        <f t="shared" si="1001"/>
        <v>#N/A</v>
      </c>
      <c r="L20443" t="e">
        <f t="shared" si="1000"/>
        <v>#N/A</v>
      </c>
      <c r="M20443" t="e">
        <f t="shared" si="1002"/>
        <v>#N/A</v>
      </c>
    </row>
    <row r="20444" spans="10:13" x14ac:dyDescent="0.35">
      <c r="J20444" t="e">
        <f>wOBA+VLOOKUP(D20444,order[],2,FALSE)+VLOOKUP(IF(F20444&gt;7,8,IF(F20444=0,1,F20444)),pitches[],2,FALSE)+VLOOKUP(IF(E20444&gt;2,3,E20444),smatchups[],2,FALSE)</f>
        <v>#N/A</v>
      </c>
      <c r="K20444" t="e">
        <f t="shared" si="1001"/>
        <v>#N/A</v>
      </c>
      <c r="L20444" t="e">
        <f t="shared" si="1000"/>
        <v>#N/A</v>
      </c>
      <c r="M20444" t="e">
        <f t="shared" si="1002"/>
        <v>#N/A</v>
      </c>
    </row>
    <row r="20445" spans="10:13" x14ac:dyDescent="0.35">
      <c r="J20445" t="e">
        <f>wOBA+VLOOKUP(D20445,order[],2,FALSE)+VLOOKUP(IF(F20445&gt;7,8,IF(F20445=0,1,F20445)),pitches[],2,FALSE)+VLOOKUP(IF(E20445&gt;2,3,E20445),smatchups[],2,FALSE)</f>
        <v>#N/A</v>
      </c>
      <c r="K20445" t="e">
        <f t="shared" si="1001"/>
        <v>#N/A</v>
      </c>
      <c r="L20445" t="e">
        <f t="shared" si="1000"/>
        <v>#N/A</v>
      </c>
      <c r="M20445" t="e">
        <f t="shared" si="1002"/>
        <v>#N/A</v>
      </c>
    </row>
    <row r="20446" spans="10:13" x14ac:dyDescent="0.35">
      <c r="J20446" t="e">
        <f>wOBA+VLOOKUP(D20446,order[],2,FALSE)+VLOOKUP(IF(F20446&gt;7,8,IF(F20446=0,1,F20446)),pitches[],2,FALSE)+VLOOKUP(IF(E20446&gt;2,3,E20446),smatchups[],2,FALSE)</f>
        <v>#N/A</v>
      </c>
      <c r="K20446" t="e">
        <f t="shared" si="1001"/>
        <v>#N/A</v>
      </c>
      <c r="L20446" t="e">
        <f t="shared" si="1000"/>
        <v>#N/A</v>
      </c>
      <c r="M20446" t="e">
        <f t="shared" si="1002"/>
        <v>#N/A</v>
      </c>
    </row>
    <row r="20447" spans="10:13" x14ac:dyDescent="0.35">
      <c r="J20447" t="e">
        <f>wOBA+VLOOKUP(D20447,order[],2,FALSE)+VLOOKUP(IF(F20447&gt;7,8,IF(F20447=0,1,F20447)),pitches[],2,FALSE)+VLOOKUP(IF(E20447&gt;2,3,E20447),smatchups[],2,FALSE)</f>
        <v>#N/A</v>
      </c>
      <c r="K20447" t="e">
        <f t="shared" si="1001"/>
        <v>#N/A</v>
      </c>
      <c r="L20447" t="e">
        <f t="shared" si="1000"/>
        <v>#N/A</v>
      </c>
      <c r="M20447" t="e">
        <f t="shared" si="1002"/>
        <v>#N/A</v>
      </c>
    </row>
    <row r="20448" spans="10:13" x14ac:dyDescent="0.35">
      <c r="J20448" t="e">
        <f>wOBA+VLOOKUP(D20448,order[],2,FALSE)+VLOOKUP(IF(F20448&gt;7,8,IF(F20448=0,1,F20448)),pitches[],2,FALSE)+VLOOKUP(IF(E20448&gt;2,3,E20448),smatchups[],2,FALSE)</f>
        <v>#N/A</v>
      </c>
      <c r="K20448" t="e">
        <f t="shared" si="1001"/>
        <v>#N/A</v>
      </c>
      <c r="L20448" t="e">
        <f t="shared" si="1000"/>
        <v>#N/A</v>
      </c>
      <c r="M20448" t="e">
        <f t="shared" si="1002"/>
        <v>#N/A</v>
      </c>
    </row>
    <row r="20449" spans="10:13" x14ac:dyDescent="0.35">
      <c r="J20449" t="e">
        <f>wOBA+VLOOKUP(D20449,order[],2,FALSE)+VLOOKUP(IF(F20449&gt;7,8,IF(F20449=0,1,F20449)),pitches[],2,FALSE)+VLOOKUP(IF(E20449&gt;2,3,E20449),smatchups[],2,FALSE)</f>
        <v>#N/A</v>
      </c>
      <c r="K20449" t="e">
        <f t="shared" si="1001"/>
        <v>#N/A</v>
      </c>
      <c r="L20449" t="e">
        <f t="shared" si="1000"/>
        <v>#N/A</v>
      </c>
      <c r="M20449" t="e">
        <f t="shared" si="1002"/>
        <v>#N/A</v>
      </c>
    </row>
    <row r="20450" spans="10:13" x14ac:dyDescent="0.35">
      <c r="J20450" t="e">
        <f>wOBA+VLOOKUP(D20450,order[],2,FALSE)+VLOOKUP(IF(F20450&gt;7,8,IF(F20450=0,1,F20450)),pitches[],2,FALSE)+VLOOKUP(IF(E20450&gt;2,3,E20450),smatchups[],2,FALSE)</f>
        <v>#N/A</v>
      </c>
      <c r="K20450" t="e">
        <f t="shared" si="1001"/>
        <v>#N/A</v>
      </c>
      <c r="L20450" t="e">
        <f t="shared" si="1000"/>
        <v>#N/A</v>
      </c>
      <c r="M20450" t="e">
        <f t="shared" si="1002"/>
        <v>#N/A</v>
      </c>
    </row>
    <row r="20451" spans="10:13" x14ac:dyDescent="0.35">
      <c r="J20451" t="e">
        <f>wOBA+VLOOKUP(D20451,order[],2,FALSE)+VLOOKUP(IF(F20451&gt;7,8,IF(F20451=0,1,F20451)),pitches[],2,FALSE)+VLOOKUP(IF(E20451&gt;2,3,E20451),smatchups[],2,FALSE)</f>
        <v>#N/A</v>
      </c>
      <c r="K20451" t="e">
        <f t="shared" si="1001"/>
        <v>#N/A</v>
      </c>
      <c r="L20451" t="e">
        <f t="shared" si="1000"/>
        <v>#N/A</v>
      </c>
      <c r="M20451" t="e">
        <f t="shared" si="1002"/>
        <v>#N/A</v>
      </c>
    </row>
    <row r="20452" spans="10:13" x14ac:dyDescent="0.35">
      <c r="J20452" t="e">
        <f>wOBA+VLOOKUP(D20452,order[],2,FALSE)+VLOOKUP(IF(F20452&gt;7,8,IF(F20452=0,1,F20452)),pitches[],2,FALSE)+VLOOKUP(IF(E20452&gt;2,3,E20452),smatchups[],2,FALSE)</f>
        <v>#N/A</v>
      </c>
      <c r="K20452" t="e">
        <f t="shared" si="1001"/>
        <v>#N/A</v>
      </c>
      <c r="L20452" t="e">
        <f t="shared" si="1000"/>
        <v>#N/A</v>
      </c>
      <c r="M20452" t="e">
        <f t="shared" si="1002"/>
        <v>#N/A</v>
      </c>
    </row>
    <row r="20453" spans="10:13" x14ac:dyDescent="0.35">
      <c r="J20453" t="e">
        <f>wOBA+VLOOKUP(D20453,order[],2,FALSE)+VLOOKUP(IF(F20453&gt;7,8,IF(F20453=0,1,F20453)),pitches[],2,FALSE)+VLOOKUP(IF(E20453&gt;2,3,E20453),smatchups[],2,FALSE)</f>
        <v>#N/A</v>
      </c>
      <c r="K20453" t="e">
        <f t="shared" si="1001"/>
        <v>#N/A</v>
      </c>
      <c r="L20453" t="e">
        <f t="shared" si="1000"/>
        <v>#N/A</v>
      </c>
      <c r="M20453" t="e">
        <f t="shared" si="1002"/>
        <v>#N/A</v>
      </c>
    </row>
    <row r="20454" spans="10:13" x14ac:dyDescent="0.35">
      <c r="J20454" t="e">
        <f>wOBA+VLOOKUP(D20454,order[],2,FALSE)+VLOOKUP(IF(F20454&gt;7,8,IF(F20454=0,1,F20454)),pitches[],2,FALSE)+VLOOKUP(IF(E20454&gt;2,3,E20454),smatchups[],2,FALSE)</f>
        <v>#N/A</v>
      </c>
      <c r="K20454" t="e">
        <f t="shared" si="1001"/>
        <v>#N/A</v>
      </c>
      <c r="L20454" t="e">
        <f t="shared" si="1000"/>
        <v>#N/A</v>
      </c>
      <c r="M20454" t="e">
        <f t="shared" si="1002"/>
        <v>#N/A</v>
      </c>
    </row>
    <row r="20455" spans="10:13" x14ac:dyDescent="0.35">
      <c r="J20455" t="e">
        <f>wOBA+VLOOKUP(D20455,order[],2,FALSE)+VLOOKUP(IF(F20455&gt;7,8,IF(F20455=0,1,F20455)),pitches[],2,FALSE)+VLOOKUP(IF(E20455&gt;2,3,E20455),smatchups[],2,FALSE)</f>
        <v>#N/A</v>
      </c>
      <c r="K20455" t="e">
        <f t="shared" si="1001"/>
        <v>#N/A</v>
      </c>
      <c r="L20455" t="e">
        <f t="shared" si="1000"/>
        <v>#N/A</v>
      </c>
      <c r="M20455" t="e">
        <f t="shared" si="1002"/>
        <v>#N/A</v>
      </c>
    </row>
    <row r="20456" spans="10:13" x14ac:dyDescent="0.35">
      <c r="J20456" t="e">
        <f>wOBA+VLOOKUP(D20456,order[],2,FALSE)+VLOOKUP(IF(F20456&gt;7,8,IF(F20456=0,1,F20456)),pitches[],2,FALSE)+VLOOKUP(IF(E20456&gt;2,3,E20456),smatchups[],2,FALSE)</f>
        <v>#N/A</v>
      </c>
      <c r="K20456" t="e">
        <f t="shared" si="1001"/>
        <v>#N/A</v>
      </c>
      <c r="L20456" t="e">
        <f t="shared" si="1000"/>
        <v>#N/A</v>
      </c>
      <c r="M20456" t="e">
        <f t="shared" si="1002"/>
        <v>#N/A</v>
      </c>
    </row>
    <row r="20457" spans="10:13" x14ac:dyDescent="0.35">
      <c r="J20457" t="e">
        <f>wOBA+VLOOKUP(D20457,order[],2,FALSE)+VLOOKUP(IF(F20457&gt;7,8,IF(F20457=0,1,F20457)),pitches[],2,FALSE)+VLOOKUP(IF(E20457&gt;2,3,E20457),smatchups[],2,FALSE)</f>
        <v>#N/A</v>
      </c>
      <c r="K20457" t="e">
        <f t="shared" si="1001"/>
        <v>#N/A</v>
      </c>
      <c r="L20457" t="e">
        <f t="shared" si="1000"/>
        <v>#N/A</v>
      </c>
      <c r="M20457" t="e">
        <f t="shared" si="1002"/>
        <v>#N/A</v>
      </c>
    </row>
    <row r="20458" spans="10:13" x14ac:dyDescent="0.35">
      <c r="J20458" t="e">
        <f>wOBA+VLOOKUP(D20458,order[],2,FALSE)+VLOOKUP(IF(F20458&gt;7,8,IF(F20458=0,1,F20458)),pitches[],2,FALSE)+VLOOKUP(IF(E20458&gt;2,3,E20458),smatchups[],2,FALSE)</f>
        <v>#N/A</v>
      </c>
      <c r="K20458" t="e">
        <f t="shared" si="1001"/>
        <v>#N/A</v>
      </c>
      <c r="L20458" t="e">
        <f t="shared" si="1000"/>
        <v>#N/A</v>
      </c>
      <c r="M20458" t="e">
        <f t="shared" si="1002"/>
        <v>#N/A</v>
      </c>
    </row>
    <row r="20459" spans="10:13" x14ac:dyDescent="0.35">
      <c r="J20459" t="e">
        <f>wOBA+VLOOKUP(D20459,order[],2,FALSE)+VLOOKUP(IF(F20459&gt;7,8,IF(F20459=0,1,F20459)),pitches[],2,FALSE)+VLOOKUP(IF(E20459&gt;2,3,E20459),smatchups[],2,FALSE)</f>
        <v>#N/A</v>
      </c>
      <c r="K20459" t="e">
        <f t="shared" si="1001"/>
        <v>#N/A</v>
      </c>
      <c r="L20459" t="e">
        <f t="shared" si="1000"/>
        <v>#N/A</v>
      </c>
      <c r="M20459" t="e">
        <f t="shared" si="1002"/>
        <v>#N/A</v>
      </c>
    </row>
    <row r="20460" spans="10:13" x14ac:dyDescent="0.35">
      <c r="J20460" t="e">
        <f>wOBA+VLOOKUP(D20460,order[],2,FALSE)+VLOOKUP(IF(F20460&gt;7,8,IF(F20460=0,1,F20460)),pitches[],2,FALSE)+VLOOKUP(IF(E20460&gt;2,3,E20460),smatchups[],2,FALSE)</f>
        <v>#N/A</v>
      </c>
      <c r="K20460" t="e">
        <f t="shared" si="1001"/>
        <v>#N/A</v>
      </c>
      <c r="L20460" t="e">
        <f t="shared" si="1000"/>
        <v>#N/A</v>
      </c>
      <c r="M20460" t="e">
        <f t="shared" si="1002"/>
        <v>#N/A</v>
      </c>
    </row>
    <row r="20461" spans="10:13" x14ac:dyDescent="0.35">
      <c r="J20461" t="e">
        <f>wOBA+VLOOKUP(D20461,order[],2,FALSE)+VLOOKUP(IF(F20461&gt;7,8,IF(F20461=0,1,F20461)),pitches[],2,FALSE)+VLOOKUP(IF(E20461&gt;2,3,E20461),smatchups[],2,FALSE)</f>
        <v>#N/A</v>
      </c>
      <c r="K20461" t="e">
        <f t="shared" si="1001"/>
        <v>#N/A</v>
      </c>
      <c r="L20461" t="e">
        <f t="shared" si="1000"/>
        <v>#N/A</v>
      </c>
      <c r="M20461" t="e">
        <f t="shared" si="1002"/>
        <v>#N/A</v>
      </c>
    </row>
    <row r="20462" spans="10:13" x14ac:dyDescent="0.35">
      <c r="J20462" t="e">
        <f>wOBA+VLOOKUP(D20462,order[],2,FALSE)+VLOOKUP(IF(F20462&gt;7,8,IF(F20462=0,1,F20462)),pitches[],2,FALSE)+VLOOKUP(IF(E20462&gt;2,3,E20462),smatchups[],2,FALSE)</f>
        <v>#N/A</v>
      </c>
      <c r="K20462" t="e">
        <f t="shared" si="1001"/>
        <v>#N/A</v>
      </c>
      <c r="L20462" t="e">
        <f t="shared" si="1000"/>
        <v>#N/A</v>
      </c>
      <c r="M20462" t="e">
        <f t="shared" si="1002"/>
        <v>#N/A</v>
      </c>
    </row>
    <row r="20463" spans="10:13" x14ac:dyDescent="0.35">
      <c r="J20463" t="e">
        <f>wOBA+VLOOKUP(D20463,order[],2,FALSE)+VLOOKUP(IF(F20463&gt;7,8,IF(F20463=0,1,F20463)),pitches[],2,FALSE)+VLOOKUP(IF(E20463&gt;2,3,E20463),smatchups[],2,FALSE)</f>
        <v>#N/A</v>
      </c>
      <c r="K20463" t="e">
        <f t="shared" si="1001"/>
        <v>#N/A</v>
      </c>
      <c r="L20463" t="e">
        <f t="shared" si="1000"/>
        <v>#N/A</v>
      </c>
      <c r="M20463" t="e">
        <f t="shared" si="1002"/>
        <v>#N/A</v>
      </c>
    </row>
    <row r="20464" spans="10:13" x14ac:dyDescent="0.35">
      <c r="J20464" t="e">
        <f>wOBA+VLOOKUP(D20464,order[],2,FALSE)+VLOOKUP(IF(F20464&gt;7,8,IF(F20464=0,1,F20464)),pitches[],2,FALSE)+VLOOKUP(IF(E20464&gt;2,3,E20464),smatchups[],2,FALSE)</f>
        <v>#N/A</v>
      </c>
      <c r="K20464" t="e">
        <f t="shared" si="1001"/>
        <v>#N/A</v>
      </c>
      <c r="L20464" t="e">
        <f t="shared" si="1000"/>
        <v>#N/A</v>
      </c>
      <c r="M20464" t="e">
        <f t="shared" si="1002"/>
        <v>#N/A</v>
      </c>
    </row>
    <row r="20465" spans="10:13" x14ac:dyDescent="0.35">
      <c r="J20465" t="e">
        <f>wOBA+VLOOKUP(D20465,order[],2,FALSE)+VLOOKUP(IF(F20465&gt;7,8,IF(F20465=0,1,F20465)),pitches[],2,FALSE)+VLOOKUP(IF(E20465&gt;2,3,E20465),smatchups[],2,FALSE)</f>
        <v>#N/A</v>
      </c>
      <c r="K20465" t="e">
        <f t="shared" si="1001"/>
        <v>#N/A</v>
      </c>
      <c r="L20465" t="e">
        <f t="shared" si="1000"/>
        <v>#N/A</v>
      </c>
      <c r="M20465" t="e">
        <f t="shared" si="1002"/>
        <v>#N/A</v>
      </c>
    </row>
    <row r="20466" spans="10:13" x14ac:dyDescent="0.35">
      <c r="J20466" t="e">
        <f>wOBA+VLOOKUP(D20466,order[],2,FALSE)+VLOOKUP(IF(F20466&gt;7,8,IF(F20466=0,1,F20466)),pitches[],2,FALSE)+VLOOKUP(IF(E20466&gt;2,3,E20466),smatchups[],2,FALSE)</f>
        <v>#N/A</v>
      </c>
      <c r="K20466" t="e">
        <f t="shared" si="1001"/>
        <v>#N/A</v>
      </c>
      <c r="L20466" t="e">
        <f t="shared" si="1000"/>
        <v>#N/A</v>
      </c>
      <c r="M20466" t="e">
        <f t="shared" si="1002"/>
        <v>#N/A</v>
      </c>
    </row>
    <row r="20467" spans="10:13" x14ac:dyDescent="0.35">
      <c r="J20467" t="e">
        <f>wOBA+VLOOKUP(D20467,order[],2,FALSE)+VLOOKUP(IF(F20467&gt;7,8,IF(F20467=0,1,F20467)),pitches[],2,FALSE)+VLOOKUP(IF(E20467&gt;2,3,E20467),smatchups[],2,FALSE)</f>
        <v>#N/A</v>
      </c>
      <c r="K20467" t="e">
        <f t="shared" si="1001"/>
        <v>#N/A</v>
      </c>
      <c r="L20467" t="e">
        <f t="shared" si="1000"/>
        <v>#N/A</v>
      </c>
      <c r="M20467" t="e">
        <f t="shared" si="1002"/>
        <v>#N/A</v>
      </c>
    </row>
    <row r="20468" spans="10:13" x14ac:dyDescent="0.35">
      <c r="J20468" t="e">
        <f>wOBA+VLOOKUP(D20468,order[],2,FALSE)+VLOOKUP(IF(F20468&gt;7,8,IF(F20468=0,1,F20468)),pitches[],2,FALSE)+VLOOKUP(IF(E20468&gt;2,3,E20468),smatchups[],2,FALSE)</f>
        <v>#N/A</v>
      </c>
      <c r="K20468" t="e">
        <f t="shared" si="1001"/>
        <v>#N/A</v>
      </c>
      <c r="L20468" t="e">
        <f t="shared" si="1000"/>
        <v>#N/A</v>
      </c>
      <c r="M20468" t="e">
        <f t="shared" si="1002"/>
        <v>#N/A</v>
      </c>
    </row>
    <row r="20469" spans="10:13" x14ac:dyDescent="0.35">
      <c r="J20469" t="e">
        <f>wOBA+VLOOKUP(D20469,order[],2,FALSE)+VLOOKUP(IF(F20469&gt;7,8,IF(F20469=0,1,F20469)),pitches[],2,FALSE)+VLOOKUP(IF(E20469&gt;2,3,E20469),smatchups[],2,FALSE)</f>
        <v>#N/A</v>
      </c>
      <c r="K20469" t="e">
        <f t="shared" si="1001"/>
        <v>#N/A</v>
      </c>
      <c r="L20469" t="e">
        <f t="shared" si="1000"/>
        <v>#N/A</v>
      </c>
      <c r="M20469" t="e">
        <f t="shared" si="1002"/>
        <v>#N/A</v>
      </c>
    </row>
    <row r="20470" spans="10:13" x14ac:dyDescent="0.35">
      <c r="J20470" t="e">
        <f>wOBA+VLOOKUP(D20470,order[],2,FALSE)+VLOOKUP(IF(F20470&gt;7,8,IF(F20470=0,1,F20470)),pitches[],2,FALSE)+VLOOKUP(IF(E20470&gt;2,3,E20470),smatchups[],2,FALSE)</f>
        <v>#N/A</v>
      </c>
      <c r="K20470" t="e">
        <f t="shared" si="1001"/>
        <v>#N/A</v>
      </c>
      <c r="L20470" t="e">
        <f t="shared" si="1000"/>
        <v>#N/A</v>
      </c>
      <c r="M20470" t="e">
        <f t="shared" si="1002"/>
        <v>#N/A</v>
      </c>
    </row>
    <row r="20471" spans="10:13" x14ac:dyDescent="0.35">
      <c r="J20471" t="e">
        <f>wOBA+VLOOKUP(D20471,order[],2,FALSE)+VLOOKUP(IF(F20471&gt;7,8,IF(F20471=0,1,F20471)),pitches[],2,FALSE)+VLOOKUP(IF(E20471&gt;2,3,E20471),smatchups[],2,FALSE)</f>
        <v>#N/A</v>
      </c>
      <c r="K20471" t="e">
        <f t="shared" si="1001"/>
        <v>#N/A</v>
      </c>
      <c r="L20471" t="e">
        <f t="shared" si="1000"/>
        <v>#N/A</v>
      </c>
      <c r="M20471" t="e">
        <f t="shared" si="1002"/>
        <v>#N/A</v>
      </c>
    </row>
    <row r="20472" spans="10:13" x14ac:dyDescent="0.35">
      <c r="J20472" t="e">
        <f>wOBA+VLOOKUP(D20472,order[],2,FALSE)+VLOOKUP(IF(F20472&gt;7,8,IF(F20472=0,1,F20472)),pitches[],2,FALSE)+VLOOKUP(IF(E20472&gt;2,3,E20472),smatchups[],2,FALSE)</f>
        <v>#N/A</v>
      </c>
      <c r="K20472" t="e">
        <f t="shared" si="1001"/>
        <v>#N/A</v>
      </c>
      <c r="L20472" t="e">
        <f t="shared" si="1000"/>
        <v>#N/A</v>
      </c>
      <c r="M20472" t="e">
        <f t="shared" si="1002"/>
        <v>#N/A</v>
      </c>
    </row>
    <row r="20473" spans="10:13" x14ac:dyDescent="0.35">
      <c r="J20473" t="e">
        <f>wOBA+VLOOKUP(D20473,order[],2,FALSE)+VLOOKUP(IF(F20473&gt;7,8,IF(F20473=0,1,F20473)),pitches[],2,FALSE)+VLOOKUP(IF(E20473&gt;2,3,E20473),smatchups[],2,FALSE)</f>
        <v>#N/A</v>
      </c>
      <c r="K20473" t="e">
        <f t="shared" si="1001"/>
        <v>#N/A</v>
      </c>
      <c r="L20473" t="e">
        <f t="shared" si="1000"/>
        <v>#N/A</v>
      </c>
      <c r="M20473" t="e">
        <f t="shared" si="1002"/>
        <v>#N/A</v>
      </c>
    </row>
    <row r="20474" spans="10:13" x14ac:dyDescent="0.35">
      <c r="J20474" t="e">
        <f>wOBA+VLOOKUP(D20474,order[],2,FALSE)+VLOOKUP(IF(F20474&gt;7,8,IF(F20474=0,1,F20474)),pitches[],2,FALSE)+VLOOKUP(IF(E20474&gt;2,3,E20474),smatchups[],2,FALSE)</f>
        <v>#N/A</v>
      </c>
      <c r="K20474" t="e">
        <f t="shared" si="1001"/>
        <v>#N/A</v>
      </c>
      <c r="L20474" t="e">
        <f t="shared" si="1000"/>
        <v>#N/A</v>
      </c>
      <c r="M20474" t="e">
        <f t="shared" si="1002"/>
        <v>#N/A</v>
      </c>
    </row>
    <row r="20475" spans="10:13" x14ac:dyDescent="0.35">
      <c r="J20475" t="e">
        <f>wOBA+VLOOKUP(D20475,order[],2,FALSE)+VLOOKUP(IF(F20475&gt;7,8,IF(F20475=0,1,F20475)),pitches[],2,FALSE)+VLOOKUP(IF(E20475&gt;2,3,E20475),smatchups[],2,FALSE)</f>
        <v>#N/A</v>
      </c>
      <c r="K20475" t="e">
        <f t="shared" si="1001"/>
        <v>#N/A</v>
      </c>
      <c r="L20475" t="e">
        <f t="shared" si="1000"/>
        <v>#N/A</v>
      </c>
      <c r="M20475" t="e">
        <f t="shared" si="1002"/>
        <v>#N/A</v>
      </c>
    </row>
    <row r="20476" spans="10:13" x14ac:dyDescent="0.35">
      <c r="J20476" t="e">
        <f>wOBA+VLOOKUP(D20476,order[],2,FALSE)+VLOOKUP(IF(F20476&gt;7,8,IF(F20476=0,1,F20476)),pitches[],2,FALSE)+VLOOKUP(IF(E20476&gt;2,3,E20476),smatchups[],2,FALSE)</f>
        <v>#N/A</v>
      </c>
      <c r="K20476" t="e">
        <f t="shared" si="1001"/>
        <v>#N/A</v>
      </c>
      <c r="L20476" t="e">
        <f t="shared" si="1000"/>
        <v>#N/A</v>
      </c>
      <c r="M20476" t="e">
        <f t="shared" si="1002"/>
        <v>#N/A</v>
      </c>
    </row>
    <row r="20477" spans="10:13" x14ac:dyDescent="0.35">
      <c r="J20477" t="e">
        <f>wOBA+VLOOKUP(D20477,order[],2,FALSE)+VLOOKUP(IF(F20477&gt;7,8,IF(F20477=0,1,F20477)),pitches[],2,FALSE)+VLOOKUP(IF(E20477&gt;2,3,E20477),smatchups[],2,FALSE)</f>
        <v>#N/A</v>
      </c>
      <c r="K20477" t="e">
        <f t="shared" si="1001"/>
        <v>#N/A</v>
      </c>
      <c r="L20477" t="e">
        <f t="shared" si="1000"/>
        <v>#N/A</v>
      </c>
      <c r="M20477" t="e">
        <f t="shared" si="1002"/>
        <v>#N/A</v>
      </c>
    </row>
    <row r="20478" spans="10:13" x14ac:dyDescent="0.35">
      <c r="J20478" t="e">
        <f>wOBA+VLOOKUP(D20478,order[],2,FALSE)+VLOOKUP(IF(F20478&gt;7,8,IF(F20478=0,1,F20478)),pitches[],2,FALSE)+VLOOKUP(IF(E20478&gt;2,3,E20478),smatchups[],2,FALSE)</f>
        <v>#N/A</v>
      </c>
      <c r="K20478" t="e">
        <f t="shared" si="1001"/>
        <v>#N/A</v>
      </c>
      <c r="L20478" t="e">
        <f t="shared" si="1000"/>
        <v>#N/A</v>
      </c>
      <c r="M20478" t="e">
        <f t="shared" si="1002"/>
        <v>#N/A</v>
      </c>
    </row>
    <row r="20479" spans="10:13" x14ac:dyDescent="0.35">
      <c r="J20479" t="e">
        <f>wOBA+VLOOKUP(D20479,order[],2,FALSE)+VLOOKUP(IF(F20479&gt;7,8,IF(F20479=0,1,F20479)),pitches[],2,FALSE)+VLOOKUP(IF(E20479&gt;2,3,E20479),smatchups[],2,FALSE)</f>
        <v>#N/A</v>
      </c>
      <c r="K20479" t="e">
        <f t="shared" si="1001"/>
        <v>#N/A</v>
      </c>
      <c r="L20479" t="e">
        <f t="shared" si="1000"/>
        <v>#N/A</v>
      </c>
      <c r="M20479" t="e">
        <f t="shared" si="1002"/>
        <v>#N/A</v>
      </c>
    </row>
    <row r="20480" spans="10:13" x14ac:dyDescent="0.35">
      <c r="J20480" t="e">
        <f>wOBA+VLOOKUP(D20480,order[],2,FALSE)+VLOOKUP(IF(F20480&gt;7,8,IF(F20480=0,1,F20480)),pitches[],2,FALSE)+VLOOKUP(IF(E20480&gt;2,3,E20480),smatchups[],2,FALSE)</f>
        <v>#N/A</v>
      </c>
      <c r="K20480" t="e">
        <f t="shared" si="1001"/>
        <v>#N/A</v>
      </c>
      <c r="L20480" t="e">
        <f t="shared" si="1000"/>
        <v>#N/A</v>
      </c>
      <c r="M20480" t="e">
        <f t="shared" si="1002"/>
        <v>#N/A</v>
      </c>
    </row>
    <row r="20481" spans="10:13" x14ac:dyDescent="0.35">
      <c r="J20481" t="e">
        <f>wOBA+VLOOKUP(D20481,order[],2,FALSE)+VLOOKUP(IF(F20481&gt;7,8,IF(F20481=0,1,F20481)),pitches[],2,FALSE)+VLOOKUP(IF(E20481&gt;2,3,E20481),smatchups[],2,FALSE)</f>
        <v>#N/A</v>
      </c>
      <c r="K20481" t="e">
        <f t="shared" si="1001"/>
        <v>#N/A</v>
      </c>
      <c r="L20481" t="e">
        <f t="shared" si="1000"/>
        <v>#N/A</v>
      </c>
      <c r="M20481" t="e">
        <f t="shared" si="1002"/>
        <v>#N/A</v>
      </c>
    </row>
    <row r="20482" spans="10:13" x14ac:dyDescent="0.35">
      <c r="J20482" t="e">
        <f>wOBA+VLOOKUP(D20482,order[],2,FALSE)+VLOOKUP(IF(F20482&gt;7,8,IF(F20482=0,1,F20482)),pitches[],2,FALSE)+VLOOKUP(IF(E20482&gt;2,3,E20482),smatchups[],2,FALSE)</f>
        <v>#N/A</v>
      </c>
      <c r="K20482" t="e">
        <f t="shared" si="1001"/>
        <v>#N/A</v>
      </c>
      <c r="L20482" t="e">
        <f t="shared" ref="L20482:L20545" si="1003">IF(E20482=0,BF$1+BE$1*F20482,IF(E20482=1,BF$2+BE$2*F20482,IF(E20482=2,BF$3+BE$3*F20482,BF$4+BE$4*F20482)))+J20482</f>
        <v>#N/A</v>
      </c>
      <c r="M20482" t="e">
        <f t="shared" si="1002"/>
        <v>#N/A</v>
      </c>
    </row>
    <row r="20483" spans="10:13" x14ac:dyDescent="0.35">
      <c r="J20483" t="e">
        <f>wOBA+VLOOKUP(D20483,order[],2,FALSE)+VLOOKUP(IF(F20483&gt;7,8,IF(F20483=0,1,F20483)),pitches[],2,FALSE)+VLOOKUP(IF(E20483&gt;2,3,E20483),smatchups[],2,FALSE)</f>
        <v>#N/A</v>
      </c>
      <c r="K20483" t="e">
        <f t="shared" ref="K20483:K20546" si="1004">H20483-J20483</f>
        <v>#N/A</v>
      </c>
      <c r="L20483" t="e">
        <f t="shared" si="1003"/>
        <v>#N/A</v>
      </c>
      <c r="M20483" t="e">
        <f t="shared" ref="M20483:M20546" si="1005">H20483-L20483</f>
        <v>#N/A</v>
      </c>
    </row>
    <row r="20484" spans="10:13" x14ac:dyDescent="0.35">
      <c r="J20484" t="e">
        <f>wOBA+VLOOKUP(D20484,order[],2,FALSE)+VLOOKUP(IF(F20484&gt;7,8,IF(F20484=0,1,F20484)),pitches[],2,FALSE)+VLOOKUP(IF(E20484&gt;2,3,E20484),smatchups[],2,FALSE)</f>
        <v>#N/A</v>
      </c>
      <c r="K20484" t="e">
        <f t="shared" si="1004"/>
        <v>#N/A</v>
      </c>
      <c r="L20484" t="e">
        <f t="shared" si="1003"/>
        <v>#N/A</v>
      </c>
      <c r="M20484" t="e">
        <f t="shared" si="1005"/>
        <v>#N/A</v>
      </c>
    </row>
    <row r="20485" spans="10:13" x14ac:dyDescent="0.35">
      <c r="J20485" t="e">
        <f>wOBA+VLOOKUP(D20485,order[],2,FALSE)+VLOOKUP(IF(F20485&gt;7,8,IF(F20485=0,1,F20485)),pitches[],2,FALSE)+VLOOKUP(IF(E20485&gt;2,3,E20485),smatchups[],2,FALSE)</f>
        <v>#N/A</v>
      </c>
      <c r="K20485" t="e">
        <f t="shared" si="1004"/>
        <v>#N/A</v>
      </c>
      <c r="L20485" t="e">
        <f t="shared" si="1003"/>
        <v>#N/A</v>
      </c>
      <c r="M20485" t="e">
        <f t="shared" si="1005"/>
        <v>#N/A</v>
      </c>
    </row>
    <row r="20486" spans="10:13" x14ac:dyDescent="0.35">
      <c r="J20486" t="e">
        <f>wOBA+VLOOKUP(D20486,order[],2,FALSE)+VLOOKUP(IF(F20486&gt;7,8,IF(F20486=0,1,F20486)),pitches[],2,FALSE)+VLOOKUP(IF(E20486&gt;2,3,E20486),smatchups[],2,FALSE)</f>
        <v>#N/A</v>
      </c>
      <c r="K20486" t="e">
        <f t="shared" si="1004"/>
        <v>#N/A</v>
      </c>
      <c r="L20486" t="e">
        <f t="shared" si="1003"/>
        <v>#N/A</v>
      </c>
      <c r="M20486" t="e">
        <f t="shared" si="1005"/>
        <v>#N/A</v>
      </c>
    </row>
    <row r="20487" spans="10:13" x14ac:dyDescent="0.35">
      <c r="J20487" t="e">
        <f>wOBA+VLOOKUP(D20487,order[],2,FALSE)+VLOOKUP(IF(F20487&gt;7,8,IF(F20487=0,1,F20487)),pitches[],2,FALSE)+VLOOKUP(IF(E20487&gt;2,3,E20487),smatchups[],2,FALSE)</f>
        <v>#N/A</v>
      </c>
      <c r="K20487" t="e">
        <f t="shared" si="1004"/>
        <v>#N/A</v>
      </c>
      <c r="L20487" t="e">
        <f t="shared" si="1003"/>
        <v>#N/A</v>
      </c>
      <c r="M20487" t="e">
        <f t="shared" si="1005"/>
        <v>#N/A</v>
      </c>
    </row>
    <row r="20488" spans="10:13" x14ac:dyDescent="0.35">
      <c r="J20488" t="e">
        <f>wOBA+VLOOKUP(D20488,order[],2,FALSE)+VLOOKUP(IF(F20488&gt;7,8,IF(F20488=0,1,F20488)),pitches[],2,FALSE)+VLOOKUP(IF(E20488&gt;2,3,E20488),smatchups[],2,FALSE)</f>
        <v>#N/A</v>
      </c>
      <c r="K20488" t="e">
        <f t="shared" si="1004"/>
        <v>#N/A</v>
      </c>
      <c r="L20488" t="e">
        <f t="shared" si="1003"/>
        <v>#N/A</v>
      </c>
      <c r="M20488" t="e">
        <f t="shared" si="1005"/>
        <v>#N/A</v>
      </c>
    </row>
    <row r="20489" spans="10:13" x14ac:dyDescent="0.35">
      <c r="J20489" t="e">
        <f>wOBA+VLOOKUP(D20489,order[],2,FALSE)+VLOOKUP(IF(F20489&gt;7,8,IF(F20489=0,1,F20489)),pitches[],2,FALSE)+VLOOKUP(IF(E20489&gt;2,3,E20489),smatchups[],2,FALSE)</f>
        <v>#N/A</v>
      </c>
      <c r="K20489" t="e">
        <f t="shared" si="1004"/>
        <v>#N/A</v>
      </c>
      <c r="L20489" t="e">
        <f t="shared" si="1003"/>
        <v>#N/A</v>
      </c>
      <c r="M20489" t="e">
        <f t="shared" si="1005"/>
        <v>#N/A</v>
      </c>
    </row>
    <row r="20490" spans="10:13" x14ac:dyDescent="0.35">
      <c r="J20490" t="e">
        <f>wOBA+VLOOKUP(D20490,order[],2,FALSE)+VLOOKUP(IF(F20490&gt;7,8,IF(F20490=0,1,F20490)),pitches[],2,FALSE)+VLOOKUP(IF(E20490&gt;2,3,E20490),smatchups[],2,FALSE)</f>
        <v>#N/A</v>
      </c>
      <c r="K20490" t="e">
        <f t="shared" si="1004"/>
        <v>#N/A</v>
      </c>
      <c r="L20490" t="e">
        <f t="shared" si="1003"/>
        <v>#N/A</v>
      </c>
      <c r="M20490" t="e">
        <f t="shared" si="1005"/>
        <v>#N/A</v>
      </c>
    </row>
    <row r="20491" spans="10:13" x14ac:dyDescent="0.35">
      <c r="J20491" t="e">
        <f>wOBA+VLOOKUP(D20491,order[],2,FALSE)+VLOOKUP(IF(F20491&gt;7,8,IF(F20491=0,1,F20491)),pitches[],2,FALSE)+VLOOKUP(IF(E20491&gt;2,3,E20491),smatchups[],2,FALSE)</f>
        <v>#N/A</v>
      </c>
      <c r="K20491" t="e">
        <f t="shared" si="1004"/>
        <v>#N/A</v>
      </c>
      <c r="L20491" t="e">
        <f t="shared" si="1003"/>
        <v>#N/A</v>
      </c>
      <c r="M20491" t="e">
        <f t="shared" si="1005"/>
        <v>#N/A</v>
      </c>
    </row>
    <row r="20492" spans="10:13" x14ac:dyDescent="0.35">
      <c r="J20492" t="e">
        <f>wOBA+VLOOKUP(D20492,order[],2,FALSE)+VLOOKUP(IF(F20492&gt;7,8,IF(F20492=0,1,F20492)),pitches[],2,FALSE)+VLOOKUP(IF(E20492&gt;2,3,E20492),smatchups[],2,FALSE)</f>
        <v>#N/A</v>
      </c>
      <c r="K20492" t="e">
        <f t="shared" si="1004"/>
        <v>#N/A</v>
      </c>
      <c r="L20492" t="e">
        <f t="shared" si="1003"/>
        <v>#N/A</v>
      </c>
      <c r="M20492" t="e">
        <f t="shared" si="1005"/>
        <v>#N/A</v>
      </c>
    </row>
    <row r="20493" spans="10:13" x14ac:dyDescent="0.35">
      <c r="J20493" t="e">
        <f>wOBA+VLOOKUP(D20493,order[],2,FALSE)+VLOOKUP(IF(F20493&gt;7,8,IF(F20493=0,1,F20493)),pitches[],2,FALSE)+VLOOKUP(IF(E20493&gt;2,3,E20493),smatchups[],2,FALSE)</f>
        <v>#N/A</v>
      </c>
      <c r="K20493" t="e">
        <f t="shared" si="1004"/>
        <v>#N/A</v>
      </c>
      <c r="L20493" t="e">
        <f t="shared" si="1003"/>
        <v>#N/A</v>
      </c>
      <c r="M20493" t="e">
        <f t="shared" si="1005"/>
        <v>#N/A</v>
      </c>
    </row>
    <row r="20494" spans="10:13" x14ac:dyDescent="0.35">
      <c r="J20494" t="e">
        <f>wOBA+VLOOKUP(D20494,order[],2,FALSE)+VLOOKUP(IF(F20494&gt;7,8,IF(F20494=0,1,F20494)),pitches[],2,FALSE)+VLOOKUP(IF(E20494&gt;2,3,E20494),smatchups[],2,FALSE)</f>
        <v>#N/A</v>
      </c>
      <c r="K20494" t="e">
        <f t="shared" si="1004"/>
        <v>#N/A</v>
      </c>
      <c r="L20494" t="e">
        <f t="shared" si="1003"/>
        <v>#N/A</v>
      </c>
      <c r="M20494" t="e">
        <f t="shared" si="1005"/>
        <v>#N/A</v>
      </c>
    </row>
    <row r="20495" spans="10:13" x14ac:dyDescent="0.35">
      <c r="J20495" t="e">
        <f>wOBA+VLOOKUP(D20495,order[],2,FALSE)+VLOOKUP(IF(F20495&gt;7,8,IF(F20495=0,1,F20495)),pitches[],2,FALSE)+VLOOKUP(IF(E20495&gt;2,3,E20495),smatchups[],2,FALSE)</f>
        <v>#N/A</v>
      </c>
      <c r="K20495" t="e">
        <f t="shared" si="1004"/>
        <v>#N/A</v>
      </c>
      <c r="L20495" t="e">
        <f t="shared" si="1003"/>
        <v>#N/A</v>
      </c>
      <c r="M20495" t="e">
        <f t="shared" si="1005"/>
        <v>#N/A</v>
      </c>
    </row>
    <row r="20496" spans="10:13" x14ac:dyDescent="0.35">
      <c r="J20496" t="e">
        <f>wOBA+VLOOKUP(D20496,order[],2,FALSE)+VLOOKUP(IF(F20496&gt;7,8,IF(F20496=0,1,F20496)),pitches[],2,FALSE)+VLOOKUP(IF(E20496&gt;2,3,E20496),smatchups[],2,FALSE)</f>
        <v>#N/A</v>
      </c>
      <c r="K20496" t="e">
        <f t="shared" si="1004"/>
        <v>#N/A</v>
      </c>
      <c r="L20496" t="e">
        <f t="shared" si="1003"/>
        <v>#N/A</v>
      </c>
      <c r="M20496" t="e">
        <f t="shared" si="1005"/>
        <v>#N/A</v>
      </c>
    </row>
    <row r="20497" spans="10:13" x14ac:dyDescent="0.35">
      <c r="J20497" t="e">
        <f>wOBA+VLOOKUP(D20497,order[],2,FALSE)+VLOOKUP(IF(F20497&gt;7,8,IF(F20497=0,1,F20497)),pitches[],2,FALSE)+VLOOKUP(IF(E20497&gt;2,3,E20497),smatchups[],2,FALSE)</f>
        <v>#N/A</v>
      </c>
      <c r="K20497" t="e">
        <f t="shared" si="1004"/>
        <v>#N/A</v>
      </c>
      <c r="L20497" t="e">
        <f t="shared" si="1003"/>
        <v>#N/A</v>
      </c>
      <c r="M20497" t="e">
        <f t="shared" si="1005"/>
        <v>#N/A</v>
      </c>
    </row>
    <row r="20498" spans="10:13" x14ac:dyDescent="0.35">
      <c r="J20498" t="e">
        <f>wOBA+VLOOKUP(D20498,order[],2,FALSE)+VLOOKUP(IF(F20498&gt;7,8,IF(F20498=0,1,F20498)),pitches[],2,FALSE)+VLOOKUP(IF(E20498&gt;2,3,E20498),smatchups[],2,FALSE)</f>
        <v>#N/A</v>
      </c>
      <c r="K20498" t="e">
        <f t="shared" si="1004"/>
        <v>#N/A</v>
      </c>
      <c r="L20498" t="e">
        <f t="shared" si="1003"/>
        <v>#N/A</v>
      </c>
      <c r="M20498" t="e">
        <f t="shared" si="1005"/>
        <v>#N/A</v>
      </c>
    </row>
    <row r="20499" spans="10:13" x14ac:dyDescent="0.35">
      <c r="J20499" t="e">
        <f>wOBA+VLOOKUP(D20499,order[],2,FALSE)+VLOOKUP(IF(F20499&gt;7,8,IF(F20499=0,1,F20499)),pitches[],2,FALSE)+VLOOKUP(IF(E20499&gt;2,3,E20499),smatchups[],2,FALSE)</f>
        <v>#N/A</v>
      </c>
      <c r="K20499" t="e">
        <f t="shared" si="1004"/>
        <v>#N/A</v>
      </c>
      <c r="L20499" t="e">
        <f t="shared" si="1003"/>
        <v>#N/A</v>
      </c>
      <c r="M20499" t="e">
        <f t="shared" si="1005"/>
        <v>#N/A</v>
      </c>
    </row>
    <row r="20500" spans="10:13" x14ac:dyDescent="0.35">
      <c r="J20500" t="e">
        <f>wOBA+VLOOKUP(D20500,order[],2,FALSE)+VLOOKUP(IF(F20500&gt;7,8,IF(F20500=0,1,F20500)),pitches[],2,FALSE)+VLOOKUP(IF(E20500&gt;2,3,E20500),smatchups[],2,FALSE)</f>
        <v>#N/A</v>
      </c>
      <c r="K20500" t="e">
        <f t="shared" si="1004"/>
        <v>#N/A</v>
      </c>
      <c r="L20500" t="e">
        <f t="shared" si="1003"/>
        <v>#N/A</v>
      </c>
      <c r="M20500" t="e">
        <f t="shared" si="1005"/>
        <v>#N/A</v>
      </c>
    </row>
    <row r="20501" spans="10:13" x14ac:dyDescent="0.35">
      <c r="J20501" t="e">
        <f>wOBA+VLOOKUP(D20501,order[],2,FALSE)+VLOOKUP(IF(F20501&gt;7,8,IF(F20501=0,1,F20501)),pitches[],2,FALSE)+VLOOKUP(IF(E20501&gt;2,3,E20501),smatchups[],2,FALSE)</f>
        <v>#N/A</v>
      </c>
      <c r="K20501" t="e">
        <f t="shared" si="1004"/>
        <v>#N/A</v>
      </c>
      <c r="L20501" t="e">
        <f t="shared" si="1003"/>
        <v>#N/A</v>
      </c>
      <c r="M20501" t="e">
        <f t="shared" si="1005"/>
        <v>#N/A</v>
      </c>
    </row>
    <row r="20502" spans="10:13" x14ac:dyDescent="0.35">
      <c r="J20502" t="e">
        <f>wOBA+VLOOKUP(D20502,order[],2,FALSE)+VLOOKUP(IF(F20502&gt;7,8,IF(F20502=0,1,F20502)),pitches[],2,FALSE)+VLOOKUP(IF(E20502&gt;2,3,E20502),smatchups[],2,FALSE)</f>
        <v>#N/A</v>
      </c>
      <c r="K20502" t="e">
        <f t="shared" si="1004"/>
        <v>#N/A</v>
      </c>
      <c r="L20502" t="e">
        <f t="shared" si="1003"/>
        <v>#N/A</v>
      </c>
      <c r="M20502" t="e">
        <f t="shared" si="1005"/>
        <v>#N/A</v>
      </c>
    </row>
    <row r="20503" spans="10:13" x14ac:dyDescent="0.35">
      <c r="J20503" t="e">
        <f>wOBA+VLOOKUP(D20503,order[],2,FALSE)+VLOOKUP(IF(F20503&gt;7,8,IF(F20503=0,1,F20503)),pitches[],2,FALSE)+VLOOKUP(IF(E20503&gt;2,3,E20503),smatchups[],2,FALSE)</f>
        <v>#N/A</v>
      </c>
      <c r="K20503" t="e">
        <f t="shared" si="1004"/>
        <v>#N/A</v>
      </c>
      <c r="L20503" t="e">
        <f t="shared" si="1003"/>
        <v>#N/A</v>
      </c>
      <c r="M20503" t="e">
        <f t="shared" si="1005"/>
        <v>#N/A</v>
      </c>
    </row>
    <row r="20504" spans="10:13" x14ac:dyDescent="0.35">
      <c r="J20504" t="e">
        <f>wOBA+VLOOKUP(D20504,order[],2,FALSE)+VLOOKUP(IF(F20504&gt;7,8,IF(F20504=0,1,F20504)),pitches[],2,FALSE)+VLOOKUP(IF(E20504&gt;2,3,E20504),smatchups[],2,FALSE)</f>
        <v>#N/A</v>
      </c>
      <c r="K20504" t="e">
        <f t="shared" si="1004"/>
        <v>#N/A</v>
      </c>
      <c r="L20504" t="e">
        <f t="shared" si="1003"/>
        <v>#N/A</v>
      </c>
      <c r="M20504" t="e">
        <f t="shared" si="1005"/>
        <v>#N/A</v>
      </c>
    </row>
    <row r="20505" spans="10:13" x14ac:dyDescent="0.35">
      <c r="J20505" t="e">
        <f>wOBA+VLOOKUP(D20505,order[],2,FALSE)+VLOOKUP(IF(F20505&gt;7,8,IF(F20505=0,1,F20505)),pitches[],2,FALSE)+VLOOKUP(IF(E20505&gt;2,3,E20505),smatchups[],2,FALSE)</f>
        <v>#N/A</v>
      </c>
      <c r="K20505" t="e">
        <f t="shared" si="1004"/>
        <v>#N/A</v>
      </c>
      <c r="L20505" t="e">
        <f t="shared" si="1003"/>
        <v>#N/A</v>
      </c>
      <c r="M20505" t="e">
        <f t="shared" si="1005"/>
        <v>#N/A</v>
      </c>
    </row>
    <row r="20506" spans="10:13" x14ac:dyDescent="0.35">
      <c r="J20506" t="e">
        <f>wOBA+VLOOKUP(D20506,order[],2,FALSE)+VLOOKUP(IF(F20506&gt;7,8,IF(F20506=0,1,F20506)),pitches[],2,FALSE)+VLOOKUP(IF(E20506&gt;2,3,E20506),smatchups[],2,FALSE)</f>
        <v>#N/A</v>
      </c>
      <c r="K20506" t="e">
        <f t="shared" si="1004"/>
        <v>#N/A</v>
      </c>
      <c r="L20506" t="e">
        <f t="shared" si="1003"/>
        <v>#N/A</v>
      </c>
      <c r="M20506" t="e">
        <f t="shared" si="1005"/>
        <v>#N/A</v>
      </c>
    </row>
    <row r="20507" spans="10:13" x14ac:dyDescent="0.35">
      <c r="J20507" t="e">
        <f>wOBA+VLOOKUP(D20507,order[],2,FALSE)+VLOOKUP(IF(F20507&gt;7,8,IF(F20507=0,1,F20507)),pitches[],2,FALSE)+VLOOKUP(IF(E20507&gt;2,3,E20507),smatchups[],2,FALSE)</f>
        <v>#N/A</v>
      </c>
      <c r="K20507" t="e">
        <f t="shared" si="1004"/>
        <v>#N/A</v>
      </c>
      <c r="L20507" t="e">
        <f t="shared" si="1003"/>
        <v>#N/A</v>
      </c>
      <c r="M20507" t="e">
        <f t="shared" si="1005"/>
        <v>#N/A</v>
      </c>
    </row>
    <row r="20508" spans="10:13" x14ac:dyDescent="0.35">
      <c r="J20508" t="e">
        <f>wOBA+VLOOKUP(D20508,order[],2,FALSE)+VLOOKUP(IF(F20508&gt;7,8,IF(F20508=0,1,F20508)),pitches[],2,FALSE)+VLOOKUP(IF(E20508&gt;2,3,E20508),smatchups[],2,FALSE)</f>
        <v>#N/A</v>
      </c>
      <c r="K20508" t="e">
        <f t="shared" si="1004"/>
        <v>#N/A</v>
      </c>
      <c r="L20508" t="e">
        <f t="shared" si="1003"/>
        <v>#N/A</v>
      </c>
      <c r="M20508" t="e">
        <f t="shared" si="1005"/>
        <v>#N/A</v>
      </c>
    </row>
    <row r="20509" spans="10:13" x14ac:dyDescent="0.35">
      <c r="J20509" t="e">
        <f>wOBA+VLOOKUP(D20509,order[],2,FALSE)+VLOOKUP(IF(F20509&gt;7,8,IF(F20509=0,1,F20509)),pitches[],2,FALSE)+VLOOKUP(IF(E20509&gt;2,3,E20509),smatchups[],2,FALSE)</f>
        <v>#N/A</v>
      </c>
      <c r="K20509" t="e">
        <f t="shared" si="1004"/>
        <v>#N/A</v>
      </c>
      <c r="L20509" t="e">
        <f t="shared" si="1003"/>
        <v>#N/A</v>
      </c>
      <c r="M20509" t="e">
        <f t="shared" si="1005"/>
        <v>#N/A</v>
      </c>
    </row>
    <row r="20510" spans="10:13" x14ac:dyDescent="0.35">
      <c r="J20510" t="e">
        <f>wOBA+VLOOKUP(D20510,order[],2,FALSE)+VLOOKUP(IF(F20510&gt;7,8,IF(F20510=0,1,F20510)),pitches[],2,FALSE)+VLOOKUP(IF(E20510&gt;2,3,E20510),smatchups[],2,FALSE)</f>
        <v>#N/A</v>
      </c>
      <c r="K20510" t="e">
        <f t="shared" si="1004"/>
        <v>#N/A</v>
      </c>
      <c r="L20510" t="e">
        <f t="shared" si="1003"/>
        <v>#N/A</v>
      </c>
      <c r="M20510" t="e">
        <f t="shared" si="1005"/>
        <v>#N/A</v>
      </c>
    </row>
    <row r="20511" spans="10:13" x14ac:dyDescent="0.35">
      <c r="J20511" t="e">
        <f>wOBA+VLOOKUP(D20511,order[],2,FALSE)+VLOOKUP(IF(F20511&gt;7,8,IF(F20511=0,1,F20511)),pitches[],2,FALSE)+VLOOKUP(IF(E20511&gt;2,3,E20511),smatchups[],2,FALSE)</f>
        <v>#N/A</v>
      </c>
      <c r="K20511" t="e">
        <f t="shared" si="1004"/>
        <v>#N/A</v>
      </c>
      <c r="L20511" t="e">
        <f t="shared" si="1003"/>
        <v>#N/A</v>
      </c>
      <c r="M20511" t="e">
        <f t="shared" si="1005"/>
        <v>#N/A</v>
      </c>
    </row>
    <row r="20512" spans="10:13" x14ac:dyDescent="0.35">
      <c r="J20512" t="e">
        <f>wOBA+VLOOKUP(D20512,order[],2,FALSE)+VLOOKUP(IF(F20512&gt;7,8,IF(F20512=0,1,F20512)),pitches[],2,FALSE)+VLOOKUP(IF(E20512&gt;2,3,E20512),smatchups[],2,FALSE)</f>
        <v>#N/A</v>
      </c>
      <c r="K20512" t="e">
        <f t="shared" si="1004"/>
        <v>#N/A</v>
      </c>
      <c r="L20512" t="e">
        <f t="shared" si="1003"/>
        <v>#N/A</v>
      </c>
      <c r="M20512" t="e">
        <f t="shared" si="1005"/>
        <v>#N/A</v>
      </c>
    </row>
    <row r="20513" spans="10:13" x14ac:dyDescent="0.35">
      <c r="J20513" t="e">
        <f>wOBA+VLOOKUP(D20513,order[],2,FALSE)+VLOOKUP(IF(F20513&gt;7,8,IF(F20513=0,1,F20513)),pitches[],2,FALSE)+VLOOKUP(IF(E20513&gt;2,3,E20513),smatchups[],2,FALSE)</f>
        <v>#N/A</v>
      </c>
      <c r="K20513" t="e">
        <f t="shared" si="1004"/>
        <v>#N/A</v>
      </c>
      <c r="L20513" t="e">
        <f t="shared" si="1003"/>
        <v>#N/A</v>
      </c>
      <c r="M20513" t="e">
        <f t="shared" si="1005"/>
        <v>#N/A</v>
      </c>
    </row>
    <row r="20514" spans="10:13" x14ac:dyDescent="0.35">
      <c r="J20514" t="e">
        <f>wOBA+VLOOKUP(D20514,order[],2,FALSE)+VLOOKUP(IF(F20514&gt;7,8,IF(F20514=0,1,F20514)),pitches[],2,FALSE)+VLOOKUP(IF(E20514&gt;2,3,E20514),smatchups[],2,FALSE)</f>
        <v>#N/A</v>
      </c>
      <c r="K20514" t="e">
        <f t="shared" si="1004"/>
        <v>#N/A</v>
      </c>
      <c r="L20514" t="e">
        <f t="shared" si="1003"/>
        <v>#N/A</v>
      </c>
      <c r="M20514" t="e">
        <f t="shared" si="1005"/>
        <v>#N/A</v>
      </c>
    </row>
    <row r="20515" spans="10:13" x14ac:dyDescent="0.35">
      <c r="J20515" t="e">
        <f>wOBA+VLOOKUP(D20515,order[],2,FALSE)+VLOOKUP(IF(F20515&gt;7,8,IF(F20515=0,1,F20515)),pitches[],2,FALSE)+VLOOKUP(IF(E20515&gt;2,3,E20515),smatchups[],2,FALSE)</f>
        <v>#N/A</v>
      </c>
      <c r="K20515" t="e">
        <f t="shared" si="1004"/>
        <v>#N/A</v>
      </c>
      <c r="L20515" t="e">
        <f t="shared" si="1003"/>
        <v>#N/A</v>
      </c>
      <c r="M20515" t="e">
        <f t="shared" si="1005"/>
        <v>#N/A</v>
      </c>
    </row>
    <row r="20516" spans="10:13" x14ac:dyDescent="0.35">
      <c r="J20516" t="e">
        <f>wOBA+VLOOKUP(D20516,order[],2,FALSE)+VLOOKUP(IF(F20516&gt;7,8,IF(F20516=0,1,F20516)),pitches[],2,FALSE)+VLOOKUP(IF(E20516&gt;2,3,E20516),smatchups[],2,FALSE)</f>
        <v>#N/A</v>
      </c>
      <c r="K20516" t="e">
        <f t="shared" si="1004"/>
        <v>#N/A</v>
      </c>
      <c r="L20516" t="e">
        <f t="shared" si="1003"/>
        <v>#N/A</v>
      </c>
      <c r="M20516" t="e">
        <f t="shared" si="1005"/>
        <v>#N/A</v>
      </c>
    </row>
    <row r="20517" spans="10:13" x14ac:dyDescent="0.35">
      <c r="J20517" t="e">
        <f>wOBA+VLOOKUP(D20517,order[],2,FALSE)+VLOOKUP(IF(F20517&gt;7,8,IF(F20517=0,1,F20517)),pitches[],2,FALSE)+VLOOKUP(IF(E20517&gt;2,3,E20517),smatchups[],2,FALSE)</f>
        <v>#N/A</v>
      </c>
      <c r="K20517" t="e">
        <f t="shared" si="1004"/>
        <v>#N/A</v>
      </c>
      <c r="L20517" t="e">
        <f t="shared" si="1003"/>
        <v>#N/A</v>
      </c>
      <c r="M20517" t="e">
        <f t="shared" si="1005"/>
        <v>#N/A</v>
      </c>
    </row>
    <row r="20518" spans="10:13" x14ac:dyDescent="0.35">
      <c r="J20518" t="e">
        <f>wOBA+VLOOKUP(D20518,order[],2,FALSE)+VLOOKUP(IF(F20518&gt;7,8,IF(F20518=0,1,F20518)),pitches[],2,FALSE)+VLOOKUP(IF(E20518&gt;2,3,E20518),smatchups[],2,FALSE)</f>
        <v>#N/A</v>
      </c>
      <c r="K20518" t="e">
        <f t="shared" si="1004"/>
        <v>#N/A</v>
      </c>
      <c r="L20518" t="e">
        <f t="shared" si="1003"/>
        <v>#N/A</v>
      </c>
      <c r="M20518" t="e">
        <f t="shared" si="1005"/>
        <v>#N/A</v>
      </c>
    </row>
    <row r="20519" spans="10:13" x14ac:dyDescent="0.35">
      <c r="J20519" t="e">
        <f>wOBA+VLOOKUP(D20519,order[],2,FALSE)+VLOOKUP(IF(F20519&gt;7,8,IF(F20519=0,1,F20519)),pitches[],2,FALSE)+VLOOKUP(IF(E20519&gt;2,3,E20519),smatchups[],2,FALSE)</f>
        <v>#N/A</v>
      </c>
      <c r="K20519" t="e">
        <f t="shared" si="1004"/>
        <v>#N/A</v>
      </c>
      <c r="L20519" t="e">
        <f t="shared" si="1003"/>
        <v>#N/A</v>
      </c>
      <c r="M20519" t="e">
        <f t="shared" si="1005"/>
        <v>#N/A</v>
      </c>
    </row>
    <row r="20520" spans="10:13" x14ac:dyDescent="0.35">
      <c r="J20520" t="e">
        <f>wOBA+VLOOKUP(D20520,order[],2,FALSE)+VLOOKUP(IF(F20520&gt;7,8,IF(F20520=0,1,F20520)),pitches[],2,FALSE)+VLOOKUP(IF(E20520&gt;2,3,E20520),smatchups[],2,FALSE)</f>
        <v>#N/A</v>
      </c>
      <c r="K20520" t="e">
        <f t="shared" si="1004"/>
        <v>#N/A</v>
      </c>
      <c r="L20520" t="e">
        <f t="shared" si="1003"/>
        <v>#N/A</v>
      </c>
      <c r="M20520" t="e">
        <f t="shared" si="1005"/>
        <v>#N/A</v>
      </c>
    </row>
    <row r="20521" spans="10:13" x14ac:dyDescent="0.35">
      <c r="J20521" t="e">
        <f>wOBA+VLOOKUP(D20521,order[],2,FALSE)+VLOOKUP(IF(F20521&gt;7,8,IF(F20521=0,1,F20521)),pitches[],2,FALSE)+VLOOKUP(IF(E20521&gt;2,3,E20521),smatchups[],2,FALSE)</f>
        <v>#N/A</v>
      </c>
      <c r="K20521" t="e">
        <f t="shared" si="1004"/>
        <v>#N/A</v>
      </c>
      <c r="L20521" t="e">
        <f t="shared" si="1003"/>
        <v>#N/A</v>
      </c>
      <c r="M20521" t="e">
        <f t="shared" si="1005"/>
        <v>#N/A</v>
      </c>
    </row>
    <row r="20522" spans="10:13" x14ac:dyDescent="0.35">
      <c r="J20522" t="e">
        <f>wOBA+VLOOKUP(D20522,order[],2,FALSE)+VLOOKUP(IF(F20522&gt;7,8,IF(F20522=0,1,F20522)),pitches[],2,FALSE)+VLOOKUP(IF(E20522&gt;2,3,E20522),smatchups[],2,FALSE)</f>
        <v>#N/A</v>
      </c>
      <c r="K20522" t="e">
        <f t="shared" si="1004"/>
        <v>#N/A</v>
      </c>
      <c r="L20522" t="e">
        <f t="shared" si="1003"/>
        <v>#N/A</v>
      </c>
      <c r="M20522" t="e">
        <f t="shared" si="1005"/>
        <v>#N/A</v>
      </c>
    </row>
    <row r="20523" spans="10:13" x14ac:dyDescent="0.35">
      <c r="J20523" t="e">
        <f>wOBA+VLOOKUP(D20523,order[],2,FALSE)+VLOOKUP(IF(F20523&gt;7,8,IF(F20523=0,1,F20523)),pitches[],2,FALSE)+VLOOKUP(IF(E20523&gt;2,3,E20523),smatchups[],2,FALSE)</f>
        <v>#N/A</v>
      </c>
      <c r="K20523" t="e">
        <f t="shared" si="1004"/>
        <v>#N/A</v>
      </c>
      <c r="L20523" t="e">
        <f t="shared" si="1003"/>
        <v>#N/A</v>
      </c>
      <c r="M20523" t="e">
        <f t="shared" si="1005"/>
        <v>#N/A</v>
      </c>
    </row>
    <row r="20524" spans="10:13" x14ac:dyDescent="0.35">
      <c r="J20524" t="e">
        <f>wOBA+VLOOKUP(D20524,order[],2,FALSE)+VLOOKUP(IF(F20524&gt;7,8,IF(F20524=0,1,F20524)),pitches[],2,FALSE)+VLOOKUP(IF(E20524&gt;2,3,E20524),smatchups[],2,FALSE)</f>
        <v>#N/A</v>
      </c>
      <c r="K20524" t="e">
        <f t="shared" si="1004"/>
        <v>#N/A</v>
      </c>
      <c r="L20524" t="e">
        <f t="shared" si="1003"/>
        <v>#N/A</v>
      </c>
      <c r="M20524" t="e">
        <f t="shared" si="1005"/>
        <v>#N/A</v>
      </c>
    </row>
    <row r="20525" spans="10:13" x14ac:dyDescent="0.35">
      <c r="J20525" t="e">
        <f>wOBA+VLOOKUP(D20525,order[],2,FALSE)+VLOOKUP(IF(F20525&gt;7,8,IF(F20525=0,1,F20525)),pitches[],2,FALSE)+VLOOKUP(IF(E20525&gt;2,3,E20525),smatchups[],2,FALSE)</f>
        <v>#N/A</v>
      </c>
      <c r="K20525" t="e">
        <f t="shared" si="1004"/>
        <v>#N/A</v>
      </c>
      <c r="L20525" t="e">
        <f t="shared" si="1003"/>
        <v>#N/A</v>
      </c>
      <c r="M20525" t="e">
        <f t="shared" si="1005"/>
        <v>#N/A</v>
      </c>
    </row>
    <row r="20526" spans="10:13" x14ac:dyDescent="0.35">
      <c r="J20526" t="e">
        <f>wOBA+VLOOKUP(D20526,order[],2,FALSE)+VLOOKUP(IF(F20526&gt;7,8,IF(F20526=0,1,F20526)),pitches[],2,FALSE)+VLOOKUP(IF(E20526&gt;2,3,E20526),smatchups[],2,FALSE)</f>
        <v>#N/A</v>
      </c>
      <c r="K20526" t="e">
        <f t="shared" si="1004"/>
        <v>#N/A</v>
      </c>
      <c r="L20526" t="e">
        <f t="shared" si="1003"/>
        <v>#N/A</v>
      </c>
      <c r="M20526" t="e">
        <f t="shared" si="1005"/>
        <v>#N/A</v>
      </c>
    </row>
    <row r="20527" spans="10:13" x14ac:dyDescent="0.35">
      <c r="J20527" t="e">
        <f>wOBA+VLOOKUP(D20527,order[],2,FALSE)+VLOOKUP(IF(F20527&gt;7,8,IF(F20527=0,1,F20527)),pitches[],2,FALSE)+VLOOKUP(IF(E20527&gt;2,3,E20527),smatchups[],2,FALSE)</f>
        <v>#N/A</v>
      </c>
      <c r="K20527" t="e">
        <f t="shared" si="1004"/>
        <v>#N/A</v>
      </c>
      <c r="L20527" t="e">
        <f t="shared" si="1003"/>
        <v>#N/A</v>
      </c>
      <c r="M20527" t="e">
        <f t="shared" si="1005"/>
        <v>#N/A</v>
      </c>
    </row>
    <row r="20528" spans="10:13" x14ac:dyDescent="0.35">
      <c r="J20528" t="e">
        <f>wOBA+VLOOKUP(D20528,order[],2,FALSE)+VLOOKUP(IF(F20528&gt;7,8,IF(F20528=0,1,F20528)),pitches[],2,FALSE)+VLOOKUP(IF(E20528&gt;2,3,E20528),smatchups[],2,FALSE)</f>
        <v>#N/A</v>
      </c>
      <c r="K20528" t="e">
        <f t="shared" si="1004"/>
        <v>#N/A</v>
      </c>
      <c r="L20528" t="e">
        <f t="shared" si="1003"/>
        <v>#N/A</v>
      </c>
      <c r="M20528" t="e">
        <f t="shared" si="1005"/>
        <v>#N/A</v>
      </c>
    </row>
    <row r="20529" spans="10:13" x14ac:dyDescent="0.35">
      <c r="J20529" t="e">
        <f>wOBA+VLOOKUP(D20529,order[],2,FALSE)+VLOOKUP(IF(F20529&gt;7,8,IF(F20529=0,1,F20529)),pitches[],2,FALSE)+VLOOKUP(IF(E20529&gt;2,3,E20529),smatchups[],2,FALSE)</f>
        <v>#N/A</v>
      </c>
      <c r="K20529" t="e">
        <f t="shared" si="1004"/>
        <v>#N/A</v>
      </c>
      <c r="L20529" t="e">
        <f t="shared" si="1003"/>
        <v>#N/A</v>
      </c>
      <c r="M20529" t="e">
        <f t="shared" si="1005"/>
        <v>#N/A</v>
      </c>
    </row>
    <row r="20530" spans="10:13" x14ac:dyDescent="0.35">
      <c r="J20530" t="e">
        <f>wOBA+VLOOKUP(D20530,order[],2,FALSE)+VLOOKUP(IF(F20530&gt;7,8,IF(F20530=0,1,F20530)),pitches[],2,FALSE)+VLOOKUP(IF(E20530&gt;2,3,E20530),smatchups[],2,FALSE)</f>
        <v>#N/A</v>
      </c>
      <c r="K20530" t="e">
        <f t="shared" si="1004"/>
        <v>#N/A</v>
      </c>
      <c r="L20530" t="e">
        <f t="shared" si="1003"/>
        <v>#N/A</v>
      </c>
      <c r="M20530" t="e">
        <f t="shared" si="1005"/>
        <v>#N/A</v>
      </c>
    </row>
    <row r="20531" spans="10:13" x14ac:dyDescent="0.35">
      <c r="J20531" t="e">
        <f>wOBA+VLOOKUP(D20531,order[],2,FALSE)+VLOOKUP(IF(F20531&gt;7,8,IF(F20531=0,1,F20531)),pitches[],2,FALSE)+VLOOKUP(IF(E20531&gt;2,3,E20531),smatchups[],2,FALSE)</f>
        <v>#N/A</v>
      </c>
      <c r="K20531" t="e">
        <f t="shared" si="1004"/>
        <v>#N/A</v>
      </c>
      <c r="L20531" t="e">
        <f t="shared" si="1003"/>
        <v>#N/A</v>
      </c>
      <c r="M20531" t="e">
        <f t="shared" si="1005"/>
        <v>#N/A</v>
      </c>
    </row>
    <row r="20532" spans="10:13" x14ac:dyDescent="0.35">
      <c r="J20532" t="e">
        <f>wOBA+VLOOKUP(D20532,order[],2,FALSE)+VLOOKUP(IF(F20532&gt;7,8,IF(F20532=0,1,F20532)),pitches[],2,FALSE)+VLOOKUP(IF(E20532&gt;2,3,E20532),smatchups[],2,FALSE)</f>
        <v>#N/A</v>
      </c>
      <c r="K20532" t="e">
        <f t="shared" si="1004"/>
        <v>#N/A</v>
      </c>
      <c r="L20532" t="e">
        <f t="shared" si="1003"/>
        <v>#N/A</v>
      </c>
      <c r="M20532" t="e">
        <f t="shared" si="1005"/>
        <v>#N/A</v>
      </c>
    </row>
    <row r="20533" spans="10:13" x14ac:dyDescent="0.35">
      <c r="J20533" t="e">
        <f>wOBA+VLOOKUP(D20533,order[],2,FALSE)+VLOOKUP(IF(F20533&gt;7,8,IF(F20533=0,1,F20533)),pitches[],2,FALSE)+VLOOKUP(IF(E20533&gt;2,3,E20533),smatchups[],2,FALSE)</f>
        <v>#N/A</v>
      </c>
      <c r="K20533" t="e">
        <f t="shared" si="1004"/>
        <v>#N/A</v>
      </c>
      <c r="L20533" t="e">
        <f t="shared" si="1003"/>
        <v>#N/A</v>
      </c>
      <c r="M20533" t="e">
        <f t="shared" si="1005"/>
        <v>#N/A</v>
      </c>
    </row>
    <row r="20534" spans="10:13" x14ac:dyDescent="0.35">
      <c r="J20534" t="e">
        <f>wOBA+VLOOKUP(D20534,order[],2,FALSE)+VLOOKUP(IF(F20534&gt;7,8,IF(F20534=0,1,F20534)),pitches[],2,FALSE)+VLOOKUP(IF(E20534&gt;2,3,E20534),smatchups[],2,FALSE)</f>
        <v>#N/A</v>
      </c>
      <c r="K20534" t="e">
        <f t="shared" si="1004"/>
        <v>#N/A</v>
      </c>
      <c r="L20534" t="e">
        <f t="shared" si="1003"/>
        <v>#N/A</v>
      </c>
      <c r="M20534" t="e">
        <f t="shared" si="1005"/>
        <v>#N/A</v>
      </c>
    </row>
    <row r="20535" spans="10:13" x14ac:dyDescent="0.35">
      <c r="J20535" t="e">
        <f>wOBA+VLOOKUP(D20535,order[],2,FALSE)+VLOOKUP(IF(F20535&gt;7,8,IF(F20535=0,1,F20535)),pitches[],2,FALSE)+VLOOKUP(IF(E20535&gt;2,3,E20535),smatchups[],2,FALSE)</f>
        <v>#N/A</v>
      </c>
      <c r="K20535" t="e">
        <f t="shared" si="1004"/>
        <v>#N/A</v>
      </c>
      <c r="L20535" t="e">
        <f t="shared" si="1003"/>
        <v>#N/A</v>
      </c>
      <c r="M20535" t="e">
        <f t="shared" si="1005"/>
        <v>#N/A</v>
      </c>
    </row>
    <row r="20536" spans="10:13" x14ac:dyDescent="0.35">
      <c r="J20536" t="e">
        <f>wOBA+VLOOKUP(D20536,order[],2,FALSE)+VLOOKUP(IF(F20536&gt;7,8,IF(F20536=0,1,F20536)),pitches[],2,FALSE)+VLOOKUP(IF(E20536&gt;2,3,E20536),smatchups[],2,FALSE)</f>
        <v>#N/A</v>
      </c>
      <c r="K20536" t="e">
        <f t="shared" si="1004"/>
        <v>#N/A</v>
      </c>
      <c r="L20536" t="e">
        <f t="shared" si="1003"/>
        <v>#N/A</v>
      </c>
      <c r="M20536" t="e">
        <f t="shared" si="1005"/>
        <v>#N/A</v>
      </c>
    </row>
    <row r="20537" spans="10:13" x14ac:dyDescent="0.35">
      <c r="J20537" t="e">
        <f>wOBA+VLOOKUP(D20537,order[],2,FALSE)+VLOOKUP(IF(F20537&gt;7,8,IF(F20537=0,1,F20537)),pitches[],2,FALSE)+VLOOKUP(IF(E20537&gt;2,3,E20537),smatchups[],2,FALSE)</f>
        <v>#N/A</v>
      </c>
      <c r="K20537" t="e">
        <f t="shared" si="1004"/>
        <v>#N/A</v>
      </c>
      <c r="L20537" t="e">
        <f t="shared" si="1003"/>
        <v>#N/A</v>
      </c>
      <c r="M20537" t="e">
        <f t="shared" si="1005"/>
        <v>#N/A</v>
      </c>
    </row>
    <row r="20538" spans="10:13" x14ac:dyDescent="0.35">
      <c r="J20538" t="e">
        <f>wOBA+VLOOKUP(D20538,order[],2,FALSE)+VLOOKUP(IF(F20538&gt;7,8,IF(F20538=0,1,F20538)),pitches[],2,FALSE)+VLOOKUP(IF(E20538&gt;2,3,E20538),smatchups[],2,FALSE)</f>
        <v>#N/A</v>
      </c>
      <c r="K20538" t="e">
        <f t="shared" si="1004"/>
        <v>#N/A</v>
      </c>
      <c r="L20538" t="e">
        <f t="shared" si="1003"/>
        <v>#N/A</v>
      </c>
      <c r="M20538" t="e">
        <f t="shared" si="1005"/>
        <v>#N/A</v>
      </c>
    </row>
    <row r="20539" spans="10:13" x14ac:dyDescent="0.35">
      <c r="J20539" t="e">
        <f>wOBA+VLOOKUP(D20539,order[],2,FALSE)+VLOOKUP(IF(F20539&gt;7,8,IF(F20539=0,1,F20539)),pitches[],2,FALSE)+VLOOKUP(IF(E20539&gt;2,3,E20539),smatchups[],2,FALSE)</f>
        <v>#N/A</v>
      </c>
      <c r="K20539" t="e">
        <f t="shared" si="1004"/>
        <v>#N/A</v>
      </c>
      <c r="L20539" t="e">
        <f t="shared" si="1003"/>
        <v>#N/A</v>
      </c>
      <c r="M20539" t="e">
        <f t="shared" si="1005"/>
        <v>#N/A</v>
      </c>
    </row>
    <row r="20540" spans="10:13" x14ac:dyDescent="0.35">
      <c r="J20540" t="e">
        <f>wOBA+VLOOKUP(D20540,order[],2,FALSE)+VLOOKUP(IF(F20540&gt;7,8,IF(F20540=0,1,F20540)),pitches[],2,FALSE)+VLOOKUP(IF(E20540&gt;2,3,E20540),smatchups[],2,FALSE)</f>
        <v>#N/A</v>
      </c>
      <c r="K20540" t="e">
        <f t="shared" si="1004"/>
        <v>#N/A</v>
      </c>
      <c r="L20540" t="e">
        <f t="shared" si="1003"/>
        <v>#N/A</v>
      </c>
      <c r="M20540" t="e">
        <f t="shared" si="1005"/>
        <v>#N/A</v>
      </c>
    </row>
    <row r="20541" spans="10:13" x14ac:dyDescent="0.35">
      <c r="J20541" t="e">
        <f>wOBA+VLOOKUP(D20541,order[],2,FALSE)+VLOOKUP(IF(F20541&gt;7,8,IF(F20541=0,1,F20541)),pitches[],2,FALSE)+VLOOKUP(IF(E20541&gt;2,3,E20541),smatchups[],2,FALSE)</f>
        <v>#N/A</v>
      </c>
      <c r="K20541" t="e">
        <f t="shared" si="1004"/>
        <v>#N/A</v>
      </c>
      <c r="L20541" t="e">
        <f t="shared" si="1003"/>
        <v>#N/A</v>
      </c>
      <c r="M20541" t="e">
        <f t="shared" si="1005"/>
        <v>#N/A</v>
      </c>
    </row>
    <row r="20542" spans="10:13" x14ac:dyDescent="0.35">
      <c r="J20542" t="e">
        <f>wOBA+VLOOKUP(D20542,order[],2,FALSE)+VLOOKUP(IF(F20542&gt;7,8,IF(F20542=0,1,F20542)),pitches[],2,FALSE)+VLOOKUP(IF(E20542&gt;2,3,E20542),smatchups[],2,FALSE)</f>
        <v>#N/A</v>
      </c>
      <c r="K20542" t="e">
        <f t="shared" si="1004"/>
        <v>#N/A</v>
      </c>
      <c r="L20542" t="e">
        <f t="shared" si="1003"/>
        <v>#N/A</v>
      </c>
      <c r="M20542" t="e">
        <f t="shared" si="1005"/>
        <v>#N/A</v>
      </c>
    </row>
    <row r="20543" spans="10:13" x14ac:dyDescent="0.35">
      <c r="J20543" t="e">
        <f>wOBA+VLOOKUP(D20543,order[],2,FALSE)+VLOOKUP(IF(F20543&gt;7,8,IF(F20543=0,1,F20543)),pitches[],2,FALSE)+VLOOKUP(IF(E20543&gt;2,3,E20543),smatchups[],2,FALSE)</f>
        <v>#N/A</v>
      </c>
      <c r="K20543" t="e">
        <f t="shared" si="1004"/>
        <v>#N/A</v>
      </c>
      <c r="L20543" t="e">
        <f t="shared" si="1003"/>
        <v>#N/A</v>
      </c>
      <c r="M20543" t="e">
        <f t="shared" si="1005"/>
        <v>#N/A</v>
      </c>
    </row>
    <row r="20544" spans="10:13" x14ac:dyDescent="0.35">
      <c r="J20544" t="e">
        <f>wOBA+VLOOKUP(D20544,order[],2,FALSE)+VLOOKUP(IF(F20544&gt;7,8,IF(F20544=0,1,F20544)),pitches[],2,FALSE)+VLOOKUP(IF(E20544&gt;2,3,E20544),smatchups[],2,FALSE)</f>
        <v>#N/A</v>
      </c>
      <c r="K20544" t="e">
        <f t="shared" si="1004"/>
        <v>#N/A</v>
      </c>
      <c r="L20544" t="e">
        <f t="shared" si="1003"/>
        <v>#N/A</v>
      </c>
      <c r="M20544" t="e">
        <f t="shared" si="1005"/>
        <v>#N/A</v>
      </c>
    </row>
    <row r="20545" spans="10:13" x14ac:dyDescent="0.35">
      <c r="J20545" t="e">
        <f>wOBA+VLOOKUP(D20545,order[],2,FALSE)+VLOOKUP(IF(F20545&gt;7,8,IF(F20545=0,1,F20545)),pitches[],2,FALSE)+VLOOKUP(IF(E20545&gt;2,3,E20545),smatchups[],2,FALSE)</f>
        <v>#N/A</v>
      </c>
      <c r="K20545" t="e">
        <f t="shared" si="1004"/>
        <v>#N/A</v>
      </c>
      <c r="L20545" t="e">
        <f t="shared" si="1003"/>
        <v>#N/A</v>
      </c>
      <c r="M20545" t="e">
        <f t="shared" si="1005"/>
        <v>#N/A</v>
      </c>
    </row>
    <row r="20546" spans="10:13" x14ac:dyDescent="0.35">
      <c r="J20546" t="e">
        <f>wOBA+VLOOKUP(D20546,order[],2,FALSE)+VLOOKUP(IF(F20546&gt;7,8,IF(F20546=0,1,F20546)),pitches[],2,FALSE)+VLOOKUP(IF(E20546&gt;2,3,E20546),smatchups[],2,FALSE)</f>
        <v>#N/A</v>
      </c>
      <c r="K20546" t="e">
        <f t="shared" si="1004"/>
        <v>#N/A</v>
      </c>
      <c r="L20546" t="e">
        <f t="shared" ref="L20546:L20609" si="1006">IF(E20546=0,BF$1+BE$1*F20546,IF(E20546=1,BF$2+BE$2*F20546,IF(E20546=2,BF$3+BE$3*F20546,BF$4+BE$4*F20546)))+J20546</f>
        <v>#N/A</v>
      </c>
      <c r="M20546" t="e">
        <f t="shared" si="1005"/>
        <v>#N/A</v>
      </c>
    </row>
    <row r="20547" spans="10:13" x14ac:dyDescent="0.35">
      <c r="J20547" t="e">
        <f>wOBA+VLOOKUP(D20547,order[],2,FALSE)+VLOOKUP(IF(F20547&gt;7,8,IF(F20547=0,1,F20547)),pitches[],2,FALSE)+VLOOKUP(IF(E20547&gt;2,3,E20547),smatchups[],2,FALSE)</f>
        <v>#N/A</v>
      </c>
      <c r="K20547" t="e">
        <f t="shared" ref="K20547:K20610" si="1007">H20547-J20547</f>
        <v>#N/A</v>
      </c>
      <c r="L20547" t="e">
        <f t="shared" si="1006"/>
        <v>#N/A</v>
      </c>
      <c r="M20547" t="e">
        <f t="shared" ref="M20547:M20610" si="1008">H20547-L20547</f>
        <v>#N/A</v>
      </c>
    </row>
    <row r="20548" spans="10:13" x14ac:dyDescent="0.35">
      <c r="J20548" t="e">
        <f>wOBA+VLOOKUP(D20548,order[],2,FALSE)+VLOOKUP(IF(F20548&gt;7,8,IF(F20548=0,1,F20548)),pitches[],2,FALSE)+VLOOKUP(IF(E20548&gt;2,3,E20548),smatchups[],2,FALSE)</f>
        <v>#N/A</v>
      </c>
      <c r="K20548" t="e">
        <f t="shared" si="1007"/>
        <v>#N/A</v>
      </c>
      <c r="L20548" t="e">
        <f t="shared" si="1006"/>
        <v>#N/A</v>
      </c>
      <c r="M20548" t="e">
        <f t="shared" si="1008"/>
        <v>#N/A</v>
      </c>
    </row>
    <row r="20549" spans="10:13" x14ac:dyDescent="0.35">
      <c r="J20549" t="e">
        <f>wOBA+VLOOKUP(D20549,order[],2,FALSE)+VLOOKUP(IF(F20549&gt;7,8,IF(F20549=0,1,F20549)),pitches[],2,FALSE)+VLOOKUP(IF(E20549&gt;2,3,E20549),smatchups[],2,FALSE)</f>
        <v>#N/A</v>
      </c>
      <c r="K20549" t="e">
        <f t="shared" si="1007"/>
        <v>#N/A</v>
      </c>
      <c r="L20549" t="e">
        <f t="shared" si="1006"/>
        <v>#N/A</v>
      </c>
      <c r="M20549" t="e">
        <f t="shared" si="1008"/>
        <v>#N/A</v>
      </c>
    </row>
    <row r="20550" spans="10:13" x14ac:dyDescent="0.35">
      <c r="J20550" t="e">
        <f>wOBA+VLOOKUP(D20550,order[],2,FALSE)+VLOOKUP(IF(F20550&gt;7,8,IF(F20550=0,1,F20550)),pitches[],2,FALSE)+VLOOKUP(IF(E20550&gt;2,3,E20550),smatchups[],2,FALSE)</f>
        <v>#N/A</v>
      </c>
      <c r="K20550" t="e">
        <f t="shared" si="1007"/>
        <v>#N/A</v>
      </c>
      <c r="L20550" t="e">
        <f t="shared" si="1006"/>
        <v>#N/A</v>
      </c>
      <c r="M20550" t="e">
        <f t="shared" si="1008"/>
        <v>#N/A</v>
      </c>
    </row>
    <row r="20551" spans="10:13" x14ac:dyDescent="0.35">
      <c r="J20551" t="e">
        <f>wOBA+VLOOKUP(D20551,order[],2,FALSE)+VLOOKUP(IF(F20551&gt;7,8,IF(F20551=0,1,F20551)),pitches[],2,FALSE)+VLOOKUP(IF(E20551&gt;2,3,E20551),smatchups[],2,FALSE)</f>
        <v>#N/A</v>
      </c>
      <c r="K20551" t="e">
        <f t="shared" si="1007"/>
        <v>#N/A</v>
      </c>
      <c r="L20551" t="e">
        <f t="shared" si="1006"/>
        <v>#N/A</v>
      </c>
      <c r="M20551" t="e">
        <f t="shared" si="1008"/>
        <v>#N/A</v>
      </c>
    </row>
    <row r="20552" spans="10:13" x14ac:dyDescent="0.35">
      <c r="J20552" t="e">
        <f>wOBA+VLOOKUP(D20552,order[],2,FALSE)+VLOOKUP(IF(F20552&gt;7,8,IF(F20552=0,1,F20552)),pitches[],2,FALSE)+VLOOKUP(IF(E20552&gt;2,3,E20552),smatchups[],2,FALSE)</f>
        <v>#N/A</v>
      </c>
      <c r="K20552" t="e">
        <f t="shared" si="1007"/>
        <v>#N/A</v>
      </c>
      <c r="L20552" t="e">
        <f t="shared" si="1006"/>
        <v>#N/A</v>
      </c>
      <c r="M20552" t="e">
        <f t="shared" si="1008"/>
        <v>#N/A</v>
      </c>
    </row>
    <row r="20553" spans="10:13" x14ac:dyDescent="0.35">
      <c r="J20553" t="e">
        <f>wOBA+VLOOKUP(D20553,order[],2,FALSE)+VLOOKUP(IF(F20553&gt;7,8,IF(F20553=0,1,F20553)),pitches[],2,FALSE)+VLOOKUP(IF(E20553&gt;2,3,E20553),smatchups[],2,FALSE)</f>
        <v>#N/A</v>
      </c>
      <c r="K20553" t="e">
        <f t="shared" si="1007"/>
        <v>#N/A</v>
      </c>
      <c r="L20553" t="e">
        <f t="shared" si="1006"/>
        <v>#N/A</v>
      </c>
      <c r="M20553" t="e">
        <f t="shared" si="1008"/>
        <v>#N/A</v>
      </c>
    </row>
    <row r="20554" spans="10:13" x14ac:dyDescent="0.35">
      <c r="J20554" t="e">
        <f>wOBA+VLOOKUP(D20554,order[],2,FALSE)+VLOOKUP(IF(F20554&gt;7,8,IF(F20554=0,1,F20554)),pitches[],2,FALSE)+VLOOKUP(IF(E20554&gt;2,3,E20554),smatchups[],2,FALSE)</f>
        <v>#N/A</v>
      </c>
      <c r="K20554" t="e">
        <f t="shared" si="1007"/>
        <v>#N/A</v>
      </c>
      <c r="L20554" t="e">
        <f t="shared" si="1006"/>
        <v>#N/A</v>
      </c>
      <c r="M20554" t="e">
        <f t="shared" si="1008"/>
        <v>#N/A</v>
      </c>
    </row>
    <row r="20555" spans="10:13" x14ac:dyDescent="0.35">
      <c r="J20555" t="e">
        <f>wOBA+VLOOKUP(D20555,order[],2,FALSE)+VLOOKUP(IF(F20555&gt;7,8,IF(F20555=0,1,F20555)),pitches[],2,FALSE)+VLOOKUP(IF(E20555&gt;2,3,E20555),smatchups[],2,FALSE)</f>
        <v>#N/A</v>
      </c>
      <c r="K20555" t="e">
        <f t="shared" si="1007"/>
        <v>#N/A</v>
      </c>
      <c r="L20555" t="e">
        <f t="shared" si="1006"/>
        <v>#N/A</v>
      </c>
      <c r="M20555" t="e">
        <f t="shared" si="1008"/>
        <v>#N/A</v>
      </c>
    </row>
    <row r="20556" spans="10:13" x14ac:dyDescent="0.35">
      <c r="J20556" t="e">
        <f>wOBA+VLOOKUP(D20556,order[],2,FALSE)+VLOOKUP(IF(F20556&gt;7,8,IF(F20556=0,1,F20556)),pitches[],2,FALSE)+VLOOKUP(IF(E20556&gt;2,3,E20556),smatchups[],2,FALSE)</f>
        <v>#N/A</v>
      </c>
      <c r="K20556" t="e">
        <f t="shared" si="1007"/>
        <v>#N/A</v>
      </c>
      <c r="L20556" t="e">
        <f t="shared" si="1006"/>
        <v>#N/A</v>
      </c>
      <c r="M20556" t="e">
        <f t="shared" si="1008"/>
        <v>#N/A</v>
      </c>
    </row>
    <row r="20557" spans="10:13" x14ac:dyDescent="0.35">
      <c r="J20557" t="e">
        <f>wOBA+VLOOKUP(D20557,order[],2,FALSE)+VLOOKUP(IF(F20557&gt;7,8,IF(F20557=0,1,F20557)),pitches[],2,FALSE)+VLOOKUP(IF(E20557&gt;2,3,E20557),smatchups[],2,FALSE)</f>
        <v>#N/A</v>
      </c>
      <c r="K20557" t="e">
        <f t="shared" si="1007"/>
        <v>#N/A</v>
      </c>
      <c r="L20557" t="e">
        <f t="shared" si="1006"/>
        <v>#N/A</v>
      </c>
      <c r="M20557" t="e">
        <f t="shared" si="1008"/>
        <v>#N/A</v>
      </c>
    </row>
    <row r="20558" spans="10:13" x14ac:dyDescent="0.35">
      <c r="J20558" t="e">
        <f>wOBA+VLOOKUP(D20558,order[],2,FALSE)+VLOOKUP(IF(F20558&gt;7,8,IF(F20558=0,1,F20558)),pitches[],2,FALSE)+VLOOKUP(IF(E20558&gt;2,3,E20558),smatchups[],2,FALSE)</f>
        <v>#N/A</v>
      </c>
      <c r="K20558" t="e">
        <f t="shared" si="1007"/>
        <v>#N/A</v>
      </c>
      <c r="L20558" t="e">
        <f t="shared" si="1006"/>
        <v>#N/A</v>
      </c>
      <c r="M20558" t="e">
        <f t="shared" si="1008"/>
        <v>#N/A</v>
      </c>
    </row>
    <row r="20559" spans="10:13" x14ac:dyDescent="0.35">
      <c r="J20559" t="e">
        <f>wOBA+VLOOKUP(D20559,order[],2,FALSE)+VLOOKUP(IF(F20559&gt;7,8,IF(F20559=0,1,F20559)),pitches[],2,FALSE)+VLOOKUP(IF(E20559&gt;2,3,E20559),smatchups[],2,FALSE)</f>
        <v>#N/A</v>
      </c>
      <c r="K20559" t="e">
        <f t="shared" si="1007"/>
        <v>#N/A</v>
      </c>
      <c r="L20559" t="e">
        <f t="shared" si="1006"/>
        <v>#N/A</v>
      </c>
      <c r="M20559" t="e">
        <f t="shared" si="1008"/>
        <v>#N/A</v>
      </c>
    </row>
    <row r="20560" spans="10:13" x14ac:dyDescent="0.35">
      <c r="J20560" t="e">
        <f>wOBA+VLOOKUP(D20560,order[],2,FALSE)+VLOOKUP(IF(F20560&gt;7,8,IF(F20560=0,1,F20560)),pitches[],2,FALSE)+VLOOKUP(IF(E20560&gt;2,3,E20560),smatchups[],2,FALSE)</f>
        <v>#N/A</v>
      </c>
      <c r="K20560" t="e">
        <f t="shared" si="1007"/>
        <v>#N/A</v>
      </c>
      <c r="L20560" t="e">
        <f t="shared" si="1006"/>
        <v>#N/A</v>
      </c>
      <c r="M20560" t="e">
        <f t="shared" si="1008"/>
        <v>#N/A</v>
      </c>
    </row>
    <row r="20561" spans="10:13" x14ac:dyDescent="0.35">
      <c r="J20561" t="e">
        <f>wOBA+VLOOKUP(D20561,order[],2,FALSE)+VLOOKUP(IF(F20561&gt;7,8,IF(F20561=0,1,F20561)),pitches[],2,FALSE)+VLOOKUP(IF(E20561&gt;2,3,E20561),smatchups[],2,FALSE)</f>
        <v>#N/A</v>
      </c>
      <c r="K20561" t="e">
        <f t="shared" si="1007"/>
        <v>#N/A</v>
      </c>
      <c r="L20561" t="e">
        <f t="shared" si="1006"/>
        <v>#N/A</v>
      </c>
      <c r="M20561" t="e">
        <f t="shared" si="1008"/>
        <v>#N/A</v>
      </c>
    </row>
    <row r="20562" spans="10:13" x14ac:dyDescent="0.35">
      <c r="J20562" t="e">
        <f>wOBA+VLOOKUP(D20562,order[],2,FALSE)+VLOOKUP(IF(F20562&gt;7,8,IF(F20562=0,1,F20562)),pitches[],2,FALSE)+VLOOKUP(IF(E20562&gt;2,3,E20562),smatchups[],2,FALSE)</f>
        <v>#N/A</v>
      </c>
      <c r="K20562" t="e">
        <f t="shared" si="1007"/>
        <v>#N/A</v>
      </c>
      <c r="L20562" t="e">
        <f t="shared" si="1006"/>
        <v>#N/A</v>
      </c>
      <c r="M20562" t="e">
        <f t="shared" si="1008"/>
        <v>#N/A</v>
      </c>
    </row>
    <row r="20563" spans="10:13" x14ac:dyDescent="0.35">
      <c r="J20563" t="e">
        <f>wOBA+VLOOKUP(D20563,order[],2,FALSE)+VLOOKUP(IF(F20563&gt;7,8,IF(F20563=0,1,F20563)),pitches[],2,FALSE)+VLOOKUP(IF(E20563&gt;2,3,E20563),smatchups[],2,FALSE)</f>
        <v>#N/A</v>
      </c>
      <c r="K20563" t="e">
        <f t="shared" si="1007"/>
        <v>#N/A</v>
      </c>
      <c r="L20563" t="e">
        <f t="shared" si="1006"/>
        <v>#N/A</v>
      </c>
      <c r="M20563" t="e">
        <f t="shared" si="1008"/>
        <v>#N/A</v>
      </c>
    </row>
    <row r="20564" spans="10:13" x14ac:dyDescent="0.35">
      <c r="J20564" t="e">
        <f>wOBA+VLOOKUP(D20564,order[],2,FALSE)+VLOOKUP(IF(F20564&gt;7,8,IF(F20564=0,1,F20564)),pitches[],2,FALSE)+VLOOKUP(IF(E20564&gt;2,3,E20564),smatchups[],2,FALSE)</f>
        <v>#N/A</v>
      </c>
      <c r="K20564" t="e">
        <f t="shared" si="1007"/>
        <v>#N/A</v>
      </c>
      <c r="L20564" t="e">
        <f t="shared" si="1006"/>
        <v>#N/A</v>
      </c>
      <c r="M20564" t="e">
        <f t="shared" si="1008"/>
        <v>#N/A</v>
      </c>
    </row>
    <row r="20565" spans="10:13" x14ac:dyDescent="0.35">
      <c r="J20565" t="e">
        <f>wOBA+VLOOKUP(D20565,order[],2,FALSE)+VLOOKUP(IF(F20565&gt;7,8,IF(F20565=0,1,F20565)),pitches[],2,FALSE)+VLOOKUP(IF(E20565&gt;2,3,E20565),smatchups[],2,FALSE)</f>
        <v>#N/A</v>
      </c>
      <c r="K20565" t="e">
        <f t="shared" si="1007"/>
        <v>#N/A</v>
      </c>
      <c r="L20565" t="e">
        <f t="shared" si="1006"/>
        <v>#N/A</v>
      </c>
      <c r="M20565" t="e">
        <f t="shared" si="1008"/>
        <v>#N/A</v>
      </c>
    </row>
    <row r="20566" spans="10:13" x14ac:dyDescent="0.35">
      <c r="J20566" t="e">
        <f>wOBA+VLOOKUP(D20566,order[],2,FALSE)+VLOOKUP(IF(F20566&gt;7,8,IF(F20566=0,1,F20566)),pitches[],2,FALSE)+VLOOKUP(IF(E20566&gt;2,3,E20566),smatchups[],2,FALSE)</f>
        <v>#N/A</v>
      </c>
      <c r="K20566" t="e">
        <f t="shared" si="1007"/>
        <v>#N/A</v>
      </c>
      <c r="L20566" t="e">
        <f t="shared" si="1006"/>
        <v>#N/A</v>
      </c>
      <c r="M20566" t="e">
        <f t="shared" si="1008"/>
        <v>#N/A</v>
      </c>
    </row>
    <row r="20567" spans="10:13" x14ac:dyDescent="0.35">
      <c r="J20567" t="e">
        <f>wOBA+VLOOKUP(D20567,order[],2,FALSE)+VLOOKUP(IF(F20567&gt;7,8,IF(F20567=0,1,F20567)),pitches[],2,FALSE)+VLOOKUP(IF(E20567&gt;2,3,E20567),smatchups[],2,FALSE)</f>
        <v>#N/A</v>
      </c>
      <c r="K20567" t="e">
        <f t="shared" si="1007"/>
        <v>#N/A</v>
      </c>
      <c r="L20567" t="e">
        <f t="shared" si="1006"/>
        <v>#N/A</v>
      </c>
      <c r="M20567" t="e">
        <f t="shared" si="1008"/>
        <v>#N/A</v>
      </c>
    </row>
    <row r="20568" spans="10:13" x14ac:dyDescent="0.35">
      <c r="J20568" t="e">
        <f>wOBA+VLOOKUP(D20568,order[],2,FALSE)+VLOOKUP(IF(F20568&gt;7,8,IF(F20568=0,1,F20568)),pitches[],2,FALSE)+VLOOKUP(IF(E20568&gt;2,3,E20568),smatchups[],2,FALSE)</f>
        <v>#N/A</v>
      </c>
      <c r="K20568" t="e">
        <f t="shared" si="1007"/>
        <v>#N/A</v>
      </c>
      <c r="L20568" t="e">
        <f t="shared" si="1006"/>
        <v>#N/A</v>
      </c>
      <c r="M20568" t="e">
        <f t="shared" si="1008"/>
        <v>#N/A</v>
      </c>
    </row>
    <row r="20569" spans="10:13" x14ac:dyDescent="0.35">
      <c r="J20569" t="e">
        <f>wOBA+VLOOKUP(D20569,order[],2,FALSE)+VLOOKUP(IF(F20569&gt;7,8,IF(F20569=0,1,F20569)),pitches[],2,FALSE)+VLOOKUP(IF(E20569&gt;2,3,E20569),smatchups[],2,FALSE)</f>
        <v>#N/A</v>
      </c>
      <c r="K20569" t="e">
        <f t="shared" si="1007"/>
        <v>#N/A</v>
      </c>
      <c r="L20569" t="e">
        <f t="shared" si="1006"/>
        <v>#N/A</v>
      </c>
      <c r="M20569" t="e">
        <f t="shared" si="1008"/>
        <v>#N/A</v>
      </c>
    </row>
    <row r="20570" spans="10:13" x14ac:dyDescent="0.35">
      <c r="J20570" t="e">
        <f>wOBA+VLOOKUP(D20570,order[],2,FALSE)+VLOOKUP(IF(F20570&gt;7,8,IF(F20570=0,1,F20570)),pitches[],2,FALSE)+VLOOKUP(IF(E20570&gt;2,3,E20570),smatchups[],2,FALSE)</f>
        <v>#N/A</v>
      </c>
      <c r="K20570" t="e">
        <f t="shared" si="1007"/>
        <v>#N/A</v>
      </c>
      <c r="L20570" t="e">
        <f t="shared" si="1006"/>
        <v>#N/A</v>
      </c>
      <c r="M20570" t="e">
        <f t="shared" si="1008"/>
        <v>#N/A</v>
      </c>
    </row>
    <row r="20571" spans="10:13" x14ac:dyDescent="0.35">
      <c r="J20571" t="e">
        <f>wOBA+VLOOKUP(D20571,order[],2,FALSE)+VLOOKUP(IF(F20571&gt;7,8,IF(F20571=0,1,F20571)),pitches[],2,FALSE)+VLOOKUP(IF(E20571&gt;2,3,E20571),smatchups[],2,FALSE)</f>
        <v>#N/A</v>
      </c>
      <c r="K20571" t="e">
        <f t="shared" si="1007"/>
        <v>#N/A</v>
      </c>
      <c r="L20571" t="e">
        <f t="shared" si="1006"/>
        <v>#N/A</v>
      </c>
      <c r="M20571" t="e">
        <f t="shared" si="1008"/>
        <v>#N/A</v>
      </c>
    </row>
    <row r="20572" spans="10:13" x14ac:dyDescent="0.35">
      <c r="J20572" t="e">
        <f>wOBA+VLOOKUP(D20572,order[],2,FALSE)+VLOOKUP(IF(F20572&gt;7,8,IF(F20572=0,1,F20572)),pitches[],2,FALSE)+VLOOKUP(IF(E20572&gt;2,3,E20572),smatchups[],2,FALSE)</f>
        <v>#N/A</v>
      </c>
      <c r="K20572" t="e">
        <f t="shared" si="1007"/>
        <v>#N/A</v>
      </c>
      <c r="L20572" t="e">
        <f t="shared" si="1006"/>
        <v>#N/A</v>
      </c>
      <c r="M20572" t="e">
        <f t="shared" si="1008"/>
        <v>#N/A</v>
      </c>
    </row>
    <row r="20573" spans="10:13" x14ac:dyDescent="0.35">
      <c r="J20573" t="e">
        <f>wOBA+VLOOKUP(D20573,order[],2,FALSE)+VLOOKUP(IF(F20573&gt;7,8,IF(F20573=0,1,F20573)),pitches[],2,FALSE)+VLOOKUP(IF(E20573&gt;2,3,E20573),smatchups[],2,FALSE)</f>
        <v>#N/A</v>
      </c>
      <c r="K20573" t="e">
        <f t="shared" si="1007"/>
        <v>#N/A</v>
      </c>
      <c r="L20573" t="e">
        <f t="shared" si="1006"/>
        <v>#N/A</v>
      </c>
      <c r="M20573" t="e">
        <f t="shared" si="1008"/>
        <v>#N/A</v>
      </c>
    </row>
    <row r="20574" spans="10:13" x14ac:dyDescent="0.35">
      <c r="J20574" t="e">
        <f>wOBA+VLOOKUP(D20574,order[],2,FALSE)+VLOOKUP(IF(F20574&gt;7,8,IF(F20574=0,1,F20574)),pitches[],2,FALSE)+VLOOKUP(IF(E20574&gt;2,3,E20574),smatchups[],2,FALSE)</f>
        <v>#N/A</v>
      </c>
      <c r="K20574" t="e">
        <f t="shared" si="1007"/>
        <v>#N/A</v>
      </c>
      <c r="L20574" t="e">
        <f t="shared" si="1006"/>
        <v>#N/A</v>
      </c>
      <c r="M20574" t="e">
        <f t="shared" si="1008"/>
        <v>#N/A</v>
      </c>
    </row>
    <row r="20575" spans="10:13" x14ac:dyDescent="0.35">
      <c r="J20575" t="e">
        <f>wOBA+VLOOKUP(D20575,order[],2,FALSE)+VLOOKUP(IF(F20575&gt;7,8,IF(F20575=0,1,F20575)),pitches[],2,FALSE)+VLOOKUP(IF(E20575&gt;2,3,E20575),smatchups[],2,FALSE)</f>
        <v>#N/A</v>
      </c>
      <c r="K20575" t="e">
        <f t="shared" si="1007"/>
        <v>#N/A</v>
      </c>
      <c r="L20575" t="e">
        <f t="shared" si="1006"/>
        <v>#N/A</v>
      </c>
      <c r="M20575" t="e">
        <f t="shared" si="1008"/>
        <v>#N/A</v>
      </c>
    </row>
    <row r="20576" spans="10:13" x14ac:dyDescent="0.35">
      <c r="J20576" t="e">
        <f>wOBA+VLOOKUP(D20576,order[],2,FALSE)+VLOOKUP(IF(F20576&gt;7,8,IF(F20576=0,1,F20576)),pitches[],2,FALSE)+VLOOKUP(IF(E20576&gt;2,3,E20576),smatchups[],2,FALSE)</f>
        <v>#N/A</v>
      </c>
      <c r="K20576" t="e">
        <f t="shared" si="1007"/>
        <v>#N/A</v>
      </c>
      <c r="L20576" t="e">
        <f t="shared" si="1006"/>
        <v>#N/A</v>
      </c>
      <c r="M20576" t="e">
        <f t="shared" si="1008"/>
        <v>#N/A</v>
      </c>
    </row>
    <row r="20577" spans="10:13" x14ac:dyDescent="0.35">
      <c r="J20577" t="e">
        <f>wOBA+VLOOKUP(D20577,order[],2,FALSE)+VLOOKUP(IF(F20577&gt;7,8,IF(F20577=0,1,F20577)),pitches[],2,FALSE)+VLOOKUP(IF(E20577&gt;2,3,E20577),smatchups[],2,FALSE)</f>
        <v>#N/A</v>
      </c>
      <c r="K20577" t="e">
        <f t="shared" si="1007"/>
        <v>#N/A</v>
      </c>
      <c r="L20577" t="e">
        <f t="shared" si="1006"/>
        <v>#N/A</v>
      </c>
      <c r="M20577" t="e">
        <f t="shared" si="1008"/>
        <v>#N/A</v>
      </c>
    </row>
    <row r="20578" spans="10:13" x14ac:dyDescent="0.35">
      <c r="J20578" t="e">
        <f>wOBA+VLOOKUP(D20578,order[],2,FALSE)+VLOOKUP(IF(F20578&gt;7,8,IF(F20578=0,1,F20578)),pitches[],2,FALSE)+VLOOKUP(IF(E20578&gt;2,3,E20578),smatchups[],2,FALSE)</f>
        <v>#N/A</v>
      </c>
      <c r="K20578" t="e">
        <f t="shared" si="1007"/>
        <v>#N/A</v>
      </c>
      <c r="L20578" t="e">
        <f t="shared" si="1006"/>
        <v>#N/A</v>
      </c>
      <c r="M20578" t="e">
        <f t="shared" si="1008"/>
        <v>#N/A</v>
      </c>
    </row>
    <row r="20579" spans="10:13" x14ac:dyDescent="0.35">
      <c r="J20579" t="e">
        <f>wOBA+VLOOKUP(D20579,order[],2,FALSE)+VLOOKUP(IF(F20579&gt;7,8,IF(F20579=0,1,F20579)),pitches[],2,FALSE)+VLOOKUP(IF(E20579&gt;2,3,E20579),smatchups[],2,FALSE)</f>
        <v>#N/A</v>
      </c>
      <c r="K20579" t="e">
        <f t="shared" si="1007"/>
        <v>#N/A</v>
      </c>
      <c r="L20579" t="e">
        <f t="shared" si="1006"/>
        <v>#N/A</v>
      </c>
      <c r="M20579" t="e">
        <f t="shared" si="1008"/>
        <v>#N/A</v>
      </c>
    </row>
    <row r="20580" spans="10:13" x14ac:dyDescent="0.35">
      <c r="J20580" t="e">
        <f>wOBA+VLOOKUP(D20580,order[],2,FALSE)+VLOOKUP(IF(F20580&gt;7,8,IF(F20580=0,1,F20580)),pitches[],2,FALSE)+VLOOKUP(IF(E20580&gt;2,3,E20580),smatchups[],2,FALSE)</f>
        <v>#N/A</v>
      </c>
      <c r="K20580" t="e">
        <f t="shared" si="1007"/>
        <v>#N/A</v>
      </c>
      <c r="L20580" t="e">
        <f t="shared" si="1006"/>
        <v>#N/A</v>
      </c>
      <c r="M20580" t="e">
        <f t="shared" si="1008"/>
        <v>#N/A</v>
      </c>
    </row>
    <row r="20581" spans="10:13" x14ac:dyDescent="0.35">
      <c r="J20581" t="e">
        <f>wOBA+VLOOKUP(D20581,order[],2,FALSE)+VLOOKUP(IF(F20581&gt;7,8,IF(F20581=0,1,F20581)),pitches[],2,FALSE)+VLOOKUP(IF(E20581&gt;2,3,E20581),smatchups[],2,FALSE)</f>
        <v>#N/A</v>
      </c>
      <c r="K20581" t="e">
        <f t="shared" si="1007"/>
        <v>#N/A</v>
      </c>
      <c r="L20581" t="e">
        <f t="shared" si="1006"/>
        <v>#N/A</v>
      </c>
      <c r="M20581" t="e">
        <f t="shared" si="1008"/>
        <v>#N/A</v>
      </c>
    </row>
    <row r="20582" spans="10:13" x14ac:dyDescent="0.35">
      <c r="J20582" t="e">
        <f>wOBA+VLOOKUP(D20582,order[],2,FALSE)+VLOOKUP(IF(F20582&gt;7,8,IF(F20582=0,1,F20582)),pitches[],2,FALSE)+VLOOKUP(IF(E20582&gt;2,3,E20582),smatchups[],2,FALSE)</f>
        <v>#N/A</v>
      </c>
      <c r="K20582" t="e">
        <f t="shared" si="1007"/>
        <v>#N/A</v>
      </c>
      <c r="L20582" t="e">
        <f t="shared" si="1006"/>
        <v>#N/A</v>
      </c>
      <c r="M20582" t="e">
        <f t="shared" si="1008"/>
        <v>#N/A</v>
      </c>
    </row>
    <row r="20583" spans="10:13" x14ac:dyDescent="0.35">
      <c r="J20583" t="e">
        <f>wOBA+VLOOKUP(D20583,order[],2,FALSE)+VLOOKUP(IF(F20583&gt;7,8,IF(F20583=0,1,F20583)),pitches[],2,FALSE)+VLOOKUP(IF(E20583&gt;2,3,E20583),smatchups[],2,FALSE)</f>
        <v>#N/A</v>
      </c>
      <c r="K20583" t="e">
        <f t="shared" si="1007"/>
        <v>#N/A</v>
      </c>
      <c r="L20583" t="e">
        <f t="shared" si="1006"/>
        <v>#N/A</v>
      </c>
      <c r="M20583" t="e">
        <f t="shared" si="1008"/>
        <v>#N/A</v>
      </c>
    </row>
    <row r="20584" spans="10:13" x14ac:dyDescent="0.35">
      <c r="J20584" t="e">
        <f>wOBA+VLOOKUP(D20584,order[],2,FALSE)+VLOOKUP(IF(F20584&gt;7,8,IF(F20584=0,1,F20584)),pitches[],2,FALSE)+VLOOKUP(IF(E20584&gt;2,3,E20584),smatchups[],2,FALSE)</f>
        <v>#N/A</v>
      </c>
      <c r="K20584" t="e">
        <f t="shared" si="1007"/>
        <v>#N/A</v>
      </c>
      <c r="L20584" t="e">
        <f t="shared" si="1006"/>
        <v>#N/A</v>
      </c>
      <c r="M20584" t="e">
        <f t="shared" si="1008"/>
        <v>#N/A</v>
      </c>
    </row>
    <row r="20585" spans="10:13" x14ac:dyDescent="0.35">
      <c r="J20585" t="e">
        <f>wOBA+VLOOKUP(D20585,order[],2,FALSE)+VLOOKUP(IF(F20585&gt;7,8,IF(F20585=0,1,F20585)),pitches[],2,FALSE)+VLOOKUP(IF(E20585&gt;2,3,E20585),smatchups[],2,FALSE)</f>
        <v>#N/A</v>
      </c>
      <c r="K20585" t="e">
        <f t="shared" si="1007"/>
        <v>#N/A</v>
      </c>
      <c r="L20585" t="e">
        <f t="shared" si="1006"/>
        <v>#N/A</v>
      </c>
      <c r="M20585" t="e">
        <f t="shared" si="1008"/>
        <v>#N/A</v>
      </c>
    </row>
    <row r="20586" spans="10:13" x14ac:dyDescent="0.35">
      <c r="J20586" t="e">
        <f>wOBA+VLOOKUP(D20586,order[],2,FALSE)+VLOOKUP(IF(F20586&gt;7,8,IF(F20586=0,1,F20586)),pitches[],2,FALSE)+VLOOKUP(IF(E20586&gt;2,3,E20586),smatchups[],2,FALSE)</f>
        <v>#N/A</v>
      </c>
      <c r="K20586" t="e">
        <f t="shared" si="1007"/>
        <v>#N/A</v>
      </c>
      <c r="L20586" t="e">
        <f t="shared" si="1006"/>
        <v>#N/A</v>
      </c>
      <c r="M20586" t="e">
        <f t="shared" si="1008"/>
        <v>#N/A</v>
      </c>
    </row>
    <row r="20587" spans="10:13" x14ac:dyDescent="0.35">
      <c r="J20587" t="e">
        <f>wOBA+VLOOKUP(D20587,order[],2,FALSE)+VLOOKUP(IF(F20587&gt;7,8,IF(F20587=0,1,F20587)),pitches[],2,FALSE)+VLOOKUP(IF(E20587&gt;2,3,E20587),smatchups[],2,FALSE)</f>
        <v>#N/A</v>
      </c>
      <c r="K20587" t="e">
        <f t="shared" si="1007"/>
        <v>#N/A</v>
      </c>
      <c r="L20587" t="e">
        <f t="shared" si="1006"/>
        <v>#N/A</v>
      </c>
      <c r="M20587" t="e">
        <f t="shared" si="1008"/>
        <v>#N/A</v>
      </c>
    </row>
    <row r="20588" spans="10:13" x14ac:dyDescent="0.35">
      <c r="J20588" t="e">
        <f>wOBA+VLOOKUP(D20588,order[],2,FALSE)+VLOOKUP(IF(F20588&gt;7,8,IF(F20588=0,1,F20588)),pitches[],2,FALSE)+VLOOKUP(IF(E20588&gt;2,3,E20588),smatchups[],2,FALSE)</f>
        <v>#N/A</v>
      </c>
      <c r="K20588" t="e">
        <f t="shared" si="1007"/>
        <v>#N/A</v>
      </c>
      <c r="L20588" t="e">
        <f t="shared" si="1006"/>
        <v>#N/A</v>
      </c>
      <c r="M20588" t="e">
        <f t="shared" si="1008"/>
        <v>#N/A</v>
      </c>
    </row>
    <row r="20589" spans="10:13" x14ac:dyDescent="0.35">
      <c r="J20589" t="e">
        <f>wOBA+VLOOKUP(D20589,order[],2,FALSE)+VLOOKUP(IF(F20589&gt;7,8,IF(F20589=0,1,F20589)),pitches[],2,FALSE)+VLOOKUP(IF(E20589&gt;2,3,E20589),smatchups[],2,FALSE)</f>
        <v>#N/A</v>
      </c>
      <c r="K20589" t="e">
        <f t="shared" si="1007"/>
        <v>#N/A</v>
      </c>
      <c r="L20589" t="e">
        <f t="shared" si="1006"/>
        <v>#N/A</v>
      </c>
      <c r="M20589" t="e">
        <f t="shared" si="1008"/>
        <v>#N/A</v>
      </c>
    </row>
    <row r="20590" spans="10:13" x14ac:dyDescent="0.35">
      <c r="J20590" t="e">
        <f>wOBA+VLOOKUP(D20590,order[],2,FALSE)+VLOOKUP(IF(F20590&gt;7,8,IF(F20590=0,1,F20590)),pitches[],2,FALSE)+VLOOKUP(IF(E20590&gt;2,3,E20590),smatchups[],2,FALSE)</f>
        <v>#N/A</v>
      </c>
      <c r="K20590" t="e">
        <f t="shared" si="1007"/>
        <v>#N/A</v>
      </c>
      <c r="L20590" t="e">
        <f t="shared" si="1006"/>
        <v>#N/A</v>
      </c>
      <c r="M20590" t="e">
        <f t="shared" si="1008"/>
        <v>#N/A</v>
      </c>
    </row>
    <row r="20591" spans="10:13" x14ac:dyDescent="0.35">
      <c r="J20591" t="e">
        <f>wOBA+VLOOKUP(D20591,order[],2,FALSE)+VLOOKUP(IF(F20591&gt;7,8,IF(F20591=0,1,F20591)),pitches[],2,FALSE)+VLOOKUP(IF(E20591&gt;2,3,E20591),smatchups[],2,FALSE)</f>
        <v>#N/A</v>
      </c>
      <c r="K20591" t="e">
        <f t="shared" si="1007"/>
        <v>#N/A</v>
      </c>
      <c r="L20591" t="e">
        <f t="shared" si="1006"/>
        <v>#N/A</v>
      </c>
      <c r="M20591" t="e">
        <f t="shared" si="1008"/>
        <v>#N/A</v>
      </c>
    </row>
    <row r="20592" spans="10:13" x14ac:dyDescent="0.35">
      <c r="J20592" t="e">
        <f>wOBA+VLOOKUP(D20592,order[],2,FALSE)+VLOOKUP(IF(F20592&gt;7,8,IF(F20592=0,1,F20592)),pitches[],2,FALSE)+VLOOKUP(IF(E20592&gt;2,3,E20592),smatchups[],2,FALSE)</f>
        <v>#N/A</v>
      </c>
      <c r="K20592" t="e">
        <f t="shared" si="1007"/>
        <v>#N/A</v>
      </c>
      <c r="L20592" t="e">
        <f t="shared" si="1006"/>
        <v>#N/A</v>
      </c>
      <c r="M20592" t="e">
        <f t="shared" si="1008"/>
        <v>#N/A</v>
      </c>
    </row>
    <row r="20593" spans="10:13" x14ac:dyDescent="0.35">
      <c r="J20593" t="e">
        <f>wOBA+VLOOKUP(D20593,order[],2,FALSE)+VLOOKUP(IF(F20593&gt;7,8,IF(F20593=0,1,F20593)),pitches[],2,FALSE)+VLOOKUP(IF(E20593&gt;2,3,E20593),smatchups[],2,FALSE)</f>
        <v>#N/A</v>
      </c>
      <c r="K20593" t="e">
        <f t="shared" si="1007"/>
        <v>#N/A</v>
      </c>
      <c r="L20593" t="e">
        <f t="shared" si="1006"/>
        <v>#N/A</v>
      </c>
      <c r="M20593" t="e">
        <f t="shared" si="1008"/>
        <v>#N/A</v>
      </c>
    </row>
    <row r="20594" spans="10:13" x14ac:dyDescent="0.35">
      <c r="J20594" t="e">
        <f>wOBA+VLOOKUP(D20594,order[],2,FALSE)+VLOOKUP(IF(F20594&gt;7,8,IF(F20594=0,1,F20594)),pitches[],2,FALSE)+VLOOKUP(IF(E20594&gt;2,3,E20594),smatchups[],2,FALSE)</f>
        <v>#N/A</v>
      </c>
      <c r="K20594" t="e">
        <f t="shared" si="1007"/>
        <v>#N/A</v>
      </c>
      <c r="L20594" t="e">
        <f t="shared" si="1006"/>
        <v>#N/A</v>
      </c>
      <c r="M20594" t="e">
        <f t="shared" si="1008"/>
        <v>#N/A</v>
      </c>
    </row>
    <row r="20595" spans="10:13" x14ac:dyDescent="0.35">
      <c r="J20595" t="e">
        <f>wOBA+VLOOKUP(D20595,order[],2,FALSE)+VLOOKUP(IF(F20595&gt;7,8,IF(F20595=0,1,F20595)),pitches[],2,FALSE)+VLOOKUP(IF(E20595&gt;2,3,E20595),smatchups[],2,FALSE)</f>
        <v>#N/A</v>
      </c>
      <c r="K20595" t="e">
        <f t="shared" si="1007"/>
        <v>#N/A</v>
      </c>
      <c r="L20595" t="e">
        <f t="shared" si="1006"/>
        <v>#N/A</v>
      </c>
      <c r="M20595" t="e">
        <f t="shared" si="1008"/>
        <v>#N/A</v>
      </c>
    </row>
    <row r="20596" spans="10:13" x14ac:dyDescent="0.35">
      <c r="J20596" t="e">
        <f>wOBA+VLOOKUP(D20596,order[],2,FALSE)+VLOOKUP(IF(F20596&gt;7,8,IF(F20596=0,1,F20596)),pitches[],2,FALSE)+VLOOKUP(IF(E20596&gt;2,3,E20596),smatchups[],2,FALSE)</f>
        <v>#N/A</v>
      </c>
      <c r="K20596" t="e">
        <f t="shared" si="1007"/>
        <v>#N/A</v>
      </c>
      <c r="L20596" t="e">
        <f t="shared" si="1006"/>
        <v>#N/A</v>
      </c>
      <c r="M20596" t="e">
        <f t="shared" si="1008"/>
        <v>#N/A</v>
      </c>
    </row>
    <row r="20597" spans="10:13" x14ac:dyDescent="0.35">
      <c r="J20597" t="e">
        <f>wOBA+VLOOKUP(D20597,order[],2,FALSE)+VLOOKUP(IF(F20597&gt;7,8,IF(F20597=0,1,F20597)),pitches[],2,FALSE)+VLOOKUP(IF(E20597&gt;2,3,E20597),smatchups[],2,FALSE)</f>
        <v>#N/A</v>
      </c>
      <c r="K20597" t="e">
        <f t="shared" si="1007"/>
        <v>#N/A</v>
      </c>
      <c r="L20597" t="e">
        <f t="shared" si="1006"/>
        <v>#N/A</v>
      </c>
      <c r="M20597" t="e">
        <f t="shared" si="1008"/>
        <v>#N/A</v>
      </c>
    </row>
    <row r="20598" spans="10:13" x14ac:dyDescent="0.35">
      <c r="J20598" t="e">
        <f>wOBA+VLOOKUP(D20598,order[],2,FALSE)+VLOOKUP(IF(F20598&gt;7,8,IF(F20598=0,1,F20598)),pitches[],2,FALSE)+VLOOKUP(IF(E20598&gt;2,3,E20598),smatchups[],2,FALSE)</f>
        <v>#N/A</v>
      </c>
      <c r="K20598" t="e">
        <f t="shared" si="1007"/>
        <v>#N/A</v>
      </c>
      <c r="L20598" t="e">
        <f t="shared" si="1006"/>
        <v>#N/A</v>
      </c>
      <c r="M20598" t="e">
        <f t="shared" si="1008"/>
        <v>#N/A</v>
      </c>
    </row>
    <row r="20599" spans="10:13" x14ac:dyDescent="0.35">
      <c r="J20599" t="e">
        <f>wOBA+VLOOKUP(D20599,order[],2,FALSE)+VLOOKUP(IF(F20599&gt;7,8,IF(F20599=0,1,F20599)),pitches[],2,FALSE)+VLOOKUP(IF(E20599&gt;2,3,E20599),smatchups[],2,FALSE)</f>
        <v>#N/A</v>
      </c>
      <c r="K20599" t="e">
        <f t="shared" si="1007"/>
        <v>#N/A</v>
      </c>
      <c r="L20599" t="e">
        <f t="shared" si="1006"/>
        <v>#N/A</v>
      </c>
      <c r="M20599" t="e">
        <f t="shared" si="1008"/>
        <v>#N/A</v>
      </c>
    </row>
    <row r="20600" spans="10:13" x14ac:dyDescent="0.35">
      <c r="J20600" t="e">
        <f>wOBA+VLOOKUP(D20600,order[],2,FALSE)+VLOOKUP(IF(F20600&gt;7,8,IF(F20600=0,1,F20600)),pitches[],2,FALSE)+VLOOKUP(IF(E20600&gt;2,3,E20600),smatchups[],2,FALSE)</f>
        <v>#N/A</v>
      </c>
      <c r="K20600" t="e">
        <f t="shared" si="1007"/>
        <v>#N/A</v>
      </c>
      <c r="L20600" t="e">
        <f t="shared" si="1006"/>
        <v>#N/A</v>
      </c>
      <c r="M20600" t="e">
        <f t="shared" si="1008"/>
        <v>#N/A</v>
      </c>
    </row>
    <row r="20601" spans="10:13" x14ac:dyDescent="0.35">
      <c r="J20601" t="e">
        <f>wOBA+VLOOKUP(D20601,order[],2,FALSE)+VLOOKUP(IF(F20601&gt;7,8,IF(F20601=0,1,F20601)),pitches[],2,FALSE)+VLOOKUP(IF(E20601&gt;2,3,E20601),smatchups[],2,FALSE)</f>
        <v>#N/A</v>
      </c>
      <c r="K20601" t="e">
        <f t="shared" si="1007"/>
        <v>#N/A</v>
      </c>
      <c r="L20601" t="e">
        <f t="shared" si="1006"/>
        <v>#N/A</v>
      </c>
      <c r="M20601" t="e">
        <f t="shared" si="1008"/>
        <v>#N/A</v>
      </c>
    </row>
    <row r="20602" spans="10:13" x14ac:dyDescent="0.35">
      <c r="J20602" t="e">
        <f>wOBA+VLOOKUP(D20602,order[],2,FALSE)+VLOOKUP(IF(F20602&gt;7,8,IF(F20602=0,1,F20602)),pitches[],2,FALSE)+VLOOKUP(IF(E20602&gt;2,3,E20602),smatchups[],2,FALSE)</f>
        <v>#N/A</v>
      </c>
      <c r="K20602" t="e">
        <f t="shared" si="1007"/>
        <v>#N/A</v>
      </c>
      <c r="L20602" t="e">
        <f t="shared" si="1006"/>
        <v>#N/A</v>
      </c>
      <c r="M20602" t="e">
        <f t="shared" si="1008"/>
        <v>#N/A</v>
      </c>
    </row>
    <row r="20603" spans="10:13" x14ac:dyDescent="0.35">
      <c r="J20603" t="e">
        <f>wOBA+VLOOKUP(D20603,order[],2,FALSE)+VLOOKUP(IF(F20603&gt;7,8,IF(F20603=0,1,F20603)),pitches[],2,FALSE)+VLOOKUP(IF(E20603&gt;2,3,E20603),smatchups[],2,FALSE)</f>
        <v>#N/A</v>
      </c>
      <c r="K20603" t="e">
        <f t="shared" si="1007"/>
        <v>#N/A</v>
      </c>
      <c r="L20603" t="e">
        <f t="shared" si="1006"/>
        <v>#N/A</v>
      </c>
      <c r="M20603" t="e">
        <f t="shared" si="1008"/>
        <v>#N/A</v>
      </c>
    </row>
    <row r="20604" spans="10:13" x14ac:dyDescent="0.35">
      <c r="J20604" t="e">
        <f>wOBA+VLOOKUP(D20604,order[],2,FALSE)+VLOOKUP(IF(F20604&gt;7,8,IF(F20604=0,1,F20604)),pitches[],2,FALSE)+VLOOKUP(IF(E20604&gt;2,3,E20604),smatchups[],2,FALSE)</f>
        <v>#N/A</v>
      </c>
      <c r="K20604" t="e">
        <f t="shared" si="1007"/>
        <v>#N/A</v>
      </c>
      <c r="L20604" t="e">
        <f t="shared" si="1006"/>
        <v>#N/A</v>
      </c>
      <c r="M20604" t="e">
        <f t="shared" si="1008"/>
        <v>#N/A</v>
      </c>
    </row>
    <row r="20605" spans="10:13" x14ac:dyDescent="0.35">
      <c r="J20605" t="e">
        <f>wOBA+VLOOKUP(D20605,order[],2,FALSE)+VLOOKUP(IF(F20605&gt;7,8,IF(F20605=0,1,F20605)),pitches[],2,FALSE)+VLOOKUP(IF(E20605&gt;2,3,E20605),smatchups[],2,FALSE)</f>
        <v>#N/A</v>
      </c>
      <c r="K20605" t="e">
        <f t="shared" si="1007"/>
        <v>#N/A</v>
      </c>
      <c r="L20605" t="e">
        <f t="shared" si="1006"/>
        <v>#N/A</v>
      </c>
      <c r="M20605" t="e">
        <f t="shared" si="1008"/>
        <v>#N/A</v>
      </c>
    </row>
    <row r="20606" spans="10:13" x14ac:dyDescent="0.35">
      <c r="J20606" t="e">
        <f>wOBA+VLOOKUP(D20606,order[],2,FALSE)+VLOOKUP(IF(F20606&gt;7,8,IF(F20606=0,1,F20606)),pitches[],2,FALSE)+VLOOKUP(IF(E20606&gt;2,3,E20606),smatchups[],2,FALSE)</f>
        <v>#N/A</v>
      </c>
      <c r="K20606" t="e">
        <f t="shared" si="1007"/>
        <v>#N/A</v>
      </c>
      <c r="L20606" t="e">
        <f t="shared" si="1006"/>
        <v>#N/A</v>
      </c>
      <c r="M20606" t="e">
        <f t="shared" si="1008"/>
        <v>#N/A</v>
      </c>
    </row>
    <row r="20607" spans="10:13" x14ac:dyDescent="0.35">
      <c r="J20607" t="e">
        <f>wOBA+VLOOKUP(D20607,order[],2,FALSE)+VLOOKUP(IF(F20607&gt;7,8,IF(F20607=0,1,F20607)),pitches[],2,FALSE)+VLOOKUP(IF(E20607&gt;2,3,E20607),smatchups[],2,FALSE)</f>
        <v>#N/A</v>
      </c>
      <c r="K20607" t="e">
        <f t="shared" si="1007"/>
        <v>#N/A</v>
      </c>
      <c r="L20607" t="e">
        <f t="shared" si="1006"/>
        <v>#N/A</v>
      </c>
      <c r="M20607" t="e">
        <f t="shared" si="1008"/>
        <v>#N/A</v>
      </c>
    </row>
    <row r="20608" spans="10:13" x14ac:dyDescent="0.35">
      <c r="J20608" t="e">
        <f>wOBA+VLOOKUP(D20608,order[],2,FALSE)+VLOOKUP(IF(F20608&gt;7,8,IF(F20608=0,1,F20608)),pitches[],2,FALSE)+VLOOKUP(IF(E20608&gt;2,3,E20608),smatchups[],2,FALSE)</f>
        <v>#N/A</v>
      </c>
      <c r="K20608" t="e">
        <f t="shared" si="1007"/>
        <v>#N/A</v>
      </c>
      <c r="L20608" t="e">
        <f t="shared" si="1006"/>
        <v>#N/A</v>
      </c>
      <c r="M20608" t="e">
        <f t="shared" si="1008"/>
        <v>#N/A</v>
      </c>
    </row>
    <row r="20609" spans="10:13" x14ac:dyDescent="0.35">
      <c r="J20609" t="e">
        <f>wOBA+VLOOKUP(D20609,order[],2,FALSE)+VLOOKUP(IF(F20609&gt;7,8,IF(F20609=0,1,F20609)),pitches[],2,FALSE)+VLOOKUP(IF(E20609&gt;2,3,E20609),smatchups[],2,FALSE)</f>
        <v>#N/A</v>
      </c>
      <c r="K20609" t="e">
        <f t="shared" si="1007"/>
        <v>#N/A</v>
      </c>
      <c r="L20609" t="e">
        <f t="shared" si="1006"/>
        <v>#N/A</v>
      </c>
      <c r="M20609" t="e">
        <f t="shared" si="1008"/>
        <v>#N/A</v>
      </c>
    </row>
    <row r="20610" spans="10:13" x14ac:dyDescent="0.35">
      <c r="J20610" t="e">
        <f>wOBA+VLOOKUP(D20610,order[],2,FALSE)+VLOOKUP(IF(F20610&gt;7,8,IF(F20610=0,1,F20610)),pitches[],2,FALSE)+VLOOKUP(IF(E20610&gt;2,3,E20610),smatchups[],2,FALSE)</f>
        <v>#N/A</v>
      </c>
      <c r="K20610" t="e">
        <f t="shared" si="1007"/>
        <v>#N/A</v>
      </c>
      <c r="L20610" t="e">
        <f t="shared" ref="L20610:L20673" si="1009">IF(E20610=0,BF$1+BE$1*F20610,IF(E20610=1,BF$2+BE$2*F20610,IF(E20610=2,BF$3+BE$3*F20610,BF$4+BE$4*F20610)))+J20610</f>
        <v>#N/A</v>
      </c>
      <c r="M20610" t="e">
        <f t="shared" si="1008"/>
        <v>#N/A</v>
      </c>
    </row>
    <row r="20611" spans="10:13" x14ac:dyDescent="0.35">
      <c r="J20611" t="e">
        <f>wOBA+VLOOKUP(D20611,order[],2,FALSE)+VLOOKUP(IF(F20611&gt;7,8,IF(F20611=0,1,F20611)),pitches[],2,FALSE)+VLOOKUP(IF(E20611&gt;2,3,E20611),smatchups[],2,FALSE)</f>
        <v>#N/A</v>
      </c>
      <c r="K20611" t="e">
        <f t="shared" ref="K20611:K20674" si="1010">H20611-J20611</f>
        <v>#N/A</v>
      </c>
      <c r="L20611" t="e">
        <f t="shared" si="1009"/>
        <v>#N/A</v>
      </c>
      <c r="M20611" t="e">
        <f t="shared" ref="M20611:M20674" si="1011">H20611-L20611</f>
        <v>#N/A</v>
      </c>
    </row>
    <row r="20612" spans="10:13" x14ac:dyDescent="0.35">
      <c r="J20612" t="e">
        <f>wOBA+VLOOKUP(D20612,order[],2,FALSE)+VLOOKUP(IF(F20612&gt;7,8,IF(F20612=0,1,F20612)),pitches[],2,FALSE)+VLOOKUP(IF(E20612&gt;2,3,E20612),smatchups[],2,FALSE)</f>
        <v>#N/A</v>
      </c>
      <c r="K20612" t="e">
        <f t="shared" si="1010"/>
        <v>#N/A</v>
      </c>
      <c r="L20612" t="e">
        <f t="shared" si="1009"/>
        <v>#N/A</v>
      </c>
      <c r="M20612" t="e">
        <f t="shared" si="1011"/>
        <v>#N/A</v>
      </c>
    </row>
    <row r="20613" spans="10:13" x14ac:dyDescent="0.35">
      <c r="J20613" t="e">
        <f>wOBA+VLOOKUP(D20613,order[],2,FALSE)+VLOOKUP(IF(F20613&gt;7,8,IF(F20613=0,1,F20613)),pitches[],2,FALSE)+VLOOKUP(IF(E20613&gt;2,3,E20613),smatchups[],2,FALSE)</f>
        <v>#N/A</v>
      </c>
      <c r="K20613" t="e">
        <f t="shared" si="1010"/>
        <v>#N/A</v>
      </c>
      <c r="L20613" t="e">
        <f t="shared" si="1009"/>
        <v>#N/A</v>
      </c>
      <c r="M20613" t="e">
        <f t="shared" si="1011"/>
        <v>#N/A</v>
      </c>
    </row>
    <row r="20614" spans="10:13" x14ac:dyDescent="0.35">
      <c r="J20614" t="e">
        <f>wOBA+VLOOKUP(D20614,order[],2,FALSE)+VLOOKUP(IF(F20614&gt;7,8,IF(F20614=0,1,F20614)),pitches[],2,FALSE)+VLOOKUP(IF(E20614&gt;2,3,E20614),smatchups[],2,FALSE)</f>
        <v>#N/A</v>
      </c>
      <c r="K20614" t="e">
        <f t="shared" si="1010"/>
        <v>#N/A</v>
      </c>
      <c r="L20614" t="e">
        <f t="shared" si="1009"/>
        <v>#N/A</v>
      </c>
      <c r="M20614" t="e">
        <f t="shared" si="1011"/>
        <v>#N/A</v>
      </c>
    </row>
    <row r="20615" spans="10:13" x14ac:dyDescent="0.35">
      <c r="J20615" t="e">
        <f>wOBA+VLOOKUP(D20615,order[],2,FALSE)+VLOOKUP(IF(F20615&gt;7,8,IF(F20615=0,1,F20615)),pitches[],2,FALSE)+VLOOKUP(IF(E20615&gt;2,3,E20615),smatchups[],2,FALSE)</f>
        <v>#N/A</v>
      </c>
      <c r="K20615" t="e">
        <f t="shared" si="1010"/>
        <v>#N/A</v>
      </c>
      <c r="L20615" t="e">
        <f t="shared" si="1009"/>
        <v>#N/A</v>
      </c>
      <c r="M20615" t="e">
        <f t="shared" si="1011"/>
        <v>#N/A</v>
      </c>
    </row>
    <row r="20616" spans="10:13" x14ac:dyDescent="0.35">
      <c r="J20616" t="e">
        <f>wOBA+VLOOKUP(D20616,order[],2,FALSE)+VLOOKUP(IF(F20616&gt;7,8,IF(F20616=0,1,F20616)),pitches[],2,FALSE)+VLOOKUP(IF(E20616&gt;2,3,E20616),smatchups[],2,FALSE)</f>
        <v>#N/A</v>
      </c>
      <c r="K20616" t="e">
        <f t="shared" si="1010"/>
        <v>#N/A</v>
      </c>
      <c r="L20616" t="e">
        <f t="shared" si="1009"/>
        <v>#N/A</v>
      </c>
      <c r="M20616" t="e">
        <f t="shared" si="1011"/>
        <v>#N/A</v>
      </c>
    </row>
    <row r="20617" spans="10:13" x14ac:dyDescent="0.35">
      <c r="J20617" t="e">
        <f>wOBA+VLOOKUP(D20617,order[],2,FALSE)+VLOOKUP(IF(F20617&gt;7,8,IF(F20617=0,1,F20617)),pitches[],2,FALSE)+VLOOKUP(IF(E20617&gt;2,3,E20617),smatchups[],2,FALSE)</f>
        <v>#N/A</v>
      </c>
      <c r="K20617" t="e">
        <f t="shared" si="1010"/>
        <v>#N/A</v>
      </c>
      <c r="L20617" t="e">
        <f t="shared" si="1009"/>
        <v>#N/A</v>
      </c>
      <c r="M20617" t="e">
        <f t="shared" si="1011"/>
        <v>#N/A</v>
      </c>
    </row>
    <row r="20618" spans="10:13" x14ac:dyDescent="0.35">
      <c r="J20618" t="e">
        <f>wOBA+VLOOKUP(D20618,order[],2,FALSE)+VLOOKUP(IF(F20618&gt;7,8,IF(F20618=0,1,F20618)),pitches[],2,FALSE)+VLOOKUP(IF(E20618&gt;2,3,E20618),smatchups[],2,FALSE)</f>
        <v>#N/A</v>
      </c>
      <c r="K20618" t="e">
        <f t="shared" si="1010"/>
        <v>#N/A</v>
      </c>
      <c r="L20618" t="e">
        <f t="shared" si="1009"/>
        <v>#N/A</v>
      </c>
      <c r="M20618" t="e">
        <f t="shared" si="1011"/>
        <v>#N/A</v>
      </c>
    </row>
    <row r="20619" spans="10:13" x14ac:dyDescent="0.35">
      <c r="J20619" t="e">
        <f>wOBA+VLOOKUP(D20619,order[],2,FALSE)+VLOOKUP(IF(F20619&gt;7,8,IF(F20619=0,1,F20619)),pitches[],2,FALSE)+VLOOKUP(IF(E20619&gt;2,3,E20619),smatchups[],2,FALSE)</f>
        <v>#N/A</v>
      </c>
      <c r="K20619" t="e">
        <f t="shared" si="1010"/>
        <v>#N/A</v>
      </c>
      <c r="L20619" t="e">
        <f t="shared" si="1009"/>
        <v>#N/A</v>
      </c>
      <c r="M20619" t="e">
        <f t="shared" si="1011"/>
        <v>#N/A</v>
      </c>
    </row>
    <row r="20620" spans="10:13" x14ac:dyDescent="0.35">
      <c r="J20620" t="e">
        <f>wOBA+VLOOKUP(D20620,order[],2,FALSE)+VLOOKUP(IF(F20620&gt;7,8,IF(F20620=0,1,F20620)),pitches[],2,FALSE)+VLOOKUP(IF(E20620&gt;2,3,E20620),smatchups[],2,FALSE)</f>
        <v>#N/A</v>
      </c>
      <c r="K20620" t="e">
        <f t="shared" si="1010"/>
        <v>#N/A</v>
      </c>
      <c r="L20620" t="e">
        <f t="shared" si="1009"/>
        <v>#N/A</v>
      </c>
      <c r="M20620" t="e">
        <f t="shared" si="1011"/>
        <v>#N/A</v>
      </c>
    </row>
    <row r="20621" spans="10:13" x14ac:dyDescent="0.35">
      <c r="J20621" t="e">
        <f>wOBA+VLOOKUP(D20621,order[],2,FALSE)+VLOOKUP(IF(F20621&gt;7,8,IF(F20621=0,1,F20621)),pitches[],2,FALSE)+VLOOKUP(IF(E20621&gt;2,3,E20621),smatchups[],2,FALSE)</f>
        <v>#N/A</v>
      </c>
      <c r="K20621" t="e">
        <f t="shared" si="1010"/>
        <v>#N/A</v>
      </c>
      <c r="L20621" t="e">
        <f t="shared" si="1009"/>
        <v>#N/A</v>
      </c>
      <c r="M20621" t="e">
        <f t="shared" si="1011"/>
        <v>#N/A</v>
      </c>
    </row>
    <row r="20622" spans="10:13" x14ac:dyDescent="0.35">
      <c r="J20622" t="e">
        <f>wOBA+VLOOKUP(D20622,order[],2,FALSE)+VLOOKUP(IF(F20622&gt;7,8,IF(F20622=0,1,F20622)),pitches[],2,FALSE)+VLOOKUP(IF(E20622&gt;2,3,E20622),smatchups[],2,FALSE)</f>
        <v>#N/A</v>
      </c>
      <c r="K20622" t="e">
        <f t="shared" si="1010"/>
        <v>#N/A</v>
      </c>
      <c r="L20622" t="e">
        <f t="shared" si="1009"/>
        <v>#N/A</v>
      </c>
      <c r="M20622" t="e">
        <f t="shared" si="1011"/>
        <v>#N/A</v>
      </c>
    </row>
    <row r="20623" spans="10:13" x14ac:dyDescent="0.35">
      <c r="J20623" t="e">
        <f>wOBA+VLOOKUP(D20623,order[],2,FALSE)+VLOOKUP(IF(F20623&gt;7,8,IF(F20623=0,1,F20623)),pitches[],2,FALSE)+VLOOKUP(IF(E20623&gt;2,3,E20623),smatchups[],2,FALSE)</f>
        <v>#N/A</v>
      </c>
      <c r="K20623" t="e">
        <f t="shared" si="1010"/>
        <v>#N/A</v>
      </c>
      <c r="L20623" t="e">
        <f t="shared" si="1009"/>
        <v>#N/A</v>
      </c>
      <c r="M20623" t="e">
        <f t="shared" si="1011"/>
        <v>#N/A</v>
      </c>
    </row>
    <row r="20624" spans="10:13" x14ac:dyDescent="0.35">
      <c r="J20624" t="e">
        <f>wOBA+VLOOKUP(D20624,order[],2,FALSE)+VLOOKUP(IF(F20624&gt;7,8,IF(F20624=0,1,F20624)),pitches[],2,FALSE)+VLOOKUP(IF(E20624&gt;2,3,E20624),smatchups[],2,FALSE)</f>
        <v>#N/A</v>
      </c>
      <c r="K20624" t="e">
        <f t="shared" si="1010"/>
        <v>#N/A</v>
      </c>
      <c r="L20624" t="e">
        <f t="shared" si="1009"/>
        <v>#N/A</v>
      </c>
      <c r="M20624" t="e">
        <f t="shared" si="1011"/>
        <v>#N/A</v>
      </c>
    </row>
    <row r="20625" spans="10:13" x14ac:dyDescent="0.35">
      <c r="J20625" t="e">
        <f>wOBA+VLOOKUP(D20625,order[],2,FALSE)+VLOOKUP(IF(F20625&gt;7,8,IF(F20625=0,1,F20625)),pitches[],2,FALSE)+VLOOKUP(IF(E20625&gt;2,3,E20625),smatchups[],2,FALSE)</f>
        <v>#N/A</v>
      </c>
      <c r="K20625" t="e">
        <f t="shared" si="1010"/>
        <v>#N/A</v>
      </c>
      <c r="L20625" t="e">
        <f t="shared" si="1009"/>
        <v>#N/A</v>
      </c>
      <c r="M20625" t="e">
        <f t="shared" si="1011"/>
        <v>#N/A</v>
      </c>
    </row>
    <row r="20626" spans="10:13" x14ac:dyDescent="0.35">
      <c r="J20626" t="e">
        <f>wOBA+VLOOKUP(D20626,order[],2,FALSE)+VLOOKUP(IF(F20626&gt;7,8,IF(F20626=0,1,F20626)),pitches[],2,FALSE)+VLOOKUP(IF(E20626&gt;2,3,E20626),smatchups[],2,FALSE)</f>
        <v>#N/A</v>
      </c>
      <c r="K20626" t="e">
        <f t="shared" si="1010"/>
        <v>#N/A</v>
      </c>
      <c r="L20626" t="e">
        <f t="shared" si="1009"/>
        <v>#N/A</v>
      </c>
      <c r="M20626" t="e">
        <f t="shared" si="1011"/>
        <v>#N/A</v>
      </c>
    </row>
    <row r="20627" spans="10:13" x14ac:dyDescent="0.35">
      <c r="J20627" t="e">
        <f>wOBA+VLOOKUP(D20627,order[],2,FALSE)+VLOOKUP(IF(F20627&gt;7,8,IF(F20627=0,1,F20627)),pitches[],2,FALSE)+VLOOKUP(IF(E20627&gt;2,3,E20627),smatchups[],2,FALSE)</f>
        <v>#N/A</v>
      </c>
      <c r="K20627" t="e">
        <f t="shared" si="1010"/>
        <v>#N/A</v>
      </c>
      <c r="L20627" t="e">
        <f t="shared" si="1009"/>
        <v>#N/A</v>
      </c>
      <c r="M20627" t="e">
        <f t="shared" si="1011"/>
        <v>#N/A</v>
      </c>
    </row>
    <row r="20628" spans="10:13" x14ac:dyDescent="0.35">
      <c r="J20628" t="e">
        <f>wOBA+VLOOKUP(D20628,order[],2,FALSE)+VLOOKUP(IF(F20628&gt;7,8,IF(F20628=0,1,F20628)),pitches[],2,FALSE)+VLOOKUP(IF(E20628&gt;2,3,E20628),smatchups[],2,FALSE)</f>
        <v>#N/A</v>
      </c>
      <c r="K20628" t="e">
        <f t="shared" si="1010"/>
        <v>#N/A</v>
      </c>
      <c r="L20628" t="e">
        <f t="shared" si="1009"/>
        <v>#N/A</v>
      </c>
      <c r="M20628" t="e">
        <f t="shared" si="1011"/>
        <v>#N/A</v>
      </c>
    </row>
    <row r="20629" spans="10:13" x14ac:dyDescent="0.35">
      <c r="J20629" t="e">
        <f>wOBA+VLOOKUP(D20629,order[],2,FALSE)+VLOOKUP(IF(F20629&gt;7,8,IF(F20629=0,1,F20629)),pitches[],2,FALSE)+VLOOKUP(IF(E20629&gt;2,3,E20629),smatchups[],2,FALSE)</f>
        <v>#N/A</v>
      </c>
      <c r="K20629" t="e">
        <f t="shared" si="1010"/>
        <v>#N/A</v>
      </c>
      <c r="L20629" t="e">
        <f t="shared" si="1009"/>
        <v>#N/A</v>
      </c>
      <c r="M20629" t="e">
        <f t="shared" si="1011"/>
        <v>#N/A</v>
      </c>
    </row>
    <row r="20630" spans="10:13" x14ac:dyDescent="0.35">
      <c r="J20630" t="e">
        <f>wOBA+VLOOKUP(D20630,order[],2,FALSE)+VLOOKUP(IF(F20630&gt;7,8,IF(F20630=0,1,F20630)),pitches[],2,FALSE)+VLOOKUP(IF(E20630&gt;2,3,E20630),smatchups[],2,FALSE)</f>
        <v>#N/A</v>
      </c>
      <c r="K20630" t="e">
        <f t="shared" si="1010"/>
        <v>#N/A</v>
      </c>
      <c r="L20630" t="e">
        <f t="shared" si="1009"/>
        <v>#N/A</v>
      </c>
      <c r="M20630" t="e">
        <f t="shared" si="1011"/>
        <v>#N/A</v>
      </c>
    </row>
    <row r="20631" spans="10:13" x14ac:dyDescent="0.35">
      <c r="J20631" t="e">
        <f>wOBA+VLOOKUP(D20631,order[],2,FALSE)+VLOOKUP(IF(F20631&gt;7,8,IF(F20631=0,1,F20631)),pitches[],2,FALSE)+VLOOKUP(IF(E20631&gt;2,3,E20631),smatchups[],2,FALSE)</f>
        <v>#N/A</v>
      </c>
      <c r="K20631" t="e">
        <f t="shared" si="1010"/>
        <v>#N/A</v>
      </c>
      <c r="L20631" t="e">
        <f t="shared" si="1009"/>
        <v>#N/A</v>
      </c>
      <c r="M20631" t="e">
        <f t="shared" si="1011"/>
        <v>#N/A</v>
      </c>
    </row>
    <row r="20632" spans="10:13" x14ac:dyDescent="0.35">
      <c r="J20632" t="e">
        <f>wOBA+VLOOKUP(D20632,order[],2,FALSE)+VLOOKUP(IF(F20632&gt;7,8,IF(F20632=0,1,F20632)),pitches[],2,FALSE)+VLOOKUP(IF(E20632&gt;2,3,E20632),smatchups[],2,FALSE)</f>
        <v>#N/A</v>
      </c>
      <c r="K20632" t="e">
        <f t="shared" si="1010"/>
        <v>#N/A</v>
      </c>
      <c r="L20632" t="e">
        <f t="shared" si="1009"/>
        <v>#N/A</v>
      </c>
      <c r="M20632" t="e">
        <f t="shared" si="1011"/>
        <v>#N/A</v>
      </c>
    </row>
    <row r="20633" spans="10:13" x14ac:dyDescent="0.35">
      <c r="J20633" t="e">
        <f>wOBA+VLOOKUP(D20633,order[],2,FALSE)+VLOOKUP(IF(F20633&gt;7,8,IF(F20633=0,1,F20633)),pitches[],2,FALSE)+VLOOKUP(IF(E20633&gt;2,3,E20633),smatchups[],2,FALSE)</f>
        <v>#N/A</v>
      </c>
      <c r="K20633" t="e">
        <f t="shared" si="1010"/>
        <v>#N/A</v>
      </c>
      <c r="L20633" t="e">
        <f t="shared" si="1009"/>
        <v>#N/A</v>
      </c>
      <c r="M20633" t="e">
        <f t="shared" si="1011"/>
        <v>#N/A</v>
      </c>
    </row>
    <row r="20634" spans="10:13" x14ac:dyDescent="0.35">
      <c r="J20634" t="e">
        <f>wOBA+VLOOKUP(D20634,order[],2,FALSE)+VLOOKUP(IF(F20634&gt;7,8,IF(F20634=0,1,F20634)),pitches[],2,FALSE)+VLOOKUP(IF(E20634&gt;2,3,E20634),smatchups[],2,FALSE)</f>
        <v>#N/A</v>
      </c>
      <c r="K20634" t="e">
        <f t="shared" si="1010"/>
        <v>#N/A</v>
      </c>
      <c r="L20634" t="e">
        <f t="shared" si="1009"/>
        <v>#N/A</v>
      </c>
      <c r="M20634" t="e">
        <f t="shared" si="1011"/>
        <v>#N/A</v>
      </c>
    </row>
    <row r="20635" spans="10:13" x14ac:dyDescent="0.35">
      <c r="J20635" t="e">
        <f>wOBA+VLOOKUP(D20635,order[],2,FALSE)+VLOOKUP(IF(F20635&gt;7,8,IF(F20635=0,1,F20635)),pitches[],2,FALSE)+VLOOKUP(IF(E20635&gt;2,3,E20635),smatchups[],2,FALSE)</f>
        <v>#N/A</v>
      </c>
      <c r="K20635" t="e">
        <f t="shared" si="1010"/>
        <v>#N/A</v>
      </c>
      <c r="L20635" t="e">
        <f t="shared" si="1009"/>
        <v>#N/A</v>
      </c>
      <c r="M20635" t="e">
        <f t="shared" si="1011"/>
        <v>#N/A</v>
      </c>
    </row>
    <row r="20636" spans="10:13" x14ac:dyDescent="0.35">
      <c r="J20636" t="e">
        <f>wOBA+VLOOKUP(D20636,order[],2,FALSE)+VLOOKUP(IF(F20636&gt;7,8,IF(F20636=0,1,F20636)),pitches[],2,FALSE)+VLOOKUP(IF(E20636&gt;2,3,E20636),smatchups[],2,FALSE)</f>
        <v>#N/A</v>
      </c>
      <c r="K20636" t="e">
        <f t="shared" si="1010"/>
        <v>#N/A</v>
      </c>
      <c r="L20636" t="e">
        <f t="shared" si="1009"/>
        <v>#N/A</v>
      </c>
      <c r="M20636" t="e">
        <f t="shared" si="1011"/>
        <v>#N/A</v>
      </c>
    </row>
    <row r="20637" spans="10:13" x14ac:dyDescent="0.35">
      <c r="J20637" t="e">
        <f>wOBA+VLOOKUP(D20637,order[],2,FALSE)+VLOOKUP(IF(F20637&gt;7,8,IF(F20637=0,1,F20637)),pitches[],2,FALSE)+VLOOKUP(IF(E20637&gt;2,3,E20637),smatchups[],2,FALSE)</f>
        <v>#N/A</v>
      </c>
      <c r="K20637" t="e">
        <f t="shared" si="1010"/>
        <v>#N/A</v>
      </c>
      <c r="L20637" t="e">
        <f t="shared" si="1009"/>
        <v>#N/A</v>
      </c>
      <c r="M20637" t="e">
        <f t="shared" si="1011"/>
        <v>#N/A</v>
      </c>
    </row>
    <row r="20638" spans="10:13" x14ac:dyDescent="0.35">
      <c r="J20638" t="e">
        <f>wOBA+VLOOKUP(D20638,order[],2,FALSE)+VLOOKUP(IF(F20638&gt;7,8,IF(F20638=0,1,F20638)),pitches[],2,FALSE)+VLOOKUP(IF(E20638&gt;2,3,E20638),smatchups[],2,FALSE)</f>
        <v>#N/A</v>
      </c>
      <c r="K20638" t="e">
        <f t="shared" si="1010"/>
        <v>#N/A</v>
      </c>
      <c r="L20638" t="e">
        <f t="shared" si="1009"/>
        <v>#N/A</v>
      </c>
      <c r="M20638" t="e">
        <f t="shared" si="1011"/>
        <v>#N/A</v>
      </c>
    </row>
    <row r="20639" spans="10:13" x14ac:dyDescent="0.35">
      <c r="J20639" t="e">
        <f>wOBA+VLOOKUP(D20639,order[],2,FALSE)+VLOOKUP(IF(F20639&gt;7,8,IF(F20639=0,1,F20639)),pitches[],2,FALSE)+VLOOKUP(IF(E20639&gt;2,3,E20639),smatchups[],2,FALSE)</f>
        <v>#N/A</v>
      </c>
      <c r="K20639" t="e">
        <f t="shared" si="1010"/>
        <v>#N/A</v>
      </c>
      <c r="L20639" t="e">
        <f t="shared" si="1009"/>
        <v>#N/A</v>
      </c>
      <c r="M20639" t="e">
        <f t="shared" si="1011"/>
        <v>#N/A</v>
      </c>
    </row>
    <row r="20640" spans="10:13" x14ac:dyDescent="0.35">
      <c r="J20640" t="e">
        <f>wOBA+VLOOKUP(D20640,order[],2,FALSE)+VLOOKUP(IF(F20640&gt;7,8,IF(F20640=0,1,F20640)),pitches[],2,FALSE)+VLOOKUP(IF(E20640&gt;2,3,E20640),smatchups[],2,FALSE)</f>
        <v>#N/A</v>
      </c>
      <c r="K20640" t="e">
        <f t="shared" si="1010"/>
        <v>#N/A</v>
      </c>
      <c r="L20640" t="e">
        <f t="shared" si="1009"/>
        <v>#N/A</v>
      </c>
      <c r="M20640" t="e">
        <f t="shared" si="1011"/>
        <v>#N/A</v>
      </c>
    </row>
    <row r="20641" spans="10:13" x14ac:dyDescent="0.35">
      <c r="J20641" t="e">
        <f>wOBA+VLOOKUP(D20641,order[],2,FALSE)+VLOOKUP(IF(F20641&gt;7,8,IF(F20641=0,1,F20641)),pitches[],2,FALSE)+VLOOKUP(IF(E20641&gt;2,3,E20641),smatchups[],2,FALSE)</f>
        <v>#N/A</v>
      </c>
      <c r="K20641" t="e">
        <f t="shared" si="1010"/>
        <v>#N/A</v>
      </c>
      <c r="L20641" t="e">
        <f t="shared" si="1009"/>
        <v>#N/A</v>
      </c>
      <c r="M20641" t="e">
        <f t="shared" si="1011"/>
        <v>#N/A</v>
      </c>
    </row>
    <row r="20642" spans="10:13" x14ac:dyDescent="0.35">
      <c r="J20642" t="e">
        <f>wOBA+VLOOKUP(D20642,order[],2,FALSE)+VLOOKUP(IF(F20642&gt;7,8,IF(F20642=0,1,F20642)),pitches[],2,FALSE)+VLOOKUP(IF(E20642&gt;2,3,E20642),smatchups[],2,FALSE)</f>
        <v>#N/A</v>
      </c>
      <c r="K20642" t="e">
        <f t="shared" si="1010"/>
        <v>#N/A</v>
      </c>
      <c r="L20642" t="e">
        <f t="shared" si="1009"/>
        <v>#N/A</v>
      </c>
      <c r="M20642" t="e">
        <f t="shared" si="1011"/>
        <v>#N/A</v>
      </c>
    </row>
    <row r="20643" spans="10:13" x14ac:dyDescent="0.35">
      <c r="J20643" t="e">
        <f>wOBA+VLOOKUP(D20643,order[],2,FALSE)+VLOOKUP(IF(F20643&gt;7,8,IF(F20643=0,1,F20643)),pitches[],2,FALSE)+VLOOKUP(IF(E20643&gt;2,3,E20643),smatchups[],2,FALSE)</f>
        <v>#N/A</v>
      </c>
      <c r="K20643" t="e">
        <f t="shared" si="1010"/>
        <v>#N/A</v>
      </c>
      <c r="L20643" t="e">
        <f t="shared" si="1009"/>
        <v>#N/A</v>
      </c>
      <c r="M20643" t="e">
        <f t="shared" si="1011"/>
        <v>#N/A</v>
      </c>
    </row>
    <row r="20644" spans="10:13" x14ac:dyDescent="0.35">
      <c r="J20644" t="e">
        <f>wOBA+VLOOKUP(D20644,order[],2,FALSE)+VLOOKUP(IF(F20644&gt;7,8,IF(F20644=0,1,F20644)),pitches[],2,FALSE)+VLOOKUP(IF(E20644&gt;2,3,E20644),smatchups[],2,FALSE)</f>
        <v>#N/A</v>
      </c>
      <c r="K20644" t="e">
        <f t="shared" si="1010"/>
        <v>#N/A</v>
      </c>
      <c r="L20644" t="e">
        <f t="shared" si="1009"/>
        <v>#N/A</v>
      </c>
      <c r="M20644" t="e">
        <f t="shared" si="1011"/>
        <v>#N/A</v>
      </c>
    </row>
    <row r="20645" spans="10:13" x14ac:dyDescent="0.35">
      <c r="J20645" t="e">
        <f>wOBA+VLOOKUP(D20645,order[],2,FALSE)+VLOOKUP(IF(F20645&gt;7,8,IF(F20645=0,1,F20645)),pitches[],2,FALSE)+VLOOKUP(IF(E20645&gt;2,3,E20645),smatchups[],2,FALSE)</f>
        <v>#N/A</v>
      </c>
      <c r="K20645" t="e">
        <f t="shared" si="1010"/>
        <v>#N/A</v>
      </c>
      <c r="L20645" t="e">
        <f t="shared" si="1009"/>
        <v>#N/A</v>
      </c>
      <c r="M20645" t="e">
        <f t="shared" si="1011"/>
        <v>#N/A</v>
      </c>
    </row>
    <row r="20646" spans="10:13" x14ac:dyDescent="0.35">
      <c r="J20646" t="e">
        <f>wOBA+VLOOKUP(D20646,order[],2,FALSE)+VLOOKUP(IF(F20646&gt;7,8,IF(F20646=0,1,F20646)),pitches[],2,FALSE)+VLOOKUP(IF(E20646&gt;2,3,E20646),smatchups[],2,FALSE)</f>
        <v>#N/A</v>
      </c>
      <c r="K20646" t="e">
        <f t="shared" si="1010"/>
        <v>#N/A</v>
      </c>
      <c r="L20646" t="e">
        <f t="shared" si="1009"/>
        <v>#N/A</v>
      </c>
      <c r="M20646" t="e">
        <f t="shared" si="1011"/>
        <v>#N/A</v>
      </c>
    </row>
    <row r="20647" spans="10:13" x14ac:dyDescent="0.35">
      <c r="J20647" t="e">
        <f>wOBA+VLOOKUP(D20647,order[],2,FALSE)+VLOOKUP(IF(F20647&gt;7,8,IF(F20647=0,1,F20647)),pitches[],2,FALSE)+VLOOKUP(IF(E20647&gt;2,3,E20647),smatchups[],2,FALSE)</f>
        <v>#N/A</v>
      </c>
      <c r="K20647" t="e">
        <f t="shared" si="1010"/>
        <v>#N/A</v>
      </c>
      <c r="L20647" t="e">
        <f t="shared" si="1009"/>
        <v>#N/A</v>
      </c>
      <c r="M20647" t="e">
        <f t="shared" si="1011"/>
        <v>#N/A</v>
      </c>
    </row>
    <row r="20648" spans="10:13" x14ac:dyDescent="0.35">
      <c r="J20648" t="e">
        <f>wOBA+VLOOKUP(D20648,order[],2,FALSE)+VLOOKUP(IF(F20648&gt;7,8,IF(F20648=0,1,F20648)),pitches[],2,FALSE)+VLOOKUP(IF(E20648&gt;2,3,E20648),smatchups[],2,FALSE)</f>
        <v>#N/A</v>
      </c>
      <c r="K20648" t="e">
        <f t="shared" si="1010"/>
        <v>#N/A</v>
      </c>
      <c r="L20648" t="e">
        <f t="shared" si="1009"/>
        <v>#N/A</v>
      </c>
      <c r="M20648" t="e">
        <f t="shared" si="1011"/>
        <v>#N/A</v>
      </c>
    </row>
    <row r="20649" spans="10:13" x14ac:dyDescent="0.35">
      <c r="J20649" t="e">
        <f>wOBA+VLOOKUP(D20649,order[],2,FALSE)+VLOOKUP(IF(F20649&gt;7,8,IF(F20649=0,1,F20649)),pitches[],2,FALSE)+VLOOKUP(IF(E20649&gt;2,3,E20649),smatchups[],2,FALSE)</f>
        <v>#N/A</v>
      </c>
      <c r="K20649" t="e">
        <f t="shared" si="1010"/>
        <v>#N/A</v>
      </c>
      <c r="L20649" t="e">
        <f t="shared" si="1009"/>
        <v>#N/A</v>
      </c>
      <c r="M20649" t="e">
        <f t="shared" si="1011"/>
        <v>#N/A</v>
      </c>
    </row>
    <row r="20650" spans="10:13" x14ac:dyDescent="0.35">
      <c r="J20650" t="e">
        <f>wOBA+VLOOKUP(D20650,order[],2,FALSE)+VLOOKUP(IF(F20650&gt;7,8,IF(F20650=0,1,F20650)),pitches[],2,FALSE)+VLOOKUP(IF(E20650&gt;2,3,E20650),smatchups[],2,FALSE)</f>
        <v>#N/A</v>
      </c>
      <c r="K20650" t="e">
        <f t="shared" si="1010"/>
        <v>#N/A</v>
      </c>
      <c r="L20650" t="e">
        <f t="shared" si="1009"/>
        <v>#N/A</v>
      </c>
      <c r="M20650" t="e">
        <f t="shared" si="1011"/>
        <v>#N/A</v>
      </c>
    </row>
    <row r="20651" spans="10:13" x14ac:dyDescent="0.35">
      <c r="J20651" t="e">
        <f>wOBA+VLOOKUP(D20651,order[],2,FALSE)+VLOOKUP(IF(F20651&gt;7,8,IF(F20651=0,1,F20651)),pitches[],2,FALSE)+VLOOKUP(IF(E20651&gt;2,3,E20651),smatchups[],2,FALSE)</f>
        <v>#N/A</v>
      </c>
      <c r="K20651" t="e">
        <f t="shared" si="1010"/>
        <v>#N/A</v>
      </c>
      <c r="L20651" t="e">
        <f t="shared" si="1009"/>
        <v>#N/A</v>
      </c>
      <c r="M20651" t="e">
        <f t="shared" si="1011"/>
        <v>#N/A</v>
      </c>
    </row>
    <row r="20652" spans="10:13" x14ac:dyDescent="0.35">
      <c r="J20652" t="e">
        <f>wOBA+VLOOKUP(D20652,order[],2,FALSE)+VLOOKUP(IF(F20652&gt;7,8,IF(F20652=0,1,F20652)),pitches[],2,FALSE)+VLOOKUP(IF(E20652&gt;2,3,E20652),smatchups[],2,FALSE)</f>
        <v>#N/A</v>
      </c>
      <c r="K20652" t="e">
        <f t="shared" si="1010"/>
        <v>#N/A</v>
      </c>
      <c r="L20652" t="e">
        <f t="shared" si="1009"/>
        <v>#N/A</v>
      </c>
      <c r="M20652" t="e">
        <f t="shared" si="1011"/>
        <v>#N/A</v>
      </c>
    </row>
    <row r="20653" spans="10:13" x14ac:dyDescent="0.35">
      <c r="J20653" t="e">
        <f>wOBA+VLOOKUP(D20653,order[],2,FALSE)+VLOOKUP(IF(F20653&gt;7,8,IF(F20653=0,1,F20653)),pitches[],2,FALSE)+VLOOKUP(IF(E20653&gt;2,3,E20653),smatchups[],2,FALSE)</f>
        <v>#N/A</v>
      </c>
      <c r="K20653" t="e">
        <f t="shared" si="1010"/>
        <v>#N/A</v>
      </c>
      <c r="L20653" t="e">
        <f t="shared" si="1009"/>
        <v>#N/A</v>
      </c>
      <c r="M20653" t="e">
        <f t="shared" si="1011"/>
        <v>#N/A</v>
      </c>
    </row>
    <row r="20654" spans="10:13" x14ac:dyDescent="0.35">
      <c r="J20654" t="e">
        <f>wOBA+VLOOKUP(D20654,order[],2,FALSE)+VLOOKUP(IF(F20654&gt;7,8,IF(F20654=0,1,F20654)),pitches[],2,FALSE)+VLOOKUP(IF(E20654&gt;2,3,E20654),smatchups[],2,FALSE)</f>
        <v>#N/A</v>
      </c>
      <c r="K20654" t="e">
        <f t="shared" si="1010"/>
        <v>#N/A</v>
      </c>
      <c r="L20654" t="e">
        <f t="shared" si="1009"/>
        <v>#N/A</v>
      </c>
      <c r="M20654" t="e">
        <f t="shared" si="1011"/>
        <v>#N/A</v>
      </c>
    </row>
    <row r="20655" spans="10:13" x14ac:dyDescent="0.35">
      <c r="J20655" t="e">
        <f>wOBA+VLOOKUP(D20655,order[],2,FALSE)+VLOOKUP(IF(F20655&gt;7,8,IF(F20655=0,1,F20655)),pitches[],2,FALSE)+VLOOKUP(IF(E20655&gt;2,3,E20655),smatchups[],2,FALSE)</f>
        <v>#N/A</v>
      </c>
      <c r="K20655" t="e">
        <f t="shared" si="1010"/>
        <v>#N/A</v>
      </c>
      <c r="L20655" t="e">
        <f t="shared" si="1009"/>
        <v>#N/A</v>
      </c>
      <c r="M20655" t="e">
        <f t="shared" si="1011"/>
        <v>#N/A</v>
      </c>
    </row>
    <row r="20656" spans="10:13" x14ac:dyDescent="0.35">
      <c r="J20656" t="e">
        <f>wOBA+VLOOKUP(D20656,order[],2,FALSE)+VLOOKUP(IF(F20656&gt;7,8,IF(F20656=0,1,F20656)),pitches[],2,FALSE)+VLOOKUP(IF(E20656&gt;2,3,E20656),smatchups[],2,FALSE)</f>
        <v>#N/A</v>
      </c>
      <c r="K20656" t="e">
        <f t="shared" si="1010"/>
        <v>#N/A</v>
      </c>
      <c r="L20656" t="e">
        <f t="shared" si="1009"/>
        <v>#N/A</v>
      </c>
      <c r="M20656" t="e">
        <f t="shared" si="1011"/>
        <v>#N/A</v>
      </c>
    </row>
    <row r="20657" spans="10:13" x14ac:dyDescent="0.35">
      <c r="J20657" t="e">
        <f>wOBA+VLOOKUP(D20657,order[],2,FALSE)+VLOOKUP(IF(F20657&gt;7,8,IF(F20657=0,1,F20657)),pitches[],2,FALSE)+VLOOKUP(IF(E20657&gt;2,3,E20657),smatchups[],2,FALSE)</f>
        <v>#N/A</v>
      </c>
      <c r="K20657" t="e">
        <f t="shared" si="1010"/>
        <v>#N/A</v>
      </c>
      <c r="L20657" t="e">
        <f t="shared" si="1009"/>
        <v>#N/A</v>
      </c>
      <c r="M20657" t="e">
        <f t="shared" si="1011"/>
        <v>#N/A</v>
      </c>
    </row>
    <row r="20658" spans="10:13" x14ac:dyDescent="0.35">
      <c r="J20658" t="e">
        <f>wOBA+VLOOKUP(D20658,order[],2,FALSE)+VLOOKUP(IF(F20658&gt;7,8,IF(F20658=0,1,F20658)),pitches[],2,FALSE)+VLOOKUP(IF(E20658&gt;2,3,E20658),smatchups[],2,FALSE)</f>
        <v>#N/A</v>
      </c>
      <c r="K20658" t="e">
        <f t="shared" si="1010"/>
        <v>#N/A</v>
      </c>
      <c r="L20658" t="e">
        <f t="shared" si="1009"/>
        <v>#N/A</v>
      </c>
      <c r="M20658" t="e">
        <f t="shared" si="1011"/>
        <v>#N/A</v>
      </c>
    </row>
    <row r="20659" spans="10:13" x14ac:dyDescent="0.35">
      <c r="J20659" t="e">
        <f>wOBA+VLOOKUP(D20659,order[],2,FALSE)+VLOOKUP(IF(F20659&gt;7,8,IF(F20659=0,1,F20659)),pitches[],2,FALSE)+VLOOKUP(IF(E20659&gt;2,3,E20659),smatchups[],2,FALSE)</f>
        <v>#N/A</v>
      </c>
      <c r="K20659" t="e">
        <f t="shared" si="1010"/>
        <v>#N/A</v>
      </c>
      <c r="L20659" t="e">
        <f t="shared" si="1009"/>
        <v>#N/A</v>
      </c>
      <c r="M20659" t="e">
        <f t="shared" si="1011"/>
        <v>#N/A</v>
      </c>
    </row>
    <row r="20660" spans="10:13" x14ac:dyDescent="0.35">
      <c r="J20660" t="e">
        <f>wOBA+VLOOKUP(D20660,order[],2,FALSE)+VLOOKUP(IF(F20660&gt;7,8,IF(F20660=0,1,F20660)),pitches[],2,FALSE)+VLOOKUP(IF(E20660&gt;2,3,E20660),smatchups[],2,FALSE)</f>
        <v>#N/A</v>
      </c>
      <c r="K20660" t="e">
        <f t="shared" si="1010"/>
        <v>#N/A</v>
      </c>
      <c r="L20660" t="e">
        <f t="shared" si="1009"/>
        <v>#N/A</v>
      </c>
      <c r="M20660" t="e">
        <f t="shared" si="1011"/>
        <v>#N/A</v>
      </c>
    </row>
    <row r="20661" spans="10:13" x14ac:dyDescent="0.35">
      <c r="J20661" t="e">
        <f>wOBA+VLOOKUP(D20661,order[],2,FALSE)+VLOOKUP(IF(F20661&gt;7,8,IF(F20661=0,1,F20661)),pitches[],2,FALSE)+VLOOKUP(IF(E20661&gt;2,3,E20661),smatchups[],2,FALSE)</f>
        <v>#N/A</v>
      </c>
      <c r="K20661" t="e">
        <f t="shared" si="1010"/>
        <v>#N/A</v>
      </c>
      <c r="L20661" t="e">
        <f t="shared" si="1009"/>
        <v>#N/A</v>
      </c>
      <c r="M20661" t="e">
        <f t="shared" si="1011"/>
        <v>#N/A</v>
      </c>
    </row>
    <row r="20662" spans="10:13" x14ac:dyDescent="0.35">
      <c r="J20662" t="e">
        <f>wOBA+VLOOKUP(D20662,order[],2,FALSE)+VLOOKUP(IF(F20662&gt;7,8,IF(F20662=0,1,F20662)),pitches[],2,FALSE)+VLOOKUP(IF(E20662&gt;2,3,E20662),smatchups[],2,FALSE)</f>
        <v>#N/A</v>
      </c>
      <c r="K20662" t="e">
        <f t="shared" si="1010"/>
        <v>#N/A</v>
      </c>
      <c r="L20662" t="e">
        <f t="shared" si="1009"/>
        <v>#N/A</v>
      </c>
      <c r="M20662" t="e">
        <f t="shared" si="1011"/>
        <v>#N/A</v>
      </c>
    </row>
    <row r="20663" spans="10:13" x14ac:dyDescent="0.35">
      <c r="J20663" t="e">
        <f>wOBA+VLOOKUP(D20663,order[],2,FALSE)+VLOOKUP(IF(F20663&gt;7,8,IF(F20663=0,1,F20663)),pitches[],2,FALSE)+VLOOKUP(IF(E20663&gt;2,3,E20663),smatchups[],2,FALSE)</f>
        <v>#N/A</v>
      </c>
      <c r="K20663" t="e">
        <f t="shared" si="1010"/>
        <v>#N/A</v>
      </c>
      <c r="L20663" t="e">
        <f t="shared" si="1009"/>
        <v>#N/A</v>
      </c>
      <c r="M20663" t="e">
        <f t="shared" si="1011"/>
        <v>#N/A</v>
      </c>
    </row>
    <row r="20664" spans="10:13" x14ac:dyDescent="0.35">
      <c r="J20664" t="e">
        <f>wOBA+VLOOKUP(D20664,order[],2,FALSE)+VLOOKUP(IF(F20664&gt;7,8,IF(F20664=0,1,F20664)),pitches[],2,FALSE)+VLOOKUP(IF(E20664&gt;2,3,E20664),smatchups[],2,FALSE)</f>
        <v>#N/A</v>
      </c>
      <c r="K20664" t="e">
        <f t="shared" si="1010"/>
        <v>#N/A</v>
      </c>
      <c r="L20664" t="e">
        <f t="shared" si="1009"/>
        <v>#N/A</v>
      </c>
      <c r="M20664" t="e">
        <f t="shared" si="1011"/>
        <v>#N/A</v>
      </c>
    </row>
    <row r="20665" spans="10:13" x14ac:dyDescent="0.35">
      <c r="J20665" t="e">
        <f>wOBA+VLOOKUP(D20665,order[],2,FALSE)+VLOOKUP(IF(F20665&gt;7,8,IF(F20665=0,1,F20665)),pitches[],2,FALSE)+VLOOKUP(IF(E20665&gt;2,3,E20665),smatchups[],2,FALSE)</f>
        <v>#N/A</v>
      </c>
      <c r="K20665" t="e">
        <f t="shared" si="1010"/>
        <v>#N/A</v>
      </c>
      <c r="L20665" t="e">
        <f t="shared" si="1009"/>
        <v>#N/A</v>
      </c>
      <c r="M20665" t="e">
        <f t="shared" si="1011"/>
        <v>#N/A</v>
      </c>
    </row>
    <row r="20666" spans="10:13" x14ac:dyDescent="0.35">
      <c r="J20666" t="e">
        <f>wOBA+VLOOKUP(D20666,order[],2,FALSE)+VLOOKUP(IF(F20666&gt;7,8,IF(F20666=0,1,F20666)),pitches[],2,FALSE)+VLOOKUP(IF(E20666&gt;2,3,E20666),smatchups[],2,FALSE)</f>
        <v>#N/A</v>
      </c>
      <c r="K20666" t="e">
        <f t="shared" si="1010"/>
        <v>#N/A</v>
      </c>
      <c r="L20666" t="e">
        <f t="shared" si="1009"/>
        <v>#N/A</v>
      </c>
      <c r="M20666" t="e">
        <f t="shared" si="1011"/>
        <v>#N/A</v>
      </c>
    </row>
    <row r="20667" spans="10:13" x14ac:dyDescent="0.35">
      <c r="J20667" t="e">
        <f>wOBA+VLOOKUP(D20667,order[],2,FALSE)+VLOOKUP(IF(F20667&gt;7,8,IF(F20667=0,1,F20667)),pitches[],2,FALSE)+VLOOKUP(IF(E20667&gt;2,3,E20667),smatchups[],2,FALSE)</f>
        <v>#N/A</v>
      </c>
      <c r="K20667" t="e">
        <f t="shared" si="1010"/>
        <v>#N/A</v>
      </c>
      <c r="L20667" t="e">
        <f t="shared" si="1009"/>
        <v>#N/A</v>
      </c>
      <c r="M20667" t="e">
        <f t="shared" si="1011"/>
        <v>#N/A</v>
      </c>
    </row>
    <row r="20668" spans="10:13" x14ac:dyDescent="0.35">
      <c r="J20668" t="e">
        <f>wOBA+VLOOKUP(D20668,order[],2,FALSE)+VLOOKUP(IF(F20668&gt;7,8,IF(F20668=0,1,F20668)),pitches[],2,FALSE)+VLOOKUP(IF(E20668&gt;2,3,E20668),smatchups[],2,FALSE)</f>
        <v>#N/A</v>
      </c>
      <c r="K20668" t="e">
        <f t="shared" si="1010"/>
        <v>#N/A</v>
      </c>
      <c r="L20668" t="e">
        <f t="shared" si="1009"/>
        <v>#N/A</v>
      </c>
      <c r="M20668" t="e">
        <f t="shared" si="1011"/>
        <v>#N/A</v>
      </c>
    </row>
    <row r="20669" spans="10:13" x14ac:dyDescent="0.35">
      <c r="J20669" t="e">
        <f>wOBA+VLOOKUP(D20669,order[],2,FALSE)+VLOOKUP(IF(F20669&gt;7,8,IF(F20669=0,1,F20669)),pitches[],2,FALSE)+VLOOKUP(IF(E20669&gt;2,3,E20669),smatchups[],2,FALSE)</f>
        <v>#N/A</v>
      </c>
      <c r="K20669" t="e">
        <f t="shared" si="1010"/>
        <v>#N/A</v>
      </c>
      <c r="L20669" t="e">
        <f t="shared" si="1009"/>
        <v>#N/A</v>
      </c>
      <c r="M20669" t="e">
        <f t="shared" si="1011"/>
        <v>#N/A</v>
      </c>
    </row>
    <row r="20670" spans="10:13" x14ac:dyDescent="0.35">
      <c r="J20670" t="e">
        <f>wOBA+VLOOKUP(D20670,order[],2,FALSE)+VLOOKUP(IF(F20670&gt;7,8,IF(F20670=0,1,F20670)),pitches[],2,FALSE)+VLOOKUP(IF(E20670&gt;2,3,E20670),smatchups[],2,FALSE)</f>
        <v>#N/A</v>
      </c>
      <c r="K20670" t="e">
        <f t="shared" si="1010"/>
        <v>#N/A</v>
      </c>
      <c r="L20670" t="e">
        <f t="shared" si="1009"/>
        <v>#N/A</v>
      </c>
      <c r="M20670" t="e">
        <f t="shared" si="1011"/>
        <v>#N/A</v>
      </c>
    </row>
    <row r="20671" spans="10:13" x14ac:dyDescent="0.35">
      <c r="J20671" t="e">
        <f>wOBA+VLOOKUP(D20671,order[],2,FALSE)+VLOOKUP(IF(F20671&gt;7,8,IF(F20671=0,1,F20671)),pitches[],2,FALSE)+VLOOKUP(IF(E20671&gt;2,3,E20671),smatchups[],2,FALSE)</f>
        <v>#N/A</v>
      </c>
      <c r="K20671" t="e">
        <f t="shared" si="1010"/>
        <v>#N/A</v>
      </c>
      <c r="L20671" t="e">
        <f t="shared" si="1009"/>
        <v>#N/A</v>
      </c>
      <c r="M20671" t="e">
        <f t="shared" si="1011"/>
        <v>#N/A</v>
      </c>
    </row>
    <row r="20672" spans="10:13" x14ac:dyDescent="0.35">
      <c r="J20672" t="e">
        <f>wOBA+VLOOKUP(D20672,order[],2,FALSE)+VLOOKUP(IF(F20672&gt;7,8,IF(F20672=0,1,F20672)),pitches[],2,FALSE)+VLOOKUP(IF(E20672&gt;2,3,E20672),smatchups[],2,FALSE)</f>
        <v>#N/A</v>
      </c>
      <c r="K20672" t="e">
        <f t="shared" si="1010"/>
        <v>#N/A</v>
      </c>
      <c r="L20672" t="e">
        <f t="shared" si="1009"/>
        <v>#N/A</v>
      </c>
      <c r="M20672" t="e">
        <f t="shared" si="1011"/>
        <v>#N/A</v>
      </c>
    </row>
    <row r="20673" spans="10:13" x14ac:dyDescent="0.35">
      <c r="J20673" t="e">
        <f>wOBA+VLOOKUP(D20673,order[],2,FALSE)+VLOOKUP(IF(F20673&gt;7,8,IF(F20673=0,1,F20673)),pitches[],2,FALSE)+VLOOKUP(IF(E20673&gt;2,3,E20673),smatchups[],2,FALSE)</f>
        <v>#N/A</v>
      </c>
      <c r="K20673" t="e">
        <f t="shared" si="1010"/>
        <v>#N/A</v>
      </c>
      <c r="L20673" t="e">
        <f t="shared" si="1009"/>
        <v>#N/A</v>
      </c>
      <c r="M20673" t="e">
        <f t="shared" si="1011"/>
        <v>#N/A</v>
      </c>
    </row>
    <row r="20674" spans="10:13" x14ac:dyDescent="0.35">
      <c r="J20674" t="e">
        <f>wOBA+VLOOKUP(D20674,order[],2,FALSE)+VLOOKUP(IF(F20674&gt;7,8,IF(F20674=0,1,F20674)),pitches[],2,FALSE)+VLOOKUP(IF(E20674&gt;2,3,E20674),smatchups[],2,FALSE)</f>
        <v>#N/A</v>
      </c>
      <c r="K20674" t="e">
        <f t="shared" si="1010"/>
        <v>#N/A</v>
      </c>
      <c r="L20674" t="e">
        <f t="shared" ref="L20674:L20737" si="1012">IF(E20674=0,BF$1+BE$1*F20674,IF(E20674=1,BF$2+BE$2*F20674,IF(E20674=2,BF$3+BE$3*F20674,BF$4+BE$4*F20674)))+J20674</f>
        <v>#N/A</v>
      </c>
      <c r="M20674" t="e">
        <f t="shared" si="1011"/>
        <v>#N/A</v>
      </c>
    </row>
    <row r="20675" spans="10:13" x14ac:dyDescent="0.35">
      <c r="J20675" t="e">
        <f>wOBA+VLOOKUP(D20675,order[],2,FALSE)+VLOOKUP(IF(F20675&gt;7,8,IF(F20675=0,1,F20675)),pitches[],2,FALSE)+VLOOKUP(IF(E20675&gt;2,3,E20675),smatchups[],2,FALSE)</f>
        <v>#N/A</v>
      </c>
      <c r="K20675" t="e">
        <f t="shared" ref="K20675:K20738" si="1013">H20675-J20675</f>
        <v>#N/A</v>
      </c>
      <c r="L20675" t="e">
        <f t="shared" si="1012"/>
        <v>#N/A</v>
      </c>
      <c r="M20675" t="e">
        <f t="shared" ref="M20675:M20738" si="1014">H20675-L20675</f>
        <v>#N/A</v>
      </c>
    </row>
    <row r="20676" spans="10:13" x14ac:dyDescent="0.35">
      <c r="J20676" t="e">
        <f>wOBA+VLOOKUP(D20676,order[],2,FALSE)+VLOOKUP(IF(F20676&gt;7,8,IF(F20676=0,1,F20676)),pitches[],2,FALSE)+VLOOKUP(IF(E20676&gt;2,3,E20676),smatchups[],2,FALSE)</f>
        <v>#N/A</v>
      </c>
      <c r="K20676" t="e">
        <f t="shared" si="1013"/>
        <v>#N/A</v>
      </c>
      <c r="L20676" t="e">
        <f t="shared" si="1012"/>
        <v>#N/A</v>
      </c>
      <c r="M20676" t="e">
        <f t="shared" si="1014"/>
        <v>#N/A</v>
      </c>
    </row>
    <row r="20677" spans="10:13" x14ac:dyDescent="0.35">
      <c r="J20677" t="e">
        <f>wOBA+VLOOKUP(D20677,order[],2,FALSE)+VLOOKUP(IF(F20677&gt;7,8,IF(F20677=0,1,F20677)),pitches[],2,FALSE)+VLOOKUP(IF(E20677&gt;2,3,E20677),smatchups[],2,FALSE)</f>
        <v>#N/A</v>
      </c>
      <c r="K20677" t="e">
        <f t="shared" si="1013"/>
        <v>#N/A</v>
      </c>
      <c r="L20677" t="e">
        <f t="shared" si="1012"/>
        <v>#N/A</v>
      </c>
      <c r="M20677" t="e">
        <f t="shared" si="1014"/>
        <v>#N/A</v>
      </c>
    </row>
    <row r="20678" spans="10:13" x14ac:dyDescent="0.35">
      <c r="J20678" t="e">
        <f>wOBA+VLOOKUP(D20678,order[],2,FALSE)+VLOOKUP(IF(F20678&gt;7,8,IF(F20678=0,1,F20678)),pitches[],2,FALSE)+VLOOKUP(IF(E20678&gt;2,3,E20678),smatchups[],2,FALSE)</f>
        <v>#N/A</v>
      </c>
      <c r="K20678" t="e">
        <f t="shared" si="1013"/>
        <v>#N/A</v>
      </c>
      <c r="L20678" t="e">
        <f t="shared" si="1012"/>
        <v>#N/A</v>
      </c>
      <c r="M20678" t="e">
        <f t="shared" si="1014"/>
        <v>#N/A</v>
      </c>
    </row>
    <row r="20679" spans="10:13" x14ac:dyDescent="0.35">
      <c r="J20679" t="e">
        <f>wOBA+VLOOKUP(D20679,order[],2,FALSE)+VLOOKUP(IF(F20679&gt;7,8,IF(F20679=0,1,F20679)),pitches[],2,FALSE)+VLOOKUP(IF(E20679&gt;2,3,E20679),smatchups[],2,FALSE)</f>
        <v>#N/A</v>
      </c>
      <c r="K20679" t="e">
        <f t="shared" si="1013"/>
        <v>#N/A</v>
      </c>
      <c r="L20679" t="e">
        <f t="shared" si="1012"/>
        <v>#N/A</v>
      </c>
      <c r="M20679" t="e">
        <f t="shared" si="1014"/>
        <v>#N/A</v>
      </c>
    </row>
    <row r="20680" spans="10:13" x14ac:dyDescent="0.35">
      <c r="J20680" t="e">
        <f>wOBA+VLOOKUP(D20680,order[],2,FALSE)+VLOOKUP(IF(F20680&gt;7,8,IF(F20680=0,1,F20680)),pitches[],2,FALSE)+VLOOKUP(IF(E20680&gt;2,3,E20680),smatchups[],2,FALSE)</f>
        <v>#N/A</v>
      </c>
      <c r="K20680" t="e">
        <f t="shared" si="1013"/>
        <v>#N/A</v>
      </c>
      <c r="L20680" t="e">
        <f t="shared" si="1012"/>
        <v>#N/A</v>
      </c>
      <c r="M20680" t="e">
        <f t="shared" si="1014"/>
        <v>#N/A</v>
      </c>
    </row>
    <row r="20681" spans="10:13" x14ac:dyDescent="0.35">
      <c r="J20681" t="e">
        <f>wOBA+VLOOKUP(D20681,order[],2,FALSE)+VLOOKUP(IF(F20681&gt;7,8,IF(F20681=0,1,F20681)),pitches[],2,FALSE)+VLOOKUP(IF(E20681&gt;2,3,E20681),smatchups[],2,FALSE)</f>
        <v>#N/A</v>
      </c>
      <c r="K20681" t="e">
        <f t="shared" si="1013"/>
        <v>#N/A</v>
      </c>
      <c r="L20681" t="e">
        <f t="shared" si="1012"/>
        <v>#N/A</v>
      </c>
      <c r="M20681" t="e">
        <f t="shared" si="1014"/>
        <v>#N/A</v>
      </c>
    </row>
    <row r="20682" spans="10:13" x14ac:dyDescent="0.35">
      <c r="J20682" t="e">
        <f>wOBA+VLOOKUP(D20682,order[],2,FALSE)+VLOOKUP(IF(F20682&gt;7,8,IF(F20682=0,1,F20682)),pitches[],2,FALSE)+VLOOKUP(IF(E20682&gt;2,3,E20682),smatchups[],2,FALSE)</f>
        <v>#N/A</v>
      </c>
      <c r="K20682" t="e">
        <f t="shared" si="1013"/>
        <v>#N/A</v>
      </c>
      <c r="L20682" t="e">
        <f t="shared" si="1012"/>
        <v>#N/A</v>
      </c>
      <c r="M20682" t="e">
        <f t="shared" si="1014"/>
        <v>#N/A</v>
      </c>
    </row>
    <row r="20683" spans="10:13" x14ac:dyDescent="0.35">
      <c r="J20683" t="e">
        <f>wOBA+VLOOKUP(D20683,order[],2,FALSE)+VLOOKUP(IF(F20683&gt;7,8,IF(F20683=0,1,F20683)),pitches[],2,FALSE)+VLOOKUP(IF(E20683&gt;2,3,E20683),smatchups[],2,FALSE)</f>
        <v>#N/A</v>
      </c>
      <c r="K20683" t="e">
        <f t="shared" si="1013"/>
        <v>#N/A</v>
      </c>
      <c r="L20683" t="e">
        <f t="shared" si="1012"/>
        <v>#N/A</v>
      </c>
      <c r="M20683" t="e">
        <f t="shared" si="1014"/>
        <v>#N/A</v>
      </c>
    </row>
    <row r="20684" spans="10:13" x14ac:dyDescent="0.35">
      <c r="J20684" t="e">
        <f>wOBA+VLOOKUP(D20684,order[],2,FALSE)+VLOOKUP(IF(F20684&gt;7,8,IF(F20684=0,1,F20684)),pitches[],2,FALSE)+VLOOKUP(IF(E20684&gt;2,3,E20684),smatchups[],2,FALSE)</f>
        <v>#N/A</v>
      </c>
      <c r="K20684" t="e">
        <f t="shared" si="1013"/>
        <v>#N/A</v>
      </c>
      <c r="L20684" t="e">
        <f t="shared" si="1012"/>
        <v>#N/A</v>
      </c>
      <c r="M20684" t="e">
        <f t="shared" si="1014"/>
        <v>#N/A</v>
      </c>
    </row>
    <row r="20685" spans="10:13" x14ac:dyDescent="0.35">
      <c r="J20685" t="e">
        <f>wOBA+VLOOKUP(D20685,order[],2,FALSE)+VLOOKUP(IF(F20685&gt;7,8,IF(F20685=0,1,F20685)),pitches[],2,FALSE)+VLOOKUP(IF(E20685&gt;2,3,E20685),smatchups[],2,FALSE)</f>
        <v>#N/A</v>
      </c>
      <c r="K20685" t="e">
        <f t="shared" si="1013"/>
        <v>#N/A</v>
      </c>
      <c r="L20685" t="e">
        <f t="shared" si="1012"/>
        <v>#N/A</v>
      </c>
      <c r="M20685" t="e">
        <f t="shared" si="1014"/>
        <v>#N/A</v>
      </c>
    </row>
    <row r="20686" spans="10:13" x14ac:dyDescent="0.35">
      <c r="J20686" t="e">
        <f>wOBA+VLOOKUP(D20686,order[],2,FALSE)+VLOOKUP(IF(F20686&gt;7,8,IF(F20686=0,1,F20686)),pitches[],2,FALSE)+VLOOKUP(IF(E20686&gt;2,3,E20686),smatchups[],2,FALSE)</f>
        <v>#N/A</v>
      </c>
      <c r="K20686" t="e">
        <f t="shared" si="1013"/>
        <v>#N/A</v>
      </c>
      <c r="L20686" t="e">
        <f t="shared" si="1012"/>
        <v>#N/A</v>
      </c>
      <c r="M20686" t="e">
        <f t="shared" si="1014"/>
        <v>#N/A</v>
      </c>
    </row>
    <row r="20687" spans="10:13" x14ac:dyDescent="0.35">
      <c r="J20687" t="e">
        <f>wOBA+VLOOKUP(D20687,order[],2,FALSE)+VLOOKUP(IF(F20687&gt;7,8,IF(F20687=0,1,F20687)),pitches[],2,FALSE)+VLOOKUP(IF(E20687&gt;2,3,E20687),smatchups[],2,FALSE)</f>
        <v>#N/A</v>
      </c>
      <c r="K20687" t="e">
        <f t="shared" si="1013"/>
        <v>#N/A</v>
      </c>
      <c r="L20687" t="e">
        <f t="shared" si="1012"/>
        <v>#N/A</v>
      </c>
      <c r="M20687" t="e">
        <f t="shared" si="1014"/>
        <v>#N/A</v>
      </c>
    </row>
    <row r="20688" spans="10:13" x14ac:dyDescent="0.35">
      <c r="J20688" t="e">
        <f>wOBA+VLOOKUP(D20688,order[],2,FALSE)+VLOOKUP(IF(F20688&gt;7,8,IF(F20688=0,1,F20688)),pitches[],2,FALSE)+VLOOKUP(IF(E20688&gt;2,3,E20688),smatchups[],2,FALSE)</f>
        <v>#N/A</v>
      </c>
      <c r="K20688" t="e">
        <f t="shared" si="1013"/>
        <v>#N/A</v>
      </c>
      <c r="L20688" t="e">
        <f t="shared" si="1012"/>
        <v>#N/A</v>
      </c>
      <c r="M20688" t="e">
        <f t="shared" si="1014"/>
        <v>#N/A</v>
      </c>
    </row>
    <row r="20689" spans="10:13" x14ac:dyDescent="0.35">
      <c r="J20689" t="e">
        <f>wOBA+VLOOKUP(D20689,order[],2,FALSE)+VLOOKUP(IF(F20689&gt;7,8,IF(F20689=0,1,F20689)),pitches[],2,FALSE)+VLOOKUP(IF(E20689&gt;2,3,E20689),smatchups[],2,FALSE)</f>
        <v>#N/A</v>
      </c>
      <c r="K20689" t="e">
        <f t="shared" si="1013"/>
        <v>#N/A</v>
      </c>
      <c r="L20689" t="e">
        <f t="shared" si="1012"/>
        <v>#N/A</v>
      </c>
      <c r="M20689" t="e">
        <f t="shared" si="1014"/>
        <v>#N/A</v>
      </c>
    </row>
    <row r="20690" spans="10:13" x14ac:dyDescent="0.35">
      <c r="J20690" t="e">
        <f>wOBA+VLOOKUP(D20690,order[],2,FALSE)+VLOOKUP(IF(F20690&gt;7,8,IF(F20690=0,1,F20690)),pitches[],2,FALSE)+VLOOKUP(IF(E20690&gt;2,3,E20690),smatchups[],2,FALSE)</f>
        <v>#N/A</v>
      </c>
      <c r="K20690" t="e">
        <f t="shared" si="1013"/>
        <v>#N/A</v>
      </c>
      <c r="L20690" t="e">
        <f t="shared" si="1012"/>
        <v>#N/A</v>
      </c>
      <c r="M20690" t="e">
        <f t="shared" si="1014"/>
        <v>#N/A</v>
      </c>
    </row>
    <row r="20691" spans="10:13" x14ac:dyDescent="0.35">
      <c r="J20691" t="e">
        <f>wOBA+VLOOKUP(D20691,order[],2,FALSE)+VLOOKUP(IF(F20691&gt;7,8,IF(F20691=0,1,F20691)),pitches[],2,FALSE)+VLOOKUP(IF(E20691&gt;2,3,E20691),smatchups[],2,FALSE)</f>
        <v>#N/A</v>
      </c>
      <c r="K20691" t="e">
        <f t="shared" si="1013"/>
        <v>#N/A</v>
      </c>
      <c r="L20691" t="e">
        <f t="shared" si="1012"/>
        <v>#N/A</v>
      </c>
      <c r="M20691" t="e">
        <f t="shared" si="1014"/>
        <v>#N/A</v>
      </c>
    </row>
    <row r="20692" spans="10:13" x14ac:dyDescent="0.35">
      <c r="J20692" t="e">
        <f>wOBA+VLOOKUP(D20692,order[],2,FALSE)+VLOOKUP(IF(F20692&gt;7,8,IF(F20692=0,1,F20692)),pitches[],2,FALSE)+VLOOKUP(IF(E20692&gt;2,3,E20692),smatchups[],2,FALSE)</f>
        <v>#N/A</v>
      </c>
      <c r="K20692" t="e">
        <f t="shared" si="1013"/>
        <v>#N/A</v>
      </c>
      <c r="L20692" t="e">
        <f t="shared" si="1012"/>
        <v>#N/A</v>
      </c>
      <c r="M20692" t="e">
        <f t="shared" si="1014"/>
        <v>#N/A</v>
      </c>
    </row>
    <row r="20693" spans="10:13" x14ac:dyDescent="0.35">
      <c r="J20693" t="e">
        <f>wOBA+VLOOKUP(D20693,order[],2,FALSE)+VLOOKUP(IF(F20693&gt;7,8,IF(F20693=0,1,F20693)),pitches[],2,FALSE)+VLOOKUP(IF(E20693&gt;2,3,E20693),smatchups[],2,FALSE)</f>
        <v>#N/A</v>
      </c>
      <c r="K20693" t="e">
        <f t="shared" si="1013"/>
        <v>#N/A</v>
      </c>
      <c r="L20693" t="e">
        <f t="shared" si="1012"/>
        <v>#N/A</v>
      </c>
      <c r="M20693" t="e">
        <f t="shared" si="1014"/>
        <v>#N/A</v>
      </c>
    </row>
    <row r="20694" spans="10:13" x14ac:dyDescent="0.35">
      <c r="J20694" t="e">
        <f>wOBA+VLOOKUP(D20694,order[],2,FALSE)+VLOOKUP(IF(F20694&gt;7,8,IF(F20694=0,1,F20694)),pitches[],2,FALSE)+VLOOKUP(IF(E20694&gt;2,3,E20694),smatchups[],2,FALSE)</f>
        <v>#N/A</v>
      </c>
      <c r="K20694" t="e">
        <f t="shared" si="1013"/>
        <v>#N/A</v>
      </c>
      <c r="L20694" t="e">
        <f t="shared" si="1012"/>
        <v>#N/A</v>
      </c>
      <c r="M20694" t="e">
        <f t="shared" si="1014"/>
        <v>#N/A</v>
      </c>
    </row>
    <row r="20695" spans="10:13" x14ac:dyDescent="0.35">
      <c r="J20695" t="e">
        <f>wOBA+VLOOKUP(D20695,order[],2,FALSE)+VLOOKUP(IF(F20695&gt;7,8,IF(F20695=0,1,F20695)),pitches[],2,FALSE)+VLOOKUP(IF(E20695&gt;2,3,E20695),smatchups[],2,FALSE)</f>
        <v>#N/A</v>
      </c>
      <c r="K20695" t="e">
        <f t="shared" si="1013"/>
        <v>#N/A</v>
      </c>
      <c r="L20695" t="e">
        <f t="shared" si="1012"/>
        <v>#N/A</v>
      </c>
      <c r="M20695" t="e">
        <f t="shared" si="1014"/>
        <v>#N/A</v>
      </c>
    </row>
    <row r="20696" spans="10:13" x14ac:dyDescent="0.35">
      <c r="J20696" t="e">
        <f>wOBA+VLOOKUP(D20696,order[],2,FALSE)+VLOOKUP(IF(F20696&gt;7,8,IF(F20696=0,1,F20696)),pitches[],2,FALSE)+VLOOKUP(IF(E20696&gt;2,3,E20696),smatchups[],2,FALSE)</f>
        <v>#N/A</v>
      </c>
      <c r="K20696" t="e">
        <f t="shared" si="1013"/>
        <v>#N/A</v>
      </c>
      <c r="L20696" t="e">
        <f t="shared" si="1012"/>
        <v>#N/A</v>
      </c>
      <c r="M20696" t="e">
        <f t="shared" si="1014"/>
        <v>#N/A</v>
      </c>
    </row>
    <row r="20697" spans="10:13" x14ac:dyDescent="0.35">
      <c r="J20697" t="e">
        <f>wOBA+VLOOKUP(D20697,order[],2,FALSE)+VLOOKUP(IF(F20697&gt;7,8,IF(F20697=0,1,F20697)),pitches[],2,FALSE)+VLOOKUP(IF(E20697&gt;2,3,E20697),smatchups[],2,FALSE)</f>
        <v>#N/A</v>
      </c>
      <c r="K20697" t="e">
        <f t="shared" si="1013"/>
        <v>#N/A</v>
      </c>
      <c r="L20697" t="e">
        <f t="shared" si="1012"/>
        <v>#N/A</v>
      </c>
      <c r="M20697" t="e">
        <f t="shared" si="1014"/>
        <v>#N/A</v>
      </c>
    </row>
    <row r="20698" spans="10:13" x14ac:dyDescent="0.35">
      <c r="J20698" t="e">
        <f>wOBA+VLOOKUP(D20698,order[],2,FALSE)+VLOOKUP(IF(F20698&gt;7,8,IF(F20698=0,1,F20698)),pitches[],2,FALSE)+VLOOKUP(IF(E20698&gt;2,3,E20698),smatchups[],2,FALSE)</f>
        <v>#N/A</v>
      </c>
      <c r="K20698" t="e">
        <f t="shared" si="1013"/>
        <v>#N/A</v>
      </c>
      <c r="L20698" t="e">
        <f t="shared" si="1012"/>
        <v>#N/A</v>
      </c>
      <c r="M20698" t="e">
        <f t="shared" si="1014"/>
        <v>#N/A</v>
      </c>
    </row>
    <row r="20699" spans="10:13" x14ac:dyDescent="0.35">
      <c r="J20699" t="e">
        <f>wOBA+VLOOKUP(D20699,order[],2,FALSE)+VLOOKUP(IF(F20699&gt;7,8,IF(F20699=0,1,F20699)),pitches[],2,FALSE)+VLOOKUP(IF(E20699&gt;2,3,E20699),smatchups[],2,FALSE)</f>
        <v>#N/A</v>
      </c>
      <c r="K20699" t="e">
        <f t="shared" si="1013"/>
        <v>#N/A</v>
      </c>
      <c r="L20699" t="e">
        <f t="shared" si="1012"/>
        <v>#N/A</v>
      </c>
      <c r="M20699" t="e">
        <f t="shared" si="1014"/>
        <v>#N/A</v>
      </c>
    </row>
    <row r="20700" spans="10:13" x14ac:dyDescent="0.35">
      <c r="J20700" t="e">
        <f>wOBA+VLOOKUP(D20700,order[],2,FALSE)+VLOOKUP(IF(F20700&gt;7,8,IF(F20700=0,1,F20700)),pitches[],2,FALSE)+VLOOKUP(IF(E20700&gt;2,3,E20700),smatchups[],2,FALSE)</f>
        <v>#N/A</v>
      </c>
      <c r="K20700" t="e">
        <f t="shared" si="1013"/>
        <v>#N/A</v>
      </c>
      <c r="L20700" t="e">
        <f t="shared" si="1012"/>
        <v>#N/A</v>
      </c>
      <c r="M20700" t="e">
        <f t="shared" si="1014"/>
        <v>#N/A</v>
      </c>
    </row>
    <row r="20701" spans="10:13" x14ac:dyDescent="0.35">
      <c r="J20701" t="e">
        <f>wOBA+VLOOKUP(D20701,order[],2,FALSE)+VLOOKUP(IF(F20701&gt;7,8,IF(F20701=0,1,F20701)),pitches[],2,FALSE)+VLOOKUP(IF(E20701&gt;2,3,E20701),smatchups[],2,FALSE)</f>
        <v>#N/A</v>
      </c>
      <c r="K20701" t="e">
        <f t="shared" si="1013"/>
        <v>#N/A</v>
      </c>
      <c r="L20701" t="e">
        <f t="shared" si="1012"/>
        <v>#N/A</v>
      </c>
      <c r="M20701" t="e">
        <f t="shared" si="1014"/>
        <v>#N/A</v>
      </c>
    </row>
    <row r="20702" spans="10:13" x14ac:dyDescent="0.35">
      <c r="J20702" t="e">
        <f>wOBA+VLOOKUP(D20702,order[],2,FALSE)+VLOOKUP(IF(F20702&gt;7,8,IF(F20702=0,1,F20702)),pitches[],2,FALSE)+VLOOKUP(IF(E20702&gt;2,3,E20702),smatchups[],2,FALSE)</f>
        <v>#N/A</v>
      </c>
      <c r="K20702" t="e">
        <f t="shared" si="1013"/>
        <v>#N/A</v>
      </c>
      <c r="L20702" t="e">
        <f t="shared" si="1012"/>
        <v>#N/A</v>
      </c>
      <c r="M20702" t="e">
        <f t="shared" si="1014"/>
        <v>#N/A</v>
      </c>
    </row>
    <row r="20703" spans="10:13" x14ac:dyDescent="0.35">
      <c r="J20703" t="e">
        <f>wOBA+VLOOKUP(D20703,order[],2,FALSE)+VLOOKUP(IF(F20703&gt;7,8,IF(F20703=0,1,F20703)),pitches[],2,FALSE)+VLOOKUP(IF(E20703&gt;2,3,E20703),smatchups[],2,FALSE)</f>
        <v>#N/A</v>
      </c>
      <c r="K20703" t="e">
        <f t="shared" si="1013"/>
        <v>#N/A</v>
      </c>
      <c r="L20703" t="e">
        <f t="shared" si="1012"/>
        <v>#N/A</v>
      </c>
      <c r="M20703" t="e">
        <f t="shared" si="1014"/>
        <v>#N/A</v>
      </c>
    </row>
    <row r="20704" spans="10:13" x14ac:dyDescent="0.35">
      <c r="J20704" t="e">
        <f>wOBA+VLOOKUP(D20704,order[],2,FALSE)+VLOOKUP(IF(F20704&gt;7,8,IF(F20704=0,1,F20704)),pitches[],2,FALSE)+VLOOKUP(IF(E20704&gt;2,3,E20704),smatchups[],2,FALSE)</f>
        <v>#N/A</v>
      </c>
      <c r="K20704" t="e">
        <f t="shared" si="1013"/>
        <v>#N/A</v>
      </c>
      <c r="L20704" t="e">
        <f t="shared" si="1012"/>
        <v>#N/A</v>
      </c>
      <c r="M20704" t="e">
        <f t="shared" si="1014"/>
        <v>#N/A</v>
      </c>
    </row>
    <row r="20705" spans="10:13" x14ac:dyDescent="0.35">
      <c r="J20705" t="e">
        <f>wOBA+VLOOKUP(D20705,order[],2,FALSE)+VLOOKUP(IF(F20705&gt;7,8,IF(F20705=0,1,F20705)),pitches[],2,FALSE)+VLOOKUP(IF(E20705&gt;2,3,E20705),smatchups[],2,FALSE)</f>
        <v>#N/A</v>
      </c>
      <c r="K20705" t="e">
        <f t="shared" si="1013"/>
        <v>#N/A</v>
      </c>
      <c r="L20705" t="e">
        <f t="shared" si="1012"/>
        <v>#N/A</v>
      </c>
      <c r="M20705" t="e">
        <f t="shared" si="1014"/>
        <v>#N/A</v>
      </c>
    </row>
    <row r="20706" spans="10:13" x14ac:dyDescent="0.35">
      <c r="J20706" t="e">
        <f>wOBA+VLOOKUP(D20706,order[],2,FALSE)+VLOOKUP(IF(F20706&gt;7,8,IF(F20706=0,1,F20706)),pitches[],2,FALSE)+VLOOKUP(IF(E20706&gt;2,3,E20706),smatchups[],2,FALSE)</f>
        <v>#N/A</v>
      </c>
      <c r="K20706" t="e">
        <f t="shared" si="1013"/>
        <v>#N/A</v>
      </c>
      <c r="L20706" t="e">
        <f t="shared" si="1012"/>
        <v>#N/A</v>
      </c>
      <c r="M20706" t="e">
        <f t="shared" si="1014"/>
        <v>#N/A</v>
      </c>
    </row>
    <row r="20707" spans="10:13" x14ac:dyDescent="0.35">
      <c r="J20707" t="e">
        <f>wOBA+VLOOKUP(D20707,order[],2,FALSE)+VLOOKUP(IF(F20707&gt;7,8,IF(F20707=0,1,F20707)),pitches[],2,FALSE)+VLOOKUP(IF(E20707&gt;2,3,E20707),smatchups[],2,FALSE)</f>
        <v>#N/A</v>
      </c>
      <c r="K20707" t="e">
        <f t="shared" si="1013"/>
        <v>#N/A</v>
      </c>
      <c r="L20707" t="e">
        <f t="shared" si="1012"/>
        <v>#N/A</v>
      </c>
      <c r="M20707" t="e">
        <f t="shared" si="1014"/>
        <v>#N/A</v>
      </c>
    </row>
    <row r="20708" spans="10:13" x14ac:dyDescent="0.35">
      <c r="J20708" t="e">
        <f>wOBA+VLOOKUP(D20708,order[],2,FALSE)+VLOOKUP(IF(F20708&gt;7,8,IF(F20708=0,1,F20708)),pitches[],2,FALSE)+VLOOKUP(IF(E20708&gt;2,3,E20708),smatchups[],2,FALSE)</f>
        <v>#N/A</v>
      </c>
      <c r="K20708" t="e">
        <f t="shared" si="1013"/>
        <v>#N/A</v>
      </c>
      <c r="L20708" t="e">
        <f t="shared" si="1012"/>
        <v>#N/A</v>
      </c>
      <c r="M20708" t="e">
        <f t="shared" si="1014"/>
        <v>#N/A</v>
      </c>
    </row>
    <row r="20709" spans="10:13" x14ac:dyDescent="0.35">
      <c r="J20709" t="e">
        <f>wOBA+VLOOKUP(D20709,order[],2,FALSE)+VLOOKUP(IF(F20709&gt;7,8,IF(F20709=0,1,F20709)),pitches[],2,FALSE)+VLOOKUP(IF(E20709&gt;2,3,E20709),smatchups[],2,FALSE)</f>
        <v>#N/A</v>
      </c>
      <c r="K20709" t="e">
        <f t="shared" si="1013"/>
        <v>#N/A</v>
      </c>
      <c r="L20709" t="e">
        <f t="shared" si="1012"/>
        <v>#N/A</v>
      </c>
      <c r="M20709" t="e">
        <f t="shared" si="1014"/>
        <v>#N/A</v>
      </c>
    </row>
    <row r="20710" spans="10:13" x14ac:dyDescent="0.35">
      <c r="J20710" t="e">
        <f>wOBA+VLOOKUP(D20710,order[],2,FALSE)+VLOOKUP(IF(F20710&gt;7,8,IF(F20710=0,1,F20710)),pitches[],2,FALSE)+VLOOKUP(IF(E20710&gt;2,3,E20710),smatchups[],2,FALSE)</f>
        <v>#N/A</v>
      </c>
      <c r="K20710" t="e">
        <f t="shared" si="1013"/>
        <v>#N/A</v>
      </c>
      <c r="L20710" t="e">
        <f t="shared" si="1012"/>
        <v>#N/A</v>
      </c>
      <c r="M20710" t="e">
        <f t="shared" si="1014"/>
        <v>#N/A</v>
      </c>
    </row>
    <row r="20711" spans="10:13" x14ac:dyDescent="0.35">
      <c r="J20711" t="e">
        <f>wOBA+VLOOKUP(D20711,order[],2,FALSE)+VLOOKUP(IF(F20711&gt;7,8,IF(F20711=0,1,F20711)),pitches[],2,FALSE)+VLOOKUP(IF(E20711&gt;2,3,E20711),smatchups[],2,FALSE)</f>
        <v>#N/A</v>
      </c>
      <c r="K20711" t="e">
        <f t="shared" si="1013"/>
        <v>#N/A</v>
      </c>
      <c r="L20711" t="e">
        <f t="shared" si="1012"/>
        <v>#N/A</v>
      </c>
      <c r="M20711" t="e">
        <f t="shared" si="1014"/>
        <v>#N/A</v>
      </c>
    </row>
    <row r="20712" spans="10:13" x14ac:dyDescent="0.35">
      <c r="J20712" t="e">
        <f>wOBA+VLOOKUP(D20712,order[],2,FALSE)+VLOOKUP(IF(F20712&gt;7,8,IF(F20712=0,1,F20712)),pitches[],2,FALSE)+VLOOKUP(IF(E20712&gt;2,3,E20712),smatchups[],2,FALSE)</f>
        <v>#N/A</v>
      </c>
      <c r="K20712" t="e">
        <f t="shared" si="1013"/>
        <v>#N/A</v>
      </c>
      <c r="L20712" t="e">
        <f t="shared" si="1012"/>
        <v>#N/A</v>
      </c>
      <c r="M20712" t="e">
        <f t="shared" si="1014"/>
        <v>#N/A</v>
      </c>
    </row>
    <row r="20713" spans="10:13" x14ac:dyDescent="0.35">
      <c r="J20713" t="e">
        <f>wOBA+VLOOKUP(D20713,order[],2,FALSE)+VLOOKUP(IF(F20713&gt;7,8,IF(F20713=0,1,F20713)),pitches[],2,FALSE)+VLOOKUP(IF(E20713&gt;2,3,E20713),smatchups[],2,FALSE)</f>
        <v>#N/A</v>
      </c>
      <c r="K20713" t="e">
        <f t="shared" si="1013"/>
        <v>#N/A</v>
      </c>
      <c r="L20713" t="e">
        <f t="shared" si="1012"/>
        <v>#N/A</v>
      </c>
      <c r="M20713" t="e">
        <f t="shared" si="1014"/>
        <v>#N/A</v>
      </c>
    </row>
    <row r="20714" spans="10:13" x14ac:dyDescent="0.35">
      <c r="J20714" t="e">
        <f>wOBA+VLOOKUP(D20714,order[],2,FALSE)+VLOOKUP(IF(F20714&gt;7,8,IF(F20714=0,1,F20714)),pitches[],2,FALSE)+VLOOKUP(IF(E20714&gt;2,3,E20714),smatchups[],2,FALSE)</f>
        <v>#N/A</v>
      </c>
      <c r="K20714" t="e">
        <f t="shared" si="1013"/>
        <v>#N/A</v>
      </c>
      <c r="L20714" t="e">
        <f t="shared" si="1012"/>
        <v>#N/A</v>
      </c>
      <c r="M20714" t="e">
        <f t="shared" si="1014"/>
        <v>#N/A</v>
      </c>
    </row>
    <row r="20715" spans="10:13" x14ac:dyDescent="0.35">
      <c r="J20715" t="e">
        <f>wOBA+VLOOKUP(D20715,order[],2,FALSE)+VLOOKUP(IF(F20715&gt;7,8,IF(F20715=0,1,F20715)),pitches[],2,FALSE)+VLOOKUP(IF(E20715&gt;2,3,E20715),smatchups[],2,FALSE)</f>
        <v>#N/A</v>
      </c>
      <c r="K20715" t="e">
        <f t="shared" si="1013"/>
        <v>#N/A</v>
      </c>
      <c r="L20715" t="e">
        <f t="shared" si="1012"/>
        <v>#N/A</v>
      </c>
      <c r="M20715" t="e">
        <f t="shared" si="1014"/>
        <v>#N/A</v>
      </c>
    </row>
    <row r="20716" spans="10:13" x14ac:dyDescent="0.35">
      <c r="J20716" t="e">
        <f>wOBA+VLOOKUP(D20716,order[],2,FALSE)+VLOOKUP(IF(F20716&gt;7,8,IF(F20716=0,1,F20716)),pitches[],2,FALSE)+VLOOKUP(IF(E20716&gt;2,3,E20716),smatchups[],2,FALSE)</f>
        <v>#N/A</v>
      </c>
      <c r="K20716" t="e">
        <f t="shared" si="1013"/>
        <v>#N/A</v>
      </c>
      <c r="L20716" t="e">
        <f t="shared" si="1012"/>
        <v>#N/A</v>
      </c>
      <c r="M20716" t="e">
        <f t="shared" si="1014"/>
        <v>#N/A</v>
      </c>
    </row>
    <row r="20717" spans="10:13" x14ac:dyDescent="0.35">
      <c r="J20717" t="e">
        <f>wOBA+VLOOKUP(D20717,order[],2,FALSE)+VLOOKUP(IF(F20717&gt;7,8,IF(F20717=0,1,F20717)),pitches[],2,FALSE)+VLOOKUP(IF(E20717&gt;2,3,E20717),smatchups[],2,FALSE)</f>
        <v>#N/A</v>
      </c>
      <c r="K20717" t="e">
        <f t="shared" si="1013"/>
        <v>#N/A</v>
      </c>
      <c r="L20717" t="e">
        <f t="shared" si="1012"/>
        <v>#N/A</v>
      </c>
      <c r="M20717" t="e">
        <f t="shared" si="1014"/>
        <v>#N/A</v>
      </c>
    </row>
    <row r="20718" spans="10:13" x14ac:dyDescent="0.35">
      <c r="J20718" t="e">
        <f>wOBA+VLOOKUP(D20718,order[],2,FALSE)+VLOOKUP(IF(F20718&gt;7,8,IF(F20718=0,1,F20718)),pitches[],2,FALSE)+VLOOKUP(IF(E20718&gt;2,3,E20718),smatchups[],2,FALSE)</f>
        <v>#N/A</v>
      </c>
      <c r="K20718" t="e">
        <f t="shared" si="1013"/>
        <v>#N/A</v>
      </c>
      <c r="L20718" t="e">
        <f t="shared" si="1012"/>
        <v>#N/A</v>
      </c>
      <c r="M20718" t="e">
        <f t="shared" si="1014"/>
        <v>#N/A</v>
      </c>
    </row>
    <row r="20719" spans="10:13" x14ac:dyDescent="0.35">
      <c r="J20719" t="e">
        <f>wOBA+VLOOKUP(D20719,order[],2,FALSE)+VLOOKUP(IF(F20719&gt;7,8,IF(F20719=0,1,F20719)),pitches[],2,FALSE)+VLOOKUP(IF(E20719&gt;2,3,E20719),smatchups[],2,FALSE)</f>
        <v>#N/A</v>
      </c>
      <c r="K20719" t="e">
        <f t="shared" si="1013"/>
        <v>#N/A</v>
      </c>
      <c r="L20719" t="e">
        <f t="shared" si="1012"/>
        <v>#N/A</v>
      </c>
      <c r="M20719" t="e">
        <f t="shared" si="1014"/>
        <v>#N/A</v>
      </c>
    </row>
    <row r="20720" spans="10:13" x14ac:dyDescent="0.35">
      <c r="J20720" t="e">
        <f>wOBA+VLOOKUP(D20720,order[],2,FALSE)+VLOOKUP(IF(F20720&gt;7,8,IF(F20720=0,1,F20720)),pitches[],2,FALSE)+VLOOKUP(IF(E20720&gt;2,3,E20720),smatchups[],2,FALSE)</f>
        <v>#N/A</v>
      </c>
      <c r="K20720" t="e">
        <f t="shared" si="1013"/>
        <v>#N/A</v>
      </c>
      <c r="L20720" t="e">
        <f t="shared" si="1012"/>
        <v>#N/A</v>
      </c>
      <c r="M20720" t="e">
        <f t="shared" si="1014"/>
        <v>#N/A</v>
      </c>
    </row>
    <row r="20721" spans="10:13" x14ac:dyDescent="0.35">
      <c r="J20721" t="e">
        <f>wOBA+VLOOKUP(D20721,order[],2,FALSE)+VLOOKUP(IF(F20721&gt;7,8,IF(F20721=0,1,F20721)),pitches[],2,FALSE)+VLOOKUP(IF(E20721&gt;2,3,E20721),smatchups[],2,FALSE)</f>
        <v>#N/A</v>
      </c>
      <c r="K20721" t="e">
        <f t="shared" si="1013"/>
        <v>#N/A</v>
      </c>
      <c r="L20721" t="e">
        <f t="shared" si="1012"/>
        <v>#N/A</v>
      </c>
      <c r="M20721" t="e">
        <f t="shared" si="1014"/>
        <v>#N/A</v>
      </c>
    </row>
    <row r="20722" spans="10:13" x14ac:dyDescent="0.35">
      <c r="J20722" t="e">
        <f>wOBA+VLOOKUP(D20722,order[],2,FALSE)+VLOOKUP(IF(F20722&gt;7,8,IF(F20722=0,1,F20722)),pitches[],2,FALSE)+VLOOKUP(IF(E20722&gt;2,3,E20722),smatchups[],2,FALSE)</f>
        <v>#N/A</v>
      </c>
      <c r="K20722" t="e">
        <f t="shared" si="1013"/>
        <v>#N/A</v>
      </c>
      <c r="L20722" t="e">
        <f t="shared" si="1012"/>
        <v>#N/A</v>
      </c>
      <c r="M20722" t="e">
        <f t="shared" si="1014"/>
        <v>#N/A</v>
      </c>
    </row>
    <row r="20723" spans="10:13" x14ac:dyDescent="0.35">
      <c r="J20723" t="e">
        <f>wOBA+VLOOKUP(D20723,order[],2,FALSE)+VLOOKUP(IF(F20723&gt;7,8,IF(F20723=0,1,F20723)),pitches[],2,FALSE)+VLOOKUP(IF(E20723&gt;2,3,E20723),smatchups[],2,FALSE)</f>
        <v>#N/A</v>
      </c>
      <c r="K20723" t="e">
        <f t="shared" si="1013"/>
        <v>#N/A</v>
      </c>
      <c r="L20723" t="e">
        <f t="shared" si="1012"/>
        <v>#N/A</v>
      </c>
      <c r="M20723" t="e">
        <f t="shared" si="1014"/>
        <v>#N/A</v>
      </c>
    </row>
    <row r="20724" spans="10:13" x14ac:dyDescent="0.35">
      <c r="J20724" t="e">
        <f>wOBA+VLOOKUP(D20724,order[],2,FALSE)+VLOOKUP(IF(F20724&gt;7,8,IF(F20724=0,1,F20724)),pitches[],2,FALSE)+VLOOKUP(IF(E20724&gt;2,3,E20724),smatchups[],2,FALSE)</f>
        <v>#N/A</v>
      </c>
      <c r="K20724" t="e">
        <f t="shared" si="1013"/>
        <v>#N/A</v>
      </c>
      <c r="L20724" t="e">
        <f t="shared" si="1012"/>
        <v>#N/A</v>
      </c>
      <c r="M20724" t="e">
        <f t="shared" si="1014"/>
        <v>#N/A</v>
      </c>
    </row>
    <row r="20725" spans="10:13" x14ac:dyDescent="0.35">
      <c r="J20725" t="e">
        <f>wOBA+VLOOKUP(D20725,order[],2,FALSE)+VLOOKUP(IF(F20725&gt;7,8,IF(F20725=0,1,F20725)),pitches[],2,FALSE)+VLOOKUP(IF(E20725&gt;2,3,E20725),smatchups[],2,FALSE)</f>
        <v>#N/A</v>
      </c>
      <c r="K20725" t="e">
        <f t="shared" si="1013"/>
        <v>#N/A</v>
      </c>
      <c r="L20725" t="e">
        <f t="shared" si="1012"/>
        <v>#N/A</v>
      </c>
      <c r="M20725" t="e">
        <f t="shared" si="1014"/>
        <v>#N/A</v>
      </c>
    </row>
    <row r="20726" spans="10:13" x14ac:dyDescent="0.35">
      <c r="J20726" t="e">
        <f>wOBA+VLOOKUP(D20726,order[],2,FALSE)+VLOOKUP(IF(F20726&gt;7,8,IF(F20726=0,1,F20726)),pitches[],2,FALSE)+VLOOKUP(IF(E20726&gt;2,3,E20726),smatchups[],2,FALSE)</f>
        <v>#N/A</v>
      </c>
      <c r="K20726" t="e">
        <f t="shared" si="1013"/>
        <v>#N/A</v>
      </c>
      <c r="L20726" t="e">
        <f t="shared" si="1012"/>
        <v>#N/A</v>
      </c>
      <c r="M20726" t="e">
        <f t="shared" si="1014"/>
        <v>#N/A</v>
      </c>
    </row>
    <row r="20727" spans="10:13" x14ac:dyDescent="0.35">
      <c r="J20727" t="e">
        <f>wOBA+VLOOKUP(D20727,order[],2,FALSE)+VLOOKUP(IF(F20727&gt;7,8,IF(F20727=0,1,F20727)),pitches[],2,FALSE)+VLOOKUP(IF(E20727&gt;2,3,E20727),smatchups[],2,FALSE)</f>
        <v>#N/A</v>
      </c>
      <c r="K20727" t="e">
        <f t="shared" si="1013"/>
        <v>#N/A</v>
      </c>
      <c r="L20727" t="e">
        <f t="shared" si="1012"/>
        <v>#N/A</v>
      </c>
      <c r="M20727" t="e">
        <f t="shared" si="1014"/>
        <v>#N/A</v>
      </c>
    </row>
    <row r="20728" spans="10:13" x14ac:dyDescent="0.35">
      <c r="J20728" t="e">
        <f>wOBA+VLOOKUP(D20728,order[],2,FALSE)+VLOOKUP(IF(F20728&gt;7,8,IF(F20728=0,1,F20728)),pitches[],2,FALSE)+VLOOKUP(IF(E20728&gt;2,3,E20728),smatchups[],2,FALSE)</f>
        <v>#N/A</v>
      </c>
      <c r="K20728" t="e">
        <f t="shared" si="1013"/>
        <v>#N/A</v>
      </c>
      <c r="L20728" t="e">
        <f t="shared" si="1012"/>
        <v>#N/A</v>
      </c>
      <c r="M20728" t="e">
        <f t="shared" si="1014"/>
        <v>#N/A</v>
      </c>
    </row>
    <row r="20729" spans="10:13" x14ac:dyDescent="0.35">
      <c r="J20729" t="e">
        <f>wOBA+VLOOKUP(D20729,order[],2,FALSE)+VLOOKUP(IF(F20729&gt;7,8,IF(F20729=0,1,F20729)),pitches[],2,FALSE)+VLOOKUP(IF(E20729&gt;2,3,E20729),smatchups[],2,FALSE)</f>
        <v>#N/A</v>
      </c>
      <c r="K20729" t="e">
        <f t="shared" si="1013"/>
        <v>#N/A</v>
      </c>
      <c r="L20729" t="e">
        <f t="shared" si="1012"/>
        <v>#N/A</v>
      </c>
      <c r="M20729" t="e">
        <f t="shared" si="1014"/>
        <v>#N/A</v>
      </c>
    </row>
    <row r="20730" spans="10:13" x14ac:dyDescent="0.35">
      <c r="J20730" t="e">
        <f>wOBA+VLOOKUP(D20730,order[],2,FALSE)+VLOOKUP(IF(F20730&gt;7,8,IF(F20730=0,1,F20730)),pitches[],2,FALSE)+VLOOKUP(IF(E20730&gt;2,3,E20730),smatchups[],2,FALSE)</f>
        <v>#N/A</v>
      </c>
      <c r="K20730" t="e">
        <f t="shared" si="1013"/>
        <v>#N/A</v>
      </c>
      <c r="L20730" t="e">
        <f t="shared" si="1012"/>
        <v>#N/A</v>
      </c>
      <c r="M20730" t="e">
        <f t="shared" si="1014"/>
        <v>#N/A</v>
      </c>
    </row>
    <row r="20731" spans="10:13" x14ac:dyDescent="0.35">
      <c r="J20731" t="e">
        <f>wOBA+VLOOKUP(D20731,order[],2,FALSE)+VLOOKUP(IF(F20731&gt;7,8,IF(F20731=0,1,F20731)),pitches[],2,FALSE)+VLOOKUP(IF(E20731&gt;2,3,E20731),smatchups[],2,FALSE)</f>
        <v>#N/A</v>
      </c>
      <c r="K20731" t="e">
        <f t="shared" si="1013"/>
        <v>#N/A</v>
      </c>
      <c r="L20731" t="e">
        <f t="shared" si="1012"/>
        <v>#N/A</v>
      </c>
      <c r="M20731" t="e">
        <f t="shared" si="1014"/>
        <v>#N/A</v>
      </c>
    </row>
    <row r="20732" spans="10:13" x14ac:dyDescent="0.35">
      <c r="J20732" t="e">
        <f>wOBA+VLOOKUP(D20732,order[],2,FALSE)+VLOOKUP(IF(F20732&gt;7,8,IF(F20732=0,1,F20732)),pitches[],2,FALSE)+VLOOKUP(IF(E20732&gt;2,3,E20732),smatchups[],2,FALSE)</f>
        <v>#N/A</v>
      </c>
      <c r="K20732" t="e">
        <f t="shared" si="1013"/>
        <v>#N/A</v>
      </c>
      <c r="L20732" t="e">
        <f t="shared" si="1012"/>
        <v>#N/A</v>
      </c>
      <c r="M20732" t="e">
        <f t="shared" si="1014"/>
        <v>#N/A</v>
      </c>
    </row>
    <row r="20733" spans="10:13" x14ac:dyDescent="0.35">
      <c r="J20733" t="e">
        <f>wOBA+VLOOKUP(D20733,order[],2,FALSE)+VLOOKUP(IF(F20733&gt;7,8,IF(F20733=0,1,F20733)),pitches[],2,FALSE)+VLOOKUP(IF(E20733&gt;2,3,E20733),smatchups[],2,FALSE)</f>
        <v>#N/A</v>
      </c>
      <c r="K20733" t="e">
        <f t="shared" si="1013"/>
        <v>#N/A</v>
      </c>
      <c r="L20733" t="e">
        <f t="shared" si="1012"/>
        <v>#N/A</v>
      </c>
      <c r="M20733" t="e">
        <f t="shared" si="1014"/>
        <v>#N/A</v>
      </c>
    </row>
    <row r="20734" spans="10:13" x14ac:dyDescent="0.35">
      <c r="J20734" t="e">
        <f>wOBA+VLOOKUP(D20734,order[],2,FALSE)+VLOOKUP(IF(F20734&gt;7,8,IF(F20734=0,1,F20734)),pitches[],2,FALSE)+VLOOKUP(IF(E20734&gt;2,3,E20734),smatchups[],2,FALSE)</f>
        <v>#N/A</v>
      </c>
      <c r="K20734" t="e">
        <f t="shared" si="1013"/>
        <v>#N/A</v>
      </c>
      <c r="L20734" t="e">
        <f t="shared" si="1012"/>
        <v>#N/A</v>
      </c>
      <c r="M20734" t="e">
        <f t="shared" si="1014"/>
        <v>#N/A</v>
      </c>
    </row>
    <row r="20735" spans="10:13" x14ac:dyDescent="0.35">
      <c r="J20735" t="e">
        <f>wOBA+VLOOKUP(D20735,order[],2,FALSE)+VLOOKUP(IF(F20735&gt;7,8,IF(F20735=0,1,F20735)),pitches[],2,FALSE)+VLOOKUP(IF(E20735&gt;2,3,E20735),smatchups[],2,FALSE)</f>
        <v>#N/A</v>
      </c>
      <c r="K20735" t="e">
        <f t="shared" si="1013"/>
        <v>#N/A</v>
      </c>
      <c r="L20735" t="e">
        <f t="shared" si="1012"/>
        <v>#N/A</v>
      </c>
      <c r="M20735" t="e">
        <f t="shared" si="1014"/>
        <v>#N/A</v>
      </c>
    </row>
    <row r="20736" spans="10:13" x14ac:dyDescent="0.35">
      <c r="J20736" t="e">
        <f>wOBA+VLOOKUP(D20736,order[],2,FALSE)+VLOOKUP(IF(F20736&gt;7,8,IF(F20736=0,1,F20736)),pitches[],2,FALSE)+VLOOKUP(IF(E20736&gt;2,3,E20736),smatchups[],2,FALSE)</f>
        <v>#N/A</v>
      </c>
      <c r="K20736" t="e">
        <f t="shared" si="1013"/>
        <v>#N/A</v>
      </c>
      <c r="L20736" t="e">
        <f t="shared" si="1012"/>
        <v>#N/A</v>
      </c>
      <c r="M20736" t="e">
        <f t="shared" si="1014"/>
        <v>#N/A</v>
      </c>
    </row>
    <row r="20737" spans="10:13" x14ac:dyDescent="0.35">
      <c r="J20737" t="e">
        <f>wOBA+VLOOKUP(D20737,order[],2,FALSE)+VLOOKUP(IF(F20737&gt;7,8,IF(F20737=0,1,F20737)),pitches[],2,FALSE)+VLOOKUP(IF(E20737&gt;2,3,E20737),smatchups[],2,FALSE)</f>
        <v>#N/A</v>
      </c>
      <c r="K20737" t="e">
        <f t="shared" si="1013"/>
        <v>#N/A</v>
      </c>
      <c r="L20737" t="e">
        <f t="shared" si="1012"/>
        <v>#N/A</v>
      </c>
      <c r="M20737" t="e">
        <f t="shared" si="1014"/>
        <v>#N/A</v>
      </c>
    </row>
    <row r="20738" spans="10:13" x14ac:dyDescent="0.35">
      <c r="J20738" t="e">
        <f>wOBA+VLOOKUP(D20738,order[],2,FALSE)+VLOOKUP(IF(F20738&gt;7,8,IF(F20738=0,1,F20738)),pitches[],2,FALSE)+VLOOKUP(IF(E20738&gt;2,3,E20738),smatchups[],2,FALSE)</f>
        <v>#N/A</v>
      </c>
      <c r="K20738" t="e">
        <f t="shared" si="1013"/>
        <v>#N/A</v>
      </c>
      <c r="L20738" t="e">
        <f t="shared" ref="L20738:L20801" si="1015">IF(E20738=0,BF$1+BE$1*F20738,IF(E20738=1,BF$2+BE$2*F20738,IF(E20738=2,BF$3+BE$3*F20738,BF$4+BE$4*F20738)))+J20738</f>
        <v>#N/A</v>
      </c>
      <c r="M20738" t="e">
        <f t="shared" si="1014"/>
        <v>#N/A</v>
      </c>
    </row>
    <row r="20739" spans="10:13" x14ac:dyDescent="0.35">
      <c r="J20739" t="e">
        <f>wOBA+VLOOKUP(D20739,order[],2,FALSE)+VLOOKUP(IF(F20739&gt;7,8,IF(F20739=0,1,F20739)),pitches[],2,FALSE)+VLOOKUP(IF(E20739&gt;2,3,E20739),smatchups[],2,FALSE)</f>
        <v>#N/A</v>
      </c>
      <c r="K20739" t="e">
        <f t="shared" ref="K20739:K20802" si="1016">H20739-J20739</f>
        <v>#N/A</v>
      </c>
      <c r="L20739" t="e">
        <f t="shared" si="1015"/>
        <v>#N/A</v>
      </c>
      <c r="M20739" t="e">
        <f t="shared" ref="M20739:M20802" si="1017">H20739-L20739</f>
        <v>#N/A</v>
      </c>
    </row>
    <row r="20740" spans="10:13" x14ac:dyDescent="0.35">
      <c r="J20740" t="e">
        <f>wOBA+VLOOKUP(D20740,order[],2,FALSE)+VLOOKUP(IF(F20740&gt;7,8,IF(F20740=0,1,F20740)),pitches[],2,FALSE)+VLOOKUP(IF(E20740&gt;2,3,E20740),smatchups[],2,FALSE)</f>
        <v>#N/A</v>
      </c>
      <c r="K20740" t="e">
        <f t="shared" si="1016"/>
        <v>#N/A</v>
      </c>
      <c r="L20740" t="e">
        <f t="shared" si="1015"/>
        <v>#N/A</v>
      </c>
      <c r="M20740" t="e">
        <f t="shared" si="1017"/>
        <v>#N/A</v>
      </c>
    </row>
    <row r="20741" spans="10:13" x14ac:dyDescent="0.35">
      <c r="J20741" t="e">
        <f>wOBA+VLOOKUP(D20741,order[],2,FALSE)+VLOOKUP(IF(F20741&gt;7,8,IF(F20741=0,1,F20741)),pitches[],2,FALSE)+VLOOKUP(IF(E20741&gt;2,3,E20741),smatchups[],2,FALSE)</f>
        <v>#N/A</v>
      </c>
      <c r="K20741" t="e">
        <f t="shared" si="1016"/>
        <v>#N/A</v>
      </c>
      <c r="L20741" t="e">
        <f t="shared" si="1015"/>
        <v>#N/A</v>
      </c>
      <c r="M20741" t="e">
        <f t="shared" si="1017"/>
        <v>#N/A</v>
      </c>
    </row>
    <row r="20742" spans="10:13" x14ac:dyDescent="0.35">
      <c r="J20742" t="e">
        <f>wOBA+VLOOKUP(D20742,order[],2,FALSE)+VLOOKUP(IF(F20742&gt;7,8,IF(F20742=0,1,F20742)),pitches[],2,FALSE)+VLOOKUP(IF(E20742&gt;2,3,E20742),smatchups[],2,FALSE)</f>
        <v>#N/A</v>
      </c>
      <c r="K20742" t="e">
        <f t="shared" si="1016"/>
        <v>#N/A</v>
      </c>
      <c r="L20742" t="e">
        <f t="shared" si="1015"/>
        <v>#N/A</v>
      </c>
      <c r="M20742" t="e">
        <f t="shared" si="1017"/>
        <v>#N/A</v>
      </c>
    </row>
    <row r="20743" spans="10:13" x14ac:dyDescent="0.35">
      <c r="J20743" t="e">
        <f>wOBA+VLOOKUP(D20743,order[],2,FALSE)+VLOOKUP(IF(F20743&gt;7,8,IF(F20743=0,1,F20743)),pitches[],2,FALSE)+VLOOKUP(IF(E20743&gt;2,3,E20743),smatchups[],2,FALSE)</f>
        <v>#N/A</v>
      </c>
      <c r="K20743" t="e">
        <f t="shared" si="1016"/>
        <v>#N/A</v>
      </c>
      <c r="L20743" t="e">
        <f t="shared" si="1015"/>
        <v>#N/A</v>
      </c>
      <c r="M20743" t="e">
        <f t="shared" si="1017"/>
        <v>#N/A</v>
      </c>
    </row>
    <row r="20744" spans="10:13" x14ac:dyDescent="0.35">
      <c r="J20744" t="e">
        <f>wOBA+VLOOKUP(D20744,order[],2,FALSE)+VLOOKUP(IF(F20744&gt;7,8,IF(F20744=0,1,F20744)),pitches[],2,FALSE)+VLOOKUP(IF(E20744&gt;2,3,E20744),smatchups[],2,FALSE)</f>
        <v>#N/A</v>
      </c>
      <c r="K20744" t="e">
        <f t="shared" si="1016"/>
        <v>#N/A</v>
      </c>
      <c r="L20744" t="e">
        <f t="shared" si="1015"/>
        <v>#N/A</v>
      </c>
      <c r="M20744" t="e">
        <f t="shared" si="1017"/>
        <v>#N/A</v>
      </c>
    </row>
    <row r="20745" spans="10:13" x14ac:dyDescent="0.35">
      <c r="J20745" t="e">
        <f>wOBA+VLOOKUP(D20745,order[],2,FALSE)+VLOOKUP(IF(F20745&gt;7,8,IF(F20745=0,1,F20745)),pitches[],2,FALSE)+VLOOKUP(IF(E20745&gt;2,3,E20745),smatchups[],2,FALSE)</f>
        <v>#N/A</v>
      </c>
      <c r="K20745" t="e">
        <f t="shared" si="1016"/>
        <v>#N/A</v>
      </c>
      <c r="L20745" t="e">
        <f t="shared" si="1015"/>
        <v>#N/A</v>
      </c>
      <c r="M20745" t="e">
        <f t="shared" si="1017"/>
        <v>#N/A</v>
      </c>
    </row>
    <row r="20746" spans="10:13" x14ac:dyDescent="0.35">
      <c r="J20746" t="e">
        <f>wOBA+VLOOKUP(D20746,order[],2,FALSE)+VLOOKUP(IF(F20746&gt;7,8,IF(F20746=0,1,F20746)),pitches[],2,FALSE)+VLOOKUP(IF(E20746&gt;2,3,E20746),smatchups[],2,FALSE)</f>
        <v>#N/A</v>
      </c>
      <c r="K20746" t="e">
        <f t="shared" si="1016"/>
        <v>#N/A</v>
      </c>
      <c r="L20746" t="e">
        <f t="shared" si="1015"/>
        <v>#N/A</v>
      </c>
      <c r="M20746" t="e">
        <f t="shared" si="1017"/>
        <v>#N/A</v>
      </c>
    </row>
    <row r="20747" spans="10:13" x14ac:dyDescent="0.35">
      <c r="J20747" t="e">
        <f>wOBA+VLOOKUP(D20747,order[],2,FALSE)+VLOOKUP(IF(F20747&gt;7,8,IF(F20747=0,1,F20747)),pitches[],2,FALSE)+VLOOKUP(IF(E20747&gt;2,3,E20747),smatchups[],2,FALSE)</f>
        <v>#N/A</v>
      </c>
      <c r="K20747" t="e">
        <f t="shared" si="1016"/>
        <v>#N/A</v>
      </c>
      <c r="L20747" t="e">
        <f t="shared" si="1015"/>
        <v>#N/A</v>
      </c>
      <c r="M20747" t="e">
        <f t="shared" si="1017"/>
        <v>#N/A</v>
      </c>
    </row>
    <row r="20748" spans="10:13" x14ac:dyDescent="0.35">
      <c r="J20748" t="e">
        <f>wOBA+VLOOKUP(D20748,order[],2,FALSE)+VLOOKUP(IF(F20748&gt;7,8,IF(F20748=0,1,F20748)),pitches[],2,FALSE)+VLOOKUP(IF(E20748&gt;2,3,E20748),smatchups[],2,FALSE)</f>
        <v>#N/A</v>
      </c>
      <c r="K20748" t="e">
        <f t="shared" si="1016"/>
        <v>#N/A</v>
      </c>
      <c r="L20748" t="e">
        <f t="shared" si="1015"/>
        <v>#N/A</v>
      </c>
      <c r="M20748" t="e">
        <f t="shared" si="1017"/>
        <v>#N/A</v>
      </c>
    </row>
    <row r="20749" spans="10:13" x14ac:dyDescent="0.35">
      <c r="J20749" t="e">
        <f>wOBA+VLOOKUP(D20749,order[],2,FALSE)+VLOOKUP(IF(F20749&gt;7,8,IF(F20749=0,1,F20749)),pitches[],2,FALSE)+VLOOKUP(IF(E20749&gt;2,3,E20749),smatchups[],2,FALSE)</f>
        <v>#N/A</v>
      </c>
      <c r="K20749" t="e">
        <f t="shared" si="1016"/>
        <v>#N/A</v>
      </c>
      <c r="L20749" t="e">
        <f t="shared" si="1015"/>
        <v>#N/A</v>
      </c>
      <c r="M20749" t="e">
        <f t="shared" si="1017"/>
        <v>#N/A</v>
      </c>
    </row>
    <row r="20750" spans="10:13" x14ac:dyDescent="0.35">
      <c r="J20750" t="e">
        <f>wOBA+VLOOKUP(D20750,order[],2,FALSE)+VLOOKUP(IF(F20750&gt;7,8,IF(F20750=0,1,F20750)),pitches[],2,FALSE)+VLOOKUP(IF(E20750&gt;2,3,E20750),smatchups[],2,FALSE)</f>
        <v>#N/A</v>
      </c>
      <c r="K20750" t="e">
        <f t="shared" si="1016"/>
        <v>#N/A</v>
      </c>
      <c r="L20750" t="e">
        <f t="shared" si="1015"/>
        <v>#N/A</v>
      </c>
      <c r="M20750" t="e">
        <f t="shared" si="1017"/>
        <v>#N/A</v>
      </c>
    </row>
    <row r="20751" spans="10:13" x14ac:dyDescent="0.35">
      <c r="J20751" t="e">
        <f>wOBA+VLOOKUP(D20751,order[],2,FALSE)+VLOOKUP(IF(F20751&gt;7,8,IF(F20751=0,1,F20751)),pitches[],2,FALSE)+VLOOKUP(IF(E20751&gt;2,3,E20751),smatchups[],2,FALSE)</f>
        <v>#N/A</v>
      </c>
      <c r="K20751" t="e">
        <f t="shared" si="1016"/>
        <v>#N/A</v>
      </c>
      <c r="L20751" t="e">
        <f t="shared" si="1015"/>
        <v>#N/A</v>
      </c>
      <c r="M20751" t="e">
        <f t="shared" si="1017"/>
        <v>#N/A</v>
      </c>
    </row>
    <row r="20752" spans="10:13" x14ac:dyDescent="0.35">
      <c r="J20752" t="e">
        <f>wOBA+VLOOKUP(D20752,order[],2,FALSE)+VLOOKUP(IF(F20752&gt;7,8,IF(F20752=0,1,F20752)),pitches[],2,FALSE)+VLOOKUP(IF(E20752&gt;2,3,E20752),smatchups[],2,FALSE)</f>
        <v>#N/A</v>
      </c>
      <c r="K20752" t="e">
        <f t="shared" si="1016"/>
        <v>#N/A</v>
      </c>
      <c r="L20752" t="e">
        <f t="shared" si="1015"/>
        <v>#N/A</v>
      </c>
      <c r="M20752" t="e">
        <f t="shared" si="1017"/>
        <v>#N/A</v>
      </c>
    </row>
    <row r="20753" spans="10:13" x14ac:dyDescent="0.35">
      <c r="J20753" t="e">
        <f>wOBA+VLOOKUP(D20753,order[],2,FALSE)+VLOOKUP(IF(F20753&gt;7,8,IF(F20753=0,1,F20753)),pitches[],2,FALSE)+VLOOKUP(IF(E20753&gt;2,3,E20753),smatchups[],2,FALSE)</f>
        <v>#N/A</v>
      </c>
      <c r="K20753" t="e">
        <f t="shared" si="1016"/>
        <v>#N/A</v>
      </c>
      <c r="L20753" t="e">
        <f t="shared" si="1015"/>
        <v>#N/A</v>
      </c>
      <c r="M20753" t="e">
        <f t="shared" si="1017"/>
        <v>#N/A</v>
      </c>
    </row>
    <row r="20754" spans="10:13" x14ac:dyDescent="0.35">
      <c r="J20754" t="e">
        <f>wOBA+VLOOKUP(D20754,order[],2,FALSE)+VLOOKUP(IF(F20754&gt;7,8,IF(F20754=0,1,F20754)),pitches[],2,FALSE)+VLOOKUP(IF(E20754&gt;2,3,E20754),smatchups[],2,FALSE)</f>
        <v>#N/A</v>
      </c>
      <c r="K20754" t="e">
        <f t="shared" si="1016"/>
        <v>#N/A</v>
      </c>
      <c r="L20754" t="e">
        <f t="shared" si="1015"/>
        <v>#N/A</v>
      </c>
      <c r="M20754" t="e">
        <f t="shared" si="1017"/>
        <v>#N/A</v>
      </c>
    </row>
    <row r="20755" spans="10:13" x14ac:dyDescent="0.35">
      <c r="J20755" t="e">
        <f>wOBA+VLOOKUP(D20755,order[],2,FALSE)+VLOOKUP(IF(F20755&gt;7,8,IF(F20755=0,1,F20755)),pitches[],2,FALSE)+VLOOKUP(IF(E20755&gt;2,3,E20755),smatchups[],2,FALSE)</f>
        <v>#N/A</v>
      </c>
      <c r="K20755" t="e">
        <f t="shared" si="1016"/>
        <v>#N/A</v>
      </c>
      <c r="L20755" t="e">
        <f t="shared" si="1015"/>
        <v>#N/A</v>
      </c>
      <c r="M20755" t="e">
        <f t="shared" si="1017"/>
        <v>#N/A</v>
      </c>
    </row>
    <row r="20756" spans="10:13" x14ac:dyDescent="0.35">
      <c r="J20756" t="e">
        <f>wOBA+VLOOKUP(D20756,order[],2,FALSE)+VLOOKUP(IF(F20756&gt;7,8,IF(F20756=0,1,F20756)),pitches[],2,FALSE)+VLOOKUP(IF(E20756&gt;2,3,E20756),smatchups[],2,FALSE)</f>
        <v>#N/A</v>
      </c>
      <c r="K20756" t="e">
        <f t="shared" si="1016"/>
        <v>#N/A</v>
      </c>
      <c r="L20756" t="e">
        <f t="shared" si="1015"/>
        <v>#N/A</v>
      </c>
      <c r="M20756" t="e">
        <f t="shared" si="1017"/>
        <v>#N/A</v>
      </c>
    </row>
    <row r="20757" spans="10:13" x14ac:dyDescent="0.35">
      <c r="J20757" t="e">
        <f>wOBA+VLOOKUP(D20757,order[],2,FALSE)+VLOOKUP(IF(F20757&gt;7,8,IF(F20757=0,1,F20757)),pitches[],2,FALSE)+VLOOKUP(IF(E20757&gt;2,3,E20757),smatchups[],2,FALSE)</f>
        <v>#N/A</v>
      </c>
      <c r="K20757" t="e">
        <f t="shared" si="1016"/>
        <v>#N/A</v>
      </c>
      <c r="L20757" t="e">
        <f t="shared" si="1015"/>
        <v>#N/A</v>
      </c>
      <c r="M20757" t="e">
        <f t="shared" si="1017"/>
        <v>#N/A</v>
      </c>
    </row>
    <row r="20758" spans="10:13" x14ac:dyDescent="0.35">
      <c r="J20758" t="e">
        <f>wOBA+VLOOKUP(D20758,order[],2,FALSE)+VLOOKUP(IF(F20758&gt;7,8,IF(F20758=0,1,F20758)),pitches[],2,FALSE)+VLOOKUP(IF(E20758&gt;2,3,E20758),smatchups[],2,FALSE)</f>
        <v>#N/A</v>
      </c>
      <c r="K20758" t="e">
        <f t="shared" si="1016"/>
        <v>#N/A</v>
      </c>
      <c r="L20758" t="e">
        <f t="shared" si="1015"/>
        <v>#N/A</v>
      </c>
      <c r="M20758" t="e">
        <f t="shared" si="1017"/>
        <v>#N/A</v>
      </c>
    </row>
    <row r="20759" spans="10:13" x14ac:dyDescent="0.35">
      <c r="J20759" t="e">
        <f>wOBA+VLOOKUP(D20759,order[],2,FALSE)+VLOOKUP(IF(F20759&gt;7,8,IF(F20759=0,1,F20759)),pitches[],2,FALSE)+VLOOKUP(IF(E20759&gt;2,3,E20759),smatchups[],2,FALSE)</f>
        <v>#N/A</v>
      </c>
      <c r="K20759" t="e">
        <f t="shared" si="1016"/>
        <v>#N/A</v>
      </c>
      <c r="L20759" t="e">
        <f t="shared" si="1015"/>
        <v>#N/A</v>
      </c>
      <c r="M20759" t="e">
        <f t="shared" si="1017"/>
        <v>#N/A</v>
      </c>
    </row>
    <row r="20760" spans="10:13" x14ac:dyDescent="0.35">
      <c r="J20760" t="e">
        <f>wOBA+VLOOKUP(D20760,order[],2,FALSE)+VLOOKUP(IF(F20760&gt;7,8,IF(F20760=0,1,F20760)),pitches[],2,FALSE)+VLOOKUP(IF(E20760&gt;2,3,E20760),smatchups[],2,FALSE)</f>
        <v>#N/A</v>
      </c>
      <c r="K20760" t="e">
        <f t="shared" si="1016"/>
        <v>#N/A</v>
      </c>
      <c r="L20760" t="e">
        <f t="shared" si="1015"/>
        <v>#N/A</v>
      </c>
      <c r="M20760" t="e">
        <f t="shared" si="1017"/>
        <v>#N/A</v>
      </c>
    </row>
    <row r="20761" spans="10:13" x14ac:dyDescent="0.35">
      <c r="J20761" t="e">
        <f>wOBA+VLOOKUP(D20761,order[],2,FALSE)+VLOOKUP(IF(F20761&gt;7,8,IF(F20761=0,1,F20761)),pitches[],2,FALSE)+VLOOKUP(IF(E20761&gt;2,3,E20761),smatchups[],2,FALSE)</f>
        <v>#N/A</v>
      </c>
      <c r="K20761" t="e">
        <f t="shared" si="1016"/>
        <v>#N/A</v>
      </c>
      <c r="L20761" t="e">
        <f t="shared" si="1015"/>
        <v>#N/A</v>
      </c>
      <c r="M20761" t="e">
        <f t="shared" si="1017"/>
        <v>#N/A</v>
      </c>
    </row>
    <row r="20762" spans="10:13" x14ac:dyDescent="0.35">
      <c r="J20762" t="e">
        <f>wOBA+VLOOKUP(D20762,order[],2,FALSE)+VLOOKUP(IF(F20762&gt;7,8,IF(F20762=0,1,F20762)),pitches[],2,FALSE)+VLOOKUP(IF(E20762&gt;2,3,E20762),smatchups[],2,FALSE)</f>
        <v>#N/A</v>
      </c>
      <c r="K20762" t="e">
        <f t="shared" si="1016"/>
        <v>#N/A</v>
      </c>
      <c r="L20762" t="e">
        <f t="shared" si="1015"/>
        <v>#N/A</v>
      </c>
      <c r="M20762" t="e">
        <f t="shared" si="1017"/>
        <v>#N/A</v>
      </c>
    </row>
    <row r="20763" spans="10:13" x14ac:dyDescent="0.35">
      <c r="J20763" t="e">
        <f>wOBA+VLOOKUP(D20763,order[],2,FALSE)+VLOOKUP(IF(F20763&gt;7,8,IF(F20763=0,1,F20763)),pitches[],2,FALSE)+VLOOKUP(IF(E20763&gt;2,3,E20763),smatchups[],2,FALSE)</f>
        <v>#N/A</v>
      </c>
      <c r="K20763" t="e">
        <f t="shared" si="1016"/>
        <v>#N/A</v>
      </c>
      <c r="L20763" t="e">
        <f t="shared" si="1015"/>
        <v>#N/A</v>
      </c>
      <c r="M20763" t="e">
        <f t="shared" si="1017"/>
        <v>#N/A</v>
      </c>
    </row>
    <row r="20764" spans="10:13" x14ac:dyDescent="0.35">
      <c r="J20764" t="e">
        <f>wOBA+VLOOKUP(D20764,order[],2,FALSE)+VLOOKUP(IF(F20764&gt;7,8,IF(F20764=0,1,F20764)),pitches[],2,FALSE)+VLOOKUP(IF(E20764&gt;2,3,E20764),smatchups[],2,FALSE)</f>
        <v>#N/A</v>
      </c>
      <c r="K20764" t="e">
        <f t="shared" si="1016"/>
        <v>#N/A</v>
      </c>
      <c r="L20764" t="e">
        <f t="shared" si="1015"/>
        <v>#N/A</v>
      </c>
      <c r="M20764" t="e">
        <f t="shared" si="1017"/>
        <v>#N/A</v>
      </c>
    </row>
    <row r="20765" spans="10:13" x14ac:dyDescent="0.35">
      <c r="J20765" t="e">
        <f>wOBA+VLOOKUP(D20765,order[],2,FALSE)+VLOOKUP(IF(F20765&gt;7,8,IF(F20765=0,1,F20765)),pitches[],2,FALSE)+VLOOKUP(IF(E20765&gt;2,3,E20765),smatchups[],2,FALSE)</f>
        <v>#N/A</v>
      </c>
      <c r="K20765" t="e">
        <f t="shared" si="1016"/>
        <v>#N/A</v>
      </c>
      <c r="L20765" t="e">
        <f t="shared" si="1015"/>
        <v>#N/A</v>
      </c>
      <c r="M20765" t="e">
        <f t="shared" si="1017"/>
        <v>#N/A</v>
      </c>
    </row>
    <row r="20766" spans="10:13" x14ac:dyDescent="0.35">
      <c r="J20766" t="e">
        <f>wOBA+VLOOKUP(D20766,order[],2,FALSE)+VLOOKUP(IF(F20766&gt;7,8,IF(F20766=0,1,F20766)),pitches[],2,FALSE)+VLOOKUP(IF(E20766&gt;2,3,E20766),smatchups[],2,FALSE)</f>
        <v>#N/A</v>
      </c>
      <c r="K20766" t="e">
        <f t="shared" si="1016"/>
        <v>#N/A</v>
      </c>
      <c r="L20766" t="e">
        <f t="shared" si="1015"/>
        <v>#N/A</v>
      </c>
      <c r="M20766" t="e">
        <f t="shared" si="1017"/>
        <v>#N/A</v>
      </c>
    </row>
    <row r="20767" spans="10:13" x14ac:dyDescent="0.35">
      <c r="J20767" t="e">
        <f>wOBA+VLOOKUP(D20767,order[],2,FALSE)+VLOOKUP(IF(F20767&gt;7,8,IF(F20767=0,1,F20767)),pitches[],2,FALSE)+VLOOKUP(IF(E20767&gt;2,3,E20767),smatchups[],2,FALSE)</f>
        <v>#N/A</v>
      </c>
      <c r="K20767" t="e">
        <f t="shared" si="1016"/>
        <v>#N/A</v>
      </c>
      <c r="L20767" t="e">
        <f t="shared" si="1015"/>
        <v>#N/A</v>
      </c>
      <c r="M20767" t="e">
        <f t="shared" si="1017"/>
        <v>#N/A</v>
      </c>
    </row>
    <row r="20768" spans="10:13" x14ac:dyDescent="0.35">
      <c r="J20768" t="e">
        <f>wOBA+VLOOKUP(D20768,order[],2,FALSE)+VLOOKUP(IF(F20768&gt;7,8,IF(F20768=0,1,F20768)),pitches[],2,FALSE)+VLOOKUP(IF(E20768&gt;2,3,E20768),smatchups[],2,FALSE)</f>
        <v>#N/A</v>
      </c>
      <c r="K20768" t="e">
        <f t="shared" si="1016"/>
        <v>#N/A</v>
      </c>
      <c r="L20768" t="e">
        <f t="shared" si="1015"/>
        <v>#N/A</v>
      </c>
      <c r="M20768" t="e">
        <f t="shared" si="1017"/>
        <v>#N/A</v>
      </c>
    </row>
    <row r="20769" spans="10:13" x14ac:dyDescent="0.35">
      <c r="J20769" t="e">
        <f>wOBA+VLOOKUP(D20769,order[],2,FALSE)+VLOOKUP(IF(F20769&gt;7,8,IF(F20769=0,1,F20769)),pitches[],2,FALSE)+VLOOKUP(IF(E20769&gt;2,3,E20769),smatchups[],2,FALSE)</f>
        <v>#N/A</v>
      </c>
      <c r="K20769" t="e">
        <f t="shared" si="1016"/>
        <v>#N/A</v>
      </c>
      <c r="L20769" t="e">
        <f t="shared" si="1015"/>
        <v>#N/A</v>
      </c>
      <c r="M20769" t="e">
        <f t="shared" si="1017"/>
        <v>#N/A</v>
      </c>
    </row>
    <row r="20770" spans="10:13" x14ac:dyDescent="0.35">
      <c r="J20770" t="e">
        <f>wOBA+VLOOKUP(D20770,order[],2,FALSE)+VLOOKUP(IF(F20770&gt;7,8,IF(F20770=0,1,F20770)),pitches[],2,FALSE)+VLOOKUP(IF(E20770&gt;2,3,E20770),smatchups[],2,FALSE)</f>
        <v>#N/A</v>
      </c>
      <c r="K20770" t="e">
        <f t="shared" si="1016"/>
        <v>#N/A</v>
      </c>
      <c r="L20770" t="e">
        <f t="shared" si="1015"/>
        <v>#N/A</v>
      </c>
      <c r="M20770" t="e">
        <f t="shared" si="1017"/>
        <v>#N/A</v>
      </c>
    </row>
    <row r="20771" spans="10:13" x14ac:dyDescent="0.35">
      <c r="J20771" t="e">
        <f>wOBA+VLOOKUP(D20771,order[],2,FALSE)+VLOOKUP(IF(F20771&gt;7,8,IF(F20771=0,1,F20771)),pitches[],2,FALSE)+VLOOKUP(IF(E20771&gt;2,3,E20771),smatchups[],2,FALSE)</f>
        <v>#N/A</v>
      </c>
      <c r="K20771" t="e">
        <f t="shared" si="1016"/>
        <v>#N/A</v>
      </c>
      <c r="L20771" t="e">
        <f t="shared" si="1015"/>
        <v>#N/A</v>
      </c>
      <c r="M20771" t="e">
        <f t="shared" si="1017"/>
        <v>#N/A</v>
      </c>
    </row>
    <row r="20772" spans="10:13" x14ac:dyDescent="0.35">
      <c r="J20772" t="e">
        <f>wOBA+VLOOKUP(D20772,order[],2,FALSE)+VLOOKUP(IF(F20772&gt;7,8,IF(F20772=0,1,F20772)),pitches[],2,FALSE)+VLOOKUP(IF(E20772&gt;2,3,E20772),smatchups[],2,FALSE)</f>
        <v>#N/A</v>
      </c>
      <c r="K20772" t="e">
        <f t="shared" si="1016"/>
        <v>#N/A</v>
      </c>
      <c r="L20772" t="e">
        <f t="shared" si="1015"/>
        <v>#N/A</v>
      </c>
      <c r="M20772" t="e">
        <f t="shared" si="1017"/>
        <v>#N/A</v>
      </c>
    </row>
    <row r="20773" spans="10:13" x14ac:dyDescent="0.35">
      <c r="J20773" t="e">
        <f>wOBA+VLOOKUP(D20773,order[],2,FALSE)+VLOOKUP(IF(F20773&gt;7,8,IF(F20773=0,1,F20773)),pitches[],2,FALSE)+VLOOKUP(IF(E20773&gt;2,3,E20773),smatchups[],2,FALSE)</f>
        <v>#N/A</v>
      </c>
      <c r="K20773" t="e">
        <f t="shared" si="1016"/>
        <v>#N/A</v>
      </c>
      <c r="L20773" t="e">
        <f t="shared" si="1015"/>
        <v>#N/A</v>
      </c>
      <c r="M20773" t="e">
        <f t="shared" si="1017"/>
        <v>#N/A</v>
      </c>
    </row>
    <row r="20774" spans="10:13" x14ac:dyDescent="0.35">
      <c r="J20774" t="e">
        <f>wOBA+VLOOKUP(D20774,order[],2,FALSE)+VLOOKUP(IF(F20774&gt;7,8,IF(F20774=0,1,F20774)),pitches[],2,FALSE)+VLOOKUP(IF(E20774&gt;2,3,E20774),smatchups[],2,FALSE)</f>
        <v>#N/A</v>
      </c>
      <c r="K20774" t="e">
        <f t="shared" si="1016"/>
        <v>#N/A</v>
      </c>
      <c r="L20774" t="e">
        <f t="shared" si="1015"/>
        <v>#N/A</v>
      </c>
      <c r="M20774" t="e">
        <f t="shared" si="1017"/>
        <v>#N/A</v>
      </c>
    </row>
    <row r="20775" spans="10:13" x14ac:dyDescent="0.35">
      <c r="J20775" t="e">
        <f>wOBA+VLOOKUP(D20775,order[],2,FALSE)+VLOOKUP(IF(F20775&gt;7,8,IF(F20775=0,1,F20775)),pitches[],2,FALSE)+VLOOKUP(IF(E20775&gt;2,3,E20775),smatchups[],2,FALSE)</f>
        <v>#N/A</v>
      </c>
      <c r="K20775" t="e">
        <f t="shared" si="1016"/>
        <v>#N/A</v>
      </c>
      <c r="L20775" t="e">
        <f t="shared" si="1015"/>
        <v>#N/A</v>
      </c>
      <c r="M20775" t="e">
        <f t="shared" si="1017"/>
        <v>#N/A</v>
      </c>
    </row>
    <row r="20776" spans="10:13" x14ac:dyDescent="0.35">
      <c r="J20776" t="e">
        <f>wOBA+VLOOKUP(D20776,order[],2,FALSE)+VLOOKUP(IF(F20776&gt;7,8,IF(F20776=0,1,F20776)),pitches[],2,FALSE)+VLOOKUP(IF(E20776&gt;2,3,E20776),smatchups[],2,FALSE)</f>
        <v>#N/A</v>
      </c>
      <c r="K20776" t="e">
        <f t="shared" si="1016"/>
        <v>#N/A</v>
      </c>
      <c r="L20776" t="e">
        <f t="shared" si="1015"/>
        <v>#N/A</v>
      </c>
      <c r="M20776" t="e">
        <f t="shared" si="1017"/>
        <v>#N/A</v>
      </c>
    </row>
    <row r="20777" spans="10:13" x14ac:dyDescent="0.35">
      <c r="J20777" t="e">
        <f>wOBA+VLOOKUP(D20777,order[],2,FALSE)+VLOOKUP(IF(F20777&gt;7,8,IF(F20777=0,1,F20777)),pitches[],2,FALSE)+VLOOKUP(IF(E20777&gt;2,3,E20777),smatchups[],2,FALSE)</f>
        <v>#N/A</v>
      </c>
      <c r="K20777" t="e">
        <f t="shared" si="1016"/>
        <v>#N/A</v>
      </c>
      <c r="L20777" t="e">
        <f t="shared" si="1015"/>
        <v>#N/A</v>
      </c>
      <c r="M20777" t="e">
        <f t="shared" si="1017"/>
        <v>#N/A</v>
      </c>
    </row>
    <row r="20778" spans="10:13" x14ac:dyDescent="0.35">
      <c r="J20778" t="e">
        <f>wOBA+VLOOKUP(D20778,order[],2,FALSE)+VLOOKUP(IF(F20778&gt;7,8,IF(F20778=0,1,F20778)),pitches[],2,FALSE)+VLOOKUP(IF(E20778&gt;2,3,E20778),smatchups[],2,FALSE)</f>
        <v>#N/A</v>
      </c>
      <c r="K20778" t="e">
        <f t="shared" si="1016"/>
        <v>#N/A</v>
      </c>
      <c r="L20778" t="e">
        <f t="shared" si="1015"/>
        <v>#N/A</v>
      </c>
      <c r="M20778" t="e">
        <f t="shared" si="1017"/>
        <v>#N/A</v>
      </c>
    </row>
    <row r="20779" spans="10:13" x14ac:dyDescent="0.35">
      <c r="J20779" t="e">
        <f>wOBA+VLOOKUP(D20779,order[],2,FALSE)+VLOOKUP(IF(F20779&gt;7,8,IF(F20779=0,1,F20779)),pitches[],2,FALSE)+VLOOKUP(IF(E20779&gt;2,3,E20779),smatchups[],2,FALSE)</f>
        <v>#N/A</v>
      </c>
      <c r="K20779" t="e">
        <f t="shared" si="1016"/>
        <v>#N/A</v>
      </c>
      <c r="L20779" t="e">
        <f t="shared" si="1015"/>
        <v>#N/A</v>
      </c>
      <c r="M20779" t="e">
        <f t="shared" si="1017"/>
        <v>#N/A</v>
      </c>
    </row>
    <row r="20780" spans="10:13" x14ac:dyDescent="0.35">
      <c r="J20780" t="e">
        <f>wOBA+VLOOKUP(D20780,order[],2,FALSE)+VLOOKUP(IF(F20780&gt;7,8,IF(F20780=0,1,F20780)),pitches[],2,FALSE)+VLOOKUP(IF(E20780&gt;2,3,E20780),smatchups[],2,FALSE)</f>
        <v>#N/A</v>
      </c>
      <c r="K20780" t="e">
        <f t="shared" si="1016"/>
        <v>#N/A</v>
      </c>
      <c r="L20780" t="e">
        <f t="shared" si="1015"/>
        <v>#N/A</v>
      </c>
      <c r="M20780" t="e">
        <f t="shared" si="1017"/>
        <v>#N/A</v>
      </c>
    </row>
    <row r="20781" spans="10:13" x14ac:dyDescent="0.35">
      <c r="J20781" t="e">
        <f>wOBA+VLOOKUP(D20781,order[],2,FALSE)+VLOOKUP(IF(F20781&gt;7,8,IF(F20781=0,1,F20781)),pitches[],2,FALSE)+VLOOKUP(IF(E20781&gt;2,3,E20781),smatchups[],2,FALSE)</f>
        <v>#N/A</v>
      </c>
      <c r="K20781" t="e">
        <f t="shared" si="1016"/>
        <v>#N/A</v>
      </c>
      <c r="L20781" t="e">
        <f t="shared" si="1015"/>
        <v>#N/A</v>
      </c>
      <c r="M20781" t="e">
        <f t="shared" si="1017"/>
        <v>#N/A</v>
      </c>
    </row>
    <row r="20782" spans="10:13" x14ac:dyDescent="0.35">
      <c r="J20782" t="e">
        <f>wOBA+VLOOKUP(D20782,order[],2,FALSE)+VLOOKUP(IF(F20782&gt;7,8,IF(F20782=0,1,F20782)),pitches[],2,FALSE)+VLOOKUP(IF(E20782&gt;2,3,E20782),smatchups[],2,FALSE)</f>
        <v>#N/A</v>
      </c>
      <c r="K20782" t="e">
        <f t="shared" si="1016"/>
        <v>#N/A</v>
      </c>
      <c r="L20782" t="e">
        <f t="shared" si="1015"/>
        <v>#N/A</v>
      </c>
      <c r="M20782" t="e">
        <f t="shared" si="1017"/>
        <v>#N/A</v>
      </c>
    </row>
    <row r="20783" spans="10:13" x14ac:dyDescent="0.35">
      <c r="J20783" t="e">
        <f>wOBA+VLOOKUP(D20783,order[],2,FALSE)+VLOOKUP(IF(F20783&gt;7,8,IF(F20783=0,1,F20783)),pitches[],2,FALSE)+VLOOKUP(IF(E20783&gt;2,3,E20783),smatchups[],2,FALSE)</f>
        <v>#N/A</v>
      </c>
      <c r="K20783" t="e">
        <f t="shared" si="1016"/>
        <v>#N/A</v>
      </c>
      <c r="L20783" t="e">
        <f t="shared" si="1015"/>
        <v>#N/A</v>
      </c>
      <c r="M20783" t="e">
        <f t="shared" si="1017"/>
        <v>#N/A</v>
      </c>
    </row>
    <row r="20784" spans="10:13" x14ac:dyDescent="0.35">
      <c r="J20784" t="e">
        <f>wOBA+VLOOKUP(D20784,order[],2,FALSE)+VLOOKUP(IF(F20784&gt;7,8,IF(F20784=0,1,F20784)),pitches[],2,FALSE)+VLOOKUP(IF(E20784&gt;2,3,E20784),smatchups[],2,FALSE)</f>
        <v>#N/A</v>
      </c>
      <c r="K20784" t="e">
        <f t="shared" si="1016"/>
        <v>#N/A</v>
      </c>
      <c r="L20784" t="e">
        <f t="shared" si="1015"/>
        <v>#N/A</v>
      </c>
      <c r="M20784" t="e">
        <f t="shared" si="1017"/>
        <v>#N/A</v>
      </c>
    </row>
    <row r="20785" spans="10:13" x14ac:dyDescent="0.35">
      <c r="J20785" t="e">
        <f>wOBA+VLOOKUP(D20785,order[],2,FALSE)+VLOOKUP(IF(F20785&gt;7,8,IF(F20785=0,1,F20785)),pitches[],2,FALSE)+VLOOKUP(IF(E20785&gt;2,3,E20785),smatchups[],2,FALSE)</f>
        <v>#N/A</v>
      </c>
      <c r="K20785" t="e">
        <f t="shared" si="1016"/>
        <v>#N/A</v>
      </c>
      <c r="L20785" t="e">
        <f t="shared" si="1015"/>
        <v>#N/A</v>
      </c>
      <c r="M20785" t="e">
        <f t="shared" si="1017"/>
        <v>#N/A</v>
      </c>
    </row>
    <row r="20786" spans="10:13" x14ac:dyDescent="0.35">
      <c r="J20786" t="e">
        <f>wOBA+VLOOKUP(D20786,order[],2,FALSE)+VLOOKUP(IF(F20786&gt;7,8,IF(F20786=0,1,F20786)),pitches[],2,FALSE)+VLOOKUP(IF(E20786&gt;2,3,E20786),smatchups[],2,FALSE)</f>
        <v>#N/A</v>
      </c>
      <c r="K20786" t="e">
        <f t="shared" si="1016"/>
        <v>#N/A</v>
      </c>
      <c r="L20786" t="e">
        <f t="shared" si="1015"/>
        <v>#N/A</v>
      </c>
      <c r="M20786" t="e">
        <f t="shared" si="1017"/>
        <v>#N/A</v>
      </c>
    </row>
    <row r="20787" spans="10:13" x14ac:dyDescent="0.35">
      <c r="J20787" t="e">
        <f>wOBA+VLOOKUP(D20787,order[],2,FALSE)+VLOOKUP(IF(F20787&gt;7,8,IF(F20787=0,1,F20787)),pitches[],2,FALSE)+VLOOKUP(IF(E20787&gt;2,3,E20787),smatchups[],2,FALSE)</f>
        <v>#N/A</v>
      </c>
      <c r="K20787" t="e">
        <f t="shared" si="1016"/>
        <v>#N/A</v>
      </c>
      <c r="L20787" t="e">
        <f t="shared" si="1015"/>
        <v>#N/A</v>
      </c>
      <c r="M20787" t="e">
        <f t="shared" si="1017"/>
        <v>#N/A</v>
      </c>
    </row>
    <row r="20788" spans="10:13" x14ac:dyDescent="0.35">
      <c r="J20788" t="e">
        <f>wOBA+VLOOKUP(D20788,order[],2,FALSE)+VLOOKUP(IF(F20788&gt;7,8,IF(F20788=0,1,F20788)),pitches[],2,FALSE)+VLOOKUP(IF(E20788&gt;2,3,E20788),smatchups[],2,FALSE)</f>
        <v>#N/A</v>
      </c>
      <c r="K20788" t="e">
        <f t="shared" si="1016"/>
        <v>#N/A</v>
      </c>
      <c r="L20788" t="e">
        <f t="shared" si="1015"/>
        <v>#N/A</v>
      </c>
      <c r="M20788" t="e">
        <f t="shared" si="1017"/>
        <v>#N/A</v>
      </c>
    </row>
    <row r="20789" spans="10:13" x14ac:dyDescent="0.35">
      <c r="J20789" t="e">
        <f>wOBA+VLOOKUP(D20789,order[],2,FALSE)+VLOOKUP(IF(F20789&gt;7,8,IF(F20789=0,1,F20789)),pitches[],2,FALSE)+VLOOKUP(IF(E20789&gt;2,3,E20789),smatchups[],2,FALSE)</f>
        <v>#N/A</v>
      </c>
      <c r="K20789" t="e">
        <f t="shared" si="1016"/>
        <v>#N/A</v>
      </c>
      <c r="L20789" t="e">
        <f t="shared" si="1015"/>
        <v>#N/A</v>
      </c>
      <c r="M20789" t="e">
        <f t="shared" si="1017"/>
        <v>#N/A</v>
      </c>
    </row>
    <row r="20790" spans="10:13" x14ac:dyDescent="0.35">
      <c r="J20790" t="e">
        <f>wOBA+VLOOKUP(D20790,order[],2,FALSE)+VLOOKUP(IF(F20790&gt;7,8,IF(F20790=0,1,F20790)),pitches[],2,FALSE)+VLOOKUP(IF(E20790&gt;2,3,E20790),smatchups[],2,FALSE)</f>
        <v>#N/A</v>
      </c>
      <c r="K20790" t="e">
        <f t="shared" si="1016"/>
        <v>#N/A</v>
      </c>
      <c r="L20790" t="e">
        <f t="shared" si="1015"/>
        <v>#N/A</v>
      </c>
      <c r="M20790" t="e">
        <f t="shared" si="1017"/>
        <v>#N/A</v>
      </c>
    </row>
    <row r="20791" spans="10:13" x14ac:dyDescent="0.35">
      <c r="J20791" t="e">
        <f>wOBA+VLOOKUP(D20791,order[],2,FALSE)+VLOOKUP(IF(F20791&gt;7,8,IF(F20791=0,1,F20791)),pitches[],2,FALSE)+VLOOKUP(IF(E20791&gt;2,3,E20791),smatchups[],2,FALSE)</f>
        <v>#N/A</v>
      </c>
      <c r="K20791" t="e">
        <f t="shared" si="1016"/>
        <v>#N/A</v>
      </c>
      <c r="L20791" t="e">
        <f t="shared" si="1015"/>
        <v>#N/A</v>
      </c>
      <c r="M20791" t="e">
        <f t="shared" si="1017"/>
        <v>#N/A</v>
      </c>
    </row>
    <row r="20792" spans="10:13" x14ac:dyDescent="0.35">
      <c r="J20792" t="e">
        <f>wOBA+VLOOKUP(D20792,order[],2,FALSE)+VLOOKUP(IF(F20792&gt;7,8,IF(F20792=0,1,F20792)),pitches[],2,FALSE)+VLOOKUP(IF(E20792&gt;2,3,E20792),smatchups[],2,FALSE)</f>
        <v>#N/A</v>
      </c>
      <c r="K20792" t="e">
        <f t="shared" si="1016"/>
        <v>#N/A</v>
      </c>
      <c r="L20792" t="e">
        <f t="shared" si="1015"/>
        <v>#N/A</v>
      </c>
      <c r="M20792" t="e">
        <f t="shared" si="1017"/>
        <v>#N/A</v>
      </c>
    </row>
    <row r="20793" spans="10:13" x14ac:dyDescent="0.35">
      <c r="J20793" t="e">
        <f>wOBA+VLOOKUP(D20793,order[],2,FALSE)+VLOOKUP(IF(F20793&gt;7,8,IF(F20793=0,1,F20793)),pitches[],2,FALSE)+VLOOKUP(IF(E20793&gt;2,3,E20793),smatchups[],2,FALSE)</f>
        <v>#N/A</v>
      </c>
      <c r="K20793" t="e">
        <f t="shared" si="1016"/>
        <v>#N/A</v>
      </c>
      <c r="L20793" t="e">
        <f t="shared" si="1015"/>
        <v>#N/A</v>
      </c>
      <c r="M20793" t="e">
        <f t="shared" si="1017"/>
        <v>#N/A</v>
      </c>
    </row>
    <row r="20794" spans="10:13" x14ac:dyDescent="0.35">
      <c r="J20794" t="e">
        <f>wOBA+VLOOKUP(D20794,order[],2,FALSE)+VLOOKUP(IF(F20794&gt;7,8,IF(F20794=0,1,F20794)),pitches[],2,FALSE)+VLOOKUP(IF(E20794&gt;2,3,E20794),smatchups[],2,FALSE)</f>
        <v>#N/A</v>
      </c>
      <c r="K20794" t="e">
        <f t="shared" si="1016"/>
        <v>#N/A</v>
      </c>
      <c r="L20794" t="e">
        <f t="shared" si="1015"/>
        <v>#N/A</v>
      </c>
      <c r="M20794" t="e">
        <f t="shared" si="1017"/>
        <v>#N/A</v>
      </c>
    </row>
    <row r="20795" spans="10:13" x14ac:dyDescent="0.35">
      <c r="J20795" t="e">
        <f>wOBA+VLOOKUP(D20795,order[],2,FALSE)+VLOOKUP(IF(F20795&gt;7,8,IF(F20795=0,1,F20795)),pitches[],2,FALSE)+VLOOKUP(IF(E20795&gt;2,3,E20795),smatchups[],2,FALSE)</f>
        <v>#N/A</v>
      </c>
      <c r="K20795" t="e">
        <f t="shared" si="1016"/>
        <v>#N/A</v>
      </c>
      <c r="L20795" t="e">
        <f t="shared" si="1015"/>
        <v>#N/A</v>
      </c>
      <c r="M20795" t="e">
        <f t="shared" si="1017"/>
        <v>#N/A</v>
      </c>
    </row>
    <row r="20796" spans="10:13" x14ac:dyDescent="0.35">
      <c r="J20796" t="e">
        <f>wOBA+VLOOKUP(D20796,order[],2,FALSE)+VLOOKUP(IF(F20796&gt;7,8,IF(F20796=0,1,F20796)),pitches[],2,FALSE)+VLOOKUP(IF(E20796&gt;2,3,E20796),smatchups[],2,FALSE)</f>
        <v>#N/A</v>
      </c>
      <c r="K20796" t="e">
        <f t="shared" si="1016"/>
        <v>#N/A</v>
      </c>
      <c r="L20796" t="e">
        <f t="shared" si="1015"/>
        <v>#N/A</v>
      </c>
      <c r="M20796" t="e">
        <f t="shared" si="1017"/>
        <v>#N/A</v>
      </c>
    </row>
    <row r="20797" spans="10:13" x14ac:dyDescent="0.35">
      <c r="J20797" t="e">
        <f>wOBA+VLOOKUP(D20797,order[],2,FALSE)+VLOOKUP(IF(F20797&gt;7,8,IF(F20797=0,1,F20797)),pitches[],2,FALSE)+VLOOKUP(IF(E20797&gt;2,3,E20797),smatchups[],2,FALSE)</f>
        <v>#N/A</v>
      </c>
      <c r="K20797" t="e">
        <f t="shared" si="1016"/>
        <v>#N/A</v>
      </c>
      <c r="L20797" t="e">
        <f t="shared" si="1015"/>
        <v>#N/A</v>
      </c>
      <c r="M20797" t="e">
        <f t="shared" si="1017"/>
        <v>#N/A</v>
      </c>
    </row>
    <row r="20798" spans="10:13" x14ac:dyDescent="0.35">
      <c r="J20798" t="e">
        <f>wOBA+VLOOKUP(D20798,order[],2,FALSE)+VLOOKUP(IF(F20798&gt;7,8,IF(F20798=0,1,F20798)),pitches[],2,FALSE)+VLOOKUP(IF(E20798&gt;2,3,E20798),smatchups[],2,FALSE)</f>
        <v>#N/A</v>
      </c>
      <c r="K20798" t="e">
        <f t="shared" si="1016"/>
        <v>#N/A</v>
      </c>
      <c r="L20798" t="e">
        <f t="shared" si="1015"/>
        <v>#N/A</v>
      </c>
      <c r="M20798" t="e">
        <f t="shared" si="1017"/>
        <v>#N/A</v>
      </c>
    </row>
    <row r="20799" spans="10:13" x14ac:dyDescent="0.35">
      <c r="J20799" t="e">
        <f>wOBA+VLOOKUP(D20799,order[],2,FALSE)+VLOOKUP(IF(F20799&gt;7,8,IF(F20799=0,1,F20799)),pitches[],2,FALSE)+VLOOKUP(IF(E20799&gt;2,3,E20799),smatchups[],2,FALSE)</f>
        <v>#N/A</v>
      </c>
      <c r="K20799" t="e">
        <f t="shared" si="1016"/>
        <v>#N/A</v>
      </c>
      <c r="L20799" t="e">
        <f t="shared" si="1015"/>
        <v>#N/A</v>
      </c>
      <c r="M20799" t="e">
        <f t="shared" si="1017"/>
        <v>#N/A</v>
      </c>
    </row>
    <row r="20800" spans="10:13" x14ac:dyDescent="0.35">
      <c r="J20800" t="e">
        <f>wOBA+VLOOKUP(D20800,order[],2,FALSE)+VLOOKUP(IF(F20800&gt;7,8,IF(F20800=0,1,F20800)),pitches[],2,FALSE)+VLOOKUP(IF(E20800&gt;2,3,E20800),smatchups[],2,FALSE)</f>
        <v>#N/A</v>
      </c>
      <c r="K20800" t="e">
        <f t="shared" si="1016"/>
        <v>#N/A</v>
      </c>
      <c r="L20800" t="e">
        <f t="shared" si="1015"/>
        <v>#N/A</v>
      </c>
      <c r="M20800" t="e">
        <f t="shared" si="1017"/>
        <v>#N/A</v>
      </c>
    </row>
    <row r="20801" spans="10:13" x14ac:dyDescent="0.35">
      <c r="J20801" t="e">
        <f>wOBA+VLOOKUP(D20801,order[],2,FALSE)+VLOOKUP(IF(F20801&gt;7,8,IF(F20801=0,1,F20801)),pitches[],2,FALSE)+VLOOKUP(IF(E20801&gt;2,3,E20801),smatchups[],2,FALSE)</f>
        <v>#N/A</v>
      </c>
      <c r="K20801" t="e">
        <f t="shared" si="1016"/>
        <v>#N/A</v>
      </c>
      <c r="L20801" t="e">
        <f t="shared" si="1015"/>
        <v>#N/A</v>
      </c>
      <c r="M20801" t="e">
        <f t="shared" si="1017"/>
        <v>#N/A</v>
      </c>
    </row>
    <row r="20802" spans="10:13" x14ac:dyDescent="0.35">
      <c r="J20802" t="e">
        <f>wOBA+VLOOKUP(D20802,order[],2,FALSE)+VLOOKUP(IF(F20802&gt;7,8,IF(F20802=0,1,F20802)),pitches[],2,FALSE)+VLOOKUP(IF(E20802&gt;2,3,E20802),smatchups[],2,FALSE)</f>
        <v>#N/A</v>
      </c>
      <c r="K20802" t="e">
        <f t="shared" si="1016"/>
        <v>#N/A</v>
      </c>
      <c r="L20802" t="e">
        <f t="shared" ref="L20802:L20865" si="1018">IF(E20802=0,BF$1+BE$1*F20802,IF(E20802=1,BF$2+BE$2*F20802,IF(E20802=2,BF$3+BE$3*F20802,BF$4+BE$4*F20802)))+J20802</f>
        <v>#N/A</v>
      </c>
      <c r="M20802" t="e">
        <f t="shared" si="1017"/>
        <v>#N/A</v>
      </c>
    </row>
    <row r="20803" spans="10:13" x14ac:dyDescent="0.35">
      <c r="J20803" t="e">
        <f>wOBA+VLOOKUP(D20803,order[],2,FALSE)+VLOOKUP(IF(F20803&gt;7,8,IF(F20803=0,1,F20803)),pitches[],2,FALSE)+VLOOKUP(IF(E20803&gt;2,3,E20803),smatchups[],2,FALSE)</f>
        <v>#N/A</v>
      </c>
      <c r="K20803" t="e">
        <f t="shared" ref="K20803:K20866" si="1019">H20803-J20803</f>
        <v>#N/A</v>
      </c>
      <c r="L20803" t="e">
        <f t="shared" si="1018"/>
        <v>#N/A</v>
      </c>
      <c r="M20803" t="e">
        <f t="shared" ref="M20803:M20866" si="1020">H20803-L20803</f>
        <v>#N/A</v>
      </c>
    </row>
    <row r="20804" spans="10:13" x14ac:dyDescent="0.35">
      <c r="J20804" t="e">
        <f>wOBA+VLOOKUP(D20804,order[],2,FALSE)+VLOOKUP(IF(F20804&gt;7,8,IF(F20804=0,1,F20804)),pitches[],2,FALSE)+VLOOKUP(IF(E20804&gt;2,3,E20804),smatchups[],2,FALSE)</f>
        <v>#N/A</v>
      </c>
      <c r="K20804" t="e">
        <f t="shared" si="1019"/>
        <v>#N/A</v>
      </c>
      <c r="L20804" t="e">
        <f t="shared" si="1018"/>
        <v>#N/A</v>
      </c>
      <c r="M20804" t="e">
        <f t="shared" si="1020"/>
        <v>#N/A</v>
      </c>
    </row>
    <row r="20805" spans="10:13" x14ac:dyDescent="0.35">
      <c r="J20805" t="e">
        <f>wOBA+VLOOKUP(D20805,order[],2,FALSE)+VLOOKUP(IF(F20805&gt;7,8,IF(F20805=0,1,F20805)),pitches[],2,FALSE)+VLOOKUP(IF(E20805&gt;2,3,E20805),smatchups[],2,FALSE)</f>
        <v>#N/A</v>
      </c>
      <c r="K20805" t="e">
        <f t="shared" si="1019"/>
        <v>#N/A</v>
      </c>
      <c r="L20805" t="e">
        <f t="shared" si="1018"/>
        <v>#N/A</v>
      </c>
      <c r="M20805" t="e">
        <f t="shared" si="1020"/>
        <v>#N/A</v>
      </c>
    </row>
    <row r="20806" spans="10:13" x14ac:dyDescent="0.35">
      <c r="J20806" t="e">
        <f>wOBA+VLOOKUP(D20806,order[],2,FALSE)+VLOOKUP(IF(F20806&gt;7,8,IF(F20806=0,1,F20806)),pitches[],2,FALSE)+VLOOKUP(IF(E20806&gt;2,3,E20806),smatchups[],2,FALSE)</f>
        <v>#N/A</v>
      </c>
      <c r="K20806" t="e">
        <f t="shared" si="1019"/>
        <v>#N/A</v>
      </c>
      <c r="L20806" t="e">
        <f t="shared" si="1018"/>
        <v>#N/A</v>
      </c>
      <c r="M20806" t="e">
        <f t="shared" si="1020"/>
        <v>#N/A</v>
      </c>
    </row>
    <row r="20807" spans="10:13" x14ac:dyDescent="0.35">
      <c r="J20807" t="e">
        <f>wOBA+VLOOKUP(D20807,order[],2,FALSE)+VLOOKUP(IF(F20807&gt;7,8,IF(F20807=0,1,F20807)),pitches[],2,FALSE)+VLOOKUP(IF(E20807&gt;2,3,E20807),smatchups[],2,FALSE)</f>
        <v>#N/A</v>
      </c>
      <c r="K20807" t="e">
        <f t="shared" si="1019"/>
        <v>#N/A</v>
      </c>
      <c r="L20807" t="e">
        <f t="shared" si="1018"/>
        <v>#N/A</v>
      </c>
      <c r="M20807" t="e">
        <f t="shared" si="1020"/>
        <v>#N/A</v>
      </c>
    </row>
    <row r="20808" spans="10:13" x14ac:dyDescent="0.35">
      <c r="J20808" t="e">
        <f>wOBA+VLOOKUP(D20808,order[],2,FALSE)+VLOOKUP(IF(F20808&gt;7,8,IF(F20808=0,1,F20808)),pitches[],2,FALSE)+VLOOKUP(IF(E20808&gt;2,3,E20808),smatchups[],2,FALSE)</f>
        <v>#N/A</v>
      </c>
      <c r="K20808" t="e">
        <f t="shared" si="1019"/>
        <v>#N/A</v>
      </c>
      <c r="L20808" t="e">
        <f t="shared" si="1018"/>
        <v>#N/A</v>
      </c>
      <c r="M20808" t="e">
        <f t="shared" si="1020"/>
        <v>#N/A</v>
      </c>
    </row>
    <row r="20809" spans="10:13" x14ac:dyDescent="0.35">
      <c r="J20809" t="e">
        <f>wOBA+VLOOKUP(D20809,order[],2,FALSE)+VLOOKUP(IF(F20809&gt;7,8,IF(F20809=0,1,F20809)),pitches[],2,FALSE)+VLOOKUP(IF(E20809&gt;2,3,E20809),smatchups[],2,FALSE)</f>
        <v>#N/A</v>
      </c>
      <c r="K20809" t="e">
        <f t="shared" si="1019"/>
        <v>#N/A</v>
      </c>
      <c r="L20809" t="e">
        <f t="shared" si="1018"/>
        <v>#N/A</v>
      </c>
      <c r="M20809" t="e">
        <f t="shared" si="1020"/>
        <v>#N/A</v>
      </c>
    </row>
    <row r="20810" spans="10:13" x14ac:dyDescent="0.35">
      <c r="J20810" t="e">
        <f>wOBA+VLOOKUP(D20810,order[],2,FALSE)+VLOOKUP(IF(F20810&gt;7,8,IF(F20810=0,1,F20810)),pitches[],2,FALSE)+VLOOKUP(IF(E20810&gt;2,3,E20810),smatchups[],2,FALSE)</f>
        <v>#N/A</v>
      </c>
      <c r="K20810" t="e">
        <f t="shared" si="1019"/>
        <v>#N/A</v>
      </c>
      <c r="L20810" t="e">
        <f t="shared" si="1018"/>
        <v>#N/A</v>
      </c>
      <c r="M20810" t="e">
        <f t="shared" si="1020"/>
        <v>#N/A</v>
      </c>
    </row>
    <row r="20811" spans="10:13" x14ac:dyDescent="0.35">
      <c r="J20811" t="e">
        <f>wOBA+VLOOKUP(D20811,order[],2,FALSE)+VLOOKUP(IF(F20811&gt;7,8,IF(F20811=0,1,F20811)),pitches[],2,FALSE)+VLOOKUP(IF(E20811&gt;2,3,E20811),smatchups[],2,FALSE)</f>
        <v>#N/A</v>
      </c>
      <c r="K20811" t="e">
        <f t="shared" si="1019"/>
        <v>#N/A</v>
      </c>
      <c r="L20811" t="e">
        <f t="shared" si="1018"/>
        <v>#N/A</v>
      </c>
      <c r="M20811" t="e">
        <f t="shared" si="1020"/>
        <v>#N/A</v>
      </c>
    </row>
    <row r="20812" spans="10:13" x14ac:dyDescent="0.35">
      <c r="J20812" t="e">
        <f>wOBA+VLOOKUP(D20812,order[],2,FALSE)+VLOOKUP(IF(F20812&gt;7,8,IF(F20812=0,1,F20812)),pitches[],2,FALSE)+VLOOKUP(IF(E20812&gt;2,3,E20812),smatchups[],2,FALSE)</f>
        <v>#N/A</v>
      </c>
      <c r="K20812" t="e">
        <f t="shared" si="1019"/>
        <v>#N/A</v>
      </c>
      <c r="L20812" t="e">
        <f t="shared" si="1018"/>
        <v>#N/A</v>
      </c>
      <c r="M20812" t="e">
        <f t="shared" si="1020"/>
        <v>#N/A</v>
      </c>
    </row>
    <row r="20813" spans="10:13" x14ac:dyDescent="0.35">
      <c r="J20813" t="e">
        <f>wOBA+VLOOKUP(D20813,order[],2,FALSE)+VLOOKUP(IF(F20813&gt;7,8,IF(F20813=0,1,F20813)),pitches[],2,FALSE)+VLOOKUP(IF(E20813&gt;2,3,E20813),smatchups[],2,FALSE)</f>
        <v>#N/A</v>
      </c>
      <c r="K20813" t="e">
        <f t="shared" si="1019"/>
        <v>#N/A</v>
      </c>
      <c r="L20813" t="e">
        <f t="shared" si="1018"/>
        <v>#N/A</v>
      </c>
      <c r="M20813" t="e">
        <f t="shared" si="1020"/>
        <v>#N/A</v>
      </c>
    </row>
    <row r="20814" spans="10:13" x14ac:dyDescent="0.35">
      <c r="J20814" t="e">
        <f>wOBA+VLOOKUP(D20814,order[],2,FALSE)+VLOOKUP(IF(F20814&gt;7,8,IF(F20814=0,1,F20814)),pitches[],2,FALSE)+VLOOKUP(IF(E20814&gt;2,3,E20814),smatchups[],2,FALSE)</f>
        <v>#N/A</v>
      </c>
      <c r="K20814" t="e">
        <f t="shared" si="1019"/>
        <v>#N/A</v>
      </c>
      <c r="L20814" t="e">
        <f t="shared" si="1018"/>
        <v>#N/A</v>
      </c>
      <c r="M20814" t="e">
        <f t="shared" si="1020"/>
        <v>#N/A</v>
      </c>
    </row>
    <row r="20815" spans="10:13" x14ac:dyDescent="0.35">
      <c r="J20815" t="e">
        <f>wOBA+VLOOKUP(D20815,order[],2,FALSE)+VLOOKUP(IF(F20815&gt;7,8,IF(F20815=0,1,F20815)),pitches[],2,FALSE)+VLOOKUP(IF(E20815&gt;2,3,E20815),smatchups[],2,FALSE)</f>
        <v>#N/A</v>
      </c>
      <c r="K20815" t="e">
        <f t="shared" si="1019"/>
        <v>#N/A</v>
      </c>
      <c r="L20815" t="e">
        <f t="shared" si="1018"/>
        <v>#N/A</v>
      </c>
      <c r="M20815" t="e">
        <f t="shared" si="1020"/>
        <v>#N/A</v>
      </c>
    </row>
    <row r="20816" spans="10:13" x14ac:dyDescent="0.35">
      <c r="J20816" t="e">
        <f>wOBA+VLOOKUP(D20816,order[],2,FALSE)+VLOOKUP(IF(F20816&gt;7,8,IF(F20816=0,1,F20816)),pitches[],2,FALSE)+VLOOKUP(IF(E20816&gt;2,3,E20816),smatchups[],2,FALSE)</f>
        <v>#N/A</v>
      </c>
      <c r="K20816" t="e">
        <f t="shared" si="1019"/>
        <v>#N/A</v>
      </c>
      <c r="L20816" t="e">
        <f t="shared" si="1018"/>
        <v>#N/A</v>
      </c>
      <c r="M20816" t="e">
        <f t="shared" si="1020"/>
        <v>#N/A</v>
      </c>
    </row>
    <row r="20817" spans="10:13" x14ac:dyDescent="0.35">
      <c r="J20817" t="e">
        <f>wOBA+VLOOKUP(D20817,order[],2,FALSE)+VLOOKUP(IF(F20817&gt;7,8,IF(F20817=0,1,F20817)),pitches[],2,FALSE)+VLOOKUP(IF(E20817&gt;2,3,E20817),smatchups[],2,FALSE)</f>
        <v>#N/A</v>
      </c>
      <c r="K20817" t="e">
        <f t="shared" si="1019"/>
        <v>#N/A</v>
      </c>
      <c r="L20817" t="e">
        <f t="shared" si="1018"/>
        <v>#N/A</v>
      </c>
      <c r="M20817" t="e">
        <f t="shared" si="1020"/>
        <v>#N/A</v>
      </c>
    </row>
    <row r="20818" spans="10:13" x14ac:dyDescent="0.35">
      <c r="J20818" t="e">
        <f>wOBA+VLOOKUP(D20818,order[],2,FALSE)+VLOOKUP(IF(F20818&gt;7,8,IF(F20818=0,1,F20818)),pitches[],2,FALSE)+VLOOKUP(IF(E20818&gt;2,3,E20818),smatchups[],2,FALSE)</f>
        <v>#N/A</v>
      </c>
      <c r="K20818" t="e">
        <f t="shared" si="1019"/>
        <v>#N/A</v>
      </c>
      <c r="L20818" t="e">
        <f t="shared" si="1018"/>
        <v>#N/A</v>
      </c>
      <c r="M20818" t="e">
        <f t="shared" si="1020"/>
        <v>#N/A</v>
      </c>
    </row>
    <row r="20819" spans="10:13" x14ac:dyDescent="0.35">
      <c r="J20819" t="e">
        <f>wOBA+VLOOKUP(D20819,order[],2,FALSE)+VLOOKUP(IF(F20819&gt;7,8,IF(F20819=0,1,F20819)),pitches[],2,FALSE)+VLOOKUP(IF(E20819&gt;2,3,E20819),smatchups[],2,FALSE)</f>
        <v>#N/A</v>
      </c>
      <c r="K20819" t="e">
        <f t="shared" si="1019"/>
        <v>#N/A</v>
      </c>
      <c r="L20819" t="e">
        <f t="shared" si="1018"/>
        <v>#N/A</v>
      </c>
      <c r="M20819" t="e">
        <f t="shared" si="1020"/>
        <v>#N/A</v>
      </c>
    </row>
    <row r="20820" spans="10:13" x14ac:dyDescent="0.35">
      <c r="J20820" t="e">
        <f>wOBA+VLOOKUP(D20820,order[],2,FALSE)+VLOOKUP(IF(F20820&gt;7,8,IF(F20820=0,1,F20820)),pitches[],2,FALSE)+VLOOKUP(IF(E20820&gt;2,3,E20820),smatchups[],2,FALSE)</f>
        <v>#N/A</v>
      </c>
      <c r="K20820" t="e">
        <f t="shared" si="1019"/>
        <v>#N/A</v>
      </c>
      <c r="L20820" t="e">
        <f t="shared" si="1018"/>
        <v>#N/A</v>
      </c>
      <c r="M20820" t="e">
        <f t="shared" si="1020"/>
        <v>#N/A</v>
      </c>
    </row>
    <row r="20821" spans="10:13" x14ac:dyDescent="0.35">
      <c r="J20821" t="e">
        <f>wOBA+VLOOKUP(D20821,order[],2,FALSE)+VLOOKUP(IF(F20821&gt;7,8,IF(F20821=0,1,F20821)),pitches[],2,FALSE)+VLOOKUP(IF(E20821&gt;2,3,E20821),smatchups[],2,FALSE)</f>
        <v>#N/A</v>
      </c>
      <c r="K20821" t="e">
        <f t="shared" si="1019"/>
        <v>#N/A</v>
      </c>
      <c r="L20821" t="e">
        <f t="shared" si="1018"/>
        <v>#N/A</v>
      </c>
      <c r="M20821" t="e">
        <f t="shared" si="1020"/>
        <v>#N/A</v>
      </c>
    </row>
    <row r="20822" spans="10:13" x14ac:dyDescent="0.35">
      <c r="J20822" t="e">
        <f>wOBA+VLOOKUP(D20822,order[],2,FALSE)+VLOOKUP(IF(F20822&gt;7,8,IF(F20822=0,1,F20822)),pitches[],2,FALSE)+VLOOKUP(IF(E20822&gt;2,3,E20822),smatchups[],2,FALSE)</f>
        <v>#N/A</v>
      </c>
      <c r="K20822" t="e">
        <f t="shared" si="1019"/>
        <v>#N/A</v>
      </c>
      <c r="L20822" t="e">
        <f t="shared" si="1018"/>
        <v>#N/A</v>
      </c>
      <c r="M20822" t="e">
        <f t="shared" si="1020"/>
        <v>#N/A</v>
      </c>
    </row>
    <row r="20823" spans="10:13" x14ac:dyDescent="0.35">
      <c r="J20823" t="e">
        <f>wOBA+VLOOKUP(D20823,order[],2,FALSE)+VLOOKUP(IF(F20823&gt;7,8,IF(F20823=0,1,F20823)),pitches[],2,FALSE)+VLOOKUP(IF(E20823&gt;2,3,E20823),smatchups[],2,FALSE)</f>
        <v>#N/A</v>
      </c>
      <c r="K20823" t="e">
        <f t="shared" si="1019"/>
        <v>#N/A</v>
      </c>
      <c r="L20823" t="e">
        <f t="shared" si="1018"/>
        <v>#N/A</v>
      </c>
      <c r="M20823" t="e">
        <f t="shared" si="1020"/>
        <v>#N/A</v>
      </c>
    </row>
    <row r="20824" spans="10:13" x14ac:dyDescent="0.35">
      <c r="J20824" t="e">
        <f>wOBA+VLOOKUP(D20824,order[],2,FALSE)+VLOOKUP(IF(F20824&gt;7,8,IF(F20824=0,1,F20824)),pitches[],2,FALSE)+VLOOKUP(IF(E20824&gt;2,3,E20824),smatchups[],2,FALSE)</f>
        <v>#N/A</v>
      </c>
      <c r="K20824" t="e">
        <f t="shared" si="1019"/>
        <v>#N/A</v>
      </c>
      <c r="L20824" t="e">
        <f t="shared" si="1018"/>
        <v>#N/A</v>
      </c>
      <c r="M20824" t="e">
        <f t="shared" si="1020"/>
        <v>#N/A</v>
      </c>
    </row>
    <row r="20825" spans="10:13" x14ac:dyDescent="0.35">
      <c r="J20825" t="e">
        <f>wOBA+VLOOKUP(D20825,order[],2,FALSE)+VLOOKUP(IF(F20825&gt;7,8,IF(F20825=0,1,F20825)),pitches[],2,FALSE)+VLOOKUP(IF(E20825&gt;2,3,E20825),smatchups[],2,FALSE)</f>
        <v>#N/A</v>
      </c>
      <c r="K20825" t="e">
        <f t="shared" si="1019"/>
        <v>#N/A</v>
      </c>
      <c r="L20825" t="e">
        <f t="shared" si="1018"/>
        <v>#N/A</v>
      </c>
      <c r="M20825" t="e">
        <f t="shared" si="1020"/>
        <v>#N/A</v>
      </c>
    </row>
    <row r="20826" spans="10:13" x14ac:dyDescent="0.35">
      <c r="J20826" t="e">
        <f>wOBA+VLOOKUP(D20826,order[],2,FALSE)+VLOOKUP(IF(F20826&gt;7,8,IF(F20826=0,1,F20826)),pitches[],2,FALSE)+VLOOKUP(IF(E20826&gt;2,3,E20826),smatchups[],2,FALSE)</f>
        <v>#N/A</v>
      </c>
      <c r="K20826" t="e">
        <f t="shared" si="1019"/>
        <v>#N/A</v>
      </c>
      <c r="L20826" t="e">
        <f t="shared" si="1018"/>
        <v>#N/A</v>
      </c>
      <c r="M20826" t="e">
        <f t="shared" si="1020"/>
        <v>#N/A</v>
      </c>
    </row>
    <row r="20827" spans="10:13" x14ac:dyDescent="0.35">
      <c r="J20827" t="e">
        <f>wOBA+VLOOKUP(D20827,order[],2,FALSE)+VLOOKUP(IF(F20827&gt;7,8,IF(F20827=0,1,F20827)),pitches[],2,FALSE)+VLOOKUP(IF(E20827&gt;2,3,E20827),smatchups[],2,FALSE)</f>
        <v>#N/A</v>
      </c>
      <c r="K20827" t="e">
        <f t="shared" si="1019"/>
        <v>#N/A</v>
      </c>
      <c r="L20827" t="e">
        <f t="shared" si="1018"/>
        <v>#N/A</v>
      </c>
      <c r="M20827" t="e">
        <f t="shared" si="1020"/>
        <v>#N/A</v>
      </c>
    </row>
    <row r="20828" spans="10:13" x14ac:dyDescent="0.35">
      <c r="J20828" t="e">
        <f>wOBA+VLOOKUP(D20828,order[],2,FALSE)+VLOOKUP(IF(F20828&gt;7,8,IF(F20828=0,1,F20828)),pitches[],2,FALSE)+VLOOKUP(IF(E20828&gt;2,3,E20828),smatchups[],2,FALSE)</f>
        <v>#N/A</v>
      </c>
      <c r="K20828" t="e">
        <f t="shared" si="1019"/>
        <v>#N/A</v>
      </c>
      <c r="L20828" t="e">
        <f t="shared" si="1018"/>
        <v>#N/A</v>
      </c>
      <c r="M20828" t="e">
        <f t="shared" si="1020"/>
        <v>#N/A</v>
      </c>
    </row>
    <row r="20829" spans="10:13" x14ac:dyDescent="0.35">
      <c r="J20829" t="e">
        <f>wOBA+VLOOKUP(D20829,order[],2,FALSE)+VLOOKUP(IF(F20829&gt;7,8,IF(F20829=0,1,F20829)),pitches[],2,FALSE)+VLOOKUP(IF(E20829&gt;2,3,E20829),smatchups[],2,FALSE)</f>
        <v>#N/A</v>
      </c>
      <c r="K20829" t="e">
        <f t="shared" si="1019"/>
        <v>#N/A</v>
      </c>
      <c r="L20829" t="e">
        <f t="shared" si="1018"/>
        <v>#N/A</v>
      </c>
      <c r="M20829" t="e">
        <f t="shared" si="1020"/>
        <v>#N/A</v>
      </c>
    </row>
    <row r="20830" spans="10:13" x14ac:dyDescent="0.35">
      <c r="J20830" t="e">
        <f>wOBA+VLOOKUP(D20830,order[],2,FALSE)+VLOOKUP(IF(F20830&gt;7,8,IF(F20830=0,1,F20830)),pitches[],2,FALSE)+VLOOKUP(IF(E20830&gt;2,3,E20830),smatchups[],2,FALSE)</f>
        <v>#N/A</v>
      </c>
      <c r="K20830" t="e">
        <f t="shared" si="1019"/>
        <v>#N/A</v>
      </c>
      <c r="L20830" t="e">
        <f t="shared" si="1018"/>
        <v>#N/A</v>
      </c>
      <c r="M20830" t="e">
        <f t="shared" si="1020"/>
        <v>#N/A</v>
      </c>
    </row>
    <row r="20831" spans="10:13" x14ac:dyDescent="0.35">
      <c r="J20831" t="e">
        <f>wOBA+VLOOKUP(D20831,order[],2,FALSE)+VLOOKUP(IF(F20831&gt;7,8,IF(F20831=0,1,F20831)),pitches[],2,FALSE)+VLOOKUP(IF(E20831&gt;2,3,E20831),smatchups[],2,FALSE)</f>
        <v>#N/A</v>
      </c>
      <c r="K20831" t="e">
        <f t="shared" si="1019"/>
        <v>#N/A</v>
      </c>
      <c r="L20831" t="e">
        <f t="shared" si="1018"/>
        <v>#N/A</v>
      </c>
      <c r="M20831" t="e">
        <f t="shared" si="1020"/>
        <v>#N/A</v>
      </c>
    </row>
    <row r="20832" spans="10:13" x14ac:dyDescent="0.35">
      <c r="J20832" t="e">
        <f>wOBA+VLOOKUP(D20832,order[],2,FALSE)+VLOOKUP(IF(F20832&gt;7,8,IF(F20832=0,1,F20832)),pitches[],2,FALSE)+VLOOKUP(IF(E20832&gt;2,3,E20832),smatchups[],2,FALSE)</f>
        <v>#N/A</v>
      </c>
      <c r="K20832" t="e">
        <f t="shared" si="1019"/>
        <v>#N/A</v>
      </c>
      <c r="L20832" t="e">
        <f t="shared" si="1018"/>
        <v>#N/A</v>
      </c>
      <c r="M20832" t="e">
        <f t="shared" si="1020"/>
        <v>#N/A</v>
      </c>
    </row>
    <row r="20833" spans="10:13" x14ac:dyDescent="0.35">
      <c r="J20833" t="e">
        <f>wOBA+VLOOKUP(D20833,order[],2,FALSE)+VLOOKUP(IF(F20833&gt;7,8,IF(F20833=0,1,F20833)),pitches[],2,FALSE)+VLOOKUP(IF(E20833&gt;2,3,E20833),smatchups[],2,FALSE)</f>
        <v>#N/A</v>
      </c>
      <c r="K20833" t="e">
        <f t="shared" si="1019"/>
        <v>#N/A</v>
      </c>
      <c r="L20833" t="e">
        <f t="shared" si="1018"/>
        <v>#N/A</v>
      </c>
      <c r="M20833" t="e">
        <f t="shared" si="1020"/>
        <v>#N/A</v>
      </c>
    </row>
    <row r="20834" spans="10:13" x14ac:dyDescent="0.35">
      <c r="J20834" t="e">
        <f>wOBA+VLOOKUP(D20834,order[],2,FALSE)+VLOOKUP(IF(F20834&gt;7,8,IF(F20834=0,1,F20834)),pitches[],2,FALSE)+VLOOKUP(IF(E20834&gt;2,3,E20834),smatchups[],2,FALSE)</f>
        <v>#N/A</v>
      </c>
      <c r="K20834" t="e">
        <f t="shared" si="1019"/>
        <v>#N/A</v>
      </c>
      <c r="L20834" t="e">
        <f t="shared" si="1018"/>
        <v>#N/A</v>
      </c>
      <c r="M20834" t="e">
        <f t="shared" si="1020"/>
        <v>#N/A</v>
      </c>
    </row>
    <row r="20835" spans="10:13" x14ac:dyDescent="0.35">
      <c r="J20835" t="e">
        <f>wOBA+VLOOKUP(D20835,order[],2,FALSE)+VLOOKUP(IF(F20835&gt;7,8,IF(F20835=0,1,F20835)),pitches[],2,FALSE)+VLOOKUP(IF(E20835&gt;2,3,E20835),smatchups[],2,FALSE)</f>
        <v>#N/A</v>
      </c>
      <c r="K20835" t="e">
        <f t="shared" si="1019"/>
        <v>#N/A</v>
      </c>
      <c r="L20835" t="e">
        <f t="shared" si="1018"/>
        <v>#N/A</v>
      </c>
      <c r="M20835" t="e">
        <f t="shared" si="1020"/>
        <v>#N/A</v>
      </c>
    </row>
    <row r="20836" spans="10:13" x14ac:dyDescent="0.35">
      <c r="J20836" t="e">
        <f>wOBA+VLOOKUP(D20836,order[],2,FALSE)+VLOOKUP(IF(F20836&gt;7,8,IF(F20836=0,1,F20836)),pitches[],2,FALSE)+VLOOKUP(IF(E20836&gt;2,3,E20836),smatchups[],2,FALSE)</f>
        <v>#N/A</v>
      </c>
      <c r="K20836" t="e">
        <f t="shared" si="1019"/>
        <v>#N/A</v>
      </c>
      <c r="L20836" t="e">
        <f t="shared" si="1018"/>
        <v>#N/A</v>
      </c>
      <c r="M20836" t="e">
        <f t="shared" si="1020"/>
        <v>#N/A</v>
      </c>
    </row>
    <row r="20837" spans="10:13" x14ac:dyDescent="0.35">
      <c r="J20837" t="e">
        <f>wOBA+VLOOKUP(D20837,order[],2,FALSE)+VLOOKUP(IF(F20837&gt;7,8,IF(F20837=0,1,F20837)),pitches[],2,FALSE)+VLOOKUP(IF(E20837&gt;2,3,E20837),smatchups[],2,FALSE)</f>
        <v>#N/A</v>
      </c>
      <c r="K20837" t="e">
        <f t="shared" si="1019"/>
        <v>#N/A</v>
      </c>
      <c r="L20837" t="e">
        <f t="shared" si="1018"/>
        <v>#N/A</v>
      </c>
      <c r="M20837" t="e">
        <f t="shared" si="1020"/>
        <v>#N/A</v>
      </c>
    </row>
    <row r="20838" spans="10:13" x14ac:dyDescent="0.35">
      <c r="J20838" t="e">
        <f>wOBA+VLOOKUP(D20838,order[],2,FALSE)+VLOOKUP(IF(F20838&gt;7,8,IF(F20838=0,1,F20838)),pitches[],2,FALSE)+VLOOKUP(IF(E20838&gt;2,3,E20838),smatchups[],2,FALSE)</f>
        <v>#N/A</v>
      </c>
      <c r="K20838" t="e">
        <f t="shared" si="1019"/>
        <v>#N/A</v>
      </c>
      <c r="L20838" t="e">
        <f t="shared" si="1018"/>
        <v>#N/A</v>
      </c>
      <c r="M20838" t="e">
        <f t="shared" si="1020"/>
        <v>#N/A</v>
      </c>
    </row>
    <row r="20839" spans="10:13" x14ac:dyDescent="0.35">
      <c r="J20839" t="e">
        <f>wOBA+VLOOKUP(D20839,order[],2,FALSE)+VLOOKUP(IF(F20839&gt;7,8,IF(F20839=0,1,F20839)),pitches[],2,FALSE)+VLOOKUP(IF(E20839&gt;2,3,E20839),smatchups[],2,FALSE)</f>
        <v>#N/A</v>
      </c>
      <c r="K20839" t="e">
        <f t="shared" si="1019"/>
        <v>#N/A</v>
      </c>
      <c r="L20839" t="e">
        <f t="shared" si="1018"/>
        <v>#N/A</v>
      </c>
      <c r="M20839" t="e">
        <f t="shared" si="1020"/>
        <v>#N/A</v>
      </c>
    </row>
    <row r="20840" spans="10:13" x14ac:dyDescent="0.35">
      <c r="J20840" t="e">
        <f>wOBA+VLOOKUP(D20840,order[],2,FALSE)+VLOOKUP(IF(F20840&gt;7,8,IF(F20840=0,1,F20840)),pitches[],2,FALSE)+VLOOKUP(IF(E20840&gt;2,3,E20840),smatchups[],2,FALSE)</f>
        <v>#N/A</v>
      </c>
      <c r="K20840" t="e">
        <f t="shared" si="1019"/>
        <v>#N/A</v>
      </c>
      <c r="L20840" t="e">
        <f t="shared" si="1018"/>
        <v>#N/A</v>
      </c>
      <c r="M20840" t="e">
        <f t="shared" si="1020"/>
        <v>#N/A</v>
      </c>
    </row>
    <row r="20841" spans="10:13" x14ac:dyDescent="0.35">
      <c r="J20841" t="e">
        <f>wOBA+VLOOKUP(D20841,order[],2,FALSE)+VLOOKUP(IF(F20841&gt;7,8,IF(F20841=0,1,F20841)),pitches[],2,FALSE)+VLOOKUP(IF(E20841&gt;2,3,E20841),smatchups[],2,FALSE)</f>
        <v>#N/A</v>
      </c>
      <c r="K20841" t="e">
        <f t="shared" si="1019"/>
        <v>#N/A</v>
      </c>
      <c r="L20841" t="e">
        <f t="shared" si="1018"/>
        <v>#N/A</v>
      </c>
      <c r="M20841" t="e">
        <f t="shared" si="1020"/>
        <v>#N/A</v>
      </c>
    </row>
    <row r="20842" spans="10:13" x14ac:dyDescent="0.35">
      <c r="J20842" t="e">
        <f>wOBA+VLOOKUP(D20842,order[],2,FALSE)+VLOOKUP(IF(F20842&gt;7,8,IF(F20842=0,1,F20842)),pitches[],2,FALSE)+VLOOKUP(IF(E20842&gt;2,3,E20842),smatchups[],2,FALSE)</f>
        <v>#N/A</v>
      </c>
      <c r="K20842" t="e">
        <f t="shared" si="1019"/>
        <v>#N/A</v>
      </c>
      <c r="L20842" t="e">
        <f t="shared" si="1018"/>
        <v>#N/A</v>
      </c>
      <c r="M20842" t="e">
        <f t="shared" si="1020"/>
        <v>#N/A</v>
      </c>
    </row>
    <row r="20843" spans="10:13" x14ac:dyDescent="0.35">
      <c r="J20843" t="e">
        <f>wOBA+VLOOKUP(D20843,order[],2,FALSE)+VLOOKUP(IF(F20843&gt;7,8,IF(F20843=0,1,F20843)),pitches[],2,FALSE)+VLOOKUP(IF(E20843&gt;2,3,E20843),smatchups[],2,FALSE)</f>
        <v>#N/A</v>
      </c>
      <c r="K20843" t="e">
        <f t="shared" si="1019"/>
        <v>#N/A</v>
      </c>
      <c r="L20843" t="e">
        <f t="shared" si="1018"/>
        <v>#N/A</v>
      </c>
      <c r="M20843" t="e">
        <f t="shared" si="1020"/>
        <v>#N/A</v>
      </c>
    </row>
    <row r="20844" spans="10:13" x14ac:dyDescent="0.35">
      <c r="J20844" t="e">
        <f>wOBA+VLOOKUP(D20844,order[],2,FALSE)+VLOOKUP(IF(F20844&gt;7,8,IF(F20844=0,1,F20844)),pitches[],2,FALSE)+VLOOKUP(IF(E20844&gt;2,3,E20844),smatchups[],2,FALSE)</f>
        <v>#N/A</v>
      </c>
      <c r="K20844" t="e">
        <f t="shared" si="1019"/>
        <v>#N/A</v>
      </c>
      <c r="L20844" t="e">
        <f t="shared" si="1018"/>
        <v>#N/A</v>
      </c>
      <c r="M20844" t="e">
        <f t="shared" si="1020"/>
        <v>#N/A</v>
      </c>
    </row>
    <row r="20845" spans="10:13" x14ac:dyDescent="0.35">
      <c r="J20845" t="e">
        <f>wOBA+VLOOKUP(D20845,order[],2,FALSE)+VLOOKUP(IF(F20845&gt;7,8,IF(F20845=0,1,F20845)),pitches[],2,FALSE)+VLOOKUP(IF(E20845&gt;2,3,E20845),smatchups[],2,FALSE)</f>
        <v>#N/A</v>
      </c>
      <c r="K20845" t="e">
        <f t="shared" si="1019"/>
        <v>#N/A</v>
      </c>
      <c r="L20845" t="e">
        <f t="shared" si="1018"/>
        <v>#N/A</v>
      </c>
      <c r="M20845" t="e">
        <f t="shared" si="1020"/>
        <v>#N/A</v>
      </c>
    </row>
    <row r="20846" spans="10:13" x14ac:dyDescent="0.35">
      <c r="J20846" t="e">
        <f>wOBA+VLOOKUP(D20846,order[],2,FALSE)+VLOOKUP(IF(F20846&gt;7,8,IF(F20846=0,1,F20846)),pitches[],2,FALSE)+VLOOKUP(IF(E20846&gt;2,3,E20846),smatchups[],2,FALSE)</f>
        <v>#N/A</v>
      </c>
      <c r="K20846" t="e">
        <f t="shared" si="1019"/>
        <v>#N/A</v>
      </c>
      <c r="L20846" t="e">
        <f t="shared" si="1018"/>
        <v>#N/A</v>
      </c>
      <c r="M20846" t="e">
        <f t="shared" si="1020"/>
        <v>#N/A</v>
      </c>
    </row>
    <row r="20847" spans="10:13" x14ac:dyDescent="0.35">
      <c r="J20847" t="e">
        <f>wOBA+VLOOKUP(D20847,order[],2,FALSE)+VLOOKUP(IF(F20847&gt;7,8,IF(F20847=0,1,F20847)),pitches[],2,FALSE)+VLOOKUP(IF(E20847&gt;2,3,E20847),smatchups[],2,FALSE)</f>
        <v>#N/A</v>
      </c>
      <c r="K20847" t="e">
        <f t="shared" si="1019"/>
        <v>#N/A</v>
      </c>
      <c r="L20847" t="e">
        <f t="shared" si="1018"/>
        <v>#N/A</v>
      </c>
      <c r="M20847" t="e">
        <f t="shared" si="1020"/>
        <v>#N/A</v>
      </c>
    </row>
    <row r="20848" spans="10:13" x14ac:dyDescent="0.35">
      <c r="J20848" t="e">
        <f>wOBA+VLOOKUP(D20848,order[],2,FALSE)+VLOOKUP(IF(F20848&gt;7,8,IF(F20848=0,1,F20848)),pitches[],2,FALSE)+VLOOKUP(IF(E20848&gt;2,3,E20848),smatchups[],2,FALSE)</f>
        <v>#N/A</v>
      </c>
      <c r="K20848" t="e">
        <f t="shared" si="1019"/>
        <v>#N/A</v>
      </c>
      <c r="L20848" t="e">
        <f t="shared" si="1018"/>
        <v>#N/A</v>
      </c>
      <c r="M20848" t="e">
        <f t="shared" si="1020"/>
        <v>#N/A</v>
      </c>
    </row>
    <row r="20849" spans="10:13" x14ac:dyDescent="0.35">
      <c r="J20849" t="e">
        <f>wOBA+VLOOKUP(D20849,order[],2,FALSE)+VLOOKUP(IF(F20849&gt;7,8,IF(F20849=0,1,F20849)),pitches[],2,FALSE)+VLOOKUP(IF(E20849&gt;2,3,E20849),smatchups[],2,FALSE)</f>
        <v>#N/A</v>
      </c>
      <c r="K20849" t="e">
        <f t="shared" si="1019"/>
        <v>#N/A</v>
      </c>
      <c r="L20849" t="e">
        <f t="shared" si="1018"/>
        <v>#N/A</v>
      </c>
      <c r="M20849" t="e">
        <f t="shared" si="1020"/>
        <v>#N/A</v>
      </c>
    </row>
    <row r="20850" spans="10:13" x14ac:dyDescent="0.35">
      <c r="J20850" t="e">
        <f>wOBA+VLOOKUP(D20850,order[],2,FALSE)+VLOOKUP(IF(F20850&gt;7,8,IF(F20850=0,1,F20850)),pitches[],2,FALSE)+VLOOKUP(IF(E20850&gt;2,3,E20850),smatchups[],2,FALSE)</f>
        <v>#N/A</v>
      </c>
      <c r="K20850" t="e">
        <f t="shared" si="1019"/>
        <v>#N/A</v>
      </c>
      <c r="L20850" t="e">
        <f t="shared" si="1018"/>
        <v>#N/A</v>
      </c>
      <c r="M20850" t="e">
        <f t="shared" si="1020"/>
        <v>#N/A</v>
      </c>
    </row>
    <row r="20851" spans="10:13" x14ac:dyDescent="0.35">
      <c r="J20851" t="e">
        <f>wOBA+VLOOKUP(D20851,order[],2,FALSE)+VLOOKUP(IF(F20851&gt;7,8,IF(F20851=0,1,F20851)),pitches[],2,FALSE)+VLOOKUP(IF(E20851&gt;2,3,E20851),smatchups[],2,FALSE)</f>
        <v>#N/A</v>
      </c>
      <c r="K20851" t="e">
        <f t="shared" si="1019"/>
        <v>#N/A</v>
      </c>
      <c r="L20851" t="e">
        <f t="shared" si="1018"/>
        <v>#N/A</v>
      </c>
      <c r="M20851" t="e">
        <f t="shared" si="1020"/>
        <v>#N/A</v>
      </c>
    </row>
    <row r="20852" spans="10:13" x14ac:dyDescent="0.35">
      <c r="J20852" t="e">
        <f>wOBA+VLOOKUP(D20852,order[],2,FALSE)+VLOOKUP(IF(F20852&gt;7,8,IF(F20852=0,1,F20852)),pitches[],2,FALSE)+VLOOKUP(IF(E20852&gt;2,3,E20852),smatchups[],2,FALSE)</f>
        <v>#N/A</v>
      </c>
      <c r="K20852" t="e">
        <f t="shared" si="1019"/>
        <v>#N/A</v>
      </c>
      <c r="L20852" t="e">
        <f t="shared" si="1018"/>
        <v>#N/A</v>
      </c>
      <c r="M20852" t="e">
        <f t="shared" si="1020"/>
        <v>#N/A</v>
      </c>
    </row>
    <row r="20853" spans="10:13" x14ac:dyDescent="0.35">
      <c r="J20853" t="e">
        <f>wOBA+VLOOKUP(D20853,order[],2,FALSE)+VLOOKUP(IF(F20853&gt;7,8,IF(F20853=0,1,F20853)),pitches[],2,FALSE)+VLOOKUP(IF(E20853&gt;2,3,E20853),smatchups[],2,FALSE)</f>
        <v>#N/A</v>
      </c>
      <c r="K20853" t="e">
        <f t="shared" si="1019"/>
        <v>#N/A</v>
      </c>
      <c r="L20853" t="e">
        <f t="shared" si="1018"/>
        <v>#N/A</v>
      </c>
      <c r="M20853" t="e">
        <f t="shared" si="1020"/>
        <v>#N/A</v>
      </c>
    </row>
    <row r="20854" spans="10:13" x14ac:dyDescent="0.35">
      <c r="J20854" t="e">
        <f>wOBA+VLOOKUP(D20854,order[],2,FALSE)+VLOOKUP(IF(F20854&gt;7,8,IF(F20854=0,1,F20854)),pitches[],2,FALSE)+VLOOKUP(IF(E20854&gt;2,3,E20854),smatchups[],2,FALSE)</f>
        <v>#N/A</v>
      </c>
      <c r="K20854" t="e">
        <f t="shared" si="1019"/>
        <v>#N/A</v>
      </c>
      <c r="L20854" t="e">
        <f t="shared" si="1018"/>
        <v>#N/A</v>
      </c>
      <c r="M20854" t="e">
        <f t="shared" si="1020"/>
        <v>#N/A</v>
      </c>
    </row>
    <row r="20855" spans="10:13" x14ac:dyDescent="0.35">
      <c r="J20855" t="e">
        <f>wOBA+VLOOKUP(D20855,order[],2,FALSE)+VLOOKUP(IF(F20855&gt;7,8,IF(F20855=0,1,F20855)),pitches[],2,FALSE)+VLOOKUP(IF(E20855&gt;2,3,E20855),smatchups[],2,FALSE)</f>
        <v>#N/A</v>
      </c>
      <c r="K20855" t="e">
        <f t="shared" si="1019"/>
        <v>#N/A</v>
      </c>
      <c r="L20855" t="e">
        <f t="shared" si="1018"/>
        <v>#N/A</v>
      </c>
      <c r="M20855" t="e">
        <f t="shared" si="1020"/>
        <v>#N/A</v>
      </c>
    </row>
    <row r="20856" spans="10:13" x14ac:dyDescent="0.35">
      <c r="J20856" t="e">
        <f>wOBA+VLOOKUP(D20856,order[],2,FALSE)+VLOOKUP(IF(F20856&gt;7,8,IF(F20856=0,1,F20856)),pitches[],2,FALSE)+VLOOKUP(IF(E20856&gt;2,3,E20856),smatchups[],2,FALSE)</f>
        <v>#N/A</v>
      </c>
      <c r="K20856" t="e">
        <f t="shared" si="1019"/>
        <v>#N/A</v>
      </c>
      <c r="L20856" t="e">
        <f t="shared" si="1018"/>
        <v>#N/A</v>
      </c>
      <c r="M20856" t="e">
        <f t="shared" si="1020"/>
        <v>#N/A</v>
      </c>
    </row>
    <row r="20857" spans="10:13" x14ac:dyDescent="0.35">
      <c r="J20857" t="e">
        <f>wOBA+VLOOKUP(D20857,order[],2,FALSE)+VLOOKUP(IF(F20857&gt;7,8,IF(F20857=0,1,F20857)),pitches[],2,FALSE)+VLOOKUP(IF(E20857&gt;2,3,E20857),smatchups[],2,FALSE)</f>
        <v>#N/A</v>
      </c>
      <c r="K20857" t="e">
        <f t="shared" si="1019"/>
        <v>#N/A</v>
      </c>
      <c r="L20857" t="e">
        <f t="shared" si="1018"/>
        <v>#N/A</v>
      </c>
      <c r="M20857" t="e">
        <f t="shared" si="1020"/>
        <v>#N/A</v>
      </c>
    </row>
    <row r="20858" spans="10:13" x14ac:dyDescent="0.35">
      <c r="J20858" t="e">
        <f>wOBA+VLOOKUP(D20858,order[],2,FALSE)+VLOOKUP(IF(F20858&gt;7,8,IF(F20858=0,1,F20858)),pitches[],2,FALSE)+VLOOKUP(IF(E20858&gt;2,3,E20858),smatchups[],2,FALSE)</f>
        <v>#N/A</v>
      </c>
      <c r="K20858" t="e">
        <f t="shared" si="1019"/>
        <v>#N/A</v>
      </c>
      <c r="L20858" t="e">
        <f t="shared" si="1018"/>
        <v>#N/A</v>
      </c>
      <c r="M20858" t="e">
        <f t="shared" si="1020"/>
        <v>#N/A</v>
      </c>
    </row>
    <row r="20859" spans="10:13" x14ac:dyDescent="0.35">
      <c r="J20859" t="e">
        <f>wOBA+VLOOKUP(D20859,order[],2,FALSE)+VLOOKUP(IF(F20859&gt;7,8,IF(F20859=0,1,F20859)),pitches[],2,FALSE)+VLOOKUP(IF(E20859&gt;2,3,E20859),smatchups[],2,FALSE)</f>
        <v>#N/A</v>
      </c>
      <c r="K20859" t="e">
        <f t="shared" si="1019"/>
        <v>#N/A</v>
      </c>
      <c r="L20859" t="e">
        <f t="shared" si="1018"/>
        <v>#N/A</v>
      </c>
      <c r="M20859" t="e">
        <f t="shared" si="1020"/>
        <v>#N/A</v>
      </c>
    </row>
    <row r="20860" spans="10:13" x14ac:dyDescent="0.35">
      <c r="J20860" t="e">
        <f>wOBA+VLOOKUP(D20860,order[],2,FALSE)+VLOOKUP(IF(F20860&gt;7,8,IF(F20860=0,1,F20860)),pitches[],2,FALSE)+VLOOKUP(IF(E20860&gt;2,3,E20860),smatchups[],2,FALSE)</f>
        <v>#N/A</v>
      </c>
      <c r="K20860" t="e">
        <f t="shared" si="1019"/>
        <v>#N/A</v>
      </c>
      <c r="L20860" t="e">
        <f t="shared" si="1018"/>
        <v>#N/A</v>
      </c>
      <c r="M20860" t="e">
        <f t="shared" si="1020"/>
        <v>#N/A</v>
      </c>
    </row>
    <row r="20861" spans="10:13" x14ac:dyDescent="0.35">
      <c r="J20861" t="e">
        <f>wOBA+VLOOKUP(D20861,order[],2,FALSE)+VLOOKUP(IF(F20861&gt;7,8,IF(F20861=0,1,F20861)),pitches[],2,FALSE)+VLOOKUP(IF(E20861&gt;2,3,E20861),smatchups[],2,FALSE)</f>
        <v>#N/A</v>
      </c>
      <c r="K20861" t="e">
        <f t="shared" si="1019"/>
        <v>#N/A</v>
      </c>
      <c r="L20861" t="e">
        <f t="shared" si="1018"/>
        <v>#N/A</v>
      </c>
      <c r="M20861" t="e">
        <f t="shared" si="1020"/>
        <v>#N/A</v>
      </c>
    </row>
    <row r="20862" spans="10:13" x14ac:dyDescent="0.35">
      <c r="J20862" t="e">
        <f>wOBA+VLOOKUP(D20862,order[],2,FALSE)+VLOOKUP(IF(F20862&gt;7,8,IF(F20862=0,1,F20862)),pitches[],2,FALSE)+VLOOKUP(IF(E20862&gt;2,3,E20862),smatchups[],2,FALSE)</f>
        <v>#N/A</v>
      </c>
      <c r="K20862" t="e">
        <f t="shared" si="1019"/>
        <v>#N/A</v>
      </c>
      <c r="L20862" t="e">
        <f t="shared" si="1018"/>
        <v>#N/A</v>
      </c>
      <c r="M20862" t="e">
        <f t="shared" si="1020"/>
        <v>#N/A</v>
      </c>
    </row>
    <row r="20863" spans="10:13" x14ac:dyDescent="0.35">
      <c r="J20863" t="e">
        <f>wOBA+VLOOKUP(D20863,order[],2,FALSE)+VLOOKUP(IF(F20863&gt;7,8,IF(F20863=0,1,F20863)),pitches[],2,FALSE)+VLOOKUP(IF(E20863&gt;2,3,E20863),smatchups[],2,FALSE)</f>
        <v>#N/A</v>
      </c>
      <c r="K20863" t="e">
        <f t="shared" si="1019"/>
        <v>#N/A</v>
      </c>
      <c r="L20863" t="e">
        <f t="shared" si="1018"/>
        <v>#N/A</v>
      </c>
      <c r="M20863" t="e">
        <f t="shared" si="1020"/>
        <v>#N/A</v>
      </c>
    </row>
    <row r="20864" spans="10:13" x14ac:dyDescent="0.35">
      <c r="J20864" t="e">
        <f>wOBA+VLOOKUP(D20864,order[],2,FALSE)+VLOOKUP(IF(F20864&gt;7,8,IF(F20864=0,1,F20864)),pitches[],2,FALSE)+VLOOKUP(IF(E20864&gt;2,3,E20864),smatchups[],2,FALSE)</f>
        <v>#N/A</v>
      </c>
      <c r="K20864" t="e">
        <f t="shared" si="1019"/>
        <v>#N/A</v>
      </c>
      <c r="L20864" t="e">
        <f t="shared" si="1018"/>
        <v>#N/A</v>
      </c>
      <c r="M20864" t="e">
        <f t="shared" si="1020"/>
        <v>#N/A</v>
      </c>
    </row>
    <row r="20865" spans="10:13" x14ac:dyDescent="0.35">
      <c r="J20865" t="e">
        <f>wOBA+VLOOKUP(D20865,order[],2,FALSE)+VLOOKUP(IF(F20865&gt;7,8,IF(F20865=0,1,F20865)),pitches[],2,FALSE)+VLOOKUP(IF(E20865&gt;2,3,E20865),smatchups[],2,FALSE)</f>
        <v>#N/A</v>
      </c>
      <c r="K20865" t="e">
        <f t="shared" si="1019"/>
        <v>#N/A</v>
      </c>
      <c r="L20865" t="e">
        <f t="shared" si="1018"/>
        <v>#N/A</v>
      </c>
      <c r="M20865" t="e">
        <f t="shared" si="1020"/>
        <v>#N/A</v>
      </c>
    </row>
    <row r="20866" spans="10:13" x14ac:dyDescent="0.35">
      <c r="J20866" t="e">
        <f>wOBA+VLOOKUP(D20866,order[],2,FALSE)+VLOOKUP(IF(F20866&gt;7,8,IF(F20866=0,1,F20866)),pitches[],2,FALSE)+VLOOKUP(IF(E20866&gt;2,3,E20866),smatchups[],2,FALSE)</f>
        <v>#N/A</v>
      </c>
      <c r="K20866" t="e">
        <f t="shared" si="1019"/>
        <v>#N/A</v>
      </c>
      <c r="L20866" t="e">
        <f t="shared" ref="L20866:L20929" si="1021">IF(E20866=0,BF$1+BE$1*F20866,IF(E20866=1,BF$2+BE$2*F20866,IF(E20866=2,BF$3+BE$3*F20866,BF$4+BE$4*F20866)))+J20866</f>
        <v>#N/A</v>
      </c>
      <c r="M20866" t="e">
        <f t="shared" si="1020"/>
        <v>#N/A</v>
      </c>
    </row>
    <row r="20867" spans="10:13" x14ac:dyDescent="0.35">
      <c r="J20867" t="e">
        <f>wOBA+VLOOKUP(D20867,order[],2,FALSE)+VLOOKUP(IF(F20867&gt;7,8,IF(F20867=0,1,F20867)),pitches[],2,FALSE)+VLOOKUP(IF(E20867&gt;2,3,E20867),smatchups[],2,FALSE)</f>
        <v>#N/A</v>
      </c>
      <c r="K20867" t="e">
        <f t="shared" ref="K20867:K20930" si="1022">H20867-J20867</f>
        <v>#N/A</v>
      </c>
      <c r="L20867" t="e">
        <f t="shared" si="1021"/>
        <v>#N/A</v>
      </c>
      <c r="M20867" t="e">
        <f t="shared" ref="M20867:M20930" si="1023">H20867-L20867</f>
        <v>#N/A</v>
      </c>
    </row>
    <row r="20868" spans="10:13" x14ac:dyDescent="0.35">
      <c r="J20868" t="e">
        <f>wOBA+VLOOKUP(D20868,order[],2,FALSE)+VLOOKUP(IF(F20868&gt;7,8,IF(F20868=0,1,F20868)),pitches[],2,FALSE)+VLOOKUP(IF(E20868&gt;2,3,E20868),smatchups[],2,FALSE)</f>
        <v>#N/A</v>
      </c>
      <c r="K20868" t="e">
        <f t="shared" si="1022"/>
        <v>#N/A</v>
      </c>
      <c r="L20868" t="e">
        <f t="shared" si="1021"/>
        <v>#N/A</v>
      </c>
      <c r="M20868" t="e">
        <f t="shared" si="1023"/>
        <v>#N/A</v>
      </c>
    </row>
    <row r="20869" spans="10:13" x14ac:dyDescent="0.35">
      <c r="J20869" t="e">
        <f>wOBA+VLOOKUP(D20869,order[],2,FALSE)+VLOOKUP(IF(F20869&gt;7,8,IF(F20869=0,1,F20869)),pitches[],2,FALSE)+VLOOKUP(IF(E20869&gt;2,3,E20869),smatchups[],2,FALSE)</f>
        <v>#N/A</v>
      </c>
      <c r="K20869" t="e">
        <f t="shared" si="1022"/>
        <v>#N/A</v>
      </c>
      <c r="L20869" t="e">
        <f t="shared" si="1021"/>
        <v>#N/A</v>
      </c>
      <c r="M20869" t="e">
        <f t="shared" si="1023"/>
        <v>#N/A</v>
      </c>
    </row>
    <row r="20870" spans="10:13" x14ac:dyDescent="0.35">
      <c r="J20870" t="e">
        <f>wOBA+VLOOKUP(D20870,order[],2,FALSE)+VLOOKUP(IF(F20870&gt;7,8,IF(F20870=0,1,F20870)),pitches[],2,FALSE)+VLOOKUP(IF(E20870&gt;2,3,E20870),smatchups[],2,FALSE)</f>
        <v>#N/A</v>
      </c>
      <c r="K20870" t="e">
        <f t="shared" si="1022"/>
        <v>#N/A</v>
      </c>
      <c r="L20870" t="e">
        <f t="shared" si="1021"/>
        <v>#N/A</v>
      </c>
      <c r="M20870" t="e">
        <f t="shared" si="1023"/>
        <v>#N/A</v>
      </c>
    </row>
    <row r="20871" spans="10:13" x14ac:dyDescent="0.35">
      <c r="J20871" t="e">
        <f>wOBA+VLOOKUP(D20871,order[],2,FALSE)+VLOOKUP(IF(F20871&gt;7,8,IF(F20871=0,1,F20871)),pitches[],2,FALSE)+VLOOKUP(IF(E20871&gt;2,3,E20871),smatchups[],2,FALSE)</f>
        <v>#N/A</v>
      </c>
      <c r="K20871" t="e">
        <f t="shared" si="1022"/>
        <v>#N/A</v>
      </c>
      <c r="L20871" t="e">
        <f t="shared" si="1021"/>
        <v>#N/A</v>
      </c>
      <c r="M20871" t="e">
        <f t="shared" si="1023"/>
        <v>#N/A</v>
      </c>
    </row>
    <row r="20872" spans="10:13" x14ac:dyDescent="0.35">
      <c r="J20872" t="e">
        <f>wOBA+VLOOKUP(D20872,order[],2,FALSE)+VLOOKUP(IF(F20872&gt;7,8,IF(F20872=0,1,F20872)),pitches[],2,FALSE)+VLOOKUP(IF(E20872&gt;2,3,E20872),smatchups[],2,FALSE)</f>
        <v>#N/A</v>
      </c>
      <c r="K20872" t="e">
        <f t="shared" si="1022"/>
        <v>#N/A</v>
      </c>
      <c r="L20872" t="e">
        <f t="shared" si="1021"/>
        <v>#N/A</v>
      </c>
      <c r="M20872" t="e">
        <f t="shared" si="1023"/>
        <v>#N/A</v>
      </c>
    </row>
    <row r="20873" spans="10:13" x14ac:dyDescent="0.35">
      <c r="J20873" t="e">
        <f>wOBA+VLOOKUP(D20873,order[],2,FALSE)+VLOOKUP(IF(F20873&gt;7,8,IF(F20873=0,1,F20873)),pitches[],2,FALSE)+VLOOKUP(IF(E20873&gt;2,3,E20873),smatchups[],2,FALSE)</f>
        <v>#N/A</v>
      </c>
      <c r="K20873" t="e">
        <f t="shared" si="1022"/>
        <v>#N/A</v>
      </c>
      <c r="L20873" t="e">
        <f t="shared" si="1021"/>
        <v>#N/A</v>
      </c>
      <c r="M20873" t="e">
        <f t="shared" si="1023"/>
        <v>#N/A</v>
      </c>
    </row>
    <row r="20874" spans="10:13" x14ac:dyDescent="0.35">
      <c r="J20874" t="e">
        <f>wOBA+VLOOKUP(D20874,order[],2,FALSE)+VLOOKUP(IF(F20874&gt;7,8,IF(F20874=0,1,F20874)),pitches[],2,FALSE)+VLOOKUP(IF(E20874&gt;2,3,E20874),smatchups[],2,FALSE)</f>
        <v>#N/A</v>
      </c>
      <c r="K20874" t="e">
        <f t="shared" si="1022"/>
        <v>#N/A</v>
      </c>
      <c r="L20874" t="e">
        <f t="shared" si="1021"/>
        <v>#N/A</v>
      </c>
      <c r="M20874" t="e">
        <f t="shared" si="1023"/>
        <v>#N/A</v>
      </c>
    </row>
    <row r="20875" spans="10:13" x14ac:dyDescent="0.35">
      <c r="J20875" t="e">
        <f>wOBA+VLOOKUP(D20875,order[],2,FALSE)+VLOOKUP(IF(F20875&gt;7,8,IF(F20875=0,1,F20875)),pitches[],2,FALSE)+VLOOKUP(IF(E20875&gt;2,3,E20875),smatchups[],2,FALSE)</f>
        <v>#N/A</v>
      </c>
      <c r="K20875" t="e">
        <f t="shared" si="1022"/>
        <v>#N/A</v>
      </c>
      <c r="L20875" t="e">
        <f t="shared" si="1021"/>
        <v>#N/A</v>
      </c>
      <c r="M20875" t="e">
        <f t="shared" si="1023"/>
        <v>#N/A</v>
      </c>
    </row>
    <row r="20876" spans="10:13" x14ac:dyDescent="0.35">
      <c r="J20876" t="e">
        <f>wOBA+VLOOKUP(D20876,order[],2,FALSE)+VLOOKUP(IF(F20876&gt;7,8,IF(F20876=0,1,F20876)),pitches[],2,FALSE)+VLOOKUP(IF(E20876&gt;2,3,E20876),smatchups[],2,FALSE)</f>
        <v>#N/A</v>
      </c>
      <c r="K20876" t="e">
        <f t="shared" si="1022"/>
        <v>#N/A</v>
      </c>
      <c r="L20876" t="e">
        <f t="shared" si="1021"/>
        <v>#N/A</v>
      </c>
      <c r="M20876" t="e">
        <f t="shared" si="1023"/>
        <v>#N/A</v>
      </c>
    </row>
    <row r="20877" spans="10:13" x14ac:dyDescent="0.35">
      <c r="J20877" t="e">
        <f>wOBA+VLOOKUP(D20877,order[],2,FALSE)+VLOOKUP(IF(F20877&gt;7,8,IF(F20877=0,1,F20877)),pitches[],2,FALSE)+VLOOKUP(IF(E20877&gt;2,3,E20877),smatchups[],2,FALSE)</f>
        <v>#N/A</v>
      </c>
      <c r="K20877" t="e">
        <f t="shared" si="1022"/>
        <v>#N/A</v>
      </c>
      <c r="L20877" t="e">
        <f t="shared" si="1021"/>
        <v>#N/A</v>
      </c>
      <c r="M20877" t="e">
        <f t="shared" si="1023"/>
        <v>#N/A</v>
      </c>
    </row>
    <row r="20878" spans="10:13" x14ac:dyDescent="0.35">
      <c r="J20878" t="e">
        <f>wOBA+VLOOKUP(D20878,order[],2,FALSE)+VLOOKUP(IF(F20878&gt;7,8,IF(F20878=0,1,F20878)),pitches[],2,FALSE)+VLOOKUP(IF(E20878&gt;2,3,E20878),smatchups[],2,FALSE)</f>
        <v>#N/A</v>
      </c>
      <c r="K20878" t="e">
        <f t="shared" si="1022"/>
        <v>#N/A</v>
      </c>
      <c r="L20878" t="e">
        <f t="shared" si="1021"/>
        <v>#N/A</v>
      </c>
      <c r="M20878" t="e">
        <f t="shared" si="1023"/>
        <v>#N/A</v>
      </c>
    </row>
    <row r="20879" spans="10:13" x14ac:dyDescent="0.35">
      <c r="J20879" t="e">
        <f>wOBA+VLOOKUP(D20879,order[],2,FALSE)+VLOOKUP(IF(F20879&gt;7,8,IF(F20879=0,1,F20879)),pitches[],2,FALSE)+VLOOKUP(IF(E20879&gt;2,3,E20879),smatchups[],2,FALSE)</f>
        <v>#N/A</v>
      </c>
      <c r="K20879" t="e">
        <f t="shared" si="1022"/>
        <v>#N/A</v>
      </c>
      <c r="L20879" t="e">
        <f t="shared" si="1021"/>
        <v>#N/A</v>
      </c>
      <c r="M20879" t="e">
        <f t="shared" si="1023"/>
        <v>#N/A</v>
      </c>
    </row>
    <row r="20880" spans="10:13" x14ac:dyDescent="0.35">
      <c r="J20880" t="e">
        <f>wOBA+VLOOKUP(D20880,order[],2,FALSE)+VLOOKUP(IF(F20880&gt;7,8,IF(F20880=0,1,F20880)),pitches[],2,FALSE)+VLOOKUP(IF(E20880&gt;2,3,E20880),smatchups[],2,FALSE)</f>
        <v>#N/A</v>
      </c>
      <c r="K20880" t="e">
        <f t="shared" si="1022"/>
        <v>#N/A</v>
      </c>
      <c r="L20880" t="e">
        <f t="shared" si="1021"/>
        <v>#N/A</v>
      </c>
      <c r="M20880" t="e">
        <f t="shared" si="1023"/>
        <v>#N/A</v>
      </c>
    </row>
    <row r="20881" spans="10:13" x14ac:dyDescent="0.35">
      <c r="J20881" t="e">
        <f>wOBA+VLOOKUP(D20881,order[],2,FALSE)+VLOOKUP(IF(F20881&gt;7,8,IF(F20881=0,1,F20881)),pitches[],2,FALSE)+VLOOKUP(IF(E20881&gt;2,3,E20881),smatchups[],2,FALSE)</f>
        <v>#N/A</v>
      </c>
      <c r="K20881" t="e">
        <f t="shared" si="1022"/>
        <v>#N/A</v>
      </c>
      <c r="L20881" t="e">
        <f t="shared" si="1021"/>
        <v>#N/A</v>
      </c>
      <c r="M20881" t="e">
        <f t="shared" si="1023"/>
        <v>#N/A</v>
      </c>
    </row>
    <row r="20882" spans="10:13" x14ac:dyDescent="0.35">
      <c r="J20882" t="e">
        <f>wOBA+VLOOKUP(D20882,order[],2,FALSE)+VLOOKUP(IF(F20882&gt;7,8,IF(F20882=0,1,F20882)),pitches[],2,FALSE)+VLOOKUP(IF(E20882&gt;2,3,E20882),smatchups[],2,FALSE)</f>
        <v>#N/A</v>
      </c>
      <c r="K20882" t="e">
        <f t="shared" si="1022"/>
        <v>#N/A</v>
      </c>
      <c r="L20882" t="e">
        <f t="shared" si="1021"/>
        <v>#N/A</v>
      </c>
      <c r="M20882" t="e">
        <f t="shared" si="1023"/>
        <v>#N/A</v>
      </c>
    </row>
    <row r="20883" spans="10:13" x14ac:dyDescent="0.35">
      <c r="J20883" t="e">
        <f>wOBA+VLOOKUP(D20883,order[],2,FALSE)+VLOOKUP(IF(F20883&gt;7,8,IF(F20883=0,1,F20883)),pitches[],2,FALSE)+VLOOKUP(IF(E20883&gt;2,3,E20883),smatchups[],2,FALSE)</f>
        <v>#N/A</v>
      </c>
      <c r="K20883" t="e">
        <f t="shared" si="1022"/>
        <v>#N/A</v>
      </c>
      <c r="L20883" t="e">
        <f t="shared" si="1021"/>
        <v>#N/A</v>
      </c>
      <c r="M20883" t="e">
        <f t="shared" si="1023"/>
        <v>#N/A</v>
      </c>
    </row>
    <row r="20884" spans="10:13" x14ac:dyDescent="0.35">
      <c r="J20884" t="e">
        <f>wOBA+VLOOKUP(D20884,order[],2,FALSE)+VLOOKUP(IF(F20884&gt;7,8,IF(F20884=0,1,F20884)),pitches[],2,FALSE)+VLOOKUP(IF(E20884&gt;2,3,E20884),smatchups[],2,FALSE)</f>
        <v>#N/A</v>
      </c>
      <c r="K20884" t="e">
        <f t="shared" si="1022"/>
        <v>#N/A</v>
      </c>
      <c r="L20884" t="e">
        <f t="shared" si="1021"/>
        <v>#N/A</v>
      </c>
      <c r="M20884" t="e">
        <f t="shared" si="1023"/>
        <v>#N/A</v>
      </c>
    </row>
    <row r="20885" spans="10:13" x14ac:dyDescent="0.35">
      <c r="J20885" t="e">
        <f>wOBA+VLOOKUP(D20885,order[],2,FALSE)+VLOOKUP(IF(F20885&gt;7,8,IF(F20885=0,1,F20885)),pitches[],2,FALSE)+VLOOKUP(IF(E20885&gt;2,3,E20885),smatchups[],2,FALSE)</f>
        <v>#N/A</v>
      </c>
      <c r="K20885" t="e">
        <f t="shared" si="1022"/>
        <v>#N/A</v>
      </c>
      <c r="L20885" t="e">
        <f t="shared" si="1021"/>
        <v>#N/A</v>
      </c>
      <c r="M20885" t="e">
        <f t="shared" si="1023"/>
        <v>#N/A</v>
      </c>
    </row>
    <row r="20886" spans="10:13" x14ac:dyDescent="0.35">
      <c r="J20886" t="e">
        <f>wOBA+VLOOKUP(D20886,order[],2,FALSE)+VLOOKUP(IF(F20886&gt;7,8,IF(F20886=0,1,F20886)),pitches[],2,FALSE)+VLOOKUP(IF(E20886&gt;2,3,E20886),smatchups[],2,FALSE)</f>
        <v>#N/A</v>
      </c>
      <c r="K20886" t="e">
        <f t="shared" si="1022"/>
        <v>#N/A</v>
      </c>
      <c r="L20886" t="e">
        <f t="shared" si="1021"/>
        <v>#N/A</v>
      </c>
      <c r="M20886" t="e">
        <f t="shared" si="1023"/>
        <v>#N/A</v>
      </c>
    </row>
    <row r="20887" spans="10:13" x14ac:dyDescent="0.35">
      <c r="J20887" t="e">
        <f>wOBA+VLOOKUP(D20887,order[],2,FALSE)+VLOOKUP(IF(F20887&gt;7,8,IF(F20887=0,1,F20887)),pitches[],2,FALSE)+VLOOKUP(IF(E20887&gt;2,3,E20887),smatchups[],2,FALSE)</f>
        <v>#N/A</v>
      </c>
      <c r="K20887" t="e">
        <f t="shared" si="1022"/>
        <v>#N/A</v>
      </c>
      <c r="L20887" t="e">
        <f t="shared" si="1021"/>
        <v>#N/A</v>
      </c>
      <c r="M20887" t="e">
        <f t="shared" si="1023"/>
        <v>#N/A</v>
      </c>
    </row>
    <row r="20888" spans="10:13" x14ac:dyDescent="0.35">
      <c r="J20888" t="e">
        <f>wOBA+VLOOKUP(D20888,order[],2,FALSE)+VLOOKUP(IF(F20888&gt;7,8,IF(F20888=0,1,F20888)),pitches[],2,FALSE)+VLOOKUP(IF(E20888&gt;2,3,E20888),smatchups[],2,FALSE)</f>
        <v>#N/A</v>
      </c>
      <c r="K20888" t="e">
        <f t="shared" si="1022"/>
        <v>#N/A</v>
      </c>
      <c r="L20888" t="e">
        <f t="shared" si="1021"/>
        <v>#N/A</v>
      </c>
      <c r="M20888" t="e">
        <f t="shared" si="1023"/>
        <v>#N/A</v>
      </c>
    </row>
    <row r="20889" spans="10:13" x14ac:dyDescent="0.35">
      <c r="J20889" t="e">
        <f>wOBA+VLOOKUP(D20889,order[],2,FALSE)+VLOOKUP(IF(F20889&gt;7,8,IF(F20889=0,1,F20889)),pitches[],2,FALSE)+VLOOKUP(IF(E20889&gt;2,3,E20889),smatchups[],2,FALSE)</f>
        <v>#N/A</v>
      </c>
      <c r="K20889" t="e">
        <f t="shared" si="1022"/>
        <v>#N/A</v>
      </c>
      <c r="L20889" t="e">
        <f t="shared" si="1021"/>
        <v>#N/A</v>
      </c>
      <c r="M20889" t="e">
        <f t="shared" si="1023"/>
        <v>#N/A</v>
      </c>
    </row>
    <row r="20890" spans="10:13" x14ac:dyDescent="0.35">
      <c r="J20890" t="e">
        <f>wOBA+VLOOKUP(D20890,order[],2,FALSE)+VLOOKUP(IF(F20890&gt;7,8,IF(F20890=0,1,F20890)),pitches[],2,FALSE)+VLOOKUP(IF(E20890&gt;2,3,E20890),smatchups[],2,FALSE)</f>
        <v>#N/A</v>
      </c>
      <c r="K20890" t="e">
        <f t="shared" si="1022"/>
        <v>#N/A</v>
      </c>
      <c r="L20890" t="e">
        <f t="shared" si="1021"/>
        <v>#N/A</v>
      </c>
      <c r="M20890" t="e">
        <f t="shared" si="1023"/>
        <v>#N/A</v>
      </c>
    </row>
    <row r="20891" spans="10:13" x14ac:dyDescent="0.35">
      <c r="J20891" t="e">
        <f>wOBA+VLOOKUP(D20891,order[],2,FALSE)+VLOOKUP(IF(F20891&gt;7,8,IF(F20891=0,1,F20891)),pitches[],2,FALSE)+VLOOKUP(IF(E20891&gt;2,3,E20891),smatchups[],2,FALSE)</f>
        <v>#N/A</v>
      </c>
      <c r="K20891" t="e">
        <f t="shared" si="1022"/>
        <v>#N/A</v>
      </c>
      <c r="L20891" t="e">
        <f t="shared" si="1021"/>
        <v>#N/A</v>
      </c>
      <c r="M20891" t="e">
        <f t="shared" si="1023"/>
        <v>#N/A</v>
      </c>
    </row>
    <row r="20892" spans="10:13" x14ac:dyDescent="0.35">
      <c r="J20892" t="e">
        <f>wOBA+VLOOKUP(D20892,order[],2,FALSE)+VLOOKUP(IF(F20892&gt;7,8,IF(F20892=0,1,F20892)),pitches[],2,FALSE)+VLOOKUP(IF(E20892&gt;2,3,E20892),smatchups[],2,FALSE)</f>
        <v>#N/A</v>
      </c>
      <c r="K20892" t="e">
        <f t="shared" si="1022"/>
        <v>#N/A</v>
      </c>
      <c r="L20892" t="e">
        <f t="shared" si="1021"/>
        <v>#N/A</v>
      </c>
      <c r="M20892" t="e">
        <f t="shared" si="1023"/>
        <v>#N/A</v>
      </c>
    </row>
    <row r="20893" spans="10:13" x14ac:dyDescent="0.35">
      <c r="J20893" t="e">
        <f>wOBA+VLOOKUP(D20893,order[],2,FALSE)+VLOOKUP(IF(F20893&gt;7,8,IF(F20893=0,1,F20893)),pitches[],2,FALSE)+VLOOKUP(IF(E20893&gt;2,3,E20893),smatchups[],2,FALSE)</f>
        <v>#N/A</v>
      </c>
      <c r="K20893" t="e">
        <f t="shared" si="1022"/>
        <v>#N/A</v>
      </c>
      <c r="L20893" t="e">
        <f t="shared" si="1021"/>
        <v>#N/A</v>
      </c>
      <c r="M20893" t="e">
        <f t="shared" si="1023"/>
        <v>#N/A</v>
      </c>
    </row>
    <row r="20894" spans="10:13" x14ac:dyDescent="0.35">
      <c r="J20894" t="e">
        <f>wOBA+VLOOKUP(D20894,order[],2,FALSE)+VLOOKUP(IF(F20894&gt;7,8,IF(F20894=0,1,F20894)),pitches[],2,FALSE)+VLOOKUP(IF(E20894&gt;2,3,E20894),smatchups[],2,FALSE)</f>
        <v>#N/A</v>
      </c>
      <c r="K20894" t="e">
        <f t="shared" si="1022"/>
        <v>#N/A</v>
      </c>
      <c r="L20894" t="e">
        <f t="shared" si="1021"/>
        <v>#N/A</v>
      </c>
      <c r="M20894" t="e">
        <f t="shared" si="1023"/>
        <v>#N/A</v>
      </c>
    </row>
    <row r="20895" spans="10:13" x14ac:dyDescent="0.35">
      <c r="J20895" t="e">
        <f>wOBA+VLOOKUP(D20895,order[],2,FALSE)+VLOOKUP(IF(F20895&gt;7,8,IF(F20895=0,1,F20895)),pitches[],2,FALSE)+VLOOKUP(IF(E20895&gt;2,3,E20895),smatchups[],2,FALSE)</f>
        <v>#N/A</v>
      </c>
      <c r="K20895" t="e">
        <f t="shared" si="1022"/>
        <v>#N/A</v>
      </c>
      <c r="L20895" t="e">
        <f t="shared" si="1021"/>
        <v>#N/A</v>
      </c>
      <c r="M20895" t="e">
        <f t="shared" si="1023"/>
        <v>#N/A</v>
      </c>
    </row>
    <row r="20896" spans="10:13" x14ac:dyDescent="0.35">
      <c r="J20896" t="e">
        <f>wOBA+VLOOKUP(D20896,order[],2,FALSE)+VLOOKUP(IF(F20896&gt;7,8,IF(F20896=0,1,F20896)),pitches[],2,FALSE)+VLOOKUP(IF(E20896&gt;2,3,E20896),smatchups[],2,FALSE)</f>
        <v>#N/A</v>
      </c>
      <c r="K20896" t="e">
        <f t="shared" si="1022"/>
        <v>#N/A</v>
      </c>
      <c r="L20896" t="e">
        <f t="shared" si="1021"/>
        <v>#N/A</v>
      </c>
      <c r="M20896" t="e">
        <f t="shared" si="1023"/>
        <v>#N/A</v>
      </c>
    </row>
    <row r="20897" spans="10:13" x14ac:dyDescent="0.35">
      <c r="J20897" t="e">
        <f>wOBA+VLOOKUP(D20897,order[],2,FALSE)+VLOOKUP(IF(F20897&gt;7,8,IF(F20897=0,1,F20897)),pitches[],2,FALSE)+VLOOKUP(IF(E20897&gt;2,3,E20897),smatchups[],2,FALSE)</f>
        <v>#N/A</v>
      </c>
      <c r="K20897" t="e">
        <f t="shared" si="1022"/>
        <v>#N/A</v>
      </c>
      <c r="L20897" t="e">
        <f t="shared" si="1021"/>
        <v>#N/A</v>
      </c>
      <c r="M20897" t="e">
        <f t="shared" si="1023"/>
        <v>#N/A</v>
      </c>
    </row>
    <row r="20898" spans="10:13" x14ac:dyDescent="0.35">
      <c r="J20898" t="e">
        <f>wOBA+VLOOKUP(D20898,order[],2,FALSE)+VLOOKUP(IF(F20898&gt;7,8,IF(F20898=0,1,F20898)),pitches[],2,FALSE)+VLOOKUP(IF(E20898&gt;2,3,E20898),smatchups[],2,FALSE)</f>
        <v>#N/A</v>
      </c>
      <c r="K20898" t="e">
        <f t="shared" si="1022"/>
        <v>#N/A</v>
      </c>
      <c r="L20898" t="e">
        <f t="shared" si="1021"/>
        <v>#N/A</v>
      </c>
      <c r="M20898" t="e">
        <f t="shared" si="1023"/>
        <v>#N/A</v>
      </c>
    </row>
    <row r="20899" spans="10:13" x14ac:dyDescent="0.35">
      <c r="J20899" t="e">
        <f>wOBA+VLOOKUP(D20899,order[],2,FALSE)+VLOOKUP(IF(F20899&gt;7,8,IF(F20899=0,1,F20899)),pitches[],2,FALSE)+VLOOKUP(IF(E20899&gt;2,3,E20899),smatchups[],2,FALSE)</f>
        <v>#N/A</v>
      </c>
      <c r="K20899" t="e">
        <f t="shared" si="1022"/>
        <v>#N/A</v>
      </c>
      <c r="L20899" t="e">
        <f t="shared" si="1021"/>
        <v>#N/A</v>
      </c>
      <c r="M20899" t="e">
        <f t="shared" si="1023"/>
        <v>#N/A</v>
      </c>
    </row>
    <row r="20900" spans="10:13" x14ac:dyDescent="0.35">
      <c r="J20900" t="e">
        <f>wOBA+VLOOKUP(D20900,order[],2,FALSE)+VLOOKUP(IF(F20900&gt;7,8,IF(F20900=0,1,F20900)),pitches[],2,FALSE)+VLOOKUP(IF(E20900&gt;2,3,E20900),smatchups[],2,FALSE)</f>
        <v>#N/A</v>
      </c>
      <c r="K20900" t="e">
        <f t="shared" si="1022"/>
        <v>#N/A</v>
      </c>
      <c r="L20900" t="e">
        <f t="shared" si="1021"/>
        <v>#N/A</v>
      </c>
      <c r="M20900" t="e">
        <f t="shared" si="1023"/>
        <v>#N/A</v>
      </c>
    </row>
    <row r="20901" spans="10:13" x14ac:dyDescent="0.35">
      <c r="J20901" t="e">
        <f>wOBA+VLOOKUP(D20901,order[],2,FALSE)+VLOOKUP(IF(F20901&gt;7,8,IF(F20901=0,1,F20901)),pitches[],2,FALSE)+VLOOKUP(IF(E20901&gt;2,3,E20901),smatchups[],2,FALSE)</f>
        <v>#N/A</v>
      </c>
      <c r="K20901" t="e">
        <f t="shared" si="1022"/>
        <v>#N/A</v>
      </c>
      <c r="L20901" t="e">
        <f t="shared" si="1021"/>
        <v>#N/A</v>
      </c>
      <c r="M20901" t="e">
        <f t="shared" si="1023"/>
        <v>#N/A</v>
      </c>
    </row>
    <row r="20902" spans="10:13" x14ac:dyDescent="0.35">
      <c r="J20902" t="e">
        <f>wOBA+VLOOKUP(D20902,order[],2,FALSE)+VLOOKUP(IF(F20902&gt;7,8,IF(F20902=0,1,F20902)),pitches[],2,FALSE)+VLOOKUP(IF(E20902&gt;2,3,E20902),smatchups[],2,FALSE)</f>
        <v>#N/A</v>
      </c>
      <c r="K20902" t="e">
        <f t="shared" si="1022"/>
        <v>#N/A</v>
      </c>
      <c r="L20902" t="e">
        <f t="shared" si="1021"/>
        <v>#N/A</v>
      </c>
      <c r="M20902" t="e">
        <f t="shared" si="1023"/>
        <v>#N/A</v>
      </c>
    </row>
    <row r="20903" spans="10:13" x14ac:dyDescent="0.35">
      <c r="J20903" t="e">
        <f>wOBA+VLOOKUP(D20903,order[],2,FALSE)+VLOOKUP(IF(F20903&gt;7,8,IF(F20903=0,1,F20903)),pitches[],2,FALSE)+VLOOKUP(IF(E20903&gt;2,3,E20903),smatchups[],2,FALSE)</f>
        <v>#N/A</v>
      </c>
      <c r="K20903" t="e">
        <f t="shared" si="1022"/>
        <v>#N/A</v>
      </c>
      <c r="L20903" t="e">
        <f t="shared" si="1021"/>
        <v>#N/A</v>
      </c>
      <c r="M20903" t="e">
        <f t="shared" si="1023"/>
        <v>#N/A</v>
      </c>
    </row>
    <row r="20904" spans="10:13" x14ac:dyDescent="0.35">
      <c r="J20904" t="e">
        <f>wOBA+VLOOKUP(D20904,order[],2,FALSE)+VLOOKUP(IF(F20904&gt;7,8,IF(F20904=0,1,F20904)),pitches[],2,FALSE)+VLOOKUP(IF(E20904&gt;2,3,E20904),smatchups[],2,FALSE)</f>
        <v>#N/A</v>
      </c>
      <c r="K20904" t="e">
        <f t="shared" si="1022"/>
        <v>#N/A</v>
      </c>
      <c r="L20904" t="e">
        <f t="shared" si="1021"/>
        <v>#N/A</v>
      </c>
      <c r="M20904" t="e">
        <f t="shared" si="1023"/>
        <v>#N/A</v>
      </c>
    </row>
    <row r="20905" spans="10:13" x14ac:dyDescent="0.35">
      <c r="J20905" t="e">
        <f>wOBA+VLOOKUP(D20905,order[],2,FALSE)+VLOOKUP(IF(F20905&gt;7,8,IF(F20905=0,1,F20905)),pitches[],2,FALSE)+VLOOKUP(IF(E20905&gt;2,3,E20905),smatchups[],2,FALSE)</f>
        <v>#N/A</v>
      </c>
      <c r="K20905" t="e">
        <f t="shared" si="1022"/>
        <v>#N/A</v>
      </c>
      <c r="L20905" t="e">
        <f t="shared" si="1021"/>
        <v>#N/A</v>
      </c>
      <c r="M20905" t="e">
        <f t="shared" si="1023"/>
        <v>#N/A</v>
      </c>
    </row>
    <row r="20906" spans="10:13" x14ac:dyDescent="0.35">
      <c r="J20906" t="e">
        <f>wOBA+VLOOKUP(D20906,order[],2,FALSE)+VLOOKUP(IF(F20906&gt;7,8,IF(F20906=0,1,F20906)),pitches[],2,FALSE)+VLOOKUP(IF(E20906&gt;2,3,E20906),smatchups[],2,FALSE)</f>
        <v>#N/A</v>
      </c>
      <c r="K20906" t="e">
        <f t="shared" si="1022"/>
        <v>#N/A</v>
      </c>
      <c r="L20906" t="e">
        <f t="shared" si="1021"/>
        <v>#N/A</v>
      </c>
      <c r="M20906" t="e">
        <f t="shared" si="1023"/>
        <v>#N/A</v>
      </c>
    </row>
    <row r="20907" spans="10:13" x14ac:dyDescent="0.35">
      <c r="J20907" t="e">
        <f>wOBA+VLOOKUP(D20907,order[],2,FALSE)+VLOOKUP(IF(F20907&gt;7,8,IF(F20907=0,1,F20907)),pitches[],2,FALSE)+VLOOKUP(IF(E20907&gt;2,3,E20907),smatchups[],2,FALSE)</f>
        <v>#N/A</v>
      </c>
      <c r="K20907" t="e">
        <f t="shared" si="1022"/>
        <v>#N/A</v>
      </c>
      <c r="L20907" t="e">
        <f t="shared" si="1021"/>
        <v>#N/A</v>
      </c>
      <c r="M20907" t="e">
        <f t="shared" si="1023"/>
        <v>#N/A</v>
      </c>
    </row>
    <row r="20908" spans="10:13" x14ac:dyDescent="0.35">
      <c r="J20908" t="e">
        <f>wOBA+VLOOKUP(D20908,order[],2,FALSE)+VLOOKUP(IF(F20908&gt;7,8,IF(F20908=0,1,F20908)),pitches[],2,FALSE)+VLOOKUP(IF(E20908&gt;2,3,E20908),smatchups[],2,FALSE)</f>
        <v>#N/A</v>
      </c>
      <c r="K20908" t="e">
        <f t="shared" si="1022"/>
        <v>#N/A</v>
      </c>
      <c r="L20908" t="e">
        <f t="shared" si="1021"/>
        <v>#N/A</v>
      </c>
      <c r="M20908" t="e">
        <f t="shared" si="1023"/>
        <v>#N/A</v>
      </c>
    </row>
    <row r="20909" spans="10:13" x14ac:dyDescent="0.35">
      <c r="J20909" t="e">
        <f>wOBA+VLOOKUP(D20909,order[],2,FALSE)+VLOOKUP(IF(F20909&gt;7,8,IF(F20909=0,1,F20909)),pitches[],2,FALSE)+VLOOKUP(IF(E20909&gt;2,3,E20909),smatchups[],2,FALSE)</f>
        <v>#N/A</v>
      </c>
      <c r="K20909" t="e">
        <f t="shared" si="1022"/>
        <v>#N/A</v>
      </c>
      <c r="L20909" t="e">
        <f t="shared" si="1021"/>
        <v>#N/A</v>
      </c>
      <c r="M20909" t="e">
        <f t="shared" si="1023"/>
        <v>#N/A</v>
      </c>
    </row>
    <row r="20910" spans="10:13" x14ac:dyDescent="0.35">
      <c r="J20910" t="e">
        <f>wOBA+VLOOKUP(D20910,order[],2,FALSE)+VLOOKUP(IF(F20910&gt;7,8,IF(F20910=0,1,F20910)),pitches[],2,FALSE)+VLOOKUP(IF(E20910&gt;2,3,E20910),smatchups[],2,FALSE)</f>
        <v>#N/A</v>
      </c>
      <c r="K20910" t="e">
        <f t="shared" si="1022"/>
        <v>#N/A</v>
      </c>
      <c r="L20910" t="e">
        <f t="shared" si="1021"/>
        <v>#N/A</v>
      </c>
      <c r="M20910" t="e">
        <f t="shared" si="1023"/>
        <v>#N/A</v>
      </c>
    </row>
    <row r="20911" spans="10:13" x14ac:dyDescent="0.35">
      <c r="J20911" t="e">
        <f>wOBA+VLOOKUP(D20911,order[],2,FALSE)+VLOOKUP(IF(F20911&gt;7,8,IF(F20911=0,1,F20911)),pitches[],2,FALSE)+VLOOKUP(IF(E20911&gt;2,3,E20911),smatchups[],2,FALSE)</f>
        <v>#N/A</v>
      </c>
      <c r="K20911" t="e">
        <f t="shared" si="1022"/>
        <v>#N/A</v>
      </c>
      <c r="L20911" t="e">
        <f t="shared" si="1021"/>
        <v>#N/A</v>
      </c>
      <c r="M20911" t="e">
        <f t="shared" si="1023"/>
        <v>#N/A</v>
      </c>
    </row>
    <row r="20912" spans="10:13" x14ac:dyDescent="0.35">
      <c r="J20912" t="e">
        <f>wOBA+VLOOKUP(D20912,order[],2,FALSE)+VLOOKUP(IF(F20912&gt;7,8,IF(F20912=0,1,F20912)),pitches[],2,FALSE)+VLOOKUP(IF(E20912&gt;2,3,E20912),smatchups[],2,FALSE)</f>
        <v>#N/A</v>
      </c>
      <c r="K20912" t="e">
        <f t="shared" si="1022"/>
        <v>#N/A</v>
      </c>
      <c r="L20912" t="e">
        <f t="shared" si="1021"/>
        <v>#N/A</v>
      </c>
      <c r="M20912" t="e">
        <f t="shared" si="1023"/>
        <v>#N/A</v>
      </c>
    </row>
    <row r="20913" spans="10:13" x14ac:dyDescent="0.35">
      <c r="J20913" t="e">
        <f>wOBA+VLOOKUP(D20913,order[],2,FALSE)+VLOOKUP(IF(F20913&gt;7,8,IF(F20913=0,1,F20913)),pitches[],2,FALSE)+VLOOKUP(IF(E20913&gt;2,3,E20913),smatchups[],2,FALSE)</f>
        <v>#N/A</v>
      </c>
      <c r="K20913" t="e">
        <f t="shared" si="1022"/>
        <v>#N/A</v>
      </c>
      <c r="L20913" t="e">
        <f t="shared" si="1021"/>
        <v>#N/A</v>
      </c>
      <c r="M20913" t="e">
        <f t="shared" si="1023"/>
        <v>#N/A</v>
      </c>
    </row>
    <row r="20914" spans="10:13" x14ac:dyDescent="0.35">
      <c r="J20914" t="e">
        <f>wOBA+VLOOKUP(D20914,order[],2,FALSE)+VLOOKUP(IF(F20914&gt;7,8,IF(F20914=0,1,F20914)),pitches[],2,FALSE)+VLOOKUP(IF(E20914&gt;2,3,E20914),smatchups[],2,FALSE)</f>
        <v>#N/A</v>
      </c>
      <c r="K20914" t="e">
        <f t="shared" si="1022"/>
        <v>#N/A</v>
      </c>
      <c r="L20914" t="e">
        <f t="shared" si="1021"/>
        <v>#N/A</v>
      </c>
      <c r="M20914" t="e">
        <f t="shared" si="1023"/>
        <v>#N/A</v>
      </c>
    </row>
    <row r="20915" spans="10:13" x14ac:dyDescent="0.35">
      <c r="J20915" t="e">
        <f>wOBA+VLOOKUP(D20915,order[],2,FALSE)+VLOOKUP(IF(F20915&gt;7,8,IF(F20915=0,1,F20915)),pitches[],2,FALSE)+VLOOKUP(IF(E20915&gt;2,3,E20915),smatchups[],2,FALSE)</f>
        <v>#N/A</v>
      </c>
      <c r="K20915" t="e">
        <f t="shared" si="1022"/>
        <v>#N/A</v>
      </c>
      <c r="L20915" t="e">
        <f t="shared" si="1021"/>
        <v>#N/A</v>
      </c>
      <c r="M20915" t="e">
        <f t="shared" si="1023"/>
        <v>#N/A</v>
      </c>
    </row>
    <row r="20916" spans="10:13" x14ac:dyDescent="0.35">
      <c r="J20916" t="e">
        <f>wOBA+VLOOKUP(D20916,order[],2,FALSE)+VLOOKUP(IF(F20916&gt;7,8,IF(F20916=0,1,F20916)),pitches[],2,FALSE)+VLOOKUP(IF(E20916&gt;2,3,E20916),smatchups[],2,FALSE)</f>
        <v>#N/A</v>
      </c>
      <c r="K20916" t="e">
        <f t="shared" si="1022"/>
        <v>#N/A</v>
      </c>
      <c r="L20916" t="e">
        <f t="shared" si="1021"/>
        <v>#N/A</v>
      </c>
      <c r="M20916" t="e">
        <f t="shared" si="1023"/>
        <v>#N/A</v>
      </c>
    </row>
    <row r="20917" spans="10:13" x14ac:dyDescent="0.35">
      <c r="J20917" t="e">
        <f>wOBA+VLOOKUP(D20917,order[],2,FALSE)+VLOOKUP(IF(F20917&gt;7,8,IF(F20917=0,1,F20917)),pitches[],2,FALSE)+VLOOKUP(IF(E20917&gt;2,3,E20917),smatchups[],2,FALSE)</f>
        <v>#N/A</v>
      </c>
      <c r="K20917" t="e">
        <f t="shared" si="1022"/>
        <v>#N/A</v>
      </c>
      <c r="L20917" t="e">
        <f t="shared" si="1021"/>
        <v>#N/A</v>
      </c>
      <c r="M20917" t="e">
        <f t="shared" si="1023"/>
        <v>#N/A</v>
      </c>
    </row>
    <row r="20918" spans="10:13" x14ac:dyDescent="0.35">
      <c r="J20918" t="e">
        <f>wOBA+VLOOKUP(D20918,order[],2,FALSE)+VLOOKUP(IF(F20918&gt;7,8,IF(F20918=0,1,F20918)),pitches[],2,FALSE)+VLOOKUP(IF(E20918&gt;2,3,E20918),smatchups[],2,FALSE)</f>
        <v>#N/A</v>
      </c>
      <c r="K20918" t="e">
        <f t="shared" si="1022"/>
        <v>#N/A</v>
      </c>
      <c r="L20918" t="e">
        <f t="shared" si="1021"/>
        <v>#N/A</v>
      </c>
      <c r="M20918" t="e">
        <f t="shared" si="1023"/>
        <v>#N/A</v>
      </c>
    </row>
    <row r="20919" spans="10:13" x14ac:dyDescent="0.35">
      <c r="J20919" t="e">
        <f>wOBA+VLOOKUP(D20919,order[],2,FALSE)+VLOOKUP(IF(F20919&gt;7,8,IF(F20919=0,1,F20919)),pitches[],2,FALSE)+VLOOKUP(IF(E20919&gt;2,3,E20919),smatchups[],2,FALSE)</f>
        <v>#N/A</v>
      </c>
      <c r="K20919" t="e">
        <f t="shared" si="1022"/>
        <v>#N/A</v>
      </c>
      <c r="L20919" t="e">
        <f t="shared" si="1021"/>
        <v>#N/A</v>
      </c>
      <c r="M20919" t="e">
        <f t="shared" si="1023"/>
        <v>#N/A</v>
      </c>
    </row>
    <row r="20920" spans="10:13" x14ac:dyDescent="0.35">
      <c r="J20920" t="e">
        <f>wOBA+VLOOKUP(D20920,order[],2,FALSE)+VLOOKUP(IF(F20920&gt;7,8,IF(F20920=0,1,F20920)),pitches[],2,FALSE)+VLOOKUP(IF(E20920&gt;2,3,E20920),smatchups[],2,FALSE)</f>
        <v>#N/A</v>
      </c>
      <c r="K20920" t="e">
        <f t="shared" si="1022"/>
        <v>#N/A</v>
      </c>
      <c r="L20920" t="e">
        <f t="shared" si="1021"/>
        <v>#N/A</v>
      </c>
      <c r="M20920" t="e">
        <f t="shared" si="1023"/>
        <v>#N/A</v>
      </c>
    </row>
    <row r="20921" spans="10:13" x14ac:dyDescent="0.35">
      <c r="J20921" t="e">
        <f>wOBA+VLOOKUP(D20921,order[],2,FALSE)+VLOOKUP(IF(F20921&gt;7,8,IF(F20921=0,1,F20921)),pitches[],2,FALSE)+VLOOKUP(IF(E20921&gt;2,3,E20921),smatchups[],2,FALSE)</f>
        <v>#N/A</v>
      </c>
      <c r="K20921" t="e">
        <f t="shared" si="1022"/>
        <v>#N/A</v>
      </c>
      <c r="L20921" t="e">
        <f t="shared" si="1021"/>
        <v>#N/A</v>
      </c>
      <c r="M20921" t="e">
        <f t="shared" si="1023"/>
        <v>#N/A</v>
      </c>
    </row>
    <row r="20922" spans="10:13" x14ac:dyDescent="0.35">
      <c r="J20922" t="e">
        <f>wOBA+VLOOKUP(D20922,order[],2,FALSE)+VLOOKUP(IF(F20922&gt;7,8,IF(F20922=0,1,F20922)),pitches[],2,FALSE)+VLOOKUP(IF(E20922&gt;2,3,E20922),smatchups[],2,FALSE)</f>
        <v>#N/A</v>
      </c>
      <c r="K20922" t="e">
        <f t="shared" si="1022"/>
        <v>#N/A</v>
      </c>
      <c r="L20922" t="e">
        <f t="shared" si="1021"/>
        <v>#N/A</v>
      </c>
      <c r="M20922" t="e">
        <f t="shared" si="1023"/>
        <v>#N/A</v>
      </c>
    </row>
    <row r="20923" spans="10:13" x14ac:dyDescent="0.35">
      <c r="J20923" t="e">
        <f>wOBA+VLOOKUP(D20923,order[],2,FALSE)+VLOOKUP(IF(F20923&gt;7,8,IF(F20923=0,1,F20923)),pitches[],2,FALSE)+VLOOKUP(IF(E20923&gt;2,3,E20923),smatchups[],2,FALSE)</f>
        <v>#N/A</v>
      </c>
      <c r="K20923" t="e">
        <f t="shared" si="1022"/>
        <v>#N/A</v>
      </c>
      <c r="L20923" t="e">
        <f t="shared" si="1021"/>
        <v>#N/A</v>
      </c>
      <c r="M20923" t="e">
        <f t="shared" si="1023"/>
        <v>#N/A</v>
      </c>
    </row>
    <row r="20924" spans="10:13" x14ac:dyDescent="0.35">
      <c r="J20924" t="e">
        <f>wOBA+VLOOKUP(D20924,order[],2,FALSE)+VLOOKUP(IF(F20924&gt;7,8,IF(F20924=0,1,F20924)),pitches[],2,FALSE)+VLOOKUP(IF(E20924&gt;2,3,E20924),smatchups[],2,FALSE)</f>
        <v>#N/A</v>
      </c>
      <c r="K20924" t="e">
        <f t="shared" si="1022"/>
        <v>#N/A</v>
      </c>
      <c r="L20924" t="e">
        <f t="shared" si="1021"/>
        <v>#N/A</v>
      </c>
      <c r="M20924" t="e">
        <f t="shared" si="1023"/>
        <v>#N/A</v>
      </c>
    </row>
    <row r="20925" spans="10:13" x14ac:dyDescent="0.35">
      <c r="J20925" t="e">
        <f>wOBA+VLOOKUP(D20925,order[],2,FALSE)+VLOOKUP(IF(F20925&gt;7,8,IF(F20925=0,1,F20925)),pitches[],2,FALSE)+VLOOKUP(IF(E20925&gt;2,3,E20925),smatchups[],2,FALSE)</f>
        <v>#N/A</v>
      </c>
      <c r="K20925" t="e">
        <f t="shared" si="1022"/>
        <v>#N/A</v>
      </c>
      <c r="L20925" t="e">
        <f t="shared" si="1021"/>
        <v>#N/A</v>
      </c>
      <c r="M20925" t="e">
        <f t="shared" si="1023"/>
        <v>#N/A</v>
      </c>
    </row>
    <row r="20926" spans="10:13" x14ac:dyDescent="0.35">
      <c r="J20926" t="e">
        <f>wOBA+VLOOKUP(D20926,order[],2,FALSE)+VLOOKUP(IF(F20926&gt;7,8,IF(F20926=0,1,F20926)),pitches[],2,FALSE)+VLOOKUP(IF(E20926&gt;2,3,E20926),smatchups[],2,FALSE)</f>
        <v>#N/A</v>
      </c>
      <c r="K20926" t="e">
        <f t="shared" si="1022"/>
        <v>#N/A</v>
      </c>
      <c r="L20926" t="e">
        <f t="shared" si="1021"/>
        <v>#N/A</v>
      </c>
      <c r="M20926" t="e">
        <f t="shared" si="1023"/>
        <v>#N/A</v>
      </c>
    </row>
    <row r="20927" spans="10:13" x14ac:dyDescent="0.35">
      <c r="J20927" t="e">
        <f>wOBA+VLOOKUP(D20927,order[],2,FALSE)+VLOOKUP(IF(F20927&gt;7,8,IF(F20927=0,1,F20927)),pitches[],2,FALSE)+VLOOKUP(IF(E20927&gt;2,3,E20927),smatchups[],2,FALSE)</f>
        <v>#N/A</v>
      </c>
      <c r="K20927" t="e">
        <f t="shared" si="1022"/>
        <v>#N/A</v>
      </c>
      <c r="L20927" t="e">
        <f t="shared" si="1021"/>
        <v>#N/A</v>
      </c>
      <c r="M20927" t="e">
        <f t="shared" si="1023"/>
        <v>#N/A</v>
      </c>
    </row>
    <row r="20928" spans="10:13" x14ac:dyDescent="0.35">
      <c r="J20928" t="e">
        <f>wOBA+VLOOKUP(D20928,order[],2,FALSE)+VLOOKUP(IF(F20928&gt;7,8,IF(F20928=0,1,F20928)),pitches[],2,FALSE)+VLOOKUP(IF(E20928&gt;2,3,E20928),smatchups[],2,FALSE)</f>
        <v>#N/A</v>
      </c>
      <c r="K20928" t="e">
        <f t="shared" si="1022"/>
        <v>#N/A</v>
      </c>
      <c r="L20928" t="e">
        <f t="shared" si="1021"/>
        <v>#N/A</v>
      </c>
      <c r="M20928" t="e">
        <f t="shared" si="1023"/>
        <v>#N/A</v>
      </c>
    </row>
    <row r="20929" spans="10:13" x14ac:dyDescent="0.35">
      <c r="J20929" t="e">
        <f>wOBA+VLOOKUP(D20929,order[],2,FALSE)+VLOOKUP(IF(F20929&gt;7,8,IF(F20929=0,1,F20929)),pitches[],2,FALSE)+VLOOKUP(IF(E20929&gt;2,3,E20929),smatchups[],2,FALSE)</f>
        <v>#N/A</v>
      </c>
      <c r="K20929" t="e">
        <f t="shared" si="1022"/>
        <v>#N/A</v>
      </c>
      <c r="L20929" t="e">
        <f t="shared" si="1021"/>
        <v>#N/A</v>
      </c>
      <c r="M20929" t="e">
        <f t="shared" si="1023"/>
        <v>#N/A</v>
      </c>
    </row>
    <row r="20930" spans="10:13" x14ac:dyDescent="0.35">
      <c r="J20930" t="e">
        <f>wOBA+VLOOKUP(D20930,order[],2,FALSE)+VLOOKUP(IF(F20930&gt;7,8,IF(F20930=0,1,F20930)),pitches[],2,FALSE)+VLOOKUP(IF(E20930&gt;2,3,E20930),smatchups[],2,FALSE)</f>
        <v>#N/A</v>
      </c>
      <c r="K20930" t="e">
        <f t="shared" si="1022"/>
        <v>#N/A</v>
      </c>
      <c r="L20930" t="e">
        <f t="shared" ref="L20930:L20993" si="1024">IF(E20930=0,BF$1+BE$1*F20930,IF(E20930=1,BF$2+BE$2*F20930,IF(E20930=2,BF$3+BE$3*F20930,BF$4+BE$4*F20930)))+J20930</f>
        <v>#N/A</v>
      </c>
      <c r="M20930" t="e">
        <f t="shared" si="1023"/>
        <v>#N/A</v>
      </c>
    </row>
    <row r="20931" spans="10:13" x14ac:dyDescent="0.35">
      <c r="J20931" t="e">
        <f>wOBA+VLOOKUP(D20931,order[],2,FALSE)+VLOOKUP(IF(F20931&gt;7,8,IF(F20931=0,1,F20931)),pitches[],2,FALSE)+VLOOKUP(IF(E20931&gt;2,3,E20931),smatchups[],2,FALSE)</f>
        <v>#N/A</v>
      </c>
      <c r="K20931" t="e">
        <f t="shared" ref="K20931:K20994" si="1025">H20931-J20931</f>
        <v>#N/A</v>
      </c>
      <c r="L20931" t="e">
        <f t="shared" si="1024"/>
        <v>#N/A</v>
      </c>
      <c r="M20931" t="e">
        <f t="shared" ref="M20931:M20994" si="1026">H20931-L20931</f>
        <v>#N/A</v>
      </c>
    </row>
    <row r="20932" spans="10:13" x14ac:dyDescent="0.35">
      <c r="J20932" t="e">
        <f>wOBA+VLOOKUP(D20932,order[],2,FALSE)+VLOOKUP(IF(F20932&gt;7,8,IF(F20932=0,1,F20932)),pitches[],2,FALSE)+VLOOKUP(IF(E20932&gt;2,3,E20932),smatchups[],2,FALSE)</f>
        <v>#N/A</v>
      </c>
      <c r="K20932" t="e">
        <f t="shared" si="1025"/>
        <v>#N/A</v>
      </c>
      <c r="L20932" t="e">
        <f t="shared" si="1024"/>
        <v>#N/A</v>
      </c>
      <c r="M20932" t="e">
        <f t="shared" si="1026"/>
        <v>#N/A</v>
      </c>
    </row>
    <row r="20933" spans="10:13" x14ac:dyDescent="0.35">
      <c r="J20933" t="e">
        <f>wOBA+VLOOKUP(D20933,order[],2,FALSE)+VLOOKUP(IF(F20933&gt;7,8,IF(F20933=0,1,F20933)),pitches[],2,FALSE)+VLOOKUP(IF(E20933&gt;2,3,E20933),smatchups[],2,FALSE)</f>
        <v>#N/A</v>
      </c>
      <c r="K20933" t="e">
        <f t="shared" si="1025"/>
        <v>#N/A</v>
      </c>
      <c r="L20933" t="e">
        <f t="shared" si="1024"/>
        <v>#N/A</v>
      </c>
      <c r="M20933" t="e">
        <f t="shared" si="1026"/>
        <v>#N/A</v>
      </c>
    </row>
    <row r="20934" spans="10:13" x14ac:dyDescent="0.35">
      <c r="J20934" t="e">
        <f>wOBA+VLOOKUP(D20934,order[],2,FALSE)+VLOOKUP(IF(F20934&gt;7,8,IF(F20934=0,1,F20934)),pitches[],2,FALSE)+VLOOKUP(IF(E20934&gt;2,3,E20934),smatchups[],2,FALSE)</f>
        <v>#N/A</v>
      </c>
      <c r="K20934" t="e">
        <f t="shared" si="1025"/>
        <v>#N/A</v>
      </c>
      <c r="L20934" t="e">
        <f t="shared" si="1024"/>
        <v>#N/A</v>
      </c>
      <c r="M20934" t="e">
        <f t="shared" si="1026"/>
        <v>#N/A</v>
      </c>
    </row>
    <row r="20935" spans="10:13" x14ac:dyDescent="0.35">
      <c r="J20935" t="e">
        <f>wOBA+VLOOKUP(D20935,order[],2,FALSE)+VLOOKUP(IF(F20935&gt;7,8,IF(F20935=0,1,F20935)),pitches[],2,FALSE)+VLOOKUP(IF(E20935&gt;2,3,E20935),smatchups[],2,FALSE)</f>
        <v>#N/A</v>
      </c>
      <c r="K20935" t="e">
        <f t="shared" si="1025"/>
        <v>#N/A</v>
      </c>
      <c r="L20935" t="e">
        <f t="shared" si="1024"/>
        <v>#N/A</v>
      </c>
      <c r="M20935" t="e">
        <f t="shared" si="1026"/>
        <v>#N/A</v>
      </c>
    </row>
    <row r="20936" spans="10:13" x14ac:dyDescent="0.35">
      <c r="J20936" t="e">
        <f>wOBA+VLOOKUP(D20936,order[],2,FALSE)+VLOOKUP(IF(F20936&gt;7,8,IF(F20936=0,1,F20936)),pitches[],2,FALSE)+VLOOKUP(IF(E20936&gt;2,3,E20936),smatchups[],2,FALSE)</f>
        <v>#N/A</v>
      </c>
      <c r="K20936" t="e">
        <f t="shared" si="1025"/>
        <v>#N/A</v>
      </c>
      <c r="L20936" t="e">
        <f t="shared" si="1024"/>
        <v>#N/A</v>
      </c>
      <c r="M20936" t="e">
        <f t="shared" si="1026"/>
        <v>#N/A</v>
      </c>
    </row>
    <row r="20937" spans="10:13" x14ac:dyDescent="0.35">
      <c r="J20937" t="e">
        <f>wOBA+VLOOKUP(D20937,order[],2,FALSE)+VLOOKUP(IF(F20937&gt;7,8,IF(F20937=0,1,F20937)),pitches[],2,FALSE)+VLOOKUP(IF(E20937&gt;2,3,E20937),smatchups[],2,FALSE)</f>
        <v>#N/A</v>
      </c>
      <c r="K20937" t="e">
        <f t="shared" si="1025"/>
        <v>#N/A</v>
      </c>
      <c r="L20937" t="e">
        <f t="shared" si="1024"/>
        <v>#N/A</v>
      </c>
      <c r="M20937" t="e">
        <f t="shared" si="1026"/>
        <v>#N/A</v>
      </c>
    </row>
    <row r="20938" spans="10:13" x14ac:dyDescent="0.35">
      <c r="J20938" t="e">
        <f>wOBA+VLOOKUP(D20938,order[],2,FALSE)+VLOOKUP(IF(F20938&gt;7,8,IF(F20938=0,1,F20938)),pitches[],2,FALSE)+VLOOKUP(IF(E20938&gt;2,3,E20938),smatchups[],2,FALSE)</f>
        <v>#N/A</v>
      </c>
      <c r="K20938" t="e">
        <f t="shared" si="1025"/>
        <v>#N/A</v>
      </c>
      <c r="L20938" t="e">
        <f t="shared" si="1024"/>
        <v>#N/A</v>
      </c>
      <c r="M20938" t="e">
        <f t="shared" si="1026"/>
        <v>#N/A</v>
      </c>
    </row>
    <row r="20939" spans="10:13" x14ac:dyDescent="0.35">
      <c r="J20939" t="e">
        <f>wOBA+VLOOKUP(D20939,order[],2,FALSE)+VLOOKUP(IF(F20939&gt;7,8,IF(F20939=0,1,F20939)),pitches[],2,FALSE)+VLOOKUP(IF(E20939&gt;2,3,E20939),smatchups[],2,FALSE)</f>
        <v>#N/A</v>
      </c>
      <c r="K20939" t="e">
        <f t="shared" si="1025"/>
        <v>#N/A</v>
      </c>
      <c r="L20939" t="e">
        <f t="shared" si="1024"/>
        <v>#N/A</v>
      </c>
      <c r="M20939" t="e">
        <f t="shared" si="1026"/>
        <v>#N/A</v>
      </c>
    </row>
    <row r="20940" spans="10:13" x14ac:dyDescent="0.35">
      <c r="J20940" t="e">
        <f>wOBA+VLOOKUP(D20940,order[],2,FALSE)+VLOOKUP(IF(F20940&gt;7,8,IF(F20940=0,1,F20940)),pitches[],2,FALSE)+VLOOKUP(IF(E20940&gt;2,3,E20940),smatchups[],2,FALSE)</f>
        <v>#N/A</v>
      </c>
      <c r="K20940" t="e">
        <f t="shared" si="1025"/>
        <v>#N/A</v>
      </c>
      <c r="L20940" t="e">
        <f t="shared" si="1024"/>
        <v>#N/A</v>
      </c>
      <c r="M20940" t="e">
        <f t="shared" si="1026"/>
        <v>#N/A</v>
      </c>
    </row>
    <row r="20941" spans="10:13" x14ac:dyDescent="0.35">
      <c r="J20941" t="e">
        <f>wOBA+VLOOKUP(D20941,order[],2,FALSE)+VLOOKUP(IF(F20941&gt;7,8,IF(F20941=0,1,F20941)),pitches[],2,FALSE)+VLOOKUP(IF(E20941&gt;2,3,E20941),smatchups[],2,FALSE)</f>
        <v>#N/A</v>
      </c>
      <c r="K20941" t="e">
        <f t="shared" si="1025"/>
        <v>#N/A</v>
      </c>
      <c r="L20941" t="e">
        <f t="shared" si="1024"/>
        <v>#N/A</v>
      </c>
      <c r="M20941" t="e">
        <f t="shared" si="1026"/>
        <v>#N/A</v>
      </c>
    </row>
    <row r="20942" spans="10:13" x14ac:dyDescent="0.35">
      <c r="J20942" t="e">
        <f>wOBA+VLOOKUP(D20942,order[],2,FALSE)+VLOOKUP(IF(F20942&gt;7,8,IF(F20942=0,1,F20942)),pitches[],2,FALSE)+VLOOKUP(IF(E20942&gt;2,3,E20942),smatchups[],2,FALSE)</f>
        <v>#N/A</v>
      </c>
      <c r="K20942" t="e">
        <f t="shared" si="1025"/>
        <v>#N/A</v>
      </c>
      <c r="L20942" t="e">
        <f t="shared" si="1024"/>
        <v>#N/A</v>
      </c>
      <c r="M20942" t="e">
        <f t="shared" si="1026"/>
        <v>#N/A</v>
      </c>
    </row>
    <row r="20943" spans="10:13" x14ac:dyDescent="0.35">
      <c r="J20943" t="e">
        <f>wOBA+VLOOKUP(D20943,order[],2,FALSE)+VLOOKUP(IF(F20943&gt;7,8,IF(F20943=0,1,F20943)),pitches[],2,FALSE)+VLOOKUP(IF(E20943&gt;2,3,E20943),smatchups[],2,FALSE)</f>
        <v>#N/A</v>
      </c>
      <c r="K20943" t="e">
        <f t="shared" si="1025"/>
        <v>#N/A</v>
      </c>
      <c r="L20943" t="e">
        <f t="shared" si="1024"/>
        <v>#N/A</v>
      </c>
      <c r="M20943" t="e">
        <f t="shared" si="1026"/>
        <v>#N/A</v>
      </c>
    </row>
    <row r="20944" spans="10:13" x14ac:dyDescent="0.35">
      <c r="J20944" t="e">
        <f>wOBA+VLOOKUP(D20944,order[],2,FALSE)+VLOOKUP(IF(F20944&gt;7,8,IF(F20944=0,1,F20944)),pitches[],2,FALSE)+VLOOKUP(IF(E20944&gt;2,3,E20944),smatchups[],2,FALSE)</f>
        <v>#N/A</v>
      </c>
      <c r="K20944" t="e">
        <f t="shared" si="1025"/>
        <v>#N/A</v>
      </c>
      <c r="L20944" t="e">
        <f t="shared" si="1024"/>
        <v>#N/A</v>
      </c>
      <c r="M20944" t="e">
        <f t="shared" si="1026"/>
        <v>#N/A</v>
      </c>
    </row>
    <row r="20945" spans="10:13" x14ac:dyDescent="0.35">
      <c r="J20945" t="e">
        <f>wOBA+VLOOKUP(D20945,order[],2,FALSE)+VLOOKUP(IF(F20945&gt;7,8,IF(F20945=0,1,F20945)),pitches[],2,FALSE)+VLOOKUP(IF(E20945&gt;2,3,E20945),smatchups[],2,FALSE)</f>
        <v>#N/A</v>
      </c>
      <c r="K20945" t="e">
        <f t="shared" si="1025"/>
        <v>#N/A</v>
      </c>
      <c r="L20945" t="e">
        <f t="shared" si="1024"/>
        <v>#N/A</v>
      </c>
      <c r="M20945" t="e">
        <f t="shared" si="1026"/>
        <v>#N/A</v>
      </c>
    </row>
    <row r="20946" spans="10:13" x14ac:dyDescent="0.35">
      <c r="J20946" t="e">
        <f>wOBA+VLOOKUP(D20946,order[],2,FALSE)+VLOOKUP(IF(F20946&gt;7,8,IF(F20946=0,1,F20946)),pitches[],2,FALSE)+VLOOKUP(IF(E20946&gt;2,3,E20946),smatchups[],2,FALSE)</f>
        <v>#N/A</v>
      </c>
      <c r="K20946" t="e">
        <f t="shared" si="1025"/>
        <v>#N/A</v>
      </c>
      <c r="L20946" t="e">
        <f t="shared" si="1024"/>
        <v>#N/A</v>
      </c>
      <c r="M20946" t="e">
        <f t="shared" si="1026"/>
        <v>#N/A</v>
      </c>
    </row>
    <row r="20947" spans="10:13" x14ac:dyDescent="0.35">
      <c r="J20947" t="e">
        <f>wOBA+VLOOKUP(D20947,order[],2,FALSE)+VLOOKUP(IF(F20947&gt;7,8,IF(F20947=0,1,F20947)),pitches[],2,FALSE)+VLOOKUP(IF(E20947&gt;2,3,E20947),smatchups[],2,FALSE)</f>
        <v>#N/A</v>
      </c>
      <c r="K20947" t="e">
        <f t="shared" si="1025"/>
        <v>#N/A</v>
      </c>
      <c r="L20947" t="e">
        <f t="shared" si="1024"/>
        <v>#N/A</v>
      </c>
      <c r="M20947" t="e">
        <f t="shared" si="1026"/>
        <v>#N/A</v>
      </c>
    </row>
    <row r="20948" spans="10:13" x14ac:dyDescent="0.35">
      <c r="J20948" t="e">
        <f>wOBA+VLOOKUP(D20948,order[],2,FALSE)+VLOOKUP(IF(F20948&gt;7,8,IF(F20948=0,1,F20948)),pitches[],2,FALSE)+VLOOKUP(IF(E20948&gt;2,3,E20948),smatchups[],2,FALSE)</f>
        <v>#N/A</v>
      </c>
      <c r="K20948" t="e">
        <f t="shared" si="1025"/>
        <v>#N/A</v>
      </c>
      <c r="L20948" t="e">
        <f t="shared" si="1024"/>
        <v>#N/A</v>
      </c>
      <c r="M20948" t="e">
        <f t="shared" si="1026"/>
        <v>#N/A</v>
      </c>
    </row>
    <row r="20949" spans="10:13" x14ac:dyDescent="0.35">
      <c r="J20949" t="e">
        <f>wOBA+VLOOKUP(D20949,order[],2,FALSE)+VLOOKUP(IF(F20949&gt;7,8,IF(F20949=0,1,F20949)),pitches[],2,FALSE)+VLOOKUP(IF(E20949&gt;2,3,E20949),smatchups[],2,FALSE)</f>
        <v>#N/A</v>
      </c>
      <c r="K20949" t="e">
        <f t="shared" si="1025"/>
        <v>#N/A</v>
      </c>
      <c r="L20949" t="e">
        <f t="shared" si="1024"/>
        <v>#N/A</v>
      </c>
      <c r="M20949" t="e">
        <f t="shared" si="1026"/>
        <v>#N/A</v>
      </c>
    </row>
    <row r="20950" spans="10:13" x14ac:dyDescent="0.35">
      <c r="J20950" t="e">
        <f>wOBA+VLOOKUP(D20950,order[],2,FALSE)+VLOOKUP(IF(F20950&gt;7,8,IF(F20950=0,1,F20950)),pitches[],2,FALSE)+VLOOKUP(IF(E20950&gt;2,3,E20950),smatchups[],2,FALSE)</f>
        <v>#N/A</v>
      </c>
      <c r="K20950" t="e">
        <f t="shared" si="1025"/>
        <v>#N/A</v>
      </c>
      <c r="L20950" t="e">
        <f t="shared" si="1024"/>
        <v>#N/A</v>
      </c>
      <c r="M20950" t="e">
        <f t="shared" si="1026"/>
        <v>#N/A</v>
      </c>
    </row>
    <row r="20951" spans="10:13" x14ac:dyDescent="0.35">
      <c r="J20951" t="e">
        <f>wOBA+VLOOKUP(D20951,order[],2,FALSE)+VLOOKUP(IF(F20951&gt;7,8,IF(F20951=0,1,F20951)),pitches[],2,FALSE)+VLOOKUP(IF(E20951&gt;2,3,E20951),smatchups[],2,FALSE)</f>
        <v>#N/A</v>
      </c>
      <c r="K20951" t="e">
        <f t="shared" si="1025"/>
        <v>#N/A</v>
      </c>
      <c r="L20951" t="e">
        <f t="shared" si="1024"/>
        <v>#N/A</v>
      </c>
      <c r="M20951" t="e">
        <f t="shared" si="1026"/>
        <v>#N/A</v>
      </c>
    </row>
    <row r="20952" spans="10:13" x14ac:dyDescent="0.35">
      <c r="J20952" t="e">
        <f>wOBA+VLOOKUP(D20952,order[],2,FALSE)+VLOOKUP(IF(F20952&gt;7,8,IF(F20952=0,1,F20952)),pitches[],2,FALSE)+VLOOKUP(IF(E20952&gt;2,3,E20952),smatchups[],2,FALSE)</f>
        <v>#N/A</v>
      </c>
      <c r="K20952" t="e">
        <f t="shared" si="1025"/>
        <v>#N/A</v>
      </c>
      <c r="L20952" t="e">
        <f t="shared" si="1024"/>
        <v>#N/A</v>
      </c>
      <c r="M20952" t="e">
        <f t="shared" si="1026"/>
        <v>#N/A</v>
      </c>
    </row>
    <row r="20953" spans="10:13" x14ac:dyDescent="0.35">
      <c r="J20953" t="e">
        <f>wOBA+VLOOKUP(D20953,order[],2,FALSE)+VLOOKUP(IF(F20953&gt;7,8,IF(F20953=0,1,F20953)),pitches[],2,FALSE)+VLOOKUP(IF(E20953&gt;2,3,E20953),smatchups[],2,FALSE)</f>
        <v>#N/A</v>
      </c>
      <c r="K20953" t="e">
        <f t="shared" si="1025"/>
        <v>#N/A</v>
      </c>
      <c r="L20953" t="e">
        <f t="shared" si="1024"/>
        <v>#N/A</v>
      </c>
      <c r="M20953" t="e">
        <f t="shared" si="1026"/>
        <v>#N/A</v>
      </c>
    </row>
    <row r="20954" spans="10:13" x14ac:dyDescent="0.35">
      <c r="J20954" t="e">
        <f>wOBA+VLOOKUP(D20954,order[],2,FALSE)+VLOOKUP(IF(F20954&gt;7,8,IF(F20954=0,1,F20954)),pitches[],2,FALSE)+VLOOKUP(IF(E20954&gt;2,3,E20954),smatchups[],2,FALSE)</f>
        <v>#N/A</v>
      </c>
      <c r="K20954" t="e">
        <f t="shared" si="1025"/>
        <v>#N/A</v>
      </c>
      <c r="L20954" t="e">
        <f t="shared" si="1024"/>
        <v>#N/A</v>
      </c>
      <c r="M20954" t="e">
        <f t="shared" si="1026"/>
        <v>#N/A</v>
      </c>
    </row>
    <row r="20955" spans="10:13" x14ac:dyDescent="0.35">
      <c r="J20955" t="e">
        <f>wOBA+VLOOKUP(D20955,order[],2,FALSE)+VLOOKUP(IF(F20955&gt;7,8,IF(F20955=0,1,F20955)),pitches[],2,FALSE)+VLOOKUP(IF(E20955&gt;2,3,E20955),smatchups[],2,FALSE)</f>
        <v>#N/A</v>
      </c>
      <c r="K20955" t="e">
        <f t="shared" si="1025"/>
        <v>#N/A</v>
      </c>
      <c r="L20955" t="e">
        <f t="shared" si="1024"/>
        <v>#N/A</v>
      </c>
      <c r="M20955" t="e">
        <f t="shared" si="1026"/>
        <v>#N/A</v>
      </c>
    </row>
    <row r="20956" spans="10:13" x14ac:dyDescent="0.35">
      <c r="J20956" t="e">
        <f>wOBA+VLOOKUP(D20956,order[],2,FALSE)+VLOOKUP(IF(F20956&gt;7,8,IF(F20956=0,1,F20956)),pitches[],2,FALSE)+VLOOKUP(IF(E20956&gt;2,3,E20956),smatchups[],2,FALSE)</f>
        <v>#N/A</v>
      </c>
      <c r="K20956" t="e">
        <f t="shared" si="1025"/>
        <v>#N/A</v>
      </c>
      <c r="L20956" t="e">
        <f t="shared" si="1024"/>
        <v>#N/A</v>
      </c>
      <c r="M20956" t="e">
        <f t="shared" si="1026"/>
        <v>#N/A</v>
      </c>
    </row>
    <row r="20957" spans="10:13" x14ac:dyDescent="0.35">
      <c r="J20957" t="e">
        <f>wOBA+VLOOKUP(D20957,order[],2,FALSE)+VLOOKUP(IF(F20957&gt;7,8,IF(F20957=0,1,F20957)),pitches[],2,FALSE)+VLOOKUP(IF(E20957&gt;2,3,E20957),smatchups[],2,FALSE)</f>
        <v>#N/A</v>
      </c>
      <c r="K20957" t="e">
        <f t="shared" si="1025"/>
        <v>#N/A</v>
      </c>
      <c r="L20957" t="e">
        <f t="shared" si="1024"/>
        <v>#N/A</v>
      </c>
      <c r="M20957" t="e">
        <f t="shared" si="1026"/>
        <v>#N/A</v>
      </c>
    </row>
    <row r="20958" spans="10:13" x14ac:dyDescent="0.35">
      <c r="J20958" t="e">
        <f>wOBA+VLOOKUP(D20958,order[],2,FALSE)+VLOOKUP(IF(F20958&gt;7,8,IF(F20958=0,1,F20958)),pitches[],2,FALSE)+VLOOKUP(IF(E20958&gt;2,3,E20958),smatchups[],2,FALSE)</f>
        <v>#N/A</v>
      </c>
      <c r="K20958" t="e">
        <f t="shared" si="1025"/>
        <v>#N/A</v>
      </c>
      <c r="L20958" t="e">
        <f t="shared" si="1024"/>
        <v>#N/A</v>
      </c>
      <c r="M20958" t="e">
        <f t="shared" si="1026"/>
        <v>#N/A</v>
      </c>
    </row>
    <row r="20959" spans="10:13" x14ac:dyDescent="0.35">
      <c r="J20959" t="e">
        <f>wOBA+VLOOKUP(D20959,order[],2,FALSE)+VLOOKUP(IF(F20959&gt;7,8,IF(F20959=0,1,F20959)),pitches[],2,FALSE)+VLOOKUP(IF(E20959&gt;2,3,E20959),smatchups[],2,FALSE)</f>
        <v>#N/A</v>
      </c>
      <c r="K20959" t="e">
        <f t="shared" si="1025"/>
        <v>#N/A</v>
      </c>
      <c r="L20959" t="e">
        <f t="shared" si="1024"/>
        <v>#N/A</v>
      </c>
      <c r="M20959" t="e">
        <f t="shared" si="1026"/>
        <v>#N/A</v>
      </c>
    </row>
    <row r="20960" spans="10:13" x14ac:dyDescent="0.35">
      <c r="J20960" t="e">
        <f>wOBA+VLOOKUP(D20960,order[],2,FALSE)+VLOOKUP(IF(F20960&gt;7,8,IF(F20960=0,1,F20960)),pitches[],2,FALSE)+VLOOKUP(IF(E20960&gt;2,3,E20960),smatchups[],2,FALSE)</f>
        <v>#N/A</v>
      </c>
      <c r="K20960" t="e">
        <f t="shared" si="1025"/>
        <v>#N/A</v>
      </c>
      <c r="L20960" t="e">
        <f t="shared" si="1024"/>
        <v>#N/A</v>
      </c>
      <c r="M20960" t="e">
        <f t="shared" si="1026"/>
        <v>#N/A</v>
      </c>
    </row>
    <row r="20961" spans="10:13" x14ac:dyDescent="0.35">
      <c r="J20961" t="e">
        <f>wOBA+VLOOKUP(D20961,order[],2,FALSE)+VLOOKUP(IF(F20961&gt;7,8,IF(F20961=0,1,F20961)),pitches[],2,FALSE)+VLOOKUP(IF(E20961&gt;2,3,E20961),smatchups[],2,FALSE)</f>
        <v>#N/A</v>
      </c>
      <c r="K20961" t="e">
        <f t="shared" si="1025"/>
        <v>#N/A</v>
      </c>
      <c r="L20961" t="e">
        <f t="shared" si="1024"/>
        <v>#N/A</v>
      </c>
      <c r="M20961" t="e">
        <f t="shared" si="1026"/>
        <v>#N/A</v>
      </c>
    </row>
    <row r="20962" spans="10:13" x14ac:dyDescent="0.35">
      <c r="J20962" t="e">
        <f>wOBA+VLOOKUP(D20962,order[],2,FALSE)+VLOOKUP(IF(F20962&gt;7,8,IF(F20962=0,1,F20962)),pitches[],2,FALSE)+VLOOKUP(IF(E20962&gt;2,3,E20962),smatchups[],2,FALSE)</f>
        <v>#N/A</v>
      </c>
      <c r="K20962" t="e">
        <f t="shared" si="1025"/>
        <v>#N/A</v>
      </c>
      <c r="L20962" t="e">
        <f t="shared" si="1024"/>
        <v>#N/A</v>
      </c>
      <c r="M20962" t="e">
        <f t="shared" si="1026"/>
        <v>#N/A</v>
      </c>
    </row>
    <row r="20963" spans="10:13" x14ac:dyDescent="0.35">
      <c r="J20963" t="e">
        <f>wOBA+VLOOKUP(D20963,order[],2,FALSE)+VLOOKUP(IF(F20963&gt;7,8,IF(F20963=0,1,F20963)),pitches[],2,FALSE)+VLOOKUP(IF(E20963&gt;2,3,E20963),smatchups[],2,FALSE)</f>
        <v>#N/A</v>
      </c>
      <c r="K20963" t="e">
        <f t="shared" si="1025"/>
        <v>#N/A</v>
      </c>
      <c r="L20963" t="e">
        <f t="shared" si="1024"/>
        <v>#N/A</v>
      </c>
      <c r="M20963" t="e">
        <f t="shared" si="1026"/>
        <v>#N/A</v>
      </c>
    </row>
    <row r="20964" spans="10:13" x14ac:dyDescent="0.35">
      <c r="J20964" t="e">
        <f>wOBA+VLOOKUP(D20964,order[],2,FALSE)+VLOOKUP(IF(F20964&gt;7,8,IF(F20964=0,1,F20964)),pitches[],2,FALSE)+VLOOKUP(IF(E20964&gt;2,3,E20964),smatchups[],2,FALSE)</f>
        <v>#N/A</v>
      </c>
      <c r="K20964" t="e">
        <f t="shared" si="1025"/>
        <v>#N/A</v>
      </c>
      <c r="L20964" t="e">
        <f t="shared" si="1024"/>
        <v>#N/A</v>
      </c>
      <c r="M20964" t="e">
        <f t="shared" si="1026"/>
        <v>#N/A</v>
      </c>
    </row>
    <row r="20965" spans="10:13" x14ac:dyDescent="0.35">
      <c r="J20965" t="e">
        <f>wOBA+VLOOKUP(D20965,order[],2,FALSE)+VLOOKUP(IF(F20965&gt;7,8,IF(F20965=0,1,F20965)),pitches[],2,FALSE)+VLOOKUP(IF(E20965&gt;2,3,E20965),smatchups[],2,FALSE)</f>
        <v>#N/A</v>
      </c>
      <c r="K20965" t="e">
        <f t="shared" si="1025"/>
        <v>#N/A</v>
      </c>
      <c r="L20965" t="e">
        <f t="shared" si="1024"/>
        <v>#N/A</v>
      </c>
      <c r="M20965" t="e">
        <f t="shared" si="1026"/>
        <v>#N/A</v>
      </c>
    </row>
    <row r="20966" spans="10:13" x14ac:dyDescent="0.35">
      <c r="J20966" t="e">
        <f>wOBA+VLOOKUP(D20966,order[],2,FALSE)+VLOOKUP(IF(F20966&gt;7,8,IF(F20966=0,1,F20966)),pitches[],2,FALSE)+VLOOKUP(IF(E20966&gt;2,3,E20966),smatchups[],2,FALSE)</f>
        <v>#N/A</v>
      </c>
      <c r="K20966" t="e">
        <f t="shared" si="1025"/>
        <v>#N/A</v>
      </c>
      <c r="L20966" t="e">
        <f t="shared" si="1024"/>
        <v>#N/A</v>
      </c>
      <c r="M20966" t="e">
        <f t="shared" si="1026"/>
        <v>#N/A</v>
      </c>
    </row>
    <row r="20967" spans="10:13" x14ac:dyDescent="0.35">
      <c r="J20967" t="e">
        <f>wOBA+VLOOKUP(D20967,order[],2,FALSE)+VLOOKUP(IF(F20967&gt;7,8,IF(F20967=0,1,F20967)),pitches[],2,FALSE)+VLOOKUP(IF(E20967&gt;2,3,E20967),smatchups[],2,FALSE)</f>
        <v>#N/A</v>
      </c>
      <c r="K20967" t="e">
        <f t="shared" si="1025"/>
        <v>#N/A</v>
      </c>
      <c r="L20967" t="e">
        <f t="shared" si="1024"/>
        <v>#N/A</v>
      </c>
      <c r="M20967" t="e">
        <f t="shared" si="1026"/>
        <v>#N/A</v>
      </c>
    </row>
    <row r="20968" spans="10:13" x14ac:dyDescent="0.35">
      <c r="J20968" t="e">
        <f>wOBA+VLOOKUP(D20968,order[],2,FALSE)+VLOOKUP(IF(F20968&gt;7,8,IF(F20968=0,1,F20968)),pitches[],2,FALSE)+VLOOKUP(IF(E20968&gt;2,3,E20968),smatchups[],2,FALSE)</f>
        <v>#N/A</v>
      </c>
      <c r="K20968" t="e">
        <f t="shared" si="1025"/>
        <v>#N/A</v>
      </c>
      <c r="L20968" t="e">
        <f t="shared" si="1024"/>
        <v>#N/A</v>
      </c>
      <c r="M20968" t="e">
        <f t="shared" si="1026"/>
        <v>#N/A</v>
      </c>
    </row>
    <row r="20969" spans="10:13" x14ac:dyDescent="0.35">
      <c r="J20969" t="e">
        <f>wOBA+VLOOKUP(D20969,order[],2,FALSE)+VLOOKUP(IF(F20969&gt;7,8,IF(F20969=0,1,F20969)),pitches[],2,FALSE)+VLOOKUP(IF(E20969&gt;2,3,E20969),smatchups[],2,FALSE)</f>
        <v>#N/A</v>
      </c>
      <c r="K20969" t="e">
        <f t="shared" si="1025"/>
        <v>#N/A</v>
      </c>
      <c r="L20969" t="e">
        <f t="shared" si="1024"/>
        <v>#N/A</v>
      </c>
      <c r="M20969" t="e">
        <f t="shared" si="1026"/>
        <v>#N/A</v>
      </c>
    </row>
    <row r="20970" spans="10:13" x14ac:dyDescent="0.35">
      <c r="J20970" t="e">
        <f>wOBA+VLOOKUP(D20970,order[],2,FALSE)+VLOOKUP(IF(F20970&gt;7,8,IF(F20970=0,1,F20970)),pitches[],2,FALSE)+VLOOKUP(IF(E20970&gt;2,3,E20970),smatchups[],2,FALSE)</f>
        <v>#N/A</v>
      </c>
      <c r="K20970" t="e">
        <f t="shared" si="1025"/>
        <v>#N/A</v>
      </c>
      <c r="L20970" t="e">
        <f t="shared" si="1024"/>
        <v>#N/A</v>
      </c>
      <c r="M20970" t="e">
        <f t="shared" si="1026"/>
        <v>#N/A</v>
      </c>
    </row>
    <row r="20971" spans="10:13" x14ac:dyDescent="0.35">
      <c r="J20971" t="e">
        <f>wOBA+VLOOKUP(D20971,order[],2,FALSE)+VLOOKUP(IF(F20971&gt;7,8,IF(F20971=0,1,F20971)),pitches[],2,FALSE)+VLOOKUP(IF(E20971&gt;2,3,E20971),smatchups[],2,FALSE)</f>
        <v>#N/A</v>
      </c>
      <c r="K20971" t="e">
        <f t="shared" si="1025"/>
        <v>#N/A</v>
      </c>
      <c r="L20971" t="e">
        <f t="shared" si="1024"/>
        <v>#N/A</v>
      </c>
      <c r="M20971" t="e">
        <f t="shared" si="1026"/>
        <v>#N/A</v>
      </c>
    </row>
    <row r="20972" spans="10:13" x14ac:dyDescent="0.35">
      <c r="J20972" t="e">
        <f>wOBA+VLOOKUP(D20972,order[],2,FALSE)+VLOOKUP(IF(F20972&gt;7,8,IF(F20972=0,1,F20972)),pitches[],2,FALSE)+VLOOKUP(IF(E20972&gt;2,3,E20972),smatchups[],2,FALSE)</f>
        <v>#N/A</v>
      </c>
      <c r="K20972" t="e">
        <f t="shared" si="1025"/>
        <v>#N/A</v>
      </c>
      <c r="L20972" t="e">
        <f t="shared" si="1024"/>
        <v>#N/A</v>
      </c>
      <c r="M20972" t="e">
        <f t="shared" si="1026"/>
        <v>#N/A</v>
      </c>
    </row>
    <row r="20973" spans="10:13" x14ac:dyDescent="0.35">
      <c r="J20973" t="e">
        <f>wOBA+VLOOKUP(D20973,order[],2,FALSE)+VLOOKUP(IF(F20973&gt;7,8,IF(F20973=0,1,F20973)),pitches[],2,FALSE)+VLOOKUP(IF(E20973&gt;2,3,E20973),smatchups[],2,FALSE)</f>
        <v>#N/A</v>
      </c>
      <c r="K20973" t="e">
        <f t="shared" si="1025"/>
        <v>#N/A</v>
      </c>
      <c r="L20973" t="e">
        <f t="shared" si="1024"/>
        <v>#N/A</v>
      </c>
      <c r="M20973" t="e">
        <f t="shared" si="1026"/>
        <v>#N/A</v>
      </c>
    </row>
    <row r="20974" spans="10:13" x14ac:dyDescent="0.35">
      <c r="J20974" t="e">
        <f>wOBA+VLOOKUP(D20974,order[],2,FALSE)+VLOOKUP(IF(F20974&gt;7,8,IF(F20974=0,1,F20974)),pitches[],2,FALSE)+VLOOKUP(IF(E20974&gt;2,3,E20974),smatchups[],2,FALSE)</f>
        <v>#N/A</v>
      </c>
      <c r="K20974" t="e">
        <f t="shared" si="1025"/>
        <v>#N/A</v>
      </c>
      <c r="L20974" t="e">
        <f t="shared" si="1024"/>
        <v>#N/A</v>
      </c>
      <c r="M20974" t="e">
        <f t="shared" si="1026"/>
        <v>#N/A</v>
      </c>
    </row>
    <row r="20975" spans="10:13" x14ac:dyDescent="0.35">
      <c r="J20975" t="e">
        <f>wOBA+VLOOKUP(D20975,order[],2,FALSE)+VLOOKUP(IF(F20975&gt;7,8,IF(F20975=0,1,F20975)),pitches[],2,FALSE)+VLOOKUP(IF(E20975&gt;2,3,E20975),smatchups[],2,FALSE)</f>
        <v>#N/A</v>
      </c>
      <c r="K20975" t="e">
        <f t="shared" si="1025"/>
        <v>#N/A</v>
      </c>
      <c r="L20975" t="e">
        <f t="shared" si="1024"/>
        <v>#N/A</v>
      </c>
      <c r="M20975" t="e">
        <f t="shared" si="1026"/>
        <v>#N/A</v>
      </c>
    </row>
    <row r="20976" spans="10:13" x14ac:dyDescent="0.35">
      <c r="J20976" t="e">
        <f>wOBA+VLOOKUP(D20976,order[],2,FALSE)+VLOOKUP(IF(F20976&gt;7,8,IF(F20976=0,1,F20976)),pitches[],2,FALSE)+VLOOKUP(IF(E20976&gt;2,3,E20976),smatchups[],2,FALSE)</f>
        <v>#N/A</v>
      </c>
      <c r="K20976" t="e">
        <f t="shared" si="1025"/>
        <v>#N/A</v>
      </c>
      <c r="L20976" t="e">
        <f t="shared" si="1024"/>
        <v>#N/A</v>
      </c>
      <c r="M20976" t="e">
        <f t="shared" si="1026"/>
        <v>#N/A</v>
      </c>
    </row>
    <row r="20977" spans="10:13" x14ac:dyDescent="0.35">
      <c r="J20977" t="e">
        <f>wOBA+VLOOKUP(D20977,order[],2,FALSE)+VLOOKUP(IF(F20977&gt;7,8,IF(F20977=0,1,F20977)),pitches[],2,FALSE)+VLOOKUP(IF(E20977&gt;2,3,E20977),smatchups[],2,FALSE)</f>
        <v>#N/A</v>
      </c>
      <c r="K20977" t="e">
        <f t="shared" si="1025"/>
        <v>#N/A</v>
      </c>
      <c r="L20977" t="e">
        <f t="shared" si="1024"/>
        <v>#N/A</v>
      </c>
      <c r="M20977" t="e">
        <f t="shared" si="1026"/>
        <v>#N/A</v>
      </c>
    </row>
    <row r="20978" spans="10:13" x14ac:dyDescent="0.35">
      <c r="J20978" t="e">
        <f>wOBA+VLOOKUP(D20978,order[],2,FALSE)+VLOOKUP(IF(F20978&gt;7,8,IF(F20978=0,1,F20978)),pitches[],2,FALSE)+VLOOKUP(IF(E20978&gt;2,3,E20978),smatchups[],2,FALSE)</f>
        <v>#N/A</v>
      </c>
      <c r="K20978" t="e">
        <f t="shared" si="1025"/>
        <v>#N/A</v>
      </c>
      <c r="L20978" t="e">
        <f t="shared" si="1024"/>
        <v>#N/A</v>
      </c>
      <c r="M20978" t="e">
        <f t="shared" si="1026"/>
        <v>#N/A</v>
      </c>
    </row>
    <row r="20979" spans="10:13" x14ac:dyDescent="0.35">
      <c r="J20979" t="e">
        <f>wOBA+VLOOKUP(D20979,order[],2,FALSE)+VLOOKUP(IF(F20979&gt;7,8,IF(F20979=0,1,F20979)),pitches[],2,FALSE)+VLOOKUP(IF(E20979&gt;2,3,E20979),smatchups[],2,FALSE)</f>
        <v>#N/A</v>
      </c>
      <c r="K20979" t="e">
        <f t="shared" si="1025"/>
        <v>#N/A</v>
      </c>
      <c r="L20979" t="e">
        <f t="shared" si="1024"/>
        <v>#N/A</v>
      </c>
      <c r="M20979" t="e">
        <f t="shared" si="1026"/>
        <v>#N/A</v>
      </c>
    </row>
    <row r="20980" spans="10:13" x14ac:dyDescent="0.35">
      <c r="J20980" t="e">
        <f>wOBA+VLOOKUP(D20980,order[],2,FALSE)+VLOOKUP(IF(F20980&gt;7,8,IF(F20980=0,1,F20980)),pitches[],2,FALSE)+VLOOKUP(IF(E20980&gt;2,3,E20980),smatchups[],2,FALSE)</f>
        <v>#N/A</v>
      </c>
      <c r="K20980" t="e">
        <f t="shared" si="1025"/>
        <v>#N/A</v>
      </c>
      <c r="L20980" t="e">
        <f t="shared" si="1024"/>
        <v>#N/A</v>
      </c>
      <c r="M20980" t="e">
        <f t="shared" si="1026"/>
        <v>#N/A</v>
      </c>
    </row>
    <row r="20981" spans="10:13" x14ac:dyDescent="0.35">
      <c r="J20981" t="e">
        <f>wOBA+VLOOKUP(D20981,order[],2,FALSE)+VLOOKUP(IF(F20981&gt;7,8,IF(F20981=0,1,F20981)),pitches[],2,FALSE)+VLOOKUP(IF(E20981&gt;2,3,E20981),smatchups[],2,FALSE)</f>
        <v>#N/A</v>
      </c>
      <c r="K20981" t="e">
        <f t="shared" si="1025"/>
        <v>#N/A</v>
      </c>
      <c r="L20981" t="e">
        <f t="shared" si="1024"/>
        <v>#N/A</v>
      </c>
      <c r="M20981" t="e">
        <f t="shared" si="1026"/>
        <v>#N/A</v>
      </c>
    </row>
    <row r="20982" spans="10:13" x14ac:dyDescent="0.35">
      <c r="J20982" t="e">
        <f>wOBA+VLOOKUP(D20982,order[],2,FALSE)+VLOOKUP(IF(F20982&gt;7,8,IF(F20982=0,1,F20982)),pitches[],2,FALSE)+VLOOKUP(IF(E20982&gt;2,3,E20982),smatchups[],2,FALSE)</f>
        <v>#N/A</v>
      </c>
      <c r="K20982" t="e">
        <f t="shared" si="1025"/>
        <v>#N/A</v>
      </c>
      <c r="L20982" t="e">
        <f t="shared" si="1024"/>
        <v>#N/A</v>
      </c>
      <c r="M20982" t="e">
        <f t="shared" si="1026"/>
        <v>#N/A</v>
      </c>
    </row>
    <row r="20983" spans="10:13" x14ac:dyDescent="0.35">
      <c r="J20983" t="e">
        <f>wOBA+VLOOKUP(D20983,order[],2,FALSE)+VLOOKUP(IF(F20983&gt;7,8,IF(F20983=0,1,F20983)),pitches[],2,FALSE)+VLOOKUP(IF(E20983&gt;2,3,E20983),smatchups[],2,FALSE)</f>
        <v>#N/A</v>
      </c>
      <c r="K20983" t="e">
        <f t="shared" si="1025"/>
        <v>#N/A</v>
      </c>
      <c r="L20983" t="e">
        <f t="shared" si="1024"/>
        <v>#N/A</v>
      </c>
      <c r="M20983" t="e">
        <f t="shared" si="1026"/>
        <v>#N/A</v>
      </c>
    </row>
    <row r="20984" spans="10:13" x14ac:dyDescent="0.35">
      <c r="J20984" t="e">
        <f>wOBA+VLOOKUP(D20984,order[],2,FALSE)+VLOOKUP(IF(F20984&gt;7,8,IF(F20984=0,1,F20984)),pitches[],2,FALSE)+VLOOKUP(IF(E20984&gt;2,3,E20984),smatchups[],2,FALSE)</f>
        <v>#N/A</v>
      </c>
      <c r="K20984" t="e">
        <f t="shared" si="1025"/>
        <v>#N/A</v>
      </c>
      <c r="L20984" t="e">
        <f t="shared" si="1024"/>
        <v>#N/A</v>
      </c>
      <c r="M20984" t="e">
        <f t="shared" si="1026"/>
        <v>#N/A</v>
      </c>
    </row>
    <row r="20985" spans="10:13" x14ac:dyDescent="0.35">
      <c r="J20985" t="e">
        <f>wOBA+VLOOKUP(D20985,order[],2,FALSE)+VLOOKUP(IF(F20985&gt;7,8,IF(F20985=0,1,F20985)),pitches[],2,FALSE)+VLOOKUP(IF(E20985&gt;2,3,E20985),smatchups[],2,FALSE)</f>
        <v>#N/A</v>
      </c>
      <c r="K20985" t="e">
        <f t="shared" si="1025"/>
        <v>#N/A</v>
      </c>
      <c r="L20985" t="e">
        <f t="shared" si="1024"/>
        <v>#N/A</v>
      </c>
      <c r="M20985" t="e">
        <f t="shared" si="1026"/>
        <v>#N/A</v>
      </c>
    </row>
    <row r="20986" spans="10:13" x14ac:dyDescent="0.35">
      <c r="J20986" t="e">
        <f>wOBA+VLOOKUP(D20986,order[],2,FALSE)+VLOOKUP(IF(F20986&gt;7,8,IF(F20986=0,1,F20986)),pitches[],2,FALSE)+VLOOKUP(IF(E20986&gt;2,3,E20986),smatchups[],2,FALSE)</f>
        <v>#N/A</v>
      </c>
      <c r="K20986" t="e">
        <f t="shared" si="1025"/>
        <v>#N/A</v>
      </c>
      <c r="L20986" t="e">
        <f t="shared" si="1024"/>
        <v>#N/A</v>
      </c>
      <c r="M20986" t="e">
        <f t="shared" si="1026"/>
        <v>#N/A</v>
      </c>
    </row>
    <row r="20987" spans="10:13" x14ac:dyDescent="0.35">
      <c r="J20987" t="e">
        <f>wOBA+VLOOKUP(D20987,order[],2,FALSE)+VLOOKUP(IF(F20987&gt;7,8,IF(F20987=0,1,F20987)),pitches[],2,FALSE)+VLOOKUP(IF(E20987&gt;2,3,E20987),smatchups[],2,FALSE)</f>
        <v>#N/A</v>
      </c>
      <c r="K20987" t="e">
        <f t="shared" si="1025"/>
        <v>#N/A</v>
      </c>
      <c r="L20987" t="e">
        <f t="shared" si="1024"/>
        <v>#N/A</v>
      </c>
      <c r="M20987" t="e">
        <f t="shared" si="1026"/>
        <v>#N/A</v>
      </c>
    </row>
    <row r="20988" spans="10:13" x14ac:dyDescent="0.35">
      <c r="J20988" t="e">
        <f>wOBA+VLOOKUP(D20988,order[],2,FALSE)+VLOOKUP(IF(F20988&gt;7,8,IF(F20988=0,1,F20988)),pitches[],2,FALSE)+VLOOKUP(IF(E20988&gt;2,3,E20988),smatchups[],2,FALSE)</f>
        <v>#N/A</v>
      </c>
      <c r="K20988" t="e">
        <f t="shared" si="1025"/>
        <v>#N/A</v>
      </c>
      <c r="L20988" t="e">
        <f t="shared" si="1024"/>
        <v>#N/A</v>
      </c>
      <c r="M20988" t="e">
        <f t="shared" si="1026"/>
        <v>#N/A</v>
      </c>
    </row>
    <row r="20989" spans="10:13" x14ac:dyDescent="0.35">
      <c r="J20989" t="e">
        <f>wOBA+VLOOKUP(D20989,order[],2,FALSE)+VLOOKUP(IF(F20989&gt;7,8,IF(F20989=0,1,F20989)),pitches[],2,FALSE)+VLOOKUP(IF(E20989&gt;2,3,E20989),smatchups[],2,FALSE)</f>
        <v>#N/A</v>
      </c>
      <c r="K20989" t="e">
        <f t="shared" si="1025"/>
        <v>#N/A</v>
      </c>
      <c r="L20989" t="e">
        <f t="shared" si="1024"/>
        <v>#N/A</v>
      </c>
      <c r="M20989" t="e">
        <f t="shared" si="1026"/>
        <v>#N/A</v>
      </c>
    </row>
    <row r="20990" spans="10:13" x14ac:dyDescent="0.35">
      <c r="J20990" t="e">
        <f>wOBA+VLOOKUP(D20990,order[],2,FALSE)+VLOOKUP(IF(F20990&gt;7,8,IF(F20990=0,1,F20990)),pitches[],2,FALSE)+VLOOKUP(IF(E20990&gt;2,3,E20990),smatchups[],2,FALSE)</f>
        <v>#N/A</v>
      </c>
      <c r="K20990" t="e">
        <f t="shared" si="1025"/>
        <v>#N/A</v>
      </c>
      <c r="L20990" t="e">
        <f t="shared" si="1024"/>
        <v>#N/A</v>
      </c>
      <c r="M20990" t="e">
        <f t="shared" si="1026"/>
        <v>#N/A</v>
      </c>
    </row>
    <row r="20991" spans="10:13" x14ac:dyDescent="0.35">
      <c r="J20991" t="e">
        <f>wOBA+VLOOKUP(D20991,order[],2,FALSE)+VLOOKUP(IF(F20991&gt;7,8,IF(F20991=0,1,F20991)),pitches[],2,FALSE)+VLOOKUP(IF(E20991&gt;2,3,E20991),smatchups[],2,FALSE)</f>
        <v>#N/A</v>
      </c>
      <c r="K20991" t="e">
        <f t="shared" si="1025"/>
        <v>#N/A</v>
      </c>
      <c r="L20991" t="e">
        <f t="shared" si="1024"/>
        <v>#N/A</v>
      </c>
      <c r="M20991" t="e">
        <f t="shared" si="1026"/>
        <v>#N/A</v>
      </c>
    </row>
    <row r="20992" spans="10:13" x14ac:dyDescent="0.35">
      <c r="J20992" t="e">
        <f>wOBA+VLOOKUP(D20992,order[],2,FALSE)+VLOOKUP(IF(F20992&gt;7,8,IF(F20992=0,1,F20992)),pitches[],2,FALSE)+VLOOKUP(IF(E20992&gt;2,3,E20992),smatchups[],2,FALSE)</f>
        <v>#N/A</v>
      </c>
      <c r="K20992" t="e">
        <f t="shared" si="1025"/>
        <v>#N/A</v>
      </c>
      <c r="L20992" t="e">
        <f t="shared" si="1024"/>
        <v>#N/A</v>
      </c>
      <c r="M20992" t="e">
        <f t="shared" si="1026"/>
        <v>#N/A</v>
      </c>
    </row>
    <row r="20993" spans="10:13" x14ac:dyDescent="0.35">
      <c r="J20993" t="e">
        <f>wOBA+VLOOKUP(D20993,order[],2,FALSE)+VLOOKUP(IF(F20993&gt;7,8,IF(F20993=0,1,F20993)),pitches[],2,FALSE)+VLOOKUP(IF(E20993&gt;2,3,E20993),smatchups[],2,FALSE)</f>
        <v>#N/A</v>
      </c>
      <c r="K20993" t="e">
        <f t="shared" si="1025"/>
        <v>#N/A</v>
      </c>
      <c r="L20993" t="e">
        <f t="shared" si="1024"/>
        <v>#N/A</v>
      </c>
      <c r="M20993" t="e">
        <f t="shared" si="1026"/>
        <v>#N/A</v>
      </c>
    </row>
    <row r="20994" spans="10:13" x14ac:dyDescent="0.35">
      <c r="J20994" t="e">
        <f>wOBA+VLOOKUP(D20994,order[],2,FALSE)+VLOOKUP(IF(F20994&gt;7,8,IF(F20994=0,1,F20994)),pitches[],2,FALSE)+VLOOKUP(IF(E20994&gt;2,3,E20994),smatchups[],2,FALSE)</f>
        <v>#N/A</v>
      </c>
      <c r="K20994" t="e">
        <f t="shared" si="1025"/>
        <v>#N/A</v>
      </c>
      <c r="L20994" t="e">
        <f t="shared" ref="L20994:L21057" si="1027">IF(E20994=0,BF$1+BE$1*F20994,IF(E20994=1,BF$2+BE$2*F20994,IF(E20994=2,BF$3+BE$3*F20994,BF$4+BE$4*F20994)))+J20994</f>
        <v>#N/A</v>
      </c>
      <c r="M20994" t="e">
        <f t="shared" si="1026"/>
        <v>#N/A</v>
      </c>
    </row>
    <row r="20995" spans="10:13" x14ac:dyDescent="0.35">
      <c r="J20995" t="e">
        <f>wOBA+VLOOKUP(D20995,order[],2,FALSE)+VLOOKUP(IF(F20995&gt;7,8,IF(F20995=0,1,F20995)),pitches[],2,FALSE)+VLOOKUP(IF(E20995&gt;2,3,E20995),smatchups[],2,FALSE)</f>
        <v>#N/A</v>
      </c>
      <c r="K20995" t="e">
        <f t="shared" ref="K20995:K21058" si="1028">H20995-J20995</f>
        <v>#N/A</v>
      </c>
      <c r="L20995" t="e">
        <f t="shared" si="1027"/>
        <v>#N/A</v>
      </c>
      <c r="M20995" t="e">
        <f t="shared" ref="M20995:M21058" si="1029">H20995-L20995</f>
        <v>#N/A</v>
      </c>
    </row>
    <row r="20996" spans="10:13" x14ac:dyDescent="0.35">
      <c r="J20996" t="e">
        <f>wOBA+VLOOKUP(D20996,order[],2,FALSE)+VLOOKUP(IF(F20996&gt;7,8,IF(F20996=0,1,F20996)),pitches[],2,FALSE)+VLOOKUP(IF(E20996&gt;2,3,E20996),smatchups[],2,FALSE)</f>
        <v>#N/A</v>
      </c>
      <c r="K20996" t="e">
        <f t="shared" si="1028"/>
        <v>#N/A</v>
      </c>
      <c r="L20996" t="e">
        <f t="shared" si="1027"/>
        <v>#N/A</v>
      </c>
      <c r="M20996" t="e">
        <f t="shared" si="1029"/>
        <v>#N/A</v>
      </c>
    </row>
    <row r="20997" spans="10:13" x14ac:dyDescent="0.35">
      <c r="J20997" t="e">
        <f>wOBA+VLOOKUP(D20997,order[],2,FALSE)+VLOOKUP(IF(F20997&gt;7,8,IF(F20997=0,1,F20997)),pitches[],2,FALSE)+VLOOKUP(IF(E20997&gt;2,3,E20997),smatchups[],2,FALSE)</f>
        <v>#N/A</v>
      </c>
      <c r="K20997" t="e">
        <f t="shared" si="1028"/>
        <v>#N/A</v>
      </c>
      <c r="L20997" t="e">
        <f t="shared" si="1027"/>
        <v>#N/A</v>
      </c>
      <c r="M20997" t="e">
        <f t="shared" si="1029"/>
        <v>#N/A</v>
      </c>
    </row>
    <row r="20998" spans="10:13" x14ac:dyDescent="0.35">
      <c r="J20998" t="e">
        <f>wOBA+VLOOKUP(D20998,order[],2,FALSE)+VLOOKUP(IF(F20998&gt;7,8,IF(F20998=0,1,F20998)),pitches[],2,FALSE)+VLOOKUP(IF(E20998&gt;2,3,E20998),smatchups[],2,FALSE)</f>
        <v>#N/A</v>
      </c>
      <c r="K20998" t="e">
        <f t="shared" si="1028"/>
        <v>#N/A</v>
      </c>
      <c r="L20998" t="e">
        <f t="shared" si="1027"/>
        <v>#N/A</v>
      </c>
      <c r="M20998" t="e">
        <f t="shared" si="1029"/>
        <v>#N/A</v>
      </c>
    </row>
    <row r="20999" spans="10:13" x14ac:dyDescent="0.35">
      <c r="J20999" t="e">
        <f>wOBA+VLOOKUP(D20999,order[],2,FALSE)+VLOOKUP(IF(F20999&gt;7,8,IF(F20999=0,1,F20999)),pitches[],2,FALSE)+VLOOKUP(IF(E20999&gt;2,3,E20999),smatchups[],2,FALSE)</f>
        <v>#N/A</v>
      </c>
      <c r="K20999" t="e">
        <f t="shared" si="1028"/>
        <v>#N/A</v>
      </c>
      <c r="L20999" t="e">
        <f t="shared" si="1027"/>
        <v>#N/A</v>
      </c>
      <c r="M20999" t="e">
        <f t="shared" si="1029"/>
        <v>#N/A</v>
      </c>
    </row>
    <row r="21000" spans="10:13" x14ac:dyDescent="0.35">
      <c r="J21000" t="e">
        <f>wOBA+VLOOKUP(D21000,order[],2,FALSE)+VLOOKUP(IF(F21000&gt;7,8,IF(F21000=0,1,F21000)),pitches[],2,FALSE)+VLOOKUP(IF(E21000&gt;2,3,E21000),smatchups[],2,FALSE)</f>
        <v>#N/A</v>
      </c>
      <c r="K21000" t="e">
        <f t="shared" si="1028"/>
        <v>#N/A</v>
      </c>
      <c r="L21000" t="e">
        <f t="shared" si="1027"/>
        <v>#N/A</v>
      </c>
      <c r="M21000" t="e">
        <f t="shared" si="1029"/>
        <v>#N/A</v>
      </c>
    </row>
    <row r="21001" spans="10:13" x14ac:dyDescent="0.35">
      <c r="J21001" t="e">
        <f>wOBA+VLOOKUP(D21001,order[],2,FALSE)+VLOOKUP(IF(F21001&gt;7,8,IF(F21001=0,1,F21001)),pitches[],2,FALSE)+VLOOKUP(IF(E21001&gt;2,3,E21001),smatchups[],2,FALSE)</f>
        <v>#N/A</v>
      </c>
      <c r="K21001" t="e">
        <f t="shared" si="1028"/>
        <v>#N/A</v>
      </c>
      <c r="L21001" t="e">
        <f t="shared" si="1027"/>
        <v>#N/A</v>
      </c>
      <c r="M21001" t="e">
        <f t="shared" si="1029"/>
        <v>#N/A</v>
      </c>
    </row>
    <row r="21002" spans="10:13" x14ac:dyDescent="0.35">
      <c r="J21002" t="e">
        <f>wOBA+VLOOKUP(D21002,order[],2,FALSE)+VLOOKUP(IF(F21002&gt;7,8,IF(F21002=0,1,F21002)),pitches[],2,FALSE)+VLOOKUP(IF(E21002&gt;2,3,E21002),smatchups[],2,FALSE)</f>
        <v>#N/A</v>
      </c>
      <c r="K21002" t="e">
        <f t="shared" si="1028"/>
        <v>#N/A</v>
      </c>
      <c r="L21002" t="e">
        <f t="shared" si="1027"/>
        <v>#N/A</v>
      </c>
      <c r="M21002" t="e">
        <f t="shared" si="1029"/>
        <v>#N/A</v>
      </c>
    </row>
    <row r="21003" spans="10:13" x14ac:dyDescent="0.35">
      <c r="J21003" t="e">
        <f>wOBA+VLOOKUP(D21003,order[],2,FALSE)+VLOOKUP(IF(F21003&gt;7,8,IF(F21003=0,1,F21003)),pitches[],2,FALSE)+VLOOKUP(IF(E21003&gt;2,3,E21003),smatchups[],2,FALSE)</f>
        <v>#N/A</v>
      </c>
      <c r="K21003" t="e">
        <f t="shared" si="1028"/>
        <v>#N/A</v>
      </c>
      <c r="L21003" t="e">
        <f t="shared" si="1027"/>
        <v>#N/A</v>
      </c>
      <c r="M21003" t="e">
        <f t="shared" si="1029"/>
        <v>#N/A</v>
      </c>
    </row>
    <row r="21004" spans="10:13" x14ac:dyDescent="0.35">
      <c r="J21004" t="e">
        <f>wOBA+VLOOKUP(D21004,order[],2,FALSE)+VLOOKUP(IF(F21004&gt;7,8,IF(F21004=0,1,F21004)),pitches[],2,FALSE)+VLOOKUP(IF(E21004&gt;2,3,E21004),smatchups[],2,FALSE)</f>
        <v>#N/A</v>
      </c>
      <c r="K21004" t="e">
        <f t="shared" si="1028"/>
        <v>#N/A</v>
      </c>
      <c r="L21004" t="e">
        <f t="shared" si="1027"/>
        <v>#N/A</v>
      </c>
      <c r="M21004" t="e">
        <f t="shared" si="1029"/>
        <v>#N/A</v>
      </c>
    </row>
    <row r="21005" spans="10:13" x14ac:dyDescent="0.35">
      <c r="J21005" t="e">
        <f>wOBA+VLOOKUP(D21005,order[],2,FALSE)+VLOOKUP(IF(F21005&gt;7,8,IF(F21005=0,1,F21005)),pitches[],2,FALSE)+VLOOKUP(IF(E21005&gt;2,3,E21005),smatchups[],2,FALSE)</f>
        <v>#N/A</v>
      </c>
      <c r="K21005" t="e">
        <f t="shared" si="1028"/>
        <v>#N/A</v>
      </c>
      <c r="L21005" t="e">
        <f t="shared" si="1027"/>
        <v>#N/A</v>
      </c>
      <c r="M21005" t="e">
        <f t="shared" si="1029"/>
        <v>#N/A</v>
      </c>
    </row>
    <row r="21006" spans="10:13" x14ac:dyDescent="0.35">
      <c r="J21006" t="e">
        <f>wOBA+VLOOKUP(D21006,order[],2,FALSE)+VLOOKUP(IF(F21006&gt;7,8,IF(F21006=0,1,F21006)),pitches[],2,FALSE)+VLOOKUP(IF(E21006&gt;2,3,E21006),smatchups[],2,FALSE)</f>
        <v>#N/A</v>
      </c>
      <c r="K21006" t="e">
        <f t="shared" si="1028"/>
        <v>#N/A</v>
      </c>
      <c r="L21006" t="e">
        <f t="shared" si="1027"/>
        <v>#N/A</v>
      </c>
      <c r="M21006" t="e">
        <f t="shared" si="1029"/>
        <v>#N/A</v>
      </c>
    </row>
    <row r="21007" spans="10:13" x14ac:dyDescent="0.35">
      <c r="J21007" t="e">
        <f>wOBA+VLOOKUP(D21007,order[],2,FALSE)+VLOOKUP(IF(F21007&gt;7,8,IF(F21007=0,1,F21007)),pitches[],2,FALSE)+VLOOKUP(IF(E21007&gt;2,3,E21007),smatchups[],2,FALSE)</f>
        <v>#N/A</v>
      </c>
      <c r="K21007" t="e">
        <f t="shared" si="1028"/>
        <v>#N/A</v>
      </c>
      <c r="L21007" t="e">
        <f t="shared" si="1027"/>
        <v>#N/A</v>
      </c>
      <c r="M21007" t="e">
        <f t="shared" si="1029"/>
        <v>#N/A</v>
      </c>
    </row>
    <row r="21008" spans="10:13" x14ac:dyDescent="0.35">
      <c r="J21008" t="e">
        <f>wOBA+VLOOKUP(D21008,order[],2,FALSE)+VLOOKUP(IF(F21008&gt;7,8,IF(F21008=0,1,F21008)),pitches[],2,FALSE)+VLOOKUP(IF(E21008&gt;2,3,E21008),smatchups[],2,FALSE)</f>
        <v>#N/A</v>
      </c>
      <c r="K21008" t="e">
        <f t="shared" si="1028"/>
        <v>#N/A</v>
      </c>
      <c r="L21008" t="e">
        <f t="shared" si="1027"/>
        <v>#N/A</v>
      </c>
      <c r="M21008" t="e">
        <f t="shared" si="1029"/>
        <v>#N/A</v>
      </c>
    </row>
    <row r="21009" spans="10:13" x14ac:dyDescent="0.35">
      <c r="J21009" t="e">
        <f>wOBA+VLOOKUP(D21009,order[],2,FALSE)+VLOOKUP(IF(F21009&gt;7,8,IF(F21009=0,1,F21009)),pitches[],2,FALSE)+VLOOKUP(IF(E21009&gt;2,3,E21009),smatchups[],2,FALSE)</f>
        <v>#N/A</v>
      </c>
      <c r="K21009" t="e">
        <f t="shared" si="1028"/>
        <v>#N/A</v>
      </c>
      <c r="L21009" t="e">
        <f t="shared" si="1027"/>
        <v>#N/A</v>
      </c>
      <c r="M21009" t="e">
        <f t="shared" si="1029"/>
        <v>#N/A</v>
      </c>
    </row>
    <row r="21010" spans="10:13" x14ac:dyDescent="0.35">
      <c r="J21010" t="e">
        <f>wOBA+VLOOKUP(D21010,order[],2,FALSE)+VLOOKUP(IF(F21010&gt;7,8,IF(F21010=0,1,F21010)),pitches[],2,FALSE)+VLOOKUP(IF(E21010&gt;2,3,E21010),smatchups[],2,FALSE)</f>
        <v>#N/A</v>
      </c>
      <c r="K21010" t="e">
        <f t="shared" si="1028"/>
        <v>#N/A</v>
      </c>
      <c r="L21010" t="e">
        <f t="shared" si="1027"/>
        <v>#N/A</v>
      </c>
      <c r="M21010" t="e">
        <f t="shared" si="1029"/>
        <v>#N/A</v>
      </c>
    </row>
    <row r="21011" spans="10:13" x14ac:dyDescent="0.35">
      <c r="J21011" t="e">
        <f>wOBA+VLOOKUP(D21011,order[],2,FALSE)+VLOOKUP(IF(F21011&gt;7,8,IF(F21011=0,1,F21011)),pitches[],2,FALSE)+VLOOKUP(IF(E21011&gt;2,3,E21011),smatchups[],2,FALSE)</f>
        <v>#N/A</v>
      </c>
      <c r="K21011" t="e">
        <f t="shared" si="1028"/>
        <v>#N/A</v>
      </c>
      <c r="L21011" t="e">
        <f t="shared" si="1027"/>
        <v>#N/A</v>
      </c>
      <c r="M21011" t="e">
        <f t="shared" si="1029"/>
        <v>#N/A</v>
      </c>
    </row>
    <row r="21012" spans="10:13" x14ac:dyDescent="0.35">
      <c r="J21012" t="e">
        <f>wOBA+VLOOKUP(D21012,order[],2,FALSE)+VLOOKUP(IF(F21012&gt;7,8,IF(F21012=0,1,F21012)),pitches[],2,FALSE)+VLOOKUP(IF(E21012&gt;2,3,E21012),smatchups[],2,FALSE)</f>
        <v>#N/A</v>
      </c>
      <c r="K21012" t="e">
        <f t="shared" si="1028"/>
        <v>#N/A</v>
      </c>
      <c r="L21012" t="e">
        <f t="shared" si="1027"/>
        <v>#N/A</v>
      </c>
      <c r="M21012" t="e">
        <f t="shared" si="1029"/>
        <v>#N/A</v>
      </c>
    </row>
    <row r="21013" spans="10:13" x14ac:dyDescent="0.35">
      <c r="J21013" t="e">
        <f>wOBA+VLOOKUP(D21013,order[],2,FALSE)+VLOOKUP(IF(F21013&gt;7,8,IF(F21013=0,1,F21013)),pitches[],2,FALSE)+VLOOKUP(IF(E21013&gt;2,3,E21013),smatchups[],2,FALSE)</f>
        <v>#N/A</v>
      </c>
      <c r="K21013" t="e">
        <f t="shared" si="1028"/>
        <v>#N/A</v>
      </c>
      <c r="L21013" t="e">
        <f t="shared" si="1027"/>
        <v>#N/A</v>
      </c>
      <c r="M21013" t="e">
        <f t="shared" si="1029"/>
        <v>#N/A</v>
      </c>
    </row>
    <row r="21014" spans="10:13" x14ac:dyDescent="0.35">
      <c r="J21014" t="e">
        <f>wOBA+VLOOKUP(D21014,order[],2,FALSE)+VLOOKUP(IF(F21014&gt;7,8,IF(F21014=0,1,F21014)),pitches[],2,FALSE)+VLOOKUP(IF(E21014&gt;2,3,E21014),smatchups[],2,FALSE)</f>
        <v>#N/A</v>
      </c>
      <c r="K21014" t="e">
        <f t="shared" si="1028"/>
        <v>#N/A</v>
      </c>
      <c r="L21014" t="e">
        <f t="shared" si="1027"/>
        <v>#N/A</v>
      </c>
      <c r="M21014" t="e">
        <f t="shared" si="1029"/>
        <v>#N/A</v>
      </c>
    </row>
    <row r="21015" spans="10:13" x14ac:dyDescent="0.35">
      <c r="J21015" t="e">
        <f>wOBA+VLOOKUP(D21015,order[],2,FALSE)+VLOOKUP(IF(F21015&gt;7,8,IF(F21015=0,1,F21015)),pitches[],2,FALSE)+VLOOKUP(IF(E21015&gt;2,3,E21015),smatchups[],2,FALSE)</f>
        <v>#N/A</v>
      </c>
      <c r="K21015" t="e">
        <f t="shared" si="1028"/>
        <v>#N/A</v>
      </c>
      <c r="L21015" t="e">
        <f t="shared" si="1027"/>
        <v>#N/A</v>
      </c>
      <c r="M21015" t="e">
        <f t="shared" si="1029"/>
        <v>#N/A</v>
      </c>
    </row>
    <row r="21016" spans="10:13" x14ac:dyDescent="0.35">
      <c r="J21016" t="e">
        <f>wOBA+VLOOKUP(D21016,order[],2,FALSE)+VLOOKUP(IF(F21016&gt;7,8,IF(F21016=0,1,F21016)),pitches[],2,FALSE)+VLOOKUP(IF(E21016&gt;2,3,E21016),smatchups[],2,FALSE)</f>
        <v>#N/A</v>
      </c>
      <c r="K21016" t="e">
        <f t="shared" si="1028"/>
        <v>#N/A</v>
      </c>
      <c r="L21016" t="e">
        <f t="shared" si="1027"/>
        <v>#N/A</v>
      </c>
      <c r="M21016" t="e">
        <f t="shared" si="1029"/>
        <v>#N/A</v>
      </c>
    </row>
    <row r="21017" spans="10:13" x14ac:dyDescent="0.35">
      <c r="J21017" t="e">
        <f>wOBA+VLOOKUP(D21017,order[],2,FALSE)+VLOOKUP(IF(F21017&gt;7,8,IF(F21017=0,1,F21017)),pitches[],2,FALSE)+VLOOKUP(IF(E21017&gt;2,3,E21017),smatchups[],2,FALSE)</f>
        <v>#N/A</v>
      </c>
      <c r="K21017" t="e">
        <f t="shared" si="1028"/>
        <v>#N/A</v>
      </c>
      <c r="L21017" t="e">
        <f t="shared" si="1027"/>
        <v>#N/A</v>
      </c>
      <c r="M21017" t="e">
        <f t="shared" si="1029"/>
        <v>#N/A</v>
      </c>
    </row>
    <row r="21018" spans="10:13" x14ac:dyDescent="0.35">
      <c r="J21018" t="e">
        <f>wOBA+VLOOKUP(D21018,order[],2,FALSE)+VLOOKUP(IF(F21018&gt;7,8,IF(F21018=0,1,F21018)),pitches[],2,FALSE)+VLOOKUP(IF(E21018&gt;2,3,E21018),smatchups[],2,FALSE)</f>
        <v>#N/A</v>
      </c>
      <c r="K21018" t="e">
        <f t="shared" si="1028"/>
        <v>#N/A</v>
      </c>
      <c r="L21018" t="e">
        <f t="shared" si="1027"/>
        <v>#N/A</v>
      </c>
      <c r="M21018" t="e">
        <f t="shared" si="1029"/>
        <v>#N/A</v>
      </c>
    </row>
    <row r="21019" spans="10:13" x14ac:dyDescent="0.35">
      <c r="J21019" t="e">
        <f>wOBA+VLOOKUP(D21019,order[],2,FALSE)+VLOOKUP(IF(F21019&gt;7,8,IF(F21019=0,1,F21019)),pitches[],2,FALSE)+VLOOKUP(IF(E21019&gt;2,3,E21019),smatchups[],2,FALSE)</f>
        <v>#N/A</v>
      </c>
      <c r="K21019" t="e">
        <f t="shared" si="1028"/>
        <v>#N/A</v>
      </c>
      <c r="L21019" t="e">
        <f t="shared" si="1027"/>
        <v>#N/A</v>
      </c>
      <c r="M21019" t="e">
        <f t="shared" si="1029"/>
        <v>#N/A</v>
      </c>
    </row>
    <row r="21020" spans="10:13" x14ac:dyDescent="0.35">
      <c r="J21020" t="e">
        <f>wOBA+VLOOKUP(D21020,order[],2,FALSE)+VLOOKUP(IF(F21020&gt;7,8,IF(F21020=0,1,F21020)),pitches[],2,FALSE)+VLOOKUP(IF(E21020&gt;2,3,E21020),smatchups[],2,FALSE)</f>
        <v>#N/A</v>
      </c>
      <c r="K21020" t="e">
        <f t="shared" si="1028"/>
        <v>#N/A</v>
      </c>
      <c r="L21020" t="e">
        <f t="shared" si="1027"/>
        <v>#N/A</v>
      </c>
      <c r="M21020" t="e">
        <f t="shared" si="1029"/>
        <v>#N/A</v>
      </c>
    </row>
    <row r="21021" spans="10:13" x14ac:dyDescent="0.35">
      <c r="J21021" t="e">
        <f>wOBA+VLOOKUP(D21021,order[],2,FALSE)+VLOOKUP(IF(F21021&gt;7,8,IF(F21021=0,1,F21021)),pitches[],2,FALSE)+VLOOKUP(IF(E21021&gt;2,3,E21021),smatchups[],2,FALSE)</f>
        <v>#N/A</v>
      </c>
      <c r="K21021" t="e">
        <f t="shared" si="1028"/>
        <v>#N/A</v>
      </c>
      <c r="L21021" t="e">
        <f t="shared" si="1027"/>
        <v>#N/A</v>
      </c>
      <c r="M21021" t="e">
        <f t="shared" si="1029"/>
        <v>#N/A</v>
      </c>
    </row>
    <row r="21022" spans="10:13" x14ac:dyDescent="0.35">
      <c r="J21022" t="e">
        <f>wOBA+VLOOKUP(D21022,order[],2,FALSE)+VLOOKUP(IF(F21022&gt;7,8,IF(F21022=0,1,F21022)),pitches[],2,FALSE)+VLOOKUP(IF(E21022&gt;2,3,E21022),smatchups[],2,FALSE)</f>
        <v>#N/A</v>
      </c>
      <c r="K21022" t="e">
        <f t="shared" si="1028"/>
        <v>#N/A</v>
      </c>
      <c r="L21022" t="e">
        <f t="shared" si="1027"/>
        <v>#N/A</v>
      </c>
      <c r="M21022" t="e">
        <f t="shared" si="1029"/>
        <v>#N/A</v>
      </c>
    </row>
    <row r="21023" spans="10:13" x14ac:dyDescent="0.35">
      <c r="J21023" t="e">
        <f>wOBA+VLOOKUP(D21023,order[],2,FALSE)+VLOOKUP(IF(F21023&gt;7,8,IF(F21023=0,1,F21023)),pitches[],2,FALSE)+VLOOKUP(IF(E21023&gt;2,3,E21023),smatchups[],2,FALSE)</f>
        <v>#N/A</v>
      </c>
      <c r="K21023" t="e">
        <f t="shared" si="1028"/>
        <v>#N/A</v>
      </c>
      <c r="L21023" t="e">
        <f t="shared" si="1027"/>
        <v>#N/A</v>
      </c>
      <c r="M21023" t="e">
        <f t="shared" si="1029"/>
        <v>#N/A</v>
      </c>
    </row>
    <row r="21024" spans="10:13" x14ac:dyDescent="0.35">
      <c r="J21024" t="e">
        <f>wOBA+VLOOKUP(D21024,order[],2,FALSE)+VLOOKUP(IF(F21024&gt;7,8,IF(F21024=0,1,F21024)),pitches[],2,FALSE)+VLOOKUP(IF(E21024&gt;2,3,E21024),smatchups[],2,FALSE)</f>
        <v>#N/A</v>
      </c>
      <c r="K21024" t="e">
        <f t="shared" si="1028"/>
        <v>#N/A</v>
      </c>
      <c r="L21024" t="e">
        <f t="shared" si="1027"/>
        <v>#N/A</v>
      </c>
      <c r="M21024" t="e">
        <f t="shared" si="1029"/>
        <v>#N/A</v>
      </c>
    </row>
    <row r="21025" spans="10:13" x14ac:dyDescent="0.35">
      <c r="J21025" t="e">
        <f>wOBA+VLOOKUP(D21025,order[],2,FALSE)+VLOOKUP(IF(F21025&gt;7,8,IF(F21025=0,1,F21025)),pitches[],2,FALSE)+VLOOKUP(IF(E21025&gt;2,3,E21025),smatchups[],2,FALSE)</f>
        <v>#N/A</v>
      </c>
      <c r="K21025" t="e">
        <f t="shared" si="1028"/>
        <v>#N/A</v>
      </c>
      <c r="L21025" t="e">
        <f t="shared" si="1027"/>
        <v>#N/A</v>
      </c>
      <c r="M21025" t="e">
        <f t="shared" si="1029"/>
        <v>#N/A</v>
      </c>
    </row>
    <row r="21026" spans="10:13" x14ac:dyDescent="0.35">
      <c r="J21026" t="e">
        <f>wOBA+VLOOKUP(D21026,order[],2,FALSE)+VLOOKUP(IF(F21026&gt;7,8,IF(F21026=0,1,F21026)),pitches[],2,FALSE)+VLOOKUP(IF(E21026&gt;2,3,E21026),smatchups[],2,FALSE)</f>
        <v>#N/A</v>
      </c>
      <c r="K21026" t="e">
        <f t="shared" si="1028"/>
        <v>#N/A</v>
      </c>
      <c r="L21026" t="e">
        <f t="shared" si="1027"/>
        <v>#N/A</v>
      </c>
      <c r="M21026" t="e">
        <f t="shared" si="1029"/>
        <v>#N/A</v>
      </c>
    </row>
    <row r="21027" spans="10:13" x14ac:dyDescent="0.35">
      <c r="J21027" t="e">
        <f>wOBA+VLOOKUP(D21027,order[],2,FALSE)+VLOOKUP(IF(F21027&gt;7,8,IF(F21027=0,1,F21027)),pitches[],2,FALSE)+VLOOKUP(IF(E21027&gt;2,3,E21027),smatchups[],2,FALSE)</f>
        <v>#N/A</v>
      </c>
      <c r="K21027" t="e">
        <f t="shared" si="1028"/>
        <v>#N/A</v>
      </c>
      <c r="L21027" t="e">
        <f t="shared" si="1027"/>
        <v>#N/A</v>
      </c>
      <c r="M21027" t="e">
        <f t="shared" si="1029"/>
        <v>#N/A</v>
      </c>
    </row>
    <row r="21028" spans="10:13" x14ac:dyDescent="0.35">
      <c r="J21028" t="e">
        <f>wOBA+VLOOKUP(D21028,order[],2,FALSE)+VLOOKUP(IF(F21028&gt;7,8,IF(F21028=0,1,F21028)),pitches[],2,FALSE)+VLOOKUP(IF(E21028&gt;2,3,E21028),smatchups[],2,FALSE)</f>
        <v>#N/A</v>
      </c>
      <c r="K21028" t="e">
        <f t="shared" si="1028"/>
        <v>#N/A</v>
      </c>
      <c r="L21028" t="e">
        <f t="shared" si="1027"/>
        <v>#N/A</v>
      </c>
      <c r="M21028" t="e">
        <f t="shared" si="1029"/>
        <v>#N/A</v>
      </c>
    </row>
    <row r="21029" spans="10:13" x14ac:dyDescent="0.35">
      <c r="J21029" t="e">
        <f>wOBA+VLOOKUP(D21029,order[],2,FALSE)+VLOOKUP(IF(F21029&gt;7,8,IF(F21029=0,1,F21029)),pitches[],2,FALSE)+VLOOKUP(IF(E21029&gt;2,3,E21029),smatchups[],2,FALSE)</f>
        <v>#N/A</v>
      </c>
      <c r="K21029" t="e">
        <f t="shared" si="1028"/>
        <v>#N/A</v>
      </c>
      <c r="L21029" t="e">
        <f t="shared" si="1027"/>
        <v>#N/A</v>
      </c>
      <c r="M21029" t="e">
        <f t="shared" si="1029"/>
        <v>#N/A</v>
      </c>
    </row>
    <row r="21030" spans="10:13" x14ac:dyDescent="0.35">
      <c r="J21030" t="e">
        <f>wOBA+VLOOKUP(D21030,order[],2,FALSE)+VLOOKUP(IF(F21030&gt;7,8,IF(F21030=0,1,F21030)),pitches[],2,FALSE)+VLOOKUP(IF(E21030&gt;2,3,E21030),smatchups[],2,FALSE)</f>
        <v>#N/A</v>
      </c>
      <c r="K21030" t="e">
        <f t="shared" si="1028"/>
        <v>#N/A</v>
      </c>
      <c r="L21030" t="e">
        <f t="shared" si="1027"/>
        <v>#N/A</v>
      </c>
      <c r="M21030" t="e">
        <f t="shared" si="1029"/>
        <v>#N/A</v>
      </c>
    </row>
    <row r="21031" spans="10:13" x14ac:dyDescent="0.35">
      <c r="J21031" t="e">
        <f>wOBA+VLOOKUP(D21031,order[],2,FALSE)+VLOOKUP(IF(F21031&gt;7,8,IF(F21031=0,1,F21031)),pitches[],2,FALSE)+VLOOKUP(IF(E21031&gt;2,3,E21031),smatchups[],2,FALSE)</f>
        <v>#N/A</v>
      </c>
      <c r="K21031" t="e">
        <f t="shared" si="1028"/>
        <v>#N/A</v>
      </c>
      <c r="L21031" t="e">
        <f t="shared" si="1027"/>
        <v>#N/A</v>
      </c>
      <c r="M21031" t="e">
        <f t="shared" si="1029"/>
        <v>#N/A</v>
      </c>
    </row>
    <row r="21032" spans="10:13" x14ac:dyDescent="0.35">
      <c r="J21032" t="e">
        <f>wOBA+VLOOKUP(D21032,order[],2,FALSE)+VLOOKUP(IF(F21032&gt;7,8,IF(F21032=0,1,F21032)),pitches[],2,FALSE)+VLOOKUP(IF(E21032&gt;2,3,E21032),smatchups[],2,FALSE)</f>
        <v>#N/A</v>
      </c>
      <c r="K21032" t="e">
        <f t="shared" si="1028"/>
        <v>#N/A</v>
      </c>
      <c r="L21032" t="e">
        <f t="shared" si="1027"/>
        <v>#N/A</v>
      </c>
      <c r="M21032" t="e">
        <f t="shared" si="1029"/>
        <v>#N/A</v>
      </c>
    </row>
    <row r="21033" spans="10:13" x14ac:dyDescent="0.35">
      <c r="J21033" t="e">
        <f>wOBA+VLOOKUP(D21033,order[],2,FALSE)+VLOOKUP(IF(F21033&gt;7,8,IF(F21033=0,1,F21033)),pitches[],2,FALSE)+VLOOKUP(IF(E21033&gt;2,3,E21033),smatchups[],2,FALSE)</f>
        <v>#N/A</v>
      </c>
      <c r="K21033" t="e">
        <f t="shared" si="1028"/>
        <v>#N/A</v>
      </c>
      <c r="L21033" t="e">
        <f t="shared" si="1027"/>
        <v>#N/A</v>
      </c>
      <c r="M21033" t="e">
        <f t="shared" si="1029"/>
        <v>#N/A</v>
      </c>
    </row>
    <row r="21034" spans="10:13" x14ac:dyDescent="0.35">
      <c r="J21034" t="e">
        <f>wOBA+VLOOKUP(D21034,order[],2,FALSE)+VLOOKUP(IF(F21034&gt;7,8,IF(F21034=0,1,F21034)),pitches[],2,FALSE)+VLOOKUP(IF(E21034&gt;2,3,E21034),smatchups[],2,FALSE)</f>
        <v>#N/A</v>
      </c>
      <c r="K21034" t="e">
        <f t="shared" si="1028"/>
        <v>#N/A</v>
      </c>
      <c r="L21034" t="e">
        <f t="shared" si="1027"/>
        <v>#N/A</v>
      </c>
      <c r="M21034" t="e">
        <f t="shared" si="1029"/>
        <v>#N/A</v>
      </c>
    </row>
    <row r="21035" spans="10:13" x14ac:dyDescent="0.35">
      <c r="J21035" t="e">
        <f>wOBA+VLOOKUP(D21035,order[],2,FALSE)+VLOOKUP(IF(F21035&gt;7,8,IF(F21035=0,1,F21035)),pitches[],2,FALSE)+VLOOKUP(IF(E21035&gt;2,3,E21035),smatchups[],2,FALSE)</f>
        <v>#N/A</v>
      </c>
      <c r="K21035" t="e">
        <f t="shared" si="1028"/>
        <v>#N/A</v>
      </c>
      <c r="L21035" t="e">
        <f t="shared" si="1027"/>
        <v>#N/A</v>
      </c>
      <c r="M21035" t="e">
        <f t="shared" si="1029"/>
        <v>#N/A</v>
      </c>
    </row>
    <row r="21036" spans="10:13" x14ac:dyDescent="0.35">
      <c r="J21036" t="e">
        <f>wOBA+VLOOKUP(D21036,order[],2,FALSE)+VLOOKUP(IF(F21036&gt;7,8,IF(F21036=0,1,F21036)),pitches[],2,FALSE)+VLOOKUP(IF(E21036&gt;2,3,E21036),smatchups[],2,FALSE)</f>
        <v>#N/A</v>
      </c>
      <c r="K21036" t="e">
        <f t="shared" si="1028"/>
        <v>#N/A</v>
      </c>
      <c r="L21036" t="e">
        <f t="shared" si="1027"/>
        <v>#N/A</v>
      </c>
      <c r="M21036" t="e">
        <f t="shared" si="1029"/>
        <v>#N/A</v>
      </c>
    </row>
    <row r="21037" spans="10:13" x14ac:dyDescent="0.35">
      <c r="J21037" t="e">
        <f>wOBA+VLOOKUP(D21037,order[],2,FALSE)+VLOOKUP(IF(F21037&gt;7,8,IF(F21037=0,1,F21037)),pitches[],2,FALSE)+VLOOKUP(IF(E21037&gt;2,3,E21037),smatchups[],2,FALSE)</f>
        <v>#N/A</v>
      </c>
      <c r="K21037" t="e">
        <f t="shared" si="1028"/>
        <v>#N/A</v>
      </c>
      <c r="L21037" t="e">
        <f t="shared" si="1027"/>
        <v>#N/A</v>
      </c>
      <c r="M21037" t="e">
        <f t="shared" si="1029"/>
        <v>#N/A</v>
      </c>
    </row>
    <row r="21038" spans="10:13" x14ac:dyDescent="0.35">
      <c r="J21038" t="e">
        <f>wOBA+VLOOKUP(D21038,order[],2,FALSE)+VLOOKUP(IF(F21038&gt;7,8,IF(F21038=0,1,F21038)),pitches[],2,FALSE)+VLOOKUP(IF(E21038&gt;2,3,E21038),smatchups[],2,FALSE)</f>
        <v>#N/A</v>
      </c>
      <c r="K21038" t="e">
        <f t="shared" si="1028"/>
        <v>#N/A</v>
      </c>
      <c r="L21038" t="e">
        <f t="shared" si="1027"/>
        <v>#N/A</v>
      </c>
      <c r="M21038" t="e">
        <f t="shared" si="1029"/>
        <v>#N/A</v>
      </c>
    </row>
    <row r="21039" spans="10:13" x14ac:dyDescent="0.35">
      <c r="J21039" t="e">
        <f>wOBA+VLOOKUP(D21039,order[],2,FALSE)+VLOOKUP(IF(F21039&gt;7,8,IF(F21039=0,1,F21039)),pitches[],2,FALSE)+VLOOKUP(IF(E21039&gt;2,3,E21039),smatchups[],2,FALSE)</f>
        <v>#N/A</v>
      </c>
      <c r="K21039" t="e">
        <f t="shared" si="1028"/>
        <v>#N/A</v>
      </c>
      <c r="L21039" t="e">
        <f t="shared" si="1027"/>
        <v>#N/A</v>
      </c>
      <c r="M21039" t="e">
        <f t="shared" si="1029"/>
        <v>#N/A</v>
      </c>
    </row>
    <row r="21040" spans="10:13" x14ac:dyDescent="0.35">
      <c r="J21040" t="e">
        <f>wOBA+VLOOKUP(D21040,order[],2,FALSE)+VLOOKUP(IF(F21040&gt;7,8,IF(F21040=0,1,F21040)),pitches[],2,FALSE)+VLOOKUP(IF(E21040&gt;2,3,E21040),smatchups[],2,FALSE)</f>
        <v>#N/A</v>
      </c>
      <c r="K21040" t="e">
        <f t="shared" si="1028"/>
        <v>#N/A</v>
      </c>
      <c r="L21040" t="e">
        <f t="shared" si="1027"/>
        <v>#N/A</v>
      </c>
      <c r="M21040" t="e">
        <f t="shared" si="1029"/>
        <v>#N/A</v>
      </c>
    </row>
    <row r="21041" spans="10:13" x14ac:dyDescent="0.35">
      <c r="J21041" t="e">
        <f>wOBA+VLOOKUP(D21041,order[],2,FALSE)+VLOOKUP(IF(F21041&gt;7,8,IF(F21041=0,1,F21041)),pitches[],2,FALSE)+VLOOKUP(IF(E21041&gt;2,3,E21041),smatchups[],2,FALSE)</f>
        <v>#N/A</v>
      </c>
      <c r="K21041" t="e">
        <f t="shared" si="1028"/>
        <v>#N/A</v>
      </c>
      <c r="L21041" t="e">
        <f t="shared" si="1027"/>
        <v>#N/A</v>
      </c>
      <c r="M21041" t="e">
        <f t="shared" si="1029"/>
        <v>#N/A</v>
      </c>
    </row>
    <row r="21042" spans="10:13" x14ac:dyDescent="0.35">
      <c r="J21042" t="e">
        <f>wOBA+VLOOKUP(D21042,order[],2,FALSE)+VLOOKUP(IF(F21042&gt;7,8,IF(F21042=0,1,F21042)),pitches[],2,FALSE)+VLOOKUP(IF(E21042&gt;2,3,E21042),smatchups[],2,FALSE)</f>
        <v>#N/A</v>
      </c>
      <c r="K21042" t="e">
        <f t="shared" si="1028"/>
        <v>#N/A</v>
      </c>
      <c r="L21042" t="e">
        <f t="shared" si="1027"/>
        <v>#N/A</v>
      </c>
      <c r="M21042" t="e">
        <f t="shared" si="1029"/>
        <v>#N/A</v>
      </c>
    </row>
    <row r="21043" spans="10:13" x14ac:dyDescent="0.35">
      <c r="J21043" t="e">
        <f>wOBA+VLOOKUP(D21043,order[],2,FALSE)+VLOOKUP(IF(F21043&gt;7,8,IF(F21043=0,1,F21043)),pitches[],2,FALSE)+VLOOKUP(IF(E21043&gt;2,3,E21043),smatchups[],2,FALSE)</f>
        <v>#N/A</v>
      </c>
      <c r="K21043" t="e">
        <f t="shared" si="1028"/>
        <v>#N/A</v>
      </c>
      <c r="L21043" t="e">
        <f t="shared" si="1027"/>
        <v>#N/A</v>
      </c>
      <c r="M21043" t="e">
        <f t="shared" si="1029"/>
        <v>#N/A</v>
      </c>
    </row>
    <row r="21044" spans="10:13" x14ac:dyDescent="0.35">
      <c r="J21044" t="e">
        <f>wOBA+VLOOKUP(D21044,order[],2,FALSE)+VLOOKUP(IF(F21044&gt;7,8,IF(F21044=0,1,F21044)),pitches[],2,FALSE)+VLOOKUP(IF(E21044&gt;2,3,E21044),smatchups[],2,FALSE)</f>
        <v>#N/A</v>
      </c>
      <c r="K21044" t="e">
        <f t="shared" si="1028"/>
        <v>#N/A</v>
      </c>
      <c r="L21044" t="e">
        <f t="shared" si="1027"/>
        <v>#N/A</v>
      </c>
      <c r="M21044" t="e">
        <f t="shared" si="1029"/>
        <v>#N/A</v>
      </c>
    </row>
    <row r="21045" spans="10:13" x14ac:dyDescent="0.35">
      <c r="J21045" t="e">
        <f>wOBA+VLOOKUP(D21045,order[],2,FALSE)+VLOOKUP(IF(F21045&gt;7,8,IF(F21045=0,1,F21045)),pitches[],2,FALSE)+VLOOKUP(IF(E21045&gt;2,3,E21045),smatchups[],2,FALSE)</f>
        <v>#N/A</v>
      </c>
      <c r="K21045" t="e">
        <f t="shared" si="1028"/>
        <v>#N/A</v>
      </c>
      <c r="L21045" t="e">
        <f t="shared" si="1027"/>
        <v>#N/A</v>
      </c>
      <c r="M21045" t="e">
        <f t="shared" si="1029"/>
        <v>#N/A</v>
      </c>
    </row>
    <row r="21046" spans="10:13" x14ac:dyDescent="0.35">
      <c r="J21046" t="e">
        <f>wOBA+VLOOKUP(D21046,order[],2,FALSE)+VLOOKUP(IF(F21046&gt;7,8,IF(F21046=0,1,F21046)),pitches[],2,FALSE)+VLOOKUP(IF(E21046&gt;2,3,E21046),smatchups[],2,FALSE)</f>
        <v>#N/A</v>
      </c>
      <c r="K21046" t="e">
        <f t="shared" si="1028"/>
        <v>#N/A</v>
      </c>
      <c r="L21046" t="e">
        <f t="shared" si="1027"/>
        <v>#N/A</v>
      </c>
      <c r="M21046" t="e">
        <f t="shared" si="1029"/>
        <v>#N/A</v>
      </c>
    </row>
    <row r="21047" spans="10:13" x14ac:dyDescent="0.35">
      <c r="J21047" t="e">
        <f>wOBA+VLOOKUP(D21047,order[],2,FALSE)+VLOOKUP(IF(F21047&gt;7,8,IF(F21047=0,1,F21047)),pitches[],2,FALSE)+VLOOKUP(IF(E21047&gt;2,3,E21047),smatchups[],2,FALSE)</f>
        <v>#N/A</v>
      </c>
      <c r="K21047" t="e">
        <f t="shared" si="1028"/>
        <v>#N/A</v>
      </c>
      <c r="L21047" t="e">
        <f t="shared" si="1027"/>
        <v>#N/A</v>
      </c>
      <c r="M21047" t="e">
        <f t="shared" si="1029"/>
        <v>#N/A</v>
      </c>
    </row>
    <row r="21048" spans="10:13" x14ac:dyDescent="0.35">
      <c r="J21048" t="e">
        <f>wOBA+VLOOKUP(D21048,order[],2,FALSE)+VLOOKUP(IF(F21048&gt;7,8,IF(F21048=0,1,F21048)),pitches[],2,FALSE)+VLOOKUP(IF(E21048&gt;2,3,E21048),smatchups[],2,FALSE)</f>
        <v>#N/A</v>
      </c>
      <c r="K21048" t="e">
        <f t="shared" si="1028"/>
        <v>#N/A</v>
      </c>
      <c r="L21048" t="e">
        <f t="shared" si="1027"/>
        <v>#N/A</v>
      </c>
      <c r="M21048" t="e">
        <f t="shared" si="1029"/>
        <v>#N/A</v>
      </c>
    </row>
    <row r="21049" spans="10:13" x14ac:dyDescent="0.35">
      <c r="J21049" t="e">
        <f>wOBA+VLOOKUP(D21049,order[],2,FALSE)+VLOOKUP(IF(F21049&gt;7,8,IF(F21049=0,1,F21049)),pitches[],2,FALSE)+VLOOKUP(IF(E21049&gt;2,3,E21049),smatchups[],2,FALSE)</f>
        <v>#N/A</v>
      </c>
      <c r="K21049" t="e">
        <f t="shared" si="1028"/>
        <v>#N/A</v>
      </c>
      <c r="L21049" t="e">
        <f t="shared" si="1027"/>
        <v>#N/A</v>
      </c>
      <c r="M21049" t="e">
        <f t="shared" si="1029"/>
        <v>#N/A</v>
      </c>
    </row>
    <row r="21050" spans="10:13" x14ac:dyDescent="0.35">
      <c r="J21050" t="e">
        <f>wOBA+VLOOKUP(D21050,order[],2,FALSE)+VLOOKUP(IF(F21050&gt;7,8,IF(F21050=0,1,F21050)),pitches[],2,FALSE)+VLOOKUP(IF(E21050&gt;2,3,E21050),smatchups[],2,FALSE)</f>
        <v>#N/A</v>
      </c>
      <c r="K21050" t="e">
        <f t="shared" si="1028"/>
        <v>#N/A</v>
      </c>
      <c r="L21050" t="e">
        <f t="shared" si="1027"/>
        <v>#N/A</v>
      </c>
      <c r="M21050" t="e">
        <f t="shared" si="1029"/>
        <v>#N/A</v>
      </c>
    </row>
    <row r="21051" spans="10:13" x14ac:dyDescent="0.35">
      <c r="J21051" t="e">
        <f>wOBA+VLOOKUP(D21051,order[],2,FALSE)+VLOOKUP(IF(F21051&gt;7,8,IF(F21051=0,1,F21051)),pitches[],2,FALSE)+VLOOKUP(IF(E21051&gt;2,3,E21051),smatchups[],2,FALSE)</f>
        <v>#N/A</v>
      </c>
      <c r="K21051" t="e">
        <f t="shared" si="1028"/>
        <v>#N/A</v>
      </c>
      <c r="L21051" t="e">
        <f t="shared" si="1027"/>
        <v>#N/A</v>
      </c>
      <c r="M21051" t="e">
        <f t="shared" si="1029"/>
        <v>#N/A</v>
      </c>
    </row>
    <row r="21052" spans="10:13" x14ac:dyDescent="0.35">
      <c r="J21052" t="e">
        <f>wOBA+VLOOKUP(D21052,order[],2,FALSE)+VLOOKUP(IF(F21052&gt;7,8,IF(F21052=0,1,F21052)),pitches[],2,FALSE)+VLOOKUP(IF(E21052&gt;2,3,E21052),smatchups[],2,FALSE)</f>
        <v>#N/A</v>
      </c>
      <c r="K21052" t="e">
        <f t="shared" si="1028"/>
        <v>#N/A</v>
      </c>
      <c r="L21052" t="e">
        <f t="shared" si="1027"/>
        <v>#N/A</v>
      </c>
      <c r="M21052" t="e">
        <f t="shared" si="1029"/>
        <v>#N/A</v>
      </c>
    </row>
    <row r="21053" spans="10:13" x14ac:dyDescent="0.35">
      <c r="J21053" t="e">
        <f>wOBA+VLOOKUP(D21053,order[],2,FALSE)+VLOOKUP(IF(F21053&gt;7,8,IF(F21053=0,1,F21053)),pitches[],2,FALSE)+VLOOKUP(IF(E21053&gt;2,3,E21053),smatchups[],2,FALSE)</f>
        <v>#N/A</v>
      </c>
      <c r="K21053" t="e">
        <f t="shared" si="1028"/>
        <v>#N/A</v>
      </c>
      <c r="L21053" t="e">
        <f t="shared" si="1027"/>
        <v>#N/A</v>
      </c>
      <c r="M21053" t="e">
        <f t="shared" si="1029"/>
        <v>#N/A</v>
      </c>
    </row>
    <row r="21054" spans="10:13" x14ac:dyDescent="0.35">
      <c r="J21054" t="e">
        <f>wOBA+VLOOKUP(D21054,order[],2,FALSE)+VLOOKUP(IF(F21054&gt;7,8,IF(F21054=0,1,F21054)),pitches[],2,FALSE)+VLOOKUP(IF(E21054&gt;2,3,E21054),smatchups[],2,FALSE)</f>
        <v>#N/A</v>
      </c>
      <c r="K21054" t="e">
        <f t="shared" si="1028"/>
        <v>#N/A</v>
      </c>
      <c r="L21054" t="e">
        <f t="shared" si="1027"/>
        <v>#N/A</v>
      </c>
      <c r="M21054" t="e">
        <f t="shared" si="1029"/>
        <v>#N/A</v>
      </c>
    </row>
    <row r="21055" spans="10:13" x14ac:dyDescent="0.35">
      <c r="J21055" t="e">
        <f>wOBA+VLOOKUP(D21055,order[],2,FALSE)+VLOOKUP(IF(F21055&gt;7,8,IF(F21055=0,1,F21055)),pitches[],2,FALSE)+VLOOKUP(IF(E21055&gt;2,3,E21055),smatchups[],2,FALSE)</f>
        <v>#N/A</v>
      </c>
      <c r="K21055" t="e">
        <f t="shared" si="1028"/>
        <v>#N/A</v>
      </c>
      <c r="L21055" t="e">
        <f t="shared" si="1027"/>
        <v>#N/A</v>
      </c>
      <c r="M21055" t="e">
        <f t="shared" si="1029"/>
        <v>#N/A</v>
      </c>
    </row>
    <row r="21056" spans="10:13" x14ac:dyDescent="0.35">
      <c r="J21056" t="e">
        <f>wOBA+VLOOKUP(D21056,order[],2,FALSE)+VLOOKUP(IF(F21056&gt;7,8,IF(F21056=0,1,F21056)),pitches[],2,FALSE)+VLOOKUP(IF(E21056&gt;2,3,E21056),smatchups[],2,FALSE)</f>
        <v>#N/A</v>
      </c>
      <c r="K21056" t="e">
        <f t="shared" si="1028"/>
        <v>#N/A</v>
      </c>
      <c r="L21056" t="e">
        <f t="shared" si="1027"/>
        <v>#N/A</v>
      </c>
      <c r="M21056" t="e">
        <f t="shared" si="1029"/>
        <v>#N/A</v>
      </c>
    </row>
    <row r="21057" spans="10:13" x14ac:dyDescent="0.35">
      <c r="J21057" t="e">
        <f>wOBA+VLOOKUP(D21057,order[],2,FALSE)+VLOOKUP(IF(F21057&gt;7,8,IF(F21057=0,1,F21057)),pitches[],2,FALSE)+VLOOKUP(IF(E21057&gt;2,3,E21057),smatchups[],2,FALSE)</f>
        <v>#N/A</v>
      </c>
      <c r="K21057" t="e">
        <f t="shared" si="1028"/>
        <v>#N/A</v>
      </c>
      <c r="L21057" t="e">
        <f t="shared" si="1027"/>
        <v>#N/A</v>
      </c>
      <c r="M21057" t="e">
        <f t="shared" si="1029"/>
        <v>#N/A</v>
      </c>
    </row>
    <row r="21058" spans="10:13" x14ac:dyDescent="0.35">
      <c r="J21058" t="e">
        <f>wOBA+VLOOKUP(D21058,order[],2,FALSE)+VLOOKUP(IF(F21058&gt;7,8,IF(F21058=0,1,F21058)),pitches[],2,FALSE)+VLOOKUP(IF(E21058&gt;2,3,E21058),smatchups[],2,FALSE)</f>
        <v>#N/A</v>
      </c>
      <c r="K21058" t="e">
        <f t="shared" si="1028"/>
        <v>#N/A</v>
      </c>
      <c r="L21058" t="e">
        <f t="shared" ref="L21058:L21121" si="1030">IF(E21058=0,BF$1+BE$1*F21058,IF(E21058=1,BF$2+BE$2*F21058,IF(E21058=2,BF$3+BE$3*F21058,BF$4+BE$4*F21058)))+J21058</f>
        <v>#N/A</v>
      </c>
      <c r="M21058" t="e">
        <f t="shared" si="1029"/>
        <v>#N/A</v>
      </c>
    </row>
    <row r="21059" spans="10:13" x14ac:dyDescent="0.35">
      <c r="J21059" t="e">
        <f>wOBA+VLOOKUP(D21059,order[],2,FALSE)+VLOOKUP(IF(F21059&gt;7,8,IF(F21059=0,1,F21059)),pitches[],2,FALSE)+VLOOKUP(IF(E21059&gt;2,3,E21059),smatchups[],2,FALSE)</f>
        <v>#N/A</v>
      </c>
      <c r="K21059" t="e">
        <f t="shared" ref="K21059:K21122" si="1031">H21059-J21059</f>
        <v>#N/A</v>
      </c>
      <c r="L21059" t="e">
        <f t="shared" si="1030"/>
        <v>#N/A</v>
      </c>
      <c r="M21059" t="e">
        <f t="shared" ref="M21059:M21122" si="1032">H21059-L21059</f>
        <v>#N/A</v>
      </c>
    </row>
    <row r="21060" spans="10:13" x14ac:dyDescent="0.35">
      <c r="J21060" t="e">
        <f>wOBA+VLOOKUP(D21060,order[],2,FALSE)+VLOOKUP(IF(F21060&gt;7,8,IF(F21060=0,1,F21060)),pitches[],2,FALSE)+VLOOKUP(IF(E21060&gt;2,3,E21060),smatchups[],2,FALSE)</f>
        <v>#N/A</v>
      </c>
      <c r="K21060" t="e">
        <f t="shared" si="1031"/>
        <v>#N/A</v>
      </c>
      <c r="L21060" t="e">
        <f t="shared" si="1030"/>
        <v>#N/A</v>
      </c>
      <c r="M21060" t="e">
        <f t="shared" si="1032"/>
        <v>#N/A</v>
      </c>
    </row>
    <row r="21061" spans="10:13" x14ac:dyDescent="0.35">
      <c r="J21061" t="e">
        <f>wOBA+VLOOKUP(D21061,order[],2,FALSE)+VLOOKUP(IF(F21061&gt;7,8,IF(F21061=0,1,F21061)),pitches[],2,FALSE)+VLOOKUP(IF(E21061&gt;2,3,E21061),smatchups[],2,FALSE)</f>
        <v>#N/A</v>
      </c>
      <c r="K21061" t="e">
        <f t="shared" si="1031"/>
        <v>#N/A</v>
      </c>
      <c r="L21061" t="e">
        <f t="shared" si="1030"/>
        <v>#N/A</v>
      </c>
      <c r="M21061" t="e">
        <f t="shared" si="1032"/>
        <v>#N/A</v>
      </c>
    </row>
    <row r="21062" spans="10:13" x14ac:dyDescent="0.35">
      <c r="J21062" t="e">
        <f>wOBA+VLOOKUP(D21062,order[],2,FALSE)+VLOOKUP(IF(F21062&gt;7,8,IF(F21062=0,1,F21062)),pitches[],2,FALSE)+VLOOKUP(IF(E21062&gt;2,3,E21062),smatchups[],2,FALSE)</f>
        <v>#N/A</v>
      </c>
      <c r="K21062" t="e">
        <f t="shared" si="1031"/>
        <v>#N/A</v>
      </c>
      <c r="L21062" t="e">
        <f t="shared" si="1030"/>
        <v>#N/A</v>
      </c>
      <c r="M21062" t="e">
        <f t="shared" si="1032"/>
        <v>#N/A</v>
      </c>
    </row>
    <row r="21063" spans="10:13" x14ac:dyDescent="0.35">
      <c r="J21063" t="e">
        <f>wOBA+VLOOKUP(D21063,order[],2,FALSE)+VLOOKUP(IF(F21063&gt;7,8,IF(F21063=0,1,F21063)),pitches[],2,FALSE)+VLOOKUP(IF(E21063&gt;2,3,E21063),smatchups[],2,FALSE)</f>
        <v>#N/A</v>
      </c>
      <c r="K21063" t="e">
        <f t="shared" si="1031"/>
        <v>#N/A</v>
      </c>
      <c r="L21063" t="e">
        <f t="shared" si="1030"/>
        <v>#N/A</v>
      </c>
      <c r="M21063" t="e">
        <f t="shared" si="1032"/>
        <v>#N/A</v>
      </c>
    </row>
    <row r="21064" spans="10:13" x14ac:dyDescent="0.35">
      <c r="J21064" t="e">
        <f>wOBA+VLOOKUP(D21064,order[],2,FALSE)+VLOOKUP(IF(F21064&gt;7,8,IF(F21064=0,1,F21064)),pitches[],2,FALSE)+VLOOKUP(IF(E21064&gt;2,3,E21064),smatchups[],2,FALSE)</f>
        <v>#N/A</v>
      </c>
      <c r="K21064" t="e">
        <f t="shared" si="1031"/>
        <v>#N/A</v>
      </c>
      <c r="L21064" t="e">
        <f t="shared" si="1030"/>
        <v>#N/A</v>
      </c>
      <c r="M21064" t="e">
        <f t="shared" si="1032"/>
        <v>#N/A</v>
      </c>
    </row>
    <row r="21065" spans="10:13" x14ac:dyDescent="0.35">
      <c r="J21065" t="e">
        <f>wOBA+VLOOKUP(D21065,order[],2,FALSE)+VLOOKUP(IF(F21065&gt;7,8,IF(F21065=0,1,F21065)),pitches[],2,FALSE)+VLOOKUP(IF(E21065&gt;2,3,E21065),smatchups[],2,FALSE)</f>
        <v>#N/A</v>
      </c>
      <c r="K21065" t="e">
        <f t="shared" si="1031"/>
        <v>#N/A</v>
      </c>
      <c r="L21065" t="e">
        <f t="shared" si="1030"/>
        <v>#N/A</v>
      </c>
      <c r="M21065" t="e">
        <f t="shared" si="1032"/>
        <v>#N/A</v>
      </c>
    </row>
    <row r="21066" spans="10:13" x14ac:dyDescent="0.35">
      <c r="J21066" t="e">
        <f>wOBA+VLOOKUP(D21066,order[],2,FALSE)+VLOOKUP(IF(F21066&gt;7,8,IF(F21066=0,1,F21066)),pitches[],2,FALSE)+VLOOKUP(IF(E21066&gt;2,3,E21066),smatchups[],2,FALSE)</f>
        <v>#N/A</v>
      </c>
      <c r="K21066" t="e">
        <f t="shared" si="1031"/>
        <v>#N/A</v>
      </c>
      <c r="L21066" t="e">
        <f t="shared" si="1030"/>
        <v>#N/A</v>
      </c>
      <c r="M21066" t="e">
        <f t="shared" si="1032"/>
        <v>#N/A</v>
      </c>
    </row>
    <row r="21067" spans="10:13" x14ac:dyDescent="0.35">
      <c r="J21067" t="e">
        <f>wOBA+VLOOKUP(D21067,order[],2,FALSE)+VLOOKUP(IF(F21067&gt;7,8,IF(F21067=0,1,F21067)),pitches[],2,FALSE)+VLOOKUP(IF(E21067&gt;2,3,E21067),smatchups[],2,FALSE)</f>
        <v>#N/A</v>
      </c>
      <c r="K21067" t="e">
        <f t="shared" si="1031"/>
        <v>#N/A</v>
      </c>
      <c r="L21067" t="e">
        <f t="shared" si="1030"/>
        <v>#N/A</v>
      </c>
      <c r="M21067" t="e">
        <f t="shared" si="1032"/>
        <v>#N/A</v>
      </c>
    </row>
    <row r="21068" spans="10:13" x14ac:dyDescent="0.35">
      <c r="J21068" t="e">
        <f>wOBA+VLOOKUP(D21068,order[],2,FALSE)+VLOOKUP(IF(F21068&gt;7,8,IF(F21068=0,1,F21068)),pitches[],2,FALSE)+VLOOKUP(IF(E21068&gt;2,3,E21068),smatchups[],2,FALSE)</f>
        <v>#N/A</v>
      </c>
      <c r="K21068" t="e">
        <f t="shared" si="1031"/>
        <v>#N/A</v>
      </c>
      <c r="L21068" t="e">
        <f t="shared" si="1030"/>
        <v>#N/A</v>
      </c>
      <c r="M21068" t="e">
        <f t="shared" si="1032"/>
        <v>#N/A</v>
      </c>
    </row>
    <row r="21069" spans="10:13" x14ac:dyDescent="0.35">
      <c r="J21069" t="e">
        <f>wOBA+VLOOKUP(D21069,order[],2,FALSE)+VLOOKUP(IF(F21069&gt;7,8,IF(F21069=0,1,F21069)),pitches[],2,FALSE)+VLOOKUP(IF(E21069&gt;2,3,E21069),smatchups[],2,FALSE)</f>
        <v>#N/A</v>
      </c>
      <c r="K21069" t="e">
        <f t="shared" si="1031"/>
        <v>#N/A</v>
      </c>
      <c r="L21069" t="e">
        <f t="shared" si="1030"/>
        <v>#N/A</v>
      </c>
      <c r="M21069" t="e">
        <f t="shared" si="1032"/>
        <v>#N/A</v>
      </c>
    </row>
    <row r="21070" spans="10:13" x14ac:dyDescent="0.35">
      <c r="J21070" t="e">
        <f>wOBA+VLOOKUP(D21070,order[],2,FALSE)+VLOOKUP(IF(F21070&gt;7,8,IF(F21070=0,1,F21070)),pitches[],2,FALSE)+VLOOKUP(IF(E21070&gt;2,3,E21070),smatchups[],2,FALSE)</f>
        <v>#N/A</v>
      </c>
      <c r="K21070" t="e">
        <f t="shared" si="1031"/>
        <v>#N/A</v>
      </c>
      <c r="L21070" t="e">
        <f t="shared" si="1030"/>
        <v>#N/A</v>
      </c>
      <c r="M21070" t="e">
        <f t="shared" si="1032"/>
        <v>#N/A</v>
      </c>
    </row>
    <row r="21071" spans="10:13" x14ac:dyDescent="0.35">
      <c r="J21071" t="e">
        <f>wOBA+VLOOKUP(D21071,order[],2,FALSE)+VLOOKUP(IF(F21071&gt;7,8,IF(F21071=0,1,F21071)),pitches[],2,FALSE)+VLOOKUP(IF(E21071&gt;2,3,E21071),smatchups[],2,FALSE)</f>
        <v>#N/A</v>
      </c>
      <c r="K21071" t="e">
        <f t="shared" si="1031"/>
        <v>#N/A</v>
      </c>
      <c r="L21071" t="e">
        <f t="shared" si="1030"/>
        <v>#N/A</v>
      </c>
      <c r="M21071" t="e">
        <f t="shared" si="1032"/>
        <v>#N/A</v>
      </c>
    </row>
    <row r="21072" spans="10:13" x14ac:dyDescent="0.35">
      <c r="J21072" t="e">
        <f>wOBA+VLOOKUP(D21072,order[],2,FALSE)+VLOOKUP(IF(F21072&gt;7,8,IF(F21072=0,1,F21072)),pitches[],2,FALSE)+VLOOKUP(IF(E21072&gt;2,3,E21072),smatchups[],2,FALSE)</f>
        <v>#N/A</v>
      </c>
      <c r="K21072" t="e">
        <f t="shared" si="1031"/>
        <v>#N/A</v>
      </c>
      <c r="L21072" t="e">
        <f t="shared" si="1030"/>
        <v>#N/A</v>
      </c>
      <c r="M21072" t="e">
        <f t="shared" si="1032"/>
        <v>#N/A</v>
      </c>
    </row>
    <row r="21073" spans="10:13" x14ac:dyDescent="0.35">
      <c r="J21073" t="e">
        <f>wOBA+VLOOKUP(D21073,order[],2,FALSE)+VLOOKUP(IF(F21073&gt;7,8,IF(F21073=0,1,F21073)),pitches[],2,FALSE)+VLOOKUP(IF(E21073&gt;2,3,E21073),smatchups[],2,FALSE)</f>
        <v>#N/A</v>
      </c>
      <c r="K21073" t="e">
        <f t="shared" si="1031"/>
        <v>#N/A</v>
      </c>
      <c r="L21073" t="e">
        <f t="shared" si="1030"/>
        <v>#N/A</v>
      </c>
      <c r="M21073" t="e">
        <f t="shared" si="1032"/>
        <v>#N/A</v>
      </c>
    </row>
    <row r="21074" spans="10:13" x14ac:dyDescent="0.35">
      <c r="J21074" t="e">
        <f>wOBA+VLOOKUP(D21074,order[],2,FALSE)+VLOOKUP(IF(F21074&gt;7,8,IF(F21074=0,1,F21074)),pitches[],2,FALSE)+VLOOKUP(IF(E21074&gt;2,3,E21074),smatchups[],2,FALSE)</f>
        <v>#N/A</v>
      </c>
      <c r="K21074" t="e">
        <f t="shared" si="1031"/>
        <v>#N/A</v>
      </c>
      <c r="L21074" t="e">
        <f t="shared" si="1030"/>
        <v>#N/A</v>
      </c>
      <c r="M21074" t="e">
        <f t="shared" si="1032"/>
        <v>#N/A</v>
      </c>
    </row>
    <row r="21075" spans="10:13" x14ac:dyDescent="0.35">
      <c r="J21075" t="e">
        <f>wOBA+VLOOKUP(D21075,order[],2,FALSE)+VLOOKUP(IF(F21075&gt;7,8,IF(F21075=0,1,F21075)),pitches[],2,FALSE)+VLOOKUP(IF(E21075&gt;2,3,E21075),smatchups[],2,FALSE)</f>
        <v>#N/A</v>
      </c>
      <c r="K21075" t="e">
        <f t="shared" si="1031"/>
        <v>#N/A</v>
      </c>
      <c r="L21075" t="e">
        <f t="shared" si="1030"/>
        <v>#N/A</v>
      </c>
      <c r="M21075" t="e">
        <f t="shared" si="1032"/>
        <v>#N/A</v>
      </c>
    </row>
    <row r="21076" spans="10:13" x14ac:dyDescent="0.35">
      <c r="J21076" t="e">
        <f>wOBA+VLOOKUP(D21076,order[],2,FALSE)+VLOOKUP(IF(F21076&gt;7,8,IF(F21076=0,1,F21076)),pitches[],2,FALSE)+VLOOKUP(IF(E21076&gt;2,3,E21076),smatchups[],2,FALSE)</f>
        <v>#N/A</v>
      </c>
      <c r="K21076" t="e">
        <f t="shared" si="1031"/>
        <v>#N/A</v>
      </c>
      <c r="L21076" t="e">
        <f t="shared" si="1030"/>
        <v>#N/A</v>
      </c>
      <c r="M21076" t="e">
        <f t="shared" si="1032"/>
        <v>#N/A</v>
      </c>
    </row>
    <row r="21077" spans="10:13" x14ac:dyDescent="0.35">
      <c r="J21077" t="e">
        <f>wOBA+VLOOKUP(D21077,order[],2,FALSE)+VLOOKUP(IF(F21077&gt;7,8,IF(F21077=0,1,F21077)),pitches[],2,FALSE)+VLOOKUP(IF(E21077&gt;2,3,E21077),smatchups[],2,FALSE)</f>
        <v>#N/A</v>
      </c>
      <c r="K21077" t="e">
        <f t="shared" si="1031"/>
        <v>#N/A</v>
      </c>
      <c r="L21077" t="e">
        <f t="shared" si="1030"/>
        <v>#N/A</v>
      </c>
      <c r="M21077" t="e">
        <f t="shared" si="1032"/>
        <v>#N/A</v>
      </c>
    </row>
    <row r="21078" spans="10:13" x14ac:dyDescent="0.35">
      <c r="J21078" t="e">
        <f>wOBA+VLOOKUP(D21078,order[],2,FALSE)+VLOOKUP(IF(F21078&gt;7,8,IF(F21078=0,1,F21078)),pitches[],2,FALSE)+VLOOKUP(IF(E21078&gt;2,3,E21078),smatchups[],2,FALSE)</f>
        <v>#N/A</v>
      </c>
      <c r="K21078" t="e">
        <f t="shared" si="1031"/>
        <v>#N/A</v>
      </c>
      <c r="L21078" t="e">
        <f t="shared" si="1030"/>
        <v>#N/A</v>
      </c>
      <c r="M21078" t="e">
        <f t="shared" si="1032"/>
        <v>#N/A</v>
      </c>
    </row>
    <row r="21079" spans="10:13" x14ac:dyDescent="0.35">
      <c r="J21079" t="e">
        <f>wOBA+VLOOKUP(D21079,order[],2,FALSE)+VLOOKUP(IF(F21079&gt;7,8,IF(F21079=0,1,F21079)),pitches[],2,FALSE)+VLOOKUP(IF(E21079&gt;2,3,E21079),smatchups[],2,FALSE)</f>
        <v>#N/A</v>
      </c>
      <c r="K21079" t="e">
        <f t="shared" si="1031"/>
        <v>#N/A</v>
      </c>
      <c r="L21079" t="e">
        <f t="shared" si="1030"/>
        <v>#N/A</v>
      </c>
      <c r="M21079" t="e">
        <f t="shared" si="1032"/>
        <v>#N/A</v>
      </c>
    </row>
    <row r="21080" spans="10:13" x14ac:dyDescent="0.35">
      <c r="J21080" t="e">
        <f>wOBA+VLOOKUP(D21080,order[],2,FALSE)+VLOOKUP(IF(F21080&gt;7,8,IF(F21080=0,1,F21080)),pitches[],2,FALSE)+VLOOKUP(IF(E21080&gt;2,3,E21080),smatchups[],2,FALSE)</f>
        <v>#N/A</v>
      </c>
      <c r="K21080" t="e">
        <f t="shared" si="1031"/>
        <v>#N/A</v>
      </c>
      <c r="L21080" t="e">
        <f t="shared" si="1030"/>
        <v>#N/A</v>
      </c>
      <c r="M21080" t="e">
        <f t="shared" si="1032"/>
        <v>#N/A</v>
      </c>
    </row>
    <row r="21081" spans="10:13" x14ac:dyDescent="0.35">
      <c r="J21081" t="e">
        <f>wOBA+VLOOKUP(D21081,order[],2,FALSE)+VLOOKUP(IF(F21081&gt;7,8,IF(F21081=0,1,F21081)),pitches[],2,FALSE)+VLOOKUP(IF(E21081&gt;2,3,E21081),smatchups[],2,FALSE)</f>
        <v>#N/A</v>
      </c>
      <c r="K21081" t="e">
        <f t="shared" si="1031"/>
        <v>#N/A</v>
      </c>
      <c r="L21081" t="e">
        <f t="shared" si="1030"/>
        <v>#N/A</v>
      </c>
      <c r="M21081" t="e">
        <f t="shared" si="1032"/>
        <v>#N/A</v>
      </c>
    </row>
    <row r="21082" spans="10:13" x14ac:dyDescent="0.35">
      <c r="J21082" t="e">
        <f>wOBA+VLOOKUP(D21082,order[],2,FALSE)+VLOOKUP(IF(F21082&gt;7,8,IF(F21082=0,1,F21082)),pitches[],2,FALSE)+VLOOKUP(IF(E21082&gt;2,3,E21082),smatchups[],2,FALSE)</f>
        <v>#N/A</v>
      </c>
      <c r="K21082" t="e">
        <f t="shared" si="1031"/>
        <v>#N/A</v>
      </c>
      <c r="L21082" t="e">
        <f t="shared" si="1030"/>
        <v>#N/A</v>
      </c>
      <c r="M21082" t="e">
        <f t="shared" si="1032"/>
        <v>#N/A</v>
      </c>
    </row>
    <row r="21083" spans="10:13" x14ac:dyDescent="0.35">
      <c r="J21083" t="e">
        <f>wOBA+VLOOKUP(D21083,order[],2,FALSE)+VLOOKUP(IF(F21083&gt;7,8,IF(F21083=0,1,F21083)),pitches[],2,FALSE)+VLOOKUP(IF(E21083&gt;2,3,E21083),smatchups[],2,FALSE)</f>
        <v>#N/A</v>
      </c>
      <c r="K21083" t="e">
        <f t="shared" si="1031"/>
        <v>#N/A</v>
      </c>
      <c r="L21083" t="e">
        <f t="shared" si="1030"/>
        <v>#N/A</v>
      </c>
      <c r="M21083" t="e">
        <f t="shared" si="1032"/>
        <v>#N/A</v>
      </c>
    </row>
    <row r="21084" spans="10:13" x14ac:dyDescent="0.35">
      <c r="J21084" t="e">
        <f>wOBA+VLOOKUP(D21084,order[],2,FALSE)+VLOOKUP(IF(F21084&gt;7,8,IF(F21084=0,1,F21084)),pitches[],2,FALSE)+VLOOKUP(IF(E21084&gt;2,3,E21084),smatchups[],2,FALSE)</f>
        <v>#N/A</v>
      </c>
      <c r="K21084" t="e">
        <f t="shared" si="1031"/>
        <v>#N/A</v>
      </c>
      <c r="L21084" t="e">
        <f t="shared" si="1030"/>
        <v>#N/A</v>
      </c>
      <c r="M21084" t="e">
        <f t="shared" si="1032"/>
        <v>#N/A</v>
      </c>
    </row>
    <row r="21085" spans="10:13" x14ac:dyDescent="0.35">
      <c r="J21085" t="e">
        <f>wOBA+VLOOKUP(D21085,order[],2,FALSE)+VLOOKUP(IF(F21085&gt;7,8,IF(F21085=0,1,F21085)),pitches[],2,FALSE)+VLOOKUP(IF(E21085&gt;2,3,E21085),smatchups[],2,FALSE)</f>
        <v>#N/A</v>
      </c>
      <c r="K21085" t="e">
        <f t="shared" si="1031"/>
        <v>#N/A</v>
      </c>
      <c r="L21085" t="e">
        <f t="shared" si="1030"/>
        <v>#N/A</v>
      </c>
      <c r="M21085" t="e">
        <f t="shared" si="1032"/>
        <v>#N/A</v>
      </c>
    </row>
    <row r="21086" spans="10:13" x14ac:dyDescent="0.35">
      <c r="J21086" t="e">
        <f>wOBA+VLOOKUP(D21086,order[],2,FALSE)+VLOOKUP(IF(F21086&gt;7,8,IF(F21086=0,1,F21086)),pitches[],2,FALSE)+VLOOKUP(IF(E21086&gt;2,3,E21086),smatchups[],2,FALSE)</f>
        <v>#N/A</v>
      </c>
      <c r="K21086" t="e">
        <f t="shared" si="1031"/>
        <v>#N/A</v>
      </c>
      <c r="L21086" t="e">
        <f t="shared" si="1030"/>
        <v>#N/A</v>
      </c>
      <c r="M21086" t="e">
        <f t="shared" si="1032"/>
        <v>#N/A</v>
      </c>
    </row>
    <row r="21087" spans="10:13" x14ac:dyDescent="0.35">
      <c r="J21087" t="e">
        <f>wOBA+VLOOKUP(D21087,order[],2,FALSE)+VLOOKUP(IF(F21087&gt;7,8,IF(F21087=0,1,F21087)),pitches[],2,FALSE)+VLOOKUP(IF(E21087&gt;2,3,E21087),smatchups[],2,FALSE)</f>
        <v>#N/A</v>
      </c>
      <c r="K21087" t="e">
        <f t="shared" si="1031"/>
        <v>#N/A</v>
      </c>
      <c r="L21087" t="e">
        <f t="shared" si="1030"/>
        <v>#N/A</v>
      </c>
      <c r="M21087" t="e">
        <f t="shared" si="1032"/>
        <v>#N/A</v>
      </c>
    </row>
    <row r="21088" spans="10:13" x14ac:dyDescent="0.35">
      <c r="J21088" t="e">
        <f>wOBA+VLOOKUP(D21088,order[],2,FALSE)+VLOOKUP(IF(F21088&gt;7,8,IF(F21088=0,1,F21088)),pitches[],2,FALSE)+VLOOKUP(IF(E21088&gt;2,3,E21088),smatchups[],2,FALSE)</f>
        <v>#N/A</v>
      </c>
      <c r="K21088" t="e">
        <f t="shared" si="1031"/>
        <v>#N/A</v>
      </c>
      <c r="L21088" t="e">
        <f t="shared" si="1030"/>
        <v>#N/A</v>
      </c>
      <c r="M21088" t="e">
        <f t="shared" si="1032"/>
        <v>#N/A</v>
      </c>
    </row>
    <row r="21089" spans="10:13" x14ac:dyDescent="0.35">
      <c r="J21089" t="e">
        <f>wOBA+VLOOKUP(D21089,order[],2,FALSE)+VLOOKUP(IF(F21089&gt;7,8,IF(F21089=0,1,F21089)),pitches[],2,FALSE)+VLOOKUP(IF(E21089&gt;2,3,E21089),smatchups[],2,FALSE)</f>
        <v>#N/A</v>
      </c>
      <c r="K21089" t="e">
        <f t="shared" si="1031"/>
        <v>#N/A</v>
      </c>
      <c r="L21089" t="e">
        <f t="shared" si="1030"/>
        <v>#N/A</v>
      </c>
      <c r="M21089" t="e">
        <f t="shared" si="1032"/>
        <v>#N/A</v>
      </c>
    </row>
    <row r="21090" spans="10:13" x14ac:dyDescent="0.35">
      <c r="J21090" t="e">
        <f>wOBA+VLOOKUP(D21090,order[],2,FALSE)+VLOOKUP(IF(F21090&gt;7,8,IF(F21090=0,1,F21090)),pitches[],2,FALSE)+VLOOKUP(IF(E21090&gt;2,3,E21090),smatchups[],2,FALSE)</f>
        <v>#N/A</v>
      </c>
      <c r="K21090" t="e">
        <f t="shared" si="1031"/>
        <v>#N/A</v>
      </c>
      <c r="L21090" t="e">
        <f t="shared" si="1030"/>
        <v>#N/A</v>
      </c>
      <c r="M21090" t="e">
        <f t="shared" si="1032"/>
        <v>#N/A</v>
      </c>
    </row>
    <row r="21091" spans="10:13" x14ac:dyDescent="0.35">
      <c r="J21091" t="e">
        <f>wOBA+VLOOKUP(D21091,order[],2,FALSE)+VLOOKUP(IF(F21091&gt;7,8,IF(F21091=0,1,F21091)),pitches[],2,FALSE)+VLOOKUP(IF(E21091&gt;2,3,E21091),smatchups[],2,FALSE)</f>
        <v>#N/A</v>
      </c>
      <c r="K21091" t="e">
        <f t="shared" si="1031"/>
        <v>#N/A</v>
      </c>
      <c r="L21091" t="e">
        <f t="shared" si="1030"/>
        <v>#N/A</v>
      </c>
      <c r="M21091" t="e">
        <f t="shared" si="1032"/>
        <v>#N/A</v>
      </c>
    </row>
    <row r="21092" spans="10:13" x14ac:dyDescent="0.35">
      <c r="J21092" t="e">
        <f>wOBA+VLOOKUP(D21092,order[],2,FALSE)+VLOOKUP(IF(F21092&gt;7,8,IF(F21092=0,1,F21092)),pitches[],2,FALSE)+VLOOKUP(IF(E21092&gt;2,3,E21092),smatchups[],2,FALSE)</f>
        <v>#N/A</v>
      </c>
      <c r="K21092" t="e">
        <f t="shared" si="1031"/>
        <v>#N/A</v>
      </c>
      <c r="L21092" t="e">
        <f t="shared" si="1030"/>
        <v>#N/A</v>
      </c>
      <c r="M21092" t="e">
        <f t="shared" si="1032"/>
        <v>#N/A</v>
      </c>
    </row>
    <row r="21093" spans="10:13" x14ac:dyDescent="0.35">
      <c r="J21093" t="e">
        <f>wOBA+VLOOKUP(D21093,order[],2,FALSE)+VLOOKUP(IF(F21093&gt;7,8,IF(F21093=0,1,F21093)),pitches[],2,FALSE)+VLOOKUP(IF(E21093&gt;2,3,E21093),smatchups[],2,FALSE)</f>
        <v>#N/A</v>
      </c>
      <c r="K21093" t="e">
        <f t="shared" si="1031"/>
        <v>#N/A</v>
      </c>
      <c r="L21093" t="e">
        <f t="shared" si="1030"/>
        <v>#N/A</v>
      </c>
      <c r="M21093" t="e">
        <f t="shared" si="1032"/>
        <v>#N/A</v>
      </c>
    </row>
    <row r="21094" spans="10:13" x14ac:dyDescent="0.35">
      <c r="J21094" t="e">
        <f>wOBA+VLOOKUP(D21094,order[],2,FALSE)+VLOOKUP(IF(F21094&gt;7,8,IF(F21094=0,1,F21094)),pitches[],2,FALSE)+VLOOKUP(IF(E21094&gt;2,3,E21094),smatchups[],2,FALSE)</f>
        <v>#N/A</v>
      </c>
      <c r="K21094" t="e">
        <f t="shared" si="1031"/>
        <v>#N/A</v>
      </c>
      <c r="L21094" t="e">
        <f t="shared" si="1030"/>
        <v>#N/A</v>
      </c>
      <c r="M21094" t="e">
        <f t="shared" si="1032"/>
        <v>#N/A</v>
      </c>
    </row>
    <row r="21095" spans="10:13" x14ac:dyDescent="0.35">
      <c r="J21095" t="e">
        <f>wOBA+VLOOKUP(D21095,order[],2,FALSE)+VLOOKUP(IF(F21095&gt;7,8,IF(F21095=0,1,F21095)),pitches[],2,FALSE)+VLOOKUP(IF(E21095&gt;2,3,E21095),smatchups[],2,FALSE)</f>
        <v>#N/A</v>
      </c>
      <c r="K21095" t="e">
        <f t="shared" si="1031"/>
        <v>#N/A</v>
      </c>
      <c r="L21095" t="e">
        <f t="shared" si="1030"/>
        <v>#N/A</v>
      </c>
      <c r="M21095" t="e">
        <f t="shared" si="1032"/>
        <v>#N/A</v>
      </c>
    </row>
    <row r="21096" spans="10:13" x14ac:dyDescent="0.35">
      <c r="J21096" t="e">
        <f>wOBA+VLOOKUP(D21096,order[],2,FALSE)+VLOOKUP(IF(F21096&gt;7,8,IF(F21096=0,1,F21096)),pitches[],2,FALSE)+VLOOKUP(IF(E21096&gt;2,3,E21096),smatchups[],2,FALSE)</f>
        <v>#N/A</v>
      </c>
      <c r="K21096" t="e">
        <f t="shared" si="1031"/>
        <v>#N/A</v>
      </c>
      <c r="L21096" t="e">
        <f t="shared" si="1030"/>
        <v>#N/A</v>
      </c>
      <c r="M21096" t="e">
        <f t="shared" si="1032"/>
        <v>#N/A</v>
      </c>
    </row>
    <row r="21097" spans="10:13" x14ac:dyDescent="0.35">
      <c r="J21097" t="e">
        <f>wOBA+VLOOKUP(D21097,order[],2,FALSE)+VLOOKUP(IF(F21097&gt;7,8,IF(F21097=0,1,F21097)),pitches[],2,FALSE)+VLOOKUP(IF(E21097&gt;2,3,E21097),smatchups[],2,FALSE)</f>
        <v>#N/A</v>
      </c>
      <c r="K21097" t="e">
        <f t="shared" si="1031"/>
        <v>#N/A</v>
      </c>
      <c r="L21097" t="e">
        <f t="shared" si="1030"/>
        <v>#N/A</v>
      </c>
      <c r="M21097" t="e">
        <f t="shared" si="1032"/>
        <v>#N/A</v>
      </c>
    </row>
    <row r="21098" spans="10:13" x14ac:dyDescent="0.35">
      <c r="J21098" t="e">
        <f>wOBA+VLOOKUP(D21098,order[],2,FALSE)+VLOOKUP(IF(F21098&gt;7,8,IF(F21098=0,1,F21098)),pitches[],2,FALSE)+VLOOKUP(IF(E21098&gt;2,3,E21098),smatchups[],2,FALSE)</f>
        <v>#N/A</v>
      </c>
      <c r="K21098" t="e">
        <f t="shared" si="1031"/>
        <v>#N/A</v>
      </c>
      <c r="L21098" t="e">
        <f t="shared" si="1030"/>
        <v>#N/A</v>
      </c>
      <c r="M21098" t="e">
        <f t="shared" si="1032"/>
        <v>#N/A</v>
      </c>
    </row>
    <row r="21099" spans="10:13" x14ac:dyDescent="0.35">
      <c r="J21099" t="e">
        <f>wOBA+VLOOKUP(D21099,order[],2,FALSE)+VLOOKUP(IF(F21099&gt;7,8,IF(F21099=0,1,F21099)),pitches[],2,FALSE)+VLOOKUP(IF(E21099&gt;2,3,E21099),smatchups[],2,FALSE)</f>
        <v>#N/A</v>
      </c>
      <c r="K21099" t="e">
        <f t="shared" si="1031"/>
        <v>#N/A</v>
      </c>
      <c r="L21099" t="e">
        <f t="shared" si="1030"/>
        <v>#N/A</v>
      </c>
      <c r="M21099" t="e">
        <f t="shared" si="1032"/>
        <v>#N/A</v>
      </c>
    </row>
    <row r="21100" spans="10:13" x14ac:dyDescent="0.35">
      <c r="J21100" t="e">
        <f>wOBA+VLOOKUP(D21100,order[],2,FALSE)+VLOOKUP(IF(F21100&gt;7,8,IF(F21100=0,1,F21100)),pitches[],2,FALSE)+VLOOKUP(IF(E21100&gt;2,3,E21100),smatchups[],2,FALSE)</f>
        <v>#N/A</v>
      </c>
      <c r="K21100" t="e">
        <f t="shared" si="1031"/>
        <v>#N/A</v>
      </c>
      <c r="L21100" t="e">
        <f t="shared" si="1030"/>
        <v>#N/A</v>
      </c>
      <c r="M21100" t="e">
        <f t="shared" si="1032"/>
        <v>#N/A</v>
      </c>
    </row>
    <row r="21101" spans="10:13" x14ac:dyDescent="0.35">
      <c r="J21101" t="e">
        <f>wOBA+VLOOKUP(D21101,order[],2,FALSE)+VLOOKUP(IF(F21101&gt;7,8,IF(F21101=0,1,F21101)),pitches[],2,FALSE)+VLOOKUP(IF(E21101&gt;2,3,E21101),smatchups[],2,FALSE)</f>
        <v>#N/A</v>
      </c>
      <c r="K21101" t="e">
        <f t="shared" si="1031"/>
        <v>#N/A</v>
      </c>
      <c r="L21101" t="e">
        <f t="shared" si="1030"/>
        <v>#N/A</v>
      </c>
      <c r="M21101" t="e">
        <f t="shared" si="1032"/>
        <v>#N/A</v>
      </c>
    </row>
    <row r="21102" spans="10:13" x14ac:dyDescent="0.35">
      <c r="J21102" t="e">
        <f>wOBA+VLOOKUP(D21102,order[],2,FALSE)+VLOOKUP(IF(F21102&gt;7,8,IF(F21102=0,1,F21102)),pitches[],2,FALSE)+VLOOKUP(IF(E21102&gt;2,3,E21102),smatchups[],2,FALSE)</f>
        <v>#N/A</v>
      </c>
      <c r="K21102" t="e">
        <f t="shared" si="1031"/>
        <v>#N/A</v>
      </c>
      <c r="L21102" t="e">
        <f t="shared" si="1030"/>
        <v>#N/A</v>
      </c>
      <c r="M21102" t="e">
        <f t="shared" si="1032"/>
        <v>#N/A</v>
      </c>
    </row>
    <row r="21103" spans="10:13" x14ac:dyDescent="0.35">
      <c r="J21103" t="e">
        <f>wOBA+VLOOKUP(D21103,order[],2,FALSE)+VLOOKUP(IF(F21103&gt;7,8,IF(F21103=0,1,F21103)),pitches[],2,FALSE)+VLOOKUP(IF(E21103&gt;2,3,E21103),smatchups[],2,FALSE)</f>
        <v>#N/A</v>
      </c>
      <c r="K21103" t="e">
        <f t="shared" si="1031"/>
        <v>#N/A</v>
      </c>
      <c r="L21103" t="e">
        <f t="shared" si="1030"/>
        <v>#N/A</v>
      </c>
      <c r="M21103" t="e">
        <f t="shared" si="1032"/>
        <v>#N/A</v>
      </c>
    </row>
    <row r="21104" spans="10:13" x14ac:dyDescent="0.35">
      <c r="J21104" t="e">
        <f>wOBA+VLOOKUP(D21104,order[],2,FALSE)+VLOOKUP(IF(F21104&gt;7,8,IF(F21104=0,1,F21104)),pitches[],2,FALSE)+VLOOKUP(IF(E21104&gt;2,3,E21104),smatchups[],2,FALSE)</f>
        <v>#N/A</v>
      </c>
      <c r="K21104" t="e">
        <f t="shared" si="1031"/>
        <v>#N/A</v>
      </c>
      <c r="L21104" t="e">
        <f t="shared" si="1030"/>
        <v>#N/A</v>
      </c>
      <c r="M21104" t="e">
        <f t="shared" si="1032"/>
        <v>#N/A</v>
      </c>
    </row>
    <row r="21105" spans="10:13" x14ac:dyDescent="0.35">
      <c r="J21105" t="e">
        <f>wOBA+VLOOKUP(D21105,order[],2,FALSE)+VLOOKUP(IF(F21105&gt;7,8,IF(F21105=0,1,F21105)),pitches[],2,FALSE)+VLOOKUP(IF(E21105&gt;2,3,E21105),smatchups[],2,FALSE)</f>
        <v>#N/A</v>
      </c>
      <c r="K21105" t="e">
        <f t="shared" si="1031"/>
        <v>#N/A</v>
      </c>
      <c r="L21105" t="e">
        <f t="shared" si="1030"/>
        <v>#N/A</v>
      </c>
      <c r="M21105" t="e">
        <f t="shared" si="1032"/>
        <v>#N/A</v>
      </c>
    </row>
    <row r="21106" spans="10:13" x14ac:dyDescent="0.35">
      <c r="J21106" t="e">
        <f>wOBA+VLOOKUP(D21106,order[],2,FALSE)+VLOOKUP(IF(F21106&gt;7,8,IF(F21106=0,1,F21106)),pitches[],2,FALSE)+VLOOKUP(IF(E21106&gt;2,3,E21106),smatchups[],2,FALSE)</f>
        <v>#N/A</v>
      </c>
      <c r="K21106" t="e">
        <f t="shared" si="1031"/>
        <v>#N/A</v>
      </c>
      <c r="L21106" t="e">
        <f t="shared" si="1030"/>
        <v>#N/A</v>
      </c>
      <c r="M21106" t="e">
        <f t="shared" si="1032"/>
        <v>#N/A</v>
      </c>
    </row>
    <row r="21107" spans="10:13" x14ac:dyDescent="0.35">
      <c r="J21107" t="e">
        <f>wOBA+VLOOKUP(D21107,order[],2,FALSE)+VLOOKUP(IF(F21107&gt;7,8,IF(F21107=0,1,F21107)),pitches[],2,FALSE)+VLOOKUP(IF(E21107&gt;2,3,E21107),smatchups[],2,FALSE)</f>
        <v>#N/A</v>
      </c>
      <c r="K21107" t="e">
        <f t="shared" si="1031"/>
        <v>#N/A</v>
      </c>
      <c r="L21107" t="e">
        <f t="shared" si="1030"/>
        <v>#N/A</v>
      </c>
      <c r="M21107" t="e">
        <f t="shared" si="1032"/>
        <v>#N/A</v>
      </c>
    </row>
    <row r="21108" spans="10:13" x14ac:dyDescent="0.35">
      <c r="J21108" t="e">
        <f>wOBA+VLOOKUP(D21108,order[],2,FALSE)+VLOOKUP(IF(F21108&gt;7,8,IF(F21108=0,1,F21108)),pitches[],2,FALSE)+VLOOKUP(IF(E21108&gt;2,3,E21108),smatchups[],2,FALSE)</f>
        <v>#N/A</v>
      </c>
      <c r="K21108" t="e">
        <f t="shared" si="1031"/>
        <v>#N/A</v>
      </c>
      <c r="L21108" t="e">
        <f t="shared" si="1030"/>
        <v>#N/A</v>
      </c>
      <c r="M21108" t="e">
        <f t="shared" si="1032"/>
        <v>#N/A</v>
      </c>
    </row>
    <row r="21109" spans="10:13" x14ac:dyDescent="0.35">
      <c r="J21109" t="e">
        <f>wOBA+VLOOKUP(D21109,order[],2,FALSE)+VLOOKUP(IF(F21109&gt;7,8,IF(F21109=0,1,F21109)),pitches[],2,FALSE)+VLOOKUP(IF(E21109&gt;2,3,E21109),smatchups[],2,FALSE)</f>
        <v>#N/A</v>
      </c>
      <c r="K21109" t="e">
        <f t="shared" si="1031"/>
        <v>#N/A</v>
      </c>
      <c r="L21109" t="e">
        <f t="shared" si="1030"/>
        <v>#N/A</v>
      </c>
      <c r="M21109" t="e">
        <f t="shared" si="1032"/>
        <v>#N/A</v>
      </c>
    </row>
    <row r="21110" spans="10:13" x14ac:dyDescent="0.35">
      <c r="J21110" t="e">
        <f>wOBA+VLOOKUP(D21110,order[],2,FALSE)+VLOOKUP(IF(F21110&gt;7,8,IF(F21110=0,1,F21110)),pitches[],2,FALSE)+VLOOKUP(IF(E21110&gt;2,3,E21110),smatchups[],2,FALSE)</f>
        <v>#N/A</v>
      </c>
      <c r="K21110" t="e">
        <f t="shared" si="1031"/>
        <v>#N/A</v>
      </c>
      <c r="L21110" t="e">
        <f t="shared" si="1030"/>
        <v>#N/A</v>
      </c>
      <c r="M21110" t="e">
        <f t="shared" si="1032"/>
        <v>#N/A</v>
      </c>
    </row>
    <row r="21111" spans="10:13" x14ac:dyDescent="0.35">
      <c r="J21111" t="e">
        <f>wOBA+VLOOKUP(D21111,order[],2,FALSE)+VLOOKUP(IF(F21111&gt;7,8,IF(F21111=0,1,F21111)),pitches[],2,FALSE)+VLOOKUP(IF(E21111&gt;2,3,E21111),smatchups[],2,FALSE)</f>
        <v>#N/A</v>
      </c>
      <c r="K21111" t="e">
        <f t="shared" si="1031"/>
        <v>#N/A</v>
      </c>
      <c r="L21111" t="e">
        <f t="shared" si="1030"/>
        <v>#N/A</v>
      </c>
      <c r="M21111" t="e">
        <f t="shared" si="1032"/>
        <v>#N/A</v>
      </c>
    </row>
    <row r="21112" spans="10:13" x14ac:dyDescent="0.35">
      <c r="J21112" t="e">
        <f>wOBA+VLOOKUP(D21112,order[],2,FALSE)+VLOOKUP(IF(F21112&gt;7,8,IF(F21112=0,1,F21112)),pitches[],2,FALSE)+VLOOKUP(IF(E21112&gt;2,3,E21112),smatchups[],2,FALSE)</f>
        <v>#N/A</v>
      </c>
      <c r="K21112" t="e">
        <f t="shared" si="1031"/>
        <v>#N/A</v>
      </c>
      <c r="L21112" t="e">
        <f t="shared" si="1030"/>
        <v>#N/A</v>
      </c>
      <c r="M21112" t="e">
        <f t="shared" si="1032"/>
        <v>#N/A</v>
      </c>
    </row>
    <row r="21113" spans="10:13" x14ac:dyDescent="0.35">
      <c r="J21113" t="e">
        <f>wOBA+VLOOKUP(D21113,order[],2,FALSE)+VLOOKUP(IF(F21113&gt;7,8,IF(F21113=0,1,F21113)),pitches[],2,FALSE)+VLOOKUP(IF(E21113&gt;2,3,E21113),smatchups[],2,FALSE)</f>
        <v>#N/A</v>
      </c>
      <c r="K21113" t="e">
        <f t="shared" si="1031"/>
        <v>#N/A</v>
      </c>
      <c r="L21113" t="e">
        <f t="shared" si="1030"/>
        <v>#N/A</v>
      </c>
      <c r="M21113" t="e">
        <f t="shared" si="1032"/>
        <v>#N/A</v>
      </c>
    </row>
    <row r="21114" spans="10:13" x14ac:dyDescent="0.35">
      <c r="J21114" t="e">
        <f>wOBA+VLOOKUP(D21114,order[],2,FALSE)+VLOOKUP(IF(F21114&gt;7,8,IF(F21114=0,1,F21114)),pitches[],2,FALSE)+VLOOKUP(IF(E21114&gt;2,3,E21114),smatchups[],2,FALSE)</f>
        <v>#N/A</v>
      </c>
      <c r="K21114" t="e">
        <f t="shared" si="1031"/>
        <v>#N/A</v>
      </c>
      <c r="L21114" t="e">
        <f t="shared" si="1030"/>
        <v>#N/A</v>
      </c>
      <c r="M21114" t="e">
        <f t="shared" si="1032"/>
        <v>#N/A</v>
      </c>
    </row>
    <row r="21115" spans="10:13" x14ac:dyDescent="0.35">
      <c r="J21115" t="e">
        <f>wOBA+VLOOKUP(D21115,order[],2,FALSE)+VLOOKUP(IF(F21115&gt;7,8,IF(F21115=0,1,F21115)),pitches[],2,FALSE)+VLOOKUP(IF(E21115&gt;2,3,E21115),smatchups[],2,FALSE)</f>
        <v>#N/A</v>
      </c>
      <c r="K21115" t="e">
        <f t="shared" si="1031"/>
        <v>#N/A</v>
      </c>
      <c r="L21115" t="e">
        <f t="shared" si="1030"/>
        <v>#N/A</v>
      </c>
      <c r="M21115" t="e">
        <f t="shared" si="1032"/>
        <v>#N/A</v>
      </c>
    </row>
    <row r="21116" spans="10:13" x14ac:dyDescent="0.35">
      <c r="J21116" t="e">
        <f>wOBA+VLOOKUP(D21116,order[],2,FALSE)+VLOOKUP(IF(F21116&gt;7,8,IF(F21116=0,1,F21116)),pitches[],2,FALSE)+VLOOKUP(IF(E21116&gt;2,3,E21116),smatchups[],2,FALSE)</f>
        <v>#N/A</v>
      </c>
      <c r="K21116" t="e">
        <f t="shared" si="1031"/>
        <v>#N/A</v>
      </c>
      <c r="L21116" t="e">
        <f t="shared" si="1030"/>
        <v>#N/A</v>
      </c>
      <c r="M21116" t="e">
        <f t="shared" si="1032"/>
        <v>#N/A</v>
      </c>
    </row>
    <row r="21117" spans="10:13" x14ac:dyDescent="0.35">
      <c r="J21117" t="e">
        <f>wOBA+VLOOKUP(D21117,order[],2,FALSE)+VLOOKUP(IF(F21117&gt;7,8,IF(F21117=0,1,F21117)),pitches[],2,FALSE)+VLOOKUP(IF(E21117&gt;2,3,E21117),smatchups[],2,FALSE)</f>
        <v>#N/A</v>
      </c>
      <c r="K21117" t="e">
        <f t="shared" si="1031"/>
        <v>#N/A</v>
      </c>
      <c r="L21117" t="e">
        <f t="shared" si="1030"/>
        <v>#N/A</v>
      </c>
      <c r="M21117" t="e">
        <f t="shared" si="1032"/>
        <v>#N/A</v>
      </c>
    </row>
    <row r="21118" spans="10:13" x14ac:dyDescent="0.35">
      <c r="J21118" t="e">
        <f>wOBA+VLOOKUP(D21118,order[],2,FALSE)+VLOOKUP(IF(F21118&gt;7,8,IF(F21118=0,1,F21118)),pitches[],2,FALSE)+VLOOKUP(IF(E21118&gt;2,3,E21118),smatchups[],2,FALSE)</f>
        <v>#N/A</v>
      </c>
      <c r="K21118" t="e">
        <f t="shared" si="1031"/>
        <v>#N/A</v>
      </c>
      <c r="L21118" t="e">
        <f t="shared" si="1030"/>
        <v>#N/A</v>
      </c>
      <c r="M21118" t="e">
        <f t="shared" si="1032"/>
        <v>#N/A</v>
      </c>
    </row>
    <row r="21119" spans="10:13" x14ac:dyDescent="0.35">
      <c r="J21119" t="e">
        <f>wOBA+VLOOKUP(D21119,order[],2,FALSE)+VLOOKUP(IF(F21119&gt;7,8,IF(F21119=0,1,F21119)),pitches[],2,FALSE)+VLOOKUP(IF(E21119&gt;2,3,E21119),smatchups[],2,FALSE)</f>
        <v>#N/A</v>
      </c>
      <c r="K21119" t="e">
        <f t="shared" si="1031"/>
        <v>#N/A</v>
      </c>
      <c r="L21119" t="e">
        <f t="shared" si="1030"/>
        <v>#N/A</v>
      </c>
      <c r="M21119" t="e">
        <f t="shared" si="1032"/>
        <v>#N/A</v>
      </c>
    </row>
    <row r="21120" spans="10:13" x14ac:dyDescent="0.35">
      <c r="J21120" t="e">
        <f>wOBA+VLOOKUP(D21120,order[],2,FALSE)+VLOOKUP(IF(F21120&gt;7,8,IF(F21120=0,1,F21120)),pitches[],2,FALSE)+VLOOKUP(IF(E21120&gt;2,3,E21120),smatchups[],2,FALSE)</f>
        <v>#N/A</v>
      </c>
      <c r="K21120" t="e">
        <f t="shared" si="1031"/>
        <v>#N/A</v>
      </c>
      <c r="L21120" t="e">
        <f t="shared" si="1030"/>
        <v>#N/A</v>
      </c>
      <c r="M21120" t="e">
        <f t="shared" si="1032"/>
        <v>#N/A</v>
      </c>
    </row>
    <row r="21121" spans="10:13" x14ac:dyDescent="0.35">
      <c r="J21121" t="e">
        <f>wOBA+VLOOKUP(D21121,order[],2,FALSE)+VLOOKUP(IF(F21121&gt;7,8,IF(F21121=0,1,F21121)),pitches[],2,FALSE)+VLOOKUP(IF(E21121&gt;2,3,E21121),smatchups[],2,FALSE)</f>
        <v>#N/A</v>
      </c>
      <c r="K21121" t="e">
        <f t="shared" si="1031"/>
        <v>#N/A</v>
      </c>
      <c r="L21121" t="e">
        <f t="shared" si="1030"/>
        <v>#N/A</v>
      </c>
      <c r="M21121" t="e">
        <f t="shared" si="1032"/>
        <v>#N/A</v>
      </c>
    </row>
    <row r="21122" spans="10:13" x14ac:dyDescent="0.35">
      <c r="J21122" t="e">
        <f>wOBA+VLOOKUP(D21122,order[],2,FALSE)+VLOOKUP(IF(F21122&gt;7,8,IF(F21122=0,1,F21122)),pitches[],2,FALSE)+VLOOKUP(IF(E21122&gt;2,3,E21122),smatchups[],2,FALSE)</f>
        <v>#N/A</v>
      </c>
      <c r="K21122" t="e">
        <f t="shared" si="1031"/>
        <v>#N/A</v>
      </c>
      <c r="L21122" t="e">
        <f t="shared" ref="L21122:L21185" si="1033">IF(E21122=0,BF$1+BE$1*F21122,IF(E21122=1,BF$2+BE$2*F21122,IF(E21122=2,BF$3+BE$3*F21122,BF$4+BE$4*F21122)))+J21122</f>
        <v>#N/A</v>
      </c>
      <c r="M21122" t="e">
        <f t="shared" si="1032"/>
        <v>#N/A</v>
      </c>
    </row>
    <row r="21123" spans="10:13" x14ac:dyDescent="0.35">
      <c r="J21123" t="e">
        <f>wOBA+VLOOKUP(D21123,order[],2,FALSE)+VLOOKUP(IF(F21123&gt;7,8,IF(F21123=0,1,F21123)),pitches[],2,FALSE)+VLOOKUP(IF(E21123&gt;2,3,E21123),smatchups[],2,FALSE)</f>
        <v>#N/A</v>
      </c>
      <c r="K21123" t="e">
        <f t="shared" ref="K21123:K21186" si="1034">H21123-J21123</f>
        <v>#N/A</v>
      </c>
      <c r="L21123" t="e">
        <f t="shared" si="1033"/>
        <v>#N/A</v>
      </c>
      <c r="M21123" t="e">
        <f t="shared" ref="M21123:M21186" si="1035">H21123-L21123</f>
        <v>#N/A</v>
      </c>
    </row>
    <row r="21124" spans="10:13" x14ac:dyDescent="0.35">
      <c r="J21124" t="e">
        <f>wOBA+VLOOKUP(D21124,order[],2,FALSE)+VLOOKUP(IF(F21124&gt;7,8,IF(F21124=0,1,F21124)),pitches[],2,FALSE)+VLOOKUP(IF(E21124&gt;2,3,E21124),smatchups[],2,FALSE)</f>
        <v>#N/A</v>
      </c>
      <c r="K21124" t="e">
        <f t="shared" si="1034"/>
        <v>#N/A</v>
      </c>
      <c r="L21124" t="e">
        <f t="shared" si="1033"/>
        <v>#N/A</v>
      </c>
      <c r="M21124" t="e">
        <f t="shared" si="1035"/>
        <v>#N/A</v>
      </c>
    </row>
    <row r="21125" spans="10:13" x14ac:dyDescent="0.35">
      <c r="J21125" t="e">
        <f>wOBA+VLOOKUP(D21125,order[],2,FALSE)+VLOOKUP(IF(F21125&gt;7,8,IF(F21125=0,1,F21125)),pitches[],2,FALSE)+VLOOKUP(IF(E21125&gt;2,3,E21125),smatchups[],2,FALSE)</f>
        <v>#N/A</v>
      </c>
      <c r="K21125" t="e">
        <f t="shared" si="1034"/>
        <v>#N/A</v>
      </c>
      <c r="L21125" t="e">
        <f t="shared" si="1033"/>
        <v>#N/A</v>
      </c>
      <c r="M21125" t="e">
        <f t="shared" si="1035"/>
        <v>#N/A</v>
      </c>
    </row>
    <row r="21126" spans="10:13" x14ac:dyDescent="0.35">
      <c r="J21126" t="e">
        <f>wOBA+VLOOKUP(D21126,order[],2,FALSE)+VLOOKUP(IF(F21126&gt;7,8,IF(F21126=0,1,F21126)),pitches[],2,FALSE)+VLOOKUP(IF(E21126&gt;2,3,E21126),smatchups[],2,FALSE)</f>
        <v>#N/A</v>
      </c>
      <c r="K21126" t="e">
        <f t="shared" si="1034"/>
        <v>#N/A</v>
      </c>
      <c r="L21126" t="e">
        <f t="shared" si="1033"/>
        <v>#N/A</v>
      </c>
      <c r="M21126" t="e">
        <f t="shared" si="1035"/>
        <v>#N/A</v>
      </c>
    </row>
    <row r="21127" spans="10:13" x14ac:dyDescent="0.35">
      <c r="J21127" t="e">
        <f>wOBA+VLOOKUP(D21127,order[],2,FALSE)+VLOOKUP(IF(F21127&gt;7,8,IF(F21127=0,1,F21127)),pitches[],2,FALSE)+VLOOKUP(IF(E21127&gt;2,3,E21127),smatchups[],2,FALSE)</f>
        <v>#N/A</v>
      </c>
      <c r="K21127" t="e">
        <f t="shared" si="1034"/>
        <v>#N/A</v>
      </c>
      <c r="L21127" t="e">
        <f t="shared" si="1033"/>
        <v>#N/A</v>
      </c>
      <c r="M21127" t="e">
        <f t="shared" si="1035"/>
        <v>#N/A</v>
      </c>
    </row>
    <row r="21128" spans="10:13" x14ac:dyDescent="0.35">
      <c r="J21128" t="e">
        <f>wOBA+VLOOKUP(D21128,order[],2,FALSE)+VLOOKUP(IF(F21128&gt;7,8,IF(F21128=0,1,F21128)),pitches[],2,FALSE)+VLOOKUP(IF(E21128&gt;2,3,E21128),smatchups[],2,FALSE)</f>
        <v>#N/A</v>
      </c>
      <c r="K21128" t="e">
        <f t="shared" si="1034"/>
        <v>#N/A</v>
      </c>
      <c r="L21128" t="e">
        <f t="shared" si="1033"/>
        <v>#N/A</v>
      </c>
      <c r="M21128" t="e">
        <f t="shared" si="1035"/>
        <v>#N/A</v>
      </c>
    </row>
    <row r="21129" spans="10:13" x14ac:dyDescent="0.35">
      <c r="J21129" t="e">
        <f>wOBA+VLOOKUP(D21129,order[],2,FALSE)+VLOOKUP(IF(F21129&gt;7,8,IF(F21129=0,1,F21129)),pitches[],2,FALSE)+VLOOKUP(IF(E21129&gt;2,3,E21129),smatchups[],2,FALSE)</f>
        <v>#N/A</v>
      </c>
      <c r="K21129" t="e">
        <f t="shared" si="1034"/>
        <v>#N/A</v>
      </c>
      <c r="L21129" t="e">
        <f t="shared" si="1033"/>
        <v>#N/A</v>
      </c>
      <c r="M21129" t="e">
        <f t="shared" si="1035"/>
        <v>#N/A</v>
      </c>
    </row>
    <row r="21130" spans="10:13" x14ac:dyDescent="0.35">
      <c r="J21130" t="e">
        <f>wOBA+VLOOKUP(D21130,order[],2,FALSE)+VLOOKUP(IF(F21130&gt;7,8,IF(F21130=0,1,F21130)),pitches[],2,FALSE)+VLOOKUP(IF(E21130&gt;2,3,E21130),smatchups[],2,FALSE)</f>
        <v>#N/A</v>
      </c>
      <c r="K21130" t="e">
        <f t="shared" si="1034"/>
        <v>#N/A</v>
      </c>
      <c r="L21130" t="e">
        <f t="shared" si="1033"/>
        <v>#N/A</v>
      </c>
      <c r="M21130" t="e">
        <f t="shared" si="1035"/>
        <v>#N/A</v>
      </c>
    </row>
    <row r="21131" spans="10:13" x14ac:dyDescent="0.35">
      <c r="J21131" t="e">
        <f>wOBA+VLOOKUP(D21131,order[],2,FALSE)+VLOOKUP(IF(F21131&gt;7,8,IF(F21131=0,1,F21131)),pitches[],2,FALSE)+VLOOKUP(IF(E21131&gt;2,3,E21131),smatchups[],2,FALSE)</f>
        <v>#N/A</v>
      </c>
      <c r="K21131" t="e">
        <f t="shared" si="1034"/>
        <v>#N/A</v>
      </c>
      <c r="L21131" t="e">
        <f t="shared" si="1033"/>
        <v>#N/A</v>
      </c>
      <c r="M21131" t="e">
        <f t="shared" si="1035"/>
        <v>#N/A</v>
      </c>
    </row>
    <row r="21132" spans="10:13" x14ac:dyDescent="0.35">
      <c r="J21132" t="e">
        <f>wOBA+VLOOKUP(D21132,order[],2,FALSE)+VLOOKUP(IF(F21132&gt;7,8,IF(F21132=0,1,F21132)),pitches[],2,FALSE)+VLOOKUP(IF(E21132&gt;2,3,E21132),smatchups[],2,FALSE)</f>
        <v>#N/A</v>
      </c>
      <c r="K21132" t="e">
        <f t="shared" si="1034"/>
        <v>#N/A</v>
      </c>
      <c r="L21132" t="e">
        <f t="shared" si="1033"/>
        <v>#N/A</v>
      </c>
      <c r="M21132" t="e">
        <f t="shared" si="1035"/>
        <v>#N/A</v>
      </c>
    </row>
    <row r="21133" spans="10:13" x14ac:dyDescent="0.35">
      <c r="J21133" t="e">
        <f>wOBA+VLOOKUP(D21133,order[],2,FALSE)+VLOOKUP(IF(F21133&gt;7,8,IF(F21133=0,1,F21133)),pitches[],2,FALSE)+VLOOKUP(IF(E21133&gt;2,3,E21133),smatchups[],2,FALSE)</f>
        <v>#N/A</v>
      </c>
      <c r="K21133" t="e">
        <f t="shared" si="1034"/>
        <v>#N/A</v>
      </c>
      <c r="L21133" t="e">
        <f t="shared" si="1033"/>
        <v>#N/A</v>
      </c>
      <c r="M21133" t="e">
        <f t="shared" si="1035"/>
        <v>#N/A</v>
      </c>
    </row>
    <row r="21134" spans="10:13" x14ac:dyDescent="0.35">
      <c r="J21134" t="e">
        <f>wOBA+VLOOKUP(D21134,order[],2,FALSE)+VLOOKUP(IF(F21134&gt;7,8,IF(F21134=0,1,F21134)),pitches[],2,FALSE)+VLOOKUP(IF(E21134&gt;2,3,E21134),smatchups[],2,FALSE)</f>
        <v>#N/A</v>
      </c>
      <c r="K21134" t="e">
        <f t="shared" si="1034"/>
        <v>#N/A</v>
      </c>
      <c r="L21134" t="e">
        <f t="shared" si="1033"/>
        <v>#N/A</v>
      </c>
      <c r="M21134" t="e">
        <f t="shared" si="1035"/>
        <v>#N/A</v>
      </c>
    </row>
    <row r="21135" spans="10:13" x14ac:dyDescent="0.35">
      <c r="J21135" t="e">
        <f>wOBA+VLOOKUP(D21135,order[],2,FALSE)+VLOOKUP(IF(F21135&gt;7,8,IF(F21135=0,1,F21135)),pitches[],2,FALSE)+VLOOKUP(IF(E21135&gt;2,3,E21135),smatchups[],2,FALSE)</f>
        <v>#N/A</v>
      </c>
      <c r="K21135" t="e">
        <f t="shared" si="1034"/>
        <v>#N/A</v>
      </c>
      <c r="L21135" t="e">
        <f t="shared" si="1033"/>
        <v>#N/A</v>
      </c>
      <c r="M21135" t="e">
        <f t="shared" si="1035"/>
        <v>#N/A</v>
      </c>
    </row>
    <row r="21136" spans="10:13" x14ac:dyDescent="0.35">
      <c r="J21136" t="e">
        <f>wOBA+VLOOKUP(D21136,order[],2,FALSE)+VLOOKUP(IF(F21136&gt;7,8,IF(F21136=0,1,F21136)),pitches[],2,FALSE)+VLOOKUP(IF(E21136&gt;2,3,E21136),smatchups[],2,FALSE)</f>
        <v>#N/A</v>
      </c>
      <c r="K21136" t="e">
        <f t="shared" si="1034"/>
        <v>#N/A</v>
      </c>
      <c r="L21136" t="e">
        <f t="shared" si="1033"/>
        <v>#N/A</v>
      </c>
      <c r="M21136" t="e">
        <f t="shared" si="1035"/>
        <v>#N/A</v>
      </c>
    </row>
    <row r="21137" spans="10:13" x14ac:dyDescent="0.35">
      <c r="J21137" t="e">
        <f>wOBA+VLOOKUP(D21137,order[],2,FALSE)+VLOOKUP(IF(F21137&gt;7,8,IF(F21137=0,1,F21137)),pitches[],2,FALSE)+VLOOKUP(IF(E21137&gt;2,3,E21137),smatchups[],2,FALSE)</f>
        <v>#N/A</v>
      </c>
      <c r="K21137" t="e">
        <f t="shared" si="1034"/>
        <v>#N/A</v>
      </c>
      <c r="L21137" t="e">
        <f t="shared" si="1033"/>
        <v>#N/A</v>
      </c>
      <c r="M21137" t="e">
        <f t="shared" si="1035"/>
        <v>#N/A</v>
      </c>
    </row>
    <row r="21138" spans="10:13" x14ac:dyDescent="0.35">
      <c r="J21138" t="e">
        <f>wOBA+VLOOKUP(D21138,order[],2,FALSE)+VLOOKUP(IF(F21138&gt;7,8,IF(F21138=0,1,F21138)),pitches[],2,FALSE)+VLOOKUP(IF(E21138&gt;2,3,E21138),smatchups[],2,FALSE)</f>
        <v>#N/A</v>
      </c>
      <c r="K21138" t="e">
        <f t="shared" si="1034"/>
        <v>#N/A</v>
      </c>
      <c r="L21138" t="e">
        <f t="shared" si="1033"/>
        <v>#N/A</v>
      </c>
      <c r="M21138" t="e">
        <f t="shared" si="1035"/>
        <v>#N/A</v>
      </c>
    </row>
    <row r="21139" spans="10:13" x14ac:dyDescent="0.35">
      <c r="J21139" t="e">
        <f>wOBA+VLOOKUP(D21139,order[],2,FALSE)+VLOOKUP(IF(F21139&gt;7,8,IF(F21139=0,1,F21139)),pitches[],2,FALSE)+VLOOKUP(IF(E21139&gt;2,3,E21139),smatchups[],2,FALSE)</f>
        <v>#N/A</v>
      </c>
      <c r="K21139" t="e">
        <f t="shared" si="1034"/>
        <v>#N/A</v>
      </c>
      <c r="L21139" t="e">
        <f t="shared" si="1033"/>
        <v>#N/A</v>
      </c>
      <c r="M21139" t="e">
        <f t="shared" si="1035"/>
        <v>#N/A</v>
      </c>
    </row>
    <row r="21140" spans="10:13" x14ac:dyDescent="0.35">
      <c r="J21140" t="e">
        <f>wOBA+VLOOKUP(D21140,order[],2,FALSE)+VLOOKUP(IF(F21140&gt;7,8,IF(F21140=0,1,F21140)),pitches[],2,FALSE)+VLOOKUP(IF(E21140&gt;2,3,E21140),smatchups[],2,FALSE)</f>
        <v>#N/A</v>
      </c>
      <c r="K21140" t="e">
        <f t="shared" si="1034"/>
        <v>#N/A</v>
      </c>
      <c r="L21140" t="e">
        <f t="shared" si="1033"/>
        <v>#N/A</v>
      </c>
      <c r="M21140" t="e">
        <f t="shared" si="1035"/>
        <v>#N/A</v>
      </c>
    </row>
    <row r="21141" spans="10:13" x14ac:dyDescent="0.35">
      <c r="J21141" t="e">
        <f>wOBA+VLOOKUP(D21141,order[],2,FALSE)+VLOOKUP(IF(F21141&gt;7,8,IF(F21141=0,1,F21141)),pitches[],2,FALSE)+VLOOKUP(IF(E21141&gt;2,3,E21141),smatchups[],2,FALSE)</f>
        <v>#N/A</v>
      </c>
      <c r="K21141" t="e">
        <f t="shared" si="1034"/>
        <v>#N/A</v>
      </c>
      <c r="L21141" t="e">
        <f t="shared" si="1033"/>
        <v>#N/A</v>
      </c>
      <c r="M21141" t="e">
        <f t="shared" si="1035"/>
        <v>#N/A</v>
      </c>
    </row>
    <row r="21142" spans="10:13" x14ac:dyDescent="0.35">
      <c r="J21142" t="e">
        <f>wOBA+VLOOKUP(D21142,order[],2,FALSE)+VLOOKUP(IF(F21142&gt;7,8,IF(F21142=0,1,F21142)),pitches[],2,FALSE)+VLOOKUP(IF(E21142&gt;2,3,E21142),smatchups[],2,FALSE)</f>
        <v>#N/A</v>
      </c>
      <c r="K21142" t="e">
        <f t="shared" si="1034"/>
        <v>#N/A</v>
      </c>
      <c r="L21142" t="e">
        <f t="shared" si="1033"/>
        <v>#N/A</v>
      </c>
      <c r="M21142" t="e">
        <f t="shared" si="1035"/>
        <v>#N/A</v>
      </c>
    </row>
    <row r="21143" spans="10:13" x14ac:dyDescent="0.35">
      <c r="J21143" t="e">
        <f>wOBA+VLOOKUP(D21143,order[],2,FALSE)+VLOOKUP(IF(F21143&gt;7,8,IF(F21143=0,1,F21143)),pitches[],2,FALSE)+VLOOKUP(IF(E21143&gt;2,3,E21143),smatchups[],2,FALSE)</f>
        <v>#N/A</v>
      </c>
      <c r="K21143" t="e">
        <f t="shared" si="1034"/>
        <v>#N/A</v>
      </c>
      <c r="L21143" t="e">
        <f t="shared" si="1033"/>
        <v>#N/A</v>
      </c>
      <c r="M21143" t="e">
        <f t="shared" si="1035"/>
        <v>#N/A</v>
      </c>
    </row>
    <row r="21144" spans="10:13" x14ac:dyDescent="0.35">
      <c r="J21144" t="e">
        <f>wOBA+VLOOKUP(D21144,order[],2,FALSE)+VLOOKUP(IF(F21144&gt;7,8,IF(F21144=0,1,F21144)),pitches[],2,FALSE)+VLOOKUP(IF(E21144&gt;2,3,E21144),smatchups[],2,FALSE)</f>
        <v>#N/A</v>
      </c>
      <c r="K21144" t="e">
        <f t="shared" si="1034"/>
        <v>#N/A</v>
      </c>
      <c r="L21144" t="e">
        <f t="shared" si="1033"/>
        <v>#N/A</v>
      </c>
      <c r="M21144" t="e">
        <f t="shared" si="1035"/>
        <v>#N/A</v>
      </c>
    </row>
    <row r="21145" spans="10:13" x14ac:dyDescent="0.35">
      <c r="J21145" t="e">
        <f>wOBA+VLOOKUP(D21145,order[],2,FALSE)+VLOOKUP(IF(F21145&gt;7,8,IF(F21145=0,1,F21145)),pitches[],2,FALSE)+VLOOKUP(IF(E21145&gt;2,3,E21145),smatchups[],2,FALSE)</f>
        <v>#N/A</v>
      </c>
      <c r="K21145" t="e">
        <f t="shared" si="1034"/>
        <v>#N/A</v>
      </c>
      <c r="L21145" t="e">
        <f t="shared" si="1033"/>
        <v>#N/A</v>
      </c>
      <c r="M21145" t="e">
        <f t="shared" si="1035"/>
        <v>#N/A</v>
      </c>
    </row>
    <row r="21146" spans="10:13" x14ac:dyDescent="0.35">
      <c r="J21146" t="e">
        <f>wOBA+VLOOKUP(D21146,order[],2,FALSE)+VLOOKUP(IF(F21146&gt;7,8,IF(F21146=0,1,F21146)),pitches[],2,FALSE)+VLOOKUP(IF(E21146&gt;2,3,E21146),smatchups[],2,FALSE)</f>
        <v>#N/A</v>
      </c>
      <c r="K21146" t="e">
        <f t="shared" si="1034"/>
        <v>#N/A</v>
      </c>
      <c r="L21146" t="e">
        <f t="shared" si="1033"/>
        <v>#N/A</v>
      </c>
      <c r="M21146" t="e">
        <f t="shared" si="1035"/>
        <v>#N/A</v>
      </c>
    </row>
    <row r="21147" spans="10:13" x14ac:dyDescent="0.35">
      <c r="J21147" t="e">
        <f>wOBA+VLOOKUP(D21147,order[],2,FALSE)+VLOOKUP(IF(F21147&gt;7,8,IF(F21147=0,1,F21147)),pitches[],2,FALSE)+VLOOKUP(IF(E21147&gt;2,3,E21147),smatchups[],2,FALSE)</f>
        <v>#N/A</v>
      </c>
      <c r="K21147" t="e">
        <f t="shared" si="1034"/>
        <v>#N/A</v>
      </c>
      <c r="L21147" t="e">
        <f t="shared" si="1033"/>
        <v>#N/A</v>
      </c>
      <c r="M21147" t="e">
        <f t="shared" si="1035"/>
        <v>#N/A</v>
      </c>
    </row>
    <row r="21148" spans="10:13" x14ac:dyDescent="0.35">
      <c r="J21148" t="e">
        <f>wOBA+VLOOKUP(D21148,order[],2,FALSE)+VLOOKUP(IF(F21148&gt;7,8,IF(F21148=0,1,F21148)),pitches[],2,FALSE)+VLOOKUP(IF(E21148&gt;2,3,E21148),smatchups[],2,FALSE)</f>
        <v>#N/A</v>
      </c>
      <c r="K21148" t="e">
        <f t="shared" si="1034"/>
        <v>#N/A</v>
      </c>
      <c r="L21148" t="e">
        <f t="shared" si="1033"/>
        <v>#N/A</v>
      </c>
      <c r="M21148" t="e">
        <f t="shared" si="1035"/>
        <v>#N/A</v>
      </c>
    </row>
    <row r="21149" spans="10:13" x14ac:dyDescent="0.35">
      <c r="J21149" t="e">
        <f>wOBA+VLOOKUP(D21149,order[],2,FALSE)+VLOOKUP(IF(F21149&gt;7,8,IF(F21149=0,1,F21149)),pitches[],2,FALSE)+VLOOKUP(IF(E21149&gt;2,3,E21149),smatchups[],2,FALSE)</f>
        <v>#N/A</v>
      </c>
      <c r="K21149" t="e">
        <f t="shared" si="1034"/>
        <v>#N/A</v>
      </c>
      <c r="L21149" t="e">
        <f t="shared" si="1033"/>
        <v>#N/A</v>
      </c>
      <c r="M21149" t="e">
        <f t="shared" si="1035"/>
        <v>#N/A</v>
      </c>
    </row>
    <row r="21150" spans="10:13" x14ac:dyDescent="0.35">
      <c r="J21150" t="e">
        <f>wOBA+VLOOKUP(D21150,order[],2,FALSE)+VLOOKUP(IF(F21150&gt;7,8,IF(F21150=0,1,F21150)),pitches[],2,FALSE)+VLOOKUP(IF(E21150&gt;2,3,E21150),smatchups[],2,FALSE)</f>
        <v>#N/A</v>
      </c>
      <c r="K21150" t="e">
        <f t="shared" si="1034"/>
        <v>#N/A</v>
      </c>
      <c r="L21150" t="e">
        <f t="shared" si="1033"/>
        <v>#N/A</v>
      </c>
      <c r="M21150" t="e">
        <f t="shared" si="1035"/>
        <v>#N/A</v>
      </c>
    </row>
    <row r="21151" spans="10:13" x14ac:dyDescent="0.35">
      <c r="J21151" t="e">
        <f>wOBA+VLOOKUP(D21151,order[],2,FALSE)+VLOOKUP(IF(F21151&gt;7,8,IF(F21151=0,1,F21151)),pitches[],2,FALSE)+VLOOKUP(IF(E21151&gt;2,3,E21151),smatchups[],2,FALSE)</f>
        <v>#N/A</v>
      </c>
      <c r="K21151" t="e">
        <f t="shared" si="1034"/>
        <v>#N/A</v>
      </c>
      <c r="L21151" t="e">
        <f t="shared" si="1033"/>
        <v>#N/A</v>
      </c>
      <c r="M21151" t="e">
        <f t="shared" si="1035"/>
        <v>#N/A</v>
      </c>
    </row>
    <row r="21152" spans="10:13" x14ac:dyDescent="0.35">
      <c r="J21152" t="e">
        <f>wOBA+VLOOKUP(D21152,order[],2,FALSE)+VLOOKUP(IF(F21152&gt;7,8,IF(F21152=0,1,F21152)),pitches[],2,FALSE)+VLOOKUP(IF(E21152&gt;2,3,E21152),smatchups[],2,FALSE)</f>
        <v>#N/A</v>
      </c>
      <c r="K21152" t="e">
        <f t="shared" si="1034"/>
        <v>#N/A</v>
      </c>
      <c r="L21152" t="e">
        <f t="shared" si="1033"/>
        <v>#N/A</v>
      </c>
      <c r="M21152" t="e">
        <f t="shared" si="1035"/>
        <v>#N/A</v>
      </c>
    </row>
    <row r="21153" spans="10:13" x14ac:dyDescent="0.35">
      <c r="J21153" t="e">
        <f>wOBA+VLOOKUP(D21153,order[],2,FALSE)+VLOOKUP(IF(F21153&gt;7,8,IF(F21153=0,1,F21153)),pitches[],2,FALSE)+VLOOKUP(IF(E21153&gt;2,3,E21153),smatchups[],2,FALSE)</f>
        <v>#N/A</v>
      </c>
      <c r="K21153" t="e">
        <f t="shared" si="1034"/>
        <v>#N/A</v>
      </c>
      <c r="L21153" t="e">
        <f t="shared" si="1033"/>
        <v>#N/A</v>
      </c>
      <c r="M21153" t="e">
        <f t="shared" si="1035"/>
        <v>#N/A</v>
      </c>
    </row>
    <row r="21154" spans="10:13" x14ac:dyDescent="0.35">
      <c r="J21154" t="e">
        <f>wOBA+VLOOKUP(D21154,order[],2,FALSE)+VLOOKUP(IF(F21154&gt;7,8,IF(F21154=0,1,F21154)),pitches[],2,FALSE)+VLOOKUP(IF(E21154&gt;2,3,E21154),smatchups[],2,FALSE)</f>
        <v>#N/A</v>
      </c>
      <c r="K21154" t="e">
        <f t="shared" si="1034"/>
        <v>#N/A</v>
      </c>
      <c r="L21154" t="e">
        <f t="shared" si="1033"/>
        <v>#N/A</v>
      </c>
      <c r="M21154" t="e">
        <f t="shared" si="1035"/>
        <v>#N/A</v>
      </c>
    </row>
    <row r="21155" spans="10:13" x14ac:dyDescent="0.35">
      <c r="J21155" t="e">
        <f>wOBA+VLOOKUP(D21155,order[],2,FALSE)+VLOOKUP(IF(F21155&gt;7,8,IF(F21155=0,1,F21155)),pitches[],2,FALSE)+VLOOKUP(IF(E21155&gt;2,3,E21155),smatchups[],2,FALSE)</f>
        <v>#N/A</v>
      </c>
      <c r="K21155" t="e">
        <f t="shared" si="1034"/>
        <v>#N/A</v>
      </c>
      <c r="L21155" t="e">
        <f t="shared" si="1033"/>
        <v>#N/A</v>
      </c>
      <c r="M21155" t="e">
        <f t="shared" si="1035"/>
        <v>#N/A</v>
      </c>
    </row>
    <row r="21156" spans="10:13" x14ac:dyDescent="0.35">
      <c r="J21156" t="e">
        <f>wOBA+VLOOKUP(D21156,order[],2,FALSE)+VLOOKUP(IF(F21156&gt;7,8,IF(F21156=0,1,F21156)),pitches[],2,FALSE)+VLOOKUP(IF(E21156&gt;2,3,E21156),smatchups[],2,FALSE)</f>
        <v>#N/A</v>
      </c>
      <c r="K21156" t="e">
        <f t="shared" si="1034"/>
        <v>#N/A</v>
      </c>
      <c r="L21156" t="e">
        <f t="shared" si="1033"/>
        <v>#N/A</v>
      </c>
      <c r="M21156" t="e">
        <f t="shared" si="1035"/>
        <v>#N/A</v>
      </c>
    </row>
    <row r="21157" spans="10:13" x14ac:dyDescent="0.35">
      <c r="J21157" t="e">
        <f>wOBA+VLOOKUP(D21157,order[],2,FALSE)+VLOOKUP(IF(F21157&gt;7,8,IF(F21157=0,1,F21157)),pitches[],2,FALSE)+VLOOKUP(IF(E21157&gt;2,3,E21157),smatchups[],2,FALSE)</f>
        <v>#N/A</v>
      </c>
      <c r="K21157" t="e">
        <f t="shared" si="1034"/>
        <v>#N/A</v>
      </c>
      <c r="L21157" t="e">
        <f t="shared" si="1033"/>
        <v>#N/A</v>
      </c>
      <c r="M21157" t="e">
        <f t="shared" si="1035"/>
        <v>#N/A</v>
      </c>
    </row>
    <row r="21158" spans="10:13" x14ac:dyDescent="0.35">
      <c r="J21158" t="e">
        <f>wOBA+VLOOKUP(D21158,order[],2,FALSE)+VLOOKUP(IF(F21158&gt;7,8,IF(F21158=0,1,F21158)),pitches[],2,FALSE)+VLOOKUP(IF(E21158&gt;2,3,E21158),smatchups[],2,FALSE)</f>
        <v>#N/A</v>
      </c>
      <c r="K21158" t="e">
        <f t="shared" si="1034"/>
        <v>#N/A</v>
      </c>
      <c r="L21158" t="e">
        <f t="shared" si="1033"/>
        <v>#N/A</v>
      </c>
      <c r="M21158" t="e">
        <f t="shared" si="1035"/>
        <v>#N/A</v>
      </c>
    </row>
    <row r="21159" spans="10:13" x14ac:dyDescent="0.35">
      <c r="J21159" t="e">
        <f>wOBA+VLOOKUP(D21159,order[],2,FALSE)+VLOOKUP(IF(F21159&gt;7,8,IF(F21159=0,1,F21159)),pitches[],2,FALSE)+VLOOKUP(IF(E21159&gt;2,3,E21159),smatchups[],2,FALSE)</f>
        <v>#N/A</v>
      </c>
      <c r="K21159" t="e">
        <f t="shared" si="1034"/>
        <v>#N/A</v>
      </c>
      <c r="L21159" t="e">
        <f t="shared" si="1033"/>
        <v>#N/A</v>
      </c>
      <c r="M21159" t="e">
        <f t="shared" si="1035"/>
        <v>#N/A</v>
      </c>
    </row>
    <row r="21160" spans="10:13" x14ac:dyDescent="0.35">
      <c r="J21160" t="e">
        <f>wOBA+VLOOKUP(D21160,order[],2,FALSE)+VLOOKUP(IF(F21160&gt;7,8,IF(F21160=0,1,F21160)),pitches[],2,FALSE)+VLOOKUP(IF(E21160&gt;2,3,E21160),smatchups[],2,FALSE)</f>
        <v>#N/A</v>
      </c>
      <c r="K21160" t="e">
        <f t="shared" si="1034"/>
        <v>#N/A</v>
      </c>
      <c r="L21160" t="e">
        <f t="shared" si="1033"/>
        <v>#N/A</v>
      </c>
      <c r="M21160" t="e">
        <f t="shared" si="1035"/>
        <v>#N/A</v>
      </c>
    </row>
    <row r="21161" spans="10:13" x14ac:dyDescent="0.35">
      <c r="J21161" t="e">
        <f>wOBA+VLOOKUP(D21161,order[],2,FALSE)+VLOOKUP(IF(F21161&gt;7,8,IF(F21161=0,1,F21161)),pitches[],2,FALSE)+VLOOKUP(IF(E21161&gt;2,3,E21161),smatchups[],2,FALSE)</f>
        <v>#N/A</v>
      </c>
      <c r="K21161" t="e">
        <f t="shared" si="1034"/>
        <v>#N/A</v>
      </c>
      <c r="L21161" t="e">
        <f t="shared" si="1033"/>
        <v>#N/A</v>
      </c>
      <c r="M21161" t="e">
        <f t="shared" si="1035"/>
        <v>#N/A</v>
      </c>
    </row>
    <row r="21162" spans="10:13" x14ac:dyDescent="0.35">
      <c r="J21162" t="e">
        <f>wOBA+VLOOKUP(D21162,order[],2,FALSE)+VLOOKUP(IF(F21162&gt;7,8,IF(F21162=0,1,F21162)),pitches[],2,FALSE)+VLOOKUP(IF(E21162&gt;2,3,E21162),smatchups[],2,FALSE)</f>
        <v>#N/A</v>
      </c>
      <c r="K21162" t="e">
        <f t="shared" si="1034"/>
        <v>#N/A</v>
      </c>
      <c r="L21162" t="e">
        <f t="shared" si="1033"/>
        <v>#N/A</v>
      </c>
      <c r="M21162" t="e">
        <f t="shared" si="1035"/>
        <v>#N/A</v>
      </c>
    </row>
    <row r="21163" spans="10:13" x14ac:dyDescent="0.35">
      <c r="J21163" t="e">
        <f>wOBA+VLOOKUP(D21163,order[],2,FALSE)+VLOOKUP(IF(F21163&gt;7,8,IF(F21163=0,1,F21163)),pitches[],2,FALSE)+VLOOKUP(IF(E21163&gt;2,3,E21163),smatchups[],2,FALSE)</f>
        <v>#N/A</v>
      </c>
      <c r="K21163" t="e">
        <f t="shared" si="1034"/>
        <v>#N/A</v>
      </c>
      <c r="L21163" t="e">
        <f t="shared" si="1033"/>
        <v>#N/A</v>
      </c>
      <c r="M21163" t="e">
        <f t="shared" si="1035"/>
        <v>#N/A</v>
      </c>
    </row>
    <row r="21164" spans="10:13" x14ac:dyDescent="0.35">
      <c r="J21164" t="e">
        <f>wOBA+VLOOKUP(D21164,order[],2,FALSE)+VLOOKUP(IF(F21164&gt;7,8,IF(F21164=0,1,F21164)),pitches[],2,FALSE)+VLOOKUP(IF(E21164&gt;2,3,E21164),smatchups[],2,FALSE)</f>
        <v>#N/A</v>
      </c>
      <c r="K21164" t="e">
        <f t="shared" si="1034"/>
        <v>#N/A</v>
      </c>
      <c r="L21164" t="e">
        <f t="shared" si="1033"/>
        <v>#N/A</v>
      </c>
      <c r="M21164" t="e">
        <f t="shared" si="1035"/>
        <v>#N/A</v>
      </c>
    </row>
    <row r="21165" spans="10:13" x14ac:dyDescent="0.35">
      <c r="J21165" t="e">
        <f>wOBA+VLOOKUP(D21165,order[],2,FALSE)+VLOOKUP(IF(F21165&gt;7,8,IF(F21165=0,1,F21165)),pitches[],2,FALSE)+VLOOKUP(IF(E21165&gt;2,3,E21165),smatchups[],2,FALSE)</f>
        <v>#N/A</v>
      </c>
      <c r="K21165" t="e">
        <f t="shared" si="1034"/>
        <v>#N/A</v>
      </c>
      <c r="L21165" t="e">
        <f t="shared" si="1033"/>
        <v>#N/A</v>
      </c>
      <c r="M21165" t="e">
        <f t="shared" si="1035"/>
        <v>#N/A</v>
      </c>
    </row>
    <row r="21166" spans="10:13" x14ac:dyDescent="0.35">
      <c r="J21166" t="e">
        <f>wOBA+VLOOKUP(D21166,order[],2,FALSE)+VLOOKUP(IF(F21166&gt;7,8,IF(F21166=0,1,F21166)),pitches[],2,FALSE)+VLOOKUP(IF(E21166&gt;2,3,E21166),smatchups[],2,FALSE)</f>
        <v>#N/A</v>
      </c>
      <c r="K21166" t="e">
        <f t="shared" si="1034"/>
        <v>#N/A</v>
      </c>
      <c r="L21166" t="e">
        <f t="shared" si="1033"/>
        <v>#N/A</v>
      </c>
      <c r="M21166" t="e">
        <f t="shared" si="1035"/>
        <v>#N/A</v>
      </c>
    </row>
    <row r="21167" spans="10:13" x14ac:dyDescent="0.35">
      <c r="J21167" t="e">
        <f>wOBA+VLOOKUP(D21167,order[],2,FALSE)+VLOOKUP(IF(F21167&gt;7,8,IF(F21167=0,1,F21167)),pitches[],2,FALSE)+VLOOKUP(IF(E21167&gt;2,3,E21167),smatchups[],2,FALSE)</f>
        <v>#N/A</v>
      </c>
      <c r="K21167" t="e">
        <f t="shared" si="1034"/>
        <v>#N/A</v>
      </c>
      <c r="L21167" t="e">
        <f t="shared" si="1033"/>
        <v>#N/A</v>
      </c>
      <c r="M21167" t="e">
        <f t="shared" si="1035"/>
        <v>#N/A</v>
      </c>
    </row>
    <row r="21168" spans="10:13" x14ac:dyDescent="0.35">
      <c r="J21168" t="e">
        <f>wOBA+VLOOKUP(D21168,order[],2,FALSE)+VLOOKUP(IF(F21168&gt;7,8,IF(F21168=0,1,F21168)),pitches[],2,FALSE)+VLOOKUP(IF(E21168&gt;2,3,E21168),smatchups[],2,FALSE)</f>
        <v>#N/A</v>
      </c>
      <c r="K21168" t="e">
        <f t="shared" si="1034"/>
        <v>#N/A</v>
      </c>
      <c r="L21168" t="e">
        <f t="shared" si="1033"/>
        <v>#N/A</v>
      </c>
      <c r="M21168" t="e">
        <f t="shared" si="1035"/>
        <v>#N/A</v>
      </c>
    </row>
    <row r="21169" spans="10:13" x14ac:dyDescent="0.35">
      <c r="J21169" t="e">
        <f>wOBA+VLOOKUP(D21169,order[],2,FALSE)+VLOOKUP(IF(F21169&gt;7,8,IF(F21169=0,1,F21169)),pitches[],2,FALSE)+VLOOKUP(IF(E21169&gt;2,3,E21169),smatchups[],2,FALSE)</f>
        <v>#N/A</v>
      </c>
      <c r="K21169" t="e">
        <f t="shared" si="1034"/>
        <v>#N/A</v>
      </c>
      <c r="L21169" t="e">
        <f t="shared" si="1033"/>
        <v>#N/A</v>
      </c>
      <c r="M21169" t="e">
        <f t="shared" si="1035"/>
        <v>#N/A</v>
      </c>
    </row>
    <row r="21170" spans="10:13" x14ac:dyDescent="0.35">
      <c r="J21170" t="e">
        <f>wOBA+VLOOKUP(D21170,order[],2,FALSE)+VLOOKUP(IF(F21170&gt;7,8,IF(F21170=0,1,F21170)),pitches[],2,FALSE)+VLOOKUP(IF(E21170&gt;2,3,E21170),smatchups[],2,FALSE)</f>
        <v>#N/A</v>
      </c>
      <c r="K21170" t="e">
        <f t="shared" si="1034"/>
        <v>#N/A</v>
      </c>
      <c r="L21170" t="e">
        <f t="shared" si="1033"/>
        <v>#N/A</v>
      </c>
      <c r="M21170" t="e">
        <f t="shared" si="1035"/>
        <v>#N/A</v>
      </c>
    </row>
    <row r="21171" spans="10:13" x14ac:dyDescent="0.35">
      <c r="J21171" t="e">
        <f>wOBA+VLOOKUP(D21171,order[],2,FALSE)+VLOOKUP(IF(F21171&gt;7,8,IF(F21171=0,1,F21171)),pitches[],2,FALSE)+VLOOKUP(IF(E21171&gt;2,3,E21171),smatchups[],2,FALSE)</f>
        <v>#N/A</v>
      </c>
      <c r="K21171" t="e">
        <f t="shared" si="1034"/>
        <v>#N/A</v>
      </c>
      <c r="L21171" t="e">
        <f t="shared" si="1033"/>
        <v>#N/A</v>
      </c>
      <c r="M21171" t="e">
        <f t="shared" si="1035"/>
        <v>#N/A</v>
      </c>
    </row>
    <row r="21172" spans="10:13" x14ac:dyDescent="0.35">
      <c r="J21172" t="e">
        <f>wOBA+VLOOKUP(D21172,order[],2,FALSE)+VLOOKUP(IF(F21172&gt;7,8,IF(F21172=0,1,F21172)),pitches[],2,FALSE)+VLOOKUP(IF(E21172&gt;2,3,E21172),smatchups[],2,FALSE)</f>
        <v>#N/A</v>
      </c>
      <c r="K21172" t="e">
        <f t="shared" si="1034"/>
        <v>#N/A</v>
      </c>
      <c r="L21172" t="e">
        <f t="shared" si="1033"/>
        <v>#N/A</v>
      </c>
      <c r="M21172" t="e">
        <f t="shared" si="1035"/>
        <v>#N/A</v>
      </c>
    </row>
    <row r="21173" spans="10:13" x14ac:dyDescent="0.35">
      <c r="J21173" t="e">
        <f>wOBA+VLOOKUP(D21173,order[],2,FALSE)+VLOOKUP(IF(F21173&gt;7,8,IF(F21173=0,1,F21173)),pitches[],2,FALSE)+VLOOKUP(IF(E21173&gt;2,3,E21173),smatchups[],2,FALSE)</f>
        <v>#N/A</v>
      </c>
      <c r="K21173" t="e">
        <f t="shared" si="1034"/>
        <v>#N/A</v>
      </c>
      <c r="L21173" t="e">
        <f t="shared" si="1033"/>
        <v>#N/A</v>
      </c>
      <c r="M21173" t="e">
        <f t="shared" si="1035"/>
        <v>#N/A</v>
      </c>
    </row>
    <row r="21174" spans="10:13" x14ac:dyDescent="0.35">
      <c r="J21174" t="e">
        <f>wOBA+VLOOKUP(D21174,order[],2,FALSE)+VLOOKUP(IF(F21174&gt;7,8,IF(F21174=0,1,F21174)),pitches[],2,FALSE)+VLOOKUP(IF(E21174&gt;2,3,E21174),smatchups[],2,FALSE)</f>
        <v>#N/A</v>
      </c>
      <c r="K21174" t="e">
        <f t="shared" si="1034"/>
        <v>#N/A</v>
      </c>
      <c r="L21174" t="e">
        <f t="shared" si="1033"/>
        <v>#N/A</v>
      </c>
      <c r="M21174" t="e">
        <f t="shared" si="1035"/>
        <v>#N/A</v>
      </c>
    </row>
    <row r="21175" spans="10:13" x14ac:dyDescent="0.35">
      <c r="J21175" t="e">
        <f>wOBA+VLOOKUP(D21175,order[],2,FALSE)+VLOOKUP(IF(F21175&gt;7,8,IF(F21175=0,1,F21175)),pitches[],2,FALSE)+VLOOKUP(IF(E21175&gt;2,3,E21175),smatchups[],2,FALSE)</f>
        <v>#N/A</v>
      </c>
      <c r="K21175" t="e">
        <f t="shared" si="1034"/>
        <v>#N/A</v>
      </c>
      <c r="L21175" t="e">
        <f t="shared" si="1033"/>
        <v>#N/A</v>
      </c>
      <c r="M21175" t="e">
        <f t="shared" si="1035"/>
        <v>#N/A</v>
      </c>
    </row>
    <row r="21176" spans="10:13" x14ac:dyDescent="0.35">
      <c r="J21176" t="e">
        <f>wOBA+VLOOKUP(D21176,order[],2,FALSE)+VLOOKUP(IF(F21176&gt;7,8,IF(F21176=0,1,F21176)),pitches[],2,FALSE)+VLOOKUP(IF(E21176&gt;2,3,E21176),smatchups[],2,FALSE)</f>
        <v>#N/A</v>
      </c>
      <c r="K21176" t="e">
        <f t="shared" si="1034"/>
        <v>#N/A</v>
      </c>
      <c r="L21176" t="e">
        <f t="shared" si="1033"/>
        <v>#N/A</v>
      </c>
      <c r="M21176" t="e">
        <f t="shared" si="1035"/>
        <v>#N/A</v>
      </c>
    </row>
    <row r="21177" spans="10:13" x14ac:dyDescent="0.35">
      <c r="J21177" t="e">
        <f>wOBA+VLOOKUP(D21177,order[],2,FALSE)+VLOOKUP(IF(F21177&gt;7,8,IF(F21177=0,1,F21177)),pitches[],2,FALSE)+VLOOKUP(IF(E21177&gt;2,3,E21177),smatchups[],2,FALSE)</f>
        <v>#N/A</v>
      </c>
      <c r="K21177" t="e">
        <f t="shared" si="1034"/>
        <v>#N/A</v>
      </c>
      <c r="L21177" t="e">
        <f t="shared" si="1033"/>
        <v>#N/A</v>
      </c>
      <c r="M21177" t="e">
        <f t="shared" si="1035"/>
        <v>#N/A</v>
      </c>
    </row>
    <row r="21178" spans="10:13" x14ac:dyDescent="0.35">
      <c r="J21178" t="e">
        <f>wOBA+VLOOKUP(D21178,order[],2,FALSE)+VLOOKUP(IF(F21178&gt;7,8,IF(F21178=0,1,F21178)),pitches[],2,FALSE)+VLOOKUP(IF(E21178&gt;2,3,E21178),smatchups[],2,FALSE)</f>
        <v>#N/A</v>
      </c>
      <c r="K21178" t="e">
        <f t="shared" si="1034"/>
        <v>#N/A</v>
      </c>
      <c r="L21178" t="e">
        <f t="shared" si="1033"/>
        <v>#N/A</v>
      </c>
      <c r="M21178" t="e">
        <f t="shared" si="1035"/>
        <v>#N/A</v>
      </c>
    </row>
    <row r="21179" spans="10:13" x14ac:dyDescent="0.35">
      <c r="J21179" t="e">
        <f>wOBA+VLOOKUP(D21179,order[],2,FALSE)+VLOOKUP(IF(F21179&gt;7,8,IF(F21179=0,1,F21179)),pitches[],2,FALSE)+VLOOKUP(IF(E21179&gt;2,3,E21179),smatchups[],2,FALSE)</f>
        <v>#N/A</v>
      </c>
      <c r="K21179" t="e">
        <f t="shared" si="1034"/>
        <v>#N/A</v>
      </c>
      <c r="L21179" t="e">
        <f t="shared" si="1033"/>
        <v>#N/A</v>
      </c>
      <c r="M21179" t="e">
        <f t="shared" si="1035"/>
        <v>#N/A</v>
      </c>
    </row>
    <row r="21180" spans="10:13" x14ac:dyDescent="0.35">
      <c r="J21180" t="e">
        <f>wOBA+VLOOKUP(D21180,order[],2,FALSE)+VLOOKUP(IF(F21180&gt;7,8,IF(F21180=0,1,F21180)),pitches[],2,FALSE)+VLOOKUP(IF(E21180&gt;2,3,E21180),smatchups[],2,FALSE)</f>
        <v>#N/A</v>
      </c>
      <c r="K21180" t="e">
        <f t="shared" si="1034"/>
        <v>#N/A</v>
      </c>
      <c r="L21180" t="e">
        <f t="shared" si="1033"/>
        <v>#N/A</v>
      </c>
      <c r="M21180" t="e">
        <f t="shared" si="1035"/>
        <v>#N/A</v>
      </c>
    </row>
    <row r="21181" spans="10:13" x14ac:dyDescent="0.35">
      <c r="J21181" t="e">
        <f>wOBA+VLOOKUP(D21181,order[],2,FALSE)+VLOOKUP(IF(F21181&gt;7,8,IF(F21181=0,1,F21181)),pitches[],2,FALSE)+VLOOKUP(IF(E21181&gt;2,3,E21181),smatchups[],2,FALSE)</f>
        <v>#N/A</v>
      </c>
      <c r="K21181" t="e">
        <f t="shared" si="1034"/>
        <v>#N/A</v>
      </c>
      <c r="L21181" t="e">
        <f t="shared" si="1033"/>
        <v>#N/A</v>
      </c>
      <c r="M21181" t="e">
        <f t="shared" si="1035"/>
        <v>#N/A</v>
      </c>
    </row>
    <row r="21182" spans="10:13" x14ac:dyDescent="0.35">
      <c r="J21182" t="e">
        <f>wOBA+VLOOKUP(D21182,order[],2,FALSE)+VLOOKUP(IF(F21182&gt;7,8,IF(F21182=0,1,F21182)),pitches[],2,FALSE)+VLOOKUP(IF(E21182&gt;2,3,E21182),smatchups[],2,FALSE)</f>
        <v>#N/A</v>
      </c>
      <c r="K21182" t="e">
        <f t="shared" si="1034"/>
        <v>#N/A</v>
      </c>
      <c r="L21182" t="e">
        <f t="shared" si="1033"/>
        <v>#N/A</v>
      </c>
      <c r="M21182" t="e">
        <f t="shared" si="1035"/>
        <v>#N/A</v>
      </c>
    </row>
    <row r="21183" spans="10:13" x14ac:dyDescent="0.35">
      <c r="J21183" t="e">
        <f>wOBA+VLOOKUP(D21183,order[],2,FALSE)+VLOOKUP(IF(F21183&gt;7,8,IF(F21183=0,1,F21183)),pitches[],2,FALSE)+VLOOKUP(IF(E21183&gt;2,3,E21183),smatchups[],2,FALSE)</f>
        <v>#N/A</v>
      </c>
      <c r="K21183" t="e">
        <f t="shared" si="1034"/>
        <v>#N/A</v>
      </c>
      <c r="L21183" t="e">
        <f t="shared" si="1033"/>
        <v>#N/A</v>
      </c>
      <c r="M21183" t="e">
        <f t="shared" si="1035"/>
        <v>#N/A</v>
      </c>
    </row>
    <row r="21184" spans="10:13" x14ac:dyDescent="0.35">
      <c r="J21184" t="e">
        <f>wOBA+VLOOKUP(D21184,order[],2,FALSE)+VLOOKUP(IF(F21184&gt;7,8,IF(F21184=0,1,F21184)),pitches[],2,FALSE)+VLOOKUP(IF(E21184&gt;2,3,E21184),smatchups[],2,FALSE)</f>
        <v>#N/A</v>
      </c>
      <c r="K21184" t="e">
        <f t="shared" si="1034"/>
        <v>#N/A</v>
      </c>
      <c r="L21184" t="e">
        <f t="shared" si="1033"/>
        <v>#N/A</v>
      </c>
      <c r="M21184" t="e">
        <f t="shared" si="1035"/>
        <v>#N/A</v>
      </c>
    </row>
    <row r="21185" spans="10:13" x14ac:dyDescent="0.35">
      <c r="J21185" t="e">
        <f>wOBA+VLOOKUP(D21185,order[],2,FALSE)+VLOOKUP(IF(F21185&gt;7,8,IF(F21185=0,1,F21185)),pitches[],2,FALSE)+VLOOKUP(IF(E21185&gt;2,3,E21185),smatchups[],2,FALSE)</f>
        <v>#N/A</v>
      </c>
      <c r="K21185" t="e">
        <f t="shared" si="1034"/>
        <v>#N/A</v>
      </c>
      <c r="L21185" t="e">
        <f t="shared" si="1033"/>
        <v>#N/A</v>
      </c>
      <c r="M21185" t="e">
        <f t="shared" si="1035"/>
        <v>#N/A</v>
      </c>
    </row>
    <row r="21186" spans="10:13" x14ac:dyDescent="0.35">
      <c r="J21186" t="e">
        <f>wOBA+VLOOKUP(D21186,order[],2,FALSE)+VLOOKUP(IF(F21186&gt;7,8,IF(F21186=0,1,F21186)),pitches[],2,FALSE)+VLOOKUP(IF(E21186&gt;2,3,E21186),smatchups[],2,FALSE)</f>
        <v>#N/A</v>
      </c>
      <c r="K21186" t="e">
        <f t="shared" si="1034"/>
        <v>#N/A</v>
      </c>
      <c r="L21186" t="e">
        <f t="shared" ref="L21186:L21249" si="1036">IF(E21186=0,BF$1+BE$1*F21186,IF(E21186=1,BF$2+BE$2*F21186,IF(E21186=2,BF$3+BE$3*F21186,BF$4+BE$4*F21186)))+J21186</f>
        <v>#N/A</v>
      </c>
      <c r="M21186" t="e">
        <f t="shared" si="1035"/>
        <v>#N/A</v>
      </c>
    </row>
    <row r="21187" spans="10:13" x14ac:dyDescent="0.35">
      <c r="J21187" t="e">
        <f>wOBA+VLOOKUP(D21187,order[],2,FALSE)+VLOOKUP(IF(F21187&gt;7,8,IF(F21187=0,1,F21187)),pitches[],2,FALSE)+VLOOKUP(IF(E21187&gt;2,3,E21187),smatchups[],2,FALSE)</f>
        <v>#N/A</v>
      </c>
      <c r="K21187" t="e">
        <f t="shared" ref="K21187:K21250" si="1037">H21187-J21187</f>
        <v>#N/A</v>
      </c>
      <c r="L21187" t="e">
        <f t="shared" si="1036"/>
        <v>#N/A</v>
      </c>
      <c r="M21187" t="e">
        <f t="shared" ref="M21187:M21250" si="1038">H21187-L21187</f>
        <v>#N/A</v>
      </c>
    </row>
    <row r="21188" spans="10:13" x14ac:dyDescent="0.35">
      <c r="J21188" t="e">
        <f>wOBA+VLOOKUP(D21188,order[],2,FALSE)+VLOOKUP(IF(F21188&gt;7,8,IF(F21188=0,1,F21188)),pitches[],2,FALSE)+VLOOKUP(IF(E21188&gt;2,3,E21188),smatchups[],2,FALSE)</f>
        <v>#N/A</v>
      </c>
      <c r="K21188" t="e">
        <f t="shared" si="1037"/>
        <v>#N/A</v>
      </c>
      <c r="L21188" t="e">
        <f t="shared" si="1036"/>
        <v>#N/A</v>
      </c>
      <c r="M21188" t="e">
        <f t="shared" si="1038"/>
        <v>#N/A</v>
      </c>
    </row>
    <row r="21189" spans="10:13" x14ac:dyDescent="0.35">
      <c r="J21189" t="e">
        <f>wOBA+VLOOKUP(D21189,order[],2,FALSE)+VLOOKUP(IF(F21189&gt;7,8,IF(F21189=0,1,F21189)),pitches[],2,FALSE)+VLOOKUP(IF(E21189&gt;2,3,E21189),smatchups[],2,FALSE)</f>
        <v>#N/A</v>
      </c>
      <c r="K21189" t="e">
        <f t="shared" si="1037"/>
        <v>#N/A</v>
      </c>
      <c r="L21189" t="e">
        <f t="shared" si="1036"/>
        <v>#N/A</v>
      </c>
      <c r="M21189" t="e">
        <f t="shared" si="1038"/>
        <v>#N/A</v>
      </c>
    </row>
    <row r="21190" spans="10:13" x14ac:dyDescent="0.35">
      <c r="J21190" t="e">
        <f>wOBA+VLOOKUP(D21190,order[],2,FALSE)+VLOOKUP(IF(F21190&gt;7,8,IF(F21190=0,1,F21190)),pitches[],2,FALSE)+VLOOKUP(IF(E21190&gt;2,3,E21190),smatchups[],2,FALSE)</f>
        <v>#N/A</v>
      </c>
      <c r="K21190" t="e">
        <f t="shared" si="1037"/>
        <v>#N/A</v>
      </c>
      <c r="L21190" t="e">
        <f t="shared" si="1036"/>
        <v>#N/A</v>
      </c>
      <c r="M21190" t="e">
        <f t="shared" si="1038"/>
        <v>#N/A</v>
      </c>
    </row>
    <row r="21191" spans="10:13" x14ac:dyDescent="0.35">
      <c r="J21191" t="e">
        <f>wOBA+VLOOKUP(D21191,order[],2,FALSE)+VLOOKUP(IF(F21191&gt;7,8,IF(F21191=0,1,F21191)),pitches[],2,FALSE)+VLOOKUP(IF(E21191&gt;2,3,E21191),smatchups[],2,FALSE)</f>
        <v>#N/A</v>
      </c>
      <c r="K21191" t="e">
        <f t="shared" si="1037"/>
        <v>#N/A</v>
      </c>
      <c r="L21191" t="e">
        <f t="shared" si="1036"/>
        <v>#N/A</v>
      </c>
      <c r="M21191" t="e">
        <f t="shared" si="1038"/>
        <v>#N/A</v>
      </c>
    </row>
    <row r="21192" spans="10:13" x14ac:dyDescent="0.35">
      <c r="J21192" t="e">
        <f>wOBA+VLOOKUP(D21192,order[],2,FALSE)+VLOOKUP(IF(F21192&gt;7,8,IF(F21192=0,1,F21192)),pitches[],2,FALSE)+VLOOKUP(IF(E21192&gt;2,3,E21192),smatchups[],2,FALSE)</f>
        <v>#N/A</v>
      </c>
      <c r="K21192" t="e">
        <f t="shared" si="1037"/>
        <v>#N/A</v>
      </c>
      <c r="L21192" t="e">
        <f t="shared" si="1036"/>
        <v>#N/A</v>
      </c>
      <c r="M21192" t="e">
        <f t="shared" si="1038"/>
        <v>#N/A</v>
      </c>
    </row>
    <row r="21193" spans="10:13" x14ac:dyDescent="0.35">
      <c r="J21193" t="e">
        <f>wOBA+VLOOKUP(D21193,order[],2,FALSE)+VLOOKUP(IF(F21193&gt;7,8,IF(F21193=0,1,F21193)),pitches[],2,FALSE)+VLOOKUP(IF(E21193&gt;2,3,E21193),smatchups[],2,FALSE)</f>
        <v>#N/A</v>
      </c>
      <c r="K21193" t="e">
        <f t="shared" si="1037"/>
        <v>#N/A</v>
      </c>
      <c r="L21193" t="e">
        <f t="shared" si="1036"/>
        <v>#N/A</v>
      </c>
      <c r="M21193" t="e">
        <f t="shared" si="1038"/>
        <v>#N/A</v>
      </c>
    </row>
    <row r="21194" spans="10:13" x14ac:dyDescent="0.35">
      <c r="J21194" t="e">
        <f>wOBA+VLOOKUP(D21194,order[],2,FALSE)+VLOOKUP(IF(F21194&gt;7,8,IF(F21194=0,1,F21194)),pitches[],2,FALSE)+VLOOKUP(IF(E21194&gt;2,3,E21194),smatchups[],2,FALSE)</f>
        <v>#N/A</v>
      </c>
      <c r="K21194" t="e">
        <f t="shared" si="1037"/>
        <v>#N/A</v>
      </c>
      <c r="L21194" t="e">
        <f t="shared" si="1036"/>
        <v>#N/A</v>
      </c>
      <c r="M21194" t="e">
        <f t="shared" si="1038"/>
        <v>#N/A</v>
      </c>
    </row>
    <row r="21195" spans="10:13" x14ac:dyDescent="0.35">
      <c r="J21195" t="e">
        <f>wOBA+VLOOKUP(D21195,order[],2,FALSE)+VLOOKUP(IF(F21195&gt;7,8,IF(F21195=0,1,F21195)),pitches[],2,FALSE)+VLOOKUP(IF(E21195&gt;2,3,E21195),smatchups[],2,FALSE)</f>
        <v>#N/A</v>
      </c>
      <c r="K21195" t="e">
        <f t="shared" si="1037"/>
        <v>#N/A</v>
      </c>
      <c r="L21195" t="e">
        <f t="shared" si="1036"/>
        <v>#N/A</v>
      </c>
      <c r="M21195" t="e">
        <f t="shared" si="1038"/>
        <v>#N/A</v>
      </c>
    </row>
    <row r="21196" spans="10:13" x14ac:dyDescent="0.35">
      <c r="J21196" t="e">
        <f>wOBA+VLOOKUP(D21196,order[],2,FALSE)+VLOOKUP(IF(F21196&gt;7,8,IF(F21196=0,1,F21196)),pitches[],2,FALSE)+VLOOKUP(IF(E21196&gt;2,3,E21196),smatchups[],2,FALSE)</f>
        <v>#N/A</v>
      </c>
      <c r="K21196" t="e">
        <f t="shared" si="1037"/>
        <v>#N/A</v>
      </c>
      <c r="L21196" t="e">
        <f t="shared" si="1036"/>
        <v>#N/A</v>
      </c>
      <c r="M21196" t="e">
        <f t="shared" si="1038"/>
        <v>#N/A</v>
      </c>
    </row>
    <row r="21197" spans="10:13" x14ac:dyDescent="0.35">
      <c r="J21197" t="e">
        <f>wOBA+VLOOKUP(D21197,order[],2,FALSE)+VLOOKUP(IF(F21197&gt;7,8,IF(F21197=0,1,F21197)),pitches[],2,FALSE)+VLOOKUP(IF(E21197&gt;2,3,E21197),smatchups[],2,FALSE)</f>
        <v>#N/A</v>
      </c>
      <c r="K21197" t="e">
        <f t="shared" si="1037"/>
        <v>#N/A</v>
      </c>
      <c r="L21197" t="e">
        <f t="shared" si="1036"/>
        <v>#N/A</v>
      </c>
      <c r="M21197" t="e">
        <f t="shared" si="1038"/>
        <v>#N/A</v>
      </c>
    </row>
    <row r="21198" spans="10:13" x14ac:dyDescent="0.35">
      <c r="J21198" t="e">
        <f>wOBA+VLOOKUP(D21198,order[],2,FALSE)+VLOOKUP(IF(F21198&gt;7,8,IF(F21198=0,1,F21198)),pitches[],2,FALSE)+VLOOKUP(IF(E21198&gt;2,3,E21198),smatchups[],2,FALSE)</f>
        <v>#N/A</v>
      </c>
      <c r="K21198" t="e">
        <f t="shared" si="1037"/>
        <v>#N/A</v>
      </c>
      <c r="L21198" t="e">
        <f t="shared" si="1036"/>
        <v>#N/A</v>
      </c>
      <c r="M21198" t="e">
        <f t="shared" si="1038"/>
        <v>#N/A</v>
      </c>
    </row>
    <row r="21199" spans="10:13" x14ac:dyDescent="0.35">
      <c r="J21199" t="e">
        <f>wOBA+VLOOKUP(D21199,order[],2,FALSE)+VLOOKUP(IF(F21199&gt;7,8,IF(F21199=0,1,F21199)),pitches[],2,FALSE)+VLOOKUP(IF(E21199&gt;2,3,E21199),smatchups[],2,FALSE)</f>
        <v>#N/A</v>
      </c>
      <c r="K21199" t="e">
        <f t="shared" si="1037"/>
        <v>#N/A</v>
      </c>
      <c r="L21199" t="e">
        <f t="shared" si="1036"/>
        <v>#N/A</v>
      </c>
      <c r="M21199" t="e">
        <f t="shared" si="1038"/>
        <v>#N/A</v>
      </c>
    </row>
    <row r="21200" spans="10:13" x14ac:dyDescent="0.35">
      <c r="J21200" t="e">
        <f>wOBA+VLOOKUP(D21200,order[],2,FALSE)+VLOOKUP(IF(F21200&gt;7,8,IF(F21200=0,1,F21200)),pitches[],2,FALSE)+VLOOKUP(IF(E21200&gt;2,3,E21200),smatchups[],2,FALSE)</f>
        <v>#N/A</v>
      </c>
      <c r="K21200" t="e">
        <f t="shared" si="1037"/>
        <v>#N/A</v>
      </c>
      <c r="L21200" t="e">
        <f t="shared" si="1036"/>
        <v>#N/A</v>
      </c>
      <c r="M21200" t="e">
        <f t="shared" si="1038"/>
        <v>#N/A</v>
      </c>
    </row>
    <row r="21201" spans="10:13" x14ac:dyDescent="0.35">
      <c r="J21201" t="e">
        <f>wOBA+VLOOKUP(D21201,order[],2,FALSE)+VLOOKUP(IF(F21201&gt;7,8,IF(F21201=0,1,F21201)),pitches[],2,FALSE)+VLOOKUP(IF(E21201&gt;2,3,E21201),smatchups[],2,FALSE)</f>
        <v>#N/A</v>
      </c>
      <c r="K21201" t="e">
        <f t="shared" si="1037"/>
        <v>#N/A</v>
      </c>
      <c r="L21201" t="e">
        <f t="shared" si="1036"/>
        <v>#N/A</v>
      </c>
      <c r="M21201" t="e">
        <f t="shared" si="1038"/>
        <v>#N/A</v>
      </c>
    </row>
    <row r="21202" spans="10:13" x14ac:dyDescent="0.35">
      <c r="J21202" t="e">
        <f>wOBA+VLOOKUP(D21202,order[],2,FALSE)+VLOOKUP(IF(F21202&gt;7,8,IF(F21202=0,1,F21202)),pitches[],2,FALSE)+VLOOKUP(IF(E21202&gt;2,3,E21202),smatchups[],2,FALSE)</f>
        <v>#N/A</v>
      </c>
      <c r="K21202" t="e">
        <f t="shared" si="1037"/>
        <v>#N/A</v>
      </c>
      <c r="L21202" t="e">
        <f t="shared" si="1036"/>
        <v>#N/A</v>
      </c>
      <c r="M21202" t="e">
        <f t="shared" si="1038"/>
        <v>#N/A</v>
      </c>
    </row>
    <row r="21203" spans="10:13" x14ac:dyDescent="0.35">
      <c r="J21203" t="e">
        <f>wOBA+VLOOKUP(D21203,order[],2,FALSE)+VLOOKUP(IF(F21203&gt;7,8,IF(F21203=0,1,F21203)),pitches[],2,FALSE)+VLOOKUP(IF(E21203&gt;2,3,E21203),smatchups[],2,FALSE)</f>
        <v>#N/A</v>
      </c>
      <c r="K21203" t="e">
        <f t="shared" si="1037"/>
        <v>#N/A</v>
      </c>
      <c r="L21203" t="e">
        <f t="shared" si="1036"/>
        <v>#N/A</v>
      </c>
      <c r="M21203" t="e">
        <f t="shared" si="1038"/>
        <v>#N/A</v>
      </c>
    </row>
    <row r="21204" spans="10:13" x14ac:dyDescent="0.35">
      <c r="J21204" t="e">
        <f>wOBA+VLOOKUP(D21204,order[],2,FALSE)+VLOOKUP(IF(F21204&gt;7,8,IF(F21204=0,1,F21204)),pitches[],2,FALSE)+VLOOKUP(IF(E21204&gt;2,3,E21204),smatchups[],2,FALSE)</f>
        <v>#N/A</v>
      </c>
      <c r="K21204" t="e">
        <f t="shared" si="1037"/>
        <v>#N/A</v>
      </c>
      <c r="L21204" t="e">
        <f t="shared" si="1036"/>
        <v>#N/A</v>
      </c>
      <c r="M21204" t="e">
        <f t="shared" si="1038"/>
        <v>#N/A</v>
      </c>
    </row>
    <row r="21205" spans="10:13" x14ac:dyDescent="0.35">
      <c r="J21205" t="e">
        <f>wOBA+VLOOKUP(D21205,order[],2,FALSE)+VLOOKUP(IF(F21205&gt;7,8,IF(F21205=0,1,F21205)),pitches[],2,FALSE)+VLOOKUP(IF(E21205&gt;2,3,E21205),smatchups[],2,FALSE)</f>
        <v>#N/A</v>
      </c>
      <c r="K21205" t="e">
        <f t="shared" si="1037"/>
        <v>#N/A</v>
      </c>
      <c r="L21205" t="e">
        <f t="shared" si="1036"/>
        <v>#N/A</v>
      </c>
      <c r="M21205" t="e">
        <f t="shared" si="1038"/>
        <v>#N/A</v>
      </c>
    </row>
    <row r="21206" spans="10:13" x14ac:dyDescent="0.35">
      <c r="J21206" t="e">
        <f>wOBA+VLOOKUP(D21206,order[],2,FALSE)+VLOOKUP(IF(F21206&gt;7,8,IF(F21206=0,1,F21206)),pitches[],2,FALSE)+VLOOKUP(IF(E21206&gt;2,3,E21206),smatchups[],2,FALSE)</f>
        <v>#N/A</v>
      </c>
      <c r="K21206" t="e">
        <f t="shared" si="1037"/>
        <v>#N/A</v>
      </c>
      <c r="L21206" t="e">
        <f t="shared" si="1036"/>
        <v>#N/A</v>
      </c>
      <c r="M21206" t="e">
        <f t="shared" si="1038"/>
        <v>#N/A</v>
      </c>
    </row>
    <row r="21207" spans="10:13" x14ac:dyDescent="0.35">
      <c r="J21207" t="e">
        <f>wOBA+VLOOKUP(D21207,order[],2,FALSE)+VLOOKUP(IF(F21207&gt;7,8,IF(F21207=0,1,F21207)),pitches[],2,FALSE)+VLOOKUP(IF(E21207&gt;2,3,E21207),smatchups[],2,FALSE)</f>
        <v>#N/A</v>
      </c>
      <c r="K21207" t="e">
        <f t="shared" si="1037"/>
        <v>#N/A</v>
      </c>
      <c r="L21207" t="e">
        <f t="shared" si="1036"/>
        <v>#N/A</v>
      </c>
      <c r="M21207" t="e">
        <f t="shared" si="1038"/>
        <v>#N/A</v>
      </c>
    </row>
    <row r="21208" spans="10:13" x14ac:dyDescent="0.35">
      <c r="J21208" t="e">
        <f>wOBA+VLOOKUP(D21208,order[],2,FALSE)+VLOOKUP(IF(F21208&gt;7,8,IF(F21208=0,1,F21208)),pitches[],2,FALSE)+VLOOKUP(IF(E21208&gt;2,3,E21208),smatchups[],2,FALSE)</f>
        <v>#N/A</v>
      </c>
      <c r="K21208" t="e">
        <f t="shared" si="1037"/>
        <v>#N/A</v>
      </c>
      <c r="L21208" t="e">
        <f t="shared" si="1036"/>
        <v>#N/A</v>
      </c>
      <c r="M21208" t="e">
        <f t="shared" si="1038"/>
        <v>#N/A</v>
      </c>
    </row>
    <row r="21209" spans="10:13" x14ac:dyDescent="0.35">
      <c r="J21209" t="e">
        <f>wOBA+VLOOKUP(D21209,order[],2,FALSE)+VLOOKUP(IF(F21209&gt;7,8,IF(F21209=0,1,F21209)),pitches[],2,FALSE)+VLOOKUP(IF(E21209&gt;2,3,E21209),smatchups[],2,FALSE)</f>
        <v>#N/A</v>
      </c>
      <c r="K21209" t="e">
        <f t="shared" si="1037"/>
        <v>#N/A</v>
      </c>
      <c r="L21209" t="e">
        <f t="shared" si="1036"/>
        <v>#N/A</v>
      </c>
      <c r="M21209" t="e">
        <f t="shared" si="1038"/>
        <v>#N/A</v>
      </c>
    </row>
    <row r="21210" spans="10:13" x14ac:dyDescent="0.35">
      <c r="J21210" t="e">
        <f>wOBA+VLOOKUP(D21210,order[],2,FALSE)+VLOOKUP(IF(F21210&gt;7,8,IF(F21210=0,1,F21210)),pitches[],2,FALSE)+VLOOKUP(IF(E21210&gt;2,3,E21210),smatchups[],2,FALSE)</f>
        <v>#N/A</v>
      </c>
      <c r="K21210" t="e">
        <f t="shared" si="1037"/>
        <v>#N/A</v>
      </c>
      <c r="L21210" t="e">
        <f t="shared" si="1036"/>
        <v>#N/A</v>
      </c>
      <c r="M21210" t="e">
        <f t="shared" si="1038"/>
        <v>#N/A</v>
      </c>
    </row>
    <row r="21211" spans="10:13" x14ac:dyDescent="0.35">
      <c r="J21211" t="e">
        <f>wOBA+VLOOKUP(D21211,order[],2,FALSE)+VLOOKUP(IF(F21211&gt;7,8,IF(F21211=0,1,F21211)),pitches[],2,FALSE)+VLOOKUP(IF(E21211&gt;2,3,E21211),smatchups[],2,FALSE)</f>
        <v>#N/A</v>
      </c>
      <c r="K21211" t="e">
        <f t="shared" si="1037"/>
        <v>#N/A</v>
      </c>
      <c r="L21211" t="e">
        <f t="shared" si="1036"/>
        <v>#N/A</v>
      </c>
      <c r="M21211" t="e">
        <f t="shared" si="1038"/>
        <v>#N/A</v>
      </c>
    </row>
    <row r="21212" spans="10:13" x14ac:dyDescent="0.35">
      <c r="J21212" t="e">
        <f>wOBA+VLOOKUP(D21212,order[],2,FALSE)+VLOOKUP(IF(F21212&gt;7,8,IF(F21212=0,1,F21212)),pitches[],2,FALSE)+VLOOKUP(IF(E21212&gt;2,3,E21212),smatchups[],2,FALSE)</f>
        <v>#N/A</v>
      </c>
      <c r="K21212" t="e">
        <f t="shared" si="1037"/>
        <v>#N/A</v>
      </c>
      <c r="L21212" t="e">
        <f t="shared" si="1036"/>
        <v>#N/A</v>
      </c>
      <c r="M21212" t="e">
        <f t="shared" si="1038"/>
        <v>#N/A</v>
      </c>
    </row>
    <row r="21213" spans="10:13" x14ac:dyDescent="0.35">
      <c r="J21213" t="e">
        <f>wOBA+VLOOKUP(D21213,order[],2,FALSE)+VLOOKUP(IF(F21213&gt;7,8,IF(F21213=0,1,F21213)),pitches[],2,FALSE)+VLOOKUP(IF(E21213&gt;2,3,E21213),smatchups[],2,FALSE)</f>
        <v>#N/A</v>
      </c>
      <c r="K21213" t="e">
        <f t="shared" si="1037"/>
        <v>#N/A</v>
      </c>
      <c r="L21213" t="e">
        <f t="shared" si="1036"/>
        <v>#N/A</v>
      </c>
      <c r="M21213" t="e">
        <f t="shared" si="1038"/>
        <v>#N/A</v>
      </c>
    </row>
    <row r="21214" spans="10:13" x14ac:dyDescent="0.35">
      <c r="J21214" t="e">
        <f>wOBA+VLOOKUP(D21214,order[],2,FALSE)+VLOOKUP(IF(F21214&gt;7,8,IF(F21214=0,1,F21214)),pitches[],2,FALSE)+VLOOKUP(IF(E21214&gt;2,3,E21214),smatchups[],2,FALSE)</f>
        <v>#N/A</v>
      </c>
      <c r="K21214" t="e">
        <f t="shared" si="1037"/>
        <v>#N/A</v>
      </c>
      <c r="L21214" t="e">
        <f t="shared" si="1036"/>
        <v>#N/A</v>
      </c>
      <c r="M21214" t="e">
        <f t="shared" si="1038"/>
        <v>#N/A</v>
      </c>
    </row>
    <row r="21215" spans="10:13" x14ac:dyDescent="0.35">
      <c r="J21215" t="e">
        <f>wOBA+VLOOKUP(D21215,order[],2,FALSE)+VLOOKUP(IF(F21215&gt;7,8,IF(F21215=0,1,F21215)),pitches[],2,FALSE)+VLOOKUP(IF(E21215&gt;2,3,E21215),smatchups[],2,FALSE)</f>
        <v>#N/A</v>
      </c>
      <c r="K21215" t="e">
        <f t="shared" si="1037"/>
        <v>#N/A</v>
      </c>
      <c r="L21215" t="e">
        <f t="shared" si="1036"/>
        <v>#N/A</v>
      </c>
      <c r="M21215" t="e">
        <f t="shared" si="1038"/>
        <v>#N/A</v>
      </c>
    </row>
    <row r="21216" spans="10:13" x14ac:dyDescent="0.35">
      <c r="J21216" t="e">
        <f>wOBA+VLOOKUP(D21216,order[],2,FALSE)+VLOOKUP(IF(F21216&gt;7,8,IF(F21216=0,1,F21216)),pitches[],2,FALSE)+VLOOKUP(IF(E21216&gt;2,3,E21216),smatchups[],2,FALSE)</f>
        <v>#N/A</v>
      </c>
      <c r="K21216" t="e">
        <f t="shared" si="1037"/>
        <v>#N/A</v>
      </c>
      <c r="L21216" t="e">
        <f t="shared" si="1036"/>
        <v>#N/A</v>
      </c>
      <c r="M21216" t="e">
        <f t="shared" si="1038"/>
        <v>#N/A</v>
      </c>
    </row>
    <row r="21217" spans="10:13" x14ac:dyDescent="0.35">
      <c r="J21217" t="e">
        <f>wOBA+VLOOKUP(D21217,order[],2,FALSE)+VLOOKUP(IF(F21217&gt;7,8,IF(F21217=0,1,F21217)),pitches[],2,FALSE)+VLOOKUP(IF(E21217&gt;2,3,E21217),smatchups[],2,FALSE)</f>
        <v>#N/A</v>
      </c>
      <c r="K21217" t="e">
        <f t="shared" si="1037"/>
        <v>#N/A</v>
      </c>
      <c r="L21217" t="e">
        <f t="shared" si="1036"/>
        <v>#N/A</v>
      </c>
      <c r="M21217" t="e">
        <f t="shared" si="1038"/>
        <v>#N/A</v>
      </c>
    </row>
    <row r="21218" spans="10:13" x14ac:dyDescent="0.35">
      <c r="J21218" t="e">
        <f>wOBA+VLOOKUP(D21218,order[],2,FALSE)+VLOOKUP(IF(F21218&gt;7,8,IF(F21218=0,1,F21218)),pitches[],2,FALSE)+VLOOKUP(IF(E21218&gt;2,3,E21218),smatchups[],2,FALSE)</f>
        <v>#N/A</v>
      </c>
      <c r="K21218" t="e">
        <f t="shared" si="1037"/>
        <v>#N/A</v>
      </c>
      <c r="L21218" t="e">
        <f t="shared" si="1036"/>
        <v>#N/A</v>
      </c>
      <c r="M21218" t="e">
        <f t="shared" si="1038"/>
        <v>#N/A</v>
      </c>
    </row>
    <row r="21219" spans="10:13" x14ac:dyDescent="0.35">
      <c r="J21219" t="e">
        <f>wOBA+VLOOKUP(D21219,order[],2,FALSE)+VLOOKUP(IF(F21219&gt;7,8,IF(F21219=0,1,F21219)),pitches[],2,FALSE)+VLOOKUP(IF(E21219&gt;2,3,E21219),smatchups[],2,FALSE)</f>
        <v>#N/A</v>
      </c>
      <c r="K21219" t="e">
        <f t="shared" si="1037"/>
        <v>#N/A</v>
      </c>
      <c r="L21219" t="e">
        <f t="shared" si="1036"/>
        <v>#N/A</v>
      </c>
      <c r="M21219" t="e">
        <f t="shared" si="1038"/>
        <v>#N/A</v>
      </c>
    </row>
    <row r="21220" spans="10:13" x14ac:dyDescent="0.35">
      <c r="J21220" t="e">
        <f>wOBA+VLOOKUP(D21220,order[],2,FALSE)+VLOOKUP(IF(F21220&gt;7,8,IF(F21220=0,1,F21220)),pitches[],2,FALSE)+VLOOKUP(IF(E21220&gt;2,3,E21220),smatchups[],2,FALSE)</f>
        <v>#N/A</v>
      </c>
      <c r="K21220" t="e">
        <f t="shared" si="1037"/>
        <v>#N/A</v>
      </c>
      <c r="L21220" t="e">
        <f t="shared" si="1036"/>
        <v>#N/A</v>
      </c>
      <c r="M21220" t="e">
        <f t="shared" si="1038"/>
        <v>#N/A</v>
      </c>
    </row>
    <row r="21221" spans="10:13" x14ac:dyDescent="0.35">
      <c r="J21221" t="e">
        <f>wOBA+VLOOKUP(D21221,order[],2,FALSE)+VLOOKUP(IF(F21221&gt;7,8,IF(F21221=0,1,F21221)),pitches[],2,FALSE)+VLOOKUP(IF(E21221&gt;2,3,E21221),smatchups[],2,FALSE)</f>
        <v>#N/A</v>
      </c>
      <c r="K21221" t="e">
        <f t="shared" si="1037"/>
        <v>#N/A</v>
      </c>
      <c r="L21221" t="e">
        <f t="shared" si="1036"/>
        <v>#N/A</v>
      </c>
      <c r="M21221" t="e">
        <f t="shared" si="1038"/>
        <v>#N/A</v>
      </c>
    </row>
    <row r="21222" spans="10:13" x14ac:dyDescent="0.35">
      <c r="J21222" t="e">
        <f>wOBA+VLOOKUP(D21222,order[],2,FALSE)+VLOOKUP(IF(F21222&gt;7,8,IF(F21222=0,1,F21222)),pitches[],2,FALSE)+VLOOKUP(IF(E21222&gt;2,3,E21222),smatchups[],2,FALSE)</f>
        <v>#N/A</v>
      </c>
      <c r="K21222" t="e">
        <f t="shared" si="1037"/>
        <v>#N/A</v>
      </c>
      <c r="L21222" t="e">
        <f t="shared" si="1036"/>
        <v>#N/A</v>
      </c>
      <c r="M21222" t="e">
        <f t="shared" si="1038"/>
        <v>#N/A</v>
      </c>
    </row>
    <row r="21223" spans="10:13" x14ac:dyDescent="0.35">
      <c r="J21223" t="e">
        <f>wOBA+VLOOKUP(D21223,order[],2,FALSE)+VLOOKUP(IF(F21223&gt;7,8,IF(F21223=0,1,F21223)),pitches[],2,FALSE)+VLOOKUP(IF(E21223&gt;2,3,E21223),smatchups[],2,FALSE)</f>
        <v>#N/A</v>
      </c>
      <c r="K21223" t="e">
        <f t="shared" si="1037"/>
        <v>#N/A</v>
      </c>
      <c r="L21223" t="e">
        <f t="shared" si="1036"/>
        <v>#N/A</v>
      </c>
      <c r="M21223" t="e">
        <f t="shared" si="1038"/>
        <v>#N/A</v>
      </c>
    </row>
    <row r="21224" spans="10:13" x14ac:dyDescent="0.35">
      <c r="J21224" t="e">
        <f>wOBA+VLOOKUP(D21224,order[],2,FALSE)+VLOOKUP(IF(F21224&gt;7,8,IF(F21224=0,1,F21224)),pitches[],2,FALSE)+VLOOKUP(IF(E21224&gt;2,3,E21224),smatchups[],2,FALSE)</f>
        <v>#N/A</v>
      </c>
      <c r="K21224" t="e">
        <f t="shared" si="1037"/>
        <v>#N/A</v>
      </c>
      <c r="L21224" t="e">
        <f t="shared" si="1036"/>
        <v>#N/A</v>
      </c>
      <c r="M21224" t="e">
        <f t="shared" si="1038"/>
        <v>#N/A</v>
      </c>
    </row>
    <row r="21225" spans="10:13" x14ac:dyDescent="0.35">
      <c r="J21225" t="e">
        <f>wOBA+VLOOKUP(D21225,order[],2,FALSE)+VLOOKUP(IF(F21225&gt;7,8,IF(F21225=0,1,F21225)),pitches[],2,FALSE)+VLOOKUP(IF(E21225&gt;2,3,E21225),smatchups[],2,FALSE)</f>
        <v>#N/A</v>
      </c>
      <c r="K21225" t="e">
        <f t="shared" si="1037"/>
        <v>#N/A</v>
      </c>
      <c r="L21225" t="e">
        <f t="shared" si="1036"/>
        <v>#N/A</v>
      </c>
      <c r="M21225" t="e">
        <f t="shared" si="1038"/>
        <v>#N/A</v>
      </c>
    </row>
    <row r="21226" spans="10:13" x14ac:dyDescent="0.35">
      <c r="J21226" t="e">
        <f>wOBA+VLOOKUP(D21226,order[],2,FALSE)+VLOOKUP(IF(F21226&gt;7,8,IF(F21226=0,1,F21226)),pitches[],2,FALSE)+VLOOKUP(IF(E21226&gt;2,3,E21226),smatchups[],2,FALSE)</f>
        <v>#N/A</v>
      </c>
      <c r="K21226" t="e">
        <f t="shared" si="1037"/>
        <v>#N/A</v>
      </c>
      <c r="L21226" t="e">
        <f t="shared" si="1036"/>
        <v>#N/A</v>
      </c>
      <c r="M21226" t="e">
        <f t="shared" si="1038"/>
        <v>#N/A</v>
      </c>
    </row>
    <row r="21227" spans="10:13" x14ac:dyDescent="0.35">
      <c r="J21227" t="e">
        <f>wOBA+VLOOKUP(D21227,order[],2,FALSE)+VLOOKUP(IF(F21227&gt;7,8,IF(F21227=0,1,F21227)),pitches[],2,FALSE)+VLOOKUP(IF(E21227&gt;2,3,E21227),smatchups[],2,FALSE)</f>
        <v>#N/A</v>
      </c>
      <c r="K21227" t="e">
        <f t="shared" si="1037"/>
        <v>#N/A</v>
      </c>
      <c r="L21227" t="e">
        <f t="shared" si="1036"/>
        <v>#N/A</v>
      </c>
      <c r="M21227" t="e">
        <f t="shared" si="1038"/>
        <v>#N/A</v>
      </c>
    </row>
    <row r="21228" spans="10:13" x14ac:dyDescent="0.35">
      <c r="J21228" t="e">
        <f>wOBA+VLOOKUP(D21228,order[],2,FALSE)+VLOOKUP(IF(F21228&gt;7,8,IF(F21228=0,1,F21228)),pitches[],2,FALSE)+VLOOKUP(IF(E21228&gt;2,3,E21228),smatchups[],2,FALSE)</f>
        <v>#N/A</v>
      </c>
      <c r="K21228" t="e">
        <f t="shared" si="1037"/>
        <v>#N/A</v>
      </c>
      <c r="L21228" t="e">
        <f t="shared" si="1036"/>
        <v>#N/A</v>
      </c>
      <c r="M21228" t="e">
        <f t="shared" si="1038"/>
        <v>#N/A</v>
      </c>
    </row>
    <row r="21229" spans="10:13" x14ac:dyDescent="0.35">
      <c r="J21229" t="e">
        <f>wOBA+VLOOKUP(D21229,order[],2,FALSE)+VLOOKUP(IF(F21229&gt;7,8,IF(F21229=0,1,F21229)),pitches[],2,FALSE)+VLOOKUP(IF(E21229&gt;2,3,E21229),smatchups[],2,FALSE)</f>
        <v>#N/A</v>
      </c>
      <c r="K21229" t="e">
        <f t="shared" si="1037"/>
        <v>#N/A</v>
      </c>
      <c r="L21229" t="e">
        <f t="shared" si="1036"/>
        <v>#N/A</v>
      </c>
      <c r="M21229" t="e">
        <f t="shared" si="1038"/>
        <v>#N/A</v>
      </c>
    </row>
    <row r="21230" spans="10:13" x14ac:dyDescent="0.35">
      <c r="J21230" t="e">
        <f>wOBA+VLOOKUP(D21230,order[],2,FALSE)+VLOOKUP(IF(F21230&gt;7,8,IF(F21230=0,1,F21230)),pitches[],2,FALSE)+VLOOKUP(IF(E21230&gt;2,3,E21230),smatchups[],2,FALSE)</f>
        <v>#N/A</v>
      </c>
      <c r="K21230" t="e">
        <f t="shared" si="1037"/>
        <v>#N/A</v>
      </c>
      <c r="L21230" t="e">
        <f t="shared" si="1036"/>
        <v>#N/A</v>
      </c>
      <c r="M21230" t="e">
        <f t="shared" si="1038"/>
        <v>#N/A</v>
      </c>
    </row>
    <row r="21231" spans="10:13" x14ac:dyDescent="0.35">
      <c r="J21231" t="e">
        <f>wOBA+VLOOKUP(D21231,order[],2,FALSE)+VLOOKUP(IF(F21231&gt;7,8,IF(F21231=0,1,F21231)),pitches[],2,FALSE)+VLOOKUP(IF(E21231&gt;2,3,E21231),smatchups[],2,FALSE)</f>
        <v>#N/A</v>
      </c>
      <c r="K21231" t="e">
        <f t="shared" si="1037"/>
        <v>#N/A</v>
      </c>
      <c r="L21231" t="e">
        <f t="shared" si="1036"/>
        <v>#N/A</v>
      </c>
      <c r="M21231" t="e">
        <f t="shared" si="1038"/>
        <v>#N/A</v>
      </c>
    </row>
    <row r="21232" spans="10:13" x14ac:dyDescent="0.35">
      <c r="J21232" t="e">
        <f>wOBA+VLOOKUP(D21232,order[],2,FALSE)+VLOOKUP(IF(F21232&gt;7,8,IF(F21232=0,1,F21232)),pitches[],2,FALSE)+VLOOKUP(IF(E21232&gt;2,3,E21232),smatchups[],2,FALSE)</f>
        <v>#N/A</v>
      </c>
      <c r="K21232" t="e">
        <f t="shared" si="1037"/>
        <v>#N/A</v>
      </c>
      <c r="L21232" t="e">
        <f t="shared" si="1036"/>
        <v>#N/A</v>
      </c>
      <c r="M21232" t="e">
        <f t="shared" si="1038"/>
        <v>#N/A</v>
      </c>
    </row>
    <row r="21233" spans="10:13" x14ac:dyDescent="0.35">
      <c r="J21233" t="e">
        <f>wOBA+VLOOKUP(D21233,order[],2,FALSE)+VLOOKUP(IF(F21233&gt;7,8,IF(F21233=0,1,F21233)),pitches[],2,FALSE)+VLOOKUP(IF(E21233&gt;2,3,E21233),smatchups[],2,FALSE)</f>
        <v>#N/A</v>
      </c>
      <c r="K21233" t="e">
        <f t="shared" si="1037"/>
        <v>#N/A</v>
      </c>
      <c r="L21233" t="e">
        <f t="shared" si="1036"/>
        <v>#N/A</v>
      </c>
      <c r="M21233" t="e">
        <f t="shared" si="1038"/>
        <v>#N/A</v>
      </c>
    </row>
    <row r="21234" spans="10:13" x14ac:dyDescent="0.35">
      <c r="J21234" t="e">
        <f>wOBA+VLOOKUP(D21234,order[],2,FALSE)+VLOOKUP(IF(F21234&gt;7,8,IF(F21234=0,1,F21234)),pitches[],2,FALSE)+VLOOKUP(IF(E21234&gt;2,3,E21234),smatchups[],2,FALSE)</f>
        <v>#N/A</v>
      </c>
      <c r="K21234" t="e">
        <f t="shared" si="1037"/>
        <v>#N/A</v>
      </c>
      <c r="L21234" t="e">
        <f t="shared" si="1036"/>
        <v>#N/A</v>
      </c>
      <c r="M21234" t="e">
        <f t="shared" si="1038"/>
        <v>#N/A</v>
      </c>
    </row>
    <row r="21235" spans="10:13" x14ac:dyDescent="0.35">
      <c r="J21235" t="e">
        <f>wOBA+VLOOKUP(D21235,order[],2,FALSE)+VLOOKUP(IF(F21235&gt;7,8,IF(F21235=0,1,F21235)),pitches[],2,FALSE)+VLOOKUP(IF(E21235&gt;2,3,E21235),smatchups[],2,FALSE)</f>
        <v>#N/A</v>
      </c>
      <c r="K21235" t="e">
        <f t="shared" si="1037"/>
        <v>#N/A</v>
      </c>
      <c r="L21235" t="e">
        <f t="shared" si="1036"/>
        <v>#N/A</v>
      </c>
      <c r="M21235" t="e">
        <f t="shared" si="1038"/>
        <v>#N/A</v>
      </c>
    </row>
    <row r="21236" spans="10:13" x14ac:dyDescent="0.35">
      <c r="J21236" t="e">
        <f>wOBA+VLOOKUP(D21236,order[],2,FALSE)+VLOOKUP(IF(F21236&gt;7,8,IF(F21236=0,1,F21236)),pitches[],2,FALSE)+VLOOKUP(IF(E21236&gt;2,3,E21236),smatchups[],2,FALSE)</f>
        <v>#N/A</v>
      </c>
      <c r="K21236" t="e">
        <f t="shared" si="1037"/>
        <v>#N/A</v>
      </c>
      <c r="L21236" t="e">
        <f t="shared" si="1036"/>
        <v>#N/A</v>
      </c>
      <c r="M21236" t="e">
        <f t="shared" si="1038"/>
        <v>#N/A</v>
      </c>
    </row>
    <row r="21237" spans="10:13" x14ac:dyDescent="0.35">
      <c r="J21237" t="e">
        <f>wOBA+VLOOKUP(D21237,order[],2,FALSE)+VLOOKUP(IF(F21237&gt;7,8,IF(F21237=0,1,F21237)),pitches[],2,FALSE)+VLOOKUP(IF(E21237&gt;2,3,E21237),smatchups[],2,FALSE)</f>
        <v>#N/A</v>
      </c>
      <c r="K21237" t="e">
        <f t="shared" si="1037"/>
        <v>#N/A</v>
      </c>
      <c r="L21237" t="e">
        <f t="shared" si="1036"/>
        <v>#N/A</v>
      </c>
      <c r="M21237" t="e">
        <f t="shared" si="1038"/>
        <v>#N/A</v>
      </c>
    </row>
    <row r="21238" spans="10:13" x14ac:dyDescent="0.35">
      <c r="J21238" t="e">
        <f>wOBA+VLOOKUP(D21238,order[],2,FALSE)+VLOOKUP(IF(F21238&gt;7,8,IF(F21238=0,1,F21238)),pitches[],2,FALSE)+VLOOKUP(IF(E21238&gt;2,3,E21238),smatchups[],2,FALSE)</f>
        <v>#N/A</v>
      </c>
      <c r="K21238" t="e">
        <f t="shared" si="1037"/>
        <v>#N/A</v>
      </c>
      <c r="L21238" t="e">
        <f t="shared" si="1036"/>
        <v>#N/A</v>
      </c>
      <c r="M21238" t="e">
        <f t="shared" si="1038"/>
        <v>#N/A</v>
      </c>
    </row>
    <row r="21239" spans="10:13" x14ac:dyDescent="0.35">
      <c r="J21239" t="e">
        <f>wOBA+VLOOKUP(D21239,order[],2,FALSE)+VLOOKUP(IF(F21239&gt;7,8,IF(F21239=0,1,F21239)),pitches[],2,FALSE)+VLOOKUP(IF(E21239&gt;2,3,E21239),smatchups[],2,FALSE)</f>
        <v>#N/A</v>
      </c>
      <c r="K21239" t="e">
        <f t="shared" si="1037"/>
        <v>#N/A</v>
      </c>
      <c r="L21239" t="e">
        <f t="shared" si="1036"/>
        <v>#N/A</v>
      </c>
      <c r="M21239" t="e">
        <f t="shared" si="1038"/>
        <v>#N/A</v>
      </c>
    </row>
    <row r="21240" spans="10:13" x14ac:dyDescent="0.35">
      <c r="J21240" t="e">
        <f>wOBA+VLOOKUP(D21240,order[],2,FALSE)+VLOOKUP(IF(F21240&gt;7,8,IF(F21240=0,1,F21240)),pitches[],2,FALSE)+VLOOKUP(IF(E21240&gt;2,3,E21240),smatchups[],2,FALSE)</f>
        <v>#N/A</v>
      </c>
      <c r="K21240" t="e">
        <f t="shared" si="1037"/>
        <v>#N/A</v>
      </c>
      <c r="L21240" t="e">
        <f t="shared" si="1036"/>
        <v>#N/A</v>
      </c>
      <c r="M21240" t="e">
        <f t="shared" si="1038"/>
        <v>#N/A</v>
      </c>
    </row>
    <row r="21241" spans="10:13" x14ac:dyDescent="0.35">
      <c r="J21241" t="e">
        <f>wOBA+VLOOKUP(D21241,order[],2,FALSE)+VLOOKUP(IF(F21241&gt;7,8,IF(F21241=0,1,F21241)),pitches[],2,FALSE)+VLOOKUP(IF(E21241&gt;2,3,E21241),smatchups[],2,FALSE)</f>
        <v>#N/A</v>
      </c>
      <c r="K21241" t="e">
        <f t="shared" si="1037"/>
        <v>#N/A</v>
      </c>
      <c r="L21241" t="e">
        <f t="shared" si="1036"/>
        <v>#N/A</v>
      </c>
      <c r="M21241" t="e">
        <f t="shared" si="1038"/>
        <v>#N/A</v>
      </c>
    </row>
    <row r="21242" spans="10:13" x14ac:dyDescent="0.35">
      <c r="J21242" t="e">
        <f>wOBA+VLOOKUP(D21242,order[],2,FALSE)+VLOOKUP(IF(F21242&gt;7,8,IF(F21242=0,1,F21242)),pitches[],2,FALSE)+VLOOKUP(IF(E21242&gt;2,3,E21242),smatchups[],2,FALSE)</f>
        <v>#N/A</v>
      </c>
      <c r="K21242" t="e">
        <f t="shared" si="1037"/>
        <v>#N/A</v>
      </c>
      <c r="L21242" t="e">
        <f t="shared" si="1036"/>
        <v>#N/A</v>
      </c>
      <c r="M21242" t="e">
        <f t="shared" si="1038"/>
        <v>#N/A</v>
      </c>
    </row>
    <row r="21243" spans="10:13" x14ac:dyDescent="0.35">
      <c r="J21243" t="e">
        <f>wOBA+VLOOKUP(D21243,order[],2,FALSE)+VLOOKUP(IF(F21243&gt;7,8,IF(F21243=0,1,F21243)),pitches[],2,FALSE)+VLOOKUP(IF(E21243&gt;2,3,E21243),smatchups[],2,FALSE)</f>
        <v>#N/A</v>
      </c>
      <c r="K21243" t="e">
        <f t="shared" si="1037"/>
        <v>#N/A</v>
      </c>
      <c r="L21243" t="e">
        <f t="shared" si="1036"/>
        <v>#N/A</v>
      </c>
      <c r="M21243" t="e">
        <f t="shared" si="1038"/>
        <v>#N/A</v>
      </c>
    </row>
    <row r="21244" spans="10:13" x14ac:dyDescent="0.35">
      <c r="J21244" t="e">
        <f>wOBA+VLOOKUP(D21244,order[],2,FALSE)+VLOOKUP(IF(F21244&gt;7,8,IF(F21244=0,1,F21244)),pitches[],2,FALSE)+VLOOKUP(IF(E21244&gt;2,3,E21244),smatchups[],2,FALSE)</f>
        <v>#N/A</v>
      </c>
      <c r="K21244" t="e">
        <f t="shared" si="1037"/>
        <v>#N/A</v>
      </c>
      <c r="L21244" t="e">
        <f t="shared" si="1036"/>
        <v>#N/A</v>
      </c>
      <c r="M21244" t="e">
        <f t="shared" si="1038"/>
        <v>#N/A</v>
      </c>
    </row>
    <row r="21245" spans="10:13" x14ac:dyDescent="0.35">
      <c r="J21245" t="e">
        <f>wOBA+VLOOKUP(D21245,order[],2,FALSE)+VLOOKUP(IF(F21245&gt;7,8,IF(F21245=0,1,F21245)),pitches[],2,FALSE)+VLOOKUP(IF(E21245&gt;2,3,E21245),smatchups[],2,FALSE)</f>
        <v>#N/A</v>
      </c>
      <c r="K21245" t="e">
        <f t="shared" si="1037"/>
        <v>#N/A</v>
      </c>
      <c r="L21245" t="e">
        <f t="shared" si="1036"/>
        <v>#N/A</v>
      </c>
      <c r="M21245" t="e">
        <f t="shared" si="1038"/>
        <v>#N/A</v>
      </c>
    </row>
    <row r="21246" spans="10:13" x14ac:dyDescent="0.35">
      <c r="J21246" t="e">
        <f>wOBA+VLOOKUP(D21246,order[],2,FALSE)+VLOOKUP(IF(F21246&gt;7,8,IF(F21246=0,1,F21246)),pitches[],2,FALSE)+VLOOKUP(IF(E21246&gt;2,3,E21246),smatchups[],2,FALSE)</f>
        <v>#N/A</v>
      </c>
      <c r="K21246" t="e">
        <f t="shared" si="1037"/>
        <v>#N/A</v>
      </c>
      <c r="L21246" t="e">
        <f t="shared" si="1036"/>
        <v>#N/A</v>
      </c>
      <c r="M21246" t="e">
        <f t="shared" si="1038"/>
        <v>#N/A</v>
      </c>
    </row>
    <row r="21247" spans="10:13" x14ac:dyDescent="0.35">
      <c r="J21247" t="e">
        <f>wOBA+VLOOKUP(D21247,order[],2,FALSE)+VLOOKUP(IF(F21247&gt;7,8,IF(F21247=0,1,F21247)),pitches[],2,FALSE)+VLOOKUP(IF(E21247&gt;2,3,E21247),smatchups[],2,FALSE)</f>
        <v>#N/A</v>
      </c>
      <c r="K21247" t="e">
        <f t="shared" si="1037"/>
        <v>#N/A</v>
      </c>
      <c r="L21247" t="e">
        <f t="shared" si="1036"/>
        <v>#N/A</v>
      </c>
      <c r="M21247" t="e">
        <f t="shared" si="1038"/>
        <v>#N/A</v>
      </c>
    </row>
    <row r="21248" spans="10:13" x14ac:dyDescent="0.35">
      <c r="J21248" t="e">
        <f>wOBA+VLOOKUP(D21248,order[],2,FALSE)+VLOOKUP(IF(F21248&gt;7,8,IF(F21248=0,1,F21248)),pitches[],2,FALSE)+VLOOKUP(IF(E21248&gt;2,3,E21248),smatchups[],2,FALSE)</f>
        <v>#N/A</v>
      </c>
      <c r="K21248" t="e">
        <f t="shared" si="1037"/>
        <v>#N/A</v>
      </c>
      <c r="L21248" t="e">
        <f t="shared" si="1036"/>
        <v>#N/A</v>
      </c>
      <c r="M21248" t="e">
        <f t="shared" si="1038"/>
        <v>#N/A</v>
      </c>
    </row>
    <row r="21249" spans="10:13" x14ac:dyDescent="0.35">
      <c r="J21249" t="e">
        <f>wOBA+VLOOKUP(D21249,order[],2,FALSE)+VLOOKUP(IF(F21249&gt;7,8,IF(F21249=0,1,F21249)),pitches[],2,FALSE)+VLOOKUP(IF(E21249&gt;2,3,E21249),smatchups[],2,FALSE)</f>
        <v>#N/A</v>
      </c>
      <c r="K21249" t="e">
        <f t="shared" si="1037"/>
        <v>#N/A</v>
      </c>
      <c r="L21249" t="e">
        <f t="shared" si="1036"/>
        <v>#N/A</v>
      </c>
      <c r="M21249" t="e">
        <f t="shared" si="1038"/>
        <v>#N/A</v>
      </c>
    </row>
    <row r="21250" spans="10:13" x14ac:dyDescent="0.35">
      <c r="J21250" t="e">
        <f>wOBA+VLOOKUP(D21250,order[],2,FALSE)+VLOOKUP(IF(F21250&gt;7,8,IF(F21250=0,1,F21250)),pitches[],2,FALSE)+VLOOKUP(IF(E21250&gt;2,3,E21250),smatchups[],2,FALSE)</f>
        <v>#N/A</v>
      </c>
      <c r="K21250" t="e">
        <f t="shared" si="1037"/>
        <v>#N/A</v>
      </c>
      <c r="L21250" t="e">
        <f t="shared" ref="L21250:L21313" si="1039">IF(E21250=0,BF$1+BE$1*F21250,IF(E21250=1,BF$2+BE$2*F21250,IF(E21250=2,BF$3+BE$3*F21250,BF$4+BE$4*F21250)))+J21250</f>
        <v>#N/A</v>
      </c>
      <c r="M21250" t="e">
        <f t="shared" si="1038"/>
        <v>#N/A</v>
      </c>
    </row>
    <row r="21251" spans="10:13" x14ac:dyDescent="0.35">
      <c r="J21251" t="e">
        <f>wOBA+VLOOKUP(D21251,order[],2,FALSE)+VLOOKUP(IF(F21251&gt;7,8,IF(F21251=0,1,F21251)),pitches[],2,FALSE)+VLOOKUP(IF(E21251&gt;2,3,E21251),smatchups[],2,FALSE)</f>
        <v>#N/A</v>
      </c>
      <c r="K21251" t="e">
        <f t="shared" ref="K21251:K21314" si="1040">H21251-J21251</f>
        <v>#N/A</v>
      </c>
      <c r="L21251" t="e">
        <f t="shared" si="1039"/>
        <v>#N/A</v>
      </c>
      <c r="M21251" t="e">
        <f t="shared" ref="M21251:M21314" si="1041">H21251-L21251</f>
        <v>#N/A</v>
      </c>
    </row>
    <row r="21252" spans="10:13" x14ac:dyDescent="0.35">
      <c r="J21252" t="e">
        <f>wOBA+VLOOKUP(D21252,order[],2,FALSE)+VLOOKUP(IF(F21252&gt;7,8,IF(F21252=0,1,F21252)),pitches[],2,FALSE)+VLOOKUP(IF(E21252&gt;2,3,E21252),smatchups[],2,FALSE)</f>
        <v>#N/A</v>
      </c>
      <c r="K21252" t="e">
        <f t="shared" si="1040"/>
        <v>#N/A</v>
      </c>
      <c r="L21252" t="e">
        <f t="shared" si="1039"/>
        <v>#N/A</v>
      </c>
      <c r="M21252" t="e">
        <f t="shared" si="1041"/>
        <v>#N/A</v>
      </c>
    </row>
    <row r="21253" spans="10:13" x14ac:dyDescent="0.35">
      <c r="J21253" t="e">
        <f>wOBA+VLOOKUP(D21253,order[],2,FALSE)+VLOOKUP(IF(F21253&gt;7,8,IF(F21253=0,1,F21253)),pitches[],2,FALSE)+VLOOKUP(IF(E21253&gt;2,3,E21253),smatchups[],2,FALSE)</f>
        <v>#N/A</v>
      </c>
      <c r="K21253" t="e">
        <f t="shared" si="1040"/>
        <v>#N/A</v>
      </c>
      <c r="L21253" t="e">
        <f t="shared" si="1039"/>
        <v>#N/A</v>
      </c>
      <c r="M21253" t="e">
        <f t="shared" si="1041"/>
        <v>#N/A</v>
      </c>
    </row>
    <row r="21254" spans="10:13" x14ac:dyDescent="0.35">
      <c r="J21254" t="e">
        <f>wOBA+VLOOKUP(D21254,order[],2,FALSE)+VLOOKUP(IF(F21254&gt;7,8,IF(F21254=0,1,F21254)),pitches[],2,FALSE)+VLOOKUP(IF(E21254&gt;2,3,E21254),smatchups[],2,FALSE)</f>
        <v>#N/A</v>
      </c>
      <c r="K21254" t="e">
        <f t="shared" si="1040"/>
        <v>#N/A</v>
      </c>
      <c r="L21254" t="e">
        <f t="shared" si="1039"/>
        <v>#N/A</v>
      </c>
      <c r="M21254" t="e">
        <f t="shared" si="1041"/>
        <v>#N/A</v>
      </c>
    </row>
    <row r="21255" spans="10:13" x14ac:dyDescent="0.35">
      <c r="J21255" t="e">
        <f>wOBA+VLOOKUP(D21255,order[],2,FALSE)+VLOOKUP(IF(F21255&gt;7,8,IF(F21255=0,1,F21255)),pitches[],2,FALSE)+VLOOKUP(IF(E21255&gt;2,3,E21255),smatchups[],2,FALSE)</f>
        <v>#N/A</v>
      </c>
      <c r="K21255" t="e">
        <f t="shared" si="1040"/>
        <v>#N/A</v>
      </c>
      <c r="L21255" t="e">
        <f t="shared" si="1039"/>
        <v>#N/A</v>
      </c>
      <c r="M21255" t="e">
        <f t="shared" si="1041"/>
        <v>#N/A</v>
      </c>
    </row>
    <row r="21256" spans="10:13" x14ac:dyDescent="0.35">
      <c r="J21256" t="e">
        <f>wOBA+VLOOKUP(D21256,order[],2,FALSE)+VLOOKUP(IF(F21256&gt;7,8,IF(F21256=0,1,F21256)),pitches[],2,FALSE)+VLOOKUP(IF(E21256&gt;2,3,E21256),smatchups[],2,FALSE)</f>
        <v>#N/A</v>
      </c>
      <c r="K21256" t="e">
        <f t="shared" si="1040"/>
        <v>#N/A</v>
      </c>
      <c r="L21256" t="e">
        <f t="shared" si="1039"/>
        <v>#N/A</v>
      </c>
      <c r="M21256" t="e">
        <f t="shared" si="1041"/>
        <v>#N/A</v>
      </c>
    </row>
    <row r="21257" spans="10:13" x14ac:dyDescent="0.35">
      <c r="J21257" t="e">
        <f>wOBA+VLOOKUP(D21257,order[],2,FALSE)+VLOOKUP(IF(F21257&gt;7,8,IF(F21257=0,1,F21257)),pitches[],2,FALSE)+VLOOKUP(IF(E21257&gt;2,3,E21257),smatchups[],2,FALSE)</f>
        <v>#N/A</v>
      </c>
      <c r="K21257" t="e">
        <f t="shared" si="1040"/>
        <v>#N/A</v>
      </c>
      <c r="L21257" t="e">
        <f t="shared" si="1039"/>
        <v>#N/A</v>
      </c>
      <c r="M21257" t="e">
        <f t="shared" si="1041"/>
        <v>#N/A</v>
      </c>
    </row>
    <row r="21258" spans="10:13" x14ac:dyDescent="0.35">
      <c r="J21258" t="e">
        <f>wOBA+VLOOKUP(D21258,order[],2,FALSE)+VLOOKUP(IF(F21258&gt;7,8,IF(F21258=0,1,F21258)),pitches[],2,FALSE)+VLOOKUP(IF(E21258&gt;2,3,E21258),smatchups[],2,FALSE)</f>
        <v>#N/A</v>
      </c>
      <c r="K21258" t="e">
        <f t="shared" si="1040"/>
        <v>#N/A</v>
      </c>
      <c r="L21258" t="e">
        <f t="shared" si="1039"/>
        <v>#N/A</v>
      </c>
      <c r="M21258" t="e">
        <f t="shared" si="1041"/>
        <v>#N/A</v>
      </c>
    </row>
    <row r="21259" spans="10:13" x14ac:dyDescent="0.35">
      <c r="J21259" t="e">
        <f>wOBA+VLOOKUP(D21259,order[],2,FALSE)+VLOOKUP(IF(F21259&gt;7,8,IF(F21259=0,1,F21259)),pitches[],2,FALSE)+VLOOKUP(IF(E21259&gt;2,3,E21259),smatchups[],2,FALSE)</f>
        <v>#N/A</v>
      </c>
      <c r="K21259" t="e">
        <f t="shared" si="1040"/>
        <v>#N/A</v>
      </c>
      <c r="L21259" t="e">
        <f t="shared" si="1039"/>
        <v>#N/A</v>
      </c>
      <c r="M21259" t="e">
        <f t="shared" si="1041"/>
        <v>#N/A</v>
      </c>
    </row>
    <row r="21260" spans="10:13" x14ac:dyDescent="0.35">
      <c r="J21260" t="e">
        <f>wOBA+VLOOKUP(D21260,order[],2,FALSE)+VLOOKUP(IF(F21260&gt;7,8,IF(F21260=0,1,F21260)),pitches[],2,FALSE)+VLOOKUP(IF(E21260&gt;2,3,E21260),smatchups[],2,FALSE)</f>
        <v>#N/A</v>
      </c>
      <c r="K21260" t="e">
        <f t="shared" si="1040"/>
        <v>#N/A</v>
      </c>
      <c r="L21260" t="e">
        <f t="shared" si="1039"/>
        <v>#N/A</v>
      </c>
      <c r="M21260" t="e">
        <f t="shared" si="1041"/>
        <v>#N/A</v>
      </c>
    </row>
    <row r="21261" spans="10:13" x14ac:dyDescent="0.35">
      <c r="J21261" t="e">
        <f>wOBA+VLOOKUP(D21261,order[],2,FALSE)+VLOOKUP(IF(F21261&gt;7,8,IF(F21261=0,1,F21261)),pitches[],2,FALSE)+VLOOKUP(IF(E21261&gt;2,3,E21261),smatchups[],2,FALSE)</f>
        <v>#N/A</v>
      </c>
      <c r="K21261" t="e">
        <f t="shared" si="1040"/>
        <v>#N/A</v>
      </c>
      <c r="L21261" t="e">
        <f t="shared" si="1039"/>
        <v>#N/A</v>
      </c>
      <c r="M21261" t="e">
        <f t="shared" si="1041"/>
        <v>#N/A</v>
      </c>
    </row>
    <row r="21262" spans="10:13" x14ac:dyDescent="0.35">
      <c r="J21262" t="e">
        <f>wOBA+VLOOKUP(D21262,order[],2,FALSE)+VLOOKUP(IF(F21262&gt;7,8,IF(F21262=0,1,F21262)),pitches[],2,FALSE)+VLOOKUP(IF(E21262&gt;2,3,E21262),smatchups[],2,FALSE)</f>
        <v>#N/A</v>
      </c>
      <c r="K21262" t="e">
        <f t="shared" si="1040"/>
        <v>#N/A</v>
      </c>
      <c r="L21262" t="e">
        <f t="shared" si="1039"/>
        <v>#N/A</v>
      </c>
      <c r="M21262" t="e">
        <f t="shared" si="1041"/>
        <v>#N/A</v>
      </c>
    </row>
    <row r="21263" spans="10:13" x14ac:dyDescent="0.35">
      <c r="J21263" t="e">
        <f>wOBA+VLOOKUP(D21263,order[],2,FALSE)+VLOOKUP(IF(F21263&gt;7,8,IF(F21263=0,1,F21263)),pitches[],2,FALSE)+VLOOKUP(IF(E21263&gt;2,3,E21263),smatchups[],2,FALSE)</f>
        <v>#N/A</v>
      </c>
      <c r="K21263" t="e">
        <f t="shared" si="1040"/>
        <v>#N/A</v>
      </c>
      <c r="L21263" t="e">
        <f t="shared" si="1039"/>
        <v>#N/A</v>
      </c>
      <c r="M21263" t="e">
        <f t="shared" si="1041"/>
        <v>#N/A</v>
      </c>
    </row>
    <row r="21264" spans="10:13" x14ac:dyDescent="0.35">
      <c r="J21264" t="e">
        <f>wOBA+VLOOKUP(D21264,order[],2,FALSE)+VLOOKUP(IF(F21264&gt;7,8,IF(F21264=0,1,F21264)),pitches[],2,FALSE)+VLOOKUP(IF(E21264&gt;2,3,E21264),smatchups[],2,FALSE)</f>
        <v>#N/A</v>
      </c>
      <c r="K21264" t="e">
        <f t="shared" si="1040"/>
        <v>#N/A</v>
      </c>
      <c r="L21264" t="e">
        <f t="shared" si="1039"/>
        <v>#N/A</v>
      </c>
      <c r="M21264" t="e">
        <f t="shared" si="1041"/>
        <v>#N/A</v>
      </c>
    </row>
    <row r="21265" spans="10:13" x14ac:dyDescent="0.35">
      <c r="J21265" t="e">
        <f>wOBA+VLOOKUP(D21265,order[],2,FALSE)+VLOOKUP(IF(F21265&gt;7,8,IF(F21265=0,1,F21265)),pitches[],2,FALSE)+VLOOKUP(IF(E21265&gt;2,3,E21265),smatchups[],2,FALSE)</f>
        <v>#N/A</v>
      </c>
      <c r="K21265" t="e">
        <f t="shared" si="1040"/>
        <v>#N/A</v>
      </c>
      <c r="L21265" t="e">
        <f t="shared" si="1039"/>
        <v>#N/A</v>
      </c>
      <c r="M21265" t="e">
        <f t="shared" si="1041"/>
        <v>#N/A</v>
      </c>
    </row>
    <row r="21266" spans="10:13" x14ac:dyDescent="0.35">
      <c r="J21266" t="e">
        <f>wOBA+VLOOKUP(D21266,order[],2,FALSE)+VLOOKUP(IF(F21266&gt;7,8,IF(F21266=0,1,F21266)),pitches[],2,FALSE)+VLOOKUP(IF(E21266&gt;2,3,E21266),smatchups[],2,FALSE)</f>
        <v>#N/A</v>
      </c>
      <c r="K21266" t="e">
        <f t="shared" si="1040"/>
        <v>#N/A</v>
      </c>
      <c r="L21266" t="e">
        <f t="shared" si="1039"/>
        <v>#N/A</v>
      </c>
      <c r="M21266" t="e">
        <f t="shared" si="1041"/>
        <v>#N/A</v>
      </c>
    </row>
    <row r="21267" spans="10:13" x14ac:dyDescent="0.35">
      <c r="J21267" t="e">
        <f>wOBA+VLOOKUP(D21267,order[],2,FALSE)+VLOOKUP(IF(F21267&gt;7,8,IF(F21267=0,1,F21267)),pitches[],2,FALSE)+VLOOKUP(IF(E21267&gt;2,3,E21267),smatchups[],2,FALSE)</f>
        <v>#N/A</v>
      </c>
      <c r="K21267" t="e">
        <f t="shared" si="1040"/>
        <v>#N/A</v>
      </c>
      <c r="L21267" t="e">
        <f t="shared" si="1039"/>
        <v>#N/A</v>
      </c>
      <c r="M21267" t="e">
        <f t="shared" si="1041"/>
        <v>#N/A</v>
      </c>
    </row>
    <row r="21268" spans="10:13" x14ac:dyDescent="0.35">
      <c r="J21268" t="e">
        <f>wOBA+VLOOKUP(D21268,order[],2,FALSE)+VLOOKUP(IF(F21268&gt;7,8,IF(F21268=0,1,F21268)),pitches[],2,FALSE)+VLOOKUP(IF(E21268&gt;2,3,E21268),smatchups[],2,FALSE)</f>
        <v>#N/A</v>
      </c>
      <c r="K21268" t="e">
        <f t="shared" si="1040"/>
        <v>#N/A</v>
      </c>
      <c r="L21268" t="e">
        <f t="shared" si="1039"/>
        <v>#N/A</v>
      </c>
      <c r="M21268" t="e">
        <f t="shared" si="1041"/>
        <v>#N/A</v>
      </c>
    </row>
    <row r="21269" spans="10:13" x14ac:dyDescent="0.35">
      <c r="J21269" t="e">
        <f>wOBA+VLOOKUP(D21269,order[],2,FALSE)+VLOOKUP(IF(F21269&gt;7,8,IF(F21269=0,1,F21269)),pitches[],2,FALSE)+VLOOKUP(IF(E21269&gt;2,3,E21269),smatchups[],2,FALSE)</f>
        <v>#N/A</v>
      </c>
      <c r="K21269" t="e">
        <f t="shared" si="1040"/>
        <v>#N/A</v>
      </c>
      <c r="L21269" t="e">
        <f t="shared" si="1039"/>
        <v>#N/A</v>
      </c>
      <c r="M21269" t="e">
        <f t="shared" si="1041"/>
        <v>#N/A</v>
      </c>
    </row>
    <row r="21270" spans="10:13" x14ac:dyDescent="0.35">
      <c r="J21270" t="e">
        <f>wOBA+VLOOKUP(D21270,order[],2,FALSE)+VLOOKUP(IF(F21270&gt;7,8,IF(F21270=0,1,F21270)),pitches[],2,FALSE)+VLOOKUP(IF(E21270&gt;2,3,E21270),smatchups[],2,FALSE)</f>
        <v>#N/A</v>
      </c>
      <c r="K21270" t="e">
        <f t="shared" si="1040"/>
        <v>#N/A</v>
      </c>
      <c r="L21270" t="e">
        <f t="shared" si="1039"/>
        <v>#N/A</v>
      </c>
      <c r="M21270" t="e">
        <f t="shared" si="1041"/>
        <v>#N/A</v>
      </c>
    </row>
    <row r="21271" spans="10:13" x14ac:dyDescent="0.35">
      <c r="J21271" t="e">
        <f>wOBA+VLOOKUP(D21271,order[],2,FALSE)+VLOOKUP(IF(F21271&gt;7,8,IF(F21271=0,1,F21271)),pitches[],2,FALSE)+VLOOKUP(IF(E21271&gt;2,3,E21271),smatchups[],2,FALSE)</f>
        <v>#N/A</v>
      </c>
      <c r="K21271" t="e">
        <f t="shared" si="1040"/>
        <v>#N/A</v>
      </c>
      <c r="L21271" t="e">
        <f t="shared" si="1039"/>
        <v>#N/A</v>
      </c>
      <c r="M21271" t="e">
        <f t="shared" si="1041"/>
        <v>#N/A</v>
      </c>
    </row>
    <row r="21272" spans="10:13" x14ac:dyDescent="0.35">
      <c r="J21272" t="e">
        <f>wOBA+VLOOKUP(D21272,order[],2,FALSE)+VLOOKUP(IF(F21272&gt;7,8,IF(F21272=0,1,F21272)),pitches[],2,FALSE)+VLOOKUP(IF(E21272&gt;2,3,E21272),smatchups[],2,FALSE)</f>
        <v>#N/A</v>
      </c>
      <c r="K21272" t="e">
        <f t="shared" si="1040"/>
        <v>#N/A</v>
      </c>
      <c r="L21272" t="e">
        <f t="shared" si="1039"/>
        <v>#N/A</v>
      </c>
      <c r="M21272" t="e">
        <f t="shared" si="1041"/>
        <v>#N/A</v>
      </c>
    </row>
    <row r="21273" spans="10:13" x14ac:dyDescent="0.35">
      <c r="J21273" t="e">
        <f>wOBA+VLOOKUP(D21273,order[],2,FALSE)+VLOOKUP(IF(F21273&gt;7,8,IF(F21273=0,1,F21273)),pitches[],2,FALSE)+VLOOKUP(IF(E21273&gt;2,3,E21273),smatchups[],2,FALSE)</f>
        <v>#N/A</v>
      </c>
      <c r="K21273" t="e">
        <f t="shared" si="1040"/>
        <v>#N/A</v>
      </c>
      <c r="L21273" t="e">
        <f t="shared" si="1039"/>
        <v>#N/A</v>
      </c>
      <c r="M21273" t="e">
        <f t="shared" si="1041"/>
        <v>#N/A</v>
      </c>
    </row>
    <row r="21274" spans="10:13" x14ac:dyDescent="0.35">
      <c r="J21274" t="e">
        <f>wOBA+VLOOKUP(D21274,order[],2,FALSE)+VLOOKUP(IF(F21274&gt;7,8,IF(F21274=0,1,F21274)),pitches[],2,FALSE)+VLOOKUP(IF(E21274&gt;2,3,E21274),smatchups[],2,FALSE)</f>
        <v>#N/A</v>
      </c>
      <c r="K21274" t="e">
        <f t="shared" si="1040"/>
        <v>#N/A</v>
      </c>
      <c r="L21274" t="e">
        <f t="shared" si="1039"/>
        <v>#N/A</v>
      </c>
      <c r="M21274" t="e">
        <f t="shared" si="1041"/>
        <v>#N/A</v>
      </c>
    </row>
    <row r="21275" spans="10:13" x14ac:dyDescent="0.35">
      <c r="J21275" t="e">
        <f>wOBA+VLOOKUP(D21275,order[],2,FALSE)+VLOOKUP(IF(F21275&gt;7,8,IF(F21275=0,1,F21275)),pitches[],2,FALSE)+VLOOKUP(IF(E21275&gt;2,3,E21275),smatchups[],2,FALSE)</f>
        <v>#N/A</v>
      </c>
      <c r="K21275" t="e">
        <f t="shared" si="1040"/>
        <v>#N/A</v>
      </c>
      <c r="L21275" t="e">
        <f t="shared" si="1039"/>
        <v>#N/A</v>
      </c>
      <c r="M21275" t="e">
        <f t="shared" si="1041"/>
        <v>#N/A</v>
      </c>
    </row>
    <row r="21276" spans="10:13" x14ac:dyDescent="0.35">
      <c r="J21276" t="e">
        <f>wOBA+VLOOKUP(D21276,order[],2,FALSE)+VLOOKUP(IF(F21276&gt;7,8,IF(F21276=0,1,F21276)),pitches[],2,FALSE)+VLOOKUP(IF(E21276&gt;2,3,E21276),smatchups[],2,FALSE)</f>
        <v>#N/A</v>
      </c>
      <c r="K21276" t="e">
        <f t="shared" si="1040"/>
        <v>#N/A</v>
      </c>
      <c r="L21276" t="e">
        <f t="shared" si="1039"/>
        <v>#N/A</v>
      </c>
      <c r="M21276" t="e">
        <f t="shared" si="1041"/>
        <v>#N/A</v>
      </c>
    </row>
    <row r="21277" spans="10:13" x14ac:dyDescent="0.35">
      <c r="J21277" t="e">
        <f>wOBA+VLOOKUP(D21277,order[],2,FALSE)+VLOOKUP(IF(F21277&gt;7,8,IF(F21277=0,1,F21277)),pitches[],2,FALSE)+VLOOKUP(IF(E21277&gt;2,3,E21277),smatchups[],2,FALSE)</f>
        <v>#N/A</v>
      </c>
      <c r="K21277" t="e">
        <f t="shared" si="1040"/>
        <v>#N/A</v>
      </c>
      <c r="L21277" t="e">
        <f t="shared" si="1039"/>
        <v>#N/A</v>
      </c>
      <c r="M21277" t="e">
        <f t="shared" si="1041"/>
        <v>#N/A</v>
      </c>
    </row>
    <row r="21278" spans="10:13" x14ac:dyDescent="0.35">
      <c r="J21278" t="e">
        <f>wOBA+VLOOKUP(D21278,order[],2,FALSE)+VLOOKUP(IF(F21278&gt;7,8,IF(F21278=0,1,F21278)),pitches[],2,FALSE)+VLOOKUP(IF(E21278&gt;2,3,E21278),smatchups[],2,FALSE)</f>
        <v>#N/A</v>
      </c>
      <c r="K21278" t="e">
        <f t="shared" si="1040"/>
        <v>#N/A</v>
      </c>
      <c r="L21278" t="e">
        <f t="shared" si="1039"/>
        <v>#N/A</v>
      </c>
      <c r="M21278" t="e">
        <f t="shared" si="1041"/>
        <v>#N/A</v>
      </c>
    </row>
    <row r="21279" spans="10:13" x14ac:dyDescent="0.35">
      <c r="J21279" t="e">
        <f>wOBA+VLOOKUP(D21279,order[],2,FALSE)+VLOOKUP(IF(F21279&gt;7,8,IF(F21279=0,1,F21279)),pitches[],2,FALSE)+VLOOKUP(IF(E21279&gt;2,3,E21279),smatchups[],2,FALSE)</f>
        <v>#N/A</v>
      </c>
      <c r="K21279" t="e">
        <f t="shared" si="1040"/>
        <v>#N/A</v>
      </c>
      <c r="L21279" t="e">
        <f t="shared" si="1039"/>
        <v>#N/A</v>
      </c>
      <c r="M21279" t="e">
        <f t="shared" si="1041"/>
        <v>#N/A</v>
      </c>
    </row>
    <row r="21280" spans="10:13" x14ac:dyDescent="0.35">
      <c r="J21280" t="e">
        <f>wOBA+VLOOKUP(D21280,order[],2,FALSE)+VLOOKUP(IF(F21280&gt;7,8,IF(F21280=0,1,F21280)),pitches[],2,FALSE)+VLOOKUP(IF(E21280&gt;2,3,E21280),smatchups[],2,FALSE)</f>
        <v>#N/A</v>
      </c>
      <c r="K21280" t="e">
        <f t="shared" si="1040"/>
        <v>#N/A</v>
      </c>
      <c r="L21280" t="e">
        <f t="shared" si="1039"/>
        <v>#N/A</v>
      </c>
      <c r="M21280" t="e">
        <f t="shared" si="1041"/>
        <v>#N/A</v>
      </c>
    </row>
    <row r="21281" spans="10:13" x14ac:dyDescent="0.35">
      <c r="J21281" t="e">
        <f>wOBA+VLOOKUP(D21281,order[],2,FALSE)+VLOOKUP(IF(F21281&gt;7,8,IF(F21281=0,1,F21281)),pitches[],2,FALSE)+VLOOKUP(IF(E21281&gt;2,3,E21281),smatchups[],2,FALSE)</f>
        <v>#N/A</v>
      </c>
      <c r="K21281" t="e">
        <f t="shared" si="1040"/>
        <v>#N/A</v>
      </c>
      <c r="L21281" t="e">
        <f t="shared" si="1039"/>
        <v>#N/A</v>
      </c>
      <c r="M21281" t="e">
        <f t="shared" si="1041"/>
        <v>#N/A</v>
      </c>
    </row>
    <row r="21282" spans="10:13" x14ac:dyDescent="0.35">
      <c r="J21282" t="e">
        <f>wOBA+VLOOKUP(D21282,order[],2,FALSE)+VLOOKUP(IF(F21282&gt;7,8,IF(F21282=0,1,F21282)),pitches[],2,FALSE)+VLOOKUP(IF(E21282&gt;2,3,E21282),smatchups[],2,FALSE)</f>
        <v>#N/A</v>
      </c>
      <c r="K21282" t="e">
        <f t="shared" si="1040"/>
        <v>#N/A</v>
      </c>
      <c r="L21282" t="e">
        <f t="shared" si="1039"/>
        <v>#N/A</v>
      </c>
      <c r="M21282" t="e">
        <f t="shared" si="1041"/>
        <v>#N/A</v>
      </c>
    </row>
    <row r="21283" spans="10:13" x14ac:dyDescent="0.35">
      <c r="J21283" t="e">
        <f>wOBA+VLOOKUP(D21283,order[],2,FALSE)+VLOOKUP(IF(F21283&gt;7,8,IF(F21283=0,1,F21283)),pitches[],2,FALSE)+VLOOKUP(IF(E21283&gt;2,3,E21283),smatchups[],2,FALSE)</f>
        <v>#N/A</v>
      </c>
      <c r="K21283" t="e">
        <f t="shared" si="1040"/>
        <v>#N/A</v>
      </c>
      <c r="L21283" t="e">
        <f t="shared" si="1039"/>
        <v>#N/A</v>
      </c>
      <c r="M21283" t="e">
        <f t="shared" si="1041"/>
        <v>#N/A</v>
      </c>
    </row>
    <row r="21284" spans="10:13" x14ac:dyDescent="0.35">
      <c r="J21284" t="e">
        <f>wOBA+VLOOKUP(D21284,order[],2,FALSE)+VLOOKUP(IF(F21284&gt;7,8,IF(F21284=0,1,F21284)),pitches[],2,FALSE)+VLOOKUP(IF(E21284&gt;2,3,E21284),smatchups[],2,FALSE)</f>
        <v>#N/A</v>
      </c>
      <c r="K21284" t="e">
        <f t="shared" si="1040"/>
        <v>#N/A</v>
      </c>
      <c r="L21284" t="e">
        <f t="shared" si="1039"/>
        <v>#N/A</v>
      </c>
      <c r="M21284" t="e">
        <f t="shared" si="1041"/>
        <v>#N/A</v>
      </c>
    </row>
    <row r="21285" spans="10:13" x14ac:dyDescent="0.35">
      <c r="J21285" t="e">
        <f>wOBA+VLOOKUP(D21285,order[],2,FALSE)+VLOOKUP(IF(F21285&gt;7,8,IF(F21285=0,1,F21285)),pitches[],2,FALSE)+VLOOKUP(IF(E21285&gt;2,3,E21285),smatchups[],2,FALSE)</f>
        <v>#N/A</v>
      </c>
      <c r="K21285" t="e">
        <f t="shared" si="1040"/>
        <v>#N/A</v>
      </c>
      <c r="L21285" t="e">
        <f t="shared" si="1039"/>
        <v>#N/A</v>
      </c>
      <c r="M21285" t="e">
        <f t="shared" si="1041"/>
        <v>#N/A</v>
      </c>
    </row>
    <row r="21286" spans="10:13" x14ac:dyDescent="0.35">
      <c r="J21286" t="e">
        <f>wOBA+VLOOKUP(D21286,order[],2,FALSE)+VLOOKUP(IF(F21286&gt;7,8,IF(F21286=0,1,F21286)),pitches[],2,FALSE)+VLOOKUP(IF(E21286&gt;2,3,E21286),smatchups[],2,FALSE)</f>
        <v>#N/A</v>
      </c>
      <c r="K21286" t="e">
        <f t="shared" si="1040"/>
        <v>#N/A</v>
      </c>
      <c r="L21286" t="e">
        <f t="shared" si="1039"/>
        <v>#N/A</v>
      </c>
      <c r="M21286" t="e">
        <f t="shared" si="1041"/>
        <v>#N/A</v>
      </c>
    </row>
    <row r="21287" spans="10:13" x14ac:dyDescent="0.35">
      <c r="J21287" t="e">
        <f>wOBA+VLOOKUP(D21287,order[],2,FALSE)+VLOOKUP(IF(F21287&gt;7,8,IF(F21287=0,1,F21287)),pitches[],2,FALSE)+VLOOKUP(IF(E21287&gt;2,3,E21287),smatchups[],2,FALSE)</f>
        <v>#N/A</v>
      </c>
      <c r="K21287" t="e">
        <f t="shared" si="1040"/>
        <v>#N/A</v>
      </c>
      <c r="L21287" t="e">
        <f t="shared" si="1039"/>
        <v>#N/A</v>
      </c>
      <c r="M21287" t="e">
        <f t="shared" si="1041"/>
        <v>#N/A</v>
      </c>
    </row>
    <row r="21288" spans="10:13" x14ac:dyDescent="0.35">
      <c r="J21288" t="e">
        <f>wOBA+VLOOKUP(D21288,order[],2,FALSE)+VLOOKUP(IF(F21288&gt;7,8,IF(F21288=0,1,F21288)),pitches[],2,FALSE)+VLOOKUP(IF(E21288&gt;2,3,E21288),smatchups[],2,FALSE)</f>
        <v>#N/A</v>
      </c>
      <c r="K21288" t="e">
        <f t="shared" si="1040"/>
        <v>#N/A</v>
      </c>
      <c r="L21288" t="e">
        <f t="shared" si="1039"/>
        <v>#N/A</v>
      </c>
      <c r="M21288" t="e">
        <f t="shared" si="1041"/>
        <v>#N/A</v>
      </c>
    </row>
    <row r="21289" spans="10:13" x14ac:dyDescent="0.35">
      <c r="J21289" t="e">
        <f>wOBA+VLOOKUP(D21289,order[],2,FALSE)+VLOOKUP(IF(F21289&gt;7,8,IF(F21289=0,1,F21289)),pitches[],2,FALSE)+VLOOKUP(IF(E21289&gt;2,3,E21289),smatchups[],2,FALSE)</f>
        <v>#N/A</v>
      </c>
      <c r="K21289" t="e">
        <f t="shared" si="1040"/>
        <v>#N/A</v>
      </c>
      <c r="L21289" t="e">
        <f t="shared" si="1039"/>
        <v>#N/A</v>
      </c>
      <c r="M21289" t="e">
        <f t="shared" si="1041"/>
        <v>#N/A</v>
      </c>
    </row>
    <row r="21290" spans="10:13" x14ac:dyDescent="0.35">
      <c r="J21290" t="e">
        <f>wOBA+VLOOKUP(D21290,order[],2,FALSE)+VLOOKUP(IF(F21290&gt;7,8,IF(F21290=0,1,F21290)),pitches[],2,FALSE)+VLOOKUP(IF(E21290&gt;2,3,E21290),smatchups[],2,FALSE)</f>
        <v>#N/A</v>
      </c>
      <c r="K21290" t="e">
        <f t="shared" si="1040"/>
        <v>#N/A</v>
      </c>
      <c r="L21290" t="e">
        <f t="shared" si="1039"/>
        <v>#N/A</v>
      </c>
      <c r="M21290" t="e">
        <f t="shared" si="1041"/>
        <v>#N/A</v>
      </c>
    </row>
    <row r="21291" spans="10:13" x14ac:dyDescent="0.35">
      <c r="J21291" t="e">
        <f>wOBA+VLOOKUP(D21291,order[],2,FALSE)+VLOOKUP(IF(F21291&gt;7,8,IF(F21291=0,1,F21291)),pitches[],2,FALSE)+VLOOKUP(IF(E21291&gt;2,3,E21291),smatchups[],2,FALSE)</f>
        <v>#N/A</v>
      </c>
      <c r="K21291" t="e">
        <f t="shared" si="1040"/>
        <v>#N/A</v>
      </c>
      <c r="L21291" t="e">
        <f t="shared" si="1039"/>
        <v>#N/A</v>
      </c>
      <c r="M21291" t="e">
        <f t="shared" si="1041"/>
        <v>#N/A</v>
      </c>
    </row>
    <row r="21292" spans="10:13" x14ac:dyDescent="0.35">
      <c r="J21292" t="e">
        <f>wOBA+VLOOKUP(D21292,order[],2,FALSE)+VLOOKUP(IF(F21292&gt;7,8,IF(F21292=0,1,F21292)),pitches[],2,FALSE)+VLOOKUP(IF(E21292&gt;2,3,E21292),smatchups[],2,FALSE)</f>
        <v>#N/A</v>
      </c>
      <c r="K21292" t="e">
        <f t="shared" si="1040"/>
        <v>#N/A</v>
      </c>
      <c r="L21292" t="e">
        <f t="shared" si="1039"/>
        <v>#N/A</v>
      </c>
      <c r="M21292" t="e">
        <f t="shared" si="1041"/>
        <v>#N/A</v>
      </c>
    </row>
    <row r="21293" spans="10:13" x14ac:dyDescent="0.35">
      <c r="J21293" t="e">
        <f>wOBA+VLOOKUP(D21293,order[],2,FALSE)+VLOOKUP(IF(F21293&gt;7,8,IF(F21293=0,1,F21293)),pitches[],2,FALSE)+VLOOKUP(IF(E21293&gt;2,3,E21293),smatchups[],2,FALSE)</f>
        <v>#N/A</v>
      </c>
      <c r="K21293" t="e">
        <f t="shared" si="1040"/>
        <v>#N/A</v>
      </c>
      <c r="L21293" t="e">
        <f t="shared" si="1039"/>
        <v>#N/A</v>
      </c>
      <c r="M21293" t="e">
        <f t="shared" si="1041"/>
        <v>#N/A</v>
      </c>
    </row>
    <row r="21294" spans="10:13" x14ac:dyDescent="0.35">
      <c r="J21294" t="e">
        <f>wOBA+VLOOKUP(D21294,order[],2,FALSE)+VLOOKUP(IF(F21294&gt;7,8,IF(F21294=0,1,F21294)),pitches[],2,FALSE)+VLOOKUP(IF(E21294&gt;2,3,E21294),smatchups[],2,FALSE)</f>
        <v>#N/A</v>
      </c>
      <c r="K21294" t="e">
        <f t="shared" si="1040"/>
        <v>#N/A</v>
      </c>
      <c r="L21294" t="e">
        <f t="shared" si="1039"/>
        <v>#N/A</v>
      </c>
      <c r="M21294" t="e">
        <f t="shared" si="1041"/>
        <v>#N/A</v>
      </c>
    </row>
    <row r="21295" spans="10:13" x14ac:dyDescent="0.35">
      <c r="J21295" t="e">
        <f>wOBA+VLOOKUP(D21295,order[],2,FALSE)+VLOOKUP(IF(F21295&gt;7,8,IF(F21295=0,1,F21295)),pitches[],2,FALSE)+VLOOKUP(IF(E21295&gt;2,3,E21295),smatchups[],2,FALSE)</f>
        <v>#N/A</v>
      </c>
      <c r="K21295" t="e">
        <f t="shared" si="1040"/>
        <v>#N/A</v>
      </c>
      <c r="L21295" t="e">
        <f t="shared" si="1039"/>
        <v>#N/A</v>
      </c>
      <c r="M21295" t="e">
        <f t="shared" si="1041"/>
        <v>#N/A</v>
      </c>
    </row>
    <row r="21296" spans="10:13" x14ac:dyDescent="0.35">
      <c r="J21296" t="e">
        <f>wOBA+VLOOKUP(D21296,order[],2,FALSE)+VLOOKUP(IF(F21296&gt;7,8,IF(F21296=0,1,F21296)),pitches[],2,FALSE)+VLOOKUP(IF(E21296&gt;2,3,E21296),smatchups[],2,FALSE)</f>
        <v>#N/A</v>
      </c>
      <c r="K21296" t="e">
        <f t="shared" si="1040"/>
        <v>#N/A</v>
      </c>
      <c r="L21296" t="e">
        <f t="shared" si="1039"/>
        <v>#N/A</v>
      </c>
      <c r="M21296" t="e">
        <f t="shared" si="1041"/>
        <v>#N/A</v>
      </c>
    </row>
    <row r="21297" spans="10:13" x14ac:dyDescent="0.35">
      <c r="J21297" t="e">
        <f>wOBA+VLOOKUP(D21297,order[],2,FALSE)+VLOOKUP(IF(F21297&gt;7,8,IF(F21297=0,1,F21297)),pitches[],2,FALSE)+VLOOKUP(IF(E21297&gt;2,3,E21297),smatchups[],2,FALSE)</f>
        <v>#N/A</v>
      </c>
      <c r="K21297" t="e">
        <f t="shared" si="1040"/>
        <v>#N/A</v>
      </c>
      <c r="L21297" t="e">
        <f t="shared" si="1039"/>
        <v>#N/A</v>
      </c>
      <c r="M21297" t="e">
        <f t="shared" si="1041"/>
        <v>#N/A</v>
      </c>
    </row>
    <row r="21298" spans="10:13" x14ac:dyDescent="0.35">
      <c r="J21298" t="e">
        <f>wOBA+VLOOKUP(D21298,order[],2,FALSE)+VLOOKUP(IF(F21298&gt;7,8,IF(F21298=0,1,F21298)),pitches[],2,FALSE)+VLOOKUP(IF(E21298&gt;2,3,E21298),smatchups[],2,FALSE)</f>
        <v>#N/A</v>
      </c>
      <c r="K21298" t="e">
        <f t="shared" si="1040"/>
        <v>#N/A</v>
      </c>
      <c r="L21298" t="e">
        <f t="shared" si="1039"/>
        <v>#N/A</v>
      </c>
      <c r="M21298" t="e">
        <f t="shared" si="1041"/>
        <v>#N/A</v>
      </c>
    </row>
    <row r="21299" spans="10:13" x14ac:dyDescent="0.35">
      <c r="J21299" t="e">
        <f>wOBA+VLOOKUP(D21299,order[],2,FALSE)+VLOOKUP(IF(F21299&gt;7,8,IF(F21299=0,1,F21299)),pitches[],2,FALSE)+VLOOKUP(IF(E21299&gt;2,3,E21299),smatchups[],2,FALSE)</f>
        <v>#N/A</v>
      </c>
      <c r="K21299" t="e">
        <f t="shared" si="1040"/>
        <v>#N/A</v>
      </c>
      <c r="L21299" t="e">
        <f t="shared" si="1039"/>
        <v>#N/A</v>
      </c>
      <c r="M21299" t="e">
        <f t="shared" si="1041"/>
        <v>#N/A</v>
      </c>
    </row>
    <row r="21300" spans="10:13" x14ac:dyDescent="0.35">
      <c r="J21300" t="e">
        <f>wOBA+VLOOKUP(D21300,order[],2,FALSE)+VLOOKUP(IF(F21300&gt;7,8,IF(F21300=0,1,F21300)),pitches[],2,FALSE)+VLOOKUP(IF(E21300&gt;2,3,E21300),smatchups[],2,FALSE)</f>
        <v>#N/A</v>
      </c>
      <c r="K21300" t="e">
        <f t="shared" si="1040"/>
        <v>#N/A</v>
      </c>
      <c r="L21300" t="e">
        <f t="shared" si="1039"/>
        <v>#N/A</v>
      </c>
      <c r="M21300" t="e">
        <f t="shared" si="1041"/>
        <v>#N/A</v>
      </c>
    </row>
    <row r="21301" spans="10:13" x14ac:dyDescent="0.35">
      <c r="J21301" t="e">
        <f>wOBA+VLOOKUP(D21301,order[],2,FALSE)+VLOOKUP(IF(F21301&gt;7,8,IF(F21301=0,1,F21301)),pitches[],2,FALSE)+VLOOKUP(IF(E21301&gt;2,3,E21301),smatchups[],2,FALSE)</f>
        <v>#N/A</v>
      </c>
      <c r="K21301" t="e">
        <f t="shared" si="1040"/>
        <v>#N/A</v>
      </c>
      <c r="L21301" t="e">
        <f t="shared" si="1039"/>
        <v>#N/A</v>
      </c>
      <c r="M21301" t="e">
        <f t="shared" si="1041"/>
        <v>#N/A</v>
      </c>
    </row>
    <row r="21302" spans="10:13" x14ac:dyDescent="0.35">
      <c r="J21302" t="e">
        <f>wOBA+VLOOKUP(D21302,order[],2,FALSE)+VLOOKUP(IF(F21302&gt;7,8,IF(F21302=0,1,F21302)),pitches[],2,FALSE)+VLOOKUP(IF(E21302&gt;2,3,E21302),smatchups[],2,FALSE)</f>
        <v>#N/A</v>
      </c>
      <c r="K21302" t="e">
        <f t="shared" si="1040"/>
        <v>#N/A</v>
      </c>
      <c r="L21302" t="e">
        <f t="shared" si="1039"/>
        <v>#N/A</v>
      </c>
      <c r="M21302" t="e">
        <f t="shared" si="1041"/>
        <v>#N/A</v>
      </c>
    </row>
    <row r="21303" spans="10:13" x14ac:dyDescent="0.35">
      <c r="J21303" t="e">
        <f>wOBA+VLOOKUP(D21303,order[],2,FALSE)+VLOOKUP(IF(F21303&gt;7,8,IF(F21303=0,1,F21303)),pitches[],2,FALSE)+VLOOKUP(IF(E21303&gt;2,3,E21303),smatchups[],2,FALSE)</f>
        <v>#N/A</v>
      </c>
      <c r="K21303" t="e">
        <f t="shared" si="1040"/>
        <v>#N/A</v>
      </c>
      <c r="L21303" t="e">
        <f t="shared" si="1039"/>
        <v>#N/A</v>
      </c>
      <c r="M21303" t="e">
        <f t="shared" si="1041"/>
        <v>#N/A</v>
      </c>
    </row>
    <row r="21304" spans="10:13" x14ac:dyDescent="0.35">
      <c r="J21304" t="e">
        <f>wOBA+VLOOKUP(D21304,order[],2,FALSE)+VLOOKUP(IF(F21304&gt;7,8,IF(F21304=0,1,F21304)),pitches[],2,FALSE)+VLOOKUP(IF(E21304&gt;2,3,E21304),smatchups[],2,FALSE)</f>
        <v>#N/A</v>
      </c>
      <c r="K21304" t="e">
        <f t="shared" si="1040"/>
        <v>#N/A</v>
      </c>
      <c r="L21304" t="e">
        <f t="shared" si="1039"/>
        <v>#N/A</v>
      </c>
      <c r="M21304" t="e">
        <f t="shared" si="1041"/>
        <v>#N/A</v>
      </c>
    </row>
    <row r="21305" spans="10:13" x14ac:dyDescent="0.35">
      <c r="J21305" t="e">
        <f>wOBA+VLOOKUP(D21305,order[],2,FALSE)+VLOOKUP(IF(F21305&gt;7,8,IF(F21305=0,1,F21305)),pitches[],2,FALSE)+VLOOKUP(IF(E21305&gt;2,3,E21305),smatchups[],2,FALSE)</f>
        <v>#N/A</v>
      </c>
      <c r="K21305" t="e">
        <f t="shared" si="1040"/>
        <v>#N/A</v>
      </c>
      <c r="L21305" t="e">
        <f t="shared" si="1039"/>
        <v>#N/A</v>
      </c>
      <c r="M21305" t="e">
        <f t="shared" si="1041"/>
        <v>#N/A</v>
      </c>
    </row>
    <row r="21306" spans="10:13" x14ac:dyDescent="0.35">
      <c r="J21306" t="e">
        <f>wOBA+VLOOKUP(D21306,order[],2,FALSE)+VLOOKUP(IF(F21306&gt;7,8,IF(F21306=0,1,F21306)),pitches[],2,FALSE)+VLOOKUP(IF(E21306&gt;2,3,E21306),smatchups[],2,FALSE)</f>
        <v>#N/A</v>
      </c>
      <c r="K21306" t="e">
        <f t="shared" si="1040"/>
        <v>#N/A</v>
      </c>
      <c r="L21306" t="e">
        <f t="shared" si="1039"/>
        <v>#N/A</v>
      </c>
      <c r="M21306" t="e">
        <f t="shared" si="1041"/>
        <v>#N/A</v>
      </c>
    </row>
    <row r="21307" spans="10:13" x14ac:dyDescent="0.35">
      <c r="J21307" t="e">
        <f>wOBA+VLOOKUP(D21307,order[],2,FALSE)+VLOOKUP(IF(F21307&gt;7,8,IF(F21307=0,1,F21307)),pitches[],2,FALSE)+VLOOKUP(IF(E21307&gt;2,3,E21307),smatchups[],2,FALSE)</f>
        <v>#N/A</v>
      </c>
      <c r="K21307" t="e">
        <f t="shared" si="1040"/>
        <v>#N/A</v>
      </c>
      <c r="L21307" t="e">
        <f t="shared" si="1039"/>
        <v>#N/A</v>
      </c>
      <c r="M21307" t="e">
        <f t="shared" si="1041"/>
        <v>#N/A</v>
      </c>
    </row>
    <row r="21308" spans="10:13" x14ac:dyDescent="0.35">
      <c r="J21308" t="e">
        <f>wOBA+VLOOKUP(D21308,order[],2,FALSE)+VLOOKUP(IF(F21308&gt;7,8,IF(F21308=0,1,F21308)),pitches[],2,FALSE)+VLOOKUP(IF(E21308&gt;2,3,E21308),smatchups[],2,FALSE)</f>
        <v>#N/A</v>
      </c>
      <c r="K21308" t="e">
        <f t="shared" si="1040"/>
        <v>#N/A</v>
      </c>
      <c r="L21308" t="e">
        <f t="shared" si="1039"/>
        <v>#N/A</v>
      </c>
      <c r="M21308" t="e">
        <f t="shared" si="1041"/>
        <v>#N/A</v>
      </c>
    </row>
    <row r="21309" spans="10:13" x14ac:dyDescent="0.35">
      <c r="J21309" t="e">
        <f>wOBA+VLOOKUP(D21309,order[],2,FALSE)+VLOOKUP(IF(F21309&gt;7,8,IF(F21309=0,1,F21309)),pitches[],2,FALSE)+VLOOKUP(IF(E21309&gt;2,3,E21309),smatchups[],2,FALSE)</f>
        <v>#N/A</v>
      </c>
      <c r="K21309" t="e">
        <f t="shared" si="1040"/>
        <v>#N/A</v>
      </c>
      <c r="L21309" t="e">
        <f t="shared" si="1039"/>
        <v>#N/A</v>
      </c>
      <c r="M21309" t="e">
        <f t="shared" si="1041"/>
        <v>#N/A</v>
      </c>
    </row>
    <row r="21310" spans="10:13" x14ac:dyDescent="0.35">
      <c r="J21310" t="e">
        <f>wOBA+VLOOKUP(D21310,order[],2,FALSE)+VLOOKUP(IF(F21310&gt;7,8,IF(F21310=0,1,F21310)),pitches[],2,FALSE)+VLOOKUP(IF(E21310&gt;2,3,E21310),smatchups[],2,FALSE)</f>
        <v>#N/A</v>
      </c>
      <c r="K21310" t="e">
        <f t="shared" si="1040"/>
        <v>#N/A</v>
      </c>
      <c r="L21310" t="e">
        <f t="shared" si="1039"/>
        <v>#N/A</v>
      </c>
      <c r="M21310" t="e">
        <f t="shared" si="1041"/>
        <v>#N/A</v>
      </c>
    </row>
    <row r="21311" spans="10:13" x14ac:dyDescent="0.35">
      <c r="J21311" t="e">
        <f>wOBA+VLOOKUP(D21311,order[],2,FALSE)+VLOOKUP(IF(F21311&gt;7,8,IF(F21311=0,1,F21311)),pitches[],2,FALSE)+VLOOKUP(IF(E21311&gt;2,3,E21311),smatchups[],2,FALSE)</f>
        <v>#N/A</v>
      </c>
      <c r="K21311" t="e">
        <f t="shared" si="1040"/>
        <v>#N/A</v>
      </c>
      <c r="L21311" t="e">
        <f t="shared" si="1039"/>
        <v>#N/A</v>
      </c>
      <c r="M21311" t="e">
        <f t="shared" si="1041"/>
        <v>#N/A</v>
      </c>
    </row>
    <row r="21312" spans="10:13" x14ac:dyDescent="0.35">
      <c r="J21312" t="e">
        <f>wOBA+VLOOKUP(D21312,order[],2,FALSE)+VLOOKUP(IF(F21312&gt;7,8,IF(F21312=0,1,F21312)),pitches[],2,FALSE)+VLOOKUP(IF(E21312&gt;2,3,E21312),smatchups[],2,FALSE)</f>
        <v>#N/A</v>
      </c>
      <c r="K21312" t="e">
        <f t="shared" si="1040"/>
        <v>#N/A</v>
      </c>
      <c r="L21312" t="e">
        <f t="shared" si="1039"/>
        <v>#N/A</v>
      </c>
      <c r="M21312" t="e">
        <f t="shared" si="1041"/>
        <v>#N/A</v>
      </c>
    </row>
    <row r="21313" spans="10:13" x14ac:dyDescent="0.35">
      <c r="J21313" t="e">
        <f>wOBA+VLOOKUP(D21313,order[],2,FALSE)+VLOOKUP(IF(F21313&gt;7,8,IF(F21313=0,1,F21313)),pitches[],2,FALSE)+VLOOKUP(IF(E21313&gt;2,3,E21313),smatchups[],2,FALSE)</f>
        <v>#N/A</v>
      </c>
      <c r="K21313" t="e">
        <f t="shared" si="1040"/>
        <v>#N/A</v>
      </c>
      <c r="L21313" t="e">
        <f t="shared" si="1039"/>
        <v>#N/A</v>
      </c>
      <c r="M21313" t="e">
        <f t="shared" si="1041"/>
        <v>#N/A</v>
      </c>
    </row>
    <row r="21314" spans="10:13" x14ac:dyDescent="0.35">
      <c r="J21314" t="e">
        <f>wOBA+VLOOKUP(D21314,order[],2,FALSE)+VLOOKUP(IF(F21314&gt;7,8,IF(F21314=0,1,F21314)),pitches[],2,FALSE)+VLOOKUP(IF(E21314&gt;2,3,E21314),smatchups[],2,FALSE)</f>
        <v>#N/A</v>
      </c>
      <c r="K21314" t="e">
        <f t="shared" si="1040"/>
        <v>#N/A</v>
      </c>
      <c r="L21314" t="e">
        <f t="shared" ref="L21314:L21377" si="1042">IF(E21314=0,BF$1+BE$1*F21314,IF(E21314=1,BF$2+BE$2*F21314,IF(E21314=2,BF$3+BE$3*F21314,BF$4+BE$4*F21314)))+J21314</f>
        <v>#N/A</v>
      </c>
      <c r="M21314" t="e">
        <f t="shared" si="1041"/>
        <v>#N/A</v>
      </c>
    </row>
    <row r="21315" spans="10:13" x14ac:dyDescent="0.35">
      <c r="J21315" t="e">
        <f>wOBA+VLOOKUP(D21315,order[],2,FALSE)+VLOOKUP(IF(F21315&gt;7,8,IF(F21315=0,1,F21315)),pitches[],2,FALSE)+VLOOKUP(IF(E21315&gt;2,3,E21315),smatchups[],2,FALSE)</f>
        <v>#N/A</v>
      </c>
      <c r="K21315" t="e">
        <f t="shared" ref="K21315:K21378" si="1043">H21315-J21315</f>
        <v>#N/A</v>
      </c>
      <c r="L21315" t="e">
        <f t="shared" si="1042"/>
        <v>#N/A</v>
      </c>
      <c r="M21315" t="e">
        <f t="shared" ref="M21315:M21378" si="1044">H21315-L21315</f>
        <v>#N/A</v>
      </c>
    </row>
    <row r="21316" spans="10:13" x14ac:dyDescent="0.35">
      <c r="J21316" t="e">
        <f>wOBA+VLOOKUP(D21316,order[],2,FALSE)+VLOOKUP(IF(F21316&gt;7,8,IF(F21316=0,1,F21316)),pitches[],2,FALSE)+VLOOKUP(IF(E21316&gt;2,3,E21316),smatchups[],2,FALSE)</f>
        <v>#N/A</v>
      </c>
      <c r="K21316" t="e">
        <f t="shared" si="1043"/>
        <v>#N/A</v>
      </c>
      <c r="L21316" t="e">
        <f t="shared" si="1042"/>
        <v>#N/A</v>
      </c>
      <c r="M21316" t="e">
        <f t="shared" si="1044"/>
        <v>#N/A</v>
      </c>
    </row>
    <row r="21317" spans="10:13" x14ac:dyDescent="0.35">
      <c r="J21317" t="e">
        <f>wOBA+VLOOKUP(D21317,order[],2,FALSE)+VLOOKUP(IF(F21317&gt;7,8,IF(F21317=0,1,F21317)),pitches[],2,FALSE)+VLOOKUP(IF(E21317&gt;2,3,E21317),smatchups[],2,FALSE)</f>
        <v>#N/A</v>
      </c>
      <c r="K21317" t="e">
        <f t="shared" si="1043"/>
        <v>#N/A</v>
      </c>
      <c r="L21317" t="e">
        <f t="shared" si="1042"/>
        <v>#N/A</v>
      </c>
      <c r="M21317" t="e">
        <f t="shared" si="1044"/>
        <v>#N/A</v>
      </c>
    </row>
    <row r="21318" spans="10:13" x14ac:dyDescent="0.35">
      <c r="J21318" t="e">
        <f>wOBA+VLOOKUP(D21318,order[],2,FALSE)+VLOOKUP(IF(F21318&gt;7,8,IF(F21318=0,1,F21318)),pitches[],2,FALSE)+VLOOKUP(IF(E21318&gt;2,3,E21318),smatchups[],2,FALSE)</f>
        <v>#N/A</v>
      </c>
      <c r="K21318" t="e">
        <f t="shared" si="1043"/>
        <v>#N/A</v>
      </c>
      <c r="L21318" t="e">
        <f t="shared" si="1042"/>
        <v>#N/A</v>
      </c>
      <c r="M21318" t="e">
        <f t="shared" si="1044"/>
        <v>#N/A</v>
      </c>
    </row>
    <row r="21319" spans="10:13" x14ac:dyDescent="0.35">
      <c r="J21319" t="e">
        <f>wOBA+VLOOKUP(D21319,order[],2,FALSE)+VLOOKUP(IF(F21319&gt;7,8,IF(F21319=0,1,F21319)),pitches[],2,FALSE)+VLOOKUP(IF(E21319&gt;2,3,E21319),smatchups[],2,FALSE)</f>
        <v>#N/A</v>
      </c>
      <c r="K21319" t="e">
        <f t="shared" si="1043"/>
        <v>#N/A</v>
      </c>
      <c r="L21319" t="e">
        <f t="shared" si="1042"/>
        <v>#N/A</v>
      </c>
      <c r="M21319" t="e">
        <f t="shared" si="1044"/>
        <v>#N/A</v>
      </c>
    </row>
    <row r="21320" spans="10:13" x14ac:dyDescent="0.35">
      <c r="J21320" t="e">
        <f>wOBA+VLOOKUP(D21320,order[],2,FALSE)+VLOOKUP(IF(F21320&gt;7,8,IF(F21320=0,1,F21320)),pitches[],2,FALSE)+VLOOKUP(IF(E21320&gt;2,3,E21320),smatchups[],2,FALSE)</f>
        <v>#N/A</v>
      </c>
      <c r="K21320" t="e">
        <f t="shared" si="1043"/>
        <v>#N/A</v>
      </c>
      <c r="L21320" t="e">
        <f t="shared" si="1042"/>
        <v>#N/A</v>
      </c>
      <c r="M21320" t="e">
        <f t="shared" si="1044"/>
        <v>#N/A</v>
      </c>
    </row>
    <row r="21321" spans="10:13" x14ac:dyDescent="0.35">
      <c r="J21321" t="e">
        <f>wOBA+VLOOKUP(D21321,order[],2,FALSE)+VLOOKUP(IF(F21321&gt;7,8,IF(F21321=0,1,F21321)),pitches[],2,FALSE)+VLOOKUP(IF(E21321&gt;2,3,E21321),smatchups[],2,FALSE)</f>
        <v>#N/A</v>
      </c>
      <c r="K21321" t="e">
        <f t="shared" si="1043"/>
        <v>#N/A</v>
      </c>
      <c r="L21321" t="e">
        <f t="shared" si="1042"/>
        <v>#N/A</v>
      </c>
      <c r="M21321" t="e">
        <f t="shared" si="1044"/>
        <v>#N/A</v>
      </c>
    </row>
    <row r="21322" spans="10:13" x14ac:dyDescent="0.35">
      <c r="J21322" t="e">
        <f>wOBA+VLOOKUP(D21322,order[],2,FALSE)+VLOOKUP(IF(F21322&gt;7,8,IF(F21322=0,1,F21322)),pitches[],2,FALSE)+VLOOKUP(IF(E21322&gt;2,3,E21322),smatchups[],2,FALSE)</f>
        <v>#N/A</v>
      </c>
      <c r="K21322" t="e">
        <f t="shared" si="1043"/>
        <v>#N/A</v>
      </c>
      <c r="L21322" t="e">
        <f t="shared" si="1042"/>
        <v>#N/A</v>
      </c>
      <c r="M21322" t="e">
        <f t="shared" si="1044"/>
        <v>#N/A</v>
      </c>
    </row>
    <row r="21323" spans="10:13" x14ac:dyDescent="0.35">
      <c r="J21323" t="e">
        <f>wOBA+VLOOKUP(D21323,order[],2,FALSE)+VLOOKUP(IF(F21323&gt;7,8,IF(F21323=0,1,F21323)),pitches[],2,FALSE)+VLOOKUP(IF(E21323&gt;2,3,E21323),smatchups[],2,FALSE)</f>
        <v>#N/A</v>
      </c>
      <c r="K21323" t="e">
        <f t="shared" si="1043"/>
        <v>#N/A</v>
      </c>
      <c r="L21323" t="e">
        <f t="shared" si="1042"/>
        <v>#N/A</v>
      </c>
      <c r="M21323" t="e">
        <f t="shared" si="1044"/>
        <v>#N/A</v>
      </c>
    </row>
    <row r="21324" spans="10:13" x14ac:dyDescent="0.35">
      <c r="J21324" t="e">
        <f>wOBA+VLOOKUP(D21324,order[],2,FALSE)+VLOOKUP(IF(F21324&gt;7,8,IF(F21324=0,1,F21324)),pitches[],2,FALSE)+VLOOKUP(IF(E21324&gt;2,3,E21324),smatchups[],2,FALSE)</f>
        <v>#N/A</v>
      </c>
      <c r="K21324" t="e">
        <f t="shared" si="1043"/>
        <v>#N/A</v>
      </c>
      <c r="L21324" t="e">
        <f t="shared" si="1042"/>
        <v>#N/A</v>
      </c>
      <c r="M21324" t="e">
        <f t="shared" si="1044"/>
        <v>#N/A</v>
      </c>
    </row>
    <row r="21325" spans="10:13" x14ac:dyDescent="0.35">
      <c r="J21325" t="e">
        <f>wOBA+VLOOKUP(D21325,order[],2,FALSE)+VLOOKUP(IF(F21325&gt;7,8,IF(F21325=0,1,F21325)),pitches[],2,FALSE)+VLOOKUP(IF(E21325&gt;2,3,E21325),smatchups[],2,FALSE)</f>
        <v>#N/A</v>
      </c>
      <c r="K21325" t="e">
        <f t="shared" si="1043"/>
        <v>#N/A</v>
      </c>
      <c r="L21325" t="e">
        <f t="shared" si="1042"/>
        <v>#N/A</v>
      </c>
      <c r="M21325" t="e">
        <f t="shared" si="1044"/>
        <v>#N/A</v>
      </c>
    </row>
    <row r="21326" spans="10:13" x14ac:dyDescent="0.35">
      <c r="J21326" t="e">
        <f>wOBA+VLOOKUP(D21326,order[],2,FALSE)+VLOOKUP(IF(F21326&gt;7,8,IF(F21326=0,1,F21326)),pitches[],2,FALSE)+VLOOKUP(IF(E21326&gt;2,3,E21326),smatchups[],2,FALSE)</f>
        <v>#N/A</v>
      </c>
      <c r="K21326" t="e">
        <f t="shared" si="1043"/>
        <v>#N/A</v>
      </c>
      <c r="L21326" t="e">
        <f t="shared" si="1042"/>
        <v>#N/A</v>
      </c>
      <c r="M21326" t="e">
        <f t="shared" si="1044"/>
        <v>#N/A</v>
      </c>
    </row>
    <row r="21327" spans="10:13" x14ac:dyDescent="0.35">
      <c r="J21327" t="e">
        <f>wOBA+VLOOKUP(D21327,order[],2,FALSE)+VLOOKUP(IF(F21327&gt;7,8,IF(F21327=0,1,F21327)),pitches[],2,FALSE)+VLOOKUP(IF(E21327&gt;2,3,E21327),smatchups[],2,FALSE)</f>
        <v>#N/A</v>
      </c>
      <c r="K21327" t="e">
        <f t="shared" si="1043"/>
        <v>#N/A</v>
      </c>
      <c r="L21327" t="e">
        <f t="shared" si="1042"/>
        <v>#N/A</v>
      </c>
      <c r="M21327" t="e">
        <f t="shared" si="1044"/>
        <v>#N/A</v>
      </c>
    </row>
    <row r="21328" spans="10:13" x14ac:dyDescent="0.35">
      <c r="J21328" t="e">
        <f>wOBA+VLOOKUP(D21328,order[],2,FALSE)+VLOOKUP(IF(F21328&gt;7,8,IF(F21328=0,1,F21328)),pitches[],2,FALSE)+VLOOKUP(IF(E21328&gt;2,3,E21328),smatchups[],2,FALSE)</f>
        <v>#N/A</v>
      </c>
      <c r="K21328" t="e">
        <f t="shared" si="1043"/>
        <v>#N/A</v>
      </c>
      <c r="L21328" t="e">
        <f t="shared" si="1042"/>
        <v>#N/A</v>
      </c>
      <c r="M21328" t="e">
        <f t="shared" si="1044"/>
        <v>#N/A</v>
      </c>
    </row>
    <row r="21329" spans="10:13" x14ac:dyDescent="0.35">
      <c r="J21329" t="e">
        <f>wOBA+VLOOKUP(D21329,order[],2,FALSE)+VLOOKUP(IF(F21329&gt;7,8,IF(F21329=0,1,F21329)),pitches[],2,FALSE)+VLOOKUP(IF(E21329&gt;2,3,E21329),smatchups[],2,FALSE)</f>
        <v>#N/A</v>
      </c>
      <c r="K21329" t="e">
        <f t="shared" si="1043"/>
        <v>#N/A</v>
      </c>
      <c r="L21329" t="e">
        <f t="shared" si="1042"/>
        <v>#N/A</v>
      </c>
      <c r="M21329" t="e">
        <f t="shared" si="1044"/>
        <v>#N/A</v>
      </c>
    </row>
    <row r="21330" spans="10:13" x14ac:dyDescent="0.35">
      <c r="J21330" t="e">
        <f>wOBA+VLOOKUP(D21330,order[],2,FALSE)+VLOOKUP(IF(F21330&gt;7,8,IF(F21330=0,1,F21330)),pitches[],2,FALSE)+VLOOKUP(IF(E21330&gt;2,3,E21330),smatchups[],2,FALSE)</f>
        <v>#N/A</v>
      </c>
      <c r="K21330" t="e">
        <f t="shared" si="1043"/>
        <v>#N/A</v>
      </c>
      <c r="L21330" t="e">
        <f t="shared" si="1042"/>
        <v>#N/A</v>
      </c>
      <c r="M21330" t="e">
        <f t="shared" si="1044"/>
        <v>#N/A</v>
      </c>
    </row>
    <row r="21331" spans="10:13" x14ac:dyDescent="0.35">
      <c r="J21331" t="e">
        <f>wOBA+VLOOKUP(D21331,order[],2,FALSE)+VLOOKUP(IF(F21331&gt;7,8,IF(F21331=0,1,F21331)),pitches[],2,FALSE)+VLOOKUP(IF(E21331&gt;2,3,E21331),smatchups[],2,FALSE)</f>
        <v>#N/A</v>
      </c>
      <c r="K21331" t="e">
        <f t="shared" si="1043"/>
        <v>#N/A</v>
      </c>
      <c r="L21331" t="e">
        <f t="shared" si="1042"/>
        <v>#N/A</v>
      </c>
      <c r="M21331" t="e">
        <f t="shared" si="1044"/>
        <v>#N/A</v>
      </c>
    </row>
    <row r="21332" spans="10:13" x14ac:dyDescent="0.35">
      <c r="J21332" t="e">
        <f>wOBA+VLOOKUP(D21332,order[],2,FALSE)+VLOOKUP(IF(F21332&gt;7,8,IF(F21332=0,1,F21332)),pitches[],2,FALSE)+VLOOKUP(IF(E21332&gt;2,3,E21332),smatchups[],2,FALSE)</f>
        <v>#N/A</v>
      </c>
      <c r="K21332" t="e">
        <f t="shared" si="1043"/>
        <v>#N/A</v>
      </c>
      <c r="L21332" t="e">
        <f t="shared" si="1042"/>
        <v>#N/A</v>
      </c>
      <c r="M21332" t="e">
        <f t="shared" si="1044"/>
        <v>#N/A</v>
      </c>
    </row>
    <row r="21333" spans="10:13" x14ac:dyDescent="0.35">
      <c r="J21333" t="e">
        <f>wOBA+VLOOKUP(D21333,order[],2,FALSE)+VLOOKUP(IF(F21333&gt;7,8,IF(F21333=0,1,F21333)),pitches[],2,FALSE)+VLOOKUP(IF(E21333&gt;2,3,E21333),smatchups[],2,FALSE)</f>
        <v>#N/A</v>
      </c>
      <c r="K21333" t="e">
        <f t="shared" si="1043"/>
        <v>#N/A</v>
      </c>
      <c r="L21333" t="e">
        <f t="shared" si="1042"/>
        <v>#N/A</v>
      </c>
      <c r="M21333" t="e">
        <f t="shared" si="1044"/>
        <v>#N/A</v>
      </c>
    </row>
    <row r="21334" spans="10:13" x14ac:dyDescent="0.35">
      <c r="J21334" t="e">
        <f>wOBA+VLOOKUP(D21334,order[],2,FALSE)+VLOOKUP(IF(F21334&gt;7,8,IF(F21334=0,1,F21334)),pitches[],2,FALSE)+VLOOKUP(IF(E21334&gt;2,3,E21334),smatchups[],2,FALSE)</f>
        <v>#N/A</v>
      </c>
      <c r="K21334" t="e">
        <f t="shared" si="1043"/>
        <v>#N/A</v>
      </c>
      <c r="L21334" t="e">
        <f t="shared" si="1042"/>
        <v>#N/A</v>
      </c>
      <c r="M21334" t="e">
        <f t="shared" si="1044"/>
        <v>#N/A</v>
      </c>
    </row>
    <row r="21335" spans="10:13" x14ac:dyDescent="0.35">
      <c r="J21335" t="e">
        <f>wOBA+VLOOKUP(D21335,order[],2,FALSE)+VLOOKUP(IF(F21335&gt;7,8,IF(F21335=0,1,F21335)),pitches[],2,FALSE)+VLOOKUP(IF(E21335&gt;2,3,E21335),smatchups[],2,FALSE)</f>
        <v>#N/A</v>
      </c>
      <c r="K21335" t="e">
        <f t="shared" si="1043"/>
        <v>#N/A</v>
      </c>
      <c r="L21335" t="e">
        <f t="shared" si="1042"/>
        <v>#N/A</v>
      </c>
      <c r="M21335" t="e">
        <f t="shared" si="1044"/>
        <v>#N/A</v>
      </c>
    </row>
    <row r="21336" spans="10:13" x14ac:dyDescent="0.35">
      <c r="J21336" t="e">
        <f>wOBA+VLOOKUP(D21336,order[],2,FALSE)+VLOOKUP(IF(F21336&gt;7,8,IF(F21336=0,1,F21336)),pitches[],2,FALSE)+VLOOKUP(IF(E21336&gt;2,3,E21336),smatchups[],2,FALSE)</f>
        <v>#N/A</v>
      </c>
      <c r="K21336" t="e">
        <f t="shared" si="1043"/>
        <v>#N/A</v>
      </c>
      <c r="L21336" t="e">
        <f t="shared" si="1042"/>
        <v>#N/A</v>
      </c>
      <c r="M21336" t="e">
        <f t="shared" si="1044"/>
        <v>#N/A</v>
      </c>
    </row>
    <row r="21337" spans="10:13" x14ac:dyDescent="0.35">
      <c r="J21337" t="e">
        <f>wOBA+VLOOKUP(D21337,order[],2,FALSE)+VLOOKUP(IF(F21337&gt;7,8,IF(F21337=0,1,F21337)),pitches[],2,FALSE)+VLOOKUP(IF(E21337&gt;2,3,E21337),smatchups[],2,FALSE)</f>
        <v>#N/A</v>
      </c>
      <c r="K21337" t="e">
        <f t="shared" si="1043"/>
        <v>#N/A</v>
      </c>
      <c r="L21337" t="e">
        <f t="shared" si="1042"/>
        <v>#N/A</v>
      </c>
      <c r="M21337" t="e">
        <f t="shared" si="1044"/>
        <v>#N/A</v>
      </c>
    </row>
    <row r="21338" spans="10:13" x14ac:dyDescent="0.35">
      <c r="J21338" t="e">
        <f>wOBA+VLOOKUP(D21338,order[],2,FALSE)+VLOOKUP(IF(F21338&gt;7,8,IF(F21338=0,1,F21338)),pitches[],2,FALSE)+VLOOKUP(IF(E21338&gt;2,3,E21338),smatchups[],2,FALSE)</f>
        <v>#N/A</v>
      </c>
      <c r="K21338" t="e">
        <f t="shared" si="1043"/>
        <v>#N/A</v>
      </c>
      <c r="L21338" t="e">
        <f t="shared" si="1042"/>
        <v>#N/A</v>
      </c>
      <c r="M21338" t="e">
        <f t="shared" si="1044"/>
        <v>#N/A</v>
      </c>
    </row>
    <row r="21339" spans="10:13" x14ac:dyDescent="0.35">
      <c r="J21339" t="e">
        <f>wOBA+VLOOKUP(D21339,order[],2,FALSE)+VLOOKUP(IF(F21339&gt;7,8,IF(F21339=0,1,F21339)),pitches[],2,FALSE)+VLOOKUP(IF(E21339&gt;2,3,E21339),smatchups[],2,FALSE)</f>
        <v>#N/A</v>
      </c>
      <c r="K21339" t="e">
        <f t="shared" si="1043"/>
        <v>#N/A</v>
      </c>
      <c r="L21339" t="e">
        <f t="shared" si="1042"/>
        <v>#N/A</v>
      </c>
      <c r="M21339" t="e">
        <f t="shared" si="1044"/>
        <v>#N/A</v>
      </c>
    </row>
    <row r="21340" spans="10:13" x14ac:dyDescent="0.35">
      <c r="J21340" t="e">
        <f>wOBA+VLOOKUP(D21340,order[],2,FALSE)+VLOOKUP(IF(F21340&gt;7,8,IF(F21340=0,1,F21340)),pitches[],2,FALSE)+VLOOKUP(IF(E21340&gt;2,3,E21340),smatchups[],2,FALSE)</f>
        <v>#N/A</v>
      </c>
      <c r="K21340" t="e">
        <f t="shared" si="1043"/>
        <v>#N/A</v>
      </c>
      <c r="L21340" t="e">
        <f t="shared" si="1042"/>
        <v>#N/A</v>
      </c>
      <c r="M21340" t="e">
        <f t="shared" si="1044"/>
        <v>#N/A</v>
      </c>
    </row>
    <row r="21341" spans="10:13" x14ac:dyDescent="0.35">
      <c r="J21341" t="e">
        <f>wOBA+VLOOKUP(D21341,order[],2,FALSE)+VLOOKUP(IF(F21341&gt;7,8,IF(F21341=0,1,F21341)),pitches[],2,FALSE)+VLOOKUP(IF(E21341&gt;2,3,E21341),smatchups[],2,FALSE)</f>
        <v>#N/A</v>
      </c>
      <c r="K21341" t="e">
        <f t="shared" si="1043"/>
        <v>#N/A</v>
      </c>
      <c r="L21341" t="e">
        <f t="shared" si="1042"/>
        <v>#N/A</v>
      </c>
      <c r="M21341" t="e">
        <f t="shared" si="1044"/>
        <v>#N/A</v>
      </c>
    </row>
    <row r="21342" spans="10:13" x14ac:dyDescent="0.35">
      <c r="J21342" t="e">
        <f>wOBA+VLOOKUP(D21342,order[],2,FALSE)+VLOOKUP(IF(F21342&gt;7,8,IF(F21342=0,1,F21342)),pitches[],2,FALSE)+VLOOKUP(IF(E21342&gt;2,3,E21342),smatchups[],2,FALSE)</f>
        <v>#N/A</v>
      </c>
      <c r="K21342" t="e">
        <f t="shared" si="1043"/>
        <v>#N/A</v>
      </c>
      <c r="L21342" t="e">
        <f t="shared" si="1042"/>
        <v>#N/A</v>
      </c>
      <c r="M21342" t="e">
        <f t="shared" si="1044"/>
        <v>#N/A</v>
      </c>
    </row>
    <row r="21343" spans="10:13" x14ac:dyDescent="0.35">
      <c r="J21343" t="e">
        <f>wOBA+VLOOKUP(D21343,order[],2,FALSE)+VLOOKUP(IF(F21343&gt;7,8,IF(F21343=0,1,F21343)),pitches[],2,FALSE)+VLOOKUP(IF(E21343&gt;2,3,E21343),smatchups[],2,FALSE)</f>
        <v>#N/A</v>
      </c>
      <c r="K21343" t="e">
        <f t="shared" si="1043"/>
        <v>#N/A</v>
      </c>
      <c r="L21343" t="e">
        <f t="shared" si="1042"/>
        <v>#N/A</v>
      </c>
      <c r="M21343" t="e">
        <f t="shared" si="1044"/>
        <v>#N/A</v>
      </c>
    </row>
    <row r="21344" spans="10:13" x14ac:dyDescent="0.35">
      <c r="J21344" t="e">
        <f>wOBA+VLOOKUP(D21344,order[],2,FALSE)+VLOOKUP(IF(F21344&gt;7,8,IF(F21344=0,1,F21344)),pitches[],2,FALSE)+VLOOKUP(IF(E21344&gt;2,3,E21344),smatchups[],2,FALSE)</f>
        <v>#N/A</v>
      </c>
      <c r="K21344" t="e">
        <f t="shared" si="1043"/>
        <v>#N/A</v>
      </c>
      <c r="L21344" t="e">
        <f t="shared" si="1042"/>
        <v>#N/A</v>
      </c>
      <c r="M21344" t="e">
        <f t="shared" si="1044"/>
        <v>#N/A</v>
      </c>
    </row>
    <row r="21345" spans="10:13" x14ac:dyDescent="0.35">
      <c r="J21345" t="e">
        <f>wOBA+VLOOKUP(D21345,order[],2,FALSE)+VLOOKUP(IF(F21345&gt;7,8,IF(F21345=0,1,F21345)),pitches[],2,FALSE)+VLOOKUP(IF(E21345&gt;2,3,E21345),smatchups[],2,FALSE)</f>
        <v>#N/A</v>
      </c>
      <c r="K21345" t="e">
        <f t="shared" si="1043"/>
        <v>#N/A</v>
      </c>
      <c r="L21345" t="e">
        <f t="shared" si="1042"/>
        <v>#N/A</v>
      </c>
      <c r="M21345" t="e">
        <f t="shared" si="1044"/>
        <v>#N/A</v>
      </c>
    </row>
    <row r="21346" spans="10:13" x14ac:dyDescent="0.35">
      <c r="J21346" t="e">
        <f>wOBA+VLOOKUP(D21346,order[],2,FALSE)+VLOOKUP(IF(F21346&gt;7,8,IF(F21346=0,1,F21346)),pitches[],2,FALSE)+VLOOKUP(IF(E21346&gt;2,3,E21346),smatchups[],2,FALSE)</f>
        <v>#N/A</v>
      </c>
      <c r="K21346" t="e">
        <f t="shared" si="1043"/>
        <v>#N/A</v>
      </c>
      <c r="L21346" t="e">
        <f t="shared" si="1042"/>
        <v>#N/A</v>
      </c>
      <c r="M21346" t="e">
        <f t="shared" si="1044"/>
        <v>#N/A</v>
      </c>
    </row>
    <row r="21347" spans="10:13" x14ac:dyDescent="0.35">
      <c r="J21347" t="e">
        <f>wOBA+VLOOKUP(D21347,order[],2,FALSE)+VLOOKUP(IF(F21347&gt;7,8,IF(F21347=0,1,F21347)),pitches[],2,FALSE)+VLOOKUP(IF(E21347&gt;2,3,E21347),smatchups[],2,FALSE)</f>
        <v>#N/A</v>
      </c>
      <c r="K21347" t="e">
        <f t="shared" si="1043"/>
        <v>#N/A</v>
      </c>
      <c r="L21347" t="e">
        <f t="shared" si="1042"/>
        <v>#N/A</v>
      </c>
      <c r="M21347" t="e">
        <f t="shared" si="1044"/>
        <v>#N/A</v>
      </c>
    </row>
    <row r="21348" spans="10:13" x14ac:dyDescent="0.35">
      <c r="J21348" t="e">
        <f>wOBA+VLOOKUP(D21348,order[],2,FALSE)+VLOOKUP(IF(F21348&gt;7,8,IF(F21348=0,1,F21348)),pitches[],2,FALSE)+VLOOKUP(IF(E21348&gt;2,3,E21348),smatchups[],2,FALSE)</f>
        <v>#N/A</v>
      </c>
      <c r="K21348" t="e">
        <f t="shared" si="1043"/>
        <v>#N/A</v>
      </c>
      <c r="L21348" t="e">
        <f t="shared" si="1042"/>
        <v>#N/A</v>
      </c>
      <c r="M21348" t="e">
        <f t="shared" si="1044"/>
        <v>#N/A</v>
      </c>
    </row>
    <row r="21349" spans="10:13" x14ac:dyDescent="0.35">
      <c r="J21349" t="e">
        <f>wOBA+VLOOKUP(D21349,order[],2,FALSE)+VLOOKUP(IF(F21349&gt;7,8,IF(F21349=0,1,F21349)),pitches[],2,FALSE)+VLOOKUP(IF(E21349&gt;2,3,E21349),smatchups[],2,FALSE)</f>
        <v>#N/A</v>
      </c>
      <c r="K21349" t="e">
        <f t="shared" si="1043"/>
        <v>#N/A</v>
      </c>
      <c r="L21349" t="e">
        <f t="shared" si="1042"/>
        <v>#N/A</v>
      </c>
      <c r="M21349" t="e">
        <f t="shared" si="1044"/>
        <v>#N/A</v>
      </c>
    </row>
    <row r="21350" spans="10:13" x14ac:dyDescent="0.35">
      <c r="J21350" t="e">
        <f>wOBA+VLOOKUP(D21350,order[],2,FALSE)+VLOOKUP(IF(F21350&gt;7,8,IF(F21350=0,1,F21350)),pitches[],2,FALSE)+VLOOKUP(IF(E21350&gt;2,3,E21350),smatchups[],2,FALSE)</f>
        <v>#N/A</v>
      </c>
      <c r="K21350" t="e">
        <f t="shared" si="1043"/>
        <v>#N/A</v>
      </c>
      <c r="L21350" t="e">
        <f t="shared" si="1042"/>
        <v>#N/A</v>
      </c>
      <c r="M21350" t="e">
        <f t="shared" si="1044"/>
        <v>#N/A</v>
      </c>
    </row>
    <row r="21351" spans="10:13" x14ac:dyDescent="0.35">
      <c r="J21351" t="e">
        <f>wOBA+VLOOKUP(D21351,order[],2,FALSE)+VLOOKUP(IF(F21351&gt;7,8,IF(F21351=0,1,F21351)),pitches[],2,FALSE)+VLOOKUP(IF(E21351&gt;2,3,E21351),smatchups[],2,FALSE)</f>
        <v>#N/A</v>
      </c>
      <c r="K21351" t="e">
        <f t="shared" si="1043"/>
        <v>#N/A</v>
      </c>
      <c r="L21351" t="e">
        <f t="shared" si="1042"/>
        <v>#N/A</v>
      </c>
      <c r="M21351" t="e">
        <f t="shared" si="1044"/>
        <v>#N/A</v>
      </c>
    </row>
    <row r="21352" spans="10:13" x14ac:dyDescent="0.35">
      <c r="J21352" t="e">
        <f>wOBA+VLOOKUP(D21352,order[],2,FALSE)+VLOOKUP(IF(F21352&gt;7,8,IF(F21352=0,1,F21352)),pitches[],2,FALSE)+VLOOKUP(IF(E21352&gt;2,3,E21352),smatchups[],2,FALSE)</f>
        <v>#N/A</v>
      </c>
      <c r="K21352" t="e">
        <f t="shared" si="1043"/>
        <v>#N/A</v>
      </c>
      <c r="L21352" t="e">
        <f t="shared" si="1042"/>
        <v>#N/A</v>
      </c>
      <c r="M21352" t="e">
        <f t="shared" si="1044"/>
        <v>#N/A</v>
      </c>
    </row>
    <row r="21353" spans="10:13" x14ac:dyDescent="0.35">
      <c r="J21353" t="e">
        <f>wOBA+VLOOKUP(D21353,order[],2,FALSE)+VLOOKUP(IF(F21353&gt;7,8,IF(F21353=0,1,F21353)),pitches[],2,FALSE)+VLOOKUP(IF(E21353&gt;2,3,E21353),smatchups[],2,FALSE)</f>
        <v>#N/A</v>
      </c>
      <c r="K21353" t="e">
        <f t="shared" si="1043"/>
        <v>#N/A</v>
      </c>
      <c r="L21353" t="e">
        <f t="shared" si="1042"/>
        <v>#N/A</v>
      </c>
      <c r="M21353" t="e">
        <f t="shared" si="1044"/>
        <v>#N/A</v>
      </c>
    </row>
    <row r="21354" spans="10:13" x14ac:dyDescent="0.35">
      <c r="J21354" t="e">
        <f>wOBA+VLOOKUP(D21354,order[],2,FALSE)+VLOOKUP(IF(F21354&gt;7,8,IF(F21354=0,1,F21354)),pitches[],2,FALSE)+VLOOKUP(IF(E21354&gt;2,3,E21354),smatchups[],2,FALSE)</f>
        <v>#N/A</v>
      </c>
      <c r="K21354" t="e">
        <f t="shared" si="1043"/>
        <v>#N/A</v>
      </c>
      <c r="L21354" t="e">
        <f t="shared" si="1042"/>
        <v>#N/A</v>
      </c>
      <c r="M21354" t="e">
        <f t="shared" si="1044"/>
        <v>#N/A</v>
      </c>
    </row>
    <row r="21355" spans="10:13" x14ac:dyDescent="0.35">
      <c r="J21355" t="e">
        <f>wOBA+VLOOKUP(D21355,order[],2,FALSE)+VLOOKUP(IF(F21355&gt;7,8,IF(F21355=0,1,F21355)),pitches[],2,FALSE)+VLOOKUP(IF(E21355&gt;2,3,E21355),smatchups[],2,FALSE)</f>
        <v>#N/A</v>
      </c>
      <c r="K21355" t="e">
        <f t="shared" si="1043"/>
        <v>#N/A</v>
      </c>
      <c r="L21355" t="e">
        <f t="shared" si="1042"/>
        <v>#N/A</v>
      </c>
      <c r="M21355" t="e">
        <f t="shared" si="1044"/>
        <v>#N/A</v>
      </c>
    </row>
    <row r="21356" spans="10:13" x14ac:dyDescent="0.35">
      <c r="J21356" t="e">
        <f>wOBA+VLOOKUP(D21356,order[],2,FALSE)+VLOOKUP(IF(F21356&gt;7,8,IF(F21356=0,1,F21356)),pitches[],2,FALSE)+VLOOKUP(IF(E21356&gt;2,3,E21356),smatchups[],2,FALSE)</f>
        <v>#N/A</v>
      </c>
      <c r="K21356" t="e">
        <f t="shared" si="1043"/>
        <v>#N/A</v>
      </c>
      <c r="L21356" t="e">
        <f t="shared" si="1042"/>
        <v>#N/A</v>
      </c>
      <c r="M21356" t="e">
        <f t="shared" si="1044"/>
        <v>#N/A</v>
      </c>
    </row>
    <row r="21357" spans="10:13" x14ac:dyDescent="0.35">
      <c r="J21357" t="e">
        <f>wOBA+VLOOKUP(D21357,order[],2,FALSE)+VLOOKUP(IF(F21357&gt;7,8,IF(F21357=0,1,F21357)),pitches[],2,FALSE)+VLOOKUP(IF(E21357&gt;2,3,E21357),smatchups[],2,FALSE)</f>
        <v>#N/A</v>
      </c>
      <c r="K21357" t="e">
        <f t="shared" si="1043"/>
        <v>#N/A</v>
      </c>
      <c r="L21357" t="e">
        <f t="shared" si="1042"/>
        <v>#N/A</v>
      </c>
      <c r="M21357" t="e">
        <f t="shared" si="1044"/>
        <v>#N/A</v>
      </c>
    </row>
    <row r="21358" spans="10:13" x14ac:dyDescent="0.35">
      <c r="J21358" t="e">
        <f>wOBA+VLOOKUP(D21358,order[],2,FALSE)+VLOOKUP(IF(F21358&gt;7,8,IF(F21358=0,1,F21358)),pitches[],2,FALSE)+VLOOKUP(IF(E21358&gt;2,3,E21358),smatchups[],2,FALSE)</f>
        <v>#N/A</v>
      </c>
      <c r="K21358" t="e">
        <f t="shared" si="1043"/>
        <v>#N/A</v>
      </c>
      <c r="L21358" t="e">
        <f t="shared" si="1042"/>
        <v>#N/A</v>
      </c>
      <c r="M21358" t="e">
        <f t="shared" si="1044"/>
        <v>#N/A</v>
      </c>
    </row>
    <row r="21359" spans="10:13" x14ac:dyDescent="0.35">
      <c r="J21359" t="e">
        <f>wOBA+VLOOKUP(D21359,order[],2,FALSE)+VLOOKUP(IF(F21359&gt;7,8,IF(F21359=0,1,F21359)),pitches[],2,FALSE)+VLOOKUP(IF(E21359&gt;2,3,E21359),smatchups[],2,FALSE)</f>
        <v>#N/A</v>
      </c>
      <c r="K21359" t="e">
        <f t="shared" si="1043"/>
        <v>#N/A</v>
      </c>
      <c r="L21359" t="e">
        <f t="shared" si="1042"/>
        <v>#N/A</v>
      </c>
      <c r="M21359" t="e">
        <f t="shared" si="1044"/>
        <v>#N/A</v>
      </c>
    </row>
    <row r="21360" spans="10:13" x14ac:dyDescent="0.35">
      <c r="J21360" t="e">
        <f>wOBA+VLOOKUP(D21360,order[],2,FALSE)+VLOOKUP(IF(F21360&gt;7,8,IF(F21360=0,1,F21360)),pitches[],2,FALSE)+VLOOKUP(IF(E21360&gt;2,3,E21360),smatchups[],2,FALSE)</f>
        <v>#N/A</v>
      </c>
      <c r="K21360" t="e">
        <f t="shared" si="1043"/>
        <v>#N/A</v>
      </c>
      <c r="L21360" t="e">
        <f t="shared" si="1042"/>
        <v>#N/A</v>
      </c>
      <c r="M21360" t="e">
        <f t="shared" si="1044"/>
        <v>#N/A</v>
      </c>
    </row>
    <row r="21361" spans="10:13" x14ac:dyDescent="0.35">
      <c r="J21361" t="e">
        <f>wOBA+VLOOKUP(D21361,order[],2,FALSE)+VLOOKUP(IF(F21361&gt;7,8,IF(F21361=0,1,F21361)),pitches[],2,FALSE)+VLOOKUP(IF(E21361&gt;2,3,E21361),smatchups[],2,FALSE)</f>
        <v>#N/A</v>
      </c>
      <c r="K21361" t="e">
        <f t="shared" si="1043"/>
        <v>#N/A</v>
      </c>
      <c r="L21361" t="e">
        <f t="shared" si="1042"/>
        <v>#N/A</v>
      </c>
      <c r="M21361" t="e">
        <f t="shared" si="1044"/>
        <v>#N/A</v>
      </c>
    </row>
    <row r="21362" spans="10:13" x14ac:dyDescent="0.35">
      <c r="J21362" t="e">
        <f>wOBA+VLOOKUP(D21362,order[],2,FALSE)+VLOOKUP(IF(F21362&gt;7,8,IF(F21362=0,1,F21362)),pitches[],2,FALSE)+VLOOKUP(IF(E21362&gt;2,3,E21362),smatchups[],2,FALSE)</f>
        <v>#N/A</v>
      </c>
      <c r="K21362" t="e">
        <f t="shared" si="1043"/>
        <v>#N/A</v>
      </c>
      <c r="L21362" t="e">
        <f t="shared" si="1042"/>
        <v>#N/A</v>
      </c>
      <c r="M21362" t="e">
        <f t="shared" si="1044"/>
        <v>#N/A</v>
      </c>
    </row>
    <row r="21363" spans="10:13" x14ac:dyDescent="0.35">
      <c r="J21363" t="e">
        <f>wOBA+VLOOKUP(D21363,order[],2,FALSE)+VLOOKUP(IF(F21363&gt;7,8,IF(F21363=0,1,F21363)),pitches[],2,FALSE)+VLOOKUP(IF(E21363&gt;2,3,E21363),smatchups[],2,FALSE)</f>
        <v>#N/A</v>
      </c>
      <c r="K21363" t="e">
        <f t="shared" si="1043"/>
        <v>#N/A</v>
      </c>
      <c r="L21363" t="e">
        <f t="shared" si="1042"/>
        <v>#N/A</v>
      </c>
      <c r="M21363" t="e">
        <f t="shared" si="1044"/>
        <v>#N/A</v>
      </c>
    </row>
    <row r="21364" spans="10:13" x14ac:dyDescent="0.35">
      <c r="J21364" t="e">
        <f>wOBA+VLOOKUP(D21364,order[],2,FALSE)+VLOOKUP(IF(F21364&gt;7,8,IF(F21364=0,1,F21364)),pitches[],2,FALSE)+VLOOKUP(IF(E21364&gt;2,3,E21364),smatchups[],2,FALSE)</f>
        <v>#N/A</v>
      </c>
      <c r="K21364" t="e">
        <f t="shared" si="1043"/>
        <v>#N/A</v>
      </c>
      <c r="L21364" t="e">
        <f t="shared" si="1042"/>
        <v>#N/A</v>
      </c>
      <c r="M21364" t="e">
        <f t="shared" si="1044"/>
        <v>#N/A</v>
      </c>
    </row>
    <row r="21365" spans="10:13" x14ac:dyDescent="0.35">
      <c r="J21365" t="e">
        <f>wOBA+VLOOKUP(D21365,order[],2,FALSE)+VLOOKUP(IF(F21365&gt;7,8,IF(F21365=0,1,F21365)),pitches[],2,FALSE)+VLOOKUP(IF(E21365&gt;2,3,E21365),smatchups[],2,FALSE)</f>
        <v>#N/A</v>
      </c>
      <c r="K21365" t="e">
        <f t="shared" si="1043"/>
        <v>#N/A</v>
      </c>
      <c r="L21365" t="e">
        <f t="shared" si="1042"/>
        <v>#N/A</v>
      </c>
      <c r="M21365" t="e">
        <f t="shared" si="1044"/>
        <v>#N/A</v>
      </c>
    </row>
    <row r="21366" spans="10:13" x14ac:dyDescent="0.35">
      <c r="J21366" t="e">
        <f>wOBA+VLOOKUP(D21366,order[],2,FALSE)+VLOOKUP(IF(F21366&gt;7,8,IF(F21366=0,1,F21366)),pitches[],2,FALSE)+VLOOKUP(IF(E21366&gt;2,3,E21366),smatchups[],2,FALSE)</f>
        <v>#N/A</v>
      </c>
      <c r="K21366" t="e">
        <f t="shared" si="1043"/>
        <v>#N/A</v>
      </c>
      <c r="L21366" t="e">
        <f t="shared" si="1042"/>
        <v>#N/A</v>
      </c>
      <c r="M21366" t="e">
        <f t="shared" si="1044"/>
        <v>#N/A</v>
      </c>
    </row>
    <row r="21367" spans="10:13" x14ac:dyDescent="0.35">
      <c r="J21367" t="e">
        <f>wOBA+VLOOKUP(D21367,order[],2,FALSE)+VLOOKUP(IF(F21367&gt;7,8,IF(F21367=0,1,F21367)),pitches[],2,FALSE)+VLOOKUP(IF(E21367&gt;2,3,E21367),smatchups[],2,FALSE)</f>
        <v>#N/A</v>
      </c>
      <c r="K21367" t="e">
        <f t="shared" si="1043"/>
        <v>#N/A</v>
      </c>
      <c r="L21367" t="e">
        <f t="shared" si="1042"/>
        <v>#N/A</v>
      </c>
      <c r="M21367" t="e">
        <f t="shared" si="1044"/>
        <v>#N/A</v>
      </c>
    </row>
    <row r="21368" spans="10:13" x14ac:dyDescent="0.35">
      <c r="J21368" t="e">
        <f>wOBA+VLOOKUP(D21368,order[],2,FALSE)+VLOOKUP(IF(F21368&gt;7,8,IF(F21368=0,1,F21368)),pitches[],2,FALSE)+VLOOKUP(IF(E21368&gt;2,3,E21368),smatchups[],2,FALSE)</f>
        <v>#N/A</v>
      </c>
      <c r="K21368" t="e">
        <f t="shared" si="1043"/>
        <v>#N/A</v>
      </c>
      <c r="L21368" t="e">
        <f t="shared" si="1042"/>
        <v>#N/A</v>
      </c>
      <c r="M21368" t="e">
        <f t="shared" si="1044"/>
        <v>#N/A</v>
      </c>
    </row>
    <row r="21369" spans="10:13" x14ac:dyDescent="0.35">
      <c r="J21369" t="e">
        <f>wOBA+VLOOKUP(D21369,order[],2,FALSE)+VLOOKUP(IF(F21369&gt;7,8,IF(F21369=0,1,F21369)),pitches[],2,FALSE)+VLOOKUP(IF(E21369&gt;2,3,E21369),smatchups[],2,FALSE)</f>
        <v>#N/A</v>
      </c>
      <c r="K21369" t="e">
        <f t="shared" si="1043"/>
        <v>#N/A</v>
      </c>
      <c r="L21369" t="e">
        <f t="shared" si="1042"/>
        <v>#N/A</v>
      </c>
      <c r="M21369" t="e">
        <f t="shared" si="1044"/>
        <v>#N/A</v>
      </c>
    </row>
    <row r="21370" spans="10:13" x14ac:dyDescent="0.35">
      <c r="J21370" t="e">
        <f>wOBA+VLOOKUP(D21370,order[],2,FALSE)+VLOOKUP(IF(F21370&gt;7,8,IF(F21370=0,1,F21370)),pitches[],2,FALSE)+VLOOKUP(IF(E21370&gt;2,3,E21370),smatchups[],2,FALSE)</f>
        <v>#N/A</v>
      </c>
      <c r="K21370" t="e">
        <f t="shared" si="1043"/>
        <v>#N/A</v>
      </c>
      <c r="L21370" t="e">
        <f t="shared" si="1042"/>
        <v>#N/A</v>
      </c>
      <c r="M21370" t="e">
        <f t="shared" si="1044"/>
        <v>#N/A</v>
      </c>
    </row>
    <row r="21371" spans="10:13" x14ac:dyDescent="0.35">
      <c r="J21371" t="e">
        <f>wOBA+VLOOKUP(D21371,order[],2,FALSE)+VLOOKUP(IF(F21371&gt;7,8,IF(F21371=0,1,F21371)),pitches[],2,FALSE)+VLOOKUP(IF(E21371&gt;2,3,E21371),smatchups[],2,FALSE)</f>
        <v>#N/A</v>
      </c>
      <c r="K21371" t="e">
        <f t="shared" si="1043"/>
        <v>#N/A</v>
      </c>
      <c r="L21371" t="e">
        <f t="shared" si="1042"/>
        <v>#N/A</v>
      </c>
      <c r="M21371" t="e">
        <f t="shared" si="1044"/>
        <v>#N/A</v>
      </c>
    </row>
    <row r="21372" spans="10:13" x14ac:dyDescent="0.35">
      <c r="J21372" t="e">
        <f>wOBA+VLOOKUP(D21372,order[],2,FALSE)+VLOOKUP(IF(F21372&gt;7,8,IF(F21372=0,1,F21372)),pitches[],2,FALSE)+VLOOKUP(IF(E21372&gt;2,3,E21372),smatchups[],2,FALSE)</f>
        <v>#N/A</v>
      </c>
      <c r="K21372" t="e">
        <f t="shared" si="1043"/>
        <v>#N/A</v>
      </c>
      <c r="L21372" t="e">
        <f t="shared" si="1042"/>
        <v>#N/A</v>
      </c>
      <c r="M21372" t="e">
        <f t="shared" si="1044"/>
        <v>#N/A</v>
      </c>
    </row>
    <row r="21373" spans="10:13" x14ac:dyDescent="0.35">
      <c r="J21373" t="e">
        <f>wOBA+VLOOKUP(D21373,order[],2,FALSE)+VLOOKUP(IF(F21373&gt;7,8,IF(F21373=0,1,F21373)),pitches[],2,FALSE)+VLOOKUP(IF(E21373&gt;2,3,E21373),smatchups[],2,FALSE)</f>
        <v>#N/A</v>
      </c>
      <c r="K21373" t="e">
        <f t="shared" si="1043"/>
        <v>#N/A</v>
      </c>
      <c r="L21373" t="e">
        <f t="shared" si="1042"/>
        <v>#N/A</v>
      </c>
      <c r="M21373" t="e">
        <f t="shared" si="1044"/>
        <v>#N/A</v>
      </c>
    </row>
    <row r="21374" spans="10:13" x14ac:dyDescent="0.35">
      <c r="J21374" t="e">
        <f>wOBA+VLOOKUP(D21374,order[],2,FALSE)+VLOOKUP(IF(F21374&gt;7,8,IF(F21374=0,1,F21374)),pitches[],2,FALSE)+VLOOKUP(IF(E21374&gt;2,3,E21374),smatchups[],2,FALSE)</f>
        <v>#N/A</v>
      </c>
      <c r="K21374" t="e">
        <f t="shared" si="1043"/>
        <v>#N/A</v>
      </c>
      <c r="L21374" t="e">
        <f t="shared" si="1042"/>
        <v>#N/A</v>
      </c>
      <c r="M21374" t="e">
        <f t="shared" si="1044"/>
        <v>#N/A</v>
      </c>
    </row>
    <row r="21375" spans="10:13" x14ac:dyDescent="0.35">
      <c r="J21375" t="e">
        <f>wOBA+VLOOKUP(D21375,order[],2,FALSE)+VLOOKUP(IF(F21375&gt;7,8,IF(F21375=0,1,F21375)),pitches[],2,FALSE)+VLOOKUP(IF(E21375&gt;2,3,E21375),smatchups[],2,FALSE)</f>
        <v>#N/A</v>
      </c>
      <c r="K21375" t="e">
        <f t="shared" si="1043"/>
        <v>#N/A</v>
      </c>
      <c r="L21375" t="e">
        <f t="shared" si="1042"/>
        <v>#N/A</v>
      </c>
      <c r="M21375" t="e">
        <f t="shared" si="1044"/>
        <v>#N/A</v>
      </c>
    </row>
    <row r="21376" spans="10:13" x14ac:dyDescent="0.35">
      <c r="J21376" t="e">
        <f>wOBA+VLOOKUP(D21376,order[],2,FALSE)+VLOOKUP(IF(F21376&gt;7,8,IF(F21376=0,1,F21376)),pitches[],2,FALSE)+VLOOKUP(IF(E21376&gt;2,3,E21376),smatchups[],2,FALSE)</f>
        <v>#N/A</v>
      </c>
      <c r="K21376" t="e">
        <f t="shared" si="1043"/>
        <v>#N/A</v>
      </c>
      <c r="L21376" t="e">
        <f t="shared" si="1042"/>
        <v>#N/A</v>
      </c>
      <c r="M21376" t="e">
        <f t="shared" si="1044"/>
        <v>#N/A</v>
      </c>
    </row>
    <row r="21377" spans="10:13" x14ac:dyDescent="0.35">
      <c r="J21377" t="e">
        <f>wOBA+VLOOKUP(D21377,order[],2,FALSE)+VLOOKUP(IF(F21377&gt;7,8,IF(F21377=0,1,F21377)),pitches[],2,FALSE)+VLOOKUP(IF(E21377&gt;2,3,E21377),smatchups[],2,FALSE)</f>
        <v>#N/A</v>
      </c>
      <c r="K21377" t="e">
        <f t="shared" si="1043"/>
        <v>#N/A</v>
      </c>
      <c r="L21377" t="e">
        <f t="shared" si="1042"/>
        <v>#N/A</v>
      </c>
      <c r="M21377" t="e">
        <f t="shared" si="1044"/>
        <v>#N/A</v>
      </c>
    </row>
    <row r="21378" spans="10:13" x14ac:dyDescent="0.35">
      <c r="J21378" t="e">
        <f>wOBA+VLOOKUP(D21378,order[],2,FALSE)+VLOOKUP(IF(F21378&gt;7,8,IF(F21378=0,1,F21378)),pitches[],2,FALSE)+VLOOKUP(IF(E21378&gt;2,3,E21378),smatchups[],2,FALSE)</f>
        <v>#N/A</v>
      </c>
      <c r="K21378" t="e">
        <f t="shared" si="1043"/>
        <v>#N/A</v>
      </c>
      <c r="L21378" t="e">
        <f t="shared" ref="L21378:L21441" si="1045">IF(E21378=0,BF$1+BE$1*F21378,IF(E21378=1,BF$2+BE$2*F21378,IF(E21378=2,BF$3+BE$3*F21378,BF$4+BE$4*F21378)))+J21378</f>
        <v>#N/A</v>
      </c>
      <c r="M21378" t="e">
        <f t="shared" si="1044"/>
        <v>#N/A</v>
      </c>
    </row>
    <row r="21379" spans="10:13" x14ac:dyDescent="0.35">
      <c r="J21379" t="e">
        <f>wOBA+VLOOKUP(D21379,order[],2,FALSE)+VLOOKUP(IF(F21379&gt;7,8,IF(F21379=0,1,F21379)),pitches[],2,FALSE)+VLOOKUP(IF(E21379&gt;2,3,E21379),smatchups[],2,FALSE)</f>
        <v>#N/A</v>
      </c>
      <c r="K21379" t="e">
        <f t="shared" ref="K21379:K21442" si="1046">H21379-J21379</f>
        <v>#N/A</v>
      </c>
      <c r="L21379" t="e">
        <f t="shared" si="1045"/>
        <v>#N/A</v>
      </c>
      <c r="M21379" t="e">
        <f t="shared" ref="M21379:M21442" si="1047">H21379-L21379</f>
        <v>#N/A</v>
      </c>
    </row>
    <row r="21380" spans="10:13" x14ac:dyDescent="0.35">
      <c r="J21380" t="e">
        <f>wOBA+VLOOKUP(D21380,order[],2,FALSE)+VLOOKUP(IF(F21380&gt;7,8,IF(F21380=0,1,F21380)),pitches[],2,FALSE)+VLOOKUP(IF(E21380&gt;2,3,E21380),smatchups[],2,FALSE)</f>
        <v>#N/A</v>
      </c>
      <c r="K21380" t="e">
        <f t="shared" si="1046"/>
        <v>#N/A</v>
      </c>
      <c r="L21380" t="e">
        <f t="shared" si="1045"/>
        <v>#N/A</v>
      </c>
      <c r="M21380" t="e">
        <f t="shared" si="1047"/>
        <v>#N/A</v>
      </c>
    </row>
    <row r="21381" spans="10:13" x14ac:dyDescent="0.35">
      <c r="J21381" t="e">
        <f>wOBA+VLOOKUP(D21381,order[],2,FALSE)+VLOOKUP(IF(F21381&gt;7,8,IF(F21381=0,1,F21381)),pitches[],2,FALSE)+VLOOKUP(IF(E21381&gt;2,3,E21381),smatchups[],2,FALSE)</f>
        <v>#N/A</v>
      </c>
      <c r="K21381" t="e">
        <f t="shared" si="1046"/>
        <v>#N/A</v>
      </c>
      <c r="L21381" t="e">
        <f t="shared" si="1045"/>
        <v>#N/A</v>
      </c>
      <c r="M21381" t="e">
        <f t="shared" si="1047"/>
        <v>#N/A</v>
      </c>
    </row>
    <row r="21382" spans="10:13" x14ac:dyDescent="0.35">
      <c r="J21382" t="e">
        <f>wOBA+VLOOKUP(D21382,order[],2,FALSE)+VLOOKUP(IF(F21382&gt;7,8,IF(F21382=0,1,F21382)),pitches[],2,FALSE)+VLOOKUP(IF(E21382&gt;2,3,E21382),smatchups[],2,FALSE)</f>
        <v>#N/A</v>
      </c>
      <c r="K21382" t="e">
        <f t="shared" si="1046"/>
        <v>#N/A</v>
      </c>
      <c r="L21382" t="e">
        <f t="shared" si="1045"/>
        <v>#N/A</v>
      </c>
      <c r="M21382" t="e">
        <f t="shared" si="1047"/>
        <v>#N/A</v>
      </c>
    </row>
    <row r="21383" spans="10:13" x14ac:dyDescent="0.35">
      <c r="J21383" t="e">
        <f>wOBA+VLOOKUP(D21383,order[],2,FALSE)+VLOOKUP(IF(F21383&gt;7,8,IF(F21383=0,1,F21383)),pitches[],2,FALSE)+VLOOKUP(IF(E21383&gt;2,3,E21383),smatchups[],2,FALSE)</f>
        <v>#N/A</v>
      </c>
      <c r="K21383" t="e">
        <f t="shared" si="1046"/>
        <v>#N/A</v>
      </c>
      <c r="L21383" t="e">
        <f t="shared" si="1045"/>
        <v>#N/A</v>
      </c>
      <c r="M21383" t="e">
        <f t="shared" si="1047"/>
        <v>#N/A</v>
      </c>
    </row>
    <row r="21384" spans="10:13" x14ac:dyDescent="0.35">
      <c r="J21384" t="e">
        <f>wOBA+VLOOKUP(D21384,order[],2,FALSE)+VLOOKUP(IF(F21384&gt;7,8,IF(F21384=0,1,F21384)),pitches[],2,FALSE)+VLOOKUP(IF(E21384&gt;2,3,E21384),smatchups[],2,FALSE)</f>
        <v>#N/A</v>
      </c>
      <c r="K21384" t="e">
        <f t="shared" si="1046"/>
        <v>#N/A</v>
      </c>
      <c r="L21384" t="e">
        <f t="shared" si="1045"/>
        <v>#N/A</v>
      </c>
      <c r="M21384" t="e">
        <f t="shared" si="1047"/>
        <v>#N/A</v>
      </c>
    </row>
    <row r="21385" spans="10:13" x14ac:dyDescent="0.35">
      <c r="J21385" t="e">
        <f>wOBA+VLOOKUP(D21385,order[],2,FALSE)+VLOOKUP(IF(F21385&gt;7,8,IF(F21385=0,1,F21385)),pitches[],2,FALSE)+VLOOKUP(IF(E21385&gt;2,3,E21385),smatchups[],2,FALSE)</f>
        <v>#N/A</v>
      </c>
      <c r="K21385" t="e">
        <f t="shared" si="1046"/>
        <v>#N/A</v>
      </c>
      <c r="L21385" t="e">
        <f t="shared" si="1045"/>
        <v>#N/A</v>
      </c>
      <c r="M21385" t="e">
        <f t="shared" si="1047"/>
        <v>#N/A</v>
      </c>
    </row>
    <row r="21386" spans="10:13" x14ac:dyDescent="0.35">
      <c r="J21386" t="e">
        <f>wOBA+VLOOKUP(D21386,order[],2,FALSE)+VLOOKUP(IF(F21386&gt;7,8,IF(F21386=0,1,F21386)),pitches[],2,FALSE)+VLOOKUP(IF(E21386&gt;2,3,E21386),smatchups[],2,FALSE)</f>
        <v>#N/A</v>
      </c>
      <c r="K21386" t="e">
        <f t="shared" si="1046"/>
        <v>#N/A</v>
      </c>
      <c r="L21386" t="e">
        <f t="shared" si="1045"/>
        <v>#N/A</v>
      </c>
      <c r="M21386" t="e">
        <f t="shared" si="1047"/>
        <v>#N/A</v>
      </c>
    </row>
    <row r="21387" spans="10:13" x14ac:dyDescent="0.35">
      <c r="J21387" t="e">
        <f>wOBA+VLOOKUP(D21387,order[],2,FALSE)+VLOOKUP(IF(F21387&gt;7,8,IF(F21387=0,1,F21387)),pitches[],2,FALSE)+VLOOKUP(IF(E21387&gt;2,3,E21387),smatchups[],2,FALSE)</f>
        <v>#N/A</v>
      </c>
      <c r="K21387" t="e">
        <f t="shared" si="1046"/>
        <v>#N/A</v>
      </c>
      <c r="L21387" t="e">
        <f t="shared" si="1045"/>
        <v>#N/A</v>
      </c>
      <c r="M21387" t="e">
        <f t="shared" si="1047"/>
        <v>#N/A</v>
      </c>
    </row>
    <row r="21388" spans="10:13" x14ac:dyDescent="0.35">
      <c r="J21388" t="e">
        <f>wOBA+VLOOKUP(D21388,order[],2,FALSE)+VLOOKUP(IF(F21388&gt;7,8,IF(F21388=0,1,F21388)),pitches[],2,FALSE)+VLOOKUP(IF(E21388&gt;2,3,E21388),smatchups[],2,FALSE)</f>
        <v>#N/A</v>
      </c>
      <c r="K21388" t="e">
        <f t="shared" si="1046"/>
        <v>#N/A</v>
      </c>
      <c r="L21388" t="e">
        <f t="shared" si="1045"/>
        <v>#N/A</v>
      </c>
      <c r="M21388" t="e">
        <f t="shared" si="1047"/>
        <v>#N/A</v>
      </c>
    </row>
    <row r="21389" spans="10:13" x14ac:dyDescent="0.35">
      <c r="J21389" t="e">
        <f>wOBA+VLOOKUP(D21389,order[],2,FALSE)+VLOOKUP(IF(F21389&gt;7,8,IF(F21389=0,1,F21389)),pitches[],2,FALSE)+VLOOKUP(IF(E21389&gt;2,3,E21389),smatchups[],2,FALSE)</f>
        <v>#N/A</v>
      </c>
      <c r="K21389" t="e">
        <f t="shared" si="1046"/>
        <v>#N/A</v>
      </c>
      <c r="L21389" t="e">
        <f t="shared" si="1045"/>
        <v>#N/A</v>
      </c>
      <c r="M21389" t="e">
        <f t="shared" si="1047"/>
        <v>#N/A</v>
      </c>
    </row>
    <row r="21390" spans="10:13" x14ac:dyDescent="0.35">
      <c r="J21390" t="e">
        <f>wOBA+VLOOKUP(D21390,order[],2,FALSE)+VLOOKUP(IF(F21390&gt;7,8,IF(F21390=0,1,F21390)),pitches[],2,FALSE)+VLOOKUP(IF(E21390&gt;2,3,E21390),smatchups[],2,FALSE)</f>
        <v>#N/A</v>
      </c>
      <c r="K21390" t="e">
        <f t="shared" si="1046"/>
        <v>#N/A</v>
      </c>
      <c r="L21390" t="e">
        <f t="shared" si="1045"/>
        <v>#N/A</v>
      </c>
      <c r="M21390" t="e">
        <f t="shared" si="1047"/>
        <v>#N/A</v>
      </c>
    </row>
    <row r="21391" spans="10:13" x14ac:dyDescent="0.35">
      <c r="J21391" t="e">
        <f>wOBA+VLOOKUP(D21391,order[],2,FALSE)+VLOOKUP(IF(F21391&gt;7,8,IF(F21391=0,1,F21391)),pitches[],2,FALSE)+VLOOKUP(IF(E21391&gt;2,3,E21391),smatchups[],2,FALSE)</f>
        <v>#N/A</v>
      </c>
      <c r="K21391" t="e">
        <f t="shared" si="1046"/>
        <v>#N/A</v>
      </c>
      <c r="L21391" t="e">
        <f t="shared" si="1045"/>
        <v>#N/A</v>
      </c>
      <c r="M21391" t="e">
        <f t="shared" si="1047"/>
        <v>#N/A</v>
      </c>
    </row>
    <row r="21392" spans="10:13" x14ac:dyDescent="0.35">
      <c r="J21392" t="e">
        <f>wOBA+VLOOKUP(D21392,order[],2,FALSE)+VLOOKUP(IF(F21392&gt;7,8,IF(F21392=0,1,F21392)),pitches[],2,FALSE)+VLOOKUP(IF(E21392&gt;2,3,E21392),smatchups[],2,FALSE)</f>
        <v>#N/A</v>
      </c>
      <c r="K21392" t="e">
        <f t="shared" si="1046"/>
        <v>#N/A</v>
      </c>
      <c r="L21392" t="e">
        <f t="shared" si="1045"/>
        <v>#N/A</v>
      </c>
      <c r="M21392" t="e">
        <f t="shared" si="1047"/>
        <v>#N/A</v>
      </c>
    </row>
    <row r="21393" spans="10:13" x14ac:dyDescent="0.35">
      <c r="J21393" t="e">
        <f>wOBA+VLOOKUP(D21393,order[],2,FALSE)+VLOOKUP(IF(F21393&gt;7,8,IF(F21393=0,1,F21393)),pitches[],2,FALSE)+VLOOKUP(IF(E21393&gt;2,3,E21393),smatchups[],2,FALSE)</f>
        <v>#N/A</v>
      </c>
      <c r="K21393" t="e">
        <f t="shared" si="1046"/>
        <v>#N/A</v>
      </c>
      <c r="L21393" t="e">
        <f t="shared" si="1045"/>
        <v>#N/A</v>
      </c>
      <c r="M21393" t="e">
        <f t="shared" si="1047"/>
        <v>#N/A</v>
      </c>
    </row>
    <row r="21394" spans="10:13" x14ac:dyDescent="0.35">
      <c r="J21394" t="e">
        <f>wOBA+VLOOKUP(D21394,order[],2,FALSE)+VLOOKUP(IF(F21394&gt;7,8,IF(F21394=0,1,F21394)),pitches[],2,FALSE)+VLOOKUP(IF(E21394&gt;2,3,E21394),smatchups[],2,FALSE)</f>
        <v>#N/A</v>
      </c>
      <c r="K21394" t="e">
        <f t="shared" si="1046"/>
        <v>#N/A</v>
      </c>
      <c r="L21394" t="e">
        <f t="shared" si="1045"/>
        <v>#N/A</v>
      </c>
      <c r="M21394" t="e">
        <f t="shared" si="1047"/>
        <v>#N/A</v>
      </c>
    </row>
    <row r="21395" spans="10:13" x14ac:dyDescent="0.35">
      <c r="J21395" t="e">
        <f>wOBA+VLOOKUP(D21395,order[],2,FALSE)+VLOOKUP(IF(F21395&gt;7,8,IF(F21395=0,1,F21395)),pitches[],2,FALSE)+VLOOKUP(IF(E21395&gt;2,3,E21395),smatchups[],2,FALSE)</f>
        <v>#N/A</v>
      </c>
      <c r="K21395" t="e">
        <f t="shared" si="1046"/>
        <v>#N/A</v>
      </c>
      <c r="L21395" t="e">
        <f t="shared" si="1045"/>
        <v>#N/A</v>
      </c>
      <c r="M21395" t="e">
        <f t="shared" si="1047"/>
        <v>#N/A</v>
      </c>
    </row>
    <row r="21396" spans="10:13" x14ac:dyDescent="0.35">
      <c r="J21396" t="e">
        <f>wOBA+VLOOKUP(D21396,order[],2,FALSE)+VLOOKUP(IF(F21396&gt;7,8,IF(F21396=0,1,F21396)),pitches[],2,FALSE)+VLOOKUP(IF(E21396&gt;2,3,E21396),smatchups[],2,FALSE)</f>
        <v>#N/A</v>
      </c>
      <c r="K21396" t="e">
        <f t="shared" si="1046"/>
        <v>#N/A</v>
      </c>
      <c r="L21396" t="e">
        <f t="shared" si="1045"/>
        <v>#N/A</v>
      </c>
      <c r="M21396" t="e">
        <f t="shared" si="1047"/>
        <v>#N/A</v>
      </c>
    </row>
    <row r="21397" spans="10:13" x14ac:dyDescent="0.35">
      <c r="J21397" t="e">
        <f>wOBA+VLOOKUP(D21397,order[],2,FALSE)+VLOOKUP(IF(F21397&gt;7,8,IF(F21397=0,1,F21397)),pitches[],2,FALSE)+VLOOKUP(IF(E21397&gt;2,3,E21397),smatchups[],2,FALSE)</f>
        <v>#N/A</v>
      </c>
      <c r="K21397" t="e">
        <f t="shared" si="1046"/>
        <v>#N/A</v>
      </c>
      <c r="L21397" t="e">
        <f t="shared" si="1045"/>
        <v>#N/A</v>
      </c>
      <c r="M21397" t="e">
        <f t="shared" si="1047"/>
        <v>#N/A</v>
      </c>
    </row>
    <row r="21398" spans="10:13" x14ac:dyDescent="0.35">
      <c r="J21398" t="e">
        <f>wOBA+VLOOKUP(D21398,order[],2,FALSE)+VLOOKUP(IF(F21398&gt;7,8,IF(F21398=0,1,F21398)),pitches[],2,FALSE)+VLOOKUP(IF(E21398&gt;2,3,E21398),smatchups[],2,FALSE)</f>
        <v>#N/A</v>
      </c>
      <c r="K21398" t="e">
        <f t="shared" si="1046"/>
        <v>#N/A</v>
      </c>
      <c r="L21398" t="e">
        <f t="shared" si="1045"/>
        <v>#N/A</v>
      </c>
      <c r="M21398" t="e">
        <f t="shared" si="1047"/>
        <v>#N/A</v>
      </c>
    </row>
    <row r="21399" spans="10:13" x14ac:dyDescent="0.35">
      <c r="J21399" t="e">
        <f>wOBA+VLOOKUP(D21399,order[],2,FALSE)+VLOOKUP(IF(F21399&gt;7,8,IF(F21399=0,1,F21399)),pitches[],2,FALSE)+VLOOKUP(IF(E21399&gt;2,3,E21399),smatchups[],2,FALSE)</f>
        <v>#N/A</v>
      </c>
      <c r="K21399" t="e">
        <f t="shared" si="1046"/>
        <v>#N/A</v>
      </c>
      <c r="L21399" t="e">
        <f t="shared" si="1045"/>
        <v>#N/A</v>
      </c>
      <c r="M21399" t="e">
        <f t="shared" si="1047"/>
        <v>#N/A</v>
      </c>
    </row>
    <row r="21400" spans="10:13" x14ac:dyDescent="0.35">
      <c r="J21400" t="e">
        <f>wOBA+VLOOKUP(D21400,order[],2,FALSE)+VLOOKUP(IF(F21400&gt;7,8,IF(F21400=0,1,F21400)),pitches[],2,FALSE)+VLOOKUP(IF(E21400&gt;2,3,E21400),smatchups[],2,FALSE)</f>
        <v>#N/A</v>
      </c>
      <c r="K21400" t="e">
        <f t="shared" si="1046"/>
        <v>#N/A</v>
      </c>
      <c r="L21400" t="e">
        <f t="shared" si="1045"/>
        <v>#N/A</v>
      </c>
      <c r="M21400" t="e">
        <f t="shared" si="1047"/>
        <v>#N/A</v>
      </c>
    </row>
    <row r="21401" spans="10:13" x14ac:dyDescent="0.35">
      <c r="J21401" t="e">
        <f>wOBA+VLOOKUP(D21401,order[],2,FALSE)+VLOOKUP(IF(F21401&gt;7,8,IF(F21401=0,1,F21401)),pitches[],2,FALSE)+VLOOKUP(IF(E21401&gt;2,3,E21401),smatchups[],2,FALSE)</f>
        <v>#N/A</v>
      </c>
      <c r="K21401" t="e">
        <f t="shared" si="1046"/>
        <v>#N/A</v>
      </c>
      <c r="L21401" t="e">
        <f t="shared" si="1045"/>
        <v>#N/A</v>
      </c>
      <c r="M21401" t="e">
        <f t="shared" si="1047"/>
        <v>#N/A</v>
      </c>
    </row>
    <row r="21402" spans="10:13" x14ac:dyDescent="0.35">
      <c r="J21402" t="e">
        <f>wOBA+VLOOKUP(D21402,order[],2,FALSE)+VLOOKUP(IF(F21402&gt;7,8,IF(F21402=0,1,F21402)),pitches[],2,FALSE)+VLOOKUP(IF(E21402&gt;2,3,E21402),smatchups[],2,FALSE)</f>
        <v>#N/A</v>
      </c>
      <c r="K21402" t="e">
        <f t="shared" si="1046"/>
        <v>#N/A</v>
      </c>
      <c r="L21402" t="e">
        <f t="shared" si="1045"/>
        <v>#N/A</v>
      </c>
      <c r="M21402" t="e">
        <f t="shared" si="1047"/>
        <v>#N/A</v>
      </c>
    </row>
    <row r="21403" spans="10:13" x14ac:dyDescent="0.35">
      <c r="J21403" t="e">
        <f>wOBA+VLOOKUP(D21403,order[],2,FALSE)+VLOOKUP(IF(F21403&gt;7,8,IF(F21403=0,1,F21403)),pitches[],2,FALSE)+VLOOKUP(IF(E21403&gt;2,3,E21403),smatchups[],2,FALSE)</f>
        <v>#N/A</v>
      </c>
      <c r="K21403" t="e">
        <f t="shared" si="1046"/>
        <v>#N/A</v>
      </c>
      <c r="L21403" t="e">
        <f t="shared" si="1045"/>
        <v>#N/A</v>
      </c>
      <c r="M21403" t="e">
        <f t="shared" si="1047"/>
        <v>#N/A</v>
      </c>
    </row>
    <row r="21404" spans="10:13" x14ac:dyDescent="0.35">
      <c r="J21404" t="e">
        <f>wOBA+VLOOKUP(D21404,order[],2,FALSE)+VLOOKUP(IF(F21404&gt;7,8,IF(F21404=0,1,F21404)),pitches[],2,FALSE)+VLOOKUP(IF(E21404&gt;2,3,E21404),smatchups[],2,FALSE)</f>
        <v>#N/A</v>
      </c>
      <c r="K21404" t="e">
        <f t="shared" si="1046"/>
        <v>#N/A</v>
      </c>
      <c r="L21404" t="e">
        <f t="shared" si="1045"/>
        <v>#N/A</v>
      </c>
      <c r="M21404" t="e">
        <f t="shared" si="1047"/>
        <v>#N/A</v>
      </c>
    </row>
    <row r="21405" spans="10:13" x14ac:dyDescent="0.35">
      <c r="J21405" t="e">
        <f>wOBA+VLOOKUP(D21405,order[],2,FALSE)+VLOOKUP(IF(F21405&gt;7,8,IF(F21405=0,1,F21405)),pitches[],2,FALSE)+VLOOKUP(IF(E21405&gt;2,3,E21405),smatchups[],2,FALSE)</f>
        <v>#N/A</v>
      </c>
      <c r="K21405" t="e">
        <f t="shared" si="1046"/>
        <v>#N/A</v>
      </c>
      <c r="L21405" t="e">
        <f t="shared" si="1045"/>
        <v>#N/A</v>
      </c>
      <c r="M21405" t="e">
        <f t="shared" si="1047"/>
        <v>#N/A</v>
      </c>
    </row>
    <row r="21406" spans="10:13" x14ac:dyDescent="0.35">
      <c r="J21406" t="e">
        <f>wOBA+VLOOKUP(D21406,order[],2,FALSE)+VLOOKUP(IF(F21406&gt;7,8,IF(F21406=0,1,F21406)),pitches[],2,FALSE)+VLOOKUP(IF(E21406&gt;2,3,E21406),smatchups[],2,FALSE)</f>
        <v>#N/A</v>
      </c>
      <c r="K21406" t="e">
        <f t="shared" si="1046"/>
        <v>#N/A</v>
      </c>
      <c r="L21406" t="e">
        <f t="shared" si="1045"/>
        <v>#N/A</v>
      </c>
      <c r="M21406" t="e">
        <f t="shared" si="1047"/>
        <v>#N/A</v>
      </c>
    </row>
    <row r="21407" spans="10:13" x14ac:dyDescent="0.35">
      <c r="J21407" t="e">
        <f>wOBA+VLOOKUP(D21407,order[],2,FALSE)+VLOOKUP(IF(F21407&gt;7,8,IF(F21407=0,1,F21407)),pitches[],2,FALSE)+VLOOKUP(IF(E21407&gt;2,3,E21407),smatchups[],2,FALSE)</f>
        <v>#N/A</v>
      </c>
      <c r="K21407" t="e">
        <f t="shared" si="1046"/>
        <v>#N/A</v>
      </c>
      <c r="L21407" t="e">
        <f t="shared" si="1045"/>
        <v>#N/A</v>
      </c>
      <c r="M21407" t="e">
        <f t="shared" si="1047"/>
        <v>#N/A</v>
      </c>
    </row>
    <row r="21408" spans="10:13" x14ac:dyDescent="0.35">
      <c r="J21408" t="e">
        <f>wOBA+VLOOKUP(D21408,order[],2,FALSE)+VLOOKUP(IF(F21408&gt;7,8,IF(F21408=0,1,F21408)),pitches[],2,FALSE)+VLOOKUP(IF(E21408&gt;2,3,E21408),smatchups[],2,FALSE)</f>
        <v>#N/A</v>
      </c>
      <c r="K21408" t="e">
        <f t="shared" si="1046"/>
        <v>#N/A</v>
      </c>
      <c r="L21408" t="e">
        <f t="shared" si="1045"/>
        <v>#N/A</v>
      </c>
      <c r="M21408" t="e">
        <f t="shared" si="1047"/>
        <v>#N/A</v>
      </c>
    </row>
    <row r="21409" spans="10:13" x14ac:dyDescent="0.35">
      <c r="J21409" t="e">
        <f>wOBA+VLOOKUP(D21409,order[],2,FALSE)+VLOOKUP(IF(F21409&gt;7,8,IF(F21409=0,1,F21409)),pitches[],2,FALSE)+VLOOKUP(IF(E21409&gt;2,3,E21409),smatchups[],2,FALSE)</f>
        <v>#N/A</v>
      </c>
      <c r="K21409" t="e">
        <f t="shared" si="1046"/>
        <v>#N/A</v>
      </c>
      <c r="L21409" t="e">
        <f t="shared" si="1045"/>
        <v>#N/A</v>
      </c>
      <c r="M21409" t="e">
        <f t="shared" si="1047"/>
        <v>#N/A</v>
      </c>
    </row>
    <row r="21410" spans="10:13" x14ac:dyDescent="0.35">
      <c r="J21410" t="e">
        <f>wOBA+VLOOKUP(D21410,order[],2,FALSE)+VLOOKUP(IF(F21410&gt;7,8,IF(F21410=0,1,F21410)),pitches[],2,FALSE)+VLOOKUP(IF(E21410&gt;2,3,E21410),smatchups[],2,FALSE)</f>
        <v>#N/A</v>
      </c>
      <c r="K21410" t="e">
        <f t="shared" si="1046"/>
        <v>#N/A</v>
      </c>
      <c r="L21410" t="e">
        <f t="shared" si="1045"/>
        <v>#N/A</v>
      </c>
      <c r="M21410" t="e">
        <f t="shared" si="1047"/>
        <v>#N/A</v>
      </c>
    </row>
    <row r="21411" spans="10:13" x14ac:dyDescent="0.35">
      <c r="J21411" t="e">
        <f>wOBA+VLOOKUP(D21411,order[],2,FALSE)+VLOOKUP(IF(F21411&gt;7,8,IF(F21411=0,1,F21411)),pitches[],2,FALSE)+VLOOKUP(IF(E21411&gt;2,3,E21411),smatchups[],2,FALSE)</f>
        <v>#N/A</v>
      </c>
      <c r="K21411" t="e">
        <f t="shared" si="1046"/>
        <v>#N/A</v>
      </c>
      <c r="L21411" t="e">
        <f t="shared" si="1045"/>
        <v>#N/A</v>
      </c>
      <c r="M21411" t="e">
        <f t="shared" si="1047"/>
        <v>#N/A</v>
      </c>
    </row>
    <row r="21412" spans="10:13" x14ac:dyDescent="0.35">
      <c r="J21412" t="e">
        <f>wOBA+VLOOKUP(D21412,order[],2,FALSE)+VLOOKUP(IF(F21412&gt;7,8,IF(F21412=0,1,F21412)),pitches[],2,FALSE)+VLOOKUP(IF(E21412&gt;2,3,E21412),smatchups[],2,FALSE)</f>
        <v>#N/A</v>
      </c>
      <c r="K21412" t="e">
        <f t="shared" si="1046"/>
        <v>#N/A</v>
      </c>
      <c r="L21412" t="e">
        <f t="shared" si="1045"/>
        <v>#N/A</v>
      </c>
      <c r="M21412" t="e">
        <f t="shared" si="1047"/>
        <v>#N/A</v>
      </c>
    </row>
    <row r="21413" spans="10:13" x14ac:dyDescent="0.35">
      <c r="J21413" t="e">
        <f>wOBA+VLOOKUP(D21413,order[],2,FALSE)+VLOOKUP(IF(F21413&gt;7,8,IF(F21413=0,1,F21413)),pitches[],2,FALSE)+VLOOKUP(IF(E21413&gt;2,3,E21413),smatchups[],2,FALSE)</f>
        <v>#N/A</v>
      </c>
      <c r="K21413" t="e">
        <f t="shared" si="1046"/>
        <v>#N/A</v>
      </c>
      <c r="L21413" t="e">
        <f t="shared" si="1045"/>
        <v>#N/A</v>
      </c>
      <c r="M21413" t="e">
        <f t="shared" si="1047"/>
        <v>#N/A</v>
      </c>
    </row>
    <row r="21414" spans="10:13" x14ac:dyDescent="0.35">
      <c r="J21414" t="e">
        <f>wOBA+VLOOKUP(D21414,order[],2,FALSE)+VLOOKUP(IF(F21414&gt;7,8,IF(F21414=0,1,F21414)),pitches[],2,FALSE)+VLOOKUP(IF(E21414&gt;2,3,E21414),smatchups[],2,FALSE)</f>
        <v>#N/A</v>
      </c>
      <c r="K21414" t="e">
        <f t="shared" si="1046"/>
        <v>#N/A</v>
      </c>
      <c r="L21414" t="e">
        <f t="shared" si="1045"/>
        <v>#N/A</v>
      </c>
      <c r="M21414" t="e">
        <f t="shared" si="1047"/>
        <v>#N/A</v>
      </c>
    </row>
    <row r="21415" spans="10:13" x14ac:dyDescent="0.35">
      <c r="J21415" t="e">
        <f>wOBA+VLOOKUP(D21415,order[],2,FALSE)+VLOOKUP(IF(F21415&gt;7,8,IF(F21415=0,1,F21415)),pitches[],2,FALSE)+VLOOKUP(IF(E21415&gt;2,3,E21415),smatchups[],2,FALSE)</f>
        <v>#N/A</v>
      </c>
      <c r="K21415" t="e">
        <f t="shared" si="1046"/>
        <v>#N/A</v>
      </c>
      <c r="L21415" t="e">
        <f t="shared" si="1045"/>
        <v>#N/A</v>
      </c>
      <c r="M21415" t="e">
        <f t="shared" si="1047"/>
        <v>#N/A</v>
      </c>
    </row>
    <row r="21416" spans="10:13" x14ac:dyDescent="0.35">
      <c r="J21416" t="e">
        <f>wOBA+VLOOKUP(D21416,order[],2,FALSE)+VLOOKUP(IF(F21416&gt;7,8,IF(F21416=0,1,F21416)),pitches[],2,FALSE)+VLOOKUP(IF(E21416&gt;2,3,E21416),smatchups[],2,FALSE)</f>
        <v>#N/A</v>
      </c>
      <c r="K21416" t="e">
        <f t="shared" si="1046"/>
        <v>#N/A</v>
      </c>
      <c r="L21416" t="e">
        <f t="shared" si="1045"/>
        <v>#N/A</v>
      </c>
      <c r="M21416" t="e">
        <f t="shared" si="1047"/>
        <v>#N/A</v>
      </c>
    </row>
    <row r="21417" spans="10:13" x14ac:dyDescent="0.35">
      <c r="J21417" t="e">
        <f>wOBA+VLOOKUP(D21417,order[],2,FALSE)+VLOOKUP(IF(F21417&gt;7,8,IF(F21417=0,1,F21417)),pitches[],2,FALSE)+VLOOKUP(IF(E21417&gt;2,3,E21417),smatchups[],2,FALSE)</f>
        <v>#N/A</v>
      </c>
      <c r="K21417" t="e">
        <f t="shared" si="1046"/>
        <v>#N/A</v>
      </c>
      <c r="L21417" t="e">
        <f t="shared" si="1045"/>
        <v>#N/A</v>
      </c>
      <c r="M21417" t="e">
        <f t="shared" si="1047"/>
        <v>#N/A</v>
      </c>
    </row>
    <row r="21418" spans="10:13" x14ac:dyDescent="0.35">
      <c r="J21418" t="e">
        <f>wOBA+VLOOKUP(D21418,order[],2,FALSE)+VLOOKUP(IF(F21418&gt;7,8,IF(F21418=0,1,F21418)),pitches[],2,FALSE)+VLOOKUP(IF(E21418&gt;2,3,E21418),smatchups[],2,FALSE)</f>
        <v>#N/A</v>
      </c>
      <c r="K21418" t="e">
        <f t="shared" si="1046"/>
        <v>#N/A</v>
      </c>
      <c r="L21418" t="e">
        <f t="shared" si="1045"/>
        <v>#N/A</v>
      </c>
      <c r="M21418" t="e">
        <f t="shared" si="1047"/>
        <v>#N/A</v>
      </c>
    </row>
    <row r="21419" spans="10:13" x14ac:dyDescent="0.35">
      <c r="J21419" t="e">
        <f>wOBA+VLOOKUP(D21419,order[],2,FALSE)+VLOOKUP(IF(F21419&gt;7,8,IF(F21419=0,1,F21419)),pitches[],2,FALSE)+VLOOKUP(IF(E21419&gt;2,3,E21419),smatchups[],2,FALSE)</f>
        <v>#N/A</v>
      </c>
      <c r="K21419" t="e">
        <f t="shared" si="1046"/>
        <v>#N/A</v>
      </c>
      <c r="L21419" t="e">
        <f t="shared" si="1045"/>
        <v>#N/A</v>
      </c>
      <c r="M21419" t="e">
        <f t="shared" si="1047"/>
        <v>#N/A</v>
      </c>
    </row>
    <row r="21420" spans="10:13" x14ac:dyDescent="0.35">
      <c r="J21420" t="e">
        <f>wOBA+VLOOKUP(D21420,order[],2,FALSE)+VLOOKUP(IF(F21420&gt;7,8,IF(F21420=0,1,F21420)),pitches[],2,FALSE)+VLOOKUP(IF(E21420&gt;2,3,E21420),smatchups[],2,FALSE)</f>
        <v>#N/A</v>
      </c>
      <c r="K21420" t="e">
        <f t="shared" si="1046"/>
        <v>#N/A</v>
      </c>
      <c r="L21420" t="e">
        <f t="shared" si="1045"/>
        <v>#N/A</v>
      </c>
      <c r="M21420" t="e">
        <f t="shared" si="1047"/>
        <v>#N/A</v>
      </c>
    </row>
    <row r="21421" spans="10:13" x14ac:dyDescent="0.35">
      <c r="J21421" t="e">
        <f>wOBA+VLOOKUP(D21421,order[],2,FALSE)+VLOOKUP(IF(F21421&gt;7,8,IF(F21421=0,1,F21421)),pitches[],2,FALSE)+VLOOKUP(IF(E21421&gt;2,3,E21421),smatchups[],2,FALSE)</f>
        <v>#N/A</v>
      </c>
      <c r="K21421" t="e">
        <f t="shared" si="1046"/>
        <v>#N/A</v>
      </c>
      <c r="L21421" t="e">
        <f t="shared" si="1045"/>
        <v>#N/A</v>
      </c>
      <c r="M21421" t="e">
        <f t="shared" si="1047"/>
        <v>#N/A</v>
      </c>
    </row>
    <row r="21422" spans="10:13" x14ac:dyDescent="0.35">
      <c r="J21422" t="e">
        <f>wOBA+VLOOKUP(D21422,order[],2,FALSE)+VLOOKUP(IF(F21422&gt;7,8,IF(F21422=0,1,F21422)),pitches[],2,FALSE)+VLOOKUP(IF(E21422&gt;2,3,E21422),smatchups[],2,FALSE)</f>
        <v>#N/A</v>
      </c>
      <c r="K21422" t="e">
        <f t="shared" si="1046"/>
        <v>#N/A</v>
      </c>
      <c r="L21422" t="e">
        <f t="shared" si="1045"/>
        <v>#N/A</v>
      </c>
      <c r="M21422" t="e">
        <f t="shared" si="1047"/>
        <v>#N/A</v>
      </c>
    </row>
    <row r="21423" spans="10:13" x14ac:dyDescent="0.35">
      <c r="J21423" t="e">
        <f>wOBA+VLOOKUP(D21423,order[],2,FALSE)+VLOOKUP(IF(F21423&gt;7,8,IF(F21423=0,1,F21423)),pitches[],2,FALSE)+VLOOKUP(IF(E21423&gt;2,3,E21423),smatchups[],2,FALSE)</f>
        <v>#N/A</v>
      </c>
      <c r="K21423" t="e">
        <f t="shared" si="1046"/>
        <v>#N/A</v>
      </c>
      <c r="L21423" t="e">
        <f t="shared" si="1045"/>
        <v>#N/A</v>
      </c>
      <c r="M21423" t="e">
        <f t="shared" si="1047"/>
        <v>#N/A</v>
      </c>
    </row>
    <row r="21424" spans="10:13" x14ac:dyDescent="0.35">
      <c r="J21424" t="e">
        <f>wOBA+VLOOKUP(D21424,order[],2,FALSE)+VLOOKUP(IF(F21424&gt;7,8,IF(F21424=0,1,F21424)),pitches[],2,FALSE)+VLOOKUP(IF(E21424&gt;2,3,E21424),smatchups[],2,FALSE)</f>
        <v>#N/A</v>
      </c>
      <c r="K21424" t="e">
        <f t="shared" si="1046"/>
        <v>#N/A</v>
      </c>
      <c r="L21424" t="e">
        <f t="shared" si="1045"/>
        <v>#N/A</v>
      </c>
      <c r="M21424" t="e">
        <f t="shared" si="1047"/>
        <v>#N/A</v>
      </c>
    </row>
    <row r="21425" spans="10:13" x14ac:dyDescent="0.35">
      <c r="J21425" t="e">
        <f>wOBA+VLOOKUP(D21425,order[],2,FALSE)+VLOOKUP(IF(F21425&gt;7,8,IF(F21425=0,1,F21425)),pitches[],2,FALSE)+VLOOKUP(IF(E21425&gt;2,3,E21425),smatchups[],2,FALSE)</f>
        <v>#N/A</v>
      </c>
      <c r="K21425" t="e">
        <f t="shared" si="1046"/>
        <v>#N/A</v>
      </c>
      <c r="L21425" t="e">
        <f t="shared" si="1045"/>
        <v>#N/A</v>
      </c>
      <c r="M21425" t="e">
        <f t="shared" si="1047"/>
        <v>#N/A</v>
      </c>
    </row>
    <row r="21426" spans="10:13" x14ac:dyDescent="0.35">
      <c r="J21426" t="e">
        <f>wOBA+VLOOKUP(D21426,order[],2,FALSE)+VLOOKUP(IF(F21426&gt;7,8,IF(F21426=0,1,F21426)),pitches[],2,FALSE)+VLOOKUP(IF(E21426&gt;2,3,E21426),smatchups[],2,FALSE)</f>
        <v>#N/A</v>
      </c>
      <c r="K21426" t="e">
        <f t="shared" si="1046"/>
        <v>#N/A</v>
      </c>
      <c r="L21426" t="e">
        <f t="shared" si="1045"/>
        <v>#N/A</v>
      </c>
      <c r="M21426" t="e">
        <f t="shared" si="1047"/>
        <v>#N/A</v>
      </c>
    </row>
    <row r="21427" spans="10:13" x14ac:dyDescent="0.35">
      <c r="J21427" t="e">
        <f>wOBA+VLOOKUP(D21427,order[],2,FALSE)+VLOOKUP(IF(F21427&gt;7,8,IF(F21427=0,1,F21427)),pitches[],2,FALSE)+VLOOKUP(IF(E21427&gt;2,3,E21427),smatchups[],2,FALSE)</f>
        <v>#N/A</v>
      </c>
      <c r="K21427" t="e">
        <f t="shared" si="1046"/>
        <v>#N/A</v>
      </c>
      <c r="L21427" t="e">
        <f t="shared" si="1045"/>
        <v>#N/A</v>
      </c>
      <c r="M21427" t="e">
        <f t="shared" si="1047"/>
        <v>#N/A</v>
      </c>
    </row>
    <row r="21428" spans="10:13" x14ac:dyDescent="0.35">
      <c r="J21428" t="e">
        <f>wOBA+VLOOKUP(D21428,order[],2,FALSE)+VLOOKUP(IF(F21428&gt;7,8,IF(F21428=0,1,F21428)),pitches[],2,FALSE)+VLOOKUP(IF(E21428&gt;2,3,E21428),smatchups[],2,FALSE)</f>
        <v>#N/A</v>
      </c>
      <c r="K21428" t="e">
        <f t="shared" si="1046"/>
        <v>#N/A</v>
      </c>
      <c r="L21428" t="e">
        <f t="shared" si="1045"/>
        <v>#N/A</v>
      </c>
      <c r="M21428" t="e">
        <f t="shared" si="1047"/>
        <v>#N/A</v>
      </c>
    </row>
    <row r="21429" spans="10:13" x14ac:dyDescent="0.35">
      <c r="J21429" t="e">
        <f>wOBA+VLOOKUP(D21429,order[],2,FALSE)+VLOOKUP(IF(F21429&gt;7,8,IF(F21429=0,1,F21429)),pitches[],2,FALSE)+VLOOKUP(IF(E21429&gt;2,3,E21429),smatchups[],2,FALSE)</f>
        <v>#N/A</v>
      </c>
      <c r="K21429" t="e">
        <f t="shared" si="1046"/>
        <v>#N/A</v>
      </c>
      <c r="L21429" t="e">
        <f t="shared" si="1045"/>
        <v>#N/A</v>
      </c>
      <c r="M21429" t="e">
        <f t="shared" si="1047"/>
        <v>#N/A</v>
      </c>
    </row>
    <row r="21430" spans="10:13" x14ac:dyDescent="0.35">
      <c r="J21430" t="e">
        <f>wOBA+VLOOKUP(D21430,order[],2,FALSE)+VLOOKUP(IF(F21430&gt;7,8,IF(F21430=0,1,F21430)),pitches[],2,FALSE)+VLOOKUP(IF(E21430&gt;2,3,E21430),smatchups[],2,FALSE)</f>
        <v>#N/A</v>
      </c>
      <c r="K21430" t="e">
        <f t="shared" si="1046"/>
        <v>#N/A</v>
      </c>
      <c r="L21430" t="e">
        <f t="shared" si="1045"/>
        <v>#N/A</v>
      </c>
      <c r="M21430" t="e">
        <f t="shared" si="1047"/>
        <v>#N/A</v>
      </c>
    </row>
    <row r="21431" spans="10:13" x14ac:dyDescent="0.35">
      <c r="J21431" t="e">
        <f>wOBA+VLOOKUP(D21431,order[],2,FALSE)+VLOOKUP(IF(F21431&gt;7,8,IF(F21431=0,1,F21431)),pitches[],2,FALSE)+VLOOKUP(IF(E21431&gt;2,3,E21431),smatchups[],2,FALSE)</f>
        <v>#N/A</v>
      </c>
      <c r="K21431" t="e">
        <f t="shared" si="1046"/>
        <v>#N/A</v>
      </c>
      <c r="L21431" t="e">
        <f t="shared" si="1045"/>
        <v>#N/A</v>
      </c>
      <c r="M21431" t="e">
        <f t="shared" si="1047"/>
        <v>#N/A</v>
      </c>
    </row>
    <row r="21432" spans="10:13" x14ac:dyDescent="0.35">
      <c r="J21432" t="e">
        <f>wOBA+VLOOKUP(D21432,order[],2,FALSE)+VLOOKUP(IF(F21432&gt;7,8,IF(F21432=0,1,F21432)),pitches[],2,FALSE)+VLOOKUP(IF(E21432&gt;2,3,E21432),smatchups[],2,FALSE)</f>
        <v>#N/A</v>
      </c>
      <c r="K21432" t="e">
        <f t="shared" si="1046"/>
        <v>#N/A</v>
      </c>
      <c r="L21432" t="e">
        <f t="shared" si="1045"/>
        <v>#N/A</v>
      </c>
      <c r="M21432" t="e">
        <f t="shared" si="1047"/>
        <v>#N/A</v>
      </c>
    </row>
    <row r="21433" spans="10:13" x14ac:dyDescent="0.35">
      <c r="J21433" t="e">
        <f>wOBA+VLOOKUP(D21433,order[],2,FALSE)+VLOOKUP(IF(F21433&gt;7,8,IF(F21433=0,1,F21433)),pitches[],2,FALSE)+VLOOKUP(IF(E21433&gt;2,3,E21433),smatchups[],2,FALSE)</f>
        <v>#N/A</v>
      </c>
      <c r="K21433" t="e">
        <f t="shared" si="1046"/>
        <v>#N/A</v>
      </c>
      <c r="L21433" t="e">
        <f t="shared" si="1045"/>
        <v>#N/A</v>
      </c>
      <c r="M21433" t="e">
        <f t="shared" si="1047"/>
        <v>#N/A</v>
      </c>
    </row>
    <row r="21434" spans="10:13" x14ac:dyDescent="0.35">
      <c r="J21434" t="e">
        <f>wOBA+VLOOKUP(D21434,order[],2,FALSE)+VLOOKUP(IF(F21434&gt;7,8,IF(F21434=0,1,F21434)),pitches[],2,FALSE)+VLOOKUP(IF(E21434&gt;2,3,E21434),smatchups[],2,FALSE)</f>
        <v>#N/A</v>
      </c>
      <c r="K21434" t="e">
        <f t="shared" si="1046"/>
        <v>#N/A</v>
      </c>
      <c r="L21434" t="e">
        <f t="shared" si="1045"/>
        <v>#N/A</v>
      </c>
      <c r="M21434" t="e">
        <f t="shared" si="1047"/>
        <v>#N/A</v>
      </c>
    </row>
    <row r="21435" spans="10:13" x14ac:dyDescent="0.35">
      <c r="J21435" t="e">
        <f>wOBA+VLOOKUP(D21435,order[],2,FALSE)+VLOOKUP(IF(F21435&gt;7,8,IF(F21435=0,1,F21435)),pitches[],2,FALSE)+VLOOKUP(IF(E21435&gt;2,3,E21435),smatchups[],2,FALSE)</f>
        <v>#N/A</v>
      </c>
      <c r="K21435" t="e">
        <f t="shared" si="1046"/>
        <v>#N/A</v>
      </c>
      <c r="L21435" t="e">
        <f t="shared" si="1045"/>
        <v>#N/A</v>
      </c>
      <c r="M21435" t="e">
        <f t="shared" si="1047"/>
        <v>#N/A</v>
      </c>
    </row>
    <row r="21436" spans="10:13" x14ac:dyDescent="0.35">
      <c r="J21436" t="e">
        <f>wOBA+VLOOKUP(D21436,order[],2,FALSE)+VLOOKUP(IF(F21436&gt;7,8,IF(F21436=0,1,F21436)),pitches[],2,FALSE)+VLOOKUP(IF(E21436&gt;2,3,E21436),smatchups[],2,FALSE)</f>
        <v>#N/A</v>
      </c>
      <c r="K21436" t="e">
        <f t="shared" si="1046"/>
        <v>#N/A</v>
      </c>
      <c r="L21436" t="e">
        <f t="shared" si="1045"/>
        <v>#N/A</v>
      </c>
      <c r="M21436" t="e">
        <f t="shared" si="1047"/>
        <v>#N/A</v>
      </c>
    </row>
    <row r="21437" spans="10:13" x14ac:dyDescent="0.35">
      <c r="J21437" t="e">
        <f>wOBA+VLOOKUP(D21437,order[],2,FALSE)+VLOOKUP(IF(F21437&gt;7,8,IF(F21437=0,1,F21437)),pitches[],2,FALSE)+VLOOKUP(IF(E21437&gt;2,3,E21437),smatchups[],2,FALSE)</f>
        <v>#N/A</v>
      </c>
      <c r="K21437" t="e">
        <f t="shared" si="1046"/>
        <v>#N/A</v>
      </c>
      <c r="L21437" t="e">
        <f t="shared" si="1045"/>
        <v>#N/A</v>
      </c>
      <c r="M21437" t="e">
        <f t="shared" si="1047"/>
        <v>#N/A</v>
      </c>
    </row>
    <row r="21438" spans="10:13" x14ac:dyDescent="0.35">
      <c r="J21438" t="e">
        <f>wOBA+VLOOKUP(D21438,order[],2,FALSE)+VLOOKUP(IF(F21438&gt;7,8,IF(F21438=0,1,F21438)),pitches[],2,FALSE)+VLOOKUP(IF(E21438&gt;2,3,E21438),smatchups[],2,FALSE)</f>
        <v>#N/A</v>
      </c>
      <c r="K21438" t="e">
        <f t="shared" si="1046"/>
        <v>#N/A</v>
      </c>
      <c r="L21438" t="e">
        <f t="shared" si="1045"/>
        <v>#N/A</v>
      </c>
      <c r="M21438" t="e">
        <f t="shared" si="1047"/>
        <v>#N/A</v>
      </c>
    </row>
    <row r="21439" spans="10:13" x14ac:dyDescent="0.35">
      <c r="J21439" t="e">
        <f>wOBA+VLOOKUP(D21439,order[],2,FALSE)+VLOOKUP(IF(F21439&gt;7,8,IF(F21439=0,1,F21439)),pitches[],2,FALSE)+VLOOKUP(IF(E21439&gt;2,3,E21439),smatchups[],2,FALSE)</f>
        <v>#N/A</v>
      </c>
      <c r="K21439" t="e">
        <f t="shared" si="1046"/>
        <v>#N/A</v>
      </c>
      <c r="L21439" t="e">
        <f t="shared" si="1045"/>
        <v>#N/A</v>
      </c>
      <c r="M21439" t="e">
        <f t="shared" si="1047"/>
        <v>#N/A</v>
      </c>
    </row>
    <row r="21440" spans="10:13" x14ac:dyDescent="0.35">
      <c r="J21440" t="e">
        <f>wOBA+VLOOKUP(D21440,order[],2,FALSE)+VLOOKUP(IF(F21440&gt;7,8,IF(F21440=0,1,F21440)),pitches[],2,FALSE)+VLOOKUP(IF(E21440&gt;2,3,E21440),smatchups[],2,FALSE)</f>
        <v>#N/A</v>
      </c>
      <c r="K21440" t="e">
        <f t="shared" si="1046"/>
        <v>#N/A</v>
      </c>
      <c r="L21440" t="e">
        <f t="shared" si="1045"/>
        <v>#N/A</v>
      </c>
      <c r="M21440" t="e">
        <f t="shared" si="1047"/>
        <v>#N/A</v>
      </c>
    </row>
    <row r="21441" spans="10:13" x14ac:dyDescent="0.35">
      <c r="J21441" t="e">
        <f>wOBA+VLOOKUP(D21441,order[],2,FALSE)+VLOOKUP(IF(F21441&gt;7,8,IF(F21441=0,1,F21441)),pitches[],2,FALSE)+VLOOKUP(IF(E21441&gt;2,3,E21441),smatchups[],2,FALSE)</f>
        <v>#N/A</v>
      </c>
      <c r="K21441" t="e">
        <f t="shared" si="1046"/>
        <v>#N/A</v>
      </c>
      <c r="L21441" t="e">
        <f t="shared" si="1045"/>
        <v>#N/A</v>
      </c>
      <c r="M21441" t="e">
        <f t="shared" si="1047"/>
        <v>#N/A</v>
      </c>
    </row>
    <row r="21442" spans="10:13" x14ac:dyDescent="0.35">
      <c r="J21442" t="e">
        <f>wOBA+VLOOKUP(D21442,order[],2,FALSE)+VLOOKUP(IF(F21442&gt;7,8,IF(F21442=0,1,F21442)),pitches[],2,FALSE)+VLOOKUP(IF(E21442&gt;2,3,E21442),smatchups[],2,FALSE)</f>
        <v>#N/A</v>
      </c>
      <c r="K21442" t="e">
        <f t="shared" si="1046"/>
        <v>#N/A</v>
      </c>
      <c r="L21442" t="e">
        <f t="shared" ref="L21442:L21505" si="1048">IF(E21442=0,BF$1+BE$1*F21442,IF(E21442=1,BF$2+BE$2*F21442,IF(E21442=2,BF$3+BE$3*F21442,BF$4+BE$4*F21442)))+J21442</f>
        <v>#N/A</v>
      </c>
      <c r="M21442" t="e">
        <f t="shared" si="1047"/>
        <v>#N/A</v>
      </c>
    </row>
    <row r="21443" spans="10:13" x14ac:dyDescent="0.35">
      <c r="J21443" t="e">
        <f>wOBA+VLOOKUP(D21443,order[],2,FALSE)+VLOOKUP(IF(F21443&gt;7,8,IF(F21443=0,1,F21443)),pitches[],2,FALSE)+VLOOKUP(IF(E21443&gt;2,3,E21443),smatchups[],2,FALSE)</f>
        <v>#N/A</v>
      </c>
      <c r="K21443" t="e">
        <f t="shared" ref="K21443:K21506" si="1049">H21443-J21443</f>
        <v>#N/A</v>
      </c>
      <c r="L21443" t="e">
        <f t="shared" si="1048"/>
        <v>#N/A</v>
      </c>
      <c r="M21443" t="e">
        <f t="shared" ref="M21443:M21506" si="1050">H21443-L21443</f>
        <v>#N/A</v>
      </c>
    </row>
    <row r="21444" spans="10:13" x14ac:dyDescent="0.35">
      <c r="J21444" t="e">
        <f>wOBA+VLOOKUP(D21444,order[],2,FALSE)+VLOOKUP(IF(F21444&gt;7,8,IF(F21444=0,1,F21444)),pitches[],2,FALSE)+VLOOKUP(IF(E21444&gt;2,3,E21444),smatchups[],2,FALSE)</f>
        <v>#N/A</v>
      </c>
      <c r="K21444" t="e">
        <f t="shared" si="1049"/>
        <v>#N/A</v>
      </c>
      <c r="L21444" t="e">
        <f t="shared" si="1048"/>
        <v>#N/A</v>
      </c>
      <c r="M21444" t="e">
        <f t="shared" si="1050"/>
        <v>#N/A</v>
      </c>
    </row>
    <row r="21445" spans="10:13" x14ac:dyDescent="0.35">
      <c r="J21445" t="e">
        <f>wOBA+VLOOKUP(D21445,order[],2,FALSE)+VLOOKUP(IF(F21445&gt;7,8,IF(F21445=0,1,F21445)),pitches[],2,FALSE)+VLOOKUP(IF(E21445&gt;2,3,E21445),smatchups[],2,FALSE)</f>
        <v>#N/A</v>
      </c>
      <c r="K21445" t="e">
        <f t="shared" si="1049"/>
        <v>#N/A</v>
      </c>
      <c r="L21445" t="e">
        <f t="shared" si="1048"/>
        <v>#N/A</v>
      </c>
      <c r="M21445" t="e">
        <f t="shared" si="1050"/>
        <v>#N/A</v>
      </c>
    </row>
    <row r="21446" spans="10:13" x14ac:dyDescent="0.35">
      <c r="J21446" t="e">
        <f>wOBA+VLOOKUP(D21446,order[],2,FALSE)+VLOOKUP(IF(F21446&gt;7,8,IF(F21446=0,1,F21446)),pitches[],2,FALSE)+VLOOKUP(IF(E21446&gt;2,3,E21446),smatchups[],2,FALSE)</f>
        <v>#N/A</v>
      </c>
      <c r="K21446" t="e">
        <f t="shared" si="1049"/>
        <v>#N/A</v>
      </c>
      <c r="L21446" t="e">
        <f t="shared" si="1048"/>
        <v>#N/A</v>
      </c>
      <c r="M21446" t="e">
        <f t="shared" si="1050"/>
        <v>#N/A</v>
      </c>
    </row>
    <row r="21447" spans="10:13" x14ac:dyDescent="0.35">
      <c r="J21447" t="e">
        <f>wOBA+VLOOKUP(D21447,order[],2,FALSE)+VLOOKUP(IF(F21447&gt;7,8,IF(F21447=0,1,F21447)),pitches[],2,FALSE)+VLOOKUP(IF(E21447&gt;2,3,E21447),smatchups[],2,FALSE)</f>
        <v>#N/A</v>
      </c>
      <c r="K21447" t="e">
        <f t="shared" si="1049"/>
        <v>#N/A</v>
      </c>
      <c r="L21447" t="e">
        <f t="shared" si="1048"/>
        <v>#N/A</v>
      </c>
      <c r="M21447" t="e">
        <f t="shared" si="1050"/>
        <v>#N/A</v>
      </c>
    </row>
    <row r="21448" spans="10:13" x14ac:dyDescent="0.35">
      <c r="J21448" t="e">
        <f>wOBA+VLOOKUP(D21448,order[],2,FALSE)+VLOOKUP(IF(F21448&gt;7,8,IF(F21448=0,1,F21448)),pitches[],2,FALSE)+VLOOKUP(IF(E21448&gt;2,3,E21448),smatchups[],2,FALSE)</f>
        <v>#N/A</v>
      </c>
      <c r="K21448" t="e">
        <f t="shared" si="1049"/>
        <v>#N/A</v>
      </c>
      <c r="L21448" t="e">
        <f t="shared" si="1048"/>
        <v>#N/A</v>
      </c>
      <c r="M21448" t="e">
        <f t="shared" si="1050"/>
        <v>#N/A</v>
      </c>
    </row>
    <row r="21449" spans="10:13" x14ac:dyDescent="0.35">
      <c r="J21449" t="e">
        <f>wOBA+VLOOKUP(D21449,order[],2,FALSE)+VLOOKUP(IF(F21449&gt;7,8,IF(F21449=0,1,F21449)),pitches[],2,FALSE)+VLOOKUP(IF(E21449&gt;2,3,E21449),smatchups[],2,FALSE)</f>
        <v>#N/A</v>
      </c>
      <c r="K21449" t="e">
        <f t="shared" si="1049"/>
        <v>#N/A</v>
      </c>
      <c r="L21449" t="e">
        <f t="shared" si="1048"/>
        <v>#N/A</v>
      </c>
      <c r="M21449" t="e">
        <f t="shared" si="1050"/>
        <v>#N/A</v>
      </c>
    </row>
    <row r="21450" spans="10:13" x14ac:dyDescent="0.35">
      <c r="J21450" t="e">
        <f>wOBA+VLOOKUP(D21450,order[],2,FALSE)+VLOOKUP(IF(F21450&gt;7,8,IF(F21450=0,1,F21450)),pitches[],2,FALSE)+VLOOKUP(IF(E21450&gt;2,3,E21450),smatchups[],2,FALSE)</f>
        <v>#N/A</v>
      </c>
      <c r="K21450" t="e">
        <f t="shared" si="1049"/>
        <v>#N/A</v>
      </c>
      <c r="L21450" t="e">
        <f t="shared" si="1048"/>
        <v>#N/A</v>
      </c>
      <c r="M21450" t="e">
        <f t="shared" si="1050"/>
        <v>#N/A</v>
      </c>
    </row>
    <row r="21451" spans="10:13" x14ac:dyDescent="0.35">
      <c r="J21451" t="e">
        <f>wOBA+VLOOKUP(D21451,order[],2,FALSE)+VLOOKUP(IF(F21451&gt;7,8,IF(F21451=0,1,F21451)),pitches[],2,FALSE)+VLOOKUP(IF(E21451&gt;2,3,E21451),smatchups[],2,FALSE)</f>
        <v>#N/A</v>
      </c>
      <c r="K21451" t="e">
        <f t="shared" si="1049"/>
        <v>#N/A</v>
      </c>
      <c r="L21451" t="e">
        <f t="shared" si="1048"/>
        <v>#N/A</v>
      </c>
      <c r="M21451" t="e">
        <f t="shared" si="1050"/>
        <v>#N/A</v>
      </c>
    </row>
    <row r="21452" spans="10:13" x14ac:dyDescent="0.35">
      <c r="J21452" t="e">
        <f>wOBA+VLOOKUP(D21452,order[],2,FALSE)+VLOOKUP(IF(F21452&gt;7,8,IF(F21452=0,1,F21452)),pitches[],2,FALSE)+VLOOKUP(IF(E21452&gt;2,3,E21452),smatchups[],2,FALSE)</f>
        <v>#N/A</v>
      </c>
      <c r="K21452" t="e">
        <f t="shared" si="1049"/>
        <v>#N/A</v>
      </c>
      <c r="L21452" t="e">
        <f t="shared" si="1048"/>
        <v>#N/A</v>
      </c>
      <c r="M21452" t="e">
        <f t="shared" si="1050"/>
        <v>#N/A</v>
      </c>
    </row>
    <row r="21453" spans="10:13" x14ac:dyDescent="0.35">
      <c r="J21453" t="e">
        <f>wOBA+VLOOKUP(D21453,order[],2,FALSE)+VLOOKUP(IF(F21453&gt;7,8,IF(F21453=0,1,F21453)),pitches[],2,FALSE)+VLOOKUP(IF(E21453&gt;2,3,E21453),smatchups[],2,FALSE)</f>
        <v>#N/A</v>
      </c>
      <c r="K21453" t="e">
        <f t="shared" si="1049"/>
        <v>#N/A</v>
      </c>
      <c r="L21453" t="e">
        <f t="shared" si="1048"/>
        <v>#N/A</v>
      </c>
      <c r="M21453" t="e">
        <f t="shared" si="1050"/>
        <v>#N/A</v>
      </c>
    </row>
    <row r="21454" spans="10:13" x14ac:dyDescent="0.35">
      <c r="J21454" t="e">
        <f>wOBA+VLOOKUP(D21454,order[],2,FALSE)+VLOOKUP(IF(F21454&gt;7,8,IF(F21454=0,1,F21454)),pitches[],2,FALSE)+VLOOKUP(IF(E21454&gt;2,3,E21454),smatchups[],2,FALSE)</f>
        <v>#N/A</v>
      </c>
      <c r="K21454" t="e">
        <f t="shared" si="1049"/>
        <v>#N/A</v>
      </c>
      <c r="L21454" t="e">
        <f t="shared" si="1048"/>
        <v>#N/A</v>
      </c>
      <c r="M21454" t="e">
        <f t="shared" si="1050"/>
        <v>#N/A</v>
      </c>
    </row>
    <row r="21455" spans="10:13" x14ac:dyDescent="0.35">
      <c r="J21455" t="e">
        <f>wOBA+VLOOKUP(D21455,order[],2,FALSE)+VLOOKUP(IF(F21455&gt;7,8,IF(F21455=0,1,F21455)),pitches[],2,FALSE)+VLOOKUP(IF(E21455&gt;2,3,E21455),smatchups[],2,FALSE)</f>
        <v>#N/A</v>
      </c>
      <c r="K21455" t="e">
        <f t="shared" si="1049"/>
        <v>#N/A</v>
      </c>
      <c r="L21455" t="e">
        <f t="shared" si="1048"/>
        <v>#N/A</v>
      </c>
      <c r="M21455" t="e">
        <f t="shared" si="1050"/>
        <v>#N/A</v>
      </c>
    </row>
    <row r="21456" spans="10:13" x14ac:dyDescent="0.35">
      <c r="J21456" t="e">
        <f>wOBA+VLOOKUP(D21456,order[],2,FALSE)+VLOOKUP(IF(F21456&gt;7,8,IF(F21456=0,1,F21456)),pitches[],2,FALSE)+VLOOKUP(IF(E21456&gt;2,3,E21456),smatchups[],2,FALSE)</f>
        <v>#N/A</v>
      </c>
      <c r="K21456" t="e">
        <f t="shared" si="1049"/>
        <v>#N/A</v>
      </c>
      <c r="L21456" t="e">
        <f t="shared" si="1048"/>
        <v>#N/A</v>
      </c>
      <c r="M21456" t="e">
        <f t="shared" si="1050"/>
        <v>#N/A</v>
      </c>
    </row>
    <row r="21457" spans="10:13" x14ac:dyDescent="0.35">
      <c r="J21457" t="e">
        <f>wOBA+VLOOKUP(D21457,order[],2,FALSE)+VLOOKUP(IF(F21457&gt;7,8,IF(F21457=0,1,F21457)),pitches[],2,FALSE)+VLOOKUP(IF(E21457&gt;2,3,E21457),smatchups[],2,FALSE)</f>
        <v>#N/A</v>
      </c>
      <c r="K21457" t="e">
        <f t="shared" si="1049"/>
        <v>#N/A</v>
      </c>
      <c r="L21457" t="e">
        <f t="shared" si="1048"/>
        <v>#N/A</v>
      </c>
      <c r="M21457" t="e">
        <f t="shared" si="1050"/>
        <v>#N/A</v>
      </c>
    </row>
    <row r="21458" spans="10:13" x14ac:dyDescent="0.35">
      <c r="J21458" t="e">
        <f>wOBA+VLOOKUP(D21458,order[],2,FALSE)+VLOOKUP(IF(F21458&gt;7,8,IF(F21458=0,1,F21458)),pitches[],2,FALSE)+VLOOKUP(IF(E21458&gt;2,3,E21458),smatchups[],2,FALSE)</f>
        <v>#N/A</v>
      </c>
      <c r="K21458" t="e">
        <f t="shared" si="1049"/>
        <v>#N/A</v>
      </c>
      <c r="L21458" t="e">
        <f t="shared" si="1048"/>
        <v>#N/A</v>
      </c>
      <c r="M21458" t="e">
        <f t="shared" si="1050"/>
        <v>#N/A</v>
      </c>
    </row>
    <row r="21459" spans="10:13" x14ac:dyDescent="0.35">
      <c r="J21459" t="e">
        <f>wOBA+VLOOKUP(D21459,order[],2,FALSE)+VLOOKUP(IF(F21459&gt;7,8,IF(F21459=0,1,F21459)),pitches[],2,FALSE)+VLOOKUP(IF(E21459&gt;2,3,E21459),smatchups[],2,FALSE)</f>
        <v>#N/A</v>
      </c>
      <c r="K21459" t="e">
        <f t="shared" si="1049"/>
        <v>#N/A</v>
      </c>
      <c r="L21459" t="e">
        <f t="shared" si="1048"/>
        <v>#N/A</v>
      </c>
      <c r="M21459" t="e">
        <f t="shared" si="1050"/>
        <v>#N/A</v>
      </c>
    </row>
    <row r="21460" spans="10:13" x14ac:dyDescent="0.35">
      <c r="J21460" t="e">
        <f>wOBA+VLOOKUP(D21460,order[],2,FALSE)+VLOOKUP(IF(F21460&gt;7,8,IF(F21460=0,1,F21460)),pitches[],2,FALSE)+VLOOKUP(IF(E21460&gt;2,3,E21460),smatchups[],2,FALSE)</f>
        <v>#N/A</v>
      </c>
      <c r="K21460" t="e">
        <f t="shared" si="1049"/>
        <v>#N/A</v>
      </c>
      <c r="L21460" t="e">
        <f t="shared" si="1048"/>
        <v>#N/A</v>
      </c>
      <c r="M21460" t="e">
        <f t="shared" si="1050"/>
        <v>#N/A</v>
      </c>
    </row>
    <row r="21461" spans="10:13" x14ac:dyDescent="0.35">
      <c r="J21461" t="e">
        <f>wOBA+VLOOKUP(D21461,order[],2,FALSE)+VLOOKUP(IF(F21461&gt;7,8,IF(F21461=0,1,F21461)),pitches[],2,FALSE)+VLOOKUP(IF(E21461&gt;2,3,E21461),smatchups[],2,FALSE)</f>
        <v>#N/A</v>
      </c>
      <c r="K21461" t="e">
        <f t="shared" si="1049"/>
        <v>#N/A</v>
      </c>
      <c r="L21461" t="e">
        <f t="shared" si="1048"/>
        <v>#N/A</v>
      </c>
      <c r="M21461" t="e">
        <f t="shared" si="1050"/>
        <v>#N/A</v>
      </c>
    </row>
    <row r="21462" spans="10:13" x14ac:dyDescent="0.35">
      <c r="J21462" t="e">
        <f>wOBA+VLOOKUP(D21462,order[],2,FALSE)+VLOOKUP(IF(F21462&gt;7,8,IF(F21462=0,1,F21462)),pitches[],2,FALSE)+VLOOKUP(IF(E21462&gt;2,3,E21462),smatchups[],2,FALSE)</f>
        <v>#N/A</v>
      </c>
      <c r="K21462" t="e">
        <f t="shared" si="1049"/>
        <v>#N/A</v>
      </c>
      <c r="L21462" t="e">
        <f t="shared" si="1048"/>
        <v>#N/A</v>
      </c>
      <c r="M21462" t="e">
        <f t="shared" si="1050"/>
        <v>#N/A</v>
      </c>
    </row>
    <row r="21463" spans="10:13" x14ac:dyDescent="0.35">
      <c r="J21463" t="e">
        <f>wOBA+VLOOKUP(D21463,order[],2,FALSE)+VLOOKUP(IF(F21463&gt;7,8,IF(F21463=0,1,F21463)),pitches[],2,FALSE)+VLOOKUP(IF(E21463&gt;2,3,E21463),smatchups[],2,FALSE)</f>
        <v>#N/A</v>
      </c>
      <c r="K21463" t="e">
        <f t="shared" si="1049"/>
        <v>#N/A</v>
      </c>
      <c r="L21463" t="e">
        <f t="shared" si="1048"/>
        <v>#N/A</v>
      </c>
      <c r="M21463" t="e">
        <f t="shared" si="1050"/>
        <v>#N/A</v>
      </c>
    </row>
    <row r="21464" spans="10:13" x14ac:dyDescent="0.35">
      <c r="J21464" t="e">
        <f>wOBA+VLOOKUP(D21464,order[],2,FALSE)+VLOOKUP(IF(F21464&gt;7,8,IF(F21464=0,1,F21464)),pitches[],2,FALSE)+VLOOKUP(IF(E21464&gt;2,3,E21464),smatchups[],2,FALSE)</f>
        <v>#N/A</v>
      </c>
      <c r="K21464" t="e">
        <f t="shared" si="1049"/>
        <v>#N/A</v>
      </c>
      <c r="L21464" t="e">
        <f t="shared" si="1048"/>
        <v>#N/A</v>
      </c>
      <c r="M21464" t="e">
        <f t="shared" si="1050"/>
        <v>#N/A</v>
      </c>
    </row>
    <row r="21465" spans="10:13" x14ac:dyDescent="0.35">
      <c r="J21465" t="e">
        <f>wOBA+VLOOKUP(D21465,order[],2,FALSE)+VLOOKUP(IF(F21465&gt;7,8,IF(F21465=0,1,F21465)),pitches[],2,FALSE)+VLOOKUP(IF(E21465&gt;2,3,E21465),smatchups[],2,FALSE)</f>
        <v>#N/A</v>
      </c>
      <c r="K21465" t="e">
        <f t="shared" si="1049"/>
        <v>#N/A</v>
      </c>
      <c r="L21465" t="e">
        <f t="shared" si="1048"/>
        <v>#N/A</v>
      </c>
      <c r="M21465" t="e">
        <f t="shared" si="1050"/>
        <v>#N/A</v>
      </c>
    </row>
    <row r="21466" spans="10:13" x14ac:dyDescent="0.35">
      <c r="J21466" t="e">
        <f>wOBA+VLOOKUP(D21466,order[],2,FALSE)+VLOOKUP(IF(F21466&gt;7,8,IF(F21466=0,1,F21466)),pitches[],2,FALSE)+VLOOKUP(IF(E21466&gt;2,3,E21466),smatchups[],2,FALSE)</f>
        <v>#N/A</v>
      </c>
      <c r="K21466" t="e">
        <f t="shared" si="1049"/>
        <v>#N/A</v>
      </c>
      <c r="L21466" t="e">
        <f t="shared" si="1048"/>
        <v>#N/A</v>
      </c>
      <c r="M21466" t="e">
        <f t="shared" si="1050"/>
        <v>#N/A</v>
      </c>
    </row>
    <row r="21467" spans="10:13" x14ac:dyDescent="0.35">
      <c r="J21467" t="e">
        <f>wOBA+VLOOKUP(D21467,order[],2,FALSE)+VLOOKUP(IF(F21467&gt;7,8,IF(F21467=0,1,F21467)),pitches[],2,FALSE)+VLOOKUP(IF(E21467&gt;2,3,E21467),smatchups[],2,FALSE)</f>
        <v>#N/A</v>
      </c>
      <c r="K21467" t="e">
        <f t="shared" si="1049"/>
        <v>#N/A</v>
      </c>
      <c r="L21467" t="e">
        <f t="shared" si="1048"/>
        <v>#N/A</v>
      </c>
      <c r="M21467" t="e">
        <f t="shared" si="1050"/>
        <v>#N/A</v>
      </c>
    </row>
    <row r="21468" spans="10:13" x14ac:dyDescent="0.35">
      <c r="J21468" t="e">
        <f>wOBA+VLOOKUP(D21468,order[],2,FALSE)+VLOOKUP(IF(F21468&gt;7,8,IF(F21468=0,1,F21468)),pitches[],2,FALSE)+VLOOKUP(IF(E21468&gt;2,3,E21468),smatchups[],2,FALSE)</f>
        <v>#N/A</v>
      </c>
      <c r="K21468" t="e">
        <f t="shared" si="1049"/>
        <v>#N/A</v>
      </c>
      <c r="L21468" t="e">
        <f t="shared" si="1048"/>
        <v>#N/A</v>
      </c>
      <c r="M21468" t="e">
        <f t="shared" si="1050"/>
        <v>#N/A</v>
      </c>
    </row>
    <row r="21469" spans="10:13" x14ac:dyDescent="0.35">
      <c r="J21469" t="e">
        <f>wOBA+VLOOKUP(D21469,order[],2,FALSE)+VLOOKUP(IF(F21469&gt;7,8,IF(F21469=0,1,F21469)),pitches[],2,FALSE)+VLOOKUP(IF(E21469&gt;2,3,E21469),smatchups[],2,FALSE)</f>
        <v>#N/A</v>
      </c>
      <c r="K21469" t="e">
        <f t="shared" si="1049"/>
        <v>#N/A</v>
      </c>
      <c r="L21469" t="e">
        <f t="shared" si="1048"/>
        <v>#N/A</v>
      </c>
      <c r="M21469" t="e">
        <f t="shared" si="1050"/>
        <v>#N/A</v>
      </c>
    </row>
    <row r="21470" spans="10:13" x14ac:dyDescent="0.35">
      <c r="J21470" t="e">
        <f>wOBA+VLOOKUP(D21470,order[],2,FALSE)+VLOOKUP(IF(F21470&gt;7,8,IF(F21470=0,1,F21470)),pitches[],2,FALSE)+VLOOKUP(IF(E21470&gt;2,3,E21470),smatchups[],2,FALSE)</f>
        <v>#N/A</v>
      </c>
      <c r="K21470" t="e">
        <f t="shared" si="1049"/>
        <v>#N/A</v>
      </c>
      <c r="L21470" t="e">
        <f t="shared" si="1048"/>
        <v>#N/A</v>
      </c>
      <c r="M21470" t="e">
        <f t="shared" si="1050"/>
        <v>#N/A</v>
      </c>
    </row>
    <row r="21471" spans="10:13" x14ac:dyDescent="0.35">
      <c r="J21471" t="e">
        <f>wOBA+VLOOKUP(D21471,order[],2,FALSE)+VLOOKUP(IF(F21471&gt;7,8,IF(F21471=0,1,F21471)),pitches[],2,FALSE)+VLOOKUP(IF(E21471&gt;2,3,E21471),smatchups[],2,FALSE)</f>
        <v>#N/A</v>
      </c>
      <c r="K21471" t="e">
        <f t="shared" si="1049"/>
        <v>#N/A</v>
      </c>
      <c r="L21471" t="e">
        <f t="shared" si="1048"/>
        <v>#N/A</v>
      </c>
      <c r="M21471" t="e">
        <f t="shared" si="1050"/>
        <v>#N/A</v>
      </c>
    </row>
    <row r="21472" spans="10:13" x14ac:dyDescent="0.35">
      <c r="J21472" t="e">
        <f>wOBA+VLOOKUP(D21472,order[],2,FALSE)+VLOOKUP(IF(F21472&gt;7,8,IF(F21472=0,1,F21472)),pitches[],2,FALSE)+VLOOKUP(IF(E21472&gt;2,3,E21472),smatchups[],2,FALSE)</f>
        <v>#N/A</v>
      </c>
      <c r="K21472" t="e">
        <f t="shared" si="1049"/>
        <v>#N/A</v>
      </c>
      <c r="L21472" t="e">
        <f t="shared" si="1048"/>
        <v>#N/A</v>
      </c>
      <c r="M21472" t="e">
        <f t="shared" si="1050"/>
        <v>#N/A</v>
      </c>
    </row>
    <row r="21473" spans="10:13" x14ac:dyDescent="0.35">
      <c r="J21473" t="e">
        <f>wOBA+VLOOKUP(D21473,order[],2,FALSE)+VLOOKUP(IF(F21473&gt;7,8,IF(F21473=0,1,F21473)),pitches[],2,FALSE)+VLOOKUP(IF(E21473&gt;2,3,E21473),smatchups[],2,FALSE)</f>
        <v>#N/A</v>
      </c>
      <c r="K21473" t="e">
        <f t="shared" si="1049"/>
        <v>#N/A</v>
      </c>
      <c r="L21473" t="e">
        <f t="shared" si="1048"/>
        <v>#N/A</v>
      </c>
      <c r="M21473" t="e">
        <f t="shared" si="1050"/>
        <v>#N/A</v>
      </c>
    </row>
    <row r="21474" spans="10:13" x14ac:dyDescent="0.35">
      <c r="J21474" t="e">
        <f>wOBA+VLOOKUP(D21474,order[],2,FALSE)+VLOOKUP(IF(F21474&gt;7,8,IF(F21474=0,1,F21474)),pitches[],2,FALSE)+VLOOKUP(IF(E21474&gt;2,3,E21474),smatchups[],2,FALSE)</f>
        <v>#N/A</v>
      </c>
      <c r="K21474" t="e">
        <f t="shared" si="1049"/>
        <v>#N/A</v>
      </c>
      <c r="L21474" t="e">
        <f t="shared" si="1048"/>
        <v>#N/A</v>
      </c>
      <c r="M21474" t="e">
        <f t="shared" si="1050"/>
        <v>#N/A</v>
      </c>
    </row>
    <row r="21475" spans="10:13" x14ac:dyDescent="0.35">
      <c r="J21475" t="e">
        <f>wOBA+VLOOKUP(D21475,order[],2,FALSE)+VLOOKUP(IF(F21475&gt;7,8,IF(F21475=0,1,F21475)),pitches[],2,FALSE)+VLOOKUP(IF(E21475&gt;2,3,E21475),smatchups[],2,FALSE)</f>
        <v>#N/A</v>
      </c>
      <c r="K21475" t="e">
        <f t="shared" si="1049"/>
        <v>#N/A</v>
      </c>
      <c r="L21475" t="e">
        <f t="shared" si="1048"/>
        <v>#N/A</v>
      </c>
      <c r="M21475" t="e">
        <f t="shared" si="1050"/>
        <v>#N/A</v>
      </c>
    </row>
    <row r="21476" spans="10:13" x14ac:dyDescent="0.35">
      <c r="J21476" t="e">
        <f>wOBA+VLOOKUP(D21476,order[],2,FALSE)+VLOOKUP(IF(F21476&gt;7,8,IF(F21476=0,1,F21476)),pitches[],2,FALSE)+VLOOKUP(IF(E21476&gt;2,3,E21476),smatchups[],2,FALSE)</f>
        <v>#N/A</v>
      </c>
      <c r="K21476" t="e">
        <f t="shared" si="1049"/>
        <v>#N/A</v>
      </c>
      <c r="L21476" t="e">
        <f t="shared" si="1048"/>
        <v>#N/A</v>
      </c>
      <c r="M21476" t="e">
        <f t="shared" si="1050"/>
        <v>#N/A</v>
      </c>
    </row>
    <row r="21477" spans="10:13" x14ac:dyDescent="0.35">
      <c r="J21477" t="e">
        <f>wOBA+VLOOKUP(D21477,order[],2,FALSE)+VLOOKUP(IF(F21477&gt;7,8,IF(F21477=0,1,F21477)),pitches[],2,FALSE)+VLOOKUP(IF(E21477&gt;2,3,E21477),smatchups[],2,FALSE)</f>
        <v>#N/A</v>
      </c>
      <c r="K21477" t="e">
        <f t="shared" si="1049"/>
        <v>#N/A</v>
      </c>
      <c r="L21477" t="e">
        <f t="shared" si="1048"/>
        <v>#N/A</v>
      </c>
      <c r="M21477" t="e">
        <f t="shared" si="1050"/>
        <v>#N/A</v>
      </c>
    </row>
    <row r="21478" spans="10:13" x14ac:dyDescent="0.35">
      <c r="J21478" t="e">
        <f>wOBA+VLOOKUP(D21478,order[],2,FALSE)+VLOOKUP(IF(F21478&gt;7,8,IF(F21478=0,1,F21478)),pitches[],2,FALSE)+VLOOKUP(IF(E21478&gt;2,3,E21478),smatchups[],2,FALSE)</f>
        <v>#N/A</v>
      </c>
      <c r="K21478" t="e">
        <f t="shared" si="1049"/>
        <v>#N/A</v>
      </c>
      <c r="L21478" t="e">
        <f t="shared" si="1048"/>
        <v>#N/A</v>
      </c>
      <c r="M21478" t="e">
        <f t="shared" si="1050"/>
        <v>#N/A</v>
      </c>
    </row>
    <row r="21479" spans="10:13" x14ac:dyDescent="0.35">
      <c r="J21479" t="e">
        <f>wOBA+VLOOKUP(D21479,order[],2,FALSE)+VLOOKUP(IF(F21479&gt;7,8,IF(F21479=0,1,F21479)),pitches[],2,FALSE)+VLOOKUP(IF(E21479&gt;2,3,E21479),smatchups[],2,FALSE)</f>
        <v>#N/A</v>
      </c>
      <c r="K21479" t="e">
        <f t="shared" si="1049"/>
        <v>#N/A</v>
      </c>
      <c r="L21479" t="e">
        <f t="shared" si="1048"/>
        <v>#N/A</v>
      </c>
      <c r="M21479" t="e">
        <f t="shared" si="1050"/>
        <v>#N/A</v>
      </c>
    </row>
    <row r="21480" spans="10:13" x14ac:dyDescent="0.35">
      <c r="J21480" t="e">
        <f>wOBA+VLOOKUP(D21480,order[],2,FALSE)+VLOOKUP(IF(F21480&gt;7,8,IF(F21480=0,1,F21480)),pitches[],2,FALSE)+VLOOKUP(IF(E21480&gt;2,3,E21480),smatchups[],2,FALSE)</f>
        <v>#N/A</v>
      </c>
      <c r="K21480" t="e">
        <f t="shared" si="1049"/>
        <v>#N/A</v>
      </c>
      <c r="L21480" t="e">
        <f t="shared" si="1048"/>
        <v>#N/A</v>
      </c>
      <c r="M21480" t="e">
        <f t="shared" si="1050"/>
        <v>#N/A</v>
      </c>
    </row>
    <row r="21481" spans="10:13" x14ac:dyDescent="0.35">
      <c r="J21481" t="e">
        <f>wOBA+VLOOKUP(D21481,order[],2,FALSE)+VLOOKUP(IF(F21481&gt;7,8,IF(F21481=0,1,F21481)),pitches[],2,FALSE)+VLOOKUP(IF(E21481&gt;2,3,E21481),smatchups[],2,FALSE)</f>
        <v>#N/A</v>
      </c>
      <c r="K21481" t="e">
        <f t="shared" si="1049"/>
        <v>#N/A</v>
      </c>
      <c r="L21481" t="e">
        <f t="shared" si="1048"/>
        <v>#N/A</v>
      </c>
      <c r="M21481" t="e">
        <f t="shared" si="1050"/>
        <v>#N/A</v>
      </c>
    </row>
    <row r="21482" spans="10:13" x14ac:dyDescent="0.35">
      <c r="J21482" t="e">
        <f>wOBA+VLOOKUP(D21482,order[],2,FALSE)+VLOOKUP(IF(F21482&gt;7,8,IF(F21482=0,1,F21482)),pitches[],2,FALSE)+VLOOKUP(IF(E21482&gt;2,3,E21482),smatchups[],2,FALSE)</f>
        <v>#N/A</v>
      </c>
      <c r="K21482" t="e">
        <f t="shared" si="1049"/>
        <v>#N/A</v>
      </c>
      <c r="L21482" t="e">
        <f t="shared" si="1048"/>
        <v>#N/A</v>
      </c>
      <c r="M21482" t="e">
        <f t="shared" si="1050"/>
        <v>#N/A</v>
      </c>
    </row>
    <row r="21483" spans="10:13" x14ac:dyDescent="0.35">
      <c r="J21483" t="e">
        <f>wOBA+VLOOKUP(D21483,order[],2,FALSE)+VLOOKUP(IF(F21483&gt;7,8,IF(F21483=0,1,F21483)),pitches[],2,FALSE)+VLOOKUP(IF(E21483&gt;2,3,E21483),smatchups[],2,FALSE)</f>
        <v>#N/A</v>
      </c>
      <c r="K21483" t="e">
        <f t="shared" si="1049"/>
        <v>#N/A</v>
      </c>
      <c r="L21483" t="e">
        <f t="shared" si="1048"/>
        <v>#N/A</v>
      </c>
      <c r="M21483" t="e">
        <f t="shared" si="1050"/>
        <v>#N/A</v>
      </c>
    </row>
    <row r="21484" spans="10:13" x14ac:dyDescent="0.35">
      <c r="J21484" t="e">
        <f>wOBA+VLOOKUP(D21484,order[],2,FALSE)+VLOOKUP(IF(F21484&gt;7,8,IF(F21484=0,1,F21484)),pitches[],2,FALSE)+VLOOKUP(IF(E21484&gt;2,3,E21484),smatchups[],2,FALSE)</f>
        <v>#N/A</v>
      </c>
      <c r="K21484" t="e">
        <f t="shared" si="1049"/>
        <v>#N/A</v>
      </c>
      <c r="L21484" t="e">
        <f t="shared" si="1048"/>
        <v>#N/A</v>
      </c>
      <c r="M21484" t="e">
        <f t="shared" si="1050"/>
        <v>#N/A</v>
      </c>
    </row>
    <row r="21485" spans="10:13" x14ac:dyDescent="0.35">
      <c r="J21485" t="e">
        <f>wOBA+VLOOKUP(D21485,order[],2,FALSE)+VLOOKUP(IF(F21485&gt;7,8,IF(F21485=0,1,F21485)),pitches[],2,FALSE)+VLOOKUP(IF(E21485&gt;2,3,E21485),smatchups[],2,FALSE)</f>
        <v>#N/A</v>
      </c>
      <c r="K21485" t="e">
        <f t="shared" si="1049"/>
        <v>#N/A</v>
      </c>
      <c r="L21485" t="e">
        <f t="shared" si="1048"/>
        <v>#N/A</v>
      </c>
      <c r="M21485" t="e">
        <f t="shared" si="1050"/>
        <v>#N/A</v>
      </c>
    </row>
    <row r="21486" spans="10:13" x14ac:dyDescent="0.35">
      <c r="J21486" t="e">
        <f>wOBA+VLOOKUP(D21486,order[],2,FALSE)+VLOOKUP(IF(F21486&gt;7,8,IF(F21486=0,1,F21486)),pitches[],2,FALSE)+VLOOKUP(IF(E21486&gt;2,3,E21486),smatchups[],2,FALSE)</f>
        <v>#N/A</v>
      </c>
      <c r="K21486" t="e">
        <f t="shared" si="1049"/>
        <v>#N/A</v>
      </c>
      <c r="L21486" t="e">
        <f t="shared" si="1048"/>
        <v>#N/A</v>
      </c>
      <c r="M21486" t="e">
        <f t="shared" si="1050"/>
        <v>#N/A</v>
      </c>
    </row>
    <row r="21487" spans="10:13" x14ac:dyDescent="0.35">
      <c r="J21487" t="e">
        <f>wOBA+VLOOKUP(D21487,order[],2,FALSE)+VLOOKUP(IF(F21487&gt;7,8,IF(F21487=0,1,F21487)),pitches[],2,FALSE)+VLOOKUP(IF(E21487&gt;2,3,E21487),smatchups[],2,FALSE)</f>
        <v>#N/A</v>
      </c>
      <c r="K21487" t="e">
        <f t="shared" si="1049"/>
        <v>#N/A</v>
      </c>
      <c r="L21487" t="e">
        <f t="shared" si="1048"/>
        <v>#N/A</v>
      </c>
      <c r="M21487" t="e">
        <f t="shared" si="1050"/>
        <v>#N/A</v>
      </c>
    </row>
    <row r="21488" spans="10:13" x14ac:dyDescent="0.35">
      <c r="J21488" t="e">
        <f>wOBA+VLOOKUP(D21488,order[],2,FALSE)+VLOOKUP(IF(F21488&gt;7,8,IF(F21488=0,1,F21488)),pitches[],2,FALSE)+VLOOKUP(IF(E21488&gt;2,3,E21488),smatchups[],2,FALSE)</f>
        <v>#N/A</v>
      </c>
      <c r="K21488" t="e">
        <f t="shared" si="1049"/>
        <v>#N/A</v>
      </c>
      <c r="L21488" t="e">
        <f t="shared" si="1048"/>
        <v>#N/A</v>
      </c>
      <c r="M21488" t="e">
        <f t="shared" si="1050"/>
        <v>#N/A</v>
      </c>
    </row>
    <row r="21489" spans="10:13" x14ac:dyDescent="0.35">
      <c r="J21489" t="e">
        <f>wOBA+VLOOKUP(D21489,order[],2,FALSE)+VLOOKUP(IF(F21489&gt;7,8,IF(F21489=0,1,F21489)),pitches[],2,FALSE)+VLOOKUP(IF(E21489&gt;2,3,E21489),smatchups[],2,FALSE)</f>
        <v>#N/A</v>
      </c>
      <c r="K21489" t="e">
        <f t="shared" si="1049"/>
        <v>#N/A</v>
      </c>
      <c r="L21489" t="e">
        <f t="shared" si="1048"/>
        <v>#N/A</v>
      </c>
      <c r="M21489" t="e">
        <f t="shared" si="1050"/>
        <v>#N/A</v>
      </c>
    </row>
    <row r="21490" spans="10:13" x14ac:dyDescent="0.35">
      <c r="J21490" t="e">
        <f>wOBA+VLOOKUP(D21490,order[],2,FALSE)+VLOOKUP(IF(F21490&gt;7,8,IF(F21490=0,1,F21490)),pitches[],2,FALSE)+VLOOKUP(IF(E21490&gt;2,3,E21490),smatchups[],2,FALSE)</f>
        <v>#N/A</v>
      </c>
      <c r="K21490" t="e">
        <f t="shared" si="1049"/>
        <v>#N/A</v>
      </c>
      <c r="L21490" t="e">
        <f t="shared" si="1048"/>
        <v>#N/A</v>
      </c>
      <c r="M21490" t="e">
        <f t="shared" si="1050"/>
        <v>#N/A</v>
      </c>
    </row>
    <row r="21491" spans="10:13" x14ac:dyDescent="0.35">
      <c r="J21491" t="e">
        <f>wOBA+VLOOKUP(D21491,order[],2,FALSE)+VLOOKUP(IF(F21491&gt;7,8,IF(F21491=0,1,F21491)),pitches[],2,FALSE)+VLOOKUP(IF(E21491&gt;2,3,E21491),smatchups[],2,FALSE)</f>
        <v>#N/A</v>
      </c>
      <c r="K21491" t="e">
        <f t="shared" si="1049"/>
        <v>#N/A</v>
      </c>
      <c r="L21491" t="e">
        <f t="shared" si="1048"/>
        <v>#N/A</v>
      </c>
      <c r="M21491" t="e">
        <f t="shared" si="1050"/>
        <v>#N/A</v>
      </c>
    </row>
    <row r="21492" spans="10:13" x14ac:dyDescent="0.35">
      <c r="J21492" t="e">
        <f>wOBA+VLOOKUP(D21492,order[],2,FALSE)+VLOOKUP(IF(F21492&gt;7,8,IF(F21492=0,1,F21492)),pitches[],2,FALSE)+VLOOKUP(IF(E21492&gt;2,3,E21492),smatchups[],2,FALSE)</f>
        <v>#N/A</v>
      </c>
      <c r="K21492" t="e">
        <f t="shared" si="1049"/>
        <v>#N/A</v>
      </c>
      <c r="L21492" t="e">
        <f t="shared" si="1048"/>
        <v>#N/A</v>
      </c>
      <c r="M21492" t="e">
        <f t="shared" si="1050"/>
        <v>#N/A</v>
      </c>
    </row>
    <row r="21493" spans="10:13" x14ac:dyDescent="0.35">
      <c r="J21493" t="e">
        <f>wOBA+VLOOKUP(D21493,order[],2,FALSE)+VLOOKUP(IF(F21493&gt;7,8,IF(F21493=0,1,F21493)),pitches[],2,FALSE)+VLOOKUP(IF(E21493&gt;2,3,E21493),smatchups[],2,FALSE)</f>
        <v>#N/A</v>
      </c>
      <c r="K21493" t="e">
        <f t="shared" si="1049"/>
        <v>#N/A</v>
      </c>
      <c r="L21493" t="e">
        <f t="shared" si="1048"/>
        <v>#N/A</v>
      </c>
      <c r="M21493" t="e">
        <f t="shared" si="1050"/>
        <v>#N/A</v>
      </c>
    </row>
    <row r="21494" spans="10:13" x14ac:dyDescent="0.35">
      <c r="J21494" t="e">
        <f>wOBA+VLOOKUP(D21494,order[],2,FALSE)+VLOOKUP(IF(F21494&gt;7,8,IF(F21494=0,1,F21494)),pitches[],2,FALSE)+VLOOKUP(IF(E21494&gt;2,3,E21494),smatchups[],2,FALSE)</f>
        <v>#N/A</v>
      </c>
      <c r="K21494" t="e">
        <f t="shared" si="1049"/>
        <v>#N/A</v>
      </c>
      <c r="L21494" t="e">
        <f t="shared" si="1048"/>
        <v>#N/A</v>
      </c>
      <c r="M21494" t="e">
        <f t="shared" si="1050"/>
        <v>#N/A</v>
      </c>
    </row>
    <row r="21495" spans="10:13" x14ac:dyDescent="0.35">
      <c r="J21495" t="e">
        <f>wOBA+VLOOKUP(D21495,order[],2,FALSE)+VLOOKUP(IF(F21495&gt;7,8,IF(F21495=0,1,F21495)),pitches[],2,FALSE)+VLOOKUP(IF(E21495&gt;2,3,E21495),smatchups[],2,FALSE)</f>
        <v>#N/A</v>
      </c>
      <c r="K21495" t="e">
        <f t="shared" si="1049"/>
        <v>#N/A</v>
      </c>
      <c r="L21495" t="e">
        <f t="shared" si="1048"/>
        <v>#N/A</v>
      </c>
      <c r="M21495" t="e">
        <f t="shared" si="1050"/>
        <v>#N/A</v>
      </c>
    </row>
    <row r="21496" spans="10:13" x14ac:dyDescent="0.35">
      <c r="J21496" t="e">
        <f>wOBA+VLOOKUP(D21496,order[],2,FALSE)+VLOOKUP(IF(F21496&gt;7,8,IF(F21496=0,1,F21496)),pitches[],2,FALSE)+VLOOKUP(IF(E21496&gt;2,3,E21496),smatchups[],2,FALSE)</f>
        <v>#N/A</v>
      </c>
      <c r="K21496" t="e">
        <f t="shared" si="1049"/>
        <v>#N/A</v>
      </c>
      <c r="L21496" t="e">
        <f t="shared" si="1048"/>
        <v>#N/A</v>
      </c>
      <c r="M21496" t="e">
        <f t="shared" si="1050"/>
        <v>#N/A</v>
      </c>
    </row>
    <row r="21497" spans="10:13" x14ac:dyDescent="0.35">
      <c r="J21497" t="e">
        <f>wOBA+VLOOKUP(D21497,order[],2,FALSE)+VLOOKUP(IF(F21497&gt;7,8,IF(F21497=0,1,F21497)),pitches[],2,FALSE)+VLOOKUP(IF(E21497&gt;2,3,E21497),smatchups[],2,FALSE)</f>
        <v>#N/A</v>
      </c>
      <c r="K21497" t="e">
        <f t="shared" si="1049"/>
        <v>#N/A</v>
      </c>
      <c r="L21497" t="e">
        <f t="shared" si="1048"/>
        <v>#N/A</v>
      </c>
      <c r="M21497" t="e">
        <f t="shared" si="1050"/>
        <v>#N/A</v>
      </c>
    </row>
    <row r="21498" spans="10:13" x14ac:dyDescent="0.35">
      <c r="J21498" t="e">
        <f>wOBA+VLOOKUP(D21498,order[],2,FALSE)+VLOOKUP(IF(F21498&gt;7,8,IF(F21498=0,1,F21498)),pitches[],2,FALSE)+VLOOKUP(IF(E21498&gt;2,3,E21498),smatchups[],2,FALSE)</f>
        <v>#N/A</v>
      </c>
      <c r="K21498" t="e">
        <f t="shared" si="1049"/>
        <v>#N/A</v>
      </c>
      <c r="L21498" t="e">
        <f t="shared" si="1048"/>
        <v>#N/A</v>
      </c>
      <c r="M21498" t="e">
        <f t="shared" si="1050"/>
        <v>#N/A</v>
      </c>
    </row>
    <row r="21499" spans="10:13" x14ac:dyDescent="0.35">
      <c r="J21499" t="e">
        <f>wOBA+VLOOKUP(D21499,order[],2,FALSE)+VLOOKUP(IF(F21499&gt;7,8,IF(F21499=0,1,F21499)),pitches[],2,FALSE)+VLOOKUP(IF(E21499&gt;2,3,E21499),smatchups[],2,FALSE)</f>
        <v>#N/A</v>
      </c>
      <c r="K21499" t="e">
        <f t="shared" si="1049"/>
        <v>#N/A</v>
      </c>
      <c r="L21499" t="e">
        <f t="shared" si="1048"/>
        <v>#N/A</v>
      </c>
      <c r="M21499" t="e">
        <f t="shared" si="1050"/>
        <v>#N/A</v>
      </c>
    </row>
    <row r="21500" spans="10:13" x14ac:dyDescent="0.35">
      <c r="J21500" t="e">
        <f>wOBA+VLOOKUP(D21500,order[],2,FALSE)+VLOOKUP(IF(F21500&gt;7,8,IF(F21500=0,1,F21500)),pitches[],2,FALSE)+VLOOKUP(IF(E21500&gt;2,3,E21500),smatchups[],2,FALSE)</f>
        <v>#N/A</v>
      </c>
      <c r="K21500" t="e">
        <f t="shared" si="1049"/>
        <v>#N/A</v>
      </c>
      <c r="L21500" t="e">
        <f t="shared" si="1048"/>
        <v>#N/A</v>
      </c>
      <c r="M21500" t="e">
        <f t="shared" si="1050"/>
        <v>#N/A</v>
      </c>
    </row>
    <row r="21501" spans="10:13" x14ac:dyDescent="0.35">
      <c r="J21501" t="e">
        <f>wOBA+VLOOKUP(D21501,order[],2,FALSE)+VLOOKUP(IF(F21501&gt;7,8,IF(F21501=0,1,F21501)),pitches[],2,FALSE)+VLOOKUP(IF(E21501&gt;2,3,E21501),smatchups[],2,FALSE)</f>
        <v>#N/A</v>
      </c>
      <c r="K21501" t="e">
        <f t="shared" si="1049"/>
        <v>#N/A</v>
      </c>
      <c r="L21501" t="e">
        <f t="shared" si="1048"/>
        <v>#N/A</v>
      </c>
      <c r="M21501" t="e">
        <f t="shared" si="1050"/>
        <v>#N/A</v>
      </c>
    </row>
    <row r="21502" spans="10:13" x14ac:dyDescent="0.35">
      <c r="J21502" t="e">
        <f>wOBA+VLOOKUP(D21502,order[],2,FALSE)+VLOOKUP(IF(F21502&gt;7,8,IF(F21502=0,1,F21502)),pitches[],2,FALSE)+VLOOKUP(IF(E21502&gt;2,3,E21502),smatchups[],2,FALSE)</f>
        <v>#N/A</v>
      </c>
      <c r="K21502" t="e">
        <f t="shared" si="1049"/>
        <v>#N/A</v>
      </c>
      <c r="L21502" t="e">
        <f t="shared" si="1048"/>
        <v>#N/A</v>
      </c>
      <c r="M21502" t="e">
        <f t="shared" si="1050"/>
        <v>#N/A</v>
      </c>
    </row>
    <row r="21503" spans="10:13" x14ac:dyDescent="0.35">
      <c r="J21503" t="e">
        <f>wOBA+VLOOKUP(D21503,order[],2,FALSE)+VLOOKUP(IF(F21503&gt;7,8,IF(F21503=0,1,F21503)),pitches[],2,FALSE)+VLOOKUP(IF(E21503&gt;2,3,E21503),smatchups[],2,FALSE)</f>
        <v>#N/A</v>
      </c>
      <c r="K21503" t="e">
        <f t="shared" si="1049"/>
        <v>#N/A</v>
      </c>
      <c r="L21503" t="e">
        <f t="shared" si="1048"/>
        <v>#N/A</v>
      </c>
      <c r="M21503" t="e">
        <f t="shared" si="1050"/>
        <v>#N/A</v>
      </c>
    </row>
    <row r="21504" spans="10:13" x14ac:dyDescent="0.35">
      <c r="J21504" t="e">
        <f>wOBA+VLOOKUP(D21504,order[],2,FALSE)+VLOOKUP(IF(F21504&gt;7,8,IF(F21504=0,1,F21504)),pitches[],2,FALSE)+VLOOKUP(IF(E21504&gt;2,3,E21504),smatchups[],2,FALSE)</f>
        <v>#N/A</v>
      </c>
      <c r="K21504" t="e">
        <f t="shared" si="1049"/>
        <v>#N/A</v>
      </c>
      <c r="L21504" t="e">
        <f t="shared" si="1048"/>
        <v>#N/A</v>
      </c>
      <c r="M21504" t="e">
        <f t="shared" si="1050"/>
        <v>#N/A</v>
      </c>
    </row>
    <row r="21505" spans="10:13" x14ac:dyDescent="0.35">
      <c r="J21505" t="e">
        <f>wOBA+VLOOKUP(D21505,order[],2,FALSE)+VLOOKUP(IF(F21505&gt;7,8,IF(F21505=0,1,F21505)),pitches[],2,FALSE)+VLOOKUP(IF(E21505&gt;2,3,E21505),smatchups[],2,FALSE)</f>
        <v>#N/A</v>
      </c>
      <c r="K21505" t="e">
        <f t="shared" si="1049"/>
        <v>#N/A</v>
      </c>
      <c r="L21505" t="e">
        <f t="shared" si="1048"/>
        <v>#N/A</v>
      </c>
      <c r="M21505" t="e">
        <f t="shared" si="1050"/>
        <v>#N/A</v>
      </c>
    </row>
    <row r="21506" spans="10:13" x14ac:dyDescent="0.35">
      <c r="J21506" t="e">
        <f>wOBA+VLOOKUP(D21506,order[],2,FALSE)+VLOOKUP(IF(F21506&gt;7,8,IF(F21506=0,1,F21506)),pitches[],2,FALSE)+VLOOKUP(IF(E21506&gt;2,3,E21506),smatchups[],2,FALSE)</f>
        <v>#N/A</v>
      </c>
      <c r="K21506" t="e">
        <f t="shared" si="1049"/>
        <v>#N/A</v>
      </c>
      <c r="L21506" t="e">
        <f t="shared" ref="L21506:L21569" si="1051">IF(E21506=0,BF$1+BE$1*F21506,IF(E21506=1,BF$2+BE$2*F21506,IF(E21506=2,BF$3+BE$3*F21506,BF$4+BE$4*F21506)))+J21506</f>
        <v>#N/A</v>
      </c>
      <c r="M21506" t="e">
        <f t="shared" si="1050"/>
        <v>#N/A</v>
      </c>
    </row>
    <row r="21507" spans="10:13" x14ac:dyDescent="0.35">
      <c r="J21507" t="e">
        <f>wOBA+VLOOKUP(D21507,order[],2,FALSE)+VLOOKUP(IF(F21507&gt;7,8,IF(F21507=0,1,F21507)),pitches[],2,FALSE)+VLOOKUP(IF(E21507&gt;2,3,E21507),smatchups[],2,FALSE)</f>
        <v>#N/A</v>
      </c>
      <c r="K21507" t="e">
        <f t="shared" ref="K21507:K21570" si="1052">H21507-J21507</f>
        <v>#N/A</v>
      </c>
      <c r="L21507" t="e">
        <f t="shared" si="1051"/>
        <v>#N/A</v>
      </c>
      <c r="M21507" t="e">
        <f t="shared" ref="M21507:M21570" si="1053">H21507-L21507</f>
        <v>#N/A</v>
      </c>
    </row>
    <row r="21508" spans="10:13" x14ac:dyDescent="0.35">
      <c r="J21508" t="e">
        <f>wOBA+VLOOKUP(D21508,order[],2,FALSE)+VLOOKUP(IF(F21508&gt;7,8,IF(F21508=0,1,F21508)),pitches[],2,FALSE)+VLOOKUP(IF(E21508&gt;2,3,E21508),smatchups[],2,FALSE)</f>
        <v>#N/A</v>
      </c>
      <c r="K21508" t="e">
        <f t="shared" si="1052"/>
        <v>#N/A</v>
      </c>
      <c r="L21508" t="e">
        <f t="shared" si="1051"/>
        <v>#N/A</v>
      </c>
      <c r="M21508" t="e">
        <f t="shared" si="1053"/>
        <v>#N/A</v>
      </c>
    </row>
    <row r="21509" spans="10:13" x14ac:dyDescent="0.35">
      <c r="J21509" t="e">
        <f>wOBA+VLOOKUP(D21509,order[],2,FALSE)+VLOOKUP(IF(F21509&gt;7,8,IF(F21509=0,1,F21509)),pitches[],2,FALSE)+VLOOKUP(IF(E21509&gt;2,3,E21509),smatchups[],2,FALSE)</f>
        <v>#N/A</v>
      </c>
      <c r="K21509" t="e">
        <f t="shared" si="1052"/>
        <v>#N/A</v>
      </c>
      <c r="L21509" t="e">
        <f t="shared" si="1051"/>
        <v>#N/A</v>
      </c>
      <c r="M21509" t="e">
        <f t="shared" si="1053"/>
        <v>#N/A</v>
      </c>
    </row>
    <row r="21510" spans="10:13" x14ac:dyDescent="0.35">
      <c r="J21510" t="e">
        <f>wOBA+VLOOKUP(D21510,order[],2,FALSE)+VLOOKUP(IF(F21510&gt;7,8,IF(F21510=0,1,F21510)),pitches[],2,FALSE)+VLOOKUP(IF(E21510&gt;2,3,E21510),smatchups[],2,FALSE)</f>
        <v>#N/A</v>
      </c>
      <c r="K21510" t="e">
        <f t="shared" si="1052"/>
        <v>#N/A</v>
      </c>
      <c r="L21510" t="e">
        <f t="shared" si="1051"/>
        <v>#N/A</v>
      </c>
      <c r="M21510" t="e">
        <f t="shared" si="1053"/>
        <v>#N/A</v>
      </c>
    </row>
    <row r="21511" spans="10:13" x14ac:dyDescent="0.35">
      <c r="J21511" t="e">
        <f>wOBA+VLOOKUP(D21511,order[],2,FALSE)+VLOOKUP(IF(F21511&gt;7,8,IF(F21511=0,1,F21511)),pitches[],2,FALSE)+VLOOKUP(IF(E21511&gt;2,3,E21511),smatchups[],2,FALSE)</f>
        <v>#N/A</v>
      </c>
      <c r="K21511" t="e">
        <f t="shared" si="1052"/>
        <v>#N/A</v>
      </c>
      <c r="L21511" t="e">
        <f t="shared" si="1051"/>
        <v>#N/A</v>
      </c>
      <c r="M21511" t="e">
        <f t="shared" si="1053"/>
        <v>#N/A</v>
      </c>
    </row>
    <row r="21512" spans="10:13" x14ac:dyDescent="0.35">
      <c r="J21512" t="e">
        <f>wOBA+VLOOKUP(D21512,order[],2,FALSE)+VLOOKUP(IF(F21512&gt;7,8,IF(F21512=0,1,F21512)),pitches[],2,FALSE)+VLOOKUP(IF(E21512&gt;2,3,E21512),smatchups[],2,FALSE)</f>
        <v>#N/A</v>
      </c>
      <c r="K21512" t="e">
        <f t="shared" si="1052"/>
        <v>#N/A</v>
      </c>
      <c r="L21512" t="e">
        <f t="shared" si="1051"/>
        <v>#N/A</v>
      </c>
      <c r="M21512" t="e">
        <f t="shared" si="1053"/>
        <v>#N/A</v>
      </c>
    </row>
    <row r="21513" spans="10:13" x14ac:dyDescent="0.35">
      <c r="J21513" t="e">
        <f>wOBA+VLOOKUP(D21513,order[],2,FALSE)+VLOOKUP(IF(F21513&gt;7,8,IF(F21513=0,1,F21513)),pitches[],2,FALSE)+VLOOKUP(IF(E21513&gt;2,3,E21513),smatchups[],2,FALSE)</f>
        <v>#N/A</v>
      </c>
      <c r="K21513" t="e">
        <f t="shared" si="1052"/>
        <v>#N/A</v>
      </c>
      <c r="L21513" t="e">
        <f t="shared" si="1051"/>
        <v>#N/A</v>
      </c>
      <c r="M21513" t="e">
        <f t="shared" si="1053"/>
        <v>#N/A</v>
      </c>
    </row>
    <row r="21514" spans="10:13" x14ac:dyDescent="0.35">
      <c r="J21514" t="e">
        <f>wOBA+VLOOKUP(D21514,order[],2,FALSE)+VLOOKUP(IF(F21514&gt;7,8,IF(F21514=0,1,F21514)),pitches[],2,FALSE)+VLOOKUP(IF(E21514&gt;2,3,E21514),smatchups[],2,FALSE)</f>
        <v>#N/A</v>
      </c>
      <c r="K21514" t="e">
        <f t="shared" si="1052"/>
        <v>#N/A</v>
      </c>
      <c r="L21514" t="e">
        <f t="shared" si="1051"/>
        <v>#N/A</v>
      </c>
      <c r="M21514" t="e">
        <f t="shared" si="1053"/>
        <v>#N/A</v>
      </c>
    </row>
    <row r="21515" spans="10:13" x14ac:dyDescent="0.35">
      <c r="J21515" t="e">
        <f>wOBA+VLOOKUP(D21515,order[],2,FALSE)+VLOOKUP(IF(F21515&gt;7,8,IF(F21515=0,1,F21515)),pitches[],2,FALSE)+VLOOKUP(IF(E21515&gt;2,3,E21515),smatchups[],2,FALSE)</f>
        <v>#N/A</v>
      </c>
      <c r="K21515" t="e">
        <f t="shared" si="1052"/>
        <v>#N/A</v>
      </c>
      <c r="L21515" t="e">
        <f t="shared" si="1051"/>
        <v>#N/A</v>
      </c>
      <c r="M21515" t="e">
        <f t="shared" si="1053"/>
        <v>#N/A</v>
      </c>
    </row>
    <row r="21516" spans="10:13" x14ac:dyDescent="0.35">
      <c r="J21516" t="e">
        <f>wOBA+VLOOKUP(D21516,order[],2,FALSE)+VLOOKUP(IF(F21516&gt;7,8,IF(F21516=0,1,F21516)),pitches[],2,FALSE)+VLOOKUP(IF(E21516&gt;2,3,E21516),smatchups[],2,FALSE)</f>
        <v>#N/A</v>
      </c>
      <c r="K21516" t="e">
        <f t="shared" si="1052"/>
        <v>#N/A</v>
      </c>
      <c r="L21516" t="e">
        <f t="shared" si="1051"/>
        <v>#N/A</v>
      </c>
      <c r="M21516" t="e">
        <f t="shared" si="1053"/>
        <v>#N/A</v>
      </c>
    </row>
    <row r="21517" spans="10:13" x14ac:dyDescent="0.35">
      <c r="J21517" t="e">
        <f>wOBA+VLOOKUP(D21517,order[],2,FALSE)+VLOOKUP(IF(F21517&gt;7,8,IF(F21517=0,1,F21517)),pitches[],2,FALSE)+VLOOKUP(IF(E21517&gt;2,3,E21517),smatchups[],2,FALSE)</f>
        <v>#N/A</v>
      </c>
      <c r="K21517" t="e">
        <f t="shared" si="1052"/>
        <v>#N/A</v>
      </c>
      <c r="L21517" t="e">
        <f t="shared" si="1051"/>
        <v>#N/A</v>
      </c>
      <c r="M21517" t="e">
        <f t="shared" si="1053"/>
        <v>#N/A</v>
      </c>
    </row>
    <row r="21518" spans="10:13" x14ac:dyDescent="0.35">
      <c r="J21518" t="e">
        <f>wOBA+VLOOKUP(D21518,order[],2,FALSE)+VLOOKUP(IF(F21518&gt;7,8,IF(F21518=0,1,F21518)),pitches[],2,FALSE)+VLOOKUP(IF(E21518&gt;2,3,E21518),smatchups[],2,FALSE)</f>
        <v>#N/A</v>
      </c>
      <c r="K21518" t="e">
        <f t="shared" si="1052"/>
        <v>#N/A</v>
      </c>
      <c r="L21518" t="e">
        <f t="shared" si="1051"/>
        <v>#N/A</v>
      </c>
      <c r="M21518" t="e">
        <f t="shared" si="1053"/>
        <v>#N/A</v>
      </c>
    </row>
    <row r="21519" spans="10:13" x14ac:dyDescent="0.35">
      <c r="J21519" t="e">
        <f>wOBA+VLOOKUP(D21519,order[],2,FALSE)+VLOOKUP(IF(F21519&gt;7,8,IF(F21519=0,1,F21519)),pitches[],2,FALSE)+VLOOKUP(IF(E21519&gt;2,3,E21519),smatchups[],2,FALSE)</f>
        <v>#N/A</v>
      </c>
      <c r="K21519" t="e">
        <f t="shared" si="1052"/>
        <v>#N/A</v>
      </c>
      <c r="L21519" t="e">
        <f t="shared" si="1051"/>
        <v>#N/A</v>
      </c>
      <c r="M21519" t="e">
        <f t="shared" si="1053"/>
        <v>#N/A</v>
      </c>
    </row>
    <row r="21520" spans="10:13" x14ac:dyDescent="0.35">
      <c r="J21520" t="e">
        <f>wOBA+VLOOKUP(D21520,order[],2,FALSE)+VLOOKUP(IF(F21520&gt;7,8,IF(F21520=0,1,F21520)),pitches[],2,FALSE)+VLOOKUP(IF(E21520&gt;2,3,E21520),smatchups[],2,FALSE)</f>
        <v>#N/A</v>
      </c>
      <c r="K21520" t="e">
        <f t="shared" si="1052"/>
        <v>#N/A</v>
      </c>
      <c r="L21520" t="e">
        <f t="shared" si="1051"/>
        <v>#N/A</v>
      </c>
      <c r="M21520" t="e">
        <f t="shared" si="1053"/>
        <v>#N/A</v>
      </c>
    </row>
    <row r="21521" spans="10:13" x14ac:dyDescent="0.35">
      <c r="J21521" t="e">
        <f>wOBA+VLOOKUP(D21521,order[],2,FALSE)+VLOOKUP(IF(F21521&gt;7,8,IF(F21521=0,1,F21521)),pitches[],2,FALSE)+VLOOKUP(IF(E21521&gt;2,3,E21521),smatchups[],2,FALSE)</f>
        <v>#N/A</v>
      </c>
      <c r="K21521" t="e">
        <f t="shared" si="1052"/>
        <v>#N/A</v>
      </c>
      <c r="L21521" t="e">
        <f t="shared" si="1051"/>
        <v>#N/A</v>
      </c>
      <c r="M21521" t="e">
        <f t="shared" si="1053"/>
        <v>#N/A</v>
      </c>
    </row>
    <row r="21522" spans="10:13" x14ac:dyDescent="0.35">
      <c r="J21522" t="e">
        <f>wOBA+VLOOKUP(D21522,order[],2,FALSE)+VLOOKUP(IF(F21522&gt;7,8,IF(F21522=0,1,F21522)),pitches[],2,FALSE)+VLOOKUP(IF(E21522&gt;2,3,E21522),smatchups[],2,FALSE)</f>
        <v>#N/A</v>
      </c>
      <c r="K21522" t="e">
        <f t="shared" si="1052"/>
        <v>#N/A</v>
      </c>
      <c r="L21522" t="e">
        <f t="shared" si="1051"/>
        <v>#N/A</v>
      </c>
      <c r="M21522" t="e">
        <f t="shared" si="1053"/>
        <v>#N/A</v>
      </c>
    </row>
    <row r="21523" spans="10:13" x14ac:dyDescent="0.35">
      <c r="J21523" t="e">
        <f>wOBA+VLOOKUP(D21523,order[],2,FALSE)+VLOOKUP(IF(F21523&gt;7,8,IF(F21523=0,1,F21523)),pitches[],2,FALSE)+VLOOKUP(IF(E21523&gt;2,3,E21523),smatchups[],2,FALSE)</f>
        <v>#N/A</v>
      </c>
      <c r="K21523" t="e">
        <f t="shared" si="1052"/>
        <v>#N/A</v>
      </c>
      <c r="L21523" t="e">
        <f t="shared" si="1051"/>
        <v>#N/A</v>
      </c>
      <c r="M21523" t="e">
        <f t="shared" si="1053"/>
        <v>#N/A</v>
      </c>
    </row>
    <row r="21524" spans="10:13" x14ac:dyDescent="0.35">
      <c r="J21524" t="e">
        <f>wOBA+VLOOKUP(D21524,order[],2,FALSE)+VLOOKUP(IF(F21524&gt;7,8,IF(F21524=0,1,F21524)),pitches[],2,FALSE)+VLOOKUP(IF(E21524&gt;2,3,E21524),smatchups[],2,FALSE)</f>
        <v>#N/A</v>
      </c>
      <c r="K21524" t="e">
        <f t="shared" si="1052"/>
        <v>#N/A</v>
      </c>
      <c r="L21524" t="e">
        <f t="shared" si="1051"/>
        <v>#N/A</v>
      </c>
      <c r="M21524" t="e">
        <f t="shared" si="1053"/>
        <v>#N/A</v>
      </c>
    </row>
    <row r="21525" spans="10:13" x14ac:dyDescent="0.35">
      <c r="J21525" t="e">
        <f>wOBA+VLOOKUP(D21525,order[],2,FALSE)+VLOOKUP(IF(F21525&gt;7,8,IF(F21525=0,1,F21525)),pitches[],2,FALSE)+VLOOKUP(IF(E21525&gt;2,3,E21525),smatchups[],2,FALSE)</f>
        <v>#N/A</v>
      </c>
      <c r="K21525" t="e">
        <f t="shared" si="1052"/>
        <v>#N/A</v>
      </c>
      <c r="L21525" t="e">
        <f t="shared" si="1051"/>
        <v>#N/A</v>
      </c>
      <c r="M21525" t="e">
        <f t="shared" si="1053"/>
        <v>#N/A</v>
      </c>
    </row>
    <row r="21526" spans="10:13" x14ac:dyDescent="0.35">
      <c r="J21526" t="e">
        <f>wOBA+VLOOKUP(D21526,order[],2,FALSE)+VLOOKUP(IF(F21526&gt;7,8,IF(F21526=0,1,F21526)),pitches[],2,FALSE)+VLOOKUP(IF(E21526&gt;2,3,E21526),smatchups[],2,FALSE)</f>
        <v>#N/A</v>
      </c>
      <c r="K21526" t="e">
        <f t="shared" si="1052"/>
        <v>#N/A</v>
      </c>
      <c r="L21526" t="e">
        <f t="shared" si="1051"/>
        <v>#N/A</v>
      </c>
      <c r="M21526" t="e">
        <f t="shared" si="1053"/>
        <v>#N/A</v>
      </c>
    </row>
    <row r="21527" spans="10:13" x14ac:dyDescent="0.35">
      <c r="J21527" t="e">
        <f>wOBA+VLOOKUP(D21527,order[],2,FALSE)+VLOOKUP(IF(F21527&gt;7,8,IF(F21527=0,1,F21527)),pitches[],2,FALSE)+VLOOKUP(IF(E21527&gt;2,3,E21527),smatchups[],2,FALSE)</f>
        <v>#N/A</v>
      </c>
      <c r="K21527" t="e">
        <f t="shared" si="1052"/>
        <v>#N/A</v>
      </c>
      <c r="L21527" t="e">
        <f t="shared" si="1051"/>
        <v>#N/A</v>
      </c>
      <c r="M21527" t="e">
        <f t="shared" si="1053"/>
        <v>#N/A</v>
      </c>
    </row>
    <row r="21528" spans="10:13" x14ac:dyDescent="0.35">
      <c r="J21528" t="e">
        <f>wOBA+VLOOKUP(D21528,order[],2,FALSE)+VLOOKUP(IF(F21528&gt;7,8,IF(F21528=0,1,F21528)),pitches[],2,FALSE)+VLOOKUP(IF(E21528&gt;2,3,E21528),smatchups[],2,FALSE)</f>
        <v>#N/A</v>
      </c>
      <c r="K21528" t="e">
        <f t="shared" si="1052"/>
        <v>#N/A</v>
      </c>
      <c r="L21528" t="e">
        <f t="shared" si="1051"/>
        <v>#N/A</v>
      </c>
      <c r="M21528" t="e">
        <f t="shared" si="1053"/>
        <v>#N/A</v>
      </c>
    </row>
    <row r="21529" spans="10:13" x14ac:dyDescent="0.35">
      <c r="J21529" t="e">
        <f>wOBA+VLOOKUP(D21529,order[],2,FALSE)+VLOOKUP(IF(F21529&gt;7,8,IF(F21529=0,1,F21529)),pitches[],2,FALSE)+VLOOKUP(IF(E21529&gt;2,3,E21529),smatchups[],2,FALSE)</f>
        <v>#N/A</v>
      </c>
      <c r="K21529" t="e">
        <f t="shared" si="1052"/>
        <v>#N/A</v>
      </c>
      <c r="L21529" t="e">
        <f t="shared" si="1051"/>
        <v>#N/A</v>
      </c>
      <c r="M21529" t="e">
        <f t="shared" si="1053"/>
        <v>#N/A</v>
      </c>
    </row>
    <row r="21530" spans="10:13" x14ac:dyDescent="0.35">
      <c r="J21530" t="e">
        <f>wOBA+VLOOKUP(D21530,order[],2,FALSE)+VLOOKUP(IF(F21530&gt;7,8,IF(F21530=0,1,F21530)),pitches[],2,FALSE)+VLOOKUP(IF(E21530&gt;2,3,E21530),smatchups[],2,FALSE)</f>
        <v>#N/A</v>
      </c>
      <c r="K21530" t="e">
        <f t="shared" si="1052"/>
        <v>#N/A</v>
      </c>
      <c r="L21530" t="e">
        <f t="shared" si="1051"/>
        <v>#N/A</v>
      </c>
      <c r="M21530" t="e">
        <f t="shared" si="1053"/>
        <v>#N/A</v>
      </c>
    </row>
    <row r="21531" spans="10:13" x14ac:dyDescent="0.35">
      <c r="J21531" t="e">
        <f>wOBA+VLOOKUP(D21531,order[],2,FALSE)+VLOOKUP(IF(F21531&gt;7,8,IF(F21531=0,1,F21531)),pitches[],2,FALSE)+VLOOKUP(IF(E21531&gt;2,3,E21531),smatchups[],2,FALSE)</f>
        <v>#N/A</v>
      </c>
      <c r="K21531" t="e">
        <f t="shared" si="1052"/>
        <v>#N/A</v>
      </c>
      <c r="L21531" t="e">
        <f t="shared" si="1051"/>
        <v>#N/A</v>
      </c>
      <c r="M21531" t="e">
        <f t="shared" si="1053"/>
        <v>#N/A</v>
      </c>
    </row>
    <row r="21532" spans="10:13" x14ac:dyDescent="0.35">
      <c r="J21532" t="e">
        <f>wOBA+VLOOKUP(D21532,order[],2,FALSE)+VLOOKUP(IF(F21532&gt;7,8,IF(F21532=0,1,F21532)),pitches[],2,FALSE)+VLOOKUP(IF(E21532&gt;2,3,E21532),smatchups[],2,FALSE)</f>
        <v>#N/A</v>
      </c>
      <c r="K21532" t="e">
        <f t="shared" si="1052"/>
        <v>#N/A</v>
      </c>
      <c r="L21532" t="e">
        <f t="shared" si="1051"/>
        <v>#N/A</v>
      </c>
      <c r="M21532" t="e">
        <f t="shared" si="1053"/>
        <v>#N/A</v>
      </c>
    </row>
    <row r="21533" spans="10:13" x14ac:dyDescent="0.35">
      <c r="J21533" t="e">
        <f>wOBA+VLOOKUP(D21533,order[],2,FALSE)+VLOOKUP(IF(F21533&gt;7,8,IF(F21533=0,1,F21533)),pitches[],2,FALSE)+VLOOKUP(IF(E21533&gt;2,3,E21533),smatchups[],2,FALSE)</f>
        <v>#N/A</v>
      </c>
      <c r="K21533" t="e">
        <f t="shared" si="1052"/>
        <v>#N/A</v>
      </c>
      <c r="L21533" t="e">
        <f t="shared" si="1051"/>
        <v>#N/A</v>
      </c>
      <c r="M21533" t="e">
        <f t="shared" si="1053"/>
        <v>#N/A</v>
      </c>
    </row>
    <row r="21534" spans="10:13" x14ac:dyDescent="0.35">
      <c r="J21534" t="e">
        <f>wOBA+VLOOKUP(D21534,order[],2,FALSE)+VLOOKUP(IF(F21534&gt;7,8,IF(F21534=0,1,F21534)),pitches[],2,FALSE)+VLOOKUP(IF(E21534&gt;2,3,E21534),smatchups[],2,FALSE)</f>
        <v>#N/A</v>
      </c>
      <c r="K21534" t="e">
        <f t="shared" si="1052"/>
        <v>#N/A</v>
      </c>
      <c r="L21534" t="e">
        <f t="shared" si="1051"/>
        <v>#N/A</v>
      </c>
      <c r="M21534" t="e">
        <f t="shared" si="1053"/>
        <v>#N/A</v>
      </c>
    </row>
    <row r="21535" spans="10:13" x14ac:dyDescent="0.35">
      <c r="J21535" t="e">
        <f>wOBA+VLOOKUP(D21535,order[],2,FALSE)+VLOOKUP(IF(F21535&gt;7,8,IF(F21535=0,1,F21535)),pitches[],2,FALSE)+VLOOKUP(IF(E21535&gt;2,3,E21535),smatchups[],2,FALSE)</f>
        <v>#N/A</v>
      </c>
      <c r="K21535" t="e">
        <f t="shared" si="1052"/>
        <v>#N/A</v>
      </c>
      <c r="L21535" t="e">
        <f t="shared" si="1051"/>
        <v>#N/A</v>
      </c>
      <c r="M21535" t="e">
        <f t="shared" si="1053"/>
        <v>#N/A</v>
      </c>
    </row>
    <row r="21536" spans="10:13" x14ac:dyDescent="0.35">
      <c r="J21536" t="e">
        <f>wOBA+VLOOKUP(D21536,order[],2,FALSE)+VLOOKUP(IF(F21536&gt;7,8,IF(F21536=0,1,F21536)),pitches[],2,FALSE)+VLOOKUP(IF(E21536&gt;2,3,E21536),smatchups[],2,FALSE)</f>
        <v>#N/A</v>
      </c>
      <c r="K21536" t="e">
        <f t="shared" si="1052"/>
        <v>#N/A</v>
      </c>
      <c r="L21536" t="e">
        <f t="shared" si="1051"/>
        <v>#N/A</v>
      </c>
      <c r="M21536" t="e">
        <f t="shared" si="1053"/>
        <v>#N/A</v>
      </c>
    </row>
    <row r="21537" spans="10:13" x14ac:dyDescent="0.35">
      <c r="J21537" t="e">
        <f>wOBA+VLOOKUP(D21537,order[],2,FALSE)+VLOOKUP(IF(F21537&gt;7,8,IF(F21537=0,1,F21537)),pitches[],2,FALSE)+VLOOKUP(IF(E21537&gt;2,3,E21537),smatchups[],2,FALSE)</f>
        <v>#N/A</v>
      </c>
      <c r="K21537" t="e">
        <f t="shared" si="1052"/>
        <v>#N/A</v>
      </c>
      <c r="L21537" t="e">
        <f t="shared" si="1051"/>
        <v>#N/A</v>
      </c>
      <c r="M21537" t="e">
        <f t="shared" si="1053"/>
        <v>#N/A</v>
      </c>
    </row>
    <row r="21538" spans="10:13" x14ac:dyDescent="0.35">
      <c r="J21538" t="e">
        <f>wOBA+VLOOKUP(D21538,order[],2,FALSE)+VLOOKUP(IF(F21538&gt;7,8,IF(F21538=0,1,F21538)),pitches[],2,FALSE)+VLOOKUP(IF(E21538&gt;2,3,E21538),smatchups[],2,FALSE)</f>
        <v>#N/A</v>
      </c>
      <c r="K21538" t="e">
        <f t="shared" si="1052"/>
        <v>#N/A</v>
      </c>
      <c r="L21538" t="e">
        <f t="shared" si="1051"/>
        <v>#N/A</v>
      </c>
      <c r="M21538" t="e">
        <f t="shared" si="1053"/>
        <v>#N/A</v>
      </c>
    </row>
    <row r="21539" spans="10:13" x14ac:dyDescent="0.35">
      <c r="J21539" t="e">
        <f>wOBA+VLOOKUP(D21539,order[],2,FALSE)+VLOOKUP(IF(F21539&gt;7,8,IF(F21539=0,1,F21539)),pitches[],2,FALSE)+VLOOKUP(IF(E21539&gt;2,3,E21539),smatchups[],2,FALSE)</f>
        <v>#N/A</v>
      </c>
      <c r="K21539" t="e">
        <f t="shared" si="1052"/>
        <v>#N/A</v>
      </c>
      <c r="L21539" t="e">
        <f t="shared" si="1051"/>
        <v>#N/A</v>
      </c>
      <c r="M21539" t="e">
        <f t="shared" si="1053"/>
        <v>#N/A</v>
      </c>
    </row>
    <row r="21540" spans="10:13" x14ac:dyDescent="0.35">
      <c r="J21540" t="e">
        <f>wOBA+VLOOKUP(D21540,order[],2,FALSE)+VLOOKUP(IF(F21540&gt;7,8,IF(F21540=0,1,F21540)),pitches[],2,FALSE)+VLOOKUP(IF(E21540&gt;2,3,E21540),smatchups[],2,FALSE)</f>
        <v>#N/A</v>
      </c>
      <c r="K21540" t="e">
        <f t="shared" si="1052"/>
        <v>#N/A</v>
      </c>
      <c r="L21540" t="e">
        <f t="shared" si="1051"/>
        <v>#N/A</v>
      </c>
      <c r="M21540" t="e">
        <f t="shared" si="1053"/>
        <v>#N/A</v>
      </c>
    </row>
    <row r="21541" spans="10:13" x14ac:dyDescent="0.35">
      <c r="J21541" t="e">
        <f>wOBA+VLOOKUP(D21541,order[],2,FALSE)+VLOOKUP(IF(F21541&gt;7,8,IF(F21541=0,1,F21541)),pitches[],2,FALSE)+VLOOKUP(IF(E21541&gt;2,3,E21541),smatchups[],2,FALSE)</f>
        <v>#N/A</v>
      </c>
      <c r="K21541" t="e">
        <f t="shared" si="1052"/>
        <v>#N/A</v>
      </c>
      <c r="L21541" t="e">
        <f t="shared" si="1051"/>
        <v>#N/A</v>
      </c>
      <c r="M21541" t="e">
        <f t="shared" si="1053"/>
        <v>#N/A</v>
      </c>
    </row>
    <row r="21542" spans="10:13" x14ac:dyDescent="0.35">
      <c r="J21542" t="e">
        <f>wOBA+VLOOKUP(D21542,order[],2,FALSE)+VLOOKUP(IF(F21542&gt;7,8,IF(F21542=0,1,F21542)),pitches[],2,FALSE)+VLOOKUP(IF(E21542&gt;2,3,E21542),smatchups[],2,FALSE)</f>
        <v>#N/A</v>
      </c>
      <c r="K21542" t="e">
        <f t="shared" si="1052"/>
        <v>#N/A</v>
      </c>
      <c r="L21542" t="e">
        <f t="shared" si="1051"/>
        <v>#N/A</v>
      </c>
      <c r="M21542" t="e">
        <f t="shared" si="1053"/>
        <v>#N/A</v>
      </c>
    </row>
    <row r="21543" spans="10:13" x14ac:dyDescent="0.35">
      <c r="J21543" t="e">
        <f>wOBA+VLOOKUP(D21543,order[],2,FALSE)+VLOOKUP(IF(F21543&gt;7,8,IF(F21543=0,1,F21543)),pitches[],2,FALSE)+VLOOKUP(IF(E21543&gt;2,3,E21543),smatchups[],2,FALSE)</f>
        <v>#N/A</v>
      </c>
      <c r="K21543" t="e">
        <f t="shared" si="1052"/>
        <v>#N/A</v>
      </c>
      <c r="L21543" t="e">
        <f t="shared" si="1051"/>
        <v>#N/A</v>
      </c>
      <c r="M21543" t="e">
        <f t="shared" si="1053"/>
        <v>#N/A</v>
      </c>
    </row>
    <row r="21544" spans="10:13" x14ac:dyDescent="0.35">
      <c r="J21544" t="e">
        <f>wOBA+VLOOKUP(D21544,order[],2,FALSE)+VLOOKUP(IF(F21544&gt;7,8,IF(F21544=0,1,F21544)),pitches[],2,FALSE)+VLOOKUP(IF(E21544&gt;2,3,E21544),smatchups[],2,FALSE)</f>
        <v>#N/A</v>
      </c>
      <c r="K21544" t="e">
        <f t="shared" si="1052"/>
        <v>#N/A</v>
      </c>
      <c r="L21544" t="e">
        <f t="shared" si="1051"/>
        <v>#N/A</v>
      </c>
      <c r="M21544" t="e">
        <f t="shared" si="1053"/>
        <v>#N/A</v>
      </c>
    </row>
    <row r="21545" spans="10:13" x14ac:dyDescent="0.35">
      <c r="J21545" t="e">
        <f>wOBA+VLOOKUP(D21545,order[],2,FALSE)+VLOOKUP(IF(F21545&gt;7,8,IF(F21545=0,1,F21545)),pitches[],2,FALSE)+VLOOKUP(IF(E21545&gt;2,3,E21545),smatchups[],2,FALSE)</f>
        <v>#N/A</v>
      </c>
      <c r="K21545" t="e">
        <f t="shared" si="1052"/>
        <v>#N/A</v>
      </c>
      <c r="L21545" t="e">
        <f t="shared" si="1051"/>
        <v>#N/A</v>
      </c>
      <c r="M21545" t="e">
        <f t="shared" si="1053"/>
        <v>#N/A</v>
      </c>
    </row>
    <row r="21546" spans="10:13" x14ac:dyDescent="0.35">
      <c r="J21546" t="e">
        <f>wOBA+VLOOKUP(D21546,order[],2,FALSE)+VLOOKUP(IF(F21546&gt;7,8,IF(F21546=0,1,F21546)),pitches[],2,FALSE)+VLOOKUP(IF(E21546&gt;2,3,E21546),smatchups[],2,FALSE)</f>
        <v>#N/A</v>
      </c>
      <c r="K21546" t="e">
        <f t="shared" si="1052"/>
        <v>#N/A</v>
      </c>
      <c r="L21546" t="e">
        <f t="shared" si="1051"/>
        <v>#N/A</v>
      </c>
      <c r="M21546" t="e">
        <f t="shared" si="1053"/>
        <v>#N/A</v>
      </c>
    </row>
    <row r="21547" spans="10:13" x14ac:dyDescent="0.35">
      <c r="J21547" t="e">
        <f>wOBA+VLOOKUP(D21547,order[],2,FALSE)+VLOOKUP(IF(F21547&gt;7,8,IF(F21547=0,1,F21547)),pitches[],2,FALSE)+VLOOKUP(IF(E21547&gt;2,3,E21547),smatchups[],2,FALSE)</f>
        <v>#N/A</v>
      </c>
      <c r="K21547" t="e">
        <f t="shared" si="1052"/>
        <v>#N/A</v>
      </c>
      <c r="L21547" t="e">
        <f t="shared" si="1051"/>
        <v>#N/A</v>
      </c>
      <c r="M21547" t="e">
        <f t="shared" si="1053"/>
        <v>#N/A</v>
      </c>
    </row>
    <row r="21548" spans="10:13" x14ac:dyDescent="0.35">
      <c r="J21548" t="e">
        <f>wOBA+VLOOKUP(D21548,order[],2,FALSE)+VLOOKUP(IF(F21548&gt;7,8,IF(F21548=0,1,F21548)),pitches[],2,FALSE)+VLOOKUP(IF(E21548&gt;2,3,E21548),smatchups[],2,FALSE)</f>
        <v>#N/A</v>
      </c>
      <c r="K21548" t="e">
        <f t="shared" si="1052"/>
        <v>#N/A</v>
      </c>
      <c r="L21548" t="e">
        <f t="shared" si="1051"/>
        <v>#N/A</v>
      </c>
      <c r="M21548" t="e">
        <f t="shared" si="1053"/>
        <v>#N/A</v>
      </c>
    </row>
    <row r="21549" spans="10:13" x14ac:dyDescent="0.35">
      <c r="J21549" t="e">
        <f>wOBA+VLOOKUP(D21549,order[],2,FALSE)+VLOOKUP(IF(F21549&gt;7,8,IF(F21549=0,1,F21549)),pitches[],2,FALSE)+VLOOKUP(IF(E21549&gt;2,3,E21549),smatchups[],2,FALSE)</f>
        <v>#N/A</v>
      </c>
      <c r="K21549" t="e">
        <f t="shared" si="1052"/>
        <v>#N/A</v>
      </c>
      <c r="L21549" t="e">
        <f t="shared" si="1051"/>
        <v>#N/A</v>
      </c>
      <c r="M21549" t="e">
        <f t="shared" si="1053"/>
        <v>#N/A</v>
      </c>
    </row>
    <row r="21550" spans="10:13" x14ac:dyDescent="0.35">
      <c r="J21550" t="e">
        <f>wOBA+VLOOKUP(D21550,order[],2,FALSE)+VLOOKUP(IF(F21550&gt;7,8,IF(F21550=0,1,F21550)),pitches[],2,FALSE)+VLOOKUP(IF(E21550&gt;2,3,E21550),smatchups[],2,FALSE)</f>
        <v>#N/A</v>
      </c>
      <c r="K21550" t="e">
        <f t="shared" si="1052"/>
        <v>#N/A</v>
      </c>
      <c r="L21550" t="e">
        <f t="shared" si="1051"/>
        <v>#N/A</v>
      </c>
      <c r="M21550" t="e">
        <f t="shared" si="1053"/>
        <v>#N/A</v>
      </c>
    </row>
    <row r="21551" spans="10:13" x14ac:dyDescent="0.35">
      <c r="J21551" t="e">
        <f>wOBA+VLOOKUP(D21551,order[],2,FALSE)+VLOOKUP(IF(F21551&gt;7,8,IF(F21551=0,1,F21551)),pitches[],2,FALSE)+VLOOKUP(IF(E21551&gt;2,3,E21551),smatchups[],2,FALSE)</f>
        <v>#N/A</v>
      </c>
      <c r="K21551" t="e">
        <f t="shared" si="1052"/>
        <v>#N/A</v>
      </c>
      <c r="L21551" t="e">
        <f t="shared" si="1051"/>
        <v>#N/A</v>
      </c>
      <c r="M21551" t="e">
        <f t="shared" si="1053"/>
        <v>#N/A</v>
      </c>
    </row>
    <row r="21552" spans="10:13" x14ac:dyDescent="0.35">
      <c r="J21552" t="e">
        <f>wOBA+VLOOKUP(D21552,order[],2,FALSE)+VLOOKUP(IF(F21552&gt;7,8,IF(F21552=0,1,F21552)),pitches[],2,FALSE)+VLOOKUP(IF(E21552&gt;2,3,E21552),smatchups[],2,FALSE)</f>
        <v>#N/A</v>
      </c>
      <c r="K21552" t="e">
        <f t="shared" si="1052"/>
        <v>#N/A</v>
      </c>
      <c r="L21552" t="e">
        <f t="shared" si="1051"/>
        <v>#N/A</v>
      </c>
      <c r="M21552" t="e">
        <f t="shared" si="1053"/>
        <v>#N/A</v>
      </c>
    </row>
    <row r="21553" spans="10:13" x14ac:dyDescent="0.35">
      <c r="J21553" t="e">
        <f>wOBA+VLOOKUP(D21553,order[],2,FALSE)+VLOOKUP(IF(F21553&gt;7,8,IF(F21553=0,1,F21553)),pitches[],2,FALSE)+VLOOKUP(IF(E21553&gt;2,3,E21553),smatchups[],2,FALSE)</f>
        <v>#N/A</v>
      </c>
      <c r="K21553" t="e">
        <f t="shared" si="1052"/>
        <v>#N/A</v>
      </c>
      <c r="L21553" t="e">
        <f t="shared" si="1051"/>
        <v>#N/A</v>
      </c>
      <c r="M21553" t="e">
        <f t="shared" si="1053"/>
        <v>#N/A</v>
      </c>
    </row>
    <row r="21554" spans="10:13" x14ac:dyDescent="0.35">
      <c r="J21554" t="e">
        <f>wOBA+VLOOKUP(D21554,order[],2,FALSE)+VLOOKUP(IF(F21554&gt;7,8,IF(F21554=0,1,F21554)),pitches[],2,FALSE)+VLOOKUP(IF(E21554&gt;2,3,E21554),smatchups[],2,FALSE)</f>
        <v>#N/A</v>
      </c>
      <c r="K21554" t="e">
        <f t="shared" si="1052"/>
        <v>#N/A</v>
      </c>
      <c r="L21554" t="e">
        <f t="shared" si="1051"/>
        <v>#N/A</v>
      </c>
      <c r="M21554" t="e">
        <f t="shared" si="1053"/>
        <v>#N/A</v>
      </c>
    </row>
    <row r="21555" spans="10:13" x14ac:dyDescent="0.35">
      <c r="J21555" t="e">
        <f>wOBA+VLOOKUP(D21555,order[],2,FALSE)+VLOOKUP(IF(F21555&gt;7,8,IF(F21555=0,1,F21555)),pitches[],2,FALSE)+VLOOKUP(IF(E21555&gt;2,3,E21555),smatchups[],2,FALSE)</f>
        <v>#N/A</v>
      </c>
      <c r="K21555" t="e">
        <f t="shared" si="1052"/>
        <v>#N/A</v>
      </c>
      <c r="L21555" t="e">
        <f t="shared" si="1051"/>
        <v>#N/A</v>
      </c>
      <c r="M21555" t="e">
        <f t="shared" si="1053"/>
        <v>#N/A</v>
      </c>
    </row>
    <row r="21556" spans="10:13" x14ac:dyDescent="0.35">
      <c r="J21556" t="e">
        <f>wOBA+VLOOKUP(D21556,order[],2,FALSE)+VLOOKUP(IF(F21556&gt;7,8,IF(F21556=0,1,F21556)),pitches[],2,FALSE)+VLOOKUP(IF(E21556&gt;2,3,E21556),smatchups[],2,FALSE)</f>
        <v>#N/A</v>
      </c>
      <c r="K21556" t="e">
        <f t="shared" si="1052"/>
        <v>#N/A</v>
      </c>
      <c r="L21556" t="e">
        <f t="shared" si="1051"/>
        <v>#N/A</v>
      </c>
      <c r="M21556" t="e">
        <f t="shared" si="1053"/>
        <v>#N/A</v>
      </c>
    </row>
    <row r="21557" spans="10:13" x14ac:dyDescent="0.35">
      <c r="J21557" t="e">
        <f>wOBA+VLOOKUP(D21557,order[],2,FALSE)+VLOOKUP(IF(F21557&gt;7,8,IF(F21557=0,1,F21557)),pitches[],2,FALSE)+VLOOKUP(IF(E21557&gt;2,3,E21557),smatchups[],2,FALSE)</f>
        <v>#N/A</v>
      </c>
      <c r="K21557" t="e">
        <f t="shared" si="1052"/>
        <v>#N/A</v>
      </c>
      <c r="L21557" t="e">
        <f t="shared" si="1051"/>
        <v>#N/A</v>
      </c>
      <c r="M21557" t="e">
        <f t="shared" si="1053"/>
        <v>#N/A</v>
      </c>
    </row>
    <row r="21558" spans="10:13" x14ac:dyDescent="0.35">
      <c r="J21558" t="e">
        <f>wOBA+VLOOKUP(D21558,order[],2,FALSE)+VLOOKUP(IF(F21558&gt;7,8,IF(F21558=0,1,F21558)),pitches[],2,FALSE)+VLOOKUP(IF(E21558&gt;2,3,E21558),smatchups[],2,FALSE)</f>
        <v>#N/A</v>
      </c>
      <c r="K21558" t="e">
        <f t="shared" si="1052"/>
        <v>#N/A</v>
      </c>
      <c r="L21558" t="e">
        <f t="shared" si="1051"/>
        <v>#N/A</v>
      </c>
      <c r="M21558" t="e">
        <f t="shared" si="1053"/>
        <v>#N/A</v>
      </c>
    </row>
    <row r="21559" spans="10:13" x14ac:dyDescent="0.35">
      <c r="J21559" t="e">
        <f>wOBA+VLOOKUP(D21559,order[],2,FALSE)+VLOOKUP(IF(F21559&gt;7,8,IF(F21559=0,1,F21559)),pitches[],2,FALSE)+VLOOKUP(IF(E21559&gt;2,3,E21559),smatchups[],2,FALSE)</f>
        <v>#N/A</v>
      </c>
      <c r="K21559" t="e">
        <f t="shared" si="1052"/>
        <v>#N/A</v>
      </c>
      <c r="L21559" t="e">
        <f t="shared" si="1051"/>
        <v>#N/A</v>
      </c>
      <c r="M21559" t="e">
        <f t="shared" si="1053"/>
        <v>#N/A</v>
      </c>
    </row>
    <row r="21560" spans="10:13" x14ac:dyDescent="0.35">
      <c r="J21560" t="e">
        <f>wOBA+VLOOKUP(D21560,order[],2,FALSE)+VLOOKUP(IF(F21560&gt;7,8,IF(F21560=0,1,F21560)),pitches[],2,FALSE)+VLOOKUP(IF(E21560&gt;2,3,E21560),smatchups[],2,FALSE)</f>
        <v>#N/A</v>
      </c>
      <c r="K21560" t="e">
        <f t="shared" si="1052"/>
        <v>#N/A</v>
      </c>
      <c r="L21560" t="e">
        <f t="shared" si="1051"/>
        <v>#N/A</v>
      </c>
      <c r="M21560" t="e">
        <f t="shared" si="1053"/>
        <v>#N/A</v>
      </c>
    </row>
    <row r="21561" spans="10:13" x14ac:dyDescent="0.35">
      <c r="J21561" t="e">
        <f>wOBA+VLOOKUP(D21561,order[],2,FALSE)+VLOOKUP(IF(F21561&gt;7,8,IF(F21561=0,1,F21561)),pitches[],2,FALSE)+VLOOKUP(IF(E21561&gt;2,3,E21561),smatchups[],2,FALSE)</f>
        <v>#N/A</v>
      </c>
      <c r="K21561" t="e">
        <f t="shared" si="1052"/>
        <v>#N/A</v>
      </c>
      <c r="L21561" t="e">
        <f t="shared" si="1051"/>
        <v>#N/A</v>
      </c>
      <c r="M21561" t="e">
        <f t="shared" si="1053"/>
        <v>#N/A</v>
      </c>
    </row>
    <row r="21562" spans="10:13" x14ac:dyDescent="0.35">
      <c r="J21562" t="e">
        <f>wOBA+VLOOKUP(D21562,order[],2,FALSE)+VLOOKUP(IF(F21562&gt;7,8,IF(F21562=0,1,F21562)),pitches[],2,FALSE)+VLOOKUP(IF(E21562&gt;2,3,E21562),smatchups[],2,FALSE)</f>
        <v>#N/A</v>
      </c>
      <c r="K21562" t="e">
        <f t="shared" si="1052"/>
        <v>#N/A</v>
      </c>
      <c r="L21562" t="e">
        <f t="shared" si="1051"/>
        <v>#N/A</v>
      </c>
      <c r="M21562" t="e">
        <f t="shared" si="1053"/>
        <v>#N/A</v>
      </c>
    </row>
    <row r="21563" spans="10:13" x14ac:dyDescent="0.35">
      <c r="J21563" t="e">
        <f>wOBA+VLOOKUP(D21563,order[],2,FALSE)+VLOOKUP(IF(F21563&gt;7,8,IF(F21563=0,1,F21563)),pitches[],2,FALSE)+VLOOKUP(IF(E21563&gt;2,3,E21563),smatchups[],2,FALSE)</f>
        <v>#N/A</v>
      </c>
      <c r="K21563" t="e">
        <f t="shared" si="1052"/>
        <v>#N/A</v>
      </c>
      <c r="L21563" t="e">
        <f t="shared" si="1051"/>
        <v>#N/A</v>
      </c>
      <c r="M21563" t="e">
        <f t="shared" si="1053"/>
        <v>#N/A</v>
      </c>
    </row>
    <row r="21564" spans="10:13" x14ac:dyDescent="0.35">
      <c r="J21564" t="e">
        <f>wOBA+VLOOKUP(D21564,order[],2,FALSE)+VLOOKUP(IF(F21564&gt;7,8,IF(F21564=0,1,F21564)),pitches[],2,FALSE)+VLOOKUP(IF(E21564&gt;2,3,E21564),smatchups[],2,FALSE)</f>
        <v>#N/A</v>
      </c>
      <c r="K21564" t="e">
        <f t="shared" si="1052"/>
        <v>#N/A</v>
      </c>
      <c r="L21564" t="e">
        <f t="shared" si="1051"/>
        <v>#N/A</v>
      </c>
      <c r="M21564" t="e">
        <f t="shared" si="1053"/>
        <v>#N/A</v>
      </c>
    </row>
    <row r="21565" spans="10:13" x14ac:dyDescent="0.35">
      <c r="J21565" t="e">
        <f>wOBA+VLOOKUP(D21565,order[],2,FALSE)+VLOOKUP(IF(F21565&gt;7,8,IF(F21565=0,1,F21565)),pitches[],2,FALSE)+VLOOKUP(IF(E21565&gt;2,3,E21565),smatchups[],2,FALSE)</f>
        <v>#N/A</v>
      </c>
      <c r="K21565" t="e">
        <f t="shared" si="1052"/>
        <v>#N/A</v>
      </c>
      <c r="L21565" t="e">
        <f t="shared" si="1051"/>
        <v>#N/A</v>
      </c>
      <c r="M21565" t="e">
        <f t="shared" si="1053"/>
        <v>#N/A</v>
      </c>
    </row>
    <row r="21566" spans="10:13" x14ac:dyDescent="0.35">
      <c r="J21566" t="e">
        <f>wOBA+VLOOKUP(D21566,order[],2,FALSE)+VLOOKUP(IF(F21566&gt;7,8,IF(F21566=0,1,F21566)),pitches[],2,FALSE)+VLOOKUP(IF(E21566&gt;2,3,E21566),smatchups[],2,FALSE)</f>
        <v>#N/A</v>
      </c>
      <c r="K21566" t="e">
        <f t="shared" si="1052"/>
        <v>#N/A</v>
      </c>
      <c r="L21566" t="e">
        <f t="shared" si="1051"/>
        <v>#N/A</v>
      </c>
      <c r="M21566" t="e">
        <f t="shared" si="1053"/>
        <v>#N/A</v>
      </c>
    </row>
    <row r="21567" spans="10:13" x14ac:dyDescent="0.35">
      <c r="J21567" t="e">
        <f>wOBA+VLOOKUP(D21567,order[],2,FALSE)+VLOOKUP(IF(F21567&gt;7,8,IF(F21567=0,1,F21567)),pitches[],2,FALSE)+VLOOKUP(IF(E21567&gt;2,3,E21567),smatchups[],2,FALSE)</f>
        <v>#N/A</v>
      </c>
      <c r="K21567" t="e">
        <f t="shared" si="1052"/>
        <v>#N/A</v>
      </c>
      <c r="L21567" t="e">
        <f t="shared" si="1051"/>
        <v>#N/A</v>
      </c>
      <c r="M21567" t="e">
        <f t="shared" si="1053"/>
        <v>#N/A</v>
      </c>
    </row>
    <row r="21568" spans="10:13" x14ac:dyDescent="0.35">
      <c r="J21568" t="e">
        <f>wOBA+VLOOKUP(D21568,order[],2,FALSE)+VLOOKUP(IF(F21568&gt;7,8,IF(F21568=0,1,F21568)),pitches[],2,FALSE)+VLOOKUP(IF(E21568&gt;2,3,E21568),smatchups[],2,FALSE)</f>
        <v>#N/A</v>
      </c>
      <c r="K21568" t="e">
        <f t="shared" si="1052"/>
        <v>#N/A</v>
      </c>
      <c r="L21568" t="e">
        <f t="shared" si="1051"/>
        <v>#N/A</v>
      </c>
      <c r="M21568" t="e">
        <f t="shared" si="1053"/>
        <v>#N/A</v>
      </c>
    </row>
    <row r="21569" spans="10:13" x14ac:dyDescent="0.35">
      <c r="J21569" t="e">
        <f>wOBA+VLOOKUP(D21569,order[],2,FALSE)+VLOOKUP(IF(F21569&gt;7,8,IF(F21569=0,1,F21569)),pitches[],2,FALSE)+VLOOKUP(IF(E21569&gt;2,3,E21569),smatchups[],2,FALSE)</f>
        <v>#N/A</v>
      </c>
      <c r="K21569" t="e">
        <f t="shared" si="1052"/>
        <v>#N/A</v>
      </c>
      <c r="L21569" t="e">
        <f t="shared" si="1051"/>
        <v>#N/A</v>
      </c>
      <c r="M21569" t="e">
        <f t="shared" si="1053"/>
        <v>#N/A</v>
      </c>
    </row>
    <row r="21570" spans="10:13" x14ac:dyDescent="0.35">
      <c r="J21570" t="e">
        <f>wOBA+VLOOKUP(D21570,order[],2,FALSE)+VLOOKUP(IF(F21570&gt;7,8,IF(F21570=0,1,F21570)),pitches[],2,FALSE)+VLOOKUP(IF(E21570&gt;2,3,E21570),smatchups[],2,FALSE)</f>
        <v>#N/A</v>
      </c>
      <c r="K21570" t="e">
        <f t="shared" si="1052"/>
        <v>#N/A</v>
      </c>
      <c r="L21570" t="e">
        <f t="shared" ref="L21570:L21633" si="1054">IF(E21570=0,BF$1+BE$1*F21570,IF(E21570=1,BF$2+BE$2*F21570,IF(E21570=2,BF$3+BE$3*F21570,BF$4+BE$4*F21570)))+J21570</f>
        <v>#N/A</v>
      </c>
      <c r="M21570" t="e">
        <f t="shared" si="1053"/>
        <v>#N/A</v>
      </c>
    </row>
    <row r="21571" spans="10:13" x14ac:dyDescent="0.35">
      <c r="J21571" t="e">
        <f>wOBA+VLOOKUP(D21571,order[],2,FALSE)+VLOOKUP(IF(F21571&gt;7,8,IF(F21571=0,1,F21571)),pitches[],2,FALSE)+VLOOKUP(IF(E21571&gt;2,3,E21571),smatchups[],2,FALSE)</f>
        <v>#N/A</v>
      </c>
      <c r="K21571" t="e">
        <f t="shared" ref="K21571:K21634" si="1055">H21571-J21571</f>
        <v>#N/A</v>
      </c>
      <c r="L21571" t="e">
        <f t="shared" si="1054"/>
        <v>#N/A</v>
      </c>
      <c r="M21571" t="e">
        <f t="shared" ref="M21571:M21634" si="1056">H21571-L21571</f>
        <v>#N/A</v>
      </c>
    </row>
    <row r="21572" spans="10:13" x14ac:dyDescent="0.35">
      <c r="J21572" t="e">
        <f>wOBA+VLOOKUP(D21572,order[],2,FALSE)+VLOOKUP(IF(F21572&gt;7,8,IF(F21572=0,1,F21572)),pitches[],2,FALSE)+VLOOKUP(IF(E21572&gt;2,3,E21572),smatchups[],2,FALSE)</f>
        <v>#N/A</v>
      </c>
      <c r="K21572" t="e">
        <f t="shared" si="1055"/>
        <v>#N/A</v>
      </c>
      <c r="L21572" t="e">
        <f t="shared" si="1054"/>
        <v>#N/A</v>
      </c>
      <c r="M21572" t="e">
        <f t="shared" si="1056"/>
        <v>#N/A</v>
      </c>
    </row>
    <row r="21573" spans="10:13" x14ac:dyDescent="0.35">
      <c r="J21573" t="e">
        <f>wOBA+VLOOKUP(D21573,order[],2,FALSE)+VLOOKUP(IF(F21573&gt;7,8,IF(F21573=0,1,F21573)),pitches[],2,FALSE)+VLOOKUP(IF(E21573&gt;2,3,E21573),smatchups[],2,FALSE)</f>
        <v>#N/A</v>
      </c>
      <c r="K21573" t="e">
        <f t="shared" si="1055"/>
        <v>#N/A</v>
      </c>
      <c r="L21573" t="e">
        <f t="shared" si="1054"/>
        <v>#N/A</v>
      </c>
      <c r="M21573" t="e">
        <f t="shared" si="1056"/>
        <v>#N/A</v>
      </c>
    </row>
    <row r="21574" spans="10:13" x14ac:dyDescent="0.35">
      <c r="J21574" t="e">
        <f>wOBA+VLOOKUP(D21574,order[],2,FALSE)+VLOOKUP(IF(F21574&gt;7,8,IF(F21574=0,1,F21574)),pitches[],2,FALSE)+VLOOKUP(IF(E21574&gt;2,3,E21574),smatchups[],2,FALSE)</f>
        <v>#N/A</v>
      </c>
      <c r="K21574" t="e">
        <f t="shared" si="1055"/>
        <v>#N/A</v>
      </c>
      <c r="L21574" t="e">
        <f t="shared" si="1054"/>
        <v>#N/A</v>
      </c>
      <c r="M21574" t="e">
        <f t="shared" si="1056"/>
        <v>#N/A</v>
      </c>
    </row>
    <row r="21575" spans="10:13" x14ac:dyDescent="0.35">
      <c r="J21575" t="e">
        <f>wOBA+VLOOKUP(D21575,order[],2,FALSE)+VLOOKUP(IF(F21575&gt;7,8,IF(F21575=0,1,F21575)),pitches[],2,FALSE)+VLOOKUP(IF(E21575&gt;2,3,E21575),smatchups[],2,FALSE)</f>
        <v>#N/A</v>
      </c>
      <c r="K21575" t="e">
        <f t="shared" si="1055"/>
        <v>#N/A</v>
      </c>
      <c r="L21575" t="e">
        <f t="shared" si="1054"/>
        <v>#N/A</v>
      </c>
      <c r="M21575" t="e">
        <f t="shared" si="1056"/>
        <v>#N/A</v>
      </c>
    </row>
    <row r="21576" spans="10:13" x14ac:dyDescent="0.35">
      <c r="J21576" t="e">
        <f>wOBA+VLOOKUP(D21576,order[],2,FALSE)+VLOOKUP(IF(F21576&gt;7,8,IF(F21576=0,1,F21576)),pitches[],2,FALSE)+VLOOKUP(IF(E21576&gt;2,3,E21576),smatchups[],2,FALSE)</f>
        <v>#N/A</v>
      </c>
      <c r="K21576" t="e">
        <f t="shared" si="1055"/>
        <v>#N/A</v>
      </c>
      <c r="L21576" t="e">
        <f t="shared" si="1054"/>
        <v>#N/A</v>
      </c>
      <c r="M21576" t="e">
        <f t="shared" si="1056"/>
        <v>#N/A</v>
      </c>
    </row>
    <row r="21577" spans="10:13" x14ac:dyDescent="0.35">
      <c r="J21577" t="e">
        <f>wOBA+VLOOKUP(D21577,order[],2,FALSE)+VLOOKUP(IF(F21577&gt;7,8,IF(F21577=0,1,F21577)),pitches[],2,FALSE)+VLOOKUP(IF(E21577&gt;2,3,E21577),smatchups[],2,FALSE)</f>
        <v>#N/A</v>
      </c>
      <c r="K21577" t="e">
        <f t="shared" si="1055"/>
        <v>#N/A</v>
      </c>
      <c r="L21577" t="e">
        <f t="shared" si="1054"/>
        <v>#N/A</v>
      </c>
      <c r="M21577" t="e">
        <f t="shared" si="1056"/>
        <v>#N/A</v>
      </c>
    </row>
    <row r="21578" spans="10:13" x14ac:dyDescent="0.35">
      <c r="J21578" t="e">
        <f>wOBA+VLOOKUP(D21578,order[],2,FALSE)+VLOOKUP(IF(F21578&gt;7,8,IF(F21578=0,1,F21578)),pitches[],2,FALSE)+VLOOKUP(IF(E21578&gt;2,3,E21578),smatchups[],2,FALSE)</f>
        <v>#N/A</v>
      </c>
      <c r="K21578" t="e">
        <f t="shared" si="1055"/>
        <v>#N/A</v>
      </c>
      <c r="L21578" t="e">
        <f t="shared" si="1054"/>
        <v>#N/A</v>
      </c>
      <c r="M21578" t="e">
        <f t="shared" si="1056"/>
        <v>#N/A</v>
      </c>
    </row>
    <row r="21579" spans="10:13" x14ac:dyDescent="0.35">
      <c r="J21579" t="e">
        <f>wOBA+VLOOKUP(D21579,order[],2,FALSE)+VLOOKUP(IF(F21579&gt;7,8,IF(F21579=0,1,F21579)),pitches[],2,FALSE)+VLOOKUP(IF(E21579&gt;2,3,E21579),smatchups[],2,FALSE)</f>
        <v>#N/A</v>
      </c>
      <c r="K21579" t="e">
        <f t="shared" si="1055"/>
        <v>#N/A</v>
      </c>
      <c r="L21579" t="e">
        <f t="shared" si="1054"/>
        <v>#N/A</v>
      </c>
      <c r="M21579" t="e">
        <f t="shared" si="1056"/>
        <v>#N/A</v>
      </c>
    </row>
    <row r="21580" spans="10:13" x14ac:dyDescent="0.35">
      <c r="J21580" t="e">
        <f>wOBA+VLOOKUP(D21580,order[],2,FALSE)+VLOOKUP(IF(F21580&gt;7,8,IF(F21580=0,1,F21580)),pitches[],2,FALSE)+VLOOKUP(IF(E21580&gt;2,3,E21580),smatchups[],2,FALSE)</f>
        <v>#N/A</v>
      </c>
      <c r="K21580" t="e">
        <f t="shared" si="1055"/>
        <v>#N/A</v>
      </c>
      <c r="L21580" t="e">
        <f t="shared" si="1054"/>
        <v>#N/A</v>
      </c>
      <c r="M21580" t="e">
        <f t="shared" si="1056"/>
        <v>#N/A</v>
      </c>
    </row>
    <row r="21581" spans="10:13" x14ac:dyDescent="0.35">
      <c r="J21581" t="e">
        <f>wOBA+VLOOKUP(D21581,order[],2,FALSE)+VLOOKUP(IF(F21581&gt;7,8,IF(F21581=0,1,F21581)),pitches[],2,FALSE)+VLOOKUP(IF(E21581&gt;2,3,E21581),smatchups[],2,FALSE)</f>
        <v>#N/A</v>
      </c>
      <c r="K21581" t="e">
        <f t="shared" si="1055"/>
        <v>#N/A</v>
      </c>
      <c r="L21581" t="e">
        <f t="shared" si="1054"/>
        <v>#N/A</v>
      </c>
      <c r="M21581" t="e">
        <f t="shared" si="1056"/>
        <v>#N/A</v>
      </c>
    </row>
    <row r="21582" spans="10:13" x14ac:dyDescent="0.35">
      <c r="J21582" t="e">
        <f>wOBA+VLOOKUP(D21582,order[],2,FALSE)+VLOOKUP(IF(F21582&gt;7,8,IF(F21582=0,1,F21582)),pitches[],2,FALSE)+VLOOKUP(IF(E21582&gt;2,3,E21582),smatchups[],2,FALSE)</f>
        <v>#N/A</v>
      </c>
      <c r="K21582" t="e">
        <f t="shared" si="1055"/>
        <v>#N/A</v>
      </c>
      <c r="L21582" t="e">
        <f t="shared" si="1054"/>
        <v>#N/A</v>
      </c>
      <c r="M21582" t="e">
        <f t="shared" si="1056"/>
        <v>#N/A</v>
      </c>
    </row>
    <row r="21583" spans="10:13" x14ac:dyDescent="0.35">
      <c r="J21583" t="e">
        <f>wOBA+VLOOKUP(D21583,order[],2,FALSE)+VLOOKUP(IF(F21583&gt;7,8,IF(F21583=0,1,F21583)),pitches[],2,FALSE)+VLOOKUP(IF(E21583&gt;2,3,E21583),smatchups[],2,FALSE)</f>
        <v>#N/A</v>
      </c>
      <c r="K21583" t="e">
        <f t="shared" si="1055"/>
        <v>#N/A</v>
      </c>
      <c r="L21583" t="e">
        <f t="shared" si="1054"/>
        <v>#N/A</v>
      </c>
      <c r="M21583" t="e">
        <f t="shared" si="1056"/>
        <v>#N/A</v>
      </c>
    </row>
    <row r="21584" spans="10:13" x14ac:dyDescent="0.35">
      <c r="J21584" t="e">
        <f>wOBA+VLOOKUP(D21584,order[],2,FALSE)+VLOOKUP(IF(F21584&gt;7,8,IF(F21584=0,1,F21584)),pitches[],2,FALSE)+VLOOKUP(IF(E21584&gt;2,3,E21584),smatchups[],2,FALSE)</f>
        <v>#N/A</v>
      </c>
      <c r="K21584" t="e">
        <f t="shared" si="1055"/>
        <v>#N/A</v>
      </c>
      <c r="L21584" t="e">
        <f t="shared" si="1054"/>
        <v>#N/A</v>
      </c>
      <c r="M21584" t="e">
        <f t="shared" si="1056"/>
        <v>#N/A</v>
      </c>
    </row>
    <row r="21585" spans="10:13" x14ac:dyDescent="0.35">
      <c r="J21585" t="e">
        <f>wOBA+VLOOKUP(D21585,order[],2,FALSE)+VLOOKUP(IF(F21585&gt;7,8,IF(F21585=0,1,F21585)),pitches[],2,FALSE)+VLOOKUP(IF(E21585&gt;2,3,E21585),smatchups[],2,FALSE)</f>
        <v>#N/A</v>
      </c>
      <c r="K21585" t="e">
        <f t="shared" si="1055"/>
        <v>#N/A</v>
      </c>
      <c r="L21585" t="e">
        <f t="shared" si="1054"/>
        <v>#N/A</v>
      </c>
      <c r="M21585" t="e">
        <f t="shared" si="1056"/>
        <v>#N/A</v>
      </c>
    </row>
    <row r="21586" spans="10:13" x14ac:dyDescent="0.35">
      <c r="J21586" t="e">
        <f>wOBA+VLOOKUP(D21586,order[],2,FALSE)+VLOOKUP(IF(F21586&gt;7,8,IF(F21586=0,1,F21586)),pitches[],2,FALSE)+VLOOKUP(IF(E21586&gt;2,3,E21586),smatchups[],2,FALSE)</f>
        <v>#N/A</v>
      </c>
      <c r="K21586" t="e">
        <f t="shared" si="1055"/>
        <v>#N/A</v>
      </c>
      <c r="L21586" t="e">
        <f t="shared" si="1054"/>
        <v>#N/A</v>
      </c>
      <c r="M21586" t="e">
        <f t="shared" si="1056"/>
        <v>#N/A</v>
      </c>
    </row>
    <row r="21587" spans="10:13" x14ac:dyDescent="0.35">
      <c r="J21587" t="e">
        <f>wOBA+VLOOKUP(D21587,order[],2,FALSE)+VLOOKUP(IF(F21587&gt;7,8,IF(F21587=0,1,F21587)),pitches[],2,FALSE)+VLOOKUP(IF(E21587&gt;2,3,E21587),smatchups[],2,FALSE)</f>
        <v>#N/A</v>
      </c>
      <c r="K21587" t="e">
        <f t="shared" si="1055"/>
        <v>#N/A</v>
      </c>
      <c r="L21587" t="e">
        <f t="shared" si="1054"/>
        <v>#N/A</v>
      </c>
      <c r="M21587" t="e">
        <f t="shared" si="1056"/>
        <v>#N/A</v>
      </c>
    </row>
    <row r="21588" spans="10:13" x14ac:dyDescent="0.35">
      <c r="J21588" t="e">
        <f>wOBA+VLOOKUP(D21588,order[],2,FALSE)+VLOOKUP(IF(F21588&gt;7,8,IF(F21588=0,1,F21588)),pitches[],2,FALSE)+VLOOKUP(IF(E21588&gt;2,3,E21588),smatchups[],2,FALSE)</f>
        <v>#N/A</v>
      </c>
      <c r="K21588" t="e">
        <f t="shared" si="1055"/>
        <v>#N/A</v>
      </c>
      <c r="L21588" t="e">
        <f t="shared" si="1054"/>
        <v>#N/A</v>
      </c>
      <c r="M21588" t="e">
        <f t="shared" si="1056"/>
        <v>#N/A</v>
      </c>
    </row>
    <row r="21589" spans="10:13" x14ac:dyDescent="0.35">
      <c r="J21589" t="e">
        <f>wOBA+VLOOKUP(D21589,order[],2,FALSE)+VLOOKUP(IF(F21589&gt;7,8,IF(F21589=0,1,F21589)),pitches[],2,FALSE)+VLOOKUP(IF(E21589&gt;2,3,E21589),smatchups[],2,FALSE)</f>
        <v>#N/A</v>
      </c>
      <c r="K21589" t="e">
        <f t="shared" si="1055"/>
        <v>#N/A</v>
      </c>
      <c r="L21589" t="e">
        <f t="shared" si="1054"/>
        <v>#N/A</v>
      </c>
      <c r="M21589" t="e">
        <f t="shared" si="1056"/>
        <v>#N/A</v>
      </c>
    </row>
    <row r="21590" spans="10:13" x14ac:dyDescent="0.35">
      <c r="J21590" t="e">
        <f>wOBA+VLOOKUP(D21590,order[],2,FALSE)+VLOOKUP(IF(F21590&gt;7,8,IF(F21590=0,1,F21590)),pitches[],2,FALSE)+VLOOKUP(IF(E21590&gt;2,3,E21590),smatchups[],2,FALSE)</f>
        <v>#N/A</v>
      </c>
      <c r="K21590" t="e">
        <f t="shared" si="1055"/>
        <v>#N/A</v>
      </c>
      <c r="L21590" t="e">
        <f t="shared" si="1054"/>
        <v>#N/A</v>
      </c>
      <c r="M21590" t="e">
        <f t="shared" si="1056"/>
        <v>#N/A</v>
      </c>
    </row>
    <row r="21591" spans="10:13" x14ac:dyDescent="0.35">
      <c r="J21591" t="e">
        <f>wOBA+VLOOKUP(D21591,order[],2,FALSE)+VLOOKUP(IF(F21591&gt;7,8,IF(F21591=0,1,F21591)),pitches[],2,FALSE)+VLOOKUP(IF(E21591&gt;2,3,E21591),smatchups[],2,FALSE)</f>
        <v>#N/A</v>
      </c>
      <c r="K21591" t="e">
        <f t="shared" si="1055"/>
        <v>#N/A</v>
      </c>
      <c r="L21591" t="e">
        <f t="shared" si="1054"/>
        <v>#N/A</v>
      </c>
      <c r="M21591" t="e">
        <f t="shared" si="1056"/>
        <v>#N/A</v>
      </c>
    </row>
    <row r="21592" spans="10:13" x14ac:dyDescent="0.35">
      <c r="J21592" t="e">
        <f>wOBA+VLOOKUP(D21592,order[],2,FALSE)+VLOOKUP(IF(F21592&gt;7,8,IF(F21592=0,1,F21592)),pitches[],2,FALSE)+VLOOKUP(IF(E21592&gt;2,3,E21592),smatchups[],2,FALSE)</f>
        <v>#N/A</v>
      </c>
      <c r="K21592" t="e">
        <f t="shared" si="1055"/>
        <v>#N/A</v>
      </c>
      <c r="L21592" t="e">
        <f t="shared" si="1054"/>
        <v>#N/A</v>
      </c>
      <c r="M21592" t="e">
        <f t="shared" si="1056"/>
        <v>#N/A</v>
      </c>
    </row>
    <row r="21593" spans="10:13" x14ac:dyDescent="0.35">
      <c r="J21593" t="e">
        <f>wOBA+VLOOKUP(D21593,order[],2,FALSE)+VLOOKUP(IF(F21593&gt;7,8,IF(F21593=0,1,F21593)),pitches[],2,FALSE)+VLOOKUP(IF(E21593&gt;2,3,E21593),smatchups[],2,FALSE)</f>
        <v>#N/A</v>
      </c>
      <c r="K21593" t="e">
        <f t="shared" si="1055"/>
        <v>#N/A</v>
      </c>
      <c r="L21593" t="e">
        <f t="shared" si="1054"/>
        <v>#N/A</v>
      </c>
      <c r="M21593" t="e">
        <f t="shared" si="1056"/>
        <v>#N/A</v>
      </c>
    </row>
    <row r="21594" spans="10:13" x14ac:dyDescent="0.35">
      <c r="J21594" t="e">
        <f>wOBA+VLOOKUP(D21594,order[],2,FALSE)+VLOOKUP(IF(F21594&gt;7,8,IF(F21594=0,1,F21594)),pitches[],2,FALSE)+VLOOKUP(IF(E21594&gt;2,3,E21594),smatchups[],2,FALSE)</f>
        <v>#N/A</v>
      </c>
      <c r="K21594" t="e">
        <f t="shared" si="1055"/>
        <v>#N/A</v>
      </c>
      <c r="L21594" t="e">
        <f t="shared" si="1054"/>
        <v>#N/A</v>
      </c>
      <c r="M21594" t="e">
        <f t="shared" si="1056"/>
        <v>#N/A</v>
      </c>
    </row>
    <row r="21595" spans="10:13" x14ac:dyDescent="0.35">
      <c r="J21595" t="e">
        <f>wOBA+VLOOKUP(D21595,order[],2,FALSE)+VLOOKUP(IF(F21595&gt;7,8,IF(F21595=0,1,F21595)),pitches[],2,FALSE)+VLOOKUP(IF(E21595&gt;2,3,E21595),smatchups[],2,FALSE)</f>
        <v>#N/A</v>
      </c>
      <c r="K21595" t="e">
        <f t="shared" si="1055"/>
        <v>#N/A</v>
      </c>
      <c r="L21595" t="e">
        <f t="shared" si="1054"/>
        <v>#N/A</v>
      </c>
      <c r="M21595" t="e">
        <f t="shared" si="1056"/>
        <v>#N/A</v>
      </c>
    </row>
    <row r="21596" spans="10:13" x14ac:dyDescent="0.35">
      <c r="J21596" t="e">
        <f>wOBA+VLOOKUP(D21596,order[],2,FALSE)+VLOOKUP(IF(F21596&gt;7,8,IF(F21596=0,1,F21596)),pitches[],2,FALSE)+VLOOKUP(IF(E21596&gt;2,3,E21596),smatchups[],2,FALSE)</f>
        <v>#N/A</v>
      </c>
      <c r="K21596" t="e">
        <f t="shared" si="1055"/>
        <v>#N/A</v>
      </c>
      <c r="L21596" t="e">
        <f t="shared" si="1054"/>
        <v>#N/A</v>
      </c>
      <c r="M21596" t="e">
        <f t="shared" si="1056"/>
        <v>#N/A</v>
      </c>
    </row>
    <row r="21597" spans="10:13" x14ac:dyDescent="0.35">
      <c r="J21597" t="e">
        <f>wOBA+VLOOKUP(D21597,order[],2,FALSE)+VLOOKUP(IF(F21597&gt;7,8,IF(F21597=0,1,F21597)),pitches[],2,FALSE)+VLOOKUP(IF(E21597&gt;2,3,E21597),smatchups[],2,FALSE)</f>
        <v>#N/A</v>
      </c>
      <c r="K21597" t="e">
        <f t="shared" si="1055"/>
        <v>#N/A</v>
      </c>
      <c r="L21597" t="e">
        <f t="shared" si="1054"/>
        <v>#N/A</v>
      </c>
      <c r="M21597" t="e">
        <f t="shared" si="1056"/>
        <v>#N/A</v>
      </c>
    </row>
    <row r="21598" spans="10:13" x14ac:dyDescent="0.35">
      <c r="J21598" t="e">
        <f>wOBA+VLOOKUP(D21598,order[],2,FALSE)+VLOOKUP(IF(F21598&gt;7,8,IF(F21598=0,1,F21598)),pitches[],2,FALSE)+VLOOKUP(IF(E21598&gt;2,3,E21598),smatchups[],2,FALSE)</f>
        <v>#N/A</v>
      </c>
      <c r="K21598" t="e">
        <f t="shared" si="1055"/>
        <v>#N/A</v>
      </c>
      <c r="L21598" t="e">
        <f t="shared" si="1054"/>
        <v>#N/A</v>
      </c>
      <c r="M21598" t="e">
        <f t="shared" si="1056"/>
        <v>#N/A</v>
      </c>
    </row>
    <row r="21599" spans="10:13" x14ac:dyDescent="0.35">
      <c r="J21599" t="e">
        <f>wOBA+VLOOKUP(D21599,order[],2,FALSE)+VLOOKUP(IF(F21599&gt;7,8,IF(F21599=0,1,F21599)),pitches[],2,FALSE)+VLOOKUP(IF(E21599&gt;2,3,E21599),smatchups[],2,FALSE)</f>
        <v>#N/A</v>
      </c>
      <c r="K21599" t="e">
        <f t="shared" si="1055"/>
        <v>#N/A</v>
      </c>
      <c r="L21599" t="e">
        <f t="shared" si="1054"/>
        <v>#N/A</v>
      </c>
      <c r="M21599" t="e">
        <f t="shared" si="1056"/>
        <v>#N/A</v>
      </c>
    </row>
    <row r="21600" spans="10:13" x14ac:dyDescent="0.35">
      <c r="J21600" t="e">
        <f>wOBA+VLOOKUP(D21600,order[],2,FALSE)+VLOOKUP(IF(F21600&gt;7,8,IF(F21600=0,1,F21600)),pitches[],2,FALSE)+VLOOKUP(IF(E21600&gt;2,3,E21600),smatchups[],2,FALSE)</f>
        <v>#N/A</v>
      </c>
      <c r="K21600" t="e">
        <f t="shared" si="1055"/>
        <v>#N/A</v>
      </c>
      <c r="L21600" t="e">
        <f t="shared" si="1054"/>
        <v>#N/A</v>
      </c>
      <c r="M21600" t="e">
        <f t="shared" si="1056"/>
        <v>#N/A</v>
      </c>
    </row>
    <row r="21601" spans="10:13" x14ac:dyDescent="0.35">
      <c r="J21601" t="e">
        <f>wOBA+VLOOKUP(D21601,order[],2,FALSE)+VLOOKUP(IF(F21601&gt;7,8,IF(F21601=0,1,F21601)),pitches[],2,FALSE)+VLOOKUP(IF(E21601&gt;2,3,E21601),smatchups[],2,FALSE)</f>
        <v>#N/A</v>
      </c>
      <c r="K21601" t="e">
        <f t="shared" si="1055"/>
        <v>#N/A</v>
      </c>
      <c r="L21601" t="e">
        <f t="shared" si="1054"/>
        <v>#N/A</v>
      </c>
      <c r="M21601" t="e">
        <f t="shared" si="1056"/>
        <v>#N/A</v>
      </c>
    </row>
    <row r="21602" spans="10:13" x14ac:dyDescent="0.35">
      <c r="J21602" t="e">
        <f>wOBA+VLOOKUP(D21602,order[],2,FALSE)+VLOOKUP(IF(F21602&gt;7,8,IF(F21602=0,1,F21602)),pitches[],2,FALSE)+VLOOKUP(IF(E21602&gt;2,3,E21602),smatchups[],2,FALSE)</f>
        <v>#N/A</v>
      </c>
      <c r="K21602" t="e">
        <f t="shared" si="1055"/>
        <v>#N/A</v>
      </c>
      <c r="L21602" t="e">
        <f t="shared" si="1054"/>
        <v>#N/A</v>
      </c>
      <c r="M21602" t="e">
        <f t="shared" si="1056"/>
        <v>#N/A</v>
      </c>
    </row>
    <row r="21603" spans="10:13" x14ac:dyDescent="0.35">
      <c r="J21603" t="e">
        <f>wOBA+VLOOKUP(D21603,order[],2,FALSE)+VLOOKUP(IF(F21603&gt;7,8,IF(F21603=0,1,F21603)),pitches[],2,FALSE)+VLOOKUP(IF(E21603&gt;2,3,E21603),smatchups[],2,FALSE)</f>
        <v>#N/A</v>
      </c>
      <c r="K21603" t="e">
        <f t="shared" si="1055"/>
        <v>#N/A</v>
      </c>
      <c r="L21603" t="e">
        <f t="shared" si="1054"/>
        <v>#N/A</v>
      </c>
      <c r="M21603" t="e">
        <f t="shared" si="1056"/>
        <v>#N/A</v>
      </c>
    </row>
    <row r="21604" spans="10:13" x14ac:dyDescent="0.35">
      <c r="J21604" t="e">
        <f>wOBA+VLOOKUP(D21604,order[],2,FALSE)+VLOOKUP(IF(F21604&gt;7,8,IF(F21604=0,1,F21604)),pitches[],2,FALSE)+VLOOKUP(IF(E21604&gt;2,3,E21604),smatchups[],2,FALSE)</f>
        <v>#N/A</v>
      </c>
      <c r="K21604" t="e">
        <f t="shared" si="1055"/>
        <v>#N/A</v>
      </c>
      <c r="L21604" t="e">
        <f t="shared" si="1054"/>
        <v>#N/A</v>
      </c>
      <c r="M21604" t="e">
        <f t="shared" si="1056"/>
        <v>#N/A</v>
      </c>
    </row>
    <row r="21605" spans="10:13" x14ac:dyDescent="0.35">
      <c r="J21605" t="e">
        <f>wOBA+VLOOKUP(D21605,order[],2,FALSE)+VLOOKUP(IF(F21605&gt;7,8,IF(F21605=0,1,F21605)),pitches[],2,FALSE)+VLOOKUP(IF(E21605&gt;2,3,E21605),smatchups[],2,FALSE)</f>
        <v>#N/A</v>
      </c>
      <c r="K21605" t="e">
        <f t="shared" si="1055"/>
        <v>#N/A</v>
      </c>
      <c r="L21605" t="e">
        <f t="shared" si="1054"/>
        <v>#N/A</v>
      </c>
      <c r="M21605" t="e">
        <f t="shared" si="1056"/>
        <v>#N/A</v>
      </c>
    </row>
    <row r="21606" spans="10:13" x14ac:dyDescent="0.35">
      <c r="J21606" t="e">
        <f>wOBA+VLOOKUP(D21606,order[],2,FALSE)+VLOOKUP(IF(F21606&gt;7,8,IF(F21606=0,1,F21606)),pitches[],2,FALSE)+VLOOKUP(IF(E21606&gt;2,3,E21606),smatchups[],2,FALSE)</f>
        <v>#N/A</v>
      </c>
      <c r="K21606" t="e">
        <f t="shared" si="1055"/>
        <v>#N/A</v>
      </c>
      <c r="L21606" t="e">
        <f t="shared" si="1054"/>
        <v>#N/A</v>
      </c>
      <c r="M21606" t="e">
        <f t="shared" si="1056"/>
        <v>#N/A</v>
      </c>
    </row>
    <row r="21607" spans="10:13" x14ac:dyDescent="0.35">
      <c r="J21607" t="e">
        <f>wOBA+VLOOKUP(D21607,order[],2,FALSE)+VLOOKUP(IF(F21607&gt;7,8,IF(F21607=0,1,F21607)),pitches[],2,FALSE)+VLOOKUP(IF(E21607&gt;2,3,E21607),smatchups[],2,FALSE)</f>
        <v>#N/A</v>
      </c>
      <c r="K21607" t="e">
        <f t="shared" si="1055"/>
        <v>#N/A</v>
      </c>
      <c r="L21607" t="e">
        <f t="shared" si="1054"/>
        <v>#N/A</v>
      </c>
      <c r="M21607" t="e">
        <f t="shared" si="1056"/>
        <v>#N/A</v>
      </c>
    </row>
    <row r="21608" spans="10:13" x14ac:dyDescent="0.35">
      <c r="J21608" t="e">
        <f>wOBA+VLOOKUP(D21608,order[],2,FALSE)+VLOOKUP(IF(F21608&gt;7,8,IF(F21608=0,1,F21608)),pitches[],2,FALSE)+VLOOKUP(IF(E21608&gt;2,3,E21608),smatchups[],2,FALSE)</f>
        <v>#N/A</v>
      </c>
      <c r="K21608" t="e">
        <f t="shared" si="1055"/>
        <v>#N/A</v>
      </c>
      <c r="L21608" t="e">
        <f t="shared" si="1054"/>
        <v>#N/A</v>
      </c>
      <c r="M21608" t="e">
        <f t="shared" si="1056"/>
        <v>#N/A</v>
      </c>
    </row>
    <row r="21609" spans="10:13" x14ac:dyDescent="0.35">
      <c r="J21609" t="e">
        <f>wOBA+VLOOKUP(D21609,order[],2,FALSE)+VLOOKUP(IF(F21609&gt;7,8,IF(F21609=0,1,F21609)),pitches[],2,FALSE)+VLOOKUP(IF(E21609&gt;2,3,E21609),smatchups[],2,FALSE)</f>
        <v>#N/A</v>
      </c>
      <c r="K21609" t="e">
        <f t="shared" si="1055"/>
        <v>#N/A</v>
      </c>
      <c r="L21609" t="e">
        <f t="shared" si="1054"/>
        <v>#N/A</v>
      </c>
      <c r="M21609" t="e">
        <f t="shared" si="1056"/>
        <v>#N/A</v>
      </c>
    </row>
    <row r="21610" spans="10:13" x14ac:dyDescent="0.35">
      <c r="J21610" t="e">
        <f>wOBA+VLOOKUP(D21610,order[],2,FALSE)+VLOOKUP(IF(F21610&gt;7,8,IF(F21610=0,1,F21610)),pitches[],2,FALSE)+VLOOKUP(IF(E21610&gt;2,3,E21610),smatchups[],2,FALSE)</f>
        <v>#N/A</v>
      </c>
      <c r="K21610" t="e">
        <f t="shared" si="1055"/>
        <v>#N/A</v>
      </c>
      <c r="L21610" t="e">
        <f t="shared" si="1054"/>
        <v>#N/A</v>
      </c>
      <c r="M21610" t="e">
        <f t="shared" si="1056"/>
        <v>#N/A</v>
      </c>
    </row>
    <row r="21611" spans="10:13" x14ac:dyDescent="0.35">
      <c r="J21611" t="e">
        <f>wOBA+VLOOKUP(D21611,order[],2,FALSE)+VLOOKUP(IF(F21611&gt;7,8,IF(F21611=0,1,F21611)),pitches[],2,FALSE)+VLOOKUP(IF(E21611&gt;2,3,E21611),smatchups[],2,FALSE)</f>
        <v>#N/A</v>
      </c>
      <c r="K21611" t="e">
        <f t="shared" si="1055"/>
        <v>#N/A</v>
      </c>
      <c r="L21611" t="e">
        <f t="shared" si="1054"/>
        <v>#N/A</v>
      </c>
      <c r="M21611" t="e">
        <f t="shared" si="1056"/>
        <v>#N/A</v>
      </c>
    </row>
    <row r="21612" spans="10:13" x14ac:dyDescent="0.35">
      <c r="J21612" t="e">
        <f>wOBA+VLOOKUP(D21612,order[],2,FALSE)+VLOOKUP(IF(F21612&gt;7,8,IF(F21612=0,1,F21612)),pitches[],2,FALSE)+VLOOKUP(IF(E21612&gt;2,3,E21612),smatchups[],2,FALSE)</f>
        <v>#N/A</v>
      </c>
      <c r="K21612" t="e">
        <f t="shared" si="1055"/>
        <v>#N/A</v>
      </c>
      <c r="L21612" t="e">
        <f t="shared" si="1054"/>
        <v>#N/A</v>
      </c>
      <c r="M21612" t="e">
        <f t="shared" si="1056"/>
        <v>#N/A</v>
      </c>
    </row>
    <row r="21613" spans="10:13" x14ac:dyDescent="0.35">
      <c r="J21613" t="e">
        <f>wOBA+VLOOKUP(D21613,order[],2,FALSE)+VLOOKUP(IF(F21613&gt;7,8,IF(F21613=0,1,F21613)),pitches[],2,FALSE)+VLOOKUP(IF(E21613&gt;2,3,E21613),smatchups[],2,FALSE)</f>
        <v>#N/A</v>
      </c>
      <c r="K21613" t="e">
        <f t="shared" si="1055"/>
        <v>#N/A</v>
      </c>
      <c r="L21613" t="e">
        <f t="shared" si="1054"/>
        <v>#N/A</v>
      </c>
      <c r="M21613" t="e">
        <f t="shared" si="1056"/>
        <v>#N/A</v>
      </c>
    </row>
    <row r="21614" spans="10:13" x14ac:dyDescent="0.35">
      <c r="J21614" t="e">
        <f>wOBA+VLOOKUP(D21614,order[],2,FALSE)+VLOOKUP(IF(F21614&gt;7,8,IF(F21614=0,1,F21614)),pitches[],2,FALSE)+VLOOKUP(IF(E21614&gt;2,3,E21614),smatchups[],2,FALSE)</f>
        <v>#N/A</v>
      </c>
      <c r="K21614" t="e">
        <f t="shared" si="1055"/>
        <v>#N/A</v>
      </c>
      <c r="L21614" t="e">
        <f t="shared" si="1054"/>
        <v>#N/A</v>
      </c>
      <c r="M21614" t="e">
        <f t="shared" si="1056"/>
        <v>#N/A</v>
      </c>
    </row>
    <row r="21615" spans="10:13" x14ac:dyDescent="0.35">
      <c r="J21615" t="e">
        <f>wOBA+VLOOKUP(D21615,order[],2,FALSE)+VLOOKUP(IF(F21615&gt;7,8,IF(F21615=0,1,F21615)),pitches[],2,FALSE)+VLOOKUP(IF(E21615&gt;2,3,E21615),smatchups[],2,FALSE)</f>
        <v>#N/A</v>
      </c>
      <c r="K21615" t="e">
        <f t="shared" si="1055"/>
        <v>#N/A</v>
      </c>
      <c r="L21615" t="e">
        <f t="shared" si="1054"/>
        <v>#N/A</v>
      </c>
      <c r="M21615" t="e">
        <f t="shared" si="1056"/>
        <v>#N/A</v>
      </c>
    </row>
    <row r="21616" spans="10:13" x14ac:dyDescent="0.35">
      <c r="J21616" t="e">
        <f>wOBA+VLOOKUP(D21616,order[],2,FALSE)+VLOOKUP(IF(F21616&gt;7,8,IF(F21616=0,1,F21616)),pitches[],2,FALSE)+VLOOKUP(IF(E21616&gt;2,3,E21616),smatchups[],2,FALSE)</f>
        <v>#N/A</v>
      </c>
      <c r="K21616" t="e">
        <f t="shared" si="1055"/>
        <v>#N/A</v>
      </c>
      <c r="L21616" t="e">
        <f t="shared" si="1054"/>
        <v>#N/A</v>
      </c>
      <c r="M21616" t="e">
        <f t="shared" si="1056"/>
        <v>#N/A</v>
      </c>
    </row>
    <row r="21617" spans="10:13" x14ac:dyDescent="0.35">
      <c r="J21617" t="e">
        <f>wOBA+VLOOKUP(D21617,order[],2,FALSE)+VLOOKUP(IF(F21617&gt;7,8,IF(F21617=0,1,F21617)),pitches[],2,FALSE)+VLOOKUP(IF(E21617&gt;2,3,E21617),smatchups[],2,FALSE)</f>
        <v>#N/A</v>
      </c>
      <c r="K21617" t="e">
        <f t="shared" si="1055"/>
        <v>#N/A</v>
      </c>
      <c r="L21617" t="e">
        <f t="shared" si="1054"/>
        <v>#N/A</v>
      </c>
      <c r="M21617" t="e">
        <f t="shared" si="1056"/>
        <v>#N/A</v>
      </c>
    </row>
    <row r="21618" spans="10:13" x14ac:dyDescent="0.35">
      <c r="J21618" t="e">
        <f>wOBA+VLOOKUP(D21618,order[],2,FALSE)+VLOOKUP(IF(F21618&gt;7,8,IF(F21618=0,1,F21618)),pitches[],2,FALSE)+VLOOKUP(IF(E21618&gt;2,3,E21618),smatchups[],2,FALSE)</f>
        <v>#N/A</v>
      </c>
      <c r="K21618" t="e">
        <f t="shared" si="1055"/>
        <v>#N/A</v>
      </c>
      <c r="L21618" t="e">
        <f t="shared" si="1054"/>
        <v>#N/A</v>
      </c>
      <c r="M21618" t="e">
        <f t="shared" si="1056"/>
        <v>#N/A</v>
      </c>
    </row>
    <row r="21619" spans="10:13" x14ac:dyDescent="0.35">
      <c r="J21619" t="e">
        <f>wOBA+VLOOKUP(D21619,order[],2,FALSE)+VLOOKUP(IF(F21619&gt;7,8,IF(F21619=0,1,F21619)),pitches[],2,FALSE)+VLOOKUP(IF(E21619&gt;2,3,E21619),smatchups[],2,FALSE)</f>
        <v>#N/A</v>
      </c>
      <c r="K21619" t="e">
        <f t="shared" si="1055"/>
        <v>#N/A</v>
      </c>
      <c r="L21619" t="e">
        <f t="shared" si="1054"/>
        <v>#N/A</v>
      </c>
      <c r="M21619" t="e">
        <f t="shared" si="1056"/>
        <v>#N/A</v>
      </c>
    </row>
    <row r="21620" spans="10:13" x14ac:dyDescent="0.35">
      <c r="J21620" t="e">
        <f>wOBA+VLOOKUP(D21620,order[],2,FALSE)+VLOOKUP(IF(F21620&gt;7,8,IF(F21620=0,1,F21620)),pitches[],2,FALSE)+VLOOKUP(IF(E21620&gt;2,3,E21620),smatchups[],2,FALSE)</f>
        <v>#N/A</v>
      </c>
      <c r="K21620" t="e">
        <f t="shared" si="1055"/>
        <v>#N/A</v>
      </c>
      <c r="L21620" t="e">
        <f t="shared" si="1054"/>
        <v>#N/A</v>
      </c>
      <c r="M21620" t="e">
        <f t="shared" si="1056"/>
        <v>#N/A</v>
      </c>
    </row>
    <row r="21621" spans="10:13" x14ac:dyDescent="0.35">
      <c r="J21621" t="e">
        <f>wOBA+VLOOKUP(D21621,order[],2,FALSE)+VLOOKUP(IF(F21621&gt;7,8,IF(F21621=0,1,F21621)),pitches[],2,FALSE)+VLOOKUP(IF(E21621&gt;2,3,E21621),smatchups[],2,FALSE)</f>
        <v>#N/A</v>
      </c>
      <c r="K21621" t="e">
        <f t="shared" si="1055"/>
        <v>#N/A</v>
      </c>
      <c r="L21621" t="e">
        <f t="shared" si="1054"/>
        <v>#N/A</v>
      </c>
      <c r="M21621" t="e">
        <f t="shared" si="1056"/>
        <v>#N/A</v>
      </c>
    </row>
    <row r="21622" spans="10:13" x14ac:dyDescent="0.35">
      <c r="J21622" t="e">
        <f>wOBA+VLOOKUP(D21622,order[],2,FALSE)+VLOOKUP(IF(F21622&gt;7,8,IF(F21622=0,1,F21622)),pitches[],2,FALSE)+VLOOKUP(IF(E21622&gt;2,3,E21622),smatchups[],2,FALSE)</f>
        <v>#N/A</v>
      </c>
      <c r="K21622" t="e">
        <f t="shared" si="1055"/>
        <v>#N/A</v>
      </c>
      <c r="L21622" t="e">
        <f t="shared" si="1054"/>
        <v>#N/A</v>
      </c>
      <c r="M21622" t="e">
        <f t="shared" si="1056"/>
        <v>#N/A</v>
      </c>
    </row>
    <row r="21623" spans="10:13" x14ac:dyDescent="0.35">
      <c r="J21623" t="e">
        <f>wOBA+VLOOKUP(D21623,order[],2,FALSE)+VLOOKUP(IF(F21623&gt;7,8,IF(F21623=0,1,F21623)),pitches[],2,FALSE)+VLOOKUP(IF(E21623&gt;2,3,E21623),smatchups[],2,FALSE)</f>
        <v>#N/A</v>
      </c>
      <c r="K21623" t="e">
        <f t="shared" si="1055"/>
        <v>#N/A</v>
      </c>
      <c r="L21623" t="e">
        <f t="shared" si="1054"/>
        <v>#N/A</v>
      </c>
      <c r="M21623" t="e">
        <f t="shared" si="1056"/>
        <v>#N/A</v>
      </c>
    </row>
    <row r="21624" spans="10:13" x14ac:dyDescent="0.35">
      <c r="J21624" t="e">
        <f>wOBA+VLOOKUP(D21624,order[],2,FALSE)+VLOOKUP(IF(F21624&gt;7,8,IF(F21624=0,1,F21624)),pitches[],2,FALSE)+VLOOKUP(IF(E21624&gt;2,3,E21624),smatchups[],2,FALSE)</f>
        <v>#N/A</v>
      </c>
      <c r="K21624" t="e">
        <f t="shared" si="1055"/>
        <v>#N/A</v>
      </c>
      <c r="L21624" t="e">
        <f t="shared" si="1054"/>
        <v>#N/A</v>
      </c>
      <c r="M21624" t="e">
        <f t="shared" si="1056"/>
        <v>#N/A</v>
      </c>
    </row>
    <row r="21625" spans="10:13" x14ac:dyDescent="0.35">
      <c r="J21625" t="e">
        <f>wOBA+VLOOKUP(D21625,order[],2,FALSE)+VLOOKUP(IF(F21625&gt;7,8,IF(F21625=0,1,F21625)),pitches[],2,FALSE)+VLOOKUP(IF(E21625&gt;2,3,E21625),smatchups[],2,FALSE)</f>
        <v>#N/A</v>
      </c>
      <c r="K21625" t="e">
        <f t="shared" si="1055"/>
        <v>#N/A</v>
      </c>
      <c r="L21625" t="e">
        <f t="shared" si="1054"/>
        <v>#N/A</v>
      </c>
      <c r="M21625" t="e">
        <f t="shared" si="1056"/>
        <v>#N/A</v>
      </c>
    </row>
    <row r="21626" spans="10:13" x14ac:dyDescent="0.35">
      <c r="J21626" t="e">
        <f>wOBA+VLOOKUP(D21626,order[],2,FALSE)+VLOOKUP(IF(F21626&gt;7,8,IF(F21626=0,1,F21626)),pitches[],2,FALSE)+VLOOKUP(IF(E21626&gt;2,3,E21626),smatchups[],2,FALSE)</f>
        <v>#N/A</v>
      </c>
      <c r="K21626" t="e">
        <f t="shared" si="1055"/>
        <v>#N/A</v>
      </c>
      <c r="L21626" t="e">
        <f t="shared" si="1054"/>
        <v>#N/A</v>
      </c>
      <c r="M21626" t="e">
        <f t="shared" si="1056"/>
        <v>#N/A</v>
      </c>
    </row>
    <row r="21627" spans="10:13" x14ac:dyDescent="0.35">
      <c r="J21627" t="e">
        <f>wOBA+VLOOKUP(D21627,order[],2,FALSE)+VLOOKUP(IF(F21627&gt;7,8,IF(F21627=0,1,F21627)),pitches[],2,FALSE)+VLOOKUP(IF(E21627&gt;2,3,E21627),smatchups[],2,FALSE)</f>
        <v>#N/A</v>
      </c>
      <c r="K21627" t="e">
        <f t="shared" si="1055"/>
        <v>#N/A</v>
      </c>
      <c r="L21627" t="e">
        <f t="shared" si="1054"/>
        <v>#N/A</v>
      </c>
      <c r="M21627" t="e">
        <f t="shared" si="1056"/>
        <v>#N/A</v>
      </c>
    </row>
    <row r="21628" spans="10:13" x14ac:dyDescent="0.35">
      <c r="J21628" t="e">
        <f>wOBA+VLOOKUP(D21628,order[],2,FALSE)+VLOOKUP(IF(F21628&gt;7,8,IF(F21628=0,1,F21628)),pitches[],2,FALSE)+VLOOKUP(IF(E21628&gt;2,3,E21628),smatchups[],2,FALSE)</f>
        <v>#N/A</v>
      </c>
      <c r="K21628" t="e">
        <f t="shared" si="1055"/>
        <v>#N/A</v>
      </c>
      <c r="L21628" t="e">
        <f t="shared" si="1054"/>
        <v>#N/A</v>
      </c>
      <c r="M21628" t="e">
        <f t="shared" si="1056"/>
        <v>#N/A</v>
      </c>
    </row>
    <row r="21629" spans="10:13" x14ac:dyDescent="0.35">
      <c r="J21629" t="e">
        <f>wOBA+VLOOKUP(D21629,order[],2,FALSE)+VLOOKUP(IF(F21629&gt;7,8,IF(F21629=0,1,F21629)),pitches[],2,FALSE)+VLOOKUP(IF(E21629&gt;2,3,E21629),smatchups[],2,FALSE)</f>
        <v>#N/A</v>
      </c>
      <c r="K21629" t="e">
        <f t="shared" si="1055"/>
        <v>#N/A</v>
      </c>
      <c r="L21629" t="e">
        <f t="shared" si="1054"/>
        <v>#N/A</v>
      </c>
      <c r="M21629" t="e">
        <f t="shared" si="1056"/>
        <v>#N/A</v>
      </c>
    </row>
    <row r="21630" spans="10:13" x14ac:dyDescent="0.35">
      <c r="J21630" t="e">
        <f>wOBA+VLOOKUP(D21630,order[],2,FALSE)+VLOOKUP(IF(F21630&gt;7,8,IF(F21630=0,1,F21630)),pitches[],2,FALSE)+VLOOKUP(IF(E21630&gt;2,3,E21630),smatchups[],2,FALSE)</f>
        <v>#N/A</v>
      </c>
      <c r="K21630" t="e">
        <f t="shared" si="1055"/>
        <v>#N/A</v>
      </c>
      <c r="L21630" t="e">
        <f t="shared" si="1054"/>
        <v>#N/A</v>
      </c>
      <c r="M21630" t="e">
        <f t="shared" si="1056"/>
        <v>#N/A</v>
      </c>
    </row>
    <row r="21631" spans="10:13" x14ac:dyDescent="0.35">
      <c r="J21631" t="e">
        <f>wOBA+VLOOKUP(D21631,order[],2,FALSE)+VLOOKUP(IF(F21631&gt;7,8,IF(F21631=0,1,F21631)),pitches[],2,FALSE)+VLOOKUP(IF(E21631&gt;2,3,E21631),smatchups[],2,FALSE)</f>
        <v>#N/A</v>
      </c>
      <c r="K21631" t="e">
        <f t="shared" si="1055"/>
        <v>#N/A</v>
      </c>
      <c r="L21631" t="e">
        <f t="shared" si="1054"/>
        <v>#N/A</v>
      </c>
      <c r="M21631" t="e">
        <f t="shared" si="1056"/>
        <v>#N/A</v>
      </c>
    </row>
    <row r="21632" spans="10:13" x14ac:dyDescent="0.35">
      <c r="J21632" t="e">
        <f>wOBA+VLOOKUP(D21632,order[],2,FALSE)+VLOOKUP(IF(F21632&gt;7,8,IF(F21632=0,1,F21632)),pitches[],2,FALSE)+VLOOKUP(IF(E21632&gt;2,3,E21632),smatchups[],2,FALSE)</f>
        <v>#N/A</v>
      </c>
      <c r="K21632" t="e">
        <f t="shared" si="1055"/>
        <v>#N/A</v>
      </c>
      <c r="L21632" t="e">
        <f t="shared" si="1054"/>
        <v>#N/A</v>
      </c>
      <c r="M21632" t="e">
        <f t="shared" si="1056"/>
        <v>#N/A</v>
      </c>
    </row>
    <row r="21633" spans="10:13" x14ac:dyDescent="0.35">
      <c r="J21633" t="e">
        <f>wOBA+VLOOKUP(D21633,order[],2,FALSE)+VLOOKUP(IF(F21633&gt;7,8,IF(F21633=0,1,F21633)),pitches[],2,FALSE)+VLOOKUP(IF(E21633&gt;2,3,E21633),smatchups[],2,FALSE)</f>
        <v>#N/A</v>
      </c>
      <c r="K21633" t="e">
        <f t="shared" si="1055"/>
        <v>#N/A</v>
      </c>
      <c r="L21633" t="e">
        <f t="shared" si="1054"/>
        <v>#N/A</v>
      </c>
      <c r="M21633" t="e">
        <f t="shared" si="1056"/>
        <v>#N/A</v>
      </c>
    </row>
    <row r="21634" spans="10:13" x14ac:dyDescent="0.35">
      <c r="J21634" t="e">
        <f>wOBA+VLOOKUP(D21634,order[],2,FALSE)+VLOOKUP(IF(F21634&gt;7,8,IF(F21634=0,1,F21634)),pitches[],2,FALSE)+VLOOKUP(IF(E21634&gt;2,3,E21634),smatchups[],2,FALSE)</f>
        <v>#N/A</v>
      </c>
      <c r="K21634" t="e">
        <f t="shared" si="1055"/>
        <v>#N/A</v>
      </c>
      <c r="L21634" t="e">
        <f t="shared" ref="L21634:L21697" si="1057">IF(E21634=0,BF$1+BE$1*F21634,IF(E21634=1,BF$2+BE$2*F21634,IF(E21634=2,BF$3+BE$3*F21634,BF$4+BE$4*F21634)))+J21634</f>
        <v>#N/A</v>
      </c>
      <c r="M21634" t="e">
        <f t="shared" si="1056"/>
        <v>#N/A</v>
      </c>
    </row>
    <row r="21635" spans="10:13" x14ac:dyDescent="0.35">
      <c r="J21635" t="e">
        <f>wOBA+VLOOKUP(D21635,order[],2,FALSE)+VLOOKUP(IF(F21635&gt;7,8,IF(F21635=0,1,F21635)),pitches[],2,FALSE)+VLOOKUP(IF(E21635&gt;2,3,E21635),smatchups[],2,FALSE)</f>
        <v>#N/A</v>
      </c>
      <c r="K21635" t="e">
        <f t="shared" ref="K21635:K21698" si="1058">H21635-J21635</f>
        <v>#N/A</v>
      </c>
      <c r="L21635" t="e">
        <f t="shared" si="1057"/>
        <v>#N/A</v>
      </c>
      <c r="M21635" t="e">
        <f t="shared" ref="M21635:M21698" si="1059">H21635-L21635</f>
        <v>#N/A</v>
      </c>
    </row>
    <row r="21636" spans="10:13" x14ac:dyDescent="0.35">
      <c r="J21636" t="e">
        <f>wOBA+VLOOKUP(D21636,order[],2,FALSE)+VLOOKUP(IF(F21636&gt;7,8,IF(F21636=0,1,F21636)),pitches[],2,FALSE)+VLOOKUP(IF(E21636&gt;2,3,E21636),smatchups[],2,FALSE)</f>
        <v>#N/A</v>
      </c>
      <c r="K21636" t="e">
        <f t="shared" si="1058"/>
        <v>#N/A</v>
      </c>
      <c r="L21636" t="e">
        <f t="shared" si="1057"/>
        <v>#N/A</v>
      </c>
      <c r="M21636" t="e">
        <f t="shared" si="1059"/>
        <v>#N/A</v>
      </c>
    </row>
    <row r="21637" spans="10:13" x14ac:dyDescent="0.35">
      <c r="J21637" t="e">
        <f>wOBA+VLOOKUP(D21637,order[],2,FALSE)+VLOOKUP(IF(F21637&gt;7,8,IF(F21637=0,1,F21637)),pitches[],2,FALSE)+VLOOKUP(IF(E21637&gt;2,3,E21637),smatchups[],2,FALSE)</f>
        <v>#N/A</v>
      </c>
      <c r="K21637" t="e">
        <f t="shared" si="1058"/>
        <v>#N/A</v>
      </c>
      <c r="L21637" t="e">
        <f t="shared" si="1057"/>
        <v>#N/A</v>
      </c>
      <c r="M21637" t="e">
        <f t="shared" si="1059"/>
        <v>#N/A</v>
      </c>
    </row>
    <row r="21638" spans="10:13" x14ac:dyDescent="0.35">
      <c r="J21638" t="e">
        <f>wOBA+VLOOKUP(D21638,order[],2,FALSE)+VLOOKUP(IF(F21638&gt;7,8,IF(F21638=0,1,F21638)),pitches[],2,FALSE)+VLOOKUP(IF(E21638&gt;2,3,E21638),smatchups[],2,FALSE)</f>
        <v>#N/A</v>
      </c>
      <c r="K21638" t="e">
        <f t="shared" si="1058"/>
        <v>#N/A</v>
      </c>
      <c r="L21638" t="e">
        <f t="shared" si="1057"/>
        <v>#N/A</v>
      </c>
      <c r="M21638" t="e">
        <f t="shared" si="1059"/>
        <v>#N/A</v>
      </c>
    </row>
    <row r="21639" spans="10:13" x14ac:dyDescent="0.35">
      <c r="J21639" t="e">
        <f>wOBA+VLOOKUP(D21639,order[],2,FALSE)+VLOOKUP(IF(F21639&gt;7,8,IF(F21639=0,1,F21639)),pitches[],2,FALSE)+VLOOKUP(IF(E21639&gt;2,3,E21639),smatchups[],2,FALSE)</f>
        <v>#N/A</v>
      </c>
      <c r="K21639" t="e">
        <f t="shared" si="1058"/>
        <v>#N/A</v>
      </c>
      <c r="L21639" t="e">
        <f t="shared" si="1057"/>
        <v>#N/A</v>
      </c>
      <c r="M21639" t="e">
        <f t="shared" si="1059"/>
        <v>#N/A</v>
      </c>
    </row>
    <row r="21640" spans="10:13" x14ac:dyDescent="0.35">
      <c r="J21640" t="e">
        <f>wOBA+VLOOKUP(D21640,order[],2,FALSE)+VLOOKUP(IF(F21640&gt;7,8,IF(F21640=0,1,F21640)),pitches[],2,FALSE)+VLOOKUP(IF(E21640&gt;2,3,E21640),smatchups[],2,FALSE)</f>
        <v>#N/A</v>
      </c>
      <c r="K21640" t="e">
        <f t="shared" si="1058"/>
        <v>#N/A</v>
      </c>
      <c r="L21640" t="e">
        <f t="shared" si="1057"/>
        <v>#N/A</v>
      </c>
      <c r="M21640" t="e">
        <f t="shared" si="1059"/>
        <v>#N/A</v>
      </c>
    </row>
    <row r="21641" spans="10:13" x14ac:dyDescent="0.35">
      <c r="J21641" t="e">
        <f>wOBA+VLOOKUP(D21641,order[],2,FALSE)+VLOOKUP(IF(F21641&gt;7,8,IF(F21641=0,1,F21641)),pitches[],2,FALSE)+VLOOKUP(IF(E21641&gt;2,3,E21641),smatchups[],2,FALSE)</f>
        <v>#N/A</v>
      </c>
      <c r="K21641" t="e">
        <f t="shared" si="1058"/>
        <v>#N/A</v>
      </c>
      <c r="L21641" t="e">
        <f t="shared" si="1057"/>
        <v>#N/A</v>
      </c>
      <c r="M21641" t="e">
        <f t="shared" si="1059"/>
        <v>#N/A</v>
      </c>
    </row>
    <row r="21642" spans="10:13" x14ac:dyDescent="0.35">
      <c r="J21642" t="e">
        <f>wOBA+VLOOKUP(D21642,order[],2,FALSE)+VLOOKUP(IF(F21642&gt;7,8,IF(F21642=0,1,F21642)),pitches[],2,FALSE)+VLOOKUP(IF(E21642&gt;2,3,E21642),smatchups[],2,FALSE)</f>
        <v>#N/A</v>
      </c>
      <c r="K21642" t="e">
        <f t="shared" si="1058"/>
        <v>#N/A</v>
      </c>
      <c r="L21642" t="e">
        <f t="shared" si="1057"/>
        <v>#N/A</v>
      </c>
      <c r="M21642" t="e">
        <f t="shared" si="1059"/>
        <v>#N/A</v>
      </c>
    </row>
    <row r="21643" spans="10:13" x14ac:dyDescent="0.35">
      <c r="J21643" t="e">
        <f>wOBA+VLOOKUP(D21643,order[],2,FALSE)+VLOOKUP(IF(F21643&gt;7,8,IF(F21643=0,1,F21643)),pitches[],2,FALSE)+VLOOKUP(IF(E21643&gt;2,3,E21643),smatchups[],2,FALSE)</f>
        <v>#N/A</v>
      </c>
      <c r="K21643" t="e">
        <f t="shared" si="1058"/>
        <v>#N/A</v>
      </c>
      <c r="L21643" t="e">
        <f t="shared" si="1057"/>
        <v>#N/A</v>
      </c>
      <c r="M21643" t="e">
        <f t="shared" si="1059"/>
        <v>#N/A</v>
      </c>
    </row>
    <row r="21644" spans="10:13" x14ac:dyDescent="0.35">
      <c r="J21644" t="e">
        <f>wOBA+VLOOKUP(D21644,order[],2,FALSE)+VLOOKUP(IF(F21644&gt;7,8,IF(F21644=0,1,F21644)),pitches[],2,FALSE)+VLOOKUP(IF(E21644&gt;2,3,E21644),smatchups[],2,FALSE)</f>
        <v>#N/A</v>
      </c>
      <c r="K21644" t="e">
        <f t="shared" si="1058"/>
        <v>#N/A</v>
      </c>
      <c r="L21644" t="e">
        <f t="shared" si="1057"/>
        <v>#N/A</v>
      </c>
      <c r="M21644" t="e">
        <f t="shared" si="1059"/>
        <v>#N/A</v>
      </c>
    </row>
    <row r="21645" spans="10:13" x14ac:dyDescent="0.35">
      <c r="J21645" t="e">
        <f>wOBA+VLOOKUP(D21645,order[],2,FALSE)+VLOOKUP(IF(F21645&gt;7,8,IF(F21645=0,1,F21645)),pitches[],2,FALSE)+VLOOKUP(IF(E21645&gt;2,3,E21645),smatchups[],2,FALSE)</f>
        <v>#N/A</v>
      </c>
      <c r="K21645" t="e">
        <f t="shared" si="1058"/>
        <v>#N/A</v>
      </c>
      <c r="L21645" t="e">
        <f t="shared" si="1057"/>
        <v>#N/A</v>
      </c>
      <c r="M21645" t="e">
        <f t="shared" si="1059"/>
        <v>#N/A</v>
      </c>
    </row>
    <row r="21646" spans="10:13" x14ac:dyDescent="0.35">
      <c r="J21646" t="e">
        <f>wOBA+VLOOKUP(D21646,order[],2,FALSE)+VLOOKUP(IF(F21646&gt;7,8,IF(F21646=0,1,F21646)),pitches[],2,FALSE)+VLOOKUP(IF(E21646&gt;2,3,E21646),smatchups[],2,FALSE)</f>
        <v>#N/A</v>
      </c>
      <c r="K21646" t="e">
        <f t="shared" si="1058"/>
        <v>#N/A</v>
      </c>
      <c r="L21646" t="e">
        <f t="shared" si="1057"/>
        <v>#N/A</v>
      </c>
      <c r="M21646" t="e">
        <f t="shared" si="1059"/>
        <v>#N/A</v>
      </c>
    </row>
    <row r="21647" spans="10:13" x14ac:dyDescent="0.35">
      <c r="J21647" t="e">
        <f>wOBA+VLOOKUP(D21647,order[],2,FALSE)+VLOOKUP(IF(F21647&gt;7,8,IF(F21647=0,1,F21647)),pitches[],2,FALSE)+VLOOKUP(IF(E21647&gt;2,3,E21647),smatchups[],2,FALSE)</f>
        <v>#N/A</v>
      </c>
      <c r="K21647" t="e">
        <f t="shared" si="1058"/>
        <v>#N/A</v>
      </c>
      <c r="L21647" t="e">
        <f t="shared" si="1057"/>
        <v>#N/A</v>
      </c>
      <c r="M21647" t="e">
        <f t="shared" si="1059"/>
        <v>#N/A</v>
      </c>
    </row>
    <row r="21648" spans="10:13" x14ac:dyDescent="0.35">
      <c r="J21648" t="e">
        <f>wOBA+VLOOKUP(D21648,order[],2,FALSE)+VLOOKUP(IF(F21648&gt;7,8,IF(F21648=0,1,F21648)),pitches[],2,FALSE)+VLOOKUP(IF(E21648&gt;2,3,E21648),smatchups[],2,FALSE)</f>
        <v>#N/A</v>
      </c>
      <c r="K21648" t="e">
        <f t="shared" si="1058"/>
        <v>#N/A</v>
      </c>
      <c r="L21648" t="e">
        <f t="shared" si="1057"/>
        <v>#N/A</v>
      </c>
      <c r="M21648" t="e">
        <f t="shared" si="1059"/>
        <v>#N/A</v>
      </c>
    </row>
    <row r="21649" spans="10:13" x14ac:dyDescent="0.35">
      <c r="J21649" t="e">
        <f>wOBA+VLOOKUP(D21649,order[],2,FALSE)+VLOOKUP(IF(F21649&gt;7,8,IF(F21649=0,1,F21649)),pitches[],2,FALSE)+VLOOKUP(IF(E21649&gt;2,3,E21649),smatchups[],2,FALSE)</f>
        <v>#N/A</v>
      </c>
      <c r="K21649" t="e">
        <f t="shared" si="1058"/>
        <v>#N/A</v>
      </c>
      <c r="L21649" t="e">
        <f t="shared" si="1057"/>
        <v>#N/A</v>
      </c>
      <c r="M21649" t="e">
        <f t="shared" si="1059"/>
        <v>#N/A</v>
      </c>
    </row>
    <row r="21650" spans="10:13" x14ac:dyDescent="0.35">
      <c r="J21650" t="e">
        <f>wOBA+VLOOKUP(D21650,order[],2,FALSE)+VLOOKUP(IF(F21650&gt;7,8,IF(F21650=0,1,F21650)),pitches[],2,FALSE)+VLOOKUP(IF(E21650&gt;2,3,E21650),smatchups[],2,FALSE)</f>
        <v>#N/A</v>
      </c>
      <c r="K21650" t="e">
        <f t="shared" si="1058"/>
        <v>#N/A</v>
      </c>
      <c r="L21650" t="e">
        <f t="shared" si="1057"/>
        <v>#N/A</v>
      </c>
      <c r="M21650" t="e">
        <f t="shared" si="1059"/>
        <v>#N/A</v>
      </c>
    </row>
    <row r="21651" spans="10:13" x14ac:dyDescent="0.35">
      <c r="J21651" t="e">
        <f>wOBA+VLOOKUP(D21651,order[],2,FALSE)+VLOOKUP(IF(F21651&gt;7,8,IF(F21651=0,1,F21651)),pitches[],2,FALSE)+VLOOKUP(IF(E21651&gt;2,3,E21651),smatchups[],2,FALSE)</f>
        <v>#N/A</v>
      </c>
      <c r="K21651" t="e">
        <f t="shared" si="1058"/>
        <v>#N/A</v>
      </c>
      <c r="L21651" t="e">
        <f t="shared" si="1057"/>
        <v>#N/A</v>
      </c>
      <c r="M21651" t="e">
        <f t="shared" si="1059"/>
        <v>#N/A</v>
      </c>
    </row>
    <row r="21652" spans="10:13" x14ac:dyDescent="0.35">
      <c r="J21652" t="e">
        <f>wOBA+VLOOKUP(D21652,order[],2,FALSE)+VLOOKUP(IF(F21652&gt;7,8,IF(F21652=0,1,F21652)),pitches[],2,FALSE)+VLOOKUP(IF(E21652&gt;2,3,E21652),smatchups[],2,FALSE)</f>
        <v>#N/A</v>
      </c>
      <c r="K21652" t="e">
        <f t="shared" si="1058"/>
        <v>#N/A</v>
      </c>
      <c r="L21652" t="e">
        <f t="shared" si="1057"/>
        <v>#N/A</v>
      </c>
      <c r="M21652" t="e">
        <f t="shared" si="1059"/>
        <v>#N/A</v>
      </c>
    </row>
    <row r="21653" spans="10:13" x14ac:dyDescent="0.35">
      <c r="J21653" t="e">
        <f>wOBA+VLOOKUP(D21653,order[],2,FALSE)+VLOOKUP(IF(F21653&gt;7,8,IF(F21653=0,1,F21653)),pitches[],2,FALSE)+VLOOKUP(IF(E21653&gt;2,3,E21653),smatchups[],2,FALSE)</f>
        <v>#N/A</v>
      </c>
      <c r="K21653" t="e">
        <f t="shared" si="1058"/>
        <v>#N/A</v>
      </c>
      <c r="L21653" t="e">
        <f t="shared" si="1057"/>
        <v>#N/A</v>
      </c>
      <c r="M21653" t="e">
        <f t="shared" si="1059"/>
        <v>#N/A</v>
      </c>
    </row>
    <row r="21654" spans="10:13" x14ac:dyDescent="0.35">
      <c r="J21654" t="e">
        <f>wOBA+VLOOKUP(D21654,order[],2,FALSE)+VLOOKUP(IF(F21654&gt;7,8,IF(F21654=0,1,F21654)),pitches[],2,FALSE)+VLOOKUP(IF(E21654&gt;2,3,E21654),smatchups[],2,FALSE)</f>
        <v>#N/A</v>
      </c>
      <c r="K21654" t="e">
        <f t="shared" si="1058"/>
        <v>#N/A</v>
      </c>
      <c r="L21654" t="e">
        <f t="shared" si="1057"/>
        <v>#N/A</v>
      </c>
      <c r="M21654" t="e">
        <f t="shared" si="1059"/>
        <v>#N/A</v>
      </c>
    </row>
    <row r="21655" spans="10:13" x14ac:dyDescent="0.35">
      <c r="J21655" t="e">
        <f>wOBA+VLOOKUP(D21655,order[],2,FALSE)+VLOOKUP(IF(F21655&gt;7,8,IF(F21655=0,1,F21655)),pitches[],2,FALSE)+VLOOKUP(IF(E21655&gt;2,3,E21655),smatchups[],2,FALSE)</f>
        <v>#N/A</v>
      </c>
      <c r="K21655" t="e">
        <f t="shared" si="1058"/>
        <v>#N/A</v>
      </c>
      <c r="L21655" t="e">
        <f t="shared" si="1057"/>
        <v>#N/A</v>
      </c>
      <c r="M21655" t="e">
        <f t="shared" si="1059"/>
        <v>#N/A</v>
      </c>
    </row>
    <row r="21656" spans="10:13" x14ac:dyDescent="0.35">
      <c r="J21656" t="e">
        <f>wOBA+VLOOKUP(D21656,order[],2,FALSE)+VLOOKUP(IF(F21656&gt;7,8,IF(F21656=0,1,F21656)),pitches[],2,FALSE)+VLOOKUP(IF(E21656&gt;2,3,E21656),smatchups[],2,FALSE)</f>
        <v>#N/A</v>
      </c>
      <c r="K21656" t="e">
        <f t="shared" si="1058"/>
        <v>#N/A</v>
      </c>
      <c r="L21656" t="e">
        <f t="shared" si="1057"/>
        <v>#N/A</v>
      </c>
      <c r="M21656" t="e">
        <f t="shared" si="1059"/>
        <v>#N/A</v>
      </c>
    </row>
    <row r="21657" spans="10:13" x14ac:dyDescent="0.35">
      <c r="J21657" t="e">
        <f>wOBA+VLOOKUP(D21657,order[],2,FALSE)+VLOOKUP(IF(F21657&gt;7,8,IF(F21657=0,1,F21657)),pitches[],2,FALSE)+VLOOKUP(IF(E21657&gt;2,3,E21657),smatchups[],2,FALSE)</f>
        <v>#N/A</v>
      </c>
      <c r="K21657" t="e">
        <f t="shared" si="1058"/>
        <v>#N/A</v>
      </c>
      <c r="L21657" t="e">
        <f t="shared" si="1057"/>
        <v>#N/A</v>
      </c>
      <c r="M21657" t="e">
        <f t="shared" si="1059"/>
        <v>#N/A</v>
      </c>
    </row>
    <row r="21658" spans="10:13" x14ac:dyDescent="0.35">
      <c r="J21658" t="e">
        <f>wOBA+VLOOKUP(D21658,order[],2,FALSE)+VLOOKUP(IF(F21658&gt;7,8,IF(F21658=0,1,F21658)),pitches[],2,FALSE)+VLOOKUP(IF(E21658&gt;2,3,E21658),smatchups[],2,FALSE)</f>
        <v>#N/A</v>
      </c>
      <c r="K21658" t="e">
        <f t="shared" si="1058"/>
        <v>#N/A</v>
      </c>
      <c r="L21658" t="e">
        <f t="shared" si="1057"/>
        <v>#N/A</v>
      </c>
      <c r="M21658" t="e">
        <f t="shared" si="1059"/>
        <v>#N/A</v>
      </c>
    </row>
    <row r="21659" spans="10:13" x14ac:dyDescent="0.35">
      <c r="J21659" t="e">
        <f>wOBA+VLOOKUP(D21659,order[],2,FALSE)+VLOOKUP(IF(F21659&gt;7,8,IF(F21659=0,1,F21659)),pitches[],2,FALSE)+VLOOKUP(IF(E21659&gt;2,3,E21659),smatchups[],2,FALSE)</f>
        <v>#N/A</v>
      </c>
      <c r="K21659" t="e">
        <f t="shared" si="1058"/>
        <v>#N/A</v>
      </c>
      <c r="L21659" t="e">
        <f t="shared" si="1057"/>
        <v>#N/A</v>
      </c>
      <c r="M21659" t="e">
        <f t="shared" si="1059"/>
        <v>#N/A</v>
      </c>
    </row>
    <row r="21660" spans="10:13" x14ac:dyDescent="0.35">
      <c r="J21660" t="e">
        <f>wOBA+VLOOKUP(D21660,order[],2,FALSE)+VLOOKUP(IF(F21660&gt;7,8,IF(F21660=0,1,F21660)),pitches[],2,FALSE)+VLOOKUP(IF(E21660&gt;2,3,E21660),smatchups[],2,FALSE)</f>
        <v>#N/A</v>
      </c>
      <c r="K21660" t="e">
        <f t="shared" si="1058"/>
        <v>#N/A</v>
      </c>
      <c r="L21660" t="e">
        <f t="shared" si="1057"/>
        <v>#N/A</v>
      </c>
      <c r="M21660" t="e">
        <f t="shared" si="1059"/>
        <v>#N/A</v>
      </c>
    </row>
    <row r="21661" spans="10:13" x14ac:dyDescent="0.35">
      <c r="J21661" t="e">
        <f>wOBA+VLOOKUP(D21661,order[],2,FALSE)+VLOOKUP(IF(F21661&gt;7,8,IF(F21661=0,1,F21661)),pitches[],2,FALSE)+VLOOKUP(IF(E21661&gt;2,3,E21661),smatchups[],2,FALSE)</f>
        <v>#N/A</v>
      </c>
      <c r="K21661" t="e">
        <f t="shared" si="1058"/>
        <v>#N/A</v>
      </c>
      <c r="L21661" t="e">
        <f t="shared" si="1057"/>
        <v>#N/A</v>
      </c>
      <c r="M21661" t="e">
        <f t="shared" si="1059"/>
        <v>#N/A</v>
      </c>
    </row>
    <row r="21662" spans="10:13" x14ac:dyDescent="0.35">
      <c r="J21662" t="e">
        <f>wOBA+VLOOKUP(D21662,order[],2,FALSE)+VLOOKUP(IF(F21662&gt;7,8,IF(F21662=0,1,F21662)),pitches[],2,FALSE)+VLOOKUP(IF(E21662&gt;2,3,E21662),smatchups[],2,FALSE)</f>
        <v>#N/A</v>
      </c>
      <c r="K21662" t="e">
        <f t="shared" si="1058"/>
        <v>#N/A</v>
      </c>
      <c r="L21662" t="e">
        <f t="shared" si="1057"/>
        <v>#N/A</v>
      </c>
      <c r="M21662" t="e">
        <f t="shared" si="1059"/>
        <v>#N/A</v>
      </c>
    </row>
    <row r="21663" spans="10:13" x14ac:dyDescent="0.35">
      <c r="J21663" t="e">
        <f>wOBA+VLOOKUP(D21663,order[],2,FALSE)+VLOOKUP(IF(F21663&gt;7,8,IF(F21663=0,1,F21663)),pitches[],2,FALSE)+VLOOKUP(IF(E21663&gt;2,3,E21663),smatchups[],2,FALSE)</f>
        <v>#N/A</v>
      </c>
      <c r="K21663" t="e">
        <f t="shared" si="1058"/>
        <v>#N/A</v>
      </c>
      <c r="L21663" t="e">
        <f t="shared" si="1057"/>
        <v>#N/A</v>
      </c>
      <c r="M21663" t="e">
        <f t="shared" si="1059"/>
        <v>#N/A</v>
      </c>
    </row>
    <row r="21664" spans="10:13" x14ac:dyDescent="0.35">
      <c r="J21664" t="e">
        <f>wOBA+VLOOKUP(D21664,order[],2,FALSE)+VLOOKUP(IF(F21664&gt;7,8,IF(F21664=0,1,F21664)),pitches[],2,FALSE)+VLOOKUP(IF(E21664&gt;2,3,E21664),smatchups[],2,FALSE)</f>
        <v>#N/A</v>
      </c>
      <c r="K21664" t="e">
        <f t="shared" si="1058"/>
        <v>#N/A</v>
      </c>
      <c r="L21664" t="e">
        <f t="shared" si="1057"/>
        <v>#N/A</v>
      </c>
      <c r="M21664" t="e">
        <f t="shared" si="1059"/>
        <v>#N/A</v>
      </c>
    </row>
    <row r="21665" spans="10:13" x14ac:dyDescent="0.35">
      <c r="J21665" t="e">
        <f>wOBA+VLOOKUP(D21665,order[],2,FALSE)+VLOOKUP(IF(F21665&gt;7,8,IF(F21665=0,1,F21665)),pitches[],2,FALSE)+VLOOKUP(IF(E21665&gt;2,3,E21665),smatchups[],2,FALSE)</f>
        <v>#N/A</v>
      </c>
      <c r="K21665" t="e">
        <f t="shared" si="1058"/>
        <v>#N/A</v>
      </c>
      <c r="L21665" t="e">
        <f t="shared" si="1057"/>
        <v>#N/A</v>
      </c>
      <c r="M21665" t="e">
        <f t="shared" si="1059"/>
        <v>#N/A</v>
      </c>
    </row>
    <row r="21666" spans="10:13" x14ac:dyDescent="0.35">
      <c r="J21666" t="e">
        <f>wOBA+VLOOKUP(D21666,order[],2,FALSE)+VLOOKUP(IF(F21666&gt;7,8,IF(F21666=0,1,F21666)),pitches[],2,FALSE)+VLOOKUP(IF(E21666&gt;2,3,E21666),smatchups[],2,FALSE)</f>
        <v>#N/A</v>
      </c>
      <c r="K21666" t="e">
        <f t="shared" si="1058"/>
        <v>#N/A</v>
      </c>
      <c r="L21666" t="e">
        <f t="shared" si="1057"/>
        <v>#N/A</v>
      </c>
      <c r="M21666" t="e">
        <f t="shared" si="1059"/>
        <v>#N/A</v>
      </c>
    </row>
    <row r="21667" spans="10:13" x14ac:dyDescent="0.35">
      <c r="J21667" t="e">
        <f>wOBA+VLOOKUP(D21667,order[],2,FALSE)+VLOOKUP(IF(F21667&gt;7,8,IF(F21667=0,1,F21667)),pitches[],2,FALSE)+VLOOKUP(IF(E21667&gt;2,3,E21667),smatchups[],2,FALSE)</f>
        <v>#N/A</v>
      </c>
      <c r="K21667" t="e">
        <f t="shared" si="1058"/>
        <v>#N/A</v>
      </c>
      <c r="L21667" t="e">
        <f t="shared" si="1057"/>
        <v>#N/A</v>
      </c>
      <c r="M21667" t="e">
        <f t="shared" si="1059"/>
        <v>#N/A</v>
      </c>
    </row>
    <row r="21668" spans="10:13" x14ac:dyDescent="0.35">
      <c r="J21668" t="e">
        <f>wOBA+VLOOKUP(D21668,order[],2,FALSE)+VLOOKUP(IF(F21668&gt;7,8,IF(F21668=0,1,F21668)),pitches[],2,FALSE)+VLOOKUP(IF(E21668&gt;2,3,E21668),smatchups[],2,FALSE)</f>
        <v>#N/A</v>
      </c>
      <c r="K21668" t="e">
        <f t="shared" si="1058"/>
        <v>#N/A</v>
      </c>
      <c r="L21668" t="e">
        <f t="shared" si="1057"/>
        <v>#N/A</v>
      </c>
      <c r="M21668" t="e">
        <f t="shared" si="1059"/>
        <v>#N/A</v>
      </c>
    </row>
    <row r="21669" spans="10:13" x14ac:dyDescent="0.35">
      <c r="J21669" t="e">
        <f>wOBA+VLOOKUP(D21669,order[],2,FALSE)+VLOOKUP(IF(F21669&gt;7,8,IF(F21669=0,1,F21669)),pitches[],2,FALSE)+VLOOKUP(IF(E21669&gt;2,3,E21669),smatchups[],2,FALSE)</f>
        <v>#N/A</v>
      </c>
      <c r="K21669" t="e">
        <f t="shared" si="1058"/>
        <v>#N/A</v>
      </c>
      <c r="L21669" t="e">
        <f t="shared" si="1057"/>
        <v>#N/A</v>
      </c>
      <c r="M21669" t="e">
        <f t="shared" si="1059"/>
        <v>#N/A</v>
      </c>
    </row>
    <row r="21670" spans="10:13" x14ac:dyDescent="0.35">
      <c r="J21670" t="e">
        <f>wOBA+VLOOKUP(D21670,order[],2,FALSE)+VLOOKUP(IF(F21670&gt;7,8,IF(F21670=0,1,F21670)),pitches[],2,FALSE)+VLOOKUP(IF(E21670&gt;2,3,E21670),smatchups[],2,FALSE)</f>
        <v>#N/A</v>
      </c>
      <c r="K21670" t="e">
        <f t="shared" si="1058"/>
        <v>#N/A</v>
      </c>
      <c r="L21670" t="e">
        <f t="shared" si="1057"/>
        <v>#N/A</v>
      </c>
      <c r="M21670" t="e">
        <f t="shared" si="1059"/>
        <v>#N/A</v>
      </c>
    </row>
    <row r="21671" spans="10:13" x14ac:dyDescent="0.35">
      <c r="J21671" t="e">
        <f>wOBA+VLOOKUP(D21671,order[],2,FALSE)+VLOOKUP(IF(F21671&gt;7,8,IF(F21671=0,1,F21671)),pitches[],2,FALSE)+VLOOKUP(IF(E21671&gt;2,3,E21671),smatchups[],2,FALSE)</f>
        <v>#N/A</v>
      </c>
      <c r="K21671" t="e">
        <f t="shared" si="1058"/>
        <v>#N/A</v>
      </c>
      <c r="L21671" t="e">
        <f t="shared" si="1057"/>
        <v>#N/A</v>
      </c>
      <c r="M21671" t="e">
        <f t="shared" si="1059"/>
        <v>#N/A</v>
      </c>
    </row>
    <row r="21672" spans="10:13" x14ac:dyDescent="0.35">
      <c r="J21672" t="e">
        <f>wOBA+VLOOKUP(D21672,order[],2,FALSE)+VLOOKUP(IF(F21672&gt;7,8,IF(F21672=0,1,F21672)),pitches[],2,FALSE)+VLOOKUP(IF(E21672&gt;2,3,E21672),smatchups[],2,FALSE)</f>
        <v>#N/A</v>
      </c>
      <c r="K21672" t="e">
        <f t="shared" si="1058"/>
        <v>#N/A</v>
      </c>
      <c r="L21672" t="e">
        <f t="shared" si="1057"/>
        <v>#N/A</v>
      </c>
      <c r="M21672" t="e">
        <f t="shared" si="1059"/>
        <v>#N/A</v>
      </c>
    </row>
    <row r="21673" spans="10:13" x14ac:dyDescent="0.35">
      <c r="J21673" t="e">
        <f>wOBA+VLOOKUP(D21673,order[],2,FALSE)+VLOOKUP(IF(F21673&gt;7,8,IF(F21673=0,1,F21673)),pitches[],2,FALSE)+VLOOKUP(IF(E21673&gt;2,3,E21673),smatchups[],2,FALSE)</f>
        <v>#N/A</v>
      </c>
      <c r="K21673" t="e">
        <f t="shared" si="1058"/>
        <v>#N/A</v>
      </c>
      <c r="L21673" t="e">
        <f t="shared" si="1057"/>
        <v>#N/A</v>
      </c>
      <c r="M21673" t="e">
        <f t="shared" si="1059"/>
        <v>#N/A</v>
      </c>
    </row>
    <row r="21674" spans="10:13" x14ac:dyDescent="0.35">
      <c r="J21674" t="e">
        <f>wOBA+VLOOKUP(D21674,order[],2,FALSE)+VLOOKUP(IF(F21674&gt;7,8,IF(F21674=0,1,F21674)),pitches[],2,FALSE)+VLOOKUP(IF(E21674&gt;2,3,E21674),smatchups[],2,FALSE)</f>
        <v>#N/A</v>
      </c>
      <c r="K21674" t="e">
        <f t="shared" si="1058"/>
        <v>#N/A</v>
      </c>
      <c r="L21674" t="e">
        <f t="shared" si="1057"/>
        <v>#N/A</v>
      </c>
      <c r="M21674" t="e">
        <f t="shared" si="1059"/>
        <v>#N/A</v>
      </c>
    </row>
    <row r="21675" spans="10:13" x14ac:dyDescent="0.35">
      <c r="J21675" t="e">
        <f>wOBA+VLOOKUP(D21675,order[],2,FALSE)+VLOOKUP(IF(F21675&gt;7,8,IF(F21675=0,1,F21675)),pitches[],2,FALSE)+VLOOKUP(IF(E21675&gt;2,3,E21675),smatchups[],2,FALSE)</f>
        <v>#N/A</v>
      </c>
      <c r="K21675" t="e">
        <f t="shared" si="1058"/>
        <v>#N/A</v>
      </c>
      <c r="L21675" t="e">
        <f t="shared" si="1057"/>
        <v>#N/A</v>
      </c>
      <c r="M21675" t="e">
        <f t="shared" si="1059"/>
        <v>#N/A</v>
      </c>
    </row>
    <row r="21676" spans="10:13" x14ac:dyDescent="0.35">
      <c r="J21676" t="e">
        <f>wOBA+VLOOKUP(D21676,order[],2,FALSE)+VLOOKUP(IF(F21676&gt;7,8,IF(F21676=0,1,F21676)),pitches[],2,FALSE)+VLOOKUP(IF(E21676&gt;2,3,E21676),smatchups[],2,FALSE)</f>
        <v>#N/A</v>
      </c>
      <c r="K21676" t="e">
        <f t="shared" si="1058"/>
        <v>#N/A</v>
      </c>
      <c r="L21676" t="e">
        <f t="shared" si="1057"/>
        <v>#N/A</v>
      </c>
      <c r="M21676" t="e">
        <f t="shared" si="1059"/>
        <v>#N/A</v>
      </c>
    </row>
    <row r="21677" spans="10:13" x14ac:dyDescent="0.35">
      <c r="J21677" t="e">
        <f>wOBA+VLOOKUP(D21677,order[],2,FALSE)+VLOOKUP(IF(F21677&gt;7,8,IF(F21677=0,1,F21677)),pitches[],2,FALSE)+VLOOKUP(IF(E21677&gt;2,3,E21677),smatchups[],2,FALSE)</f>
        <v>#N/A</v>
      </c>
      <c r="K21677" t="e">
        <f t="shared" si="1058"/>
        <v>#N/A</v>
      </c>
      <c r="L21677" t="e">
        <f t="shared" si="1057"/>
        <v>#N/A</v>
      </c>
      <c r="M21677" t="e">
        <f t="shared" si="1059"/>
        <v>#N/A</v>
      </c>
    </row>
    <row r="21678" spans="10:13" x14ac:dyDescent="0.35">
      <c r="J21678" t="e">
        <f>wOBA+VLOOKUP(D21678,order[],2,FALSE)+VLOOKUP(IF(F21678&gt;7,8,IF(F21678=0,1,F21678)),pitches[],2,FALSE)+VLOOKUP(IF(E21678&gt;2,3,E21678),smatchups[],2,FALSE)</f>
        <v>#N/A</v>
      </c>
      <c r="K21678" t="e">
        <f t="shared" si="1058"/>
        <v>#N/A</v>
      </c>
      <c r="L21678" t="e">
        <f t="shared" si="1057"/>
        <v>#N/A</v>
      </c>
      <c r="M21678" t="e">
        <f t="shared" si="1059"/>
        <v>#N/A</v>
      </c>
    </row>
    <row r="21679" spans="10:13" x14ac:dyDescent="0.35">
      <c r="J21679" t="e">
        <f>wOBA+VLOOKUP(D21679,order[],2,FALSE)+VLOOKUP(IF(F21679&gt;7,8,IF(F21679=0,1,F21679)),pitches[],2,FALSE)+VLOOKUP(IF(E21679&gt;2,3,E21679),smatchups[],2,FALSE)</f>
        <v>#N/A</v>
      </c>
      <c r="K21679" t="e">
        <f t="shared" si="1058"/>
        <v>#N/A</v>
      </c>
      <c r="L21679" t="e">
        <f t="shared" si="1057"/>
        <v>#N/A</v>
      </c>
      <c r="M21679" t="e">
        <f t="shared" si="1059"/>
        <v>#N/A</v>
      </c>
    </row>
    <row r="21680" spans="10:13" x14ac:dyDescent="0.35">
      <c r="J21680" t="e">
        <f>wOBA+VLOOKUP(D21680,order[],2,FALSE)+VLOOKUP(IF(F21680&gt;7,8,IF(F21680=0,1,F21680)),pitches[],2,FALSE)+VLOOKUP(IF(E21680&gt;2,3,E21680),smatchups[],2,FALSE)</f>
        <v>#N/A</v>
      </c>
      <c r="K21680" t="e">
        <f t="shared" si="1058"/>
        <v>#N/A</v>
      </c>
      <c r="L21680" t="e">
        <f t="shared" si="1057"/>
        <v>#N/A</v>
      </c>
      <c r="M21680" t="e">
        <f t="shared" si="1059"/>
        <v>#N/A</v>
      </c>
    </row>
    <row r="21681" spans="10:13" x14ac:dyDescent="0.35">
      <c r="J21681" t="e">
        <f>wOBA+VLOOKUP(D21681,order[],2,FALSE)+VLOOKUP(IF(F21681&gt;7,8,IF(F21681=0,1,F21681)),pitches[],2,FALSE)+VLOOKUP(IF(E21681&gt;2,3,E21681),smatchups[],2,FALSE)</f>
        <v>#N/A</v>
      </c>
      <c r="K21681" t="e">
        <f t="shared" si="1058"/>
        <v>#N/A</v>
      </c>
      <c r="L21681" t="e">
        <f t="shared" si="1057"/>
        <v>#N/A</v>
      </c>
      <c r="M21681" t="e">
        <f t="shared" si="1059"/>
        <v>#N/A</v>
      </c>
    </row>
    <row r="21682" spans="10:13" x14ac:dyDescent="0.35">
      <c r="J21682" t="e">
        <f>wOBA+VLOOKUP(D21682,order[],2,FALSE)+VLOOKUP(IF(F21682&gt;7,8,IF(F21682=0,1,F21682)),pitches[],2,FALSE)+VLOOKUP(IF(E21682&gt;2,3,E21682),smatchups[],2,FALSE)</f>
        <v>#N/A</v>
      </c>
      <c r="K21682" t="e">
        <f t="shared" si="1058"/>
        <v>#N/A</v>
      </c>
      <c r="L21682" t="e">
        <f t="shared" si="1057"/>
        <v>#N/A</v>
      </c>
      <c r="M21682" t="e">
        <f t="shared" si="1059"/>
        <v>#N/A</v>
      </c>
    </row>
    <row r="21683" spans="10:13" x14ac:dyDescent="0.35">
      <c r="J21683" t="e">
        <f>wOBA+VLOOKUP(D21683,order[],2,FALSE)+VLOOKUP(IF(F21683&gt;7,8,IF(F21683=0,1,F21683)),pitches[],2,FALSE)+VLOOKUP(IF(E21683&gt;2,3,E21683),smatchups[],2,FALSE)</f>
        <v>#N/A</v>
      </c>
      <c r="K21683" t="e">
        <f t="shared" si="1058"/>
        <v>#N/A</v>
      </c>
      <c r="L21683" t="e">
        <f t="shared" si="1057"/>
        <v>#N/A</v>
      </c>
      <c r="M21683" t="e">
        <f t="shared" si="1059"/>
        <v>#N/A</v>
      </c>
    </row>
    <row r="21684" spans="10:13" x14ac:dyDescent="0.35">
      <c r="J21684" t="e">
        <f>wOBA+VLOOKUP(D21684,order[],2,FALSE)+VLOOKUP(IF(F21684&gt;7,8,IF(F21684=0,1,F21684)),pitches[],2,FALSE)+VLOOKUP(IF(E21684&gt;2,3,E21684),smatchups[],2,FALSE)</f>
        <v>#N/A</v>
      </c>
      <c r="K21684" t="e">
        <f t="shared" si="1058"/>
        <v>#N/A</v>
      </c>
      <c r="L21684" t="e">
        <f t="shared" si="1057"/>
        <v>#N/A</v>
      </c>
      <c r="M21684" t="e">
        <f t="shared" si="1059"/>
        <v>#N/A</v>
      </c>
    </row>
    <row r="21685" spans="10:13" x14ac:dyDescent="0.35">
      <c r="J21685" t="e">
        <f>wOBA+VLOOKUP(D21685,order[],2,FALSE)+VLOOKUP(IF(F21685&gt;7,8,IF(F21685=0,1,F21685)),pitches[],2,FALSE)+VLOOKUP(IF(E21685&gt;2,3,E21685),smatchups[],2,FALSE)</f>
        <v>#N/A</v>
      </c>
      <c r="K21685" t="e">
        <f t="shared" si="1058"/>
        <v>#N/A</v>
      </c>
      <c r="L21685" t="e">
        <f t="shared" si="1057"/>
        <v>#N/A</v>
      </c>
      <c r="M21685" t="e">
        <f t="shared" si="1059"/>
        <v>#N/A</v>
      </c>
    </row>
    <row r="21686" spans="10:13" x14ac:dyDescent="0.35">
      <c r="J21686" t="e">
        <f>wOBA+VLOOKUP(D21686,order[],2,FALSE)+VLOOKUP(IF(F21686&gt;7,8,IF(F21686=0,1,F21686)),pitches[],2,FALSE)+VLOOKUP(IF(E21686&gt;2,3,E21686),smatchups[],2,FALSE)</f>
        <v>#N/A</v>
      </c>
      <c r="K21686" t="e">
        <f t="shared" si="1058"/>
        <v>#N/A</v>
      </c>
      <c r="L21686" t="e">
        <f t="shared" si="1057"/>
        <v>#N/A</v>
      </c>
      <c r="M21686" t="e">
        <f t="shared" si="1059"/>
        <v>#N/A</v>
      </c>
    </row>
    <row r="21687" spans="10:13" x14ac:dyDescent="0.35">
      <c r="J21687" t="e">
        <f>wOBA+VLOOKUP(D21687,order[],2,FALSE)+VLOOKUP(IF(F21687&gt;7,8,IF(F21687=0,1,F21687)),pitches[],2,FALSE)+VLOOKUP(IF(E21687&gt;2,3,E21687),smatchups[],2,FALSE)</f>
        <v>#N/A</v>
      </c>
      <c r="K21687" t="e">
        <f t="shared" si="1058"/>
        <v>#N/A</v>
      </c>
      <c r="L21687" t="e">
        <f t="shared" si="1057"/>
        <v>#N/A</v>
      </c>
      <c r="M21687" t="e">
        <f t="shared" si="1059"/>
        <v>#N/A</v>
      </c>
    </row>
    <row r="21688" spans="10:13" x14ac:dyDescent="0.35">
      <c r="J21688" t="e">
        <f>wOBA+VLOOKUP(D21688,order[],2,FALSE)+VLOOKUP(IF(F21688&gt;7,8,IF(F21688=0,1,F21688)),pitches[],2,FALSE)+VLOOKUP(IF(E21688&gt;2,3,E21688),smatchups[],2,FALSE)</f>
        <v>#N/A</v>
      </c>
      <c r="K21688" t="e">
        <f t="shared" si="1058"/>
        <v>#N/A</v>
      </c>
      <c r="L21688" t="e">
        <f t="shared" si="1057"/>
        <v>#N/A</v>
      </c>
      <c r="M21688" t="e">
        <f t="shared" si="1059"/>
        <v>#N/A</v>
      </c>
    </row>
    <row r="21689" spans="10:13" x14ac:dyDescent="0.35">
      <c r="J21689" t="e">
        <f>wOBA+VLOOKUP(D21689,order[],2,FALSE)+VLOOKUP(IF(F21689&gt;7,8,IF(F21689=0,1,F21689)),pitches[],2,FALSE)+VLOOKUP(IF(E21689&gt;2,3,E21689),smatchups[],2,FALSE)</f>
        <v>#N/A</v>
      </c>
      <c r="K21689" t="e">
        <f t="shared" si="1058"/>
        <v>#N/A</v>
      </c>
      <c r="L21689" t="e">
        <f t="shared" si="1057"/>
        <v>#N/A</v>
      </c>
      <c r="M21689" t="e">
        <f t="shared" si="1059"/>
        <v>#N/A</v>
      </c>
    </row>
    <row r="21690" spans="10:13" x14ac:dyDescent="0.35">
      <c r="J21690" t="e">
        <f>wOBA+VLOOKUP(D21690,order[],2,FALSE)+VLOOKUP(IF(F21690&gt;7,8,IF(F21690=0,1,F21690)),pitches[],2,FALSE)+VLOOKUP(IF(E21690&gt;2,3,E21690),smatchups[],2,FALSE)</f>
        <v>#N/A</v>
      </c>
      <c r="K21690" t="e">
        <f t="shared" si="1058"/>
        <v>#N/A</v>
      </c>
      <c r="L21690" t="e">
        <f t="shared" si="1057"/>
        <v>#N/A</v>
      </c>
      <c r="M21690" t="e">
        <f t="shared" si="1059"/>
        <v>#N/A</v>
      </c>
    </row>
    <row r="21691" spans="10:13" x14ac:dyDescent="0.35">
      <c r="J21691" t="e">
        <f>wOBA+VLOOKUP(D21691,order[],2,FALSE)+VLOOKUP(IF(F21691&gt;7,8,IF(F21691=0,1,F21691)),pitches[],2,FALSE)+VLOOKUP(IF(E21691&gt;2,3,E21691),smatchups[],2,FALSE)</f>
        <v>#N/A</v>
      </c>
      <c r="K21691" t="e">
        <f t="shared" si="1058"/>
        <v>#N/A</v>
      </c>
      <c r="L21691" t="e">
        <f t="shared" si="1057"/>
        <v>#N/A</v>
      </c>
      <c r="M21691" t="e">
        <f t="shared" si="1059"/>
        <v>#N/A</v>
      </c>
    </row>
    <row r="21692" spans="10:13" x14ac:dyDescent="0.35">
      <c r="J21692" t="e">
        <f>wOBA+VLOOKUP(D21692,order[],2,FALSE)+VLOOKUP(IF(F21692&gt;7,8,IF(F21692=0,1,F21692)),pitches[],2,FALSE)+VLOOKUP(IF(E21692&gt;2,3,E21692),smatchups[],2,FALSE)</f>
        <v>#N/A</v>
      </c>
      <c r="K21692" t="e">
        <f t="shared" si="1058"/>
        <v>#N/A</v>
      </c>
      <c r="L21692" t="e">
        <f t="shared" si="1057"/>
        <v>#N/A</v>
      </c>
      <c r="M21692" t="e">
        <f t="shared" si="1059"/>
        <v>#N/A</v>
      </c>
    </row>
    <row r="21693" spans="10:13" x14ac:dyDescent="0.35">
      <c r="J21693" t="e">
        <f>wOBA+VLOOKUP(D21693,order[],2,FALSE)+VLOOKUP(IF(F21693&gt;7,8,IF(F21693=0,1,F21693)),pitches[],2,FALSE)+VLOOKUP(IF(E21693&gt;2,3,E21693),smatchups[],2,FALSE)</f>
        <v>#N/A</v>
      </c>
      <c r="K21693" t="e">
        <f t="shared" si="1058"/>
        <v>#N/A</v>
      </c>
      <c r="L21693" t="e">
        <f t="shared" si="1057"/>
        <v>#N/A</v>
      </c>
      <c r="M21693" t="e">
        <f t="shared" si="1059"/>
        <v>#N/A</v>
      </c>
    </row>
    <row r="21694" spans="10:13" x14ac:dyDescent="0.35">
      <c r="J21694" t="e">
        <f>wOBA+VLOOKUP(D21694,order[],2,FALSE)+VLOOKUP(IF(F21694&gt;7,8,IF(F21694=0,1,F21694)),pitches[],2,FALSE)+VLOOKUP(IF(E21694&gt;2,3,E21694),smatchups[],2,FALSE)</f>
        <v>#N/A</v>
      </c>
      <c r="K21694" t="e">
        <f t="shared" si="1058"/>
        <v>#N/A</v>
      </c>
      <c r="L21694" t="e">
        <f t="shared" si="1057"/>
        <v>#N/A</v>
      </c>
      <c r="M21694" t="e">
        <f t="shared" si="1059"/>
        <v>#N/A</v>
      </c>
    </row>
    <row r="21695" spans="10:13" x14ac:dyDescent="0.35">
      <c r="J21695" t="e">
        <f>wOBA+VLOOKUP(D21695,order[],2,FALSE)+VLOOKUP(IF(F21695&gt;7,8,IF(F21695=0,1,F21695)),pitches[],2,FALSE)+VLOOKUP(IF(E21695&gt;2,3,E21695),smatchups[],2,FALSE)</f>
        <v>#N/A</v>
      </c>
      <c r="K21695" t="e">
        <f t="shared" si="1058"/>
        <v>#N/A</v>
      </c>
      <c r="L21695" t="e">
        <f t="shared" si="1057"/>
        <v>#N/A</v>
      </c>
      <c r="M21695" t="e">
        <f t="shared" si="1059"/>
        <v>#N/A</v>
      </c>
    </row>
    <row r="21696" spans="10:13" x14ac:dyDescent="0.35">
      <c r="J21696" t="e">
        <f>wOBA+VLOOKUP(D21696,order[],2,FALSE)+VLOOKUP(IF(F21696&gt;7,8,IF(F21696=0,1,F21696)),pitches[],2,FALSE)+VLOOKUP(IF(E21696&gt;2,3,E21696),smatchups[],2,FALSE)</f>
        <v>#N/A</v>
      </c>
      <c r="K21696" t="e">
        <f t="shared" si="1058"/>
        <v>#N/A</v>
      </c>
      <c r="L21696" t="e">
        <f t="shared" si="1057"/>
        <v>#N/A</v>
      </c>
      <c r="M21696" t="e">
        <f t="shared" si="1059"/>
        <v>#N/A</v>
      </c>
    </row>
    <row r="21697" spans="10:13" x14ac:dyDescent="0.35">
      <c r="J21697" t="e">
        <f>wOBA+VLOOKUP(D21697,order[],2,FALSE)+VLOOKUP(IF(F21697&gt;7,8,IF(F21697=0,1,F21697)),pitches[],2,FALSE)+VLOOKUP(IF(E21697&gt;2,3,E21697),smatchups[],2,FALSE)</f>
        <v>#N/A</v>
      </c>
      <c r="K21697" t="e">
        <f t="shared" si="1058"/>
        <v>#N/A</v>
      </c>
      <c r="L21697" t="e">
        <f t="shared" si="1057"/>
        <v>#N/A</v>
      </c>
      <c r="M21697" t="e">
        <f t="shared" si="1059"/>
        <v>#N/A</v>
      </c>
    </row>
    <row r="21698" spans="10:13" x14ac:dyDescent="0.35">
      <c r="J21698" t="e">
        <f>wOBA+VLOOKUP(D21698,order[],2,FALSE)+VLOOKUP(IF(F21698&gt;7,8,IF(F21698=0,1,F21698)),pitches[],2,FALSE)+VLOOKUP(IF(E21698&gt;2,3,E21698),smatchups[],2,FALSE)</f>
        <v>#N/A</v>
      </c>
      <c r="K21698" t="e">
        <f t="shared" si="1058"/>
        <v>#N/A</v>
      </c>
      <c r="L21698" t="e">
        <f t="shared" ref="L21698:L21761" si="1060">IF(E21698=0,BF$1+BE$1*F21698,IF(E21698=1,BF$2+BE$2*F21698,IF(E21698=2,BF$3+BE$3*F21698,BF$4+BE$4*F21698)))+J21698</f>
        <v>#N/A</v>
      </c>
      <c r="M21698" t="e">
        <f t="shared" si="1059"/>
        <v>#N/A</v>
      </c>
    </row>
    <row r="21699" spans="10:13" x14ac:dyDescent="0.35">
      <c r="J21699" t="e">
        <f>wOBA+VLOOKUP(D21699,order[],2,FALSE)+VLOOKUP(IF(F21699&gt;7,8,IF(F21699=0,1,F21699)),pitches[],2,FALSE)+VLOOKUP(IF(E21699&gt;2,3,E21699),smatchups[],2,FALSE)</f>
        <v>#N/A</v>
      </c>
      <c r="K21699" t="e">
        <f t="shared" ref="K21699:K21762" si="1061">H21699-J21699</f>
        <v>#N/A</v>
      </c>
      <c r="L21699" t="e">
        <f t="shared" si="1060"/>
        <v>#N/A</v>
      </c>
      <c r="M21699" t="e">
        <f t="shared" ref="M21699:M21762" si="1062">H21699-L21699</f>
        <v>#N/A</v>
      </c>
    </row>
    <row r="21700" spans="10:13" x14ac:dyDescent="0.35">
      <c r="J21700" t="e">
        <f>wOBA+VLOOKUP(D21700,order[],2,FALSE)+VLOOKUP(IF(F21700&gt;7,8,IF(F21700=0,1,F21700)),pitches[],2,FALSE)+VLOOKUP(IF(E21700&gt;2,3,E21700),smatchups[],2,FALSE)</f>
        <v>#N/A</v>
      </c>
      <c r="K21700" t="e">
        <f t="shared" si="1061"/>
        <v>#N/A</v>
      </c>
      <c r="L21700" t="e">
        <f t="shared" si="1060"/>
        <v>#N/A</v>
      </c>
      <c r="M21700" t="e">
        <f t="shared" si="1062"/>
        <v>#N/A</v>
      </c>
    </row>
    <row r="21701" spans="10:13" x14ac:dyDescent="0.35">
      <c r="J21701" t="e">
        <f>wOBA+VLOOKUP(D21701,order[],2,FALSE)+VLOOKUP(IF(F21701&gt;7,8,IF(F21701=0,1,F21701)),pitches[],2,FALSE)+VLOOKUP(IF(E21701&gt;2,3,E21701),smatchups[],2,FALSE)</f>
        <v>#N/A</v>
      </c>
      <c r="K21701" t="e">
        <f t="shared" si="1061"/>
        <v>#N/A</v>
      </c>
      <c r="L21701" t="e">
        <f t="shared" si="1060"/>
        <v>#N/A</v>
      </c>
      <c r="M21701" t="e">
        <f t="shared" si="1062"/>
        <v>#N/A</v>
      </c>
    </row>
    <row r="21702" spans="10:13" x14ac:dyDescent="0.35">
      <c r="J21702" t="e">
        <f>wOBA+VLOOKUP(D21702,order[],2,FALSE)+VLOOKUP(IF(F21702&gt;7,8,IF(F21702=0,1,F21702)),pitches[],2,FALSE)+VLOOKUP(IF(E21702&gt;2,3,E21702),smatchups[],2,FALSE)</f>
        <v>#N/A</v>
      </c>
      <c r="K21702" t="e">
        <f t="shared" si="1061"/>
        <v>#N/A</v>
      </c>
      <c r="L21702" t="e">
        <f t="shared" si="1060"/>
        <v>#N/A</v>
      </c>
      <c r="M21702" t="e">
        <f t="shared" si="1062"/>
        <v>#N/A</v>
      </c>
    </row>
    <row r="21703" spans="10:13" x14ac:dyDescent="0.35">
      <c r="J21703" t="e">
        <f>wOBA+VLOOKUP(D21703,order[],2,FALSE)+VLOOKUP(IF(F21703&gt;7,8,IF(F21703=0,1,F21703)),pitches[],2,FALSE)+VLOOKUP(IF(E21703&gt;2,3,E21703),smatchups[],2,FALSE)</f>
        <v>#N/A</v>
      </c>
      <c r="K21703" t="e">
        <f t="shared" si="1061"/>
        <v>#N/A</v>
      </c>
      <c r="L21703" t="e">
        <f t="shared" si="1060"/>
        <v>#N/A</v>
      </c>
      <c r="M21703" t="e">
        <f t="shared" si="1062"/>
        <v>#N/A</v>
      </c>
    </row>
    <row r="21704" spans="10:13" x14ac:dyDescent="0.35">
      <c r="J21704" t="e">
        <f>wOBA+VLOOKUP(D21704,order[],2,FALSE)+VLOOKUP(IF(F21704&gt;7,8,IF(F21704=0,1,F21704)),pitches[],2,FALSE)+VLOOKUP(IF(E21704&gt;2,3,E21704),smatchups[],2,FALSE)</f>
        <v>#N/A</v>
      </c>
      <c r="K21704" t="e">
        <f t="shared" si="1061"/>
        <v>#N/A</v>
      </c>
      <c r="L21704" t="e">
        <f t="shared" si="1060"/>
        <v>#N/A</v>
      </c>
      <c r="M21704" t="e">
        <f t="shared" si="1062"/>
        <v>#N/A</v>
      </c>
    </row>
    <row r="21705" spans="10:13" x14ac:dyDescent="0.35">
      <c r="J21705" t="e">
        <f>wOBA+VLOOKUP(D21705,order[],2,FALSE)+VLOOKUP(IF(F21705&gt;7,8,IF(F21705=0,1,F21705)),pitches[],2,FALSE)+VLOOKUP(IF(E21705&gt;2,3,E21705),smatchups[],2,FALSE)</f>
        <v>#N/A</v>
      </c>
      <c r="K21705" t="e">
        <f t="shared" si="1061"/>
        <v>#N/A</v>
      </c>
      <c r="L21705" t="e">
        <f t="shared" si="1060"/>
        <v>#N/A</v>
      </c>
      <c r="M21705" t="e">
        <f t="shared" si="1062"/>
        <v>#N/A</v>
      </c>
    </row>
    <row r="21706" spans="10:13" x14ac:dyDescent="0.35">
      <c r="J21706" t="e">
        <f>wOBA+VLOOKUP(D21706,order[],2,FALSE)+VLOOKUP(IF(F21706&gt;7,8,IF(F21706=0,1,F21706)),pitches[],2,FALSE)+VLOOKUP(IF(E21706&gt;2,3,E21706),smatchups[],2,FALSE)</f>
        <v>#N/A</v>
      </c>
      <c r="K21706" t="e">
        <f t="shared" si="1061"/>
        <v>#N/A</v>
      </c>
      <c r="L21706" t="e">
        <f t="shared" si="1060"/>
        <v>#N/A</v>
      </c>
      <c r="M21706" t="e">
        <f t="shared" si="1062"/>
        <v>#N/A</v>
      </c>
    </row>
    <row r="21707" spans="10:13" x14ac:dyDescent="0.35">
      <c r="J21707" t="e">
        <f>wOBA+VLOOKUP(D21707,order[],2,FALSE)+VLOOKUP(IF(F21707&gt;7,8,IF(F21707=0,1,F21707)),pitches[],2,FALSE)+VLOOKUP(IF(E21707&gt;2,3,E21707),smatchups[],2,FALSE)</f>
        <v>#N/A</v>
      </c>
      <c r="K21707" t="e">
        <f t="shared" si="1061"/>
        <v>#N/A</v>
      </c>
      <c r="L21707" t="e">
        <f t="shared" si="1060"/>
        <v>#N/A</v>
      </c>
      <c r="M21707" t="e">
        <f t="shared" si="1062"/>
        <v>#N/A</v>
      </c>
    </row>
    <row r="21708" spans="10:13" x14ac:dyDescent="0.35">
      <c r="J21708" t="e">
        <f>wOBA+VLOOKUP(D21708,order[],2,FALSE)+VLOOKUP(IF(F21708&gt;7,8,IF(F21708=0,1,F21708)),pitches[],2,FALSE)+VLOOKUP(IF(E21708&gt;2,3,E21708),smatchups[],2,FALSE)</f>
        <v>#N/A</v>
      </c>
      <c r="K21708" t="e">
        <f t="shared" si="1061"/>
        <v>#N/A</v>
      </c>
      <c r="L21708" t="e">
        <f t="shared" si="1060"/>
        <v>#N/A</v>
      </c>
      <c r="M21708" t="e">
        <f t="shared" si="1062"/>
        <v>#N/A</v>
      </c>
    </row>
    <row r="21709" spans="10:13" x14ac:dyDescent="0.35">
      <c r="J21709" t="e">
        <f>wOBA+VLOOKUP(D21709,order[],2,FALSE)+VLOOKUP(IF(F21709&gt;7,8,IF(F21709=0,1,F21709)),pitches[],2,FALSE)+VLOOKUP(IF(E21709&gt;2,3,E21709),smatchups[],2,FALSE)</f>
        <v>#N/A</v>
      </c>
      <c r="K21709" t="e">
        <f t="shared" si="1061"/>
        <v>#N/A</v>
      </c>
      <c r="L21709" t="e">
        <f t="shared" si="1060"/>
        <v>#N/A</v>
      </c>
      <c r="M21709" t="e">
        <f t="shared" si="1062"/>
        <v>#N/A</v>
      </c>
    </row>
    <row r="21710" spans="10:13" x14ac:dyDescent="0.35">
      <c r="J21710" t="e">
        <f>wOBA+VLOOKUP(D21710,order[],2,FALSE)+VLOOKUP(IF(F21710&gt;7,8,IF(F21710=0,1,F21710)),pitches[],2,FALSE)+VLOOKUP(IF(E21710&gt;2,3,E21710),smatchups[],2,FALSE)</f>
        <v>#N/A</v>
      </c>
      <c r="K21710" t="e">
        <f t="shared" si="1061"/>
        <v>#N/A</v>
      </c>
      <c r="L21710" t="e">
        <f t="shared" si="1060"/>
        <v>#N/A</v>
      </c>
      <c r="M21710" t="e">
        <f t="shared" si="1062"/>
        <v>#N/A</v>
      </c>
    </row>
    <row r="21711" spans="10:13" x14ac:dyDescent="0.35">
      <c r="J21711" t="e">
        <f>wOBA+VLOOKUP(D21711,order[],2,FALSE)+VLOOKUP(IF(F21711&gt;7,8,IF(F21711=0,1,F21711)),pitches[],2,FALSE)+VLOOKUP(IF(E21711&gt;2,3,E21711),smatchups[],2,FALSE)</f>
        <v>#N/A</v>
      </c>
      <c r="K21711" t="e">
        <f t="shared" si="1061"/>
        <v>#N/A</v>
      </c>
      <c r="L21711" t="e">
        <f t="shared" si="1060"/>
        <v>#N/A</v>
      </c>
      <c r="M21711" t="e">
        <f t="shared" si="1062"/>
        <v>#N/A</v>
      </c>
    </row>
    <row r="21712" spans="10:13" x14ac:dyDescent="0.35">
      <c r="J21712" t="e">
        <f>wOBA+VLOOKUP(D21712,order[],2,FALSE)+VLOOKUP(IF(F21712&gt;7,8,IF(F21712=0,1,F21712)),pitches[],2,FALSE)+VLOOKUP(IF(E21712&gt;2,3,E21712),smatchups[],2,FALSE)</f>
        <v>#N/A</v>
      </c>
      <c r="K21712" t="e">
        <f t="shared" si="1061"/>
        <v>#N/A</v>
      </c>
      <c r="L21712" t="e">
        <f t="shared" si="1060"/>
        <v>#N/A</v>
      </c>
      <c r="M21712" t="e">
        <f t="shared" si="1062"/>
        <v>#N/A</v>
      </c>
    </row>
    <row r="21713" spans="10:13" x14ac:dyDescent="0.35">
      <c r="J21713" t="e">
        <f>wOBA+VLOOKUP(D21713,order[],2,FALSE)+VLOOKUP(IF(F21713&gt;7,8,IF(F21713=0,1,F21713)),pitches[],2,FALSE)+VLOOKUP(IF(E21713&gt;2,3,E21713),smatchups[],2,FALSE)</f>
        <v>#N/A</v>
      </c>
      <c r="K21713" t="e">
        <f t="shared" si="1061"/>
        <v>#N/A</v>
      </c>
      <c r="L21713" t="e">
        <f t="shared" si="1060"/>
        <v>#N/A</v>
      </c>
      <c r="M21713" t="e">
        <f t="shared" si="1062"/>
        <v>#N/A</v>
      </c>
    </row>
    <row r="21714" spans="10:13" x14ac:dyDescent="0.35">
      <c r="J21714" t="e">
        <f>wOBA+VLOOKUP(D21714,order[],2,FALSE)+VLOOKUP(IF(F21714&gt;7,8,IF(F21714=0,1,F21714)),pitches[],2,FALSE)+VLOOKUP(IF(E21714&gt;2,3,E21714),smatchups[],2,FALSE)</f>
        <v>#N/A</v>
      </c>
      <c r="K21714" t="e">
        <f t="shared" si="1061"/>
        <v>#N/A</v>
      </c>
      <c r="L21714" t="e">
        <f t="shared" si="1060"/>
        <v>#N/A</v>
      </c>
      <c r="M21714" t="e">
        <f t="shared" si="1062"/>
        <v>#N/A</v>
      </c>
    </row>
    <row r="21715" spans="10:13" x14ac:dyDescent="0.35">
      <c r="J21715" t="e">
        <f>wOBA+VLOOKUP(D21715,order[],2,FALSE)+VLOOKUP(IF(F21715&gt;7,8,IF(F21715=0,1,F21715)),pitches[],2,FALSE)+VLOOKUP(IF(E21715&gt;2,3,E21715),smatchups[],2,FALSE)</f>
        <v>#N/A</v>
      </c>
      <c r="K21715" t="e">
        <f t="shared" si="1061"/>
        <v>#N/A</v>
      </c>
      <c r="L21715" t="e">
        <f t="shared" si="1060"/>
        <v>#N/A</v>
      </c>
      <c r="M21715" t="e">
        <f t="shared" si="1062"/>
        <v>#N/A</v>
      </c>
    </row>
    <row r="21716" spans="10:13" x14ac:dyDescent="0.35">
      <c r="J21716" t="e">
        <f>wOBA+VLOOKUP(D21716,order[],2,FALSE)+VLOOKUP(IF(F21716&gt;7,8,IF(F21716=0,1,F21716)),pitches[],2,FALSE)+VLOOKUP(IF(E21716&gt;2,3,E21716),smatchups[],2,FALSE)</f>
        <v>#N/A</v>
      </c>
      <c r="K21716" t="e">
        <f t="shared" si="1061"/>
        <v>#N/A</v>
      </c>
      <c r="L21716" t="e">
        <f t="shared" si="1060"/>
        <v>#N/A</v>
      </c>
      <c r="M21716" t="e">
        <f t="shared" si="1062"/>
        <v>#N/A</v>
      </c>
    </row>
    <row r="21717" spans="10:13" x14ac:dyDescent="0.35">
      <c r="J21717" t="e">
        <f>wOBA+VLOOKUP(D21717,order[],2,FALSE)+VLOOKUP(IF(F21717&gt;7,8,IF(F21717=0,1,F21717)),pitches[],2,FALSE)+VLOOKUP(IF(E21717&gt;2,3,E21717),smatchups[],2,FALSE)</f>
        <v>#N/A</v>
      </c>
      <c r="K21717" t="e">
        <f t="shared" si="1061"/>
        <v>#N/A</v>
      </c>
      <c r="L21717" t="e">
        <f t="shared" si="1060"/>
        <v>#N/A</v>
      </c>
      <c r="M21717" t="e">
        <f t="shared" si="1062"/>
        <v>#N/A</v>
      </c>
    </row>
    <row r="21718" spans="10:13" x14ac:dyDescent="0.35">
      <c r="J21718" t="e">
        <f>wOBA+VLOOKUP(D21718,order[],2,FALSE)+VLOOKUP(IF(F21718&gt;7,8,IF(F21718=0,1,F21718)),pitches[],2,FALSE)+VLOOKUP(IF(E21718&gt;2,3,E21718),smatchups[],2,FALSE)</f>
        <v>#N/A</v>
      </c>
      <c r="K21718" t="e">
        <f t="shared" si="1061"/>
        <v>#N/A</v>
      </c>
      <c r="L21718" t="e">
        <f t="shared" si="1060"/>
        <v>#N/A</v>
      </c>
      <c r="M21718" t="e">
        <f t="shared" si="1062"/>
        <v>#N/A</v>
      </c>
    </row>
    <row r="21719" spans="10:13" x14ac:dyDescent="0.35">
      <c r="J21719" t="e">
        <f>wOBA+VLOOKUP(D21719,order[],2,FALSE)+VLOOKUP(IF(F21719&gt;7,8,IF(F21719=0,1,F21719)),pitches[],2,FALSE)+VLOOKUP(IF(E21719&gt;2,3,E21719),smatchups[],2,FALSE)</f>
        <v>#N/A</v>
      </c>
      <c r="K21719" t="e">
        <f t="shared" si="1061"/>
        <v>#N/A</v>
      </c>
      <c r="L21719" t="e">
        <f t="shared" si="1060"/>
        <v>#N/A</v>
      </c>
      <c r="M21719" t="e">
        <f t="shared" si="1062"/>
        <v>#N/A</v>
      </c>
    </row>
    <row r="21720" spans="10:13" x14ac:dyDescent="0.35">
      <c r="J21720" t="e">
        <f>wOBA+VLOOKUP(D21720,order[],2,FALSE)+VLOOKUP(IF(F21720&gt;7,8,IF(F21720=0,1,F21720)),pitches[],2,FALSE)+VLOOKUP(IF(E21720&gt;2,3,E21720),smatchups[],2,FALSE)</f>
        <v>#N/A</v>
      </c>
      <c r="K21720" t="e">
        <f t="shared" si="1061"/>
        <v>#N/A</v>
      </c>
      <c r="L21720" t="e">
        <f t="shared" si="1060"/>
        <v>#N/A</v>
      </c>
      <c r="M21720" t="e">
        <f t="shared" si="1062"/>
        <v>#N/A</v>
      </c>
    </row>
    <row r="21721" spans="10:13" x14ac:dyDescent="0.35">
      <c r="J21721" t="e">
        <f>wOBA+VLOOKUP(D21721,order[],2,FALSE)+VLOOKUP(IF(F21721&gt;7,8,IF(F21721=0,1,F21721)),pitches[],2,FALSE)+VLOOKUP(IF(E21721&gt;2,3,E21721),smatchups[],2,FALSE)</f>
        <v>#N/A</v>
      </c>
      <c r="K21721" t="e">
        <f t="shared" si="1061"/>
        <v>#N/A</v>
      </c>
      <c r="L21721" t="e">
        <f t="shared" si="1060"/>
        <v>#N/A</v>
      </c>
      <c r="M21721" t="e">
        <f t="shared" si="1062"/>
        <v>#N/A</v>
      </c>
    </row>
    <row r="21722" spans="10:13" x14ac:dyDescent="0.35">
      <c r="J21722" t="e">
        <f>wOBA+VLOOKUP(D21722,order[],2,FALSE)+VLOOKUP(IF(F21722&gt;7,8,IF(F21722=0,1,F21722)),pitches[],2,FALSE)+VLOOKUP(IF(E21722&gt;2,3,E21722),smatchups[],2,FALSE)</f>
        <v>#N/A</v>
      </c>
      <c r="K21722" t="e">
        <f t="shared" si="1061"/>
        <v>#N/A</v>
      </c>
      <c r="L21722" t="e">
        <f t="shared" si="1060"/>
        <v>#N/A</v>
      </c>
      <c r="M21722" t="e">
        <f t="shared" si="1062"/>
        <v>#N/A</v>
      </c>
    </row>
    <row r="21723" spans="10:13" x14ac:dyDescent="0.35">
      <c r="J21723" t="e">
        <f>wOBA+VLOOKUP(D21723,order[],2,FALSE)+VLOOKUP(IF(F21723&gt;7,8,IF(F21723=0,1,F21723)),pitches[],2,FALSE)+VLOOKUP(IF(E21723&gt;2,3,E21723),smatchups[],2,FALSE)</f>
        <v>#N/A</v>
      </c>
      <c r="K21723" t="e">
        <f t="shared" si="1061"/>
        <v>#N/A</v>
      </c>
      <c r="L21723" t="e">
        <f t="shared" si="1060"/>
        <v>#N/A</v>
      </c>
      <c r="M21723" t="e">
        <f t="shared" si="1062"/>
        <v>#N/A</v>
      </c>
    </row>
    <row r="21724" spans="10:13" x14ac:dyDescent="0.35">
      <c r="J21724" t="e">
        <f>wOBA+VLOOKUP(D21724,order[],2,FALSE)+VLOOKUP(IF(F21724&gt;7,8,IF(F21724=0,1,F21724)),pitches[],2,FALSE)+VLOOKUP(IF(E21724&gt;2,3,E21724),smatchups[],2,FALSE)</f>
        <v>#N/A</v>
      </c>
      <c r="K21724" t="e">
        <f t="shared" si="1061"/>
        <v>#N/A</v>
      </c>
      <c r="L21724" t="e">
        <f t="shared" si="1060"/>
        <v>#N/A</v>
      </c>
      <c r="M21724" t="e">
        <f t="shared" si="1062"/>
        <v>#N/A</v>
      </c>
    </row>
    <row r="21725" spans="10:13" x14ac:dyDescent="0.35">
      <c r="J21725" t="e">
        <f>wOBA+VLOOKUP(D21725,order[],2,FALSE)+VLOOKUP(IF(F21725&gt;7,8,IF(F21725=0,1,F21725)),pitches[],2,FALSE)+VLOOKUP(IF(E21725&gt;2,3,E21725),smatchups[],2,FALSE)</f>
        <v>#N/A</v>
      </c>
      <c r="K21725" t="e">
        <f t="shared" si="1061"/>
        <v>#N/A</v>
      </c>
      <c r="L21725" t="e">
        <f t="shared" si="1060"/>
        <v>#N/A</v>
      </c>
      <c r="M21725" t="e">
        <f t="shared" si="1062"/>
        <v>#N/A</v>
      </c>
    </row>
    <row r="21726" spans="10:13" x14ac:dyDescent="0.35">
      <c r="J21726" t="e">
        <f>wOBA+VLOOKUP(D21726,order[],2,FALSE)+VLOOKUP(IF(F21726&gt;7,8,IF(F21726=0,1,F21726)),pitches[],2,FALSE)+VLOOKUP(IF(E21726&gt;2,3,E21726),smatchups[],2,FALSE)</f>
        <v>#N/A</v>
      </c>
      <c r="K21726" t="e">
        <f t="shared" si="1061"/>
        <v>#N/A</v>
      </c>
      <c r="L21726" t="e">
        <f t="shared" si="1060"/>
        <v>#N/A</v>
      </c>
      <c r="M21726" t="e">
        <f t="shared" si="1062"/>
        <v>#N/A</v>
      </c>
    </row>
    <row r="21727" spans="10:13" x14ac:dyDescent="0.35">
      <c r="J21727" t="e">
        <f>wOBA+VLOOKUP(D21727,order[],2,FALSE)+VLOOKUP(IF(F21727&gt;7,8,IF(F21727=0,1,F21727)),pitches[],2,FALSE)+VLOOKUP(IF(E21727&gt;2,3,E21727),smatchups[],2,FALSE)</f>
        <v>#N/A</v>
      </c>
      <c r="K21727" t="e">
        <f t="shared" si="1061"/>
        <v>#N/A</v>
      </c>
      <c r="L21727" t="e">
        <f t="shared" si="1060"/>
        <v>#N/A</v>
      </c>
      <c r="M21727" t="e">
        <f t="shared" si="1062"/>
        <v>#N/A</v>
      </c>
    </row>
    <row r="21728" spans="10:13" x14ac:dyDescent="0.35">
      <c r="J21728" t="e">
        <f>wOBA+VLOOKUP(D21728,order[],2,FALSE)+VLOOKUP(IF(F21728&gt;7,8,IF(F21728=0,1,F21728)),pitches[],2,FALSE)+VLOOKUP(IF(E21728&gt;2,3,E21728),smatchups[],2,FALSE)</f>
        <v>#N/A</v>
      </c>
      <c r="K21728" t="e">
        <f t="shared" si="1061"/>
        <v>#N/A</v>
      </c>
      <c r="L21728" t="e">
        <f t="shared" si="1060"/>
        <v>#N/A</v>
      </c>
      <c r="M21728" t="e">
        <f t="shared" si="1062"/>
        <v>#N/A</v>
      </c>
    </row>
    <row r="21729" spans="10:13" x14ac:dyDescent="0.35">
      <c r="J21729" t="e">
        <f>wOBA+VLOOKUP(D21729,order[],2,FALSE)+VLOOKUP(IF(F21729&gt;7,8,IF(F21729=0,1,F21729)),pitches[],2,FALSE)+VLOOKUP(IF(E21729&gt;2,3,E21729),smatchups[],2,FALSE)</f>
        <v>#N/A</v>
      </c>
      <c r="K21729" t="e">
        <f t="shared" si="1061"/>
        <v>#N/A</v>
      </c>
      <c r="L21729" t="e">
        <f t="shared" si="1060"/>
        <v>#N/A</v>
      </c>
      <c r="M21729" t="e">
        <f t="shared" si="1062"/>
        <v>#N/A</v>
      </c>
    </row>
    <row r="21730" spans="10:13" x14ac:dyDescent="0.35">
      <c r="J21730" t="e">
        <f>wOBA+VLOOKUP(D21730,order[],2,FALSE)+VLOOKUP(IF(F21730&gt;7,8,IF(F21730=0,1,F21730)),pitches[],2,FALSE)+VLOOKUP(IF(E21730&gt;2,3,E21730),smatchups[],2,FALSE)</f>
        <v>#N/A</v>
      </c>
      <c r="K21730" t="e">
        <f t="shared" si="1061"/>
        <v>#N/A</v>
      </c>
      <c r="L21730" t="e">
        <f t="shared" si="1060"/>
        <v>#N/A</v>
      </c>
      <c r="M21730" t="e">
        <f t="shared" si="1062"/>
        <v>#N/A</v>
      </c>
    </row>
    <row r="21731" spans="10:13" x14ac:dyDescent="0.35">
      <c r="J21731" t="e">
        <f>wOBA+VLOOKUP(D21731,order[],2,FALSE)+VLOOKUP(IF(F21731&gt;7,8,IF(F21731=0,1,F21731)),pitches[],2,FALSE)+VLOOKUP(IF(E21731&gt;2,3,E21731),smatchups[],2,FALSE)</f>
        <v>#N/A</v>
      </c>
      <c r="K21731" t="e">
        <f t="shared" si="1061"/>
        <v>#N/A</v>
      </c>
      <c r="L21731" t="e">
        <f t="shared" si="1060"/>
        <v>#N/A</v>
      </c>
      <c r="M21731" t="e">
        <f t="shared" si="1062"/>
        <v>#N/A</v>
      </c>
    </row>
    <row r="21732" spans="10:13" x14ac:dyDescent="0.35">
      <c r="J21732" t="e">
        <f>wOBA+VLOOKUP(D21732,order[],2,FALSE)+VLOOKUP(IF(F21732&gt;7,8,IF(F21732=0,1,F21732)),pitches[],2,FALSE)+VLOOKUP(IF(E21732&gt;2,3,E21732),smatchups[],2,FALSE)</f>
        <v>#N/A</v>
      </c>
      <c r="K21732" t="e">
        <f t="shared" si="1061"/>
        <v>#N/A</v>
      </c>
      <c r="L21732" t="e">
        <f t="shared" si="1060"/>
        <v>#N/A</v>
      </c>
      <c r="M21732" t="e">
        <f t="shared" si="1062"/>
        <v>#N/A</v>
      </c>
    </row>
    <row r="21733" spans="10:13" x14ac:dyDescent="0.35">
      <c r="J21733" t="e">
        <f>wOBA+VLOOKUP(D21733,order[],2,FALSE)+VLOOKUP(IF(F21733&gt;7,8,IF(F21733=0,1,F21733)),pitches[],2,FALSE)+VLOOKUP(IF(E21733&gt;2,3,E21733),smatchups[],2,FALSE)</f>
        <v>#N/A</v>
      </c>
      <c r="K21733" t="e">
        <f t="shared" si="1061"/>
        <v>#N/A</v>
      </c>
      <c r="L21733" t="e">
        <f t="shared" si="1060"/>
        <v>#N/A</v>
      </c>
      <c r="M21733" t="e">
        <f t="shared" si="1062"/>
        <v>#N/A</v>
      </c>
    </row>
    <row r="21734" spans="10:13" x14ac:dyDescent="0.35">
      <c r="J21734" t="e">
        <f>wOBA+VLOOKUP(D21734,order[],2,FALSE)+VLOOKUP(IF(F21734&gt;7,8,IF(F21734=0,1,F21734)),pitches[],2,FALSE)+VLOOKUP(IF(E21734&gt;2,3,E21734),smatchups[],2,FALSE)</f>
        <v>#N/A</v>
      </c>
      <c r="K21734" t="e">
        <f t="shared" si="1061"/>
        <v>#N/A</v>
      </c>
      <c r="L21734" t="e">
        <f t="shared" si="1060"/>
        <v>#N/A</v>
      </c>
      <c r="M21734" t="e">
        <f t="shared" si="1062"/>
        <v>#N/A</v>
      </c>
    </row>
    <row r="21735" spans="10:13" x14ac:dyDescent="0.35">
      <c r="J21735" t="e">
        <f>wOBA+VLOOKUP(D21735,order[],2,FALSE)+VLOOKUP(IF(F21735&gt;7,8,IF(F21735=0,1,F21735)),pitches[],2,FALSE)+VLOOKUP(IF(E21735&gt;2,3,E21735),smatchups[],2,FALSE)</f>
        <v>#N/A</v>
      </c>
      <c r="K21735" t="e">
        <f t="shared" si="1061"/>
        <v>#N/A</v>
      </c>
      <c r="L21735" t="e">
        <f t="shared" si="1060"/>
        <v>#N/A</v>
      </c>
      <c r="M21735" t="e">
        <f t="shared" si="1062"/>
        <v>#N/A</v>
      </c>
    </row>
    <row r="21736" spans="10:13" x14ac:dyDescent="0.35">
      <c r="J21736" t="e">
        <f>wOBA+VLOOKUP(D21736,order[],2,FALSE)+VLOOKUP(IF(F21736&gt;7,8,IF(F21736=0,1,F21736)),pitches[],2,FALSE)+VLOOKUP(IF(E21736&gt;2,3,E21736),smatchups[],2,FALSE)</f>
        <v>#N/A</v>
      </c>
      <c r="K21736" t="e">
        <f t="shared" si="1061"/>
        <v>#N/A</v>
      </c>
      <c r="L21736" t="e">
        <f t="shared" si="1060"/>
        <v>#N/A</v>
      </c>
      <c r="M21736" t="e">
        <f t="shared" si="1062"/>
        <v>#N/A</v>
      </c>
    </row>
    <row r="21737" spans="10:13" x14ac:dyDescent="0.35">
      <c r="J21737" t="e">
        <f>wOBA+VLOOKUP(D21737,order[],2,FALSE)+VLOOKUP(IF(F21737&gt;7,8,IF(F21737=0,1,F21737)),pitches[],2,FALSE)+VLOOKUP(IF(E21737&gt;2,3,E21737),smatchups[],2,FALSE)</f>
        <v>#N/A</v>
      </c>
      <c r="K21737" t="e">
        <f t="shared" si="1061"/>
        <v>#N/A</v>
      </c>
      <c r="L21737" t="e">
        <f t="shared" si="1060"/>
        <v>#N/A</v>
      </c>
      <c r="M21737" t="e">
        <f t="shared" si="1062"/>
        <v>#N/A</v>
      </c>
    </row>
    <row r="21738" spans="10:13" x14ac:dyDescent="0.35">
      <c r="J21738" t="e">
        <f>wOBA+VLOOKUP(D21738,order[],2,FALSE)+VLOOKUP(IF(F21738&gt;7,8,IF(F21738=0,1,F21738)),pitches[],2,FALSE)+VLOOKUP(IF(E21738&gt;2,3,E21738),smatchups[],2,FALSE)</f>
        <v>#N/A</v>
      </c>
      <c r="K21738" t="e">
        <f t="shared" si="1061"/>
        <v>#N/A</v>
      </c>
      <c r="L21738" t="e">
        <f t="shared" si="1060"/>
        <v>#N/A</v>
      </c>
      <c r="M21738" t="e">
        <f t="shared" si="1062"/>
        <v>#N/A</v>
      </c>
    </row>
    <row r="21739" spans="10:13" x14ac:dyDescent="0.35">
      <c r="J21739" t="e">
        <f>wOBA+VLOOKUP(D21739,order[],2,FALSE)+VLOOKUP(IF(F21739&gt;7,8,IF(F21739=0,1,F21739)),pitches[],2,FALSE)+VLOOKUP(IF(E21739&gt;2,3,E21739),smatchups[],2,FALSE)</f>
        <v>#N/A</v>
      </c>
      <c r="K21739" t="e">
        <f t="shared" si="1061"/>
        <v>#N/A</v>
      </c>
      <c r="L21739" t="e">
        <f t="shared" si="1060"/>
        <v>#N/A</v>
      </c>
      <c r="M21739" t="e">
        <f t="shared" si="1062"/>
        <v>#N/A</v>
      </c>
    </row>
    <row r="21740" spans="10:13" x14ac:dyDescent="0.35">
      <c r="J21740" t="e">
        <f>wOBA+VLOOKUP(D21740,order[],2,FALSE)+VLOOKUP(IF(F21740&gt;7,8,IF(F21740=0,1,F21740)),pitches[],2,FALSE)+VLOOKUP(IF(E21740&gt;2,3,E21740),smatchups[],2,FALSE)</f>
        <v>#N/A</v>
      </c>
      <c r="K21740" t="e">
        <f t="shared" si="1061"/>
        <v>#N/A</v>
      </c>
      <c r="L21740" t="e">
        <f t="shared" si="1060"/>
        <v>#N/A</v>
      </c>
      <c r="M21740" t="e">
        <f t="shared" si="1062"/>
        <v>#N/A</v>
      </c>
    </row>
    <row r="21741" spans="10:13" x14ac:dyDescent="0.35">
      <c r="J21741" t="e">
        <f>wOBA+VLOOKUP(D21741,order[],2,FALSE)+VLOOKUP(IF(F21741&gt;7,8,IF(F21741=0,1,F21741)),pitches[],2,FALSE)+VLOOKUP(IF(E21741&gt;2,3,E21741),smatchups[],2,FALSE)</f>
        <v>#N/A</v>
      </c>
      <c r="K21741" t="e">
        <f t="shared" si="1061"/>
        <v>#N/A</v>
      </c>
      <c r="L21741" t="e">
        <f t="shared" si="1060"/>
        <v>#N/A</v>
      </c>
      <c r="M21741" t="e">
        <f t="shared" si="1062"/>
        <v>#N/A</v>
      </c>
    </row>
    <row r="21742" spans="10:13" x14ac:dyDescent="0.35">
      <c r="J21742" t="e">
        <f>wOBA+VLOOKUP(D21742,order[],2,FALSE)+VLOOKUP(IF(F21742&gt;7,8,IF(F21742=0,1,F21742)),pitches[],2,FALSE)+VLOOKUP(IF(E21742&gt;2,3,E21742),smatchups[],2,FALSE)</f>
        <v>#N/A</v>
      </c>
      <c r="K21742" t="e">
        <f t="shared" si="1061"/>
        <v>#N/A</v>
      </c>
      <c r="L21742" t="e">
        <f t="shared" si="1060"/>
        <v>#N/A</v>
      </c>
      <c r="M21742" t="e">
        <f t="shared" si="1062"/>
        <v>#N/A</v>
      </c>
    </row>
    <row r="21743" spans="10:13" x14ac:dyDescent="0.35">
      <c r="J21743" t="e">
        <f>wOBA+VLOOKUP(D21743,order[],2,FALSE)+VLOOKUP(IF(F21743&gt;7,8,IF(F21743=0,1,F21743)),pitches[],2,FALSE)+VLOOKUP(IF(E21743&gt;2,3,E21743),smatchups[],2,FALSE)</f>
        <v>#N/A</v>
      </c>
      <c r="K21743" t="e">
        <f t="shared" si="1061"/>
        <v>#N/A</v>
      </c>
      <c r="L21743" t="e">
        <f t="shared" si="1060"/>
        <v>#N/A</v>
      </c>
      <c r="M21743" t="e">
        <f t="shared" si="1062"/>
        <v>#N/A</v>
      </c>
    </row>
    <row r="21744" spans="10:13" x14ac:dyDescent="0.35">
      <c r="J21744" t="e">
        <f>wOBA+VLOOKUP(D21744,order[],2,FALSE)+VLOOKUP(IF(F21744&gt;7,8,IF(F21744=0,1,F21744)),pitches[],2,FALSE)+VLOOKUP(IF(E21744&gt;2,3,E21744),smatchups[],2,FALSE)</f>
        <v>#N/A</v>
      </c>
      <c r="K21744" t="e">
        <f t="shared" si="1061"/>
        <v>#N/A</v>
      </c>
      <c r="L21744" t="e">
        <f t="shared" si="1060"/>
        <v>#N/A</v>
      </c>
      <c r="M21744" t="e">
        <f t="shared" si="1062"/>
        <v>#N/A</v>
      </c>
    </row>
    <row r="21745" spans="10:13" x14ac:dyDescent="0.35">
      <c r="J21745" t="e">
        <f>wOBA+VLOOKUP(D21745,order[],2,FALSE)+VLOOKUP(IF(F21745&gt;7,8,IF(F21745=0,1,F21745)),pitches[],2,FALSE)+VLOOKUP(IF(E21745&gt;2,3,E21745),smatchups[],2,FALSE)</f>
        <v>#N/A</v>
      </c>
      <c r="K21745" t="e">
        <f t="shared" si="1061"/>
        <v>#N/A</v>
      </c>
      <c r="L21745" t="e">
        <f t="shared" si="1060"/>
        <v>#N/A</v>
      </c>
      <c r="M21745" t="e">
        <f t="shared" si="1062"/>
        <v>#N/A</v>
      </c>
    </row>
    <row r="21746" spans="10:13" x14ac:dyDescent="0.35">
      <c r="J21746" t="e">
        <f>wOBA+VLOOKUP(D21746,order[],2,FALSE)+VLOOKUP(IF(F21746&gt;7,8,IF(F21746=0,1,F21746)),pitches[],2,FALSE)+VLOOKUP(IF(E21746&gt;2,3,E21746),smatchups[],2,FALSE)</f>
        <v>#N/A</v>
      </c>
      <c r="K21746" t="e">
        <f t="shared" si="1061"/>
        <v>#N/A</v>
      </c>
      <c r="L21746" t="e">
        <f t="shared" si="1060"/>
        <v>#N/A</v>
      </c>
      <c r="M21746" t="e">
        <f t="shared" si="1062"/>
        <v>#N/A</v>
      </c>
    </row>
    <row r="21747" spans="10:13" x14ac:dyDescent="0.35">
      <c r="J21747" t="e">
        <f>wOBA+VLOOKUP(D21747,order[],2,FALSE)+VLOOKUP(IF(F21747&gt;7,8,IF(F21747=0,1,F21747)),pitches[],2,FALSE)+VLOOKUP(IF(E21747&gt;2,3,E21747),smatchups[],2,FALSE)</f>
        <v>#N/A</v>
      </c>
      <c r="K21747" t="e">
        <f t="shared" si="1061"/>
        <v>#N/A</v>
      </c>
      <c r="L21747" t="e">
        <f t="shared" si="1060"/>
        <v>#N/A</v>
      </c>
      <c r="M21747" t="e">
        <f t="shared" si="1062"/>
        <v>#N/A</v>
      </c>
    </row>
    <row r="21748" spans="10:13" x14ac:dyDescent="0.35">
      <c r="J21748" t="e">
        <f>wOBA+VLOOKUP(D21748,order[],2,FALSE)+VLOOKUP(IF(F21748&gt;7,8,IF(F21748=0,1,F21748)),pitches[],2,FALSE)+VLOOKUP(IF(E21748&gt;2,3,E21748),smatchups[],2,FALSE)</f>
        <v>#N/A</v>
      </c>
      <c r="K21748" t="e">
        <f t="shared" si="1061"/>
        <v>#N/A</v>
      </c>
      <c r="L21748" t="e">
        <f t="shared" si="1060"/>
        <v>#N/A</v>
      </c>
      <c r="M21748" t="e">
        <f t="shared" si="1062"/>
        <v>#N/A</v>
      </c>
    </row>
    <row r="21749" spans="10:13" x14ac:dyDescent="0.35">
      <c r="J21749" t="e">
        <f>wOBA+VLOOKUP(D21749,order[],2,FALSE)+VLOOKUP(IF(F21749&gt;7,8,IF(F21749=0,1,F21749)),pitches[],2,FALSE)+VLOOKUP(IF(E21749&gt;2,3,E21749),smatchups[],2,FALSE)</f>
        <v>#N/A</v>
      </c>
      <c r="K21749" t="e">
        <f t="shared" si="1061"/>
        <v>#N/A</v>
      </c>
      <c r="L21749" t="e">
        <f t="shared" si="1060"/>
        <v>#N/A</v>
      </c>
      <c r="M21749" t="e">
        <f t="shared" si="1062"/>
        <v>#N/A</v>
      </c>
    </row>
    <row r="21750" spans="10:13" x14ac:dyDescent="0.35">
      <c r="J21750" t="e">
        <f>wOBA+VLOOKUP(D21750,order[],2,FALSE)+VLOOKUP(IF(F21750&gt;7,8,IF(F21750=0,1,F21750)),pitches[],2,FALSE)+VLOOKUP(IF(E21750&gt;2,3,E21750),smatchups[],2,FALSE)</f>
        <v>#N/A</v>
      </c>
      <c r="K21750" t="e">
        <f t="shared" si="1061"/>
        <v>#N/A</v>
      </c>
      <c r="L21750" t="e">
        <f t="shared" si="1060"/>
        <v>#N/A</v>
      </c>
      <c r="M21750" t="e">
        <f t="shared" si="1062"/>
        <v>#N/A</v>
      </c>
    </row>
    <row r="21751" spans="10:13" x14ac:dyDescent="0.35">
      <c r="J21751" t="e">
        <f>wOBA+VLOOKUP(D21751,order[],2,FALSE)+VLOOKUP(IF(F21751&gt;7,8,IF(F21751=0,1,F21751)),pitches[],2,FALSE)+VLOOKUP(IF(E21751&gt;2,3,E21751),smatchups[],2,FALSE)</f>
        <v>#N/A</v>
      </c>
      <c r="K21751" t="e">
        <f t="shared" si="1061"/>
        <v>#N/A</v>
      </c>
      <c r="L21751" t="e">
        <f t="shared" si="1060"/>
        <v>#N/A</v>
      </c>
      <c r="M21751" t="e">
        <f t="shared" si="1062"/>
        <v>#N/A</v>
      </c>
    </row>
    <row r="21752" spans="10:13" x14ac:dyDescent="0.35">
      <c r="J21752" t="e">
        <f>wOBA+VLOOKUP(D21752,order[],2,FALSE)+VLOOKUP(IF(F21752&gt;7,8,IF(F21752=0,1,F21752)),pitches[],2,FALSE)+VLOOKUP(IF(E21752&gt;2,3,E21752),smatchups[],2,FALSE)</f>
        <v>#N/A</v>
      </c>
      <c r="K21752" t="e">
        <f t="shared" si="1061"/>
        <v>#N/A</v>
      </c>
      <c r="L21752" t="e">
        <f t="shared" si="1060"/>
        <v>#N/A</v>
      </c>
      <c r="M21752" t="e">
        <f t="shared" si="1062"/>
        <v>#N/A</v>
      </c>
    </row>
    <row r="21753" spans="10:13" x14ac:dyDescent="0.35">
      <c r="J21753" t="e">
        <f>wOBA+VLOOKUP(D21753,order[],2,FALSE)+VLOOKUP(IF(F21753&gt;7,8,IF(F21753=0,1,F21753)),pitches[],2,FALSE)+VLOOKUP(IF(E21753&gt;2,3,E21753),smatchups[],2,FALSE)</f>
        <v>#N/A</v>
      </c>
      <c r="K21753" t="e">
        <f t="shared" si="1061"/>
        <v>#N/A</v>
      </c>
      <c r="L21753" t="e">
        <f t="shared" si="1060"/>
        <v>#N/A</v>
      </c>
      <c r="M21753" t="e">
        <f t="shared" si="1062"/>
        <v>#N/A</v>
      </c>
    </row>
    <row r="21754" spans="10:13" x14ac:dyDescent="0.35">
      <c r="J21754" t="e">
        <f>wOBA+VLOOKUP(D21754,order[],2,FALSE)+VLOOKUP(IF(F21754&gt;7,8,IF(F21754=0,1,F21754)),pitches[],2,FALSE)+VLOOKUP(IF(E21754&gt;2,3,E21754),smatchups[],2,FALSE)</f>
        <v>#N/A</v>
      </c>
      <c r="K21754" t="e">
        <f t="shared" si="1061"/>
        <v>#N/A</v>
      </c>
      <c r="L21754" t="e">
        <f t="shared" si="1060"/>
        <v>#N/A</v>
      </c>
      <c r="M21754" t="e">
        <f t="shared" si="1062"/>
        <v>#N/A</v>
      </c>
    </row>
    <row r="21755" spans="10:13" x14ac:dyDescent="0.35">
      <c r="J21755" t="e">
        <f>wOBA+VLOOKUP(D21755,order[],2,FALSE)+VLOOKUP(IF(F21755&gt;7,8,IF(F21755=0,1,F21755)),pitches[],2,FALSE)+VLOOKUP(IF(E21755&gt;2,3,E21755),smatchups[],2,FALSE)</f>
        <v>#N/A</v>
      </c>
      <c r="K21755" t="e">
        <f t="shared" si="1061"/>
        <v>#N/A</v>
      </c>
      <c r="L21755" t="e">
        <f t="shared" si="1060"/>
        <v>#N/A</v>
      </c>
      <c r="M21755" t="e">
        <f t="shared" si="1062"/>
        <v>#N/A</v>
      </c>
    </row>
    <row r="21756" spans="10:13" x14ac:dyDescent="0.35">
      <c r="J21756" t="e">
        <f>wOBA+VLOOKUP(D21756,order[],2,FALSE)+VLOOKUP(IF(F21756&gt;7,8,IF(F21756=0,1,F21756)),pitches[],2,FALSE)+VLOOKUP(IF(E21756&gt;2,3,E21756),smatchups[],2,FALSE)</f>
        <v>#N/A</v>
      </c>
      <c r="K21756" t="e">
        <f t="shared" si="1061"/>
        <v>#N/A</v>
      </c>
      <c r="L21756" t="e">
        <f t="shared" si="1060"/>
        <v>#N/A</v>
      </c>
      <c r="M21756" t="e">
        <f t="shared" si="1062"/>
        <v>#N/A</v>
      </c>
    </row>
    <row r="21757" spans="10:13" x14ac:dyDescent="0.35">
      <c r="J21757" t="e">
        <f>wOBA+VLOOKUP(D21757,order[],2,FALSE)+VLOOKUP(IF(F21757&gt;7,8,IF(F21757=0,1,F21757)),pitches[],2,FALSE)+VLOOKUP(IF(E21757&gt;2,3,E21757),smatchups[],2,FALSE)</f>
        <v>#N/A</v>
      </c>
      <c r="K21757" t="e">
        <f t="shared" si="1061"/>
        <v>#N/A</v>
      </c>
      <c r="L21757" t="e">
        <f t="shared" si="1060"/>
        <v>#N/A</v>
      </c>
      <c r="M21757" t="e">
        <f t="shared" si="1062"/>
        <v>#N/A</v>
      </c>
    </row>
    <row r="21758" spans="10:13" x14ac:dyDescent="0.35">
      <c r="J21758" t="e">
        <f>wOBA+VLOOKUP(D21758,order[],2,FALSE)+VLOOKUP(IF(F21758&gt;7,8,IF(F21758=0,1,F21758)),pitches[],2,FALSE)+VLOOKUP(IF(E21758&gt;2,3,E21758),smatchups[],2,FALSE)</f>
        <v>#N/A</v>
      </c>
      <c r="K21758" t="e">
        <f t="shared" si="1061"/>
        <v>#N/A</v>
      </c>
      <c r="L21758" t="e">
        <f t="shared" si="1060"/>
        <v>#N/A</v>
      </c>
      <c r="M21758" t="e">
        <f t="shared" si="1062"/>
        <v>#N/A</v>
      </c>
    </row>
    <row r="21759" spans="10:13" x14ac:dyDescent="0.35">
      <c r="J21759" t="e">
        <f>wOBA+VLOOKUP(D21759,order[],2,FALSE)+VLOOKUP(IF(F21759&gt;7,8,IF(F21759=0,1,F21759)),pitches[],2,FALSE)+VLOOKUP(IF(E21759&gt;2,3,E21759),smatchups[],2,FALSE)</f>
        <v>#N/A</v>
      </c>
      <c r="K21759" t="e">
        <f t="shared" si="1061"/>
        <v>#N/A</v>
      </c>
      <c r="L21759" t="e">
        <f t="shared" si="1060"/>
        <v>#N/A</v>
      </c>
      <c r="M21759" t="e">
        <f t="shared" si="1062"/>
        <v>#N/A</v>
      </c>
    </row>
    <row r="21760" spans="10:13" x14ac:dyDescent="0.35">
      <c r="J21760" t="e">
        <f>wOBA+VLOOKUP(D21760,order[],2,FALSE)+VLOOKUP(IF(F21760&gt;7,8,IF(F21760=0,1,F21760)),pitches[],2,FALSE)+VLOOKUP(IF(E21760&gt;2,3,E21760),smatchups[],2,FALSE)</f>
        <v>#N/A</v>
      </c>
      <c r="K21760" t="e">
        <f t="shared" si="1061"/>
        <v>#N/A</v>
      </c>
      <c r="L21760" t="e">
        <f t="shared" si="1060"/>
        <v>#N/A</v>
      </c>
      <c r="M21760" t="e">
        <f t="shared" si="1062"/>
        <v>#N/A</v>
      </c>
    </row>
    <row r="21761" spans="10:13" x14ac:dyDescent="0.35">
      <c r="J21761" t="e">
        <f>wOBA+VLOOKUP(D21761,order[],2,FALSE)+VLOOKUP(IF(F21761&gt;7,8,IF(F21761=0,1,F21761)),pitches[],2,FALSE)+VLOOKUP(IF(E21761&gt;2,3,E21761),smatchups[],2,FALSE)</f>
        <v>#N/A</v>
      </c>
      <c r="K21761" t="e">
        <f t="shared" si="1061"/>
        <v>#N/A</v>
      </c>
      <c r="L21761" t="e">
        <f t="shared" si="1060"/>
        <v>#N/A</v>
      </c>
      <c r="M21761" t="e">
        <f t="shared" si="1062"/>
        <v>#N/A</v>
      </c>
    </row>
    <row r="21762" spans="10:13" x14ac:dyDescent="0.35">
      <c r="J21762" t="e">
        <f>wOBA+VLOOKUP(D21762,order[],2,FALSE)+VLOOKUP(IF(F21762&gt;7,8,IF(F21762=0,1,F21762)),pitches[],2,FALSE)+VLOOKUP(IF(E21762&gt;2,3,E21762),smatchups[],2,FALSE)</f>
        <v>#N/A</v>
      </c>
      <c r="K21762" t="e">
        <f t="shared" si="1061"/>
        <v>#N/A</v>
      </c>
      <c r="L21762" t="e">
        <f t="shared" ref="L21762:L21825" si="1063">IF(E21762=0,BF$1+BE$1*F21762,IF(E21762=1,BF$2+BE$2*F21762,IF(E21762=2,BF$3+BE$3*F21762,BF$4+BE$4*F21762)))+J21762</f>
        <v>#N/A</v>
      </c>
      <c r="M21762" t="e">
        <f t="shared" si="1062"/>
        <v>#N/A</v>
      </c>
    </row>
    <row r="21763" spans="10:13" x14ac:dyDescent="0.35">
      <c r="J21763" t="e">
        <f>wOBA+VLOOKUP(D21763,order[],2,FALSE)+VLOOKUP(IF(F21763&gt;7,8,IF(F21763=0,1,F21763)),pitches[],2,FALSE)+VLOOKUP(IF(E21763&gt;2,3,E21763),smatchups[],2,FALSE)</f>
        <v>#N/A</v>
      </c>
      <c r="K21763" t="e">
        <f t="shared" ref="K21763:K21826" si="1064">H21763-J21763</f>
        <v>#N/A</v>
      </c>
      <c r="L21763" t="e">
        <f t="shared" si="1063"/>
        <v>#N/A</v>
      </c>
      <c r="M21763" t="e">
        <f t="shared" ref="M21763:M21826" si="1065">H21763-L21763</f>
        <v>#N/A</v>
      </c>
    </row>
    <row r="21764" spans="10:13" x14ac:dyDescent="0.35">
      <c r="J21764" t="e">
        <f>wOBA+VLOOKUP(D21764,order[],2,FALSE)+VLOOKUP(IF(F21764&gt;7,8,IF(F21764=0,1,F21764)),pitches[],2,FALSE)+VLOOKUP(IF(E21764&gt;2,3,E21764),smatchups[],2,FALSE)</f>
        <v>#N/A</v>
      </c>
      <c r="K21764" t="e">
        <f t="shared" si="1064"/>
        <v>#N/A</v>
      </c>
      <c r="L21764" t="e">
        <f t="shared" si="1063"/>
        <v>#N/A</v>
      </c>
      <c r="M21764" t="e">
        <f t="shared" si="1065"/>
        <v>#N/A</v>
      </c>
    </row>
    <row r="21765" spans="10:13" x14ac:dyDescent="0.35">
      <c r="J21765" t="e">
        <f>wOBA+VLOOKUP(D21765,order[],2,FALSE)+VLOOKUP(IF(F21765&gt;7,8,IF(F21765=0,1,F21765)),pitches[],2,FALSE)+VLOOKUP(IF(E21765&gt;2,3,E21765),smatchups[],2,FALSE)</f>
        <v>#N/A</v>
      </c>
      <c r="K21765" t="e">
        <f t="shared" si="1064"/>
        <v>#N/A</v>
      </c>
      <c r="L21765" t="e">
        <f t="shared" si="1063"/>
        <v>#N/A</v>
      </c>
      <c r="M21765" t="e">
        <f t="shared" si="1065"/>
        <v>#N/A</v>
      </c>
    </row>
    <row r="21766" spans="10:13" x14ac:dyDescent="0.35">
      <c r="J21766" t="e">
        <f>wOBA+VLOOKUP(D21766,order[],2,FALSE)+VLOOKUP(IF(F21766&gt;7,8,IF(F21766=0,1,F21766)),pitches[],2,FALSE)+VLOOKUP(IF(E21766&gt;2,3,E21766),smatchups[],2,FALSE)</f>
        <v>#N/A</v>
      </c>
      <c r="K21766" t="e">
        <f t="shared" si="1064"/>
        <v>#N/A</v>
      </c>
      <c r="L21766" t="e">
        <f t="shared" si="1063"/>
        <v>#N/A</v>
      </c>
      <c r="M21766" t="e">
        <f t="shared" si="1065"/>
        <v>#N/A</v>
      </c>
    </row>
    <row r="21767" spans="10:13" x14ac:dyDescent="0.35">
      <c r="J21767" t="e">
        <f>wOBA+VLOOKUP(D21767,order[],2,FALSE)+VLOOKUP(IF(F21767&gt;7,8,IF(F21767=0,1,F21767)),pitches[],2,FALSE)+VLOOKUP(IF(E21767&gt;2,3,E21767),smatchups[],2,FALSE)</f>
        <v>#N/A</v>
      </c>
      <c r="K21767" t="e">
        <f t="shared" si="1064"/>
        <v>#N/A</v>
      </c>
      <c r="L21767" t="e">
        <f t="shared" si="1063"/>
        <v>#N/A</v>
      </c>
      <c r="M21767" t="e">
        <f t="shared" si="1065"/>
        <v>#N/A</v>
      </c>
    </row>
    <row r="21768" spans="10:13" x14ac:dyDescent="0.35">
      <c r="J21768" t="e">
        <f>wOBA+VLOOKUP(D21768,order[],2,FALSE)+VLOOKUP(IF(F21768&gt;7,8,IF(F21768=0,1,F21768)),pitches[],2,FALSE)+VLOOKUP(IF(E21768&gt;2,3,E21768),smatchups[],2,FALSE)</f>
        <v>#N/A</v>
      </c>
      <c r="K21768" t="e">
        <f t="shared" si="1064"/>
        <v>#N/A</v>
      </c>
      <c r="L21768" t="e">
        <f t="shared" si="1063"/>
        <v>#N/A</v>
      </c>
      <c r="M21768" t="e">
        <f t="shared" si="1065"/>
        <v>#N/A</v>
      </c>
    </row>
    <row r="21769" spans="10:13" x14ac:dyDescent="0.35">
      <c r="J21769" t="e">
        <f>wOBA+VLOOKUP(D21769,order[],2,FALSE)+VLOOKUP(IF(F21769&gt;7,8,IF(F21769=0,1,F21769)),pitches[],2,FALSE)+VLOOKUP(IF(E21769&gt;2,3,E21769),smatchups[],2,FALSE)</f>
        <v>#N/A</v>
      </c>
      <c r="K21769" t="e">
        <f t="shared" si="1064"/>
        <v>#N/A</v>
      </c>
      <c r="L21769" t="e">
        <f t="shared" si="1063"/>
        <v>#N/A</v>
      </c>
      <c r="M21769" t="e">
        <f t="shared" si="1065"/>
        <v>#N/A</v>
      </c>
    </row>
    <row r="21770" spans="10:13" x14ac:dyDescent="0.35">
      <c r="J21770" t="e">
        <f>wOBA+VLOOKUP(D21770,order[],2,FALSE)+VLOOKUP(IF(F21770&gt;7,8,IF(F21770=0,1,F21770)),pitches[],2,FALSE)+VLOOKUP(IF(E21770&gt;2,3,E21770),smatchups[],2,FALSE)</f>
        <v>#N/A</v>
      </c>
      <c r="K21770" t="e">
        <f t="shared" si="1064"/>
        <v>#N/A</v>
      </c>
      <c r="L21770" t="e">
        <f t="shared" si="1063"/>
        <v>#N/A</v>
      </c>
      <c r="M21770" t="e">
        <f t="shared" si="1065"/>
        <v>#N/A</v>
      </c>
    </row>
    <row r="21771" spans="10:13" x14ac:dyDescent="0.35">
      <c r="J21771" t="e">
        <f>wOBA+VLOOKUP(D21771,order[],2,FALSE)+VLOOKUP(IF(F21771&gt;7,8,IF(F21771=0,1,F21771)),pitches[],2,FALSE)+VLOOKUP(IF(E21771&gt;2,3,E21771),smatchups[],2,FALSE)</f>
        <v>#N/A</v>
      </c>
      <c r="K21771" t="e">
        <f t="shared" si="1064"/>
        <v>#N/A</v>
      </c>
      <c r="L21771" t="e">
        <f t="shared" si="1063"/>
        <v>#N/A</v>
      </c>
      <c r="M21771" t="e">
        <f t="shared" si="1065"/>
        <v>#N/A</v>
      </c>
    </row>
    <row r="21772" spans="10:13" x14ac:dyDescent="0.35">
      <c r="J21772" t="e">
        <f>wOBA+VLOOKUP(D21772,order[],2,FALSE)+VLOOKUP(IF(F21772&gt;7,8,IF(F21772=0,1,F21772)),pitches[],2,FALSE)+VLOOKUP(IF(E21772&gt;2,3,E21772),smatchups[],2,FALSE)</f>
        <v>#N/A</v>
      </c>
      <c r="K21772" t="e">
        <f t="shared" si="1064"/>
        <v>#N/A</v>
      </c>
      <c r="L21772" t="e">
        <f t="shared" si="1063"/>
        <v>#N/A</v>
      </c>
      <c r="M21772" t="e">
        <f t="shared" si="1065"/>
        <v>#N/A</v>
      </c>
    </row>
    <row r="21773" spans="10:13" x14ac:dyDescent="0.35">
      <c r="J21773" t="e">
        <f>wOBA+VLOOKUP(D21773,order[],2,FALSE)+VLOOKUP(IF(F21773&gt;7,8,IF(F21773=0,1,F21773)),pitches[],2,FALSE)+VLOOKUP(IF(E21773&gt;2,3,E21773),smatchups[],2,FALSE)</f>
        <v>#N/A</v>
      </c>
      <c r="K21773" t="e">
        <f t="shared" si="1064"/>
        <v>#N/A</v>
      </c>
      <c r="L21773" t="e">
        <f t="shared" si="1063"/>
        <v>#N/A</v>
      </c>
      <c r="M21773" t="e">
        <f t="shared" si="1065"/>
        <v>#N/A</v>
      </c>
    </row>
    <row r="21774" spans="10:13" x14ac:dyDescent="0.35">
      <c r="J21774" t="e">
        <f>wOBA+VLOOKUP(D21774,order[],2,FALSE)+VLOOKUP(IF(F21774&gt;7,8,IF(F21774=0,1,F21774)),pitches[],2,FALSE)+VLOOKUP(IF(E21774&gt;2,3,E21774),smatchups[],2,FALSE)</f>
        <v>#N/A</v>
      </c>
      <c r="K21774" t="e">
        <f t="shared" si="1064"/>
        <v>#N/A</v>
      </c>
      <c r="L21774" t="e">
        <f t="shared" si="1063"/>
        <v>#N/A</v>
      </c>
      <c r="M21774" t="e">
        <f t="shared" si="1065"/>
        <v>#N/A</v>
      </c>
    </row>
    <row r="21775" spans="10:13" x14ac:dyDescent="0.35">
      <c r="J21775" t="e">
        <f>wOBA+VLOOKUP(D21775,order[],2,FALSE)+VLOOKUP(IF(F21775&gt;7,8,IF(F21775=0,1,F21775)),pitches[],2,FALSE)+VLOOKUP(IF(E21775&gt;2,3,E21775),smatchups[],2,FALSE)</f>
        <v>#N/A</v>
      </c>
      <c r="K21775" t="e">
        <f t="shared" si="1064"/>
        <v>#N/A</v>
      </c>
      <c r="L21775" t="e">
        <f t="shared" si="1063"/>
        <v>#N/A</v>
      </c>
      <c r="M21775" t="e">
        <f t="shared" si="1065"/>
        <v>#N/A</v>
      </c>
    </row>
    <row r="21776" spans="10:13" x14ac:dyDescent="0.35">
      <c r="J21776" t="e">
        <f>wOBA+VLOOKUP(D21776,order[],2,FALSE)+VLOOKUP(IF(F21776&gt;7,8,IF(F21776=0,1,F21776)),pitches[],2,FALSE)+VLOOKUP(IF(E21776&gt;2,3,E21776),smatchups[],2,FALSE)</f>
        <v>#N/A</v>
      </c>
      <c r="K21776" t="e">
        <f t="shared" si="1064"/>
        <v>#N/A</v>
      </c>
      <c r="L21776" t="e">
        <f t="shared" si="1063"/>
        <v>#N/A</v>
      </c>
      <c r="M21776" t="e">
        <f t="shared" si="1065"/>
        <v>#N/A</v>
      </c>
    </row>
    <row r="21777" spans="10:13" x14ac:dyDescent="0.35">
      <c r="J21777" t="e">
        <f>wOBA+VLOOKUP(D21777,order[],2,FALSE)+VLOOKUP(IF(F21777&gt;7,8,IF(F21777=0,1,F21777)),pitches[],2,FALSE)+VLOOKUP(IF(E21777&gt;2,3,E21777),smatchups[],2,FALSE)</f>
        <v>#N/A</v>
      </c>
      <c r="K21777" t="e">
        <f t="shared" si="1064"/>
        <v>#N/A</v>
      </c>
      <c r="L21777" t="e">
        <f t="shared" si="1063"/>
        <v>#N/A</v>
      </c>
      <c r="M21777" t="e">
        <f t="shared" si="1065"/>
        <v>#N/A</v>
      </c>
    </row>
    <row r="21778" spans="10:13" x14ac:dyDescent="0.35">
      <c r="J21778" t="e">
        <f>wOBA+VLOOKUP(D21778,order[],2,FALSE)+VLOOKUP(IF(F21778&gt;7,8,IF(F21778=0,1,F21778)),pitches[],2,FALSE)+VLOOKUP(IF(E21778&gt;2,3,E21778),smatchups[],2,FALSE)</f>
        <v>#N/A</v>
      </c>
      <c r="K21778" t="e">
        <f t="shared" si="1064"/>
        <v>#N/A</v>
      </c>
      <c r="L21778" t="e">
        <f t="shared" si="1063"/>
        <v>#N/A</v>
      </c>
      <c r="M21778" t="e">
        <f t="shared" si="1065"/>
        <v>#N/A</v>
      </c>
    </row>
    <row r="21779" spans="10:13" x14ac:dyDescent="0.35">
      <c r="J21779" t="e">
        <f>wOBA+VLOOKUP(D21779,order[],2,FALSE)+VLOOKUP(IF(F21779&gt;7,8,IF(F21779=0,1,F21779)),pitches[],2,FALSE)+VLOOKUP(IF(E21779&gt;2,3,E21779),smatchups[],2,FALSE)</f>
        <v>#N/A</v>
      </c>
      <c r="K21779" t="e">
        <f t="shared" si="1064"/>
        <v>#N/A</v>
      </c>
      <c r="L21779" t="e">
        <f t="shared" si="1063"/>
        <v>#N/A</v>
      </c>
      <c r="M21779" t="e">
        <f t="shared" si="1065"/>
        <v>#N/A</v>
      </c>
    </row>
    <row r="21780" spans="10:13" x14ac:dyDescent="0.35">
      <c r="J21780" t="e">
        <f>wOBA+VLOOKUP(D21780,order[],2,FALSE)+VLOOKUP(IF(F21780&gt;7,8,IF(F21780=0,1,F21780)),pitches[],2,FALSE)+VLOOKUP(IF(E21780&gt;2,3,E21780),smatchups[],2,FALSE)</f>
        <v>#N/A</v>
      </c>
      <c r="K21780" t="e">
        <f t="shared" si="1064"/>
        <v>#N/A</v>
      </c>
      <c r="L21780" t="e">
        <f t="shared" si="1063"/>
        <v>#N/A</v>
      </c>
      <c r="M21780" t="e">
        <f t="shared" si="1065"/>
        <v>#N/A</v>
      </c>
    </row>
    <row r="21781" spans="10:13" x14ac:dyDescent="0.35">
      <c r="J21781" t="e">
        <f>wOBA+VLOOKUP(D21781,order[],2,FALSE)+VLOOKUP(IF(F21781&gt;7,8,IF(F21781=0,1,F21781)),pitches[],2,FALSE)+VLOOKUP(IF(E21781&gt;2,3,E21781),smatchups[],2,FALSE)</f>
        <v>#N/A</v>
      </c>
      <c r="K21781" t="e">
        <f t="shared" si="1064"/>
        <v>#N/A</v>
      </c>
      <c r="L21781" t="e">
        <f t="shared" si="1063"/>
        <v>#N/A</v>
      </c>
      <c r="M21781" t="e">
        <f t="shared" si="1065"/>
        <v>#N/A</v>
      </c>
    </row>
    <row r="21782" spans="10:13" x14ac:dyDescent="0.35">
      <c r="J21782" t="e">
        <f>wOBA+VLOOKUP(D21782,order[],2,FALSE)+VLOOKUP(IF(F21782&gt;7,8,IF(F21782=0,1,F21782)),pitches[],2,FALSE)+VLOOKUP(IF(E21782&gt;2,3,E21782),smatchups[],2,FALSE)</f>
        <v>#N/A</v>
      </c>
      <c r="K21782" t="e">
        <f t="shared" si="1064"/>
        <v>#N/A</v>
      </c>
      <c r="L21782" t="e">
        <f t="shared" si="1063"/>
        <v>#N/A</v>
      </c>
      <c r="M21782" t="e">
        <f t="shared" si="1065"/>
        <v>#N/A</v>
      </c>
    </row>
    <row r="21783" spans="10:13" x14ac:dyDescent="0.35">
      <c r="J21783" t="e">
        <f>wOBA+VLOOKUP(D21783,order[],2,FALSE)+VLOOKUP(IF(F21783&gt;7,8,IF(F21783=0,1,F21783)),pitches[],2,FALSE)+VLOOKUP(IF(E21783&gt;2,3,E21783),smatchups[],2,FALSE)</f>
        <v>#N/A</v>
      </c>
      <c r="K21783" t="e">
        <f t="shared" si="1064"/>
        <v>#N/A</v>
      </c>
      <c r="L21783" t="e">
        <f t="shared" si="1063"/>
        <v>#N/A</v>
      </c>
      <c r="M21783" t="e">
        <f t="shared" si="1065"/>
        <v>#N/A</v>
      </c>
    </row>
    <row r="21784" spans="10:13" x14ac:dyDescent="0.35">
      <c r="J21784" t="e">
        <f>wOBA+VLOOKUP(D21784,order[],2,FALSE)+VLOOKUP(IF(F21784&gt;7,8,IF(F21784=0,1,F21784)),pitches[],2,FALSE)+VLOOKUP(IF(E21784&gt;2,3,E21784),smatchups[],2,FALSE)</f>
        <v>#N/A</v>
      </c>
      <c r="K21784" t="e">
        <f t="shared" si="1064"/>
        <v>#N/A</v>
      </c>
      <c r="L21784" t="e">
        <f t="shared" si="1063"/>
        <v>#N/A</v>
      </c>
      <c r="M21784" t="e">
        <f t="shared" si="1065"/>
        <v>#N/A</v>
      </c>
    </row>
    <row r="21785" spans="10:13" x14ac:dyDescent="0.35">
      <c r="J21785" t="e">
        <f>wOBA+VLOOKUP(D21785,order[],2,FALSE)+VLOOKUP(IF(F21785&gt;7,8,IF(F21785=0,1,F21785)),pitches[],2,FALSE)+VLOOKUP(IF(E21785&gt;2,3,E21785),smatchups[],2,FALSE)</f>
        <v>#N/A</v>
      </c>
      <c r="K21785" t="e">
        <f t="shared" si="1064"/>
        <v>#N/A</v>
      </c>
      <c r="L21785" t="e">
        <f t="shared" si="1063"/>
        <v>#N/A</v>
      </c>
      <c r="M21785" t="e">
        <f t="shared" si="1065"/>
        <v>#N/A</v>
      </c>
    </row>
    <row r="21786" spans="10:13" x14ac:dyDescent="0.35">
      <c r="J21786" t="e">
        <f>wOBA+VLOOKUP(D21786,order[],2,FALSE)+VLOOKUP(IF(F21786&gt;7,8,IF(F21786=0,1,F21786)),pitches[],2,FALSE)+VLOOKUP(IF(E21786&gt;2,3,E21786),smatchups[],2,FALSE)</f>
        <v>#N/A</v>
      </c>
      <c r="K21786" t="e">
        <f t="shared" si="1064"/>
        <v>#N/A</v>
      </c>
      <c r="L21786" t="e">
        <f t="shared" si="1063"/>
        <v>#N/A</v>
      </c>
      <c r="M21786" t="e">
        <f t="shared" si="1065"/>
        <v>#N/A</v>
      </c>
    </row>
    <row r="21787" spans="10:13" x14ac:dyDescent="0.35">
      <c r="J21787" t="e">
        <f>wOBA+VLOOKUP(D21787,order[],2,FALSE)+VLOOKUP(IF(F21787&gt;7,8,IF(F21787=0,1,F21787)),pitches[],2,FALSE)+VLOOKUP(IF(E21787&gt;2,3,E21787),smatchups[],2,FALSE)</f>
        <v>#N/A</v>
      </c>
      <c r="K21787" t="e">
        <f t="shared" si="1064"/>
        <v>#N/A</v>
      </c>
      <c r="L21787" t="e">
        <f t="shared" si="1063"/>
        <v>#N/A</v>
      </c>
      <c r="M21787" t="e">
        <f t="shared" si="1065"/>
        <v>#N/A</v>
      </c>
    </row>
    <row r="21788" spans="10:13" x14ac:dyDescent="0.35">
      <c r="J21788" t="e">
        <f>wOBA+VLOOKUP(D21788,order[],2,FALSE)+VLOOKUP(IF(F21788&gt;7,8,IF(F21788=0,1,F21788)),pitches[],2,FALSE)+VLOOKUP(IF(E21788&gt;2,3,E21788),smatchups[],2,FALSE)</f>
        <v>#N/A</v>
      </c>
      <c r="K21788" t="e">
        <f t="shared" si="1064"/>
        <v>#N/A</v>
      </c>
      <c r="L21788" t="e">
        <f t="shared" si="1063"/>
        <v>#N/A</v>
      </c>
      <c r="M21788" t="e">
        <f t="shared" si="1065"/>
        <v>#N/A</v>
      </c>
    </row>
    <row r="21789" spans="10:13" x14ac:dyDescent="0.35">
      <c r="J21789" t="e">
        <f>wOBA+VLOOKUP(D21789,order[],2,FALSE)+VLOOKUP(IF(F21789&gt;7,8,IF(F21789=0,1,F21789)),pitches[],2,FALSE)+VLOOKUP(IF(E21789&gt;2,3,E21789),smatchups[],2,FALSE)</f>
        <v>#N/A</v>
      </c>
      <c r="K21789" t="e">
        <f t="shared" si="1064"/>
        <v>#N/A</v>
      </c>
      <c r="L21789" t="e">
        <f t="shared" si="1063"/>
        <v>#N/A</v>
      </c>
      <c r="M21789" t="e">
        <f t="shared" si="1065"/>
        <v>#N/A</v>
      </c>
    </row>
    <row r="21790" spans="10:13" x14ac:dyDescent="0.35">
      <c r="J21790" t="e">
        <f>wOBA+VLOOKUP(D21790,order[],2,FALSE)+VLOOKUP(IF(F21790&gt;7,8,IF(F21790=0,1,F21790)),pitches[],2,FALSE)+VLOOKUP(IF(E21790&gt;2,3,E21790),smatchups[],2,FALSE)</f>
        <v>#N/A</v>
      </c>
      <c r="K21790" t="e">
        <f t="shared" si="1064"/>
        <v>#N/A</v>
      </c>
      <c r="L21790" t="e">
        <f t="shared" si="1063"/>
        <v>#N/A</v>
      </c>
      <c r="M21790" t="e">
        <f t="shared" si="1065"/>
        <v>#N/A</v>
      </c>
    </row>
    <row r="21791" spans="10:13" x14ac:dyDescent="0.35">
      <c r="J21791" t="e">
        <f>wOBA+VLOOKUP(D21791,order[],2,FALSE)+VLOOKUP(IF(F21791&gt;7,8,IF(F21791=0,1,F21791)),pitches[],2,FALSE)+VLOOKUP(IF(E21791&gt;2,3,E21791),smatchups[],2,FALSE)</f>
        <v>#N/A</v>
      </c>
      <c r="K21791" t="e">
        <f t="shared" si="1064"/>
        <v>#N/A</v>
      </c>
      <c r="L21791" t="e">
        <f t="shared" si="1063"/>
        <v>#N/A</v>
      </c>
      <c r="M21791" t="e">
        <f t="shared" si="1065"/>
        <v>#N/A</v>
      </c>
    </row>
    <row r="21792" spans="10:13" x14ac:dyDescent="0.35">
      <c r="J21792" t="e">
        <f>wOBA+VLOOKUP(D21792,order[],2,FALSE)+VLOOKUP(IF(F21792&gt;7,8,IF(F21792=0,1,F21792)),pitches[],2,FALSE)+VLOOKUP(IF(E21792&gt;2,3,E21792),smatchups[],2,FALSE)</f>
        <v>#N/A</v>
      </c>
      <c r="K21792" t="e">
        <f t="shared" si="1064"/>
        <v>#N/A</v>
      </c>
      <c r="L21792" t="e">
        <f t="shared" si="1063"/>
        <v>#N/A</v>
      </c>
      <c r="M21792" t="e">
        <f t="shared" si="1065"/>
        <v>#N/A</v>
      </c>
    </row>
    <row r="21793" spans="10:13" x14ac:dyDescent="0.35">
      <c r="J21793" t="e">
        <f>wOBA+VLOOKUP(D21793,order[],2,FALSE)+VLOOKUP(IF(F21793&gt;7,8,IF(F21793=0,1,F21793)),pitches[],2,FALSE)+VLOOKUP(IF(E21793&gt;2,3,E21793),smatchups[],2,FALSE)</f>
        <v>#N/A</v>
      </c>
      <c r="K21793" t="e">
        <f t="shared" si="1064"/>
        <v>#N/A</v>
      </c>
      <c r="L21793" t="e">
        <f t="shared" si="1063"/>
        <v>#N/A</v>
      </c>
      <c r="M21793" t="e">
        <f t="shared" si="1065"/>
        <v>#N/A</v>
      </c>
    </row>
    <row r="21794" spans="10:13" x14ac:dyDescent="0.35">
      <c r="J21794" t="e">
        <f>wOBA+VLOOKUP(D21794,order[],2,FALSE)+VLOOKUP(IF(F21794&gt;7,8,IF(F21794=0,1,F21794)),pitches[],2,FALSE)+VLOOKUP(IF(E21794&gt;2,3,E21794),smatchups[],2,FALSE)</f>
        <v>#N/A</v>
      </c>
      <c r="K21794" t="e">
        <f t="shared" si="1064"/>
        <v>#N/A</v>
      </c>
      <c r="L21794" t="e">
        <f t="shared" si="1063"/>
        <v>#N/A</v>
      </c>
      <c r="M21794" t="e">
        <f t="shared" si="1065"/>
        <v>#N/A</v>
      </c>
    </row>
    <row r="21795" spans="10:13" x14ac:dyDescent="0.35">
      <c r="J21795" t="e">
        <f>wOBA+VLOOKUP(D21795,order[],2,FALSE)+VLOOKUP(IF(F21795&gt;7,8,IF(F21795=0,1,F21795)),pitches[],2,FALSE)+VLOOKUP(IF(E21795&gt;2,3,E21795),smatchups[],2,FALSE)</f>
        <v>#N/A</v>
      </c>
      <c r="K21795" t="e">
        <f t="shared" si="1064"/>
        <v>#N/A</v>
      </c>
      <c r="L21795" t="e">
        <f t="shared" si="1063"/>
        <v>#N/A</v>
      </c>
      <c r="M21795" t="e">
        <f t="shared" si="1065"/>
        <v>#N/A</v>
      </c>
    </row>
    <row r="21796" spans="10:13" x14ac:dyDescent="0.35">
      <c r="J21796" t="e">
        <f>wOBA+VLOOKUP(D21796,order[],2,FALSE)+VLOOKUP(IF(F21796&gt;7,8,IF(F21796=0,1,F21796)),pitches[],2,FALSE)+VLOOKUP(IF(E21796&gt;2,3,E21796),smatchups[],2,FALSE)</f>
        <v>#N/A</v>
      </c>
      <c r="K21796" t="e">
        <f t="shared" si="1064"/>
        <v>#N/A</v>
      </c>
      <c r="L21796" t="e">
        <f t="shared" si="1063"/>
        <v>#N/A</v>
      </c>
      <c r="M21796" t="e">
        <f t="shared" si="1065"/>
        <v>#N/A</v>
      </c>
    </row>
    <row r="21797" spans="10:13" x14ac:dyDescent="0.35">
      <c r="J21797" t="e">
        <f>wOBA+VLOOKUP(D21797,order[],2,FALSE)+VLOOKUP(IF(F21797&gt;7,8,IF(F21797=0,1,F21797)),pitches[],2,FALSE)+VLOOKUP(IF(E21797&gt;2,3,E21797),smatchups[],2,FALSE)</f>
        <v>#N/A</v>
      </c>
      <c r="K21797" t="e">
        <f t="shared" si="1064"/>
        <v>#N/A</v>
      </c>
      <c r="L21797" t="e">
        <f t="shared" si="1063"/>
        <v>#N/A</v>
      </c>
      <c r="M21797" t="e">
        <f t="shared" si="1065"/>
        <v>#N/A</v>
      </c>
    </row>
    <row r="21798" spans="10:13" x14ac:dyDescent="0.35">
      <c r="J21798" t="e">
        <f>wOBA+VLOOKUP(D21798,order[],2,FALSE)+VLOOKUP(IF(F21798&gt;7,8,IF(F21798=0,1,F21798)),pitches[],2,FALSE)+VLOOKUP(IF(E21798&gt;2,3,E21798),smatchups[],2,FALSE)</f>
        <v>#N/A</v>
      </c>
      <c r="K21798" t="e">
        <f t="shared" si="1064"/>
        <v>#N/A</v>
      </c>
      <c r="L21798" t="e">
        <f t="shared" si="1063"/>
        <v>#N/A</v>
      </c>
      <c r="M21798" t="e">
        <f t="shared" si="1065"/>
        <v>#N/A</v>
      </c>
    </row>
    <row r="21799" spans="10:13" x14ac:dyDescent="0.35">
      <c r="J21799" t="e">
        <f>wOBA+VLOOKUP(D21799,order[],2,FALSE)+VLOOKUP(IF(F21799&gt;7,8,IF(F21799=0,1,F21799)),pitches[],2,FALSE)+VLOOKUP(IF(E21799&gt;2,3,E21799),smatchups[],2,FALSE)</f>
        <v>#N/A</v>
      </c>
      <c r="K21799" t="e">
        <f t="shared" si="1064"/>
        <v>#N/A</v>
      </c>
      <c r="L21799" t="e">
        <f t="shared" si="1063"/>
        <v>#N/A</v>
      </c>
      <c r="M21799" t="e">
        <f t="shared" si="1065"/>
        <v>#N/A</v>
      </c>
    </row>
    <row r="21800" spans="10:13" x14ac:dyDescent="0.35">
      <c r="J21800" t="e">
        <f>wOBA+VLOOKUP(D21800,order[],2,FALSE)+VLOOKUP(IF(F21800&gt;7,8,IF(F21800=0,1,F21800)),pitches[],2,FALSE)+VLOOKUP(IF(E21800&gt;2,3,E21800),smatchups[],2,FALSE)</f>
        <v>#N/A</v>
      </c>
      <c r="K21800" t="e">
        <f t="shared" si="1064"/>
        <v>#N/A</v>
      </c>
      <c r="L21800" t="e">
        <f t="shared" si="1063"/>
        <v>#N/A</v>
      </c>
      <c r="M21800" t="e">
        <f t="shared" si="1065"/>
        <v>#N/A</v>
      </c>
    </row>
    <row r="21801" spans="10:13" x14ac:dyDescent="0.35">
      <c r="J21801" t="e">
        <f>wOBA+VLOOKUP(D21801,order[],2,FALSE)+VLOOKUP(IF(F21801&gt;7,8,IF(F21801=0,1,F21801)),pitches[],2,FALSE)+VLOOKUP(IF(E21801&gt;2,3,E21801),smatchups[],2,FALSE)</f>
        <v>#N/A</v>
      </c>
      <c r="K21801" t="e">
        <f t="shared" si="1064"/>
        <v>#N/A</v>
      </c>
      <c r="L21801" t="e">
        <f t="shared" si="1063"/>
        <v>#N/A</v>
      </c>
      <c r="M21801" t="e">
        <f t="shared" si="1065"/>
        <v>#N/A</v>
      </c>
    </row>
    <row r="21802" spans="10:13" x14ac:dyDescent="0.35">
      <c r="J21802" t="e">
        <f>wOBA+VLOOKUP(D21802,order[],2,FALSE)+VLOOKUP(IF(F21802&gt;7,8,IF(F21802=0,1,F21802)),pitches[],2,FALSE)+VLOOKUP(IF(E21802&gt;2,3,E21802),smatchups[],2,FALSE)</f>
        <v>#N/A</v>
      </c>
      <c r="K21802" t="e">
        <f t="shared" si="1064"/>
        <v>#N/A</v>
      </c>
      <c r="L21802" t="e">
        <f t="shared" si="1063"/>
        <v>#N/A</v>
      </c>
      <c r="M21802" t="e">
        <f t="shared" si="1065"/>
        <v>#N/A</v>
      </c>
    </row>
    <row r="21803" spans="10:13" x14ac:dyDescent="0.35">
      <c r="J21803" t="e">
        <f>wOBA+VLOOKUP(D21803,order[],2,FALSE)+VLOOKUP(IF(F21803&gt;7,8,IF(F21803=0,1,F21803)),pitches[],2,FALSE)+VLOOKUP(IF(E21803&gt;2,3,E21803),smatchups[],2,FALSE)</f>
        <v>#N/A</v>
      </c>
      <c r="K21803" t="e">
        <f t="shared" si="1064"/>
        <v>#N/A</v>
      </c>
      <c r="L21803" t="e">
        <f t="shared" si="1063"/>
        <v>#N/A</v>
      </c>
      <c r="M21803" t="e">
        <f t="shared" si="1065"/>
        <v>#N/A</v>
      </c>
    </row>
    <row r="21804" spans="10:13" x14ac:dyDescent="0.35">
      <c r="J21804" t="e">
        <f>wOBA+VLOOKUP(D21804,order[],2,FALSE)+VLOOKUP(IF(F21804&gt;7,8,IF(F21804=0,1,F21804)),pitches[],2,FALSE)+VLOOKUP(IF(E21804&gt;2,3,E21804),smatchups[],2,FALSE)</f>
        <v>#N/A</v>
      </c>
      <c r="K21804" t="e">
        <f t="shared" si="1064"/>
        <v>#N/A</v>
      </c>
      <c r="L21804" t="e">
        <f t="shared" si="1063"/>
        <v>#N/A</v>
      </c>
      <c r="M21804" t="e">
        <f t="shared" si="1065"/>
        <v>#N/A</v>
      </c>
    </row>
    <row r="21805" spans="10:13" x14ac:dyDescent="0.35">
      <c r="J21805" t="e">
        <f>wOBA+VLOOKUP(D21805,order[],2,FALSE)+VLOOKUP(IF(F21805&gt;7,8,IF(F21805=0,1,F21805)),pitches[],2,FALSE)+VLOOKUP(IF(E21805&gt;2,3,E21805),smatchups[],2,FALSE)</f>
        <v>#N/A</v>
      </c>
      <c r="K21805" t="e">
        <f t="shared" si="1064"/>
        <v>#N/A</v>
      </c>
      <c r="L21805" t="e">
        <f t="shared" si="1063"/>
        <v>#N/A</v>
      </c>
      <c r="M21805" t="e">
        <f t="shared" si="1065"/>
        <v>#N/A</v>
      </c>
    </row>
    <row r="21806" spans="10:13" x14ac:dyDescent="0.35">
      <c r="J21806" t="e">
        <f>wOBA+VLOOKUP(D21806,order[],2,FALSE)+VLOOKUP(IF(F21806&gt;7,8,IF(F21806=0,1,F21806)),pitches[],2,FALSE)+VLOOKUP(IF(E21806&gt;2,3,E21806),smatchups[],2,FALSE)</f>
        <v>#N/A</v>
      </c>
      <c r="K21806" t="e">
        <f t="shared" si="1064"/>
        <v>#N/A</v>
      </c>
      <c r="L21806" t="e">
        <f t="shared" si="1063"/>
        <v>#N/A</v>
      </c>
      <c r="M21806" t="e">
        <f t="shared" si="1065"/>
        <v>#N/A</v>
      </c>
    </row>
    <row r="21807" spans="10:13" x14ac:dyDescent="0.35">
      <c r="J21807" t="e">
        <f>wOBA+VLOOKUP(D21807,order[],2,FALSE)+VLOOKUP(IF(F21807&gt;7,8,IF(F21807=0,1,F21807)),pitches[],2,FALSE)+VLOOKUP(IF(E21807&gt;2,3,E21807),smatchups[],2,FALSE)</f>
        <v>#N/A</v>
      </c>
      <c r="K21807" t="e">
        <f t="shared" si="1064"/>
        <v>#N/A</v>
      </c>
      <c r="L21807" t="e">
        <f t="shared" si="1063"/>
        <v>#N/A</v>
      </c>
      <c r="M21807" t="e">
        <f t="shared" si="1065"/>
        <v>#N/A</v>
      </c>
    </row>
    <row r="21808" spans="10:13" x14ac:dyDescent="0.35">
      <c r="J21808" t="e">
        <f>wOBA+VLOOKUP(D21808,order[],2,FALSE)+VLOOKUP(IF(F21808&gt;7,8,IF(F21808=0,1,F21808)),pitches[],2,FALSE)+VLOOKUP(IF(E21808&gt;2,3,E21808),smatchups[],2,FALSE)</f>
        <v>#N/A</v>
      </c>
      <c r="K21808" t="e">
        <f t="shared" si="1064"/>
        <v>#N/A</v>
      </c>
      <c r="L21808" t="e">
        <f t="shared" si="1063"/>
        <v>#N/A</v>
      </c>
      <c r="M21808" t="e">
        <f t="shared" si="1065"/>
        <v>#N/A</v>
      </c>
    </row>
    <row r="21809" spans="10:13" x14ac:dyDescent="0.35">
      <c r="J21809" t="e">
        <f>wOBA+VLOOKUP(D21809,order[],2,FALSE)+VLOOKUP(IF(F21809&gt;7,8,IF(F21809=0,1,F21809)),pitches[],2,FALSE)+VLOOKUP(IF(E21809&gt;2,3,E21809),smatchups[],2,FALSE)</f>
        <v>#N/A</v>
      </c>
      <c r="K21809" t="e">
        <f t="shared" si="1064"/>
        <v>#N/A</v>
      </c>
      <c r="L21809" t="e">
        <f t="shared" si="1063"/>
        <v>#N/A</v>
      </c>
      <c r="M21809" t="e">
        <f t="shared" si="1065"/>
        <v>#N/A</v>
      </c>
    </row>
    <row r="21810" spans="10:13" x14ac:dyDescent="0.35">
      <c r="J21810" t="e">
        <f>wOBA+VLOOKUP(D21810,order[],2,FALSE)+VLOOKUP(IF(F21810&gt;7,8,IF(F21810=0,1,F21810)),pitches[],2,FALSE)+VLOOKUP(IF(E21810&gt;2,3,E21810),smatchups[],2,FALSE)</f>
        <v>#N/A</v>
      </c>
      <c r="K21810" t="e">
        <f t="shared" si="1064"/>
        <v>#N/A</v>
      </c>
      <c r="L21810" t="e">
        <f t="shared" si="1063"/>
        <v>#N/A</v>
      </c>
      <c r="M21810" t="e">
        <f t="shared" si="1065"/>
        <v>#N/A</v>
      </c>
    </row>
    <row r="21811" spans="10:13" x14ac:dyDescent="0.35">
      <c r="J21811" t="e">
        <f>wOBA+VLOOKUP(D21811,order[],2,FALSE)+VLOOKUP(IF(F21811&gt;7,8,IF(F21811=0,1,F21811)),pitches[],2,FALSE)+VLOOKUP(IF(E21811&gt;2,3,E21811),smatchups[],2,FALSE)</f>
        <v>#N/A</v>
      </c>
      <c r="K21811" t="e">
        <f t="shared" si="1064"/>
        <v>#N/A</v>
      </c>
      <c r="L21811" t="e">
        <f t="shared" si="1063"/>
        <v>#N/A</v>
      </c>
      <c r="M21811" t="e">
        <f t="shared" si="1065"/>
        <v>#N/A</v>
      </c>
    </row>
    <row r="21812" spans="10:13" x14ac:dyDescent="0.35">
      <c r="J21812" t="e">
        <f>wOBA+VLOOKUP(D21812,order[],2,FALSE)+VLOOKUP(IF(F21812&gt;7,8,IF(F21812=0,1,F21812)),pitches[],2,FALSE)+VLOOKUP(IF(E21812&gt;2,3,E21812),smatchups[],2,FALSE)</f>
        <v>#N/A</v>
      </c>
      <c r="K21812" t="e">
        <f t="shared" si="1064"/>
        <v>#N/A</v>
      </c>
      <c r="L21812" t="e">
        <f t="shared" si="1063"/>
        <v>#N/A</v>
      </c>
      <c r="M21812" t="e">
        <f t="shared" si="1065"/>
        <v>#N/A</v>
      </c>
    </row>
    <row r="21813" spans="10:13" x14ac:dyDescent="0.35">
      <c r="J21813" t="e">
        <f>wOBA+VLOOKUP(D21813,order[],2,FALSE)+VLOOKUP(IF(F21813&gt;7,8,IF(F21813=0,1,F21813)),pitches[],2,FALSE)+VLOOKUP(IF(E21813&gt;2,3,E21813),smatchups[],2,FALSE)</f>
        <v>#N/A</v>
      </c>
      <c r="K21813" t="e">
        <f t="shared" si="1064"/>
        <v>#N/A</v>
      </c>
      <c r="L21813" t="e">
        <f t="shared" si="1063"/>
        <v>#N/A</v>
      </c>
      <c r="M21813" t="e">
        <f t="shared" si="1065"/>
        <v>#N/A</v>
      </c>
    </row>
    <row r="21814" spans="10:13" x14ac:dyDescent="0.35">
      <c r="J21814" t="e">
        <f>wOBA+VLOOKUP(D21814,order[],2,FALSE)+VLOOKUP(IF(F21814&gt;7,8,IF(F21814=0,1,F21814)),pitches[],2,FALSE)+VLOOKUP(IF(E21814&gt;2,3,E21814),smatchups[],2,FALSE)</f>
        <v>#N/A</v>
      </c>
      <c r="K21814" t="e">
        <f t="shared" si="1064"/>
        <v>#N/A</v>
      </c>
      <c r="L21814" t="e">
        <f t="shared" si="1063"/>
        <v>#N/A</v>
      </c>
      <c r="M21814" t="e">
        <f t="shared" si="1065"/>
        <v>#N/A</v>
      </c>
    </row>
    <row r="21815" spans="10:13" x14ac:dyDescent="0.35">
      <c r="J21815" t="e">
        <f>wOBA+VLOOKUP(D21815,order[],2,FALSE)+VLOOKUP(IF(F21815&gt;7,8,IF(F21815=0,1,F21815)),pitches[],2,FALSE)+VLOOKUP(IF(E21815&gt;2,3,E21815),smatchups[],2,FALSE)</f>
        <v>#N/A</v>
      </c>
      <c r="K21815" t="e">
        <f t="shared" si="1064"/>
        <v>#N/A</v>
      </c>
      <c r="L21815" t="e">
        <f t="shared" si="1063"/>
        <v>#N/A</v>
      </c>
      <c r="M21815" t="e">
        <f t="shared" si="1065"/>
        <v>#N/A</v>
      </c>
    </row>
    <row r="21816" spans="10:13" x14ac:dyDescent="0.35">
      <c r="J21816" t="e">
        <f>wOBA+VLOOKUP(D21816,order[],2,FALSE)+VLOOKUP(IF(F21816&gt;7,8,IF(F21816=0,1,F21816)),pitches[],2,FALSE)+VLOOKUP(IF(E21816&gt;2,3,E21816),smatchups[],2,FALSE)</f>
        <v>#N/A</v>
      </c>
      <c r="K21816" t="e">
        <f t="shared" si="1064"/>
        <v>#N/A</v>
      </c>
      <c r="L21816" t="e">
        <f t="shared" si="1063"/>
        <v>#N/A</v>
      </c>
      <c r="M21816" t="e">
        <f t="shared" si="1065"/>
        <v>#N/A</v>
      </c>
    </row>
    <row r="21817" spans="10:13" x14ac:dyDescent="0.35">
      <c r="J21817" t="e">
        <f>wOBA+VLOOKUP(D21817,order[],2,FALSE)+VLOOKUP(IF(F21817&gt;7,8,IF(F21817=0,1,F21817)),pitches[],2,FALSE)+VLOOKUP(IF(E21817&gt;2,3,E21817),smatchups[],2,FALSE)</f>
        <v>#N/A</v>
      </c>
      <c r="K21817" t="e">
        <f t="shared" si="1064"/>
        <v>#N/A</v>
      </c>
      <c r="L21817" t="e">
        <f t="shared" si="1063"/>
        <v>#N/A</v>
      </c>
      <c r="M21817" t="e">
        <f t="shared" si="1065"/>
        <v>#N/A</v>
      </c>
    </row>
    <row r="21818" spans="10:13" x14ac:dyDescent="0.35">
      <c r="J21818" t="e">
        <f>wOBA+VLOOKUP(D21818,order[],2,FALSE)+VLOOKUP(IF(F21818&gt;7,8,IF(F21818=0,1,F21818)),pitches[],2,FALSE)+VLOOKUP(IF(E21818&gt;2,3,E21818),smatchups[],2,FALSE)</f>
        <v>#N/A</v>
      </c>
      <c r="K21818" t="e">
        <f t="shared" si="1064"/>
        <v>#N/A</v>
      </c>
      <c r="L21818" t="e">
        <f t="shared" si="1063"/>
        <v>#N/A</v>
      </c>
      <c r="M21818" t="e">
        <f t="shared" si="1065"/>
        <v>#N/A</v>
      </c>
    </row>
    <row r="21819" spans="10:13" x14ac:dyDescent="0.35">
      <c r="J21819" t="e">
        <f>wOBA+VLOOKUP(D21819,order[],2,FALSE)+VLOOKUP(IF(F21819&gt;7,8,IF(F21819=0,1,F21819)),pitches[],2,FALSE)+VLOOKUP(IF(E21819&gt;2,3,E21819),smatchups[],2,FALSE)</f>
        <v>#N/A</v>
      </c>
      <c r="K21819" t="e">
        <f t="shared" si="1064"/>
        <v>#N/A</v>
      </c>
      <c r="L21819" t="e">
        <f t="shared" si="1063"/>
        <v>#N/A</v>
      </c>
      <c r="M21819" t="e">
        <f t="shared" si="1065"/>
        <v>#N/A</v>
      </c>
    </row>
    <row r="21820" spans="10:13" x14ac:dyDescent="0.35">
      <c r="J21820" t="e">
        <f>wOBA+VLOOKUP(D21820,order[],2,FALSE)+VLOOKUP(IF(F21820&gt;7,8,IF(F21820=0,1,F21820)),pitches[],2,FALSE)+VLOOKUP(IF(E21820&gt;2,3,E21820),smatchups[],2,FALSE)</f>
        <v>#N/A</v>
      </c>
      <c r="K21820" t="e">
        <f t="shared" si="1064"/>
        <v>#N/A</v>
      </c>
      <c r="L21820" t="e">
        <f t="shared" si="1063"/>
        <v>#N/A</v>
      </c>
      <c r="M21820" t="e">
        <f t="shared" si="1065"/>
        <v>#N/A</v>
      </c>
    </row>
    <row r="21821" spans="10:13" x14ac:dyDescent="0.35">
      <c r="J21821" t="e">
        <f>wOBA+VLOOKUP(D21821,order[],2,FALSE)+VLOOKUP(IF(F21821&gt;7,8,IF(F21821=0,1,F21821)),pitches[],2,FALSE)+VLOOKUP(IF(E21821&gt;2,3,E21821),smatchups[],2,FALSE)</f>
        <v>#N/A</v>
      </c>
      <c r="K21821" t="e">
        <f t="shared" si="1064"/>
        <v>#N/A</v>
      </c>
      <c r="L21821" t="e">
        <f t="shared" si="1063"/>
        <v>#N/A</v>
      </c>
      <c r="M21821" t="e">
        <f t="shared" si="1065"/>
        <v>#N/A</v>
      </c>
    </row>
    <row r="21822" spans="10:13" x14ac:dyDescent="0.35">
      <c r="J21822" t="e">
        <f>wOBA+VLOOKUP(D21822,order[],2,FALSE)+VLOOKUP(IF(F21822&gt;7,8,IF(F21822=0,1,F21822)),pitches[],2,FALSE)+VLOOKUP(IF(E21822&gt;2,3,E21822),smatchups[],2,FALSE)</f>
        <v>#N/A</v>
      </c>
      <c r="K21822" t="e">
        <f t="shared" si="1064"/>
        <v>#N/A</v>
      </c>
      <c r="L21822" t="e">
        <f t="shared" si="1063"/>
        <v>#N/A</v>
      </c>
      <c r="M21822" t="e">
        <f t="shared" si="1065"/>
        <v>#N/A</v>
      </c>
    </row>
    <row r="21823" spans="10:13" x14ac:dyDescent="0.35">
      <c r="J21823" t="e">
        <f>wOBA+VLOOKUP(D21823,order[],2,FALSE)+VLOOKUP(IF(F21823&gt;7,8,IF(F21823=0,1,F21823)),pitches[],2,FALSE)+VLOOKUP(IF(E21823&gt;2,3,E21823),smatchups[],2,FALSE)</f>
        <v>#N/A</v>
      </c>
      <c r="K21823" t="e">
        <f t="shared" si="1064"/>
        <v>#N/A</v>
      </c>
      <c r="L21823" t="e">
        <f t="shared" si="1063"/>
        <v>#N/A</v>
      </c>
      <c r="M21823" t="e">
        <f t="shared" si="1065"/>
        <v>#N/A</v>
      </c>
    </row>
    <row r="21824" spans="10:13" x14ac:dyDescent="0.35">
      <c r="J21824" t="e">
        <f>wOBA+VLOOKUP(D21824,order[],2,FALSE)+VLOOKUP(IF(F21824&gt;7,8,IF(F21824=0,1,F21824)),pitches[],2,FALSE)+VLOOKUP(IF(E21824&gt;2,3,E21824),smatchups[],2,FALSE)</f>
        <v>#N/A</v>
      </c>
      <c r="K21824" t="e">
        <f t="shared" si="1064"/>
        <v>#N/A</v>
      </c>
      <c r="L21824" t="e">
        <f t="shared" si="1063"/>
        <v>#N/A</v>
      </c>
      <c r="M21824" t="e">
        <f t="shared" si="1065"/>
        <v>#N/A</v>
      </c>
    </row>
    <row r="21825" spans="10:13" x14ac:dyDescent="0.35">
      <c r="J21825" t="e">
        <f>wOBA+VLOOKUP(D21825,order[],2,FALSE)+VLOOKUP(IF(F21825&gt;7,8,IF(F21825=0,1,F21825)),pitches[],2,FALSE)+VLOOKUP(IF(E21825&gt;2,3,E21825),smatchups[],2,FALSE)</f>
        <v>#N/A</v>
      </c>
      <c r="K21825" t="e">
        <f t="shared" si="1064"/>
        <v>#N/A</v>
      </c>
      <c r="L21825" t="e">
        <f t="shared" si="1063"/>
        <v>#N/A</v>
      </c>
      <c r="M21825" t="e">
        <f t="shared" si="1065"/>
        <v>#N/A</v>
      </c>
    </row>
    <row r="21826" spans="10:13" x14ac:dyDescent="0.35">
      <c r="J21826" t="e">
        <f>wOBA+VLOOKUP(D21826,order[],2,FALSE)+VLOOKUP(IF(F21826&gt;7,8,IF(F21826=0,1,F21826)),pitches[],2,FALSE)+VLOOKUP(IF(E21826&gt;2,3,E21826),smatchups[],2,FALSE)</f>
        <v>#N/A</v>
      </c>
      <c r="K21826" t="e">
        <f t="shared" si="1064"/>
        <v>#N/A</v>
      </c>
      <c r="L21826" t="e">
        <f t="shared" ref="L21826:L21889" si="1066">IF(E21826=0,BF$1+BE$1*F21826,IF(E21826=1,BF$2+BE$2*F21826,IF(E21826=2,BF$3+BE$3*F21826,BF$4+BE$4*F21826)))+J21826</f>
        <v>#N/A</v>
      </c>
      <c r="M21826" t="e">
        <f t="shared" si="1065"/>
        <v>#N/A</v>
      </c>
    </row>
    <row r="21827" spans="10:13" x14ac:dyDescent="0.35">
      <c r="J21827" t="e">
        <f>wOBA+VLOOKUP(D21827,order[],2,FALSE)+VLOOKUP(IF(F21827&gt;7,8,IF(F21827=0,1,F21827)),pitches[],2,FALSE)+VLOOKUP(IF(E21827&gt;2,3,E21827),smatchups[],2,FALSE)</f>
        <v>#N/A</v>
      </c>
      <c r="K21827" t="e">
        <f t="shared" ref="K21827:K21890" si="1067">H21827-J21827</f>
        <v>#N/A</v>
      </c>
      <c r="L21827" t="e">
        <f t="shared" si="1066"/>
        <v>#N/A</v>
      </c>
      <c r="M21827" t="e">
        <f t="shared" ref="M21827:M21890" si="1068">H21827-L21827</f>
        <v>#N/A</v>
      </c>
    </row>
    <row r="21828" spans="10:13" x14ac:dyDescent="0.35">
      <c r="J21828" t="e">
        <f>wOBA+VLOOKUP(D21828,order[],2,FALSE)+VLOOKUP(IF(F21828&gt;7,8,IF(F21828=0,1,F21828)),pitches[],2,FALSE)+VLOOKUP(IF(E21828&gt;2,3,E21828),smatchups[],2,FALSE)</f>
        <v>#N/A</v>
      </c>
      <c r="K21828" t="e">
        <f t="shared" si="1067"/>
        <v>#N/A</v>
      </c>
      <c r="L21828" t="e">
        <f t="shared" si="1066"/>
        <v>#N/A</v>
      </c>
      <c r="M21828" t="e">
        <f t="shared" si="1068"/>
        <v>#N/A</v>
      </c>
    </row>
    <row r="21829" spans="10:13" x14ac:dyDescent="0.35">
      <c r="J21829" t="e">
        <f>wOBA+VLOOKUP(D21829,order[],2,FALSE)+VLOOKUP(IF(F21829&gt;7,8,IF(F21829=0,1,F21829)),pitches[],2,FALSE)+VLOOKUP(IF(E21829&gt;2,3,E21829),smatchups[],2,FALSE)</f>
        <v>#N/A</v>
      </c>
      <c r="K21829" t="e">
        <f t="shared" si="1067"/>
        <v>#N/A</v>
      </c>
      <c r="L21829" t="e">
        <f t="shared" si="1066"/>
        <v>#N/A</v>
      </c>
      <c r="M21829" t="e">
        <f t="shared" si="1068"/>
        <v>#N/A</v>
      </c>
    </row>
    <row r="21830" spans="10:13" x14ac:dyDescent="0.35">
      <c r="J21830" t="e">
        <f>wOBA+VLOOKUP(D21830,order[],2,FALSE)+VLOOKUP(IF(F21830&gt;7,8,IF(F21830=0,1,F21830)),pitches[],2,FALSE)+VLOOKUP(IF(E21830&gt;2,3,E21830),smatchups[],2,FALSE)</f>
        <v>#N/A</v>
      </c>
      <c r="K21830" t="e">
        <f t="shared" si="1067"/>
        <v>#N/A</v>
      </c>
      <c r="L21830" t="e">
        <f t="shared" si="1066"/>
        <v>#N/A</v>
      </c>
      <c r="M21830" t="e">
        <f t="shared" si="1068"/>
        <v>#N/A</v>
      </c>
    </row>
    <row r="21831" spans="10:13" x14ac:dyDescent="0.35">
      <c r="J21831" t="e">
        <f>wOBA+VLOOKUP(D21831,order[],2,FALSE)+VLOOKUP(IF(F21831&gt;7,8,IF(F21831=0,1,F21831)),pitches[],2,FALSE)+VLOOKUP(IF(E21831&gt;2,3,E21831),smatchups[],2,FALSE)</f>
        <v>#N/A</v>
      </c>
      <c r="K21831" t="e">
        <f t="shared" si="1067"/>
        <v>#N/A</v>
      </c>
      <c r="L21831" t="e">
        <f t="shared" si="1066"/>
        <v>#N/A</v>
      </c>
      <c r="M21831" t="e">
        <f t="shared" si="1068"/>
        <v>#N/A</v>
      </c>
    </row>
    <row r="21832" spans="10:13" x14ac:dyDescent="0.35">
      <c r="J21832" t="e">
        <f>wOBA+VLOOKUP(D21832,order[],2,FALSE)+VLOOKUP(IF(F21832&gt;7,8,IF(F21832=0,1,F21832)),pitches[],2,FALSE)+VLOOKUP(IF(E21832&gt;2,3,E21832),smatchups[],2,FALSE)</f>
        <v>#N/A</v>
      </c>
      <c r="K21832" t="e">
        <f t="shared" si="1067"/>
        <v>#N/A</v>
      </c>
      <c r="L21832" t="e">
        <f t="shared" si="1066"/>
        <v>#N/A</v>
      </c>
      <c r="M21832" t="e">
        <f t="shared" si="1068"/>
        <v>#N/A</v>
      </c>
    </row>
    <row r="21833" spans="10:13" x14ac:dyDescent="0.35">
      <c r="J21833" t="e">
        <f>wOBA+VLOOKUP(D21833,order[],2,FALSE)+VLOOKUP(IF(F21833&gt;7,8,IF(F21833=0,1,F21833)),pitches[],2,FALSE)+VLOOKUP(IF(E21833&gt;2,3,E21833),smatchups[],2,FALSE)</f>
        <v>#N/A</v>
      </c>
      <c r="K21833" t="e">
        <f t="shared" si="1067"/>
        <v>#N/A</v>
      </c>
      <c r="L21833" t="e">
        <f t="shared" si="1066"/>
        <v>#N/A</v>
      </c>
      <c r="M21833" t="e">
        <f t="shared" si="1068"/>
        <v>#N/A</v>
      </c>
    </row>
    <row r="21834" spans="10:13" x14ac:dyDescent="0.35">
      <c r="J21834" t="e">
        <f>wOBA+VLOOKUP(D21834,order[],2,FALSE)+VLOOKUP(IF(F21834&gt;7,8,IF(F21834=0,1,F21834)),pitches[],2,FALSE)+VLOOKUP(IF(E21834&gt;2,3,E21834),smatchups[],2,FALSE)</f>
        <v>#N/A</v>
      </c>
      <c r="K21834" t="e">
        <f t="shared" si="1067"/>
        <v>#N/A</v>
      </c>
      <c r="L21834" t="e">
        <f t="shared" si="1066"/>
        <v>#N/A</v>
      </c>
      <c r="M21834" t="e">
        <f t="shared" si="1068"/>
        <v>#N/A</v>
      </c>
    </row>
    <row r="21835" spans="10:13" x14ac:dyDescent="0.35">
      <c r="J21835" t="e">
        <f>wOBA+VLOOKUP(D21835,order[],2,FALSE)+VLOOKUP(IF(F21835&gt;7,8,IF(F21835=0,1,F21835)),pitches[],2,FALSE)+VLOOKUP(IF(E21835&gt;2,3,E21835),smatchups[],2,FALSE)</f>
        <v>#N/A</v>
      </c>
      <c r="K21835" t="e">
        <f t="shared" si="1067"/>
        <v>#N/A</v>
      </c>
      <c r="L21835" t="e">
        <f t="shared" si="1066"/>
        <v>#N/A</v>
      </c>
      <c r="M21835" t="e">
        <f t="shared" si="1068"/>
        <v>#N/A</v>
      </c>
    </row>
    <row r="21836" spans="10:13" x14ac:dyDescent="0.35">
      <c r="J21836" t="e">
        <f>wOBA+VLOOKUP(D21836,order[],2,FALSE)+VLOOKUP(IF(F21836&gt;7,8,IF(F21836=0,1,F21836)),pitches[],2,FALSE)+VLOOKUP(IF(E21836&gt;2,3,E21836),smatchups[],2,FALSE)</f>
        <v>#N/A</v>
      </c>
      <c r="K21836" t="e">
        <f t="shared" si="1067"/>
        <v>#N/A</v>
      </c>
      <c r="L21836" t="e">
        <f t="shared" si="1066"/>
        <v>#N/A</v>
      </c>
      <c r="M21836" t="e">
        <f t="shared" si="1068"/>
        <v>#N/A</v>
      </c>
    </row>
    <row r="21837" spans="10:13" x14ac:dyDescent="0.35">
      <c r="J21837" t="e">
        <f>wOBA+VLOOKUP(D21837,order[],2,FALSE)+VLOOKUP(IF(F21837&gt;7,8,IF(F21837=0,1,F21837)),pitches[],2,FALSE)+VLOOKUP(IF(E21837&gt;2,3,E21837),smatchups[],2,FALSE)</f>
        <v>#N/A</v>
      </c>
      <c r="K21837" t="e">
        <f t="shared" si="1067"/>
        <v>#N/A</v>
      </c>
      <c r="L21837" t="e">
        <f t="shared" si="1066"/>
        <v>#N/A</v>
      </c>
      <c r="M21837" t="e">
        <f t="shared" si="1068"/>
        <v>#N/A</v>
      </c>
    </row>
    <row r="21838" spans="10:13" x14ac:dyDescent="0.35">
      <c r="J21838" t="e">
        <f>wOBA+VLOOKUP(D21838,order[],2,FALSE)+VLOOKUP(IF(F21838&gt;7,8,IF(F21838=0,1,F21838)),pitches[],2,FALSE)+VLOOKUP(IF(E21838&gt;2,3,E21838),smatchups[],2,FALSE)</f>
        <v>#N/A</v>
      </c>
      <c r="K21838" t="e">
        <f t="shared" si="1067"/>
        <v>#N/A</v>
      </c>
      <c r="L21838" t="e">
        <f t="shared" si="1066"/>
        <v>#N/A</v>
      </c>
      <c r="M21838" t="e">
        <f t="shared" si="1068"/>
        <v>#N/A</v>
      </c>
    </row>
    <row r="21839" spans="10:13" x14ac:dyDescent="0.35">
      <c r="J21839" t="e">
        <f>wOBA+VLOOKUP(D21839,order[],2,FALSE)+VLOOKUP(IF(F21839&gt;7,8,IF(F21839=0,1,F21839)),pitches[],2,FALSE)+VLOOKUP(IF(E21839&gt;2,3,E21839),smatchups[],2,FALSE)</f>
        <v>#N/A</v>
      </c>
      <c r="K21839" t="e">
        <f t="shared" si="1067"/>
        <v>#N/A</v>
      </c>
      <c r="L21839" t="e">
        <f t="shared" si="1066"/>
        <v>#N/A</v>
      </c>
      <c r="M21839" t="e">
        <f t="shared" si="1068"/>
        <v>#N/A</v>
      </c>
    </row>
    <row r="21840" spans="10:13" x14ac:dyDescent="0.35">
      <c r="J21840" t="e">
        <f>wOBA+VLOOKUP(D21840,order[],2,FALSE)+VLOOKUP(IF(F21840&gt;7,8,IF(F21840=0,1,F21840)),pitches[],2,FALSE)+VLOOKUP(IF(E21840&gt;2,3,E21840),smatchups[],2,FALSE)</f>
        <v>#N/A</v>
      </c>
      <c r="K21840" t="e">
        <f t="shared" si="1067"/>
        <v>#N/A</v>
      </c>
      <c r="L21840" t="e">
        <f t="shared" si="1066"/>
        <v>#N/A</v>
      </c>
      <c r="M21840" t="e">
        <f t="shared" si="1068"/>
        <v>#N/A</v>
      </c>
    </row>
    <row r="21841" spans="10:13" x14ac:dyDescent="0.35">
      <c r="J21841" t="e">
        <f>wOBA+VLOOKUP(D21841,order[],2,FALSE)+VLOOKUP(IF(F21841&gt;7,8,IF(F21841=0,1,F21841)),pitches[],2,FALSE)+VLOOKUP(IF(E21841&gt;2,3,E21841),smatchups[],2,FALSE)</f>
        <v>#N/A</v>
      </c>
      <c r="K21841" t="e">
        <f t="shared" si="1067"/>
        <v>#N/A</v>
      </c>
      <c r="L21841" t="e">
        <f t="shared" si="1066"/>
        <v>#N/A</v>
      </c>
      <c r="M21841" t="e">
        <f t="shared" si="1068"/>
        <v>#N/A</v>
      </c>
    </row>
    <row r="21842" spans="10:13" x14ac:dyDescent="0.35">
      <c r="J21842" t="e">
        <f>wOBA+VLOOKUP(D21842,order[],2,FALSE)+VLOOKUP(IF(F21842&gt;7,8,IF(F21842=0,1,F21842)),pitches[],2,FALSE)+VLOOKUP(IF(E21842&gt;2,3,E21842),smatchups[],2,FALSE)</f>
        <v>#N/A</v>
      </c>
      <c r="K21842" t="e">
        <f t="shared" si="1067"/>
        <v>#N/A</v>
      </c>
      <c r="L21842" t="e">
        <f t="shared" si="1066"/>
        <v>#N/A</v>
      </c>
      <c r="M21842" t="e">
        <f t="shared" si="1068"/>
        <v>#N/A</v>
      </c>
    </row>
    <row r="21843" spans="10:13" x14ac:dyDescent="0.35">
      <c r="J21843" t="e">
        <f>wOBA+VLOOKUP(D21843,order[],2,FALSE)+VLOOKUP(IF(F21843&gt;7,8,IF(F21843=0,1,F21843)),pitches[],2,FALSE)+VLOOKUP(IF(E21843&gt;2,3,E21843),smatchups[],2,FALSE)</f>
        <v>#N/A</v>
      </c>
      <c r="K21843" t="e">
        <f t="shared" si="1067"/>
        <v>#N/A</v>
      </c>
      <c r="L21843" t="e">
        <f t="shared" si="1066"/>
        <v>#N/A</v>
      </c>
      <c r="M21843" t="e">
        <f t="shared" si="1068"/>
        <v>#N/A</v>
      </c>
    </row>
    <row r="21844" spans="10:13" x14ac:dyDescent="0.35">
      <c r="J21844" t="e">
        <f>wOBA+VLOOKUP(D21844,order[],2,FALSE)+VLOOKUP(IF(F21844&gt;7,8,IF(F21844=0,1,F21844)),pitches[],2,FALSE)+VLOOKUP(IF(E21844&gt;2,3,E21844),smatchups[],2,FALSE)</f>
        <v>#N/A</v>
      </c>
      <c r="K21844" t="e">
        <f t="shared" si="1067"/>
        <v>#N/A</v>
      </c>
      <c r="L21844" t="e">
        <f t="shared" si="1066"/>
        <v>#N/A</v>
      </c>
      <c r="M21844" t="e">
        <f t="shared" si="1068"/>
        <v>#N/A</v>
      </c>
    </row>
    <row r="21845" spans="10:13" x14ac:dyDescent="0.35">
      <c r="J21845" t="e">
        <f>wOBA+VLOOKUP(D21845,order[],2,FALSE)+VLOOKUP(IF(F21845&gt;7,8,IF(F21845=0,1,F21845)),pitches[],2,FALSE)+VLOOKUP(IF(E21845&gt;2,3,E21845),smatchups[],2,FALSE)</f>
        <v>#N/A</v>
      </c>
      <c r="K21845" t="e">
        <f t="shared" si="1067"/>
        <v>#N/A</v>
      </c>
      <c r="L21845" t="e">
        <f t="shared" si="1066"/>
        <v>#N/A</v>
      </c>
      <c r="M21845" t="e">
        <f t="shared" si="1068"/>
        <v>#N/A</v>
      </c>
    </row>
    <row r="21846" spans="10:13" x14ac:dyDescent="0.35">
      <c r="J21846" t="e">
        <f>wOBA+VLOOKUP(D21846,order[],2,FALSE)+VLOOKUP(IF(F21846&gt;7,8,IF(F21846=0,1,F21846)),pitches[],2,FALSE)+VLOOKUP(IF(E21846&gt;2,3,E21846),smatchups[],2,FALSE)</f>
        <v>#N/A</v>
      </c>
      <c r="K21846" t="e">
        <f t="shared" si="1067"/>
        <v>#N/A</v>
      </c>
      <c r="L21846" t="e">
        <f t="shared" si="1066"/>
        <v>#N/A</v>
      </c>
      <c r="M21846" t="e">
        <f t="shared" si="1068"/>
        <v>#N/A</v>
      </c>
    </row>
    <row r="21847" spans="10:13" x14ac:dyDescent="0.35">
      <c r="J21847" t="e">
        <f>wOBA+VLOOKUP(D21847,order[],2,FALSE)+VLOOKUP(IF(F21847&gt;7,8,IF(F21847=0,1,F21847)),pitches[],2,FALSE)+VLOOKUP(IF(E21847&gt;2,3,E21847),smatchups[],2,FALSE)</f>
        <v>#N/A</v>
      </c>
      <c r="K21847" t="e">
        <f t="shared" si="1067"/>
        <v>#N/A</v>
      </c>
      <c r="L21847" t="e">
        <f t="shared" si="1066"/>
        <v>#N/A</v>
      </c>
      <c r="M21847" t="e">
        <f t="shared" si="1068"/>
        <v>#N/A</v>
      </c>
    </row>
    <row r="21848" spans="10:13" x14ac:dyDescent="0.35">
      <c r="J21848" t="e">
        <f>wOBA+VLOOKUP(D21848,order[],2,FALSE)+VLOOKUP(IF(F21848&gt;7,8,IF(F21848=0,1,F21848)),pitches[],2,FALSE)+VLOOKUP(IF(E21848&gt;2,3,E21848),smatchups[],2,FALSE)</f>
        <v>#N/A</v>
      </c>
      <c r="K21848" t="e">
        <f t="shared" si="1067"/>
        <v>#N/A</v>
      </c>
      <c r="L21848" t="e">
        <f t="shared" si="1066"/>
        <v>#N/A</v>
      </c>
      <c r="M21848" t="e">
        <f t="shared" si="1068"/>
        <v>#N/A</v>
      </c>
    </row>
    <row r="21849" spans="10:13" x14ac:dyDescent="0.35">
      <c r="J21849" t="e">
        <f>wOBA+VLOOKUP(D21849,order[],2,FALSE)+VLOOKUP(IF(F21849&gt;7,8,IF(F21849=0,1,F21849)),pitches[],2,FALSE)+VLOOKUP(IF(E21849&gt;2,3,E21849),smatchups[],2,FALSE)</f>
        <v>#N/A</v>
      </c>
      <c r="K21849" t="e">
        <f t="shared" si="1067"/>
        <v>#N/A</v>
      </c>
      <c r="L21849" t="e">
        <f t="shared" si="1066"/>
        <v>#N/A</v>
      </c>
      <c r="M21849" t="e">
        <f t="shared" si="1068"/>
        <v>#N/A</v>
      </c>
    </row>
    <row r="21850" spans="10:13" x14ac:dyDescent="0.35">
      <c r="J21850" t="e">
        <f>wOBA+VLOOKUP(D21850,order[],2,FALSE)+VLOOKUP(IF(F21850&gt;7,8,IF(F21850=0,1,F21850)),pitches[],2,FALSE)+VLOOKUP(IF(E21850&gt;2,3,E21850),smatchups[],2,FALSE)</f>
        <v>#N/A</v>
      </c>
      <c r="K21850" t="e">
        <f t="shared" si="1067"/>
        <v>#N/A</v>
      </c>
      <c r="L21850" t="e">
        <f t="shared" si="1066"/>
        <v>#N/A</v>
      </c>
      <c r="M21850" t="e">
        <f t="shared" si="1068"/>
        <v>#N/A</v>
      </c>
    </row>
    <row r="21851" spans="10:13" x14ac:dyDescent="0.35">
      <c r="J21851" t="e">
        <f>wOBA+VLOOKUP(D21851,order[],2,FALSE)+VLOOKUP(IF(F21851&gt;7,8,IF(F21851=0,1,F21851)),pitches[],2,FALSE)+VLOOKUP(IF(E21851&gt;2,3,E21851),smatchups[],2,FALSE)</f>
        <v>#N/A</v>
      </c>
      <c r="K21851" t="e">
        <f t="shared" si="1067"/>
        <v>#N/A</v>
      </c>
      <c r="L21851" t="e">
        <f t="shared" si="1066"/>
        <v>#N/A</v>
      </c>
      <c r="M21851" t="e">
        <f t="shared" si="1068"/>
        <v>#N/A</v>
      </c>
    </row>
    <row r="21852" spans="10:13" x14ac:dyDescent="0.35">
      <c r="J21852" t="e">
        <f>wOBA+VLOOKUP(D21852,order[],2,FALSE)+VLOOKUP(IF(F21852&gt;7,8,IF(F21852=0,1,F21852)),pitches[],2,FALSE)+VLOOKUP(IF(E21852&gt;2,3,E21852),smatchups[],2,FALSE)</f>
        <v>#N/A</v>
      </c>
      <c r="K21852" t="e">
        <f t="shared" si="1067"/>
        <v>#N/A</v>
      </c>
      <c r="L21852" t="e">
        <f t="shared" si="1066"/>
        <v>#N/A</v>
      </c>
      <c r="M21852" t="e">
        <f t="shared" si="1068"/>
        <v>#N/A</v>
      </c>
    </row>
    <row r="21853" spans="10:13" x14ac:dyDescent="0.35">
      <c r="J21853" t="e">
        <f>wOBA+VLOOKUP(D21853,order[],2,FALSE)+VLOOKUP(IF(F21853&gt;7,8,IF(F21853=0,1,F21853)),pitches[],2,FALSE)+VLOOKUP(IF(E21853&gt;2,3,E21853),smatchups[],2,FALSE)</f>
        <v>#N/A</v>
      </c>
      <c r="K21853" t="e">
        <f t="shared" si="1067"/>
        <v>#N/A</v>
      </c>
      <c r="L21853" t="e">
        <f t="shared" si="1066"/>
        <v>#N/A</v>
      </c>
      <c r="M21853" t="e">
        <f t="shared" si="1068"/>
        <v>#N/A</v>
      </c>
    </row>
    <row r="21854" spans="10:13" x14ac:dyDescent="0.35">
      <c r="J21854" t="e">
        <f>wOBA+VLOOKUP(D21854,order[],2,FALSE)+VLOOKUP(IF(F21854&gt;7,8,IF(F21854=0,1,F21854)),pitches[],2,FALSE)+VLOOKUP(IF(E21854&gt;2,3,E21854),smatchups[],2,FALSE)</f>
        <v>#N/A</v>
      </c>
      <c r="K21854" t="e">
        <f t="shared" si="1067"/>
        <v>#N/A</v>
      </c>
      <c r="L21854" t="e">
        <f t="shared" si="1066"/>
        <v>#N/A</v>
      </c>
      <c r="M21854" t="e">
        <f t="shared" si="1068"/>
        <v>#N/A</v>
      </c>
    </row>
    <row r="21855" spans="10:13" x14ac:dyDescent="0.35">
      <c r="J21855" t="e">
        <f>wOBA+VLOOKUP(D21855,order[],2,FALSE)+VLOOKUP(IF(F21855&gt;7,8,IF(F21855=0,1,F21855)),pitches[],2,FALSE)+VLOOKUP(IF(E21855&gt;2,3,E21855),smatchups[],2,FALSE)</f>
        <v>#N/A</v>
      </c>
      <c r="K21855" t="e">
        <f t="shared" si="1067"/>
        <v>#N/A</v>
      </c>
      <c r="L21855" t="e">
        <f t="shared" si="1066"/>
        <v>#N/A</v>
      </c>
      <c r="M21855" t="e">
        <f t="shared" si="1068"/>
        <v>#N/A</v>
      </c>
    </row>
    <row r="21856" spans="10:13" x14ac:dyDescent="0.35">
      <c r="J21856" t="e">
        <f>wOBA+VLOOKUP(D21856,order[],2,FALSE)+VLOOKUP(IF(F21856&gt;7,8,IF(F21856=0,1,F21856)),pitches[],2,FALSE)+VLOOKUP(IF(E21856&gt;2,3,E21856),smatchups[],2,FALSE)</f>
        <v>#N/A</v>
      </c>
      <c r="K21856" t="e">
        <f t="shared" si="1067"/>
        <v>#N/A</v>
      </c>
      <c r="L21856" t="e">
        <f t="shared" si="1066"/>
        <v>#N/A</v>
      </c>
      <c r="M21856" t="e">
        <f t="shared" si="1068"/>
        <v>#N/A</v>
      </c>
    </row>
    <row r="21857" spans="10:13" x14ac:dyDescent="0.35">
      <c r="J21857" t="e">
        <f>wOBA+VLOOKUP(D21857,order[],2,FALSE)+VLOOKUP(IF(F21857&gt;7,8,IF(F21857=0,1,F21857)),pitches[],2,FALSE)+VLOOKUP(IF(E21857&gt;2,3,E21857),smatchups[],2,FALSE)</f>
        <v>#N/A</v>
      </c>
      <c r="K21857" t="e">
        <f t="shared" si="1067"/>
        <v>#N/A</v>
      </c>
      <c r="L21857" t="e">
        <f t="shared" si="1066"/>
        <v>#N/A</v>
      </c>
      <c r="M21857" t="e">
        <f t="shared" si="1068"/>
        <v>#N/A</v>
      </c>
    </row>
    <row r="21858" spans="10:13" x14ac:dyDescent="0.35">
      <c r="J21858" t="e">
        <f>wOBA+VLOOKUP(D21858,order[],2,FALSE)+VLOOKUP(IF(F21858&gt;7,8,IF(F21858=0,1,F21858)),pitches[],2,FALSE)+VLOOKUP(IF(E21858&gt;2,3,E21858),smatchups[],2,FALSE)</f>
        <v>#N/A</v>
      </c>
      <c r="K21858" t="e">
        <f t="shared" si="1067"/>
        <v>#N/A</v>
      </c>
      <c r="L21858" t="e">
        <f t="shared" si="1066"/>
        <v>#N/A</v>
      </c>
      <c r="M21858" t="e">
        <f t="shared" si="1068"/>
        <v>#N/A</v>
      </c>
    </row>
    <row r="21859" spans="10:13" x14ac:dyDescent="0.35">
      <c r="J21859" t="e">
        <f>wOBA+VLOOKUP(D21859,order[],2,FALSE)+VLOOKUP(IF(F21859&gt;7,8,IF(F21859=0,1,F21859)),pitches[],2,FALSE)+VLOOKUP(IF(E21859&gt;2,3,E21859),smatchups[],2,FALSE)</f>
        <v>#N/A</v>
      </c>
      <c r="K21859" t="e">
        <f t="shared" si="1067"/>
        <v>#N/A</v>
      </c>
      <c r="L21859" t="e">
        <f t="shared" si="1066"/>
        <v>#N/A</v>
      </c>
      <c r="M21859" t="e">
        <f t="shared" si="1068"/>
        <v>#N/A</v>
      </c>
    </row>
    <row r="21860" spans="10:13" x14ac:dyDescent="0.35">
      <c r="J21860" t="e">
        <f>wOBA+VLOOKUP(D21860,order[],2,FALSE)+VLOOKUP(IF(F21860&gt;7,8,IF(F21860=0,1,F21860)),pitches[],2,FALSE)+VLOOKUP(IF(E21860&gt;2,3,E21860),smatchups[],2,FALSE)</f>
        <v>#N/A</v>
      </c>
      <c r="K21860" t="e">
        <f t="shared" si="1067"/>
        <v>#N/A</v>
      </c>
      <c r="L21860" t="e">
        <f t="shared" si="1066"/>
        <v>#N/A</v>
      </c>
      <c r="M21860" t="e">
        <f t="shared" si="1068"/>
        <v>#N/A</v>
      </c>
    </row>
    <row r="21861" spans="10:13" x14ac:dyDescent="0.35">
      <c r="J21861" t="e">
        <f>wOBA+VLOOKUP(D21861,order[],2,FALSE)+VLOOKUP(IF(F21861&gt;7,8,IF(F21861=0,1,F21861)),pitches[],2,FALSE)+VLOOKUP(IF(E21861&gt;2,3,E21861),smatchups[],2,FALSE)</f>
        <v>#N/A</v>
      </c>
      <c r="K21861" t="e">
        <f t="shared" si="1067"/>
        <v>#N/A</v>
      </c>
      <c r="L21861" t="e">
        <f t="shared" si="1066"/>
        <v>#N/A</v>
      </c>
      <c r="M21861" t="e">
        <f t="shared" si="1068"/>
        <v>#N/A</v>
      </c>
    </row>
    <row r="21862" spans="10:13" x14ac:dyDescent="0.35">
      <c r="J21862" t="e">
        <f>wOBA+VLOOKUP(D21862,order[],2,FALSE)+VLOOKUP(IF(F21862&gt;7,8,IF(F21862=0,1,F21862)),pitches[],2,FALSE)+VLOOKUP(IF(E21862&gt;2,3,E21862),smatchups[],2,FALSE)</f>
        <v>#N/A</v>
      </c>
      <c r="K21862" t="e">
        <f t="shared" si="1067"/>
        <v>#N/A</v>
      </c>
      <c r="L21862" t="e">
        <f t="shared" si="1066"/>
        <v>#N/A</v>
      </c>
      <c r="M21862" t="e">
        <f t="shared" si="1068"/>
        <v>#N/A</v>
      </c>
    </row>
    <row r="21863" spans="10:13" x14ac:dyDescent="0.35">
      <c r="J21863" t="e">
        <f>wOBA+VLOOKUP(D21863,order[],2,FALSE)+VLOOKUP(IF(F21863&gt;7,8,IF(F21863=0,1,F21863)),pitches[],2,FALSE)+VLOOKUP(IF(E21863&gt;2,3,E21863),smatchups[],2,FALSE)</f>
        <v>#N/A</v>
      </c>
      <c r="K21863" t="e">
        <f t="shared" si="1067"/>
        <v>#N/A</v>
      </c>
      <c r="L21863" t="e">
        <f t="shared" si="1066"/>
        <v>#N/A</v>
      </c>
      <c r="M21863" t="e">
        <f t="shared" si="1068"/>
        <v>#N/A</v>
      </c>
    </row>
    <row r="21864" spans="10:13" x14ac:dyDescent="0.35">
      <c r="J21864" t="e">
        <f>wOBA+VLOOKUP(D21864,order[],2,FALSE)+VLOOKUP(IF(F21864&gt;7,8,IF(F21864=0,1,F21864)),pitches[],2,FALSE)+VLOOKUP(IF(E21864&gt;2,3,E21864),smatchups[],2,FALSE)</f>
        <v>#N/A</v>
      </c>
      <c r="K21864" t="e">
        <f t="shared" si="1067"/>
        <v>#N/A</v>
      </c>
      <c r="L21864" t="e">
        <f t="shared" si="1066"/>
        <v>#N/A</v>
      </c>
      <c r="M21864" t="e">
        <f t="shared" si="1068"/>
        <v>#N/A</v>
      </c>
    </row>
    <row r="21865" spans="10:13" x14ac:dyDescent="0.35">
      <c r="J21865" t="e">
        <f>wOBA+VLOOKUP(D21865,order[],2,FALSE)+VLOOKUP(IF(F21865&gt;7,8,IF(F21865=0,1,F21865)),pitches[],2,FALSE)+VLOOKUP(IF(E21865&gt;2,3,E21865),smatchups[],2,FALSE)</f>
        <v>#N/A</v>
      </c>
      <c r="K21865" t="e">
        <f t="shared" si="1067"/>
        <v>#N/A</v>
      </c>
      <c r="L21865" t="e">
        <f t="shared" si="1066"/>
        <v>#N/A</v>
      </c>
      <c r="M21865" t="e">
        <f t="shared" si="1068"/>
        <v>#N/A</v>
      </c>
    </row>
    <row r="21866" spans="10:13" x14ac:dyDescent="0.35">
      <c r="J21866" t="e">
        <f>wOBA+VLOOKUP(D21866,order[],2,FALSE)+VLOOKUP(IF(F21866&gt;7,8,IF(F21866=0,1,F21866)),pitches[],2,FALSE)+VLOOKUP(IF(E21866&gt;2,3,E21866),smatchups[],2,FALSE)</f>
        <v>#N/A</v>
      </c>
      <c r="K21866" t="e">
        <f t="shared" si="1067"/>
        <v>#N/A</v>
      </c>
      <c r="L21866" t="e">
        <f t="shared" si="1066"/>
        <v>#N/A</v>
      </c>
      <c r="M21866" t="e">
        <f t="shared" si="1068"/>
        <v>#N/A</v>
      </c>
    </row>
    <row r="21867" spans="10:13" x14ac:dyDescent="0.35">
      <c r="J21867" t="e">
        <f>wOBA+VLOOKUP(D21867,order[],2,FALSE)+VLOOKUP(IF(F21867&gt;7,8,IF(F21867=0,1,F21867)),pitches[],2,FALSE)+VLOOKUP(IF(E21867&gt;2,3,E21867),smatchups[],2,FALSE)</f>
        <v>#N/A</v>
      </c>
      <c r="K21867" t="e">
        <f t="shared" si="1067"/>
        <v>#N/A</v>
      </c>
      <c r="L21867" t="e">
        <f t="shared" si="1066"/>
        <v>#N/A</v>
      </c>
      <c r="M21867" t="e">
        <f t="shared" si="1068"/>
        <v>#N/A</v>
      </c>
    </row>
    <row r="21868" spans="10:13" x14ac:dyDescent="0.35">
      <c r="J21868" t="e">
        <f>wOBA+VLOOKUP(D21868,order[],2,FALSE)+VLOOKUP(IF(F21868&gt;7,8,IF(F21868=0,1,F21868)),pitches[],2,FALSE)+VLOOKUP(IF(E21868&gt;2,3,E21868),smatchups[],2,FALSE)</f>
        <v>#N/A</v>
      </c>
      <c r="K21868" t="e">
        <f t="shared" si="1067"/>
        <v>#N/A</v>
      </c>
      <c r="L21868" t="e">
        <f t="shared" si="1066"/>
        <v>#N/A</v>
      </c>
      <c r="M21868" t="e">
        <f t="shared" si="1068"/>
        <v>#N/A</v>
      </c>
    </row>
    <row r="21869" spans="10:13" x14ac:dyDescent="0.35">
      <c r="J21869" t="e">
        <f>wOBA+VLOOKUP(D21869,order[],2,FALSE)+VLOOKUP(IF(F21869&gt;7,8,IF(F21869=0,1,F21869)),pitches[],2,FALSE)+VLOOKUP(IF(E21869&gt;2,3,E21869),smatchups[],2,FALSE)</f>
        <v>#N/A</v>
      </c>
      <c r="K21869" t="e">
        <f t="shared" si="1067"/>
        <v>#N/A</v>
      </c>
      <c r="L21869" t="e">
        <f t="shared" si="1066"/>
        <v>#N/A</v>
      </c>
      <c r="M21869" t="e">
        <f t="shared" si="1068"/>
        <v>#N/A</v>
      </c>
    </row>
    <row r="21870" spans="10:13" x14ac:dyDescent="0.35">
      <c r="J21870" t="e">
        <f>wOBA+VLOOKUP(D21870,order[],2,FALSE)+VLOOKUP(IF(F21870&gt;7,8,IF(F21870=0,1,F21870)),pitches[],2,FALSE)+VLOOKUP(IF(E21870&gt;2,3,E21870),smatchups[],2,FALSE)</f>
        <v>#N/A</v>
      </c>
      <c r="K21870" t="e">
        <f t="shared" si="1067"/>
        <v>#N/A</v>
      </c>
      <c r="L21870" t="e">
        <f t="shared" si="1066"/>
        <v>#N/A</v>
      </c>
      <c r="M21870" t="e">
        <f t="shared" si="1068"/>
        <v>#N/A</v>
      </c>
    </row>
    <row r="21871" spans="10:13" x14ac:dyDescent="0.35">
      <c r="J21871" t="e">
        <f>wOBA+VLOOKUP(D21871,order[],2,FALSE)+VLOOKUP(IF(F21871&gt;7,8,IF(F21871=0,1,F21871)),pitches[],2,FALSE)+VLOOKUP(IF(E21871&gt;2,3,E21871),smatchups[],2,FALSE)</f>
        <v>#N/A</v>
      </c>
      <c r="K21871" t="e">
        <f t="shared" si="1067"/>
        <v>#N/A</v>
      </c>
      <c r="L21871" t="e">
        <f t="shared" si="1066"/>
        <v>#N/A</v>
      </c>
      <c r="M21871" t="e">
        <f t="shared" si="1068"/>
        <v>#N/A</v>
      </c>
    </row>
    <row r="21872" spans="10:13" x14ac:dyDescent="0.35">
      <c r="J21872" t="e">
        <f>wOBA+VLOOKUP(D21872,order[],2,FALSE)+VLOOKUP(IF(F21872&gt;7,8,IF(F21872=0,1,F21872)),pitches[],2,FALSE)+VLOOKUP(IF(E21872&gt;2,3,E21872),smatchups[],2,FALSE)</f>
        <v>#N/A</v>
      </c>
      <c r="K21872" t="e">
        <f t="shared" si="1067"/>
        <v>#N/A</v>
      </c>
      <c r="L21872" t="e">
        <f t="shared" si="1066"/>
        <v>#N/A</v>
      </c>
      <c r="M21872" t="e">
        <f t="shared" si="1068"/>
        <v>#N/A</v>
      </c>
    </row>
    <row r="21873" spans="10:13" x14ac:dyDescent="0.35">
      <c r="J21873" t="e">
        <f>wOBA+VLOOKUP(D21873,order[],2,FALSE)+VLOOKUP(IF(F21873&gt;7,8,IF(F21873=0,1,F21873)),pitches[],2,FALSE)+VLOOKUP(IF(E21873&gt;2,3,E21873),smatchups[],2,FALSE)</f>
        <v>#N/A</v>
      </c>
      <c r="K21873" t="e">
        <f t="shared" si="1067"/>
        <v>#N/A</v>
      </c>
      <c r="L21873" t="e">
        <f t="shared" si="1066"/>
        <v>#N/A</v>
      </c>
      <c r="M21873" t="e">
        <f t="shared" si="1068"/>
        <v>#N/A</v>
      </c>
    </row>
    <row r="21874" spans="10:13" x14ac:dyDescent="0.35">
      <c r="J21874" t="e">
        <f>wOBA+VLOOKUP(D21874,order[],2,FALSE)+VLOOKUP(IF(F21874&gt;7,8,IF(F21874=0,1,F21874)),pitches[],2,FALSE)+VLOOKUP(IF(E21874&gt;2,3,E21874),smatchups[],2,FALSE)</f>
        <v>#N/A</v>
      </c>
      <c r="K21874" t="e">
        <f t="shared" si="1067"/>
        <v>#N/A</v>
      </c>
      <c r="L21874" t="e">
        <f t="shared" si="1066"/>
        <v>#N/A</v>
      </c>
      <c r="M21874" t="e">
        <f t="shared" si="1068"/>
        <v>#N/A</v>
      </c>
    </row>
    <row r="21875" spans="10:13" x14ac:dyDescent="0.35">
      <c r="J21875" t="e">
        <f>wOBA+VLOOKUP(D21875,order[],2,FALSE)+VLOOKUP(IF(F21875&gt;7,8,IF(F21875=0,1,F21875)),pitches[],2,FALSE)+VLOOKUP(IF(E21875&gt;2,3,E21875),smatchups[],2,FALSE)</f>
        <v>#N/A</v>
      </c>
      <c r="K21875" t="e">
        <f t="shared" si="1067"/>
        <v>#N/A</v>
      </c>
      <c r="L21875" t="e">
        <f t="shared" si="1066"/>
        <v>#N/A</v>
      </c>
      <c r="M21875" t="e">
        <f t="shared" si="1068"/>
        <v>#N/A</v>
      </c>
    </row>
    <row r="21876" spans="10:13" x14ac:dyDescent="0.35">
      <c r="J21876" t="e">
        <f>wOBA+VLOOKUP(D21876,order[],2,FALSE)+VLOOKUP(IF(F21876&gt;7,8,IF(F21876=0,1,F21876)),pitches[],2,FALSE)+VLOOKUP(IF(E21876&gt;2,3,E21876),smatchups[],2,FALSE)</f>
        <v>#N/A</v>
      </c>
      <c r="K21876" t="e">
        <f t="shared" si="1067"/>
        <v>#N/A</v>
      </c>
      <c r="L21876" t="e">
        <f t="shared" si="1066"/>
        <v>#N/A</v>
      </c>
      <c r="M21876" t="e">
        <f t="shared" si="1068"/>
        <v>#N/A</v>
      </c>
    </row>
    <row r="21877" spans="10:13" x14ac:dyDescent="0.35">
      <c r="J21877" t="e">
        <f>wOBA+VLOOKUP(D21877,order[],2,FALSE)+VLOOKUP(IF(F21877&gt;7,8,IF(F21877=0,1,F21877)),pitches[],2,FALSE)+VLOOKUP(IF(E21877&gt;2,3,E21877),smatchups[],2,FALSE)</f>
        <v>#N/A</v>
      </c>
      <c r="K21877" t="e">
        <f t="shared" si="1067"/>
        <v>#N/A</v>
      </c>
      <c r="L21877" t="e">
        <f t="shared" si="1066"/>
        <v>#N/A</v>
      </c>
      <c r="M21877" t="e">
        <f t="shared" si="1068"/>
        <v>#N/A</v>
      </c>
    </row>
    <row r="21878" spans="10:13" x14ac:dyDescent="0.35">
      <c r="J21878" t="e">
        <f>wOBA+VLOOKUP(D21878,order[],2,FALSE)+VLOOKUP(IF(F21878&gt;7,8,IF(F21878=0,1,F21878)),pitches[],2,FALSE)+VLOOKUP(IF(E21878&gt;2,3,E21878),smatchups[],2,FALSE)</f>
        <v>#N/A</v>
      </c>
      <c r="K21878" t="e">
        <f t="shared" si="1067"/>
        <v>#N/A</v>
      </c>
      <c r="L21878" t="e">
        <f t="shared" si="1066"/>
        <v>#N/A</v>
      </c>
      <c r="M21878" t="e">
        <f t="shared" si="1068"/>
        <v>#N/A</v>
      </c>
    </row>
    <row r="21879" spans="10:13" x14ac:dyDescent="0.35">
      <c r="J21879" t="e">
        <f>wOBA+VLOOKUP(D21879,order[],2,FALSE)+VLOOKUP(IF(F21879&gt;7,8,IF(F21879=0,1,F21879)),pitches[],2,FALSE)+VLOOKUP(IF(E21879&gt;2,3,E21879),smatchups[],2,FALSE)</f>
        <v>#N/A</v>
      </c>
      <c r="K21879" t="e">
        <f t="shared" si="1067"/>
        <v>#N/A</v>
      </c>
      <c r="L21879" t="e">
        <f t="shared" si="1066"/>
        <v>#N/A</v>
      </c>
      <c r="M21879" t="e">
        <f t="shared" si="1068"/>
        <v>#N/A</v>
      </c>
    </row>
    <row r="21880" spans="10:13" x14ac:dyDescent="0.35">
      <c r="J21880" t="e">
        <f>wOBA+VLOOKUP(D21880,order[],2,FALSE)+VLOOKUP(IF(F21880&gt;7,8,IF(F21880=0,1,F21880)),pitches[],2,FALSE)+VLOOKUP(IF(E21880&gt;2,3,E21880),smatchups[],2,FALSE)</f>
        <v>#N/A</v>
      </c>
      <c r="K21880" t="e">
        <f t="shared" si="1067"/>
        <v>#N/A</v>
      </c>
      <c r="L21880" t="e">
        <f t="shared" si="1066"/>
        <v>#N/A</v>
      </c>
      <c r="M21880" t="e">
        <f t="shared" si="1068"/>
        <v>#N/A</v>
      </c>
    </row>
    <row r="21881" spans="10:13" x14ac:dyDescent="0.35">
      <c r="J21881" t="e">
        <f>wOBA+VLOOKUP(D21881,order[],2,FALSE)+VLOOKUP(IF(F21881&gt;7,8,IF(F21881=0,1,F21881)),pitches[],2,FALSE)+VLOOKUP(IF(E21881&gt;2,3,E21881),smatchups[],2,FALSE)</f>
        <v>#N/A</v>
      </c>
      <c r="K21881" t="e">
        <f t="shared" si="1067"/>
        <v>#N/A</v>
      </c>
      <c r="L21881" t="e">
        <f t="shared" si="1066"/>
        <v>#N/A</v>
      </c>
      <c r="M21881" t="e">
        <f t="shared" si="1068"/>
        <v>#N/A</v>
      </c>
    </row>
    <row r="21882" spans="10:13" x14ac:dyDescent="0.35">
      <c r="J21882" t="e">
        <f>wOBA+VLOOKUP(D21882,order[],2,FALSE)+VLOOKUP(IF(F21882&gt;7,8,IF(F21882=0,1,F21882)),pitches[],2,FALSE)+VLOOKUP(IF(E21882&gt;2,3,E21882),smatchups[],2,FALSE)</f>
        <v>#N/A</v>
      </c>
      <c r="K21882" t="e">
        <f t="shared" si="1067"/>
        <v>#N/A</v>
      </c>
      <c r="L21882" t="e">
        <f t="shared" si="1066"/>
        <v>#N/A</v>
      </c>
      <c r="M21882" t="e">
        <f t="shared" si="1068"/>
        <v>#N/A</v>
      </c>
    </row>
    <row r="21883" spans="10:13" x14ac:dyDescent="0.35">
      <c r="J21883" t="e">
        <f>wOBA+VLOOKUP(D21883,order[],2,FALSE)+VLOOKUP(IF(F21883&gt;7,8,IF(F21883=0,1,F21883)),pitches[],2,FALSE)+VLOOKUP(IF(E21883&gt;2,3,E21883),smatchups[],2,FALSE)</f>
        <v>#N/A</v>
      </c>
      <c r="K21883" t="e">
        <f t="shared" si="1067"/>
        <v>#N/A</v>
      </c>
      <c r="L21883" t="e">
        <f t="shared" si="1066"/>
        <v>#N/A</v>
      </c>
      <c r="M21883" t="e">
        <f t="shared" si="1068"/>
        <v>#N/A</v>
      </c>
    </row>
    <row r="21884" spans="10:13" x14ac:dyDescent="0.35">
      <c r="J21884" t="e">
        <f>wOBA+VLOOKUP(D21884,order[],2,FALSE)+VLOOKUP(IF(F21884&gt;7,8,IF(F21884=0,1,F21884)),pitches[],2,FALSE)+VLOOKUP(IF(E21884&gt;2,3,E21884),smatchups[],2,FALSE)</f>
        <v>#N/A</v>
      </c>
      <c r="K21884" t="e">
        <f t="shared" si="1067"/>
        <v>#N/A</v>
      </c>
      <c r="L21884" t="e">
        <f t="shared" si="1066"/>
        <v>#N/A</v>
      </c>
      <c r="M21884" t="e">
        <f t="shared" si="1068"/>
        <v>#N/A</v>
      </c>
    </row>
    <row r="21885" spans="10:13" x14ac:dyDescent="0.35">
      <c r="J21885" t="e">
        <f>wOBA+VLOOKUP(D21885,order[],2,FALSE)+VLOOKUP(IF(F21885&gt;7,8,IF(F21885=0,1,F21885)),pitches[],2,FALSE)+VLOOKUP(IF(E21885&gt;2,3,E21885),smatchups[],2,FALSE)</f>
        <v>#N/A</v>
      </c>
      <c r="K21885" t="e">
        <f t="shared" si="1067"/>
        <v>#N/A</v>
      </c>
      <c r="L21885" t="e">
        <f t="shared" si="1066"/>
        <v>#N/A</v>
      </c>
      <c r="M21885" t="e">
        <f t="shared" si="1068"/>
        <v>#N/A</v>
      </c>
    </row>
    <row r="21886" spans="10:13" x14ac:dyDescent="0.35">
      <c r="J21886" t="e">
        <f>wOBA+VLOOKUP(D21886,order[],2,FALSE)+VLOOKUP(IF(F21886&gt;7,8,IF(F21886=0,1,F21886)),pitches[],2,FALSE)+VLOOKUP(IF(E21886&gt;2,3,E21886),smatchups[],2,FALSE)</f>
        <v>#N/A</v>
      </c>
      <c r="K21886" t="e">
        <f t="shared" si="1067"/>
        <v>#N/A</v>
      </c>
      <c r="L21886" t="e">
        <f t="shared" si="1066"/>
        <v>#N/A</v>
      </c>
      <c r="M21886" t="e">
        <f t="shared" si="1068"/>
        <v>#N/A</v>
      </c>
    </row>
    <row r="21887" spans="10:13" x14ac:dyDescent="0.35">
      <c r="J21887" t="e">
        <f>wOBA+VLOOKUP(D21887,order[],2,FALSE)+VLOOKUP(IF(F21887&gt;7,8,IF(F21887=0,1,F21887)),pitches[],2,FALSE)+VLOOKUP(IF(E21887&gt;2,3,E21887),smatchups[],2,FALSE)</f>
        <v>#N/A</v>
      </c>
      <c r="K21887" t="e">
        <f t="shared" si="1067"/>
        <v>#N/A</v>
      </c>
      <c r="L21887" t="e">
        <f t="shared" si="1066"/>
        <v>#N/A</v>
      </c>
      <c r="M21887" t="e">
        <f t="shared" si="1068"/>
        <v>#N/A</v>
      </c>
    </row>
    <row r="21888" spans="10:13" x14ac:dyDescent="0.35">
      <c r="J21888" t="e">
        <f>wOBA+VLOOKUP(D21888,order[],2,FALSE)+VLOOKUP(IF(F21888&gt;7,8,IF(F21888=0,1,F21888)),pitches[],2,FALSE)+VLOOKUP(IF(E21888&gt;2,3,E21888),smatchups[],2,FALSE)</f>
        <v>#N/A</v>
      </c>
      <c r="K21888" t="e">
        <f t="shared" si="1067"/>
        <v>#N/A</v>
      </c>
      <c r="L21888" t="e">
        <f t="shared" si="1066"/>
        <v>#N/A</v>
      </c>
      <c r="M21888" t="e">
        <f t="shared" si="1068"/>
        <v>#N/A</v>
      </c>
    </row>
    <row r="21889" spans="10:13" x14ac:dyDescent="0.35">
      <c r="J21889" t="e">
        <f>wOBA+VLOOKUP(D21889,order[],2,FALSE)+VLOOKUP(IF(F21889&gt;7,8,IF(F21889=0,1,F21889)),pitches[],2,FALSE)+VLOOKUP(IF(E21889&gt;2,3,E21889),smatchups[],2,FALSE)</f>
        <v>#N/A</v>
      </c>
      <c r="K21889" t="e">
        <f t="shared" si="1067"/>
        <v>#N/A</v>
      </c>
      <c r="L21889" t="e">
        <f t="shared" si="1066"/>
        <v>#N/A</v>
      </c>
      <c r="M21889" t="e">
        <f t="shared" si="1068"/>
        <v>#N/A</v>
      </c>
    </row>
    <row r="21890" spans="10:13" x14ac:dyDescent="0.35">
      <c r="J21890" t="e">
        <f>wOBA+VLOOKUP(D21890,order[],2,FALSE)+VLOOKUP(IF(F21890&gt;7,8,IF(F21890=0,1,F21890)),pitches[],2,FALSE)+VLOOKUP(IF(E21890&gt;2,3,E21890),smatchups[],2,FALSE)</f>
        <v>#N/A</v>
      </c>
      <c r="K21890" t="e">
        <f t="shared" si="1067"/>
        <v>#N/A</v>
      </c>
      <c r="L21890" t="e">
        <f t="shared" ref="L21890:L21953" si="1069">IF(E21890=0,BF$1+BE$1*F21890,IF(E21890=1,BF$2+BE$2*F21890,IF(E21890=2,BF$3+BE$3*F21890,BF$4+BE$4*F21890)))+J21890</f>
        <v>#N/A</v>
      </c>
      <c r="M21890" t="e">
        <f t="shared" si="1068"/>
        <v>#N/A</v>
      </c>
    </row>
    <row r="21891" spans="10:13" x14ac:dyDescent="0.35">
      <c r="J21891" t="e">
        <f>wOBA+VLOOKUP(D21891,order[],2,FALSE)+VLOOKUP(IF(F21891&gt;7,8,IF(F21891=0,1,F21891)),pitches[],2,FALSE)+VLOOKUP(IF(E21891&gt;2,3,E21891),smatchups[],2,FALSE)</f>
        <v>#N/A</v>
      </c>
      <c r="K21891" t="e">
        <f t="shared" ref="K21891:K21954" si="1070">H21891-J21891</f>
        <v>#N/A</v>
      </c>
      <c r="L21891" t="e">
        <f t="shared" si="1069"/>
        <v>#N/A</v>
      </c>
      <c r="M21891" t="e">
        <f t="shared" ref="M21891:M21954" si="1071">H21891-L21891</f>
        <v>#N/A</v>
      </c>
    </row>
    <row r="21892" spans="10:13" x14ac:dyDescent="0.35">
      <c r="J21892" t="e">
        <f>wOBA+VLOOKUP(D21892,order[],2,FALSE)+VLOOKUP(IF(F21892&gt;7,8,IF(F21892=0,1,F21892)),pitches[],2,FALSE)+VLOOKUP(IF(E21892&gt;2,3,E21892),smatchups[],2,FALSE)</f>
        <v>#N/A</v>
      </c>
      <c r="K21892" t="e">
        <f t="shared" si="1070"/>
        <v>#N/A</v>
      </c>
      <c r="L21892" t="e">
        <f t="shared" si="1069"/>
        <v>#N/A</v>
      </c>
      <c r="M21892" t="e">
        <f t="shared" si="1071"/>
        <v>#N/A</v>
      </c>
    </row>
    <row r="21893" spans="10:13" x14ac:dyDescent="0.35">
      <c r="J21893" t="e">
        <f>wOBA+VLOOKUP(D21893,order[],2,FALSE)+VLOOKUP(IF(F21893&gt;7,8,IF(F21893=0,1,F21893)),pitches[],2,FALSE)+VLOOKUP(IF(E21893&gt;2,3,E21893),smatchups[],2,FALSE)</f>
        <v>#N/A</v>
      </c>
      <c r="K21893" t="e">
        <f t="shared" si="1070"/>
        <v>#N/A</v>
      </c>
      <c r="L21893" t="e">
        <f t="shared" si="1069"/>
        <v>#N/A</v>
      </c>
      <c r="M21893" t="e">
        <f t="shared" si="1071"/>
        <v>#N/A</v>
      </c>
    </row>
    <row r="21894" spans="10:13" x14ac:dyDescent="0.35">
      <c r="J21894" t="e">
        <f>wOBA+VLOOKUP(D21894,order[],2,FALSE)+VLOOKUP(IF(F21894&gt;7,8,IF(F21894=0,1,F21894)),pitches[],2,FALSE)+VLOOKUP(IF(E21894&gt;2,3,E21894),smatchups[],2,FALSE)</f>
        <v>#N/A</v>
      </c>
      <c r="K21894" t="e">
        <f t="shared" si="1070"/>
        <v>#N/A</v>
      </c>
      <c r="L21894" t="e">
        <f t="shared" si="1069"/>
        <v>#N/A</v>
      </c>
      <c r="M21894" t="e">
        <f t="shared" si="1071"/>
        <v>#N/A</v>
      </c>
    </row>
    <row r="21895" spans="10:13" x14ac:dyDescent="0.35">
      <c r="J21895" t="e">
        <f>wOBA+VLOOKUP(D21895,order[],2,FALSE)+VLOOKUP(IF(F21895&gt;7,8,IF(F21895=0,1,F21895)),pitches[],2,FALSE)+VLOOKUP(IF(E21895&gt;2,3,E21895),smatchups[],2,FALSE)</f>
        <v>#N/A</v>
      </c>
      <c r="K21895" t="e">
        <f t="shared" si="1070"/>
        <v>#N/A</v>
      </c>
      <c r="L21895" t="e">
        <f t="shared" si="1069"/>
        <v>#N/A</v>
      </c>
      <c r="M21895" t="e">
        <f t="shared" si="1071"/>
        <v>#N/A</v>
      </c>
    </row>
    <row r="21896" spans="10:13" x14ac:dyDescent="0.35">
      <c r="J21896" t="e">
        <f>wOBA+VLOOKUP(D21896,order[],2,FALSE)+VLOOKUP(IF(F21896&gt;7,8,IF(F21896=0,1,F21896)),pitches[],2,FALSE)+VLOOKUP(IF(E21896&gt;2,3,E21896),smatchups[],2,FALSE)</f>
        <v>#N/A</v>
      </c>
      <c r="K21896" t="e">
        <f t="shared" si="1070"/>
        <v>#N/A</v>
      </c>
      <c r="L21896" t="e">
        <f t="shared" si="1069"/>
        <v>#N/A</v>
      </c>
      <c r="M21896" t="e">
        <f t="shared" si="1071"/>
        <v>#N/A</v>
      </c>
    </row>
    <row r="21897" spans="10:13" x14ac:dyDescent="0.35">
      <c r="J21897" t="e">
        <f>wOBA+VLOOKUP(D21897,order[],2,FALSE)+VLOOKUP(IF(F21897&gt;7,8,IF(F21897=0,1,F21897)),pitches[],2,FALSE)+VLOOKUP(IF(E21897&gt;2,3,E21897),smatchups[],2,FALSE)</f>
        <v>#N/A</v>
      </c>
      <c r="K21897" t="e">
        <f t="shared" si="1070"/>
        <v>#N/A</v>
      </c>
      <c r="L21897" t="e">
        <f t="shared" si="1069"/>
        <v>#N/A</v>
      </c>
      <c r="M21897" t="e">
        <f t="shared" si="1071"/>
        <v>#N/A</v>
      </c>
    </row>
    <row r="21898" spans="10:13" x14ac:dyDescent="0.35">
      <c r="J21898" t="e">
        <f>wOBA+VLOOKUP(D21898,order[],2,FALSE)+VLOOKUP(IF(F21898&gt;7,8,IF(F21898=0,1,F21898)),pitches[],2,FALSE)+VLOOKUP(IF(E21898&gt;2,3,E21898),smatchups[],2,FALSE)</f>
        <v>#N/A</v>
      </c>
      <c r="K21898" t="e">
        <f t="shared" si="1070"/>
        <v>#N/A</v>
      </c>
      <c r="L21898" t="e">
        <f t="shared" si="1069"/>
        <v>#N/A</v>
      </c>
      <c r="M21898" t="e">
        <f t="shared" si="1071"/>
        <v>#N/A</v>
      </c>
    </row>
    <row r="21899" spans="10:13" x14ac:dyDescent="0.35">
      <c r="J21899" t="e">
        <f>wOBA+VLOOKUP(D21899,order[],2,FALSE)+VLOOKUP(IF(F21899&gt;7,8,IF(F21899=0,1,F21899)),pitches[],2,FALSE)+VLOOKUP(IF(E21899&gt;2,3,E21899),smatchups[],2,FALSE)</f>
        <v>#N/A</v>
      </c>
      <c r="K21899" t="e">
        <f t="shared" si="1070"/>
        <v>#N/A</v>
      </c>
      <c r="L21899" t="e">
        <f t="shared" si="1069"/>
        <v>#N/A</v>
      </c>
      <c r="M21899" t="e">
        <f t="shared" si="1071"/>
        <v>#N/A</v>
      </c>
    </row>
    <row r="21900" spans="10:13" x14ac:dyDescent="0.35">
      <c r="J21900" t="e">
        <f>wOBA+VLOOKUP(D21900,order[],2,FALSE)+VLOOKUP(IF(F21900&gt;7,8,IF(F21900=0,1,F21900)),pitches[],2,FALSE)+VLOOKUP(IF(E21900&gt;2,3,E21900),smatchups[],2,FALSE)</f>
        <v>#N/A</v>
      </c>
      <c r="K21900" t="e">
        <f t="shared" si="1070"/>
        <v>#N/A</v>
      </c>
      <c r="L21900" t="e">
        <f t="shared" si="1069"/>
        <v>#N/A</v>
      </c>
      <c r="M21900" t="e">
        <f t="shared" si="1071"/>
        <v>#N/A</v>
      </c>
    </row>
    <row r="21901" spans="10:13" x14ac:dyDescent="0.35">
      <c r="J21901" t="e">
        <f>wOBA+VLOOKUP(D21901,order[],2,FALSE)+VLOOKUP(IF(F21901&gt;7,8,IF(F21901=0,1,F21901)),pitches[],2,FALSE)+VLOOKUP(IF(E21901&gt;2,3,E21901),smatchups[],2,FALSE)</f>
        <v>#N/A</v>
      </c>
      <c r="K21901" t="e">
        <f t="shared" si="1070"/>
        <v>#N/A</v>
      </c>
      <c r="L21901" t="e">
        <f t="shared" si="1069"/>
        <v>#N/A</v>
      </c>
      <c r="M21901" t="e">
        <f t="shared" si="1071"/>
        <v>#N/A</v>
      </c>
    </row>
    <row r="21902" spans="10:13" x14ac:dyDescent="0.35">
      <c r="J21902" t="e">
        <f>wOBA+VLOOKUP(D21902,order[],2,FALSE)+VLOOKUP(IF(F21902&gt;7,8,IF(F21902=0,1,F21902)),pitches[],2,FALSE)+VLOOKUP(IF(E21902&gt;2,3,E21902),smatchups[],2,FALSE)</f>
        <v>#N/A</v>
      </c>
      <c r="K21902" t="e">
        <f t="shared" si="1070"/>
        <v>#N/A</v>
      </c>
      <c r="L21902" t="e">
        <f t="shared" si="1069"/>
        <v>#N/A</v>
      </c>
      <c r="M21902" t="e">
        <f t="shared" si="1071"/>
        <v>#N/A</v>
      </c>
    </row>
    <row r="21903" spans="10:13" x14ac:dyDescent="0.35">
      <c r="J21903" t="e">
        <f>wOBA+VLOOKUP(D21903,order[],2,FALSE)+VLOOKUP(IF(F21903&gt;7,8,IF(F21903=0,1,F21903)),pitches[],2,FALSE)+VLOOKUP(IF(E21903&gt;2,3,E21903),smatchups[],2,FALSE)</f>
        <v>#N/A</v>
      </c>
      <c r="K21903" t="e">
        <f t="shared" si="1070"/>
        <v>#N/A</v>
      </c>
      <c r="L21903" t="e">
        <f t="shared" si="1069"/>
        <v>#N/A</v>
      </c>
      <c r="M21903" t="e">
        <f t="shared" si="1071"/>
        <v>#N/A</v>
      </c>
    </row>
    <row r="21904" spans="10:13" x14ac:dyDescent="0.35">
      <c r="J21904" t="e">
        <f>wOBA+VLOOKUP(D21904,order[],2,FALSE)+VLOOKUP(IF(F21904&gt;7,8,IF(F21904=0,1,F21904)),pitches[],2,FALSE)+VLOOKUP(IF(E21904&gt;2,3,E21904),smatchups[],2,FALSE)</f>
        <v>#N/A</v>
      </c>
      <c r="K21904" t="e">
        <f t="shared" si="1070"/>
        <v>#N/A</v>
      </c>
      <c r="L21904" t="e">
        <f t="shared" si="1069"/>
        <v>#N/A</v>
      </c>
      <c r="M21904" t="e">
        <f t="shared" si="1071"/>
        <v>#N/A</v>
      </c>
    </row>
    <row r="21905" spans="10:13" x14ac:dyDescent="0.35">
      <c r="J21905" t="e">
        <f>wOBA+VLOOKUP(D21905,order[],2,FALSE)+VLOOKUP(IF(F21905&gt;7,8,IF(F21905=0,1,F21905)),pitches[],2,FALSE)+VLOOKUP(IF(E21905&gt;2,3,E21905),smatchups[],2,FALSE)</f>
        <v>#N/A</v>
      </c>
      <c r="K21905" t="e">
        <f t="shared" si="1070"/>
        <v>#N/A</v>
      </c>
      <c r="L21905" t="e">
        <f t="shared" si="1069"/>
        <v>#N/A</v>
      </c>
      <c r="M21905" t="e">
        <f t="shared" si="1071"/>
        <v>#N/A</v>
      </c>
    </row>
    <row r="21906" spans="10:13" x14ac:dyDescent="0.35">
      <c r="J21906" t="e">
        <f>wOBA+VLOOKUP(D21906,order[],2,FALSE)+VLOOKUP(IF(F21906&gt;7,8,IF(F21906=0,1,F21906)),pitches[],2,FALSE)+VLOOKUP(IF(E21906&gt;2,3,E21906),smatchups[],2,FALSE)</f>
        <v>#N/A</v>
      </c>
      <c r="K21906" t="e">
        <f t="shared" si="1070"/>
        <v>#N/A</v>
      </c>
      <c r="L21906" t="e">
        <f t="shared" si="1069"/>
        <v>#N/A</v>
      </c>
      <c r="M21906" t="e">
        <f t="shared" si="1071"/>
        <v>#N/A</v>
      </c>
    </row>
    <row r="21907" spans="10:13" x14ac:dyDescent="0.35">
      <c r="J21907" t="e">
        <f>wOBA+VLOOKUP(D21907,order[],2,FALSE)+VLOOKUP(IF(F21907&gt;7,8,IF(F21907=0,1,F21907)),pitches[],2,FALSE)+VLOOKUP(IF(E21907&gt;2,3,E21907),smatchups[],2,FALSE)</f>
        <v>#N/A</v>
      </c>
      <c r="K21907" t="e">
        <f t="shared" si="1070"/>
        <v>#N/A</v>
      </c>
      <c r="L21907" t="e">
        <f t="shared" si="1069"/>
        <v>#N/A</v>
      </c>
      <c r="M21907" t="e">
        <f t="shared" si="1071"/>
        <v>#N/A</v>
      </c>
    </row>
    <row r="21908" spans="10:13" x14ac:dyDescent="0.35">
      <c r="J21908" t="e">
        <f>wOBA+VLOOKUP(D21908,order[],2,FALSE)+VLOOKUP(IF(F21908&gt;7,8,IF(F21908=0,1,F21908)),pitches[],2,FALSE)+VLOOKUP(IF(E21908&gt;2,3,E21908),smatchups[],2,FALSE)</f>
        <v>#N/A</v>
      </c>
      <c r="K21908" t="e">
        <f t="shared" si="1070"/>
        <v>#N/A</v>
      </c>
      <c r="L21908" t="e">
        <f t="shared" si="1069"/>
        <v>#N/A</v>
      </c>
      <c r="M21908" t="e">
        <f t="shared" si="1071"/>
        <v>#N/A</v>
      </c>
    </row>
    <row r="21909" spans="10:13" x14ac:dyDescent="0.35">
      <c r="J21909" t="e">
        <f>wOBA+VLOOKUP(D21909,order[],2,FALSE)+VLOOKUP(IF(F21909&gt;7,8,IF(F21909=0,1,F21909)),pitches[],2,FALSE)+VLOOKUP(IF(E21909&gt;2,3,E21909),smatchups[],2,FALSE)</f>
        <v>#N/A</v>
      </c>
      <c r="K21909" t="e">
        <f t="shared" si="1070"/>
        <v>#N/A</v>
      </c>
      <c r="L21909" t="e">
        <f t="shared" si="1069"/>
        <v>#N/A</v>
      </c>
      <c r="M21909" t="e">
        <f t="shared" si="1071"/>
        <v>#N/A</v>
      </c>
    </row>
    <row r="21910" spans="10:13" x14ac:dyDescent="0.35">
      <c r="J21910" t="e">
        <f>wOBA+VLOOKUP(D21910,order[],2,FALSE)+VLOOKUP(IF(F21910&gt;7,8,IF(F21910=0,1,F21910)),pitches[],2,FALSE)+VLOOKUP(IF(E21910&gt;2,3,E21910),smatchups[],2,FALSE)</f>
        <v>#N/A</v>
      </c>
      <c r="K21910" t="e">
        <f t="shared" si="1070"/>
        <v>#N/A</v>
      </c>
      <c r="L21910" t="e">
        <f t="shared" si="1069"/>
        <v>#N/A</v>
      </c>
      <c r="M21910" t="e">
        <f t="shared" si="1071"/>
        <v>#N/A</v>
      </c>
    </row>
    <row r="21911" spans="10:13" x14ac:dyDescent="0.35">
      <c r="J21911" t="e">
        <f>wOBA+VLOOKUP(D21911,order[],2,FALSE)+VLOOKUP(IF(F21911&gt;7,8,IF(F21911=0,1,F21911)),pitches[],2,FALSE)+VLOOKUP(IF(E21911&gt;2,3,E21911),smatchups[],2,FALSE)</f>
        <v>#N/A</v>
      </c>
      <c r="K21911" t="e">
        <f t="shared" si="1070"/>
        <v>#N/A</v>
      </c>
      <c r="L21911" t="e">
        <f t="shared" si="1069"/>
        <v>#N/A</v>
      </c>
      <c r="M21911" t="e">
        <f t="shared" si="1071"/>
        <v>#N/A</v>
      </c>
    </row>
    <row r="21912" spans="10:13" x14ac:dyDescent="0.35">
      <c r="J21912" t="e">
        <f>wOBA+VLOOKUP(D21912,order[],2,FALSE)+VLOOKUP(IF(F21912&gt;7,8,IF(F21912=0,1,F21912)),pitches[],2,FALSE)+VLOOKUP(IF(E21912&gt;2,3,E21912),smatchups[],2,FALSE)</f>
        <v>#N/A</v>
      </c>
      <c r="K21912" t="e">
        <f t="shared" si="1070"/>
        <v>#N/A</v>
      </c>
      <c r="L21912" t="e">
        <f t="shared" si="1069"/>
        <v>#N/A</v>
      </c>
      <c r="M21912" t="e">
        <f t="shared" si="1071"/>
        <v>#N/A</v>
      </c>
    </row>
    <row r="21913" spans="10:13" x14ac:dyDescent="0.35">
      <c r="J21913" t="e">
        <f>wOBA+VLOOKUP(D21913,order[],2,FALSE)+VLOOKUP(IF(F21913&gt;7,8,IF(F21913=0,1,F21913)),pitches[],2,FALSE)+VLOOKUP(IF(E21913&gt;2,3,E21913),smatchups[],2,FALSE)</f>
        <v>#N/A</v>
      </c>
      <c r="K21913" t="e">
        <f t="shared" si="1070"/>
        <v>#N/A</v>
      </c>
      <c r="L21913" t="e">
        <f t="shared" si="1069"/>
        <v>#N/A</v>
      </c>
      <c r="M21913" t="e">
        <f t="shared" si="1071"/>
        <v>#N/A</v>
      </c>
    </row>
    <row r="21914" spans="10:13" x14ac:dyDescent="0.35">
      <c r="J21914" t="e">
        <f>wOBA+VLOOKUP(D21914,order[],2,FALSE)+VLOOKUP(IF(F21914&gt;7,8,IF(F21914=0,1,F21914)),pitches[],2,FALSE)+VLOOKUP(IF(E21914&gt;2,3,E21914),smatchups[],2,FALSE)</f>
        <v>#N/A</v>
      </c>
      <c r="K21914" t="e">
        <f t="shared" si="1070"/>
        <v>#N/A</v>
      </c>
      <c r="L21914" t="e">
        <f t="shared" si="1069"/>
        <v>#N/A</v>
      </c>
      <c r="M21914" t="e">
        <f t="shared" si="1071"/>
        <v>#N/A</v>
      </c>
    </row>
    <row r="21915" spans="10:13" x14ac:dyDescent="0.35">
      <c r="J21915" t="e">
        <f>wOBA+VLOOKUP(D21915,order[],2,FALSE)+VLOOKUP(IF(F21915&gt;7,8,IF(F21915=0,1,F21915)),pitches[],2,FALSE)+VLOOKUP(IF(E21915&gt;2,3,E21915),smatchups[],2,FALSE)</f>
        <v>#N/A</v>
      </c>
      <c r="K21915" t="e">
        <f t="shared" si="1070"/>
        <v>#N/A</v>
      </c>
      <c r="L21915" t="e">
        <f t="shared" si="1069"/>
        <v>#N/A</v>
      </c>
      <c r="M21915" t="e">
        <f t="shared" si="1071"/>
        <v>#N/A</v>
      </c>
    </row>
    <row r="21916" spans="10:13" x14ac:dyDescent="0.35">
      <c r="J21916" t="e">
        <f>wOBA+VLOOKUP(D21916,order[],2,FALSE)+VLOOKUP(IF(F21916&gt;7,8,IF(F21916=0,1,F21916)),pitches[],2,FALSE)+VLOOKUP(IF(E21916&gt;2,3,E21916),smatchups[],2,FALSE)</f>
        <v>#N/A</v>
      </c>
      <c r="K21916" t="e">
        <f t="shared" si="1070"/>
        <v>#N/A</v>
      </c>
      <c r="L21916" t="e">
        <f t="shared" si="1069"/>
        <v>#N/A</v>
      </c>
      <c r="M21916" t="e">
        <f t="shared" si="1071"/>
        <v>#N/A</v>
      </c>
    </row>
    <row r="21917" spans="10:13" x14ac:dyDescent="0.35">
      <c r="J21917" t="e">
        <f>wOBA+VLOOKUP(D21917,order[],2,FALSE)+VLOOKUP(IF(F21917&gt;7,8,IF(F21917=0,1,F21917)),pitches[],2,FALSE)+VLOOKUP(IF(E21917&gt;2,3,E21917),smatchups[],2,FALSE)</f>
        <v>#N/A</v>
      </c>
      <c r="K21917" t="e">
        <f t="shared" si="1070"/>
        <v>#N/A</v>
      </c>
      <c r="L21917" t="e">
        <f t="shared" si="1069"/>
        <v>#N/A</v>
      </c>
      <c r="M21917" t="e">
        <f t="shared" si="1071"/>
        <v>#N/A</v>
      </c>
    </row>
    <row r="21918" spans="10:13" x14ac:dyDescent="0.35">
      <c r="J21918" t="e">
        <f>wOBA+VLOOKUP(D21918,order[],2,FALSE)+VLOOKUP(IF(F21918&gt;7,8,IF(F21918=0,1,F21918)),pitches[],2,FALSE)+VLOOKUP(IF(E21918&gt;2,3,E21918),smatchups[],2,FALSE)</f>
        <v>#N/A</v>
      </c>
      <c r="K21918" t="e">
        <f t="shared" si="1070"/>
        <v>#N/A</v>
      </c>
      <c r="L21918" t="e">
        <f t="shared" si="1069"/>
        <v>#N/A</v>
      </c>
      <c r="M21918" t="e">
        <f t="shared" si="1071"/>
        <v>#N/A</v>
      </c>
    </row>
    <row r="21919" spans="10:13" x14ac:dyDescent="0.35">
      <c r="J21919" t="e">
        <f>wOBA+VLOOKUP(D21919,order[],2,FALSE)+VLOOKUP(IF(F21919&gt;7,8,IF(F21919=0,1,F21919)),pitches[],2,FALSE)+VLOOKUP(IF(E21919&gt;2,3,E21919),smatchups[],2,FALSE)</f>
        <v>#N/A</v>
      </c>
      <c r="K21919" t="e">
        <f t="shared" si="1070"/>
        <v>#N/A</v>
      </c>
      <c r="L21919" t="e">
        <f t="shared" si="1069"/>
        <v>#N/A</v>
      </c>
      <c r="M21919" t="e">
        <f t="shared" si="1071"/>
        <v>#N/A</v>
      </c>
    </row>
    <row r="21920" spans="10:13" x14ac:dyDescent="0.35">
      <c r="J21920" t="e">
        <f>wOBA+VLOOKUP(D21920,order[],2,FALSE)+VLOOKUP(IF(F21920&gt;7,8,IF(F21920=0,1,F21920)),pitches[],2,FALSE)+VLOOKUP(IF(E21920&gt;2,3,E21920),smatchups[],2,FALSE)</f>
        <v>#N/A</v>
      </c>
      <c r="K21920" t="e">
        <f t="shared" si="1070"/>
        <v>#N/A</v>
      </c>
      <c r="L21920" t="e">
        <f t="shared" si="1069"/>
        <v>#N/A</v>
      </c>
      <c r="M21920" t="e">
        <f t="shared" si="1071"/>
        <v>#N/A</v>
      </c>
    </row>
    <row r="21921" spans="10:13" x14ac:dyDescent="0.35">
      <c r="J21921" t="e">
        <f>wOBA+VLOOKUP(D21921,order[],2,FALSE)+VLOOKUP(IF(F21921&gt;7,8,IF(F21921=0,1,F21921)),pitches[],2,FALSE)+VLOOKUP(IF(E21921&gt;2,3,E21921),smatchups[],2,FALSE)</f>
        <v>#N/A</v>
      </c>
      <c r="K21921" t="e">
        <f t="shared" si="1070"/>
        <v>#N/A</v>
      </c>
      <c r="L21921" t="e">
        <f t="shared" si="1069"/>
        <v>#N/A</v>
      </c>
      <c r="M21921" t="e">
        <f t="shared" si="1071"/>
        <v>#N/A</v>
      </c>
    </row>
    <row r="21922" spans="10:13" x14ac:dyDescent="0.35">
      <c r="J21922" t="e">
        <f>wOBA+VLOOKUP(D21922,order[],2,FALSE)+VLOOKUP(IF(F21922&gt;7,8,IF(F21922=0,1,F21922)),pitches[],2,FALSE)+VLOOKUP(IF(E21922&gt;2,3,E21922),smatchups[],2,FALSE)</f>
        <v>#N/A</v>
      </c>
      <c r="K21922" t="e">
        <f t="shared" si="1070"/>
        <v>#N/A</v>
      </c>
      <c r="L21922" t="e">
        <f t="shared" si="1069"/>
        <v>#N/A</v>
      </c>
      <c r="M21922" t="e">
        <f t="shared" si="1071"/>
        <v>#N/A</v>
      </c>
    </row>
    <row r="21923" spans="10:13" x14ac:dyDescent="0.35">
      <c r="J21923" t="e">
        <f>wOBA+VLOOKUP(D21923,order[],2,FALSE)+VLOOKUP(IF(F21923&gt;7,8,IF(F21923=0,1,F21923)),pitches[],2,FALSE)+VLOOKUP(IF(E21923&gt;2,3,E21923),smatchups[],2,FALSE)</f>
        <v>#N/A</v>
      </c>
      <c r="K21923" t="e">
        <f t="shared" si="1070"/>
        <v>#N/A</v>
      </c>
      <c r="L21923" t="e">
        <f t="shared" si="1069"/>
        <v>#N/A</v>
      </c>
      <c r="M21923" t="e">
        <f t="shared" si="1071"/>
        <v>#N/A</v>
      </c>
    </row>
    <row r="21924" spans="10:13" x14ac:dyDescent="0.35">
      <c r="J21924" t="e">
        <f>wOBA+VLOOKUP(D21924,order[],2,FALSE)+VLOOKUP(IF(F21924&gt;7,8,IF(F21924=0,1,F21924)),pitches[],2,FALSE)+VLOOKUP(IF(E21924&gt;2,3,E21924),smatchups[],2,FALSE)</f>
        <v>#N/A</v>
      </c>
      <c r="K21924" t="e">
        <f t="shared" si="1070"/>
        <v>#N/A</v>
      </c>
      <c r="L21924" t="e">
        <f t="shared" si="1069"/>
        <v>#N/A</v>
      </c>
      <c r="M21924" t="e">
        <f t="shared" si="1071"/>
        <v>#N/A</v>
      </c>
    </row>
    <row r="21925" spans="10:13" x14ac:dyDescent="0.35">
      <c r="J21925" t="e">
        <f>wOBA+VLOOKUP(D21925,order[],2,FALSE)+VLOOKUP(IF(F21925&gt;7,8,IF(F21925=0,1,F21925)),pitches[],2,FALSE)+VLOOKUP(IF(E21925&gt;2,3,E21925),smatchups[],2,FALSE)</f>
        <v>#N/A</v>
      </c>
      <c r="K21925" t="e">
        <f t="shared" si="1070"/>
        <v>#N/A</v>
      </c>
      <c r="L21925" t="e">
        <f t="shared" si="1069"/>
        <v>#N/A</v>
      </c>
      <c r="M21925" t="e">
        <f t="shared" si="1071"/>
        <v>#N/A</v>
      </c>
    </row>
    <row r="21926" spans="10:13" x14ac:dyDescent="0.35">
      <c r="J21926" t="e">
        <f>wOBA+VLOOKUP(D21926,order[],2,FALSE)+VLOOKUP(IF(F21926&gt;7,8,IF(F21926=0,1,F21926)),pitches[],2,FALSE)+VLOOKUP(IF(E21926&gt;2,3,E21926),smatchups[],2,FALSE)</f>
        <v>#N/A</v>
      </c>
      <c r="K21926" t="e">
        <f t="shared" si="1070"/>
        <v>#N/A</v>
      </c>
      <c r="L21926" t="e">
        <f t="shared" si="1069"/>
        <v>#N/A</v>
      </c>
      <c r="M21926" t="e">
        <f t="shared" si="1071"/>
        <v>#N/A</v>
      </c>
    </row>
    <row r="21927" spans="10:13" x14ac:dyDescent="0.35">
      <c r="J21927" t="e">
        <f>wOBA+VLOOKUP(D21927,order[],2,FALSE)+VLOOKUP(IF(F21927&gt;7,8,IF(F21927=0,1,F21927)),pitches[],2,FALSE)+VLOOKUP(IF(E21927&gt;2,3,E21927),smatchups[],2,FALSE)</f>
        <v>#N/A</v>
      </c>
      <c r="K21927" t="e">
        <f t="shared" si="1070"/>
        <v>#N/A</v>
      </c>
      <c r="L21927" t="e">
        <f t="shared" si="1069"/>
        <v>#N/A</v>
      </c>
      <c r="M21927" t="e">
        <f t="shared" si="1071"/>
        <v>#N/A</v>
      </c>
    </row>
    <row r="21928" spans="10:13" x14ac:dyDescent="0.35">
      <c r="J21928" t="e">
        <f>wOBA+VLOOKUP(D21928,order[],2,FALSE)+VLOOKUP(IF(F21928&gt;7,8,IF(F21928=0,1,F21928)),pitches[],2,FALSE)+VLOOKUP(IF(E21928&gt;2,3,E21928),smatchups[],2,FALSE)</f>
        <v>#N/A</v>
      </c>
      <c r="K21928" t="e">
        <f t="shared" si="1070"/>
        <v>#N/A</v>
      </c>
      <c r="L21928" t="e">
        <f t="shared" si="1069"/>
        <v>#N/A</v>
      </c>
      <c r="M21928" t="e">
        <f t="shared" si="1071"/>
        <v>#N/A</v>
      </c>
    </row>
    <row r="21929" spans="10:13" x14ac:dyDescent="0.35">
      <c r="J21929" t="e">
        <f>wOBA+VLOOKUP(D21929,order[],2,FALSE)+VLOOKUP(IF(F21929&gt;7,8,IF(F21929=0,1,F21929)),pitches[],2,FALSE)+VLOOKUP(IF(E21929&gt;2,3,E21929),smatchups[],2,FALSE)</f>
        <v>#N/A</v>
      </c>
      <c r="K21929" t="e">
        <f t="shared" si="1070"/>
        <v>#N/A</v>
      </c>
      <c r="L21929" t="e">
        <f t="shared" si="1069"/>
        <v>#N/A</v>
      </c>
      <c r="M21929" t="e">
        <f t="shared" si="1071"/>
        <v>#N/A</v>
      </c>
    </row>
    <row r="21930" spans="10:13" x14ac:dyDescent="0.35">
      <c r="J21930" t="e">
        <f>wOBA+VLOOKUP(D21930,order[],2,FALSE)+VLOOKUP(IF(F21930&gt;7,8,IF(F21930=0,1,F21930)),pitches[],2,FALSE)+VLOOKUP(IF(E21930&gt;2,3,E21930),smatchups[],2,FALSE)</f>
        <v>#N/A</v>
      </c>
      <c r="K21930" t="e">
        <f t="shared" si="1070"/>
        <v>#N/A</v>
      </c>
      <c r="L21930" t="e">
        <f t="shared" si="1069"/>
        <v>#N/A</v>
      </c>
      <c r="M21930" t="e">
        <f t="shared" si="1071"/>
        <v>#N/A</v>
      </c>
    </row>
    <row r="21931" spans="10:13" x14ac:dyDescent="0.35">
      <c r="J21931" t="e">
        <f>wOBA+VLOOKUP(D21931,order[],2,FALSE)+VLOOKUP(IF(F21931&gt;7,8,IF(F21931=0,1,F21931)),pitches[],2,FALSE)+VLOOKUP(IF(E21931&gt;2,3,E21931),smatchups[],2,FALSE)</f>
        <v>#N/A</v>
      </c>
      <c r="K21931" t="e">
        <f t="shared" si="1070"/>
        <v>#N/A</v>
      </c>
      <c r="L21931" t="e">
        <f t="shared" si="1069"/>
        <v>#N/A</v>
      </c>
      <c r="M21931" t="e">
        <f t="shared" si="1071"/>
        <v>#N/A</v>
      </c>
    </row>
    <row r="21932" spans="10:13" x14ac:dyDescent="0.35">
      <c r="J21932" t="e">
        <f>wOBA+VLOOKUP(D21932,order[],2,FALSE)+VLOOKUP(IF(F21932&gt;7,8,IF(F21932=0,1,F21932)),pitches[],2,FALSE)+VLOOKUP(IF(E21932&gt;2,3,E21932),smatchups[],2,FALSE)</f>
        <v>#N/A</v>
      </c>
      <c r="K21932" t="e">
        <f t="shared" si="1070"/>
        <v>#N/A</v>
      </c>
      <c r="L21932" t="e">
        <f t="shared" si="1069"/>
        <v>#N/A</v>
      </c>
      <c r="M21932" t="e">
        <f t="shared" si="1071"/>
        <v>#N/A</v>
      </c>
    </row>
    <row r="21933" spans="10:13" x14ac:dyDescent="0.35">
      <c r="J21933" t="e">
        <f>wOBA+VLOOKUP(D21933,order[],2,FALSE)+VLOOKUP(IF(F21933&gt;7,8,IF(F21933=0,1,F21933)),pitches[],2,FALSE)+VLOOKUP(IF(E21933&gt;2,3,E21933),smatchups[],2,FALSE)</f>
        <v>#N/A</v>
      </c>
      <c r="K21933" t="e">
        <f t="shared" si="1070"/>
        <v>#N/A</v>
      </c>
      <c r="L21933" t="e">
        <f t="shared" si="1069"/>
        <v>#N/A</v>
      </c>
      <c r="M21933" t="e">
        <f t="shared" si="1071"/>
        <v>#N/A</v>
      </c>
    </row>
    <row r="21934" spans="10:13" x14ac:dyDescent="0.35">
      <c r="J21934" t="e">
        <f>wOBA+VLOOKUP(D21934,order[],2,FALSE)+VLOOKUP(IF(F21934&gt;7,8,IF(F21934=0,1,F21934)),pitches[],2,FALSE)+VLOOKUP(IF(E21934&gt;2,3,E21934),smatchups[],2,FALSE)</f>
        <v>#N/A</v>
      </c>
      <c r="K21934" t="e">
        <f t="shared" si="1070"/>
        <v>#N/A</v>
      </c>
      <c r="L21934" t="e">
        <f t="shared" si="1069"/>
        <v>#N/A</v>
      </c>
      <c r="M21934" t="e">
        <f t="shared" si="1071"/>
        <v>#N/A</v>
      </c>
    </row>
    <row r="21935" spans="10:13" x14ac:dyDescent="0.35">
      <c r="J21935" t="e">
        <f>wOBA+VLOOKUP(D21935,order[],2,FALSE)+VLOOKUP(IF(F21935&gt;7,8,IF(F21935=0,1,F21935)),pitches[],2,FALSE)+VLOOKUP(IF(E21935&gt;2,3,E21935),smatchups[],2,FALSE)</f>
        <v>#N/A</v>
      </c>
      <c r="K21935" t="e">
        <f t="shared" si="1070"/>
        <v>#N/A</v>
      </c>
      <c r="L21935" t="e">
        <f t="shared" si="1069"/>
        <v>#N/A</v>
      </c>
      <c r="M21935" t="e">
        <f t="shared" si="1071"/>
        <v>#N/A</v>
      </c>
    </row>
    <row r="21936" spans="10:13" x14ac:dyDescent="0.35">
      <c r="J21936" t="e">
        <f>wOBA+VLOOKUP(D21936,order[],2,FALSE)+VLOOKUP(IF(F21936&gt;7,8,IF(F21936=0,1,F21936)),pitches[],2,FALSE)+VLOOKUP(IF(E21936&gt;2,3,E21936),smatchups[],2,FALSE)</f>
        <v>#N/A</v>
      </c>
      <c r="K21936" t="e">
        <f t="shared" si="1070"/>
        <v>#N/A</v>
      </c>
      <c r="L21936" t="e">
        <f t="shared" si="1069"/>
        <v>#N/A</v>
      </c>
      <c r="M21936" t="e">
        <f t="shared" si="1071"/>
        <v>#N/A</v>
      </c>
    </row>
    <row r="21937" spans="10:13" x14ac:dyDescent="0.35">
      <c r="J21937" t="e">
        <f>wOBA+VLOOKUP(D21937,order[],2,FALSE)+VLOOKUP(IF(F21937&gt;7,8,IF(F21937=0,1,F21937)),pitches[],2,FALSE)+VLOOKUP(IF(E21937&gt;2,3,E21937),smatchups[],2,FALSE)</f>
        <v>#N/A</v>
      </c>
      <c r="K21937" t="e">
        <f t="shared" si="1070"/>
        <v>#N/A</v>
      </c>
      <c r="L21937" t="e">
        <f t="shared" si="1069"/>
        <v>#N/A</v>
      </c>
      <c r="M21937" t="e">
        <f t="shared" si="1071"/>
        <v>#N/A</v>
      </c>
    </row>
    <row r="21938" spans="10:13" x14ac:dyDescent="0.35">
      <c r="J21938" t="e">
        <f>wOBA+VLOOKUP(D21938,order[],2,FALSE)+VLOOKUP(IF(F21938&gt;7,8,IF(F21938=0,1,F21938)),pitches[],2,FALSE)+VLOOKUP(IF(E21938&gt;2,3,E21938),smatchups[],2,FALSE)</f>
        <v>#N/A</v>
      </c>
      <c r="K21938" t="e">
        <f t="shared" si="1070"/>
        <v>#N/A</v>
      </c>
      <c r="L21938" t="e">
        <f t="shared" si="1069"/>
        <v>#N/A</v>
      </c>
      <c r="M21938" t="e">
        <f t="shared" si="1071"/>
        <v>#N/A</v>
      </c>
    </row>
    <row r="21939" spans="10:13" x14ac:dyDescent="0.35">
      <c r="J21939" t="e">
        <f>wOBA+VLOOKUP(D21939,order[],2,FALSE)+VLOOKUP(IF(F21939&gt;7,8,IF(F21939=0,1,F21939)),pitches[],2,FALSE)+VLOOKUP(IF(E21939&gt;2,3,E21939),smatchups[],2,FALSE)</f>
        <v>#N/A</v>
      </c>
      <c r="K21939" t="e">
        <f t="shared" si="1070"/>
        <v>#N/A</v>
      </c>
      <c r="L21939" t="e">
        <f t="shared" si="1069"/>
        <v>#N/A</v>
      </c>
      <c r="M21939" t="e">
        <f t="shared" si="1071"/>
        <v>#N/A</v>
      </c>
    </row>
    <row r="21940" spans="10:13" x14ac:dyDescent="0.35">
      <c r="J21940" t="e">
        <f>wOBA+VLOOKUP(D21940,order[],2,FALSE)+VLOOKUP(IF(F21940&gt;7,8,IF(F21940=0,1,F21940)),pitches[],2,FALSE)+VLOOKUP(IF(E21940&gt;2,3,E21940),smatchups[],2,FALSE)</f>
        <v>#N/A</v>
      </c>
      <c r="K21940" t="e">
        <f t="shared" si="1070"/>
        <v>#N/A</v>
      </c>
      <c r="L21940" t="e">
        <f t="shared" si="1069"/>
        <v>#N/A</v>
      </c>
      <c r="M21940" t="e">
        <f t="shared" si="1071"/>
        <v>#N/A</v>
      </c>
    </row>
    <row r="21941" spans="10:13" x14ac:dyDescent="0.35">
      <c r="J21941" t="e">
        <f>wOBA+VLOOKUP(D21941,order[],2,FALSE)+VLOOKUP(IF(F21941&gt;7,8,IF(F21941=0,1,F21941)),pitches[],2,FALSE)+VLOOKUP(IF(E21941&gt;2,3,E21941),smatchups[],2,FALSE)</f>
        <v>#N/A</v>
      </c>
      <c r="K21941" t="e">
        <f t="shared" si="1070"/>
        <v>#N/A</v>
      </c>
      <c r="L21941" t="e">
        <f t="shared" si="1069"/>
        <v>#N/A</v>
      </c>
      <c r="M21941" t="e">
        <f t="shared" si="1071"/>
        <v>#N/A</v>
      </c>
    </row>
    <row r="21942" spans="10:13" x14ac:dyDescent="0.35">
      <c r="J21942" t="e">
        <f>wOBA+VLOOKUP(D21942,order[],2,FALSE)+VLOOKUP(IF(F21942&gt;7,8,IF(F21942=0,1,F21942)),pitches[],2,FALSE)+VLOOKUP(IF(E21942&gt;2,3,E21942),smatchups[],2,FALSE)</f>
        <v>#N/A</v>
      </c>
      <c r="K21942" t="e">
        <f t="shared" si="1070"/>
        <v>#N/A</v>
      </c>
      <c r="L21942" t="e">
        <f t="shared" si="1069"/>
        <v>#N/A</v>
      </c>
      <c r="M21942" t="e">
        <f t="shared" si="1071"/>
        <v>#N/A</v>
      </c>
    </row>
    <row r="21943" spans="10:13" x14ac:dyDescent="0.35">
      <c r="J21943" t="e">
        <f>wOBA+VLOOKUP(D21943,order[],2,FALSE)+VLOOKUP(IF(F21943&gt;7,8,IF(F21943=0,1,F21943)),pitches[],2,FALSE)+VLOOKUP(IF(E21943&gt;2,3,E21943),smatchups[],2,FALSE)</f>
        <v>#N/A</v>
      </c>
      <c r="K21943" t="e">
        <f t="shared" si="1070"/>
        <v>#N/A</v>
      </c>
      <c r="L21943" t="e">
        <f t="shared" si="1069"/>
        <v>#N/A</v>
      </c>
      <c r="M21943" t="e">
        <f t="shared" si="1071"/>
        <v>#N/A</v>
      </c>
    </row>
    <row r="21944" spans="10:13" x14ac:dyDescent="0.35">
      <c r="J21944" t="e">
        <f>wOBA+VLOOKUP(D21944,order[],2,FALSE)+VLOOKUP(IF(F21944&gt;7,8,IF(F21944=0,1,F21944)),pitches[],2,FALSE)+VLOOKUP(IF(E21944&gt;2,3,E21944),smatchups[],2,FALSE)</f>
        <v>#N/A</v>
      </c>
      <c r="K21944" t="e">
        <f t="shared" si="1070"/>
        <v>#N/A</v>
      </c>
      <c r="L21944" t="e">
        <f t="shared" si="1069"/>
        <v>#N/A</v>
      </c>
      <c r="M21944" t="e">
        <f t="shared" si="1071"/>
        <v>#N/A</v>
      </c>
    </row>
    <row r="21945" spans="10:13" x14ac:dyDescent="0.35">
      <c r="J21945" t="e">
        <f>wOBA+VLOOKUP(D21945,order[],2,FALSE)+VLOOKUP(IF(F21945&gt;7,8,IF(F21945=0,1,F21945)),pitches[],2,FALSE)+VLOOKUP(IF(E21945&gt;2,3,E21945),smatchups[],2,FALSE)</f>
        <v>#N/A</v>
      </c>
      <c r="K21945" t="e">
        <f t="shared" si="1070"/>
        <v>#N/A</v>
      </c>
      <c r="L21945" t="e">
        <f t="shared" si="1069"/>
        <v>#N/A</v>
      </c>
      <c r="M21945" t="e">
        <f t="shared" si="1071"/>
        <v>#N/A</v>
      </c>
    </row>
    <row r="21946" spans="10:13" x14ac:dyDescent="0.35">
      <c r="J21946" t="e">
        <f>wOBA+VLOOKUP(D21946,order[],2,FALSE)+VLOOKUP(IF(F21946&gt;7,8,IF(F21946=0,1,F21946)),pitches[],2,FALSE)+VLOOKUP(IF(E21946&gt;2,3,E21946),smatchups[],2,FALSE)</f>
        <v>#N/A</v>
      </c>
      <c r="K21946" t="e">
        <f t="shared" si="1070"/>
        <v>#N/A</v>
      </c>
      <c r="L21946" t="e">
        <f t="shared" si="1069"/>
        <v>#N/A</v>
      </c>
      <c r="M21946" t="e">
        <f t="shared" si="1071"/>
        <v>#N/A</v>
      </c>
    </row>
    <row r="21947" spans="10:13" x14ac:dyDescent="0.35">
      <c r="J21947" t="e">
        <f>wOBA+VLOOKUP(D21947,order[],2,FALSE)+VLOOKUP(IF(F21947&gt;7,8,IF(F21947=0,1,F21947)),pitches[],2,FALSE)+VLOOKUP(IF(E21947&gt;2,3,E21947),smatchups[],2,FALSE)</f>
        <v>#N/A</v>
      </c>
      <c r="K21947" t="e">
        <f t="shared" si="1070"/>
        <v>#N/A</v>
      </c>
      <c r="L21947" t="e">
        <f t="shared" si="1069"/>
        <v>#N/A</v>
      </c>
      <c r="M21947" t="e">
        <f t="shared" si="1071"/>
        <v>#N/A</v>
      </c>
    </row>
    <row r="21948" spans="10:13" x14ac:dyDescent="0.35">
      <c r="J21948" t="e">
        <f>wOBA+VLOOKUP(D21948,order[],2,FALSE)+VLOOKUP(IF(F21948&gt;7,8,IF(F21948=0,1,F21948)),pitches[],2,FALSE)+VLOOKUP(IF(E21948&gt;2,3,E21948),smatchups[],2,FALSE)</f>
        <v>#N/A</v>
      </c>
      <c r="K21948" t="e">
        <f t="shared" si="1070"/>
        <v>#N/A</v>
      </c>
      <c r="L21948" t="e">
        <f t="shared" si="1069"/>
        <v>#N/A</v>
      </c>
      <c r="M21948" t="e">
        <f t="shared" si="1071"/>
        <v>#N/A</v>
      </c>
    </row>
    <row r="21949" spans="10:13" x14ac:dyDescent="0.35">
      <c r="J21949" t="e">
        <f>wOBA+VLOOKUP(D21949,order[],2,FALSE)+VLOOKUP(IF(F21949&gt;7,8,IF(F21949=0,1,F21949)),pitches[],2,FALSE)+VLOOKUP(IF(E21949&gt;2,3,E21949),smatchups[],2,FALSE)</f>
        <v>#N/A</v>
      </c>
      <c r="K21949" t="e">
        <f t="shared" si="1070"/>
        <v>#N/A</v>
      </c>
      <c r="L21949" t="e">
        <f t="shared" si="1069"/>
        <v>#N/A</v>
      </c>
      <c r="M21949" t="e">
        <f t="shared" si="1071"/>
        <v>#N/A</v>
      </c>
    </row>
    <row r="21950" spans="10:13" x14ac:dyDescent="0.35">
      <c r="J21950" t="e">
        <f>wOBA+VLOOKUP(D21950,order[],2,FALSE)+VLOOKUP(IF(F21950&gt;7,8,IF(F21950=0,1,F21950)),pitches[],2,FALSE)+VLOOKUP(IF(E21950&gt;2,3,E21950),smatchups[],2,FALSE)</f>
        <v>#N/A</v>
      </c>
      <c r="K21950" t="e">
        <f t="shared" si="1070"/>
        <v>#N/A</v>
      </c>
      <c r="L21950" t="e">
        <f t="shared" si="1069"/>
        <v>#N/A</v>
      </c>
      <c r="M21950" t="e">
        <f t="shared" si="1071"/>
        <v>#N/A</v>
      </c>
    </row>
    <row r="21951" spans="10:13" x14ac:dyDescent="0.35">
      <c r="J21951" t="e">
        <f>wOBA+VLOOKUP(D21951,order[],2,FALSE)+VLOOKUP(IF(F21951&gt;7,8,IF(F21951=0,1,F21951)),pitches[],2,FALSE)+VLOOKUP(IF(E21951&gt;2,3,E21951),smatchups[],2,FALSE)</f>
        <v>#N/A</v>
      </c>
      <c r="K21951" t="e">
        <f t="shared" si="1070"/>
        <v>#N/A</v>
      </c>
      <c r="L21951" t="e">
        <f t="shared" si="1069"/>
        <v>#N/A</v>
      </c>
      <c r="M21951" t="e">
        <f t="shared" si="1071"/>
        <v>#N/A</v>
      </c>
    </row>
    <row r="21952" spans="10:13" x14ac:dyDescent="0.35">
      <c r="J21952" t="e">
        <f>wOBA+VLOOKUP(D21952,order[],2,FALSE)+VLOOKUP(IF(F21952&gt;7,8,IF(F21952=0,1,F21952)),pitches[],2,FALSE)+VLOOKUP(IF(E21952&gt;2,3,E21952),smatchups[],2,FALSE)</f>
        <v>#N/A</v>
      </c>
      <c r="K21952" t="e">
        <f t="shared" si="1070"/>
        <v>#N/A</v>
      </c>
      <c r="L21952" t="e">
        <f t="shared" si="1069"/>
        <v>#N/A</v>
      </c>
      <c r="M21952" t="e">
        <f t="shared" si="1071"/>
        <v>#N/A</v>
      </c>
    </row>
    <row r="21953" spans="10:13" x14ac:dyDescent="0.35">
      <c r="J21953" t="e">
        <f>wOBA+VLOOKUP(D21953,order[],2,FALSE)+VLOOKUP(IF(F21953&gt;7,8,IF(F21953=0,1,F21953)),pitches[],2,FALSE)+VLOOKUP(IF(E21953&gt;2,3,E21953),smatchups[],2,FALSE)</f>
        <v>#N/A</v>
      </c>
      <c r="K21953" t="e">
        <f t="shared" si="1070"/>
        <v>#N/A</v>
      </c>
      <c r="L21953" t="e">
        <f t="shared" si="1069"/>
        <v>#N/A</v>
      </c>
      <c r="M21953" t="e">
        <f t="shared" si="1071"/>
        <v>#N/A</v>
      </c>
    </row>
    <row r="21954" spans="10:13" x14ac:dyDescent="0.35">
      <c r="J21954" t="e">
        <f>wOBA+VLOOKUP(D21954,order[],2,FALSE)+VLOOKUP(IF(F21954&gt;7,8,IF(F21954=0,1,F21954)),pitches[],2,FALSE)+VLOOKUP(IF(E21954&gt;2,3,E21954),smatchups[],2,FALSE)</f>
        <v>#N/A</v>
      </c>
      <c r="K21954" t="e">
        <f t="shared" si="1070"/>
        <v>#N/A</v>
      </c>
      <c r="L21954" t="e">
        <f t="shared" ref="L21954:L22017" si="1072">IF(E21954=0,BF$1+BE$1*F21954,IF(E21954=1,BF$2+BE$2*F21954,IF(E21954=2,BF$3+BE$3*F21954,BF$4+BE$4*F21954)))+J21954</f>
        <v>#N/A</v>
      </c>
      <c r="M21954" t="e">
        <f t="shared" si="1071"/>
        <v>#N/A</v>
      </c>
    </row>
    <row r="21955" spans="10:13" x14ac:dyDescent="0.35">
      <c r="J21955" t="e">
        <f>wOBA+VLOOKUP(D21955,order[],2,FALSE)+VLOOKUP(IF(F21955&gt;7,8,IF(F21955=0,1,F21955)),pitches[],2,FALSE)+VLOOKUP(IF(E21955&gt;2,3,E21955),smatchups[],2,FALSE)</f>
        <v>#N/A</v>
      </c>
      <c r="K21955" t="e">
        <f t="shared" ref="K21955:K22018" si="1073">H21955-J21955</f>
        <v>#N/A</v>
      </c>
      <c r="L21955" t="e">
        <f t="shared" si="1072"/>
        <v>#N/A</v>
      </c>
      <c r="M21955" t="e">
        <f t="shared" ref="M21955:M22018" si="1074">H21955-L21955</f>
        <v>#N/A</v>
      </c>
    </row>
    <row r="21956" spans="10:13" x14ac:dyDescent="0.35">
      <c r="J21956" t="e">
        <f>wOBA+VLOOKUP(D21956,order[],2,FALSE)+VLOOKUP(IF(F21956&gt;7,8,IF(F21956=0,1,F21956)),pitches[],2,FALSE)+VLOOKUP(IF(E21956&gt;2,3,E21956),smatchups[],2,FALSE)</f>
        <v>#N/A</v>
      </c>
      <c r="K21956" t="e">
        <f t="shared" si="1073"/>
        <v>#N/A</v>
      </c>
      <c r="L21956" t="e">
        <f t="shared" si="1072"/>
        <v>#N/A</v>
      </c>
      <c r="M21956" t="e">
        <f t="shared" si="1074"/>
        <v>#N/A</v>
      </c>
    </row>
    <row r="21957" spans="10:13" x14ac:dyDescent="0.35">
      <c r="J21957" t="e">
        <f>wOBA+VLOOKUP(D21957,order[],2,FALSE)+VLOOKUP(IF(F21957&gt;7,8,IF(F21957=0,1,F21957)),pitches[],2,FALSE)+VLOOKUP(IF(E21957&gt;2,3,E21957),smatchups[],2,FALSE)</f>
        <v>#N/A</v>
      </c>
      <c r="K21957" t="e">
        <f t="shared" si="1073"/>
        <v>#N/A</v>
      </c>
      <c r="L21957" t="e">
        <f t="shared" si="1072"/>
        <v>#N/A</v>
      </c>
      <c r="M21957" t="e">
        <f t="shared" si="1074"/>
        <v>#N/A</v>
      </c>
    </row>
    <row r="21958" spans="10:13" x14ac:dyDescent="0.35">
      <c r="J21958" t="e">
        <f>wOBA+VLOOKUP(D21958,order[],2,FALSE)+VLOOKUP(IF(F21958&gt;7,8,IF(F21958=0,1,F21958)),pitches[],2,FALSE)+VLOOKUP(IF(E21958&gt;2,3,E21958),smatchups[],2,FALSE)</f>
        <v>#N/A</v>
      </c>
      <c r="K21958" t="e">
        <f t="shared" si="1073"/>
        <v>#N/A</v>
      </c>
      <c r="L21958" t="e">
        <f t="shared" si="1072"/>
        <v>#N/A</v>
      </c>
      <c r="M21958" t="e">
        <f t="shared" si="1074"/>
        <v>#N/A</v>
      </c>
    </row>
    <row r="21959" spans="10:13" x14ac:dyDescent="0.35">
      <c r="J21959" t="e">
        <f>wOBA+VLOOKUP(D21959,order[],2,FALSE)+VLOOKUP(IF(F21959&gt;7,8,IF(F21959=0,1,F21959)),pitches[],2,FALSE)+VLOOKUP(IF(E21959&gt;2,3,E21959),smatchups[],2,FALSE)</f>
        <v>#N/A</v>
      </c>
      <c r="K21959" t="e">
        <f t="shared" si="1073"/>
        <v>#N/A</v>
      </c>
      <c r="L21959" t="e">
        <f t="shared" si="1072"/>
        <v>#N/A</v>
      </c>
      <c r="M21959" t="e">
        <f t="shared" si="1074"/>
        <v>#N/A</v>
      </c>
    </row>
    <row r="21960" spans="10:13" x14ac:dyDescent="0.35">
      <c r="J21960" t="e">
        <f>wOBA+VLOOKUP(D21960,order[],2,FALSE)+VLOOKUP(IF(F21960&gt;7,8,IF(F21960=0,1,F21960)),pitches[],2,FALSE)+VLOOKUP(IF(E21960&gt;2,3,E21960),smatchups[],2,FALSE)</f>
        <v>#N/A</v>
      </c>
      <c r="K21960" t="e">
        <f t="shared" si="1073"/>
        <v>#N/A</v>
      </c>
      <c r="L21960" t="e">
        <f t="shared" si="1072"/>
        <v>#N/A</v>
      </c>
      <c r="M21960" t="e">
        <f t="shared" si="1074"/>
        <v>#N/A</v>
      </c>
    </row>
    <row r="21961" spans="10:13" x14ac:dyDescent="0.35">
      <c r="J21961" t="e">
        <f>wOBA+VLOOKUP(D21961,order[],2,FALSE)+VLOOKUP(IF(F21961&gt;7,8,IF(F21961=0,1,F21961)),pitches[],2,FALSE)+VLOOKUP(IF(E21961&gt;2,3,E21961),smatchups[],2,FALSE)</f>
        <v>#N/A</v>
      </c>
      <c r="K21961" t="e">
        <f t="shared" si="1073"/>
        <v>#N/A</v>
      </c>
      <c r="L21961" t="e">
        <f t="shared" si="1072"/>
        <v>#N/A</v>
      </c>
      <c r="M21961" t="e">
        <f t="shared" si="1074"/>
        <v>#N/A</v>
      </c>
    </row>
    <row r="21962" spans="10:13" x14ac:dyDescent="0.35">
      <c r="J21962" t="e">
        <f>wOBA+VLOOKUP(D21962,order[],2,FALSE)+VLOOKUP(IF(F21962&gt;7,8,IF(F21962=0,1,F21962)),pitches[],2,FALSE)+VLOOKUP(IF(E21962&gt;2,3,E21962),smatchups[],2,FALSE)</f>
        <v>#N/A</v>
      </c>
      <c r="K21962" t="e">
        <f t="shared" si="1073"/>
        <v>#N/A</v>
      </c>
      <c r="L21962" t="e">
        <f t="shared" si="1072"/>
        <v>#N/A</v>
      </c>
      <c r="M21962" t="e">
        <f t="shared" si="1074"/>
        <v>#N/A</v>
      </c>
    </row>
    <row r="21963" spans="10:13" x14ac:dyDescent="0.35">
      <c r="J21963" t="e">
        <f>wOBA+VLOOKUP(D21963,order[],2,FALSE)+VLOOKUP(IF(F21963&gt;7,8,IF(F21963=0,1,F21963)),pitches[],2,FALSE)+VLOOKUP(IF(E21963&gt;2,3,E21963),smatchups[],2,FALSE)</f>
        <v>#N/A</v>
      </c>
      <c r="K21963" t="e">
        <f t="shared" si="1073"/>
        <v>#N/A</v>
      </c>
      <c r="L21963" t="e">
        <f t="shared" si="1072"/>
        <v>#N/A</v>
      </c>
      <c r="M21963" t="e">
        <f t="shared" si="1074"/>
        <v>#N/A</v>
      </c>
    </row>
    <row r="21964" spans="10:13" x14ac:dyDescent="0.35">
      <c r="J21964" t="e">
        <f>wOBA+VLOOKUP(D21964,order[],2,FALSE)+VLOOKUP(IF(F21964&gt;7,8,IF(F21964=0,1,F21964)),pitches[],2,FALSE)+VLOOKUP(IF(E21964&gt;2,3,E21964),smatchups[],2,FALSE)</f>
        <v>#N/A</v>
      </c>
      <c r="K21964" t="e">
        <f t="shared" si="1073"/>
        <v>#N/A</v>
      </c>
      <c r="L21964" t="e">
        <f t="shared" si="1072"/>
        <v>#N/A</v>
      </c>
      <c r="M21964" t="e">
        <f t="shared" si="1074"/>
        <v>#N/A</v>
      </c>
    </row>
    <row r="21965" spans="10:13" x14ac:dyDescent="0.35">
      <c r="J21965" t="e">
        <f>wOBA+VLOOKUP(D21965,order[],2,FALSE)+VLOOKUP(IF(F21965&gt;7,8,IF(F21965=0,1,F21965)),pitches[],2,FALSE)+VLOOKUP(IF(E21965&gt;2,3,E21965),smatchups[],2,FALSE)</f>
        <v>#N/A</v>
      </c>
      <c r="K21965" t="e">
        <f t="shared" si="1073"/>
        <v>#N/A</v>
      </c>
      <c r="L21965" t="e">
        <f t="shared" si="1072"/>
        <v>#N/A</v>
      </c>
      <c r="M21965" t="e">
        <f t="shared" si="1074"/>
        <v>#N/A</v>
      </c>
    </row>
    <row r="21966" spans="10:13" x14ac:dyDescent="0.35">
      <c r="J21966" t="e">
        <f>wOBA+VLOOKUP(D21966,order[],2,FALSE)+VLOOKUP(IF(F21966&gt;7,8,IF(F21966=0,1,F21966)),pitches[],2,FALSE)+VLOOKUP(IF(E21966&gt;2,3,E21966),smatchups[],2,FALSE)</f>
        <v>#N/A</v>
      </c>
      <c r="K21966" t="e">
        <f t="shared" si="1073"/>
        <v>#N/A</v>
      </c>
      <c r="L21966" t="e">
        <f t="shared" si="1072"/>
        <v>#N/A</v>
      </c>
      <c r="M21966" t="e">
        <f t="shared" si="1074"/>
        <v>#N/A</v>
      </c>
    </row>
    <row r="21967" spans="10:13" x14ac:dyDescent="0.35">
      <c r="J21967" t="e">
        <f>wOBA+VLOOKUP(D21967,order[],2,FALSE)+VLOOKUP(IF(F21967&gt;7,8,IF(F21967=0,1,F21967)),pitches[],2,FALSE)+VLOOKUP(IF(E21967&gt;2,3,E21967),smatchups[],2,FALSE)</f>
        <v>#N/A</v>
      </c>
      <c r="K21967" t="e">
        <f t="shared" si="1073"/>
        <v>#N/A</v>
      </c>
      <c r="L21967" t="e">
        <f t="shared" si="1072"/>
        <v>#N/A</v>
      </c>
      <c r="M21967" t="e">
        <f t="shared" si="1074"/>
        <v>#N/A</v>
      </c>
    </row>
    <row r="21968" spans="10:13" x14ac:dyDescent="0.35">
      <c r="J21968" t="e">
        <f>wOBA+VLOOKUP(D21968,order[],2,FALSE)+VLOOKUP(IF(F21968&gt;7,8,IF(F21968=0,1,F21968)),pitches[],2,FALSE)+VLOOKUP(IF(E21968&gt;2,3,E21968),smatchups[],2,FALSE)</f>
        <v>#N/A</v>
      </c>
      <c r="K21968" t="e">
        <f t="shared" si="1073"/>
        <v>#N/A</v>
      </c>
      <c r="L21968" t="e">
        <f t="shared" si="1072"/>
        <v>#N/A</v>
      </c>
      <c r="M21968" t="e">
        <f t="shared" si="1074"/>
        <v>#N/A</v>
      </c>
    </row>
    <row r="21969" spans="10:13" x14ac:dyDescent="0.35">
      <c r="J21969" t="e">
        <f>wOBA+VLOOKUP(D21969,order[],2,FALSE)+VLOOKUP(IF(F21969&gt;7,8,IF(F21969=0,1,F21969)),pitches[],2,FALSE)+VLOOKUP(IF(E21969&gt;2,3,E21969),smatchups[],2,FALSE)</f>
        <v>#N/A</v>
      </c>
      <c r="K21969" t="e">
        <f t="shared" si="1073"/>
        <v>#N/A</v>
      </c>
      <c r="L21969" t="e">
        <f t="shared" si="1072"/>
        <v>#N/A</v>
      </c>
      <c r="M21969" t="e">
        <f t="shared" si="1074"/>
        <v>#N/A</v>
      </c>
    </row>
    <row r="21970" spans="10:13" x14ac:dyDescent="0.35">
      <c r="J21970" t="e">
        <f>wOBA+VLOOKUP(D21970,order[],2,FALSE)+VLOOKUP(IF(F21970&gt;7,8,IF(F21970=0,1,F21970)),pitches[],2,FALSE)+VLOOKUP(IF(E21970&gt;2,3,E21970),smatchups[],2,FALSE)</f>
        <v>#N/A</v>
      </c>
      <c r="K21970" t="e">
        <f t="shared" si="1073"/>
        <v>#N/A</v>
      </c>
      <c r="L21970" t="e">
        <f t="shared" si="1072"/>
        <v>#N/A</v>
      </c>
      <c r="M21970" t="e">
        <f t="shared" si="1074"/>
        <v>#N/A</v>
      </c>
    </row>
    <row r="21971" spans="10:13" x14ac:dyDescent="0.35">
      <c r="J21971" t="e">
        <f>wOBA+VLOOKUP(D21971,order[],2,FALSE)+VLOOKUP(IF(F21971&gt;7,8,IF(F21971=0,1,F21971)),pitches[],2,FALSE)+VLOOKUP(IF(E21971&gt;2,3,E21971),smatchups[],2,FALSE)</f>
        <v>#N/A</v>
      </c>
      <c r="K21971" t="e">
        <f t="shared" si="1073"/>
        <v>#N/A</v>
      </c>
      <c r="L21971" t="e">
        <f t="shared" si="1072"/>
        <v>#N/A</v>
      </c>
      <c r="M21971" t="e">
        <f t="shared" si="1074"/>
        <v>#N/A</v>
      </c>
    </row>
    <row r="21972" spans="10:13" x14ac:dyDescent="0.35">
      <c r="J21972" t="e">
        <f>wOBA+VLOOKUP(D21972,order[],2,FALSE)+VLOOKUP(IF(F21972&gt;7,8,IF(F21972=0,1,F21972)),pitches[],2,FALSE)+VLOOKUP(IF(E21972&gt;2,3,E21972),smatchups[],2,FALSE)</f>
        <v>#N/A</v>
      </c>
      <c r="K21972" t="e">
        <f t="shared" si="1073"/>
        <v>#N/A</v>
      </c>
      <c r="L21972" t="e">
        <f t="shared" si="1072"/>
        <v>#N/A</v>
      </c>
      <c r="M21972" t="e">
        <f t="shared" si="1074"/>
        <v>#N/A</v>
      </c>
    </row>
    <row r="21973" spans="10:13" x14ac:dyDescent="0.35">
      <c r="J21973" t="e">
        <f>wOBA+VLOOKUP(D21973,order[],2,FALSE)+VLOOKUP(IF(F21973&gt;7,8,IF(F21973=0,1,F21973)),pitches[],2,FALSE)+VLOOKUP(IF(E21973&gt;2,3,E21973),smatchups[],2,FALSE)</f>
        <v>#N/A</v>
      </c>
      <c r="K21973" t="e">
        <f t="shared" si="1073"/>
        <v>#N/A</v>
      </c>
      <c r="L21973" t="e">
        <f t="shared" si="1072"/>
        <v>#N/A</v>
      </c>
      <c r="M21973" t="e">
        <f t="shared" si="1074"/>
        <v>#N/A</v>
      </c>
    </row>
    <row r="21974" spans="10:13" x14ac:dyDescent="0.35">
      <c r="J21974" t="e">
        <f>wOBA+VLOOKUP(D21974,order[],2,FALSE)+VLOOKUP(IF(F21974&gt;7,8,IF(F21974=0,1,F21974)),pitches[],2,FALSE)+VLOOKUP(IF(E21974&gt;2,3,E21974),smatchups[],2,FALSE)</f>
        <v>#N/A</v>
      </c>
      <c r="K21974" t="e">
        <f t="shared" si="1073"/>
        <v>#N/A</v>
      </c>
      <c r="L21974" t="e">
        <f t="shared" si="1072"/>
        <v>#N/A</v>
      </c>
      <c r="M21974" t="e">
        <f t="shared" si="1074"/>
        <v>#N/A</v>
      </c>
    </row>
    <row r="21975" spans="10:13" x14ac:dyDescent="0.35">
      <c r="J21975" t="e">
        <f>wOBA+VLOOKUP(D21975,order[],2,FALSE)+VLOOKUP(IF(F21975&gt;7,8,IF(F21975=0,1,F21975)),pitches[],2,FALSE)+VLOOKUP(IF(E21975&gt;2,3,E21975),smatchups[],2,FALSE)</f>
        <v>#N/A</v>
      </c>
      <c r="K21975" t="e">
        <f t="shared" si="1073"/>
        <v>#N/A</v>
      </c>
      <c r="L21975" t="e">
        <f t="shared" si="1072"/>
        <v>#N/A</v>
      </c>
      <c r="M21975" t="e">
        <f t="shared" si="1074"/>
        <v>#N/A</v>
      </c>
    </row>
    <row r="21976" spans="10:13" x14ac:dyDescent="0.35">
      <c r="J21976" t="e">
        <f>wOBA+VLOOKUP(D21976,order[],2,FALSE)+VLOOKUP(IF(F21976&gt;7,8,IF(F21976=0,1,F21976)),pitches[],2,FALSE)+VLOOKUP(IF(E21976&gt;2,3,E21976),smatchups[],2,FALSE)</f>
        <v>#N/A</v>
      </c>
      <c r="K21976" t="e">
        <f t="shared" si="1073"/>
        <v>#N/A</v>
      </c>
      <c r="L21976" t="e">
        <f t="shared" si="1072"/>
        <v>#N/A</v>
      </c>
      <c r="M21976" t="e">
        <f t="shared" si="1074"/>
        <v>#N/A</v>
      </c>
    </row>
    <row r="21977" spans="10:13" x14ac:dyDescent="0.35">
      <c r="J21977" t="e">
        <f>wOBA+VLOOKUP(D21977,order[],2,FALSE)+VLOOKUP(IF(F21977&gt;7,8,IF(F21977=0,1,F21977)),pitches[],2,FALSE)+VLOOKUP(IF(E21977&gt;2,3,E21977),smatchups[],2,FALSE)</f>
        <v>#N/A</v>
      </c>
      <c r="K21977" t="e">
        <f t="shared" si="1073"/>
        <v>#N/A</v>
      </c>
      <c r="L21977" t="e">
        <f t="shared" si="1072"/>
        <v>#N/A</v>
      </c>
      <c r="M21977" t="e">
        <f t="shared" si="1074"/>
        <v>#N/A</v>
      </c>
    </row>
    <row r="21978" spans="10:13" x14ac:dyDescent="0.35">
      <c r="J21978" t="e">
        <f>wOBA+VLOOKUP(D21978,order[],2,FALSE)+VLOOKUP(IF(F21978&gt;7,8,IF(F21978=0,1,F21978)),pitches[],2,FALSE)+VLOOKUP(IF(E21978&gt;2,3,E21978),smatchups[],2,FALSE)</f>
        <v>#N/A</v>
      </c>
      <c r="K21978" t="e">
        <f t="shared" si="1073"/>
        <v>#N/A</v>
      </c>
      <c r="L21978" t="e">
        <f t="shared" si="1072"/>
        <v>#N/A</v>
      </c>
      <c r="M21978" t="e">
        <f t="shared" si="1074"/>
        <v>#N/A</v>
      </c>
    </row>
    <row r="21979" spans="10:13" x14ac:dyDescent="0.35">
      <c r="J21979" t="e">
        <f>wOBA+VLOOKUP(D21979,order[],2,FALSE)+VLOOKUP(IF(F21979&gt;7,8,IF(F21979=0,1,F21979)),pitches[],2,FALSE)+VLOOKUP(IF(E21979&gt;2,3,E21979),smatchups[],2,FALSE)</f>
        <v>#N/A</v>
      </c>
      <c r="K21979" t="e">
        <f t="shared" si="1073"/>
        <v>#N/A</v>
      </c>
      <c r="L21979" t="e">
        <f t="shared" si="1072"/>
        <v>#N/A</v>
      </c>
      <c r="M21979" t="e">
        <f t="shared" si="1074"/>
        <v>#N/A</v>
      </c>
    </row>
    <row r="21980" spans="10:13" x14ac:dyDescent="0.35">
      <c r="J21980" t="e">
        <f>wOBA+VLOOKUP(D21980,order[],2,FALSE)+VLOOKUP(IF(F21980&gt;7,8,IF(F21980=0,1,F21980)),pitches[],2,FALSE)+VLOOKUP(IF(E21980&gt;2,3,E21980),smatchups[],2,FALSE)</f>
        <v>#N/A</v>
      </c>
      <c r="K21980" t="e">
        <f t="shared" si="1073"/>
        <v>#N/A</v>
      </c>
      <c r="L21980" t="e">
        <f t="shared" si="1072"/>
        <v>#N/A</v>
      </c>
      <c r="M21980" t="e">
        <f t="shared" si="1074"/>
        <v>#N/A</v>
      </c>
    </row>
    <row r="21981" spans="10:13" x14ac:dyDescent="0.35">
      <c r="J21981" t="e">
        <f>wOBA+VLOOKUP(D21981,order[],2,FALSE)+VLOOKUP(IF(F21981&gt;7,8,IF(F21981=0,1,F21981)),pitches[],2,FALSE)+VLOOKUP(IF(E21981&gt;2,3,E21981),smatchups[],2,FALSE)</f>
        <v>#N/A</v>
      </c>
      <c r="K21981" t="e">
        <f t="shared" si="1073"/>
        <v>#N/A</v>
      </c>
      <c r="L21981" t="e">
        <f t="shared" si="1072"/>
        <v>#N/A</v>
      </c>
      <c r="M21981" t="e">
        <f t="shared" si="1074"/>
        <v>#N/A</v>
      </c>
    </row>
    <row r="21982" spans="10:13" x14ac:dyDescent="0.35">
      <c r="J21982" t="e">
        <f>wOBA+VLOOKUP(D21982,order[],2,FALSE)+VLOOKUP(IF(F21982&gt;7,8,IF(F21982=0,1,F21982)),pitches[],2,FALSE)+VLOOKUP(IF(E21982&gt;2,3,E21982),smatchups[],2,FALSE)</f>
        <v>#N/A</v>
      </c>
      <c r="K21982" t="e">
        <f t="shared" si="1073"/>
        <v>#N/A</v>
      </c>
      <c r="L21982" t="e">
        <f t="shared" si="1072"/>
        <v>#N/A</v>
      </c>
      <c r="M21982" t="e">
        <f t="shared" si="1074"/>
        <v>#N/A</v>
      </c>
    </row>
    <row r="21983" spans="10:13" x14ac:dyDescent="0.35">
      <c r="J21983" t="e">
        <f>wOBA+VLOOKUP(D21983,order[],2,FALSE)+VLOOKUP(IF(F21983&gt;7,8,IF(F21983=0,1,F21983)),pitches[],2,FALSE)+VLOOKUP(IF(E21983&gt;2,3,E21983),smatchups[],2,FALSE)</f>
        <v>#N/A</v>
      </c>
      <c r="K21983" t="e">
        <f t="shared" si="1073"/>
        <v>#N/A</v>
      </c>
      <c r="L21983" t="e">
        <f t="shared" si="1072"/>
        <v>#N/A</v>
      </c>
      <c r="M21983" t="e">
        <f t="shared" si="1074"/>
        <v>#N/A</v>
      </c>
    </row>
    <row r="21984" spans="10:13" x14ac:dyDescent="0.35">
      <c r="J21984" t="e">
        <f>wOBA+VLOOKUP(D21984,order[],2,FALSE)+VLOOKUP(IF(F21984&gt;7,8,IF(F21984=0,1,F21984)),pitches[],2,FALSE)+VLOOKUP(IF(E21984&gt;2,3,E21984),smatchups[],2,FALSE)</f>
        <v>#N/A</v>
      </c>
      <c r="K21984" t="e">
        <f t="shared" si="1073"/>
        <v>#N/A</v>
      </c>
      <c r="L21984" t="e">
        <f t="shared" si="1072"/>
        <v>#N/A</v>
      </c>
      <c r="M21984" t="e">
        <f t="shared" si="1074"/>
        <v>#N/A</v>
      </c>
    </row>
    <row r="21985" spans="10:13" x14ac:dyDescent="0.35">
      <c r="J21985" t="e">
        <f>wOBA+VLOOKUP(D21985,order[],2,FALSE)+VLOOKUP(IF(F21985&gt;7,8,IF(F21985=0,1,F21985)),pitches[],2,FALSE)+VLOOKUP(IF(E21985&gt;2,3,E21985),smatchups[],2,FALSE)</f>
        <v>#N/A</v>
      </c>
      <c r="K21985" t="e">
        <f t="shared" si="1073"/>
        <v>#N/A</v>
      </c>
      <c r="L21985" t="e">
        <f t="shared" si="1072"/>
        <v>#N/A</v>
      </c>
      <c r="M21985" t="e">
        <f t="shared" si="1074"/>
        <v>#N/A</v>
      </c>
    </row>
    <row r="21986" spans="10:13" x14ac:dyDescent="0.35">
      <c r="J21986" t="e">
        <f>wOBA+VLOOKUP(D21986,order[],2,FALSE)+VLOOKUP(IF(F21986&gt;7,8,IF(F21986=0,1,F21986)),pitches[],2,FALSE)+VLOOKUP(IF(E21986&gt;2,3,E21986),smatchups[],2,FALSE)</f>
        <v>#N/A</v>
      </c>
      <c r="K21986" t="e">
        <f t="shared" si="1073"/>
        <v>#N/A</v>
      </c>
      <c r="L21986" t="e">
        <f t="shared" si="1072"/>
        <v>#N/A</v>
      </c>
      <c r="M21986" t="e">
        <f t="shared" si="1074"/>
        <v>#N/A</v>
      </c>
    </row>
    <row r="21987" spans="10:13" x14ac:dyDescent="0.35">
      <c r="J21987" t="e">
        <f>wOBA+VLOOKUP(D21987,order[],2,FALSE)+VLOOKUP(IF(F21987&gt;7,8,IF(F21987=0,1,F21987)),pitches[],2,FALSE)+VLOOKUP(IF(E21987&gt;2,3,E21987),smatchups[],2,FALSE)</f>
        <v>#N/A</v>
      </c>
      <c r="K21987" t="e">
        <f t="shared" si="1073"/>
        <v>#N/A</v>
      </c>
      <c r="L21987" t="e">
        <f t="shared" si="1072"/>
        <v>#N/A</v>
      </c>
      <c r="M21987" t="e">
        <f t="shared" si="1074"/>
        <v>#N/A</v>
      </c>
    </row>
    <row r="21988" spans="10:13" x14ac:dyDescent="0.35">
      <c r="J21988" t="e">
        <f>wOBA+VLOOKUP(D21988,order[],2,FALSE)+VLOOKUP(IF(F21988&gt;7,8,IF(F21988=0,1,F21988)),pitches[],2,FALSE)+VLOOKUP(IF(E21988&gt;2,3,E21988),smatchups[],2,FALSE)</f>
        <v>#N/A</v>
      </c>
      <c r="K21988" t="e">
        <f t="shared" si="1073"/>
        <v>#N/A</v>
      </c>
      <c r="L21988" t="e">
        <f t="shared" si="1072"/>
        <v>#N/A</v>
      </c>
      <c r="M21988" t="e">
        <f t="shared" si="1074"/>
        <v>#N/A</v>
      </c>
    </row>
    <row r="21989" spans="10:13" x14ac:dyDescent="0.35">
      <c r="J21989" t="e">
        <f>wOBA+VLOOKUP(D21989,order[],2,FALSE)+VLOOKUP(IF(F21989&gt;7,8,IF(F21989=0,1,F21989)),pitches[],2,FALSE)+VLOOKUP(IF(E21989&gt;2,3,E21989),smatchups[],2,FALSE)</f>
        <v>#N/A</v>
      </c>
      <c r="K21989" t="e">
        <f t="shared" si="1073"/>
        <v>#N/A</v>
      </c>
      <c r="L21989" t="e">
        <f t="shared" si="1072"/>
        <v>#N/A</v>
      </c>
      <c r="M21989" t="e">
        <f t="shared" si="1074"/>
        <v>#N/A</v>
      </c>
    </row>
    <row r="21990" spans="10:13" x14ac:dyDescent="0.35">
      <c r="J21990" t="e">
        <f>wOBA+VLOOKUP(D21990,order[],2,FALSE)+VLOOKUP(IF(F21990&gt;7,8,IF(F21990=0,1,F21990)),pitches[],2,FALSE)+VLOOKUP(IF(E21990&gt;2,3,E21990),smatchups[],2,FALSE)</f>
        <v>#N/A</v>
      </c>
      <c r="K21990" t="e">
        <f t="shared" si="1073"/>
        <v>#N/A</v>
      </c>
      <c r="L21990" t="e">
        <f t="shared" si="1072"/>
        <v>#N/A</v>
      </c>
      <c r="M21990" t="e">
        <f t="shared" si="1074"/>
        <v>#N/A</v>
      </c>
    </row>
    <row r="21991" spans="10:13" x14ac:dyDescent="0.35">
      <c r="J21991" t="e">
        <f>wOBA+VLOOKUP(D21991,order[],2,FALSE)+VLOOKUP(IF(F21991&gt;7,8,IF(F21991=0,1,F21991)),pitches[],2,FALSE)+VLOOKUP(IF(E21991&gt;2,3,E21991),smatchups[],2,FALSE)</f>
        <v>#N/A</v>
      </c>
      <c r="K21991" t="e">
        <f t="shared" si="1073"/>
        <v>#N/A</v>
      </c>
      <c r="L21991" t="e">
        <f t="shared" si="1072"/>
        <v>#N/A</v>
      </c>
      <c r="M21991" t="e">
        <f t="shared" si="1074"/>
        <v>#N/A</v>
      </c>
    </row>
    <row r="21992" spans="10:13" x14ac:dyDescent="0.35">
      <c r="J21992" t="e">
        <f>wOBA+VLOOKUP(D21992,order[],2,FALSE)+VLOOKUP(IF(F21992&gt;7,8,IF(F21992=0,1,F21992)),pitches[],2,FALSE)+VLOOKUP(IF(E21992&gt;2,3,E21992),smatchups[],2,FALSE)</f>
        <v>#N/A</v>
      </c>
      <c r="K21992" t="e">
        <f t="shared" si="1073"/>
        <v>#N/A</v>
      </c>
      <c r="L21992" t="e">
        <f t="shared" si="1072"/>
        <v>#N/A</v>
      </c>
      <c r="M21992" t="e">
        <f t="shared" si="1074"/>
        <v>#N/A</v>
      </c>
    </row>
    <row r="21993" spans="10:13" x14ac:dyDescent="0.35">
      <c r="J21993" t="e">
        <f>wOBA+VLOOKUP(D21993,order[],2,FALSE)+VLOOKUP(IF(F21993&gt;7,8,IF(F21993=0,1,F21993)),pitches[],2,FALSE)+VLOOKUP(IF(E21993&gt;2,3,E21993),smatchups[],2,FALSE)</f>
        <v>#N/A</v>
      </c>
      <c r="K21993" t="e">
        <f t="shared" si="1073"/>
        <v>#N/A</v>
      </c>
      <c r="L21993" t="e">
        <f t="shared" si="1072"/>
        <v>#N/A</v>
      </c>
      <c r="M21993" t="e">
        <f t="shared" si="1074"/>
        <v>#N/A</v>
      </c>
    </row>
    <row r="21994" spans="10:13" x14ac:dyDescent="0.35">
      <c r="J21994" t="e">
        <f>wOBA+VLOOKUP(D21994,order[],2,FALSE)+VLOOKUP(IF(F21994&gt;7,8,IF(F21994=0,1,F21994)),pitches[],2,FALSE)+VLOOKUP(IF(E21994&gt;2,3,E21994),smatchups[],2,FALSE)</f>
        <v>#N/A</v>
      </c>
      <c r="K21994" t="e">
        <f t="shared" si="1073"/>
        <v>#N/A</v>
      </c>
      <c r="L21994" t="e">
        <f t="shared" si="1072"/>
        <v>#N/A</v>
      </c>
      <c r="M21994" t="e">
        <f t="shared" si="1074"/>
        <v>#N/A</v>
      </c>
    </row>
    <row r="21995" spans="10:13" x14ac:dyDescent="0.35">
      <c r="J21995" t="e">
        <f>wOBA+VLOOKUP(D21995,order[],2,FALSE)+VLOOKUP(IF(F21995&gt;7,8,IF(F21995=0,1,F21995)),pitches[],2,FALSE)+VLOOKUP(IF(E21995&gt;2,3,E21995),smatchups[],2,FALSE)</f>
        <v>#N/A</v>
      </c>
      <c r="K21995" t="e">
        <f t="shared" si="1073"/>
        <v>#N/A</v>
      </c>
      <c r="L21995" t="e">
        <f t="shared" si="1072"/>
        <v>#N/A</v>
      </c>
      <c r="M21995" t="e">
        <f t="shared" si="1074"/>
        <v>#N/A</v>
      </c>
    </row>
    <row r="21996" spans="10:13" x14ac:dyDescent="0.35">
      <c r="J21996" t="e">
        <f>wOBA+VLOOKUP(D21996,order[],2,FALSE)+VLOOKUP(IF(F21996&gt;7,8,IF(F21996=0,1,F21996)),pitches[],2,FALSE)+VLOOKUP(IF(E21996&gt;2,3,E21996),smatchups[],2,FALSE)</f>
        <v>#N/A</v>
      </c>
      <c r="K21996" t="e">
        <f t="shared" si="1073"/>
        <v>#N/A</v>
      </c>
      <c r="L21996" t="e">
        <f t="shared" si="1072"/>
        <v>#N/A</v>
      </c>
      <c r="M21996" t="e">
        <f t="shared" si="1074"/>
        <v>#N/A</v>
      </c>
    </row>
    <row r="21997" spans="10:13" x14ac:dyDescent="0.35">
      <c r="J21997" t="e">
        <f>wOBA+VLOOKUP(D21997,order[],2,FALSE)+VLOOKUP(IF(F21997&gt;7,8,IF(F21997=0,1,F21997)),pitches[],2,FALSE)+VLOOKUP(IF(E21997&gt;2,3,E21997),smatchups[],2,FALSE)</f>
        <v>#N/A</v>
      </c>
      <c r="K21997" t="e">
        <f t="shared" si="1073"/>
        <v>#N/A</v>
      </c>
      <c r="L21997" t="e">
        <f t="shared" si="1072"/>
        <v>#N/A</v>
      </c>
      <c r="M21997" t="e">
        <f t="shared" si="1074"/>
        <v>#N/A</v>
      </c>
    </row>
    <row r="21998" spans="10:13" x14ac:dyDescent="0.35">
      <c r="J21998" t="e">
        <f>wOBA+VLOOKUP(D21998,order[],2,FALSE)+VLOOKUP(IF(F21998&gt;7,8,IF(F21998=0,1,F21998)),pitches[],2,FALSE)+VLOOKUP(IF(E21998&gt;2,3,E21998),smatchups[],2,FALSE)</f>
        <v>#N/A</v>
      </c>
      <c r="K21998" t="e">
        <f t="shared" si="1073"/>
        <v>#N/A</v>
      </c>
      <c r="L21998" t="e">
        <f t="shared" si="1072"/>
        <v>#N/A</v>
      </c>
      <c r="M21998" t="e">
        <f t="shared" si="1074"/>
        <v>#N/A</v>
      </c>
    </row>
    <row r="21999" spans="10:13" x14ac:dyDescent="0.35">
      <c r="J21999" t="e">
        <f>wOBA+VLOOKUP(D21999,order[],2,FALSE)+VLOOKUP(IF(F21999&gt;7,8,IF(F21999=0,1,F21999)),pitches[],2,FALSE)+VLOOKUP(IF(E21999&gt;2,3,E21999),smatchups[],2,FALSE)</f>
        <v>#N/A</v>
      </c>
      <c r="K21999" t="e">
        <f t="shared" si="1073"/>
        <v>#N/A</v>
      </c>
      <c r="L21999" t="e">
        <f t="shared" si="1072"/>
        <v>#N/A</v>
      </c>
      <c r="M21999" t="e">
        <f t="shared" si="1074"/>
        <v>#N/A</v>
      </c>
    </row>
    <row r="22000" spans="10:13" x14ac:dyDescent="0.35">
      <c r="J22000" t="e">
        <f>wOBA+VLOOKUP(D22000,order[],2,FALSE)+VLOOKUP(IF(F22000&gt;7,8,IF(F22000=0,1,F22000)),pitches[],2,FALSE)+VLOOKUP(IF(E22000&gt;2,3,E22000),smatchups[],2,FALSE)</f>
        <v>#N/A</v>
      </c>
      <c r="K22000" t="e">
        <f t="shared" si="1073"/>
        <v>#N/A</v>
      </c>
      <c r="L22000" t="e">
        <f t="shared" si="1072"/>
        <v>#N/A</v>
      </c>
      <c r="M22000" t="e">
        <f t="shared" si="1074"/>
        <v>#N/A</v>
      </c>
    </row>
    <row r="22001" spans="10:13" x14ac:dyDescent="0.35">
      <c r="J22001" t="e">
        <f>wOBA+VLOOKUP(D22001,order[],2,FALSE)+VLOOKUP(IF(F22001&gt;7,8,IF(F22001=0,1,F22001)),pitches[],2,FALSE)+VLOOKUP(IF(E22001&gt;2,3,E22001),smatchups[],2,FALSE)</f>
        <v>#N/A</v>
      </c>
      <c r="K22001" t="e">
        <f t="shared" si="1073"/>
        <v>#N/A</v>
      </c>
      <c r="L22001" t="e">
        <f t="shared" si="1072"/>
        <v>#N/A</v>
      </c>
      <c r="M22001" t="e">
        <f t="shared" si="1074"/>
        <v>#N/A</v>
      </c>
    </row>
    <row r="22002" spans="10:13" x14ac:dyDescent="0.35">
      <c r="J22002" t="e">
        <f>wOBA+VLOOKUP(D22002,order[],2,FALSE)+VLOOKUP(IF(F22002&gt;7,8,IF(F22002=0,1,F22002)),pitches[],2,FALSE)+VLOOKUP(IF(E22002&gt;2,3,E22002),smatchups[],2,FALSE)</f>
        <v>#N/A</v>
      </c>
      <c r="K22002" t="e">
        <f t="shared" si="1073"/>
        <v>#N/A</v>
      </c>
      <c r="L22002" t="e">
        <f t="shared" si="1072"/>
        <v>#N/A</v>
      </c>
      <c r="M22002" t="e">
        <f t="shared" si="1074"/>
        <v>#N/A</v>
      </c>
    </row>
    <row r="22003" spans="10:13" x14ac:dyDescent="0.35">
      <c r="J22003" t="e">
        <f>wOBA+VLOOKUP(D22003,order[],2,FALSE)+VLOOKUP(IF(F22003&gt;7,8,IF(F22003=0,1,F22003)),pitches[],2,FALSE)+VLOOKUP(IF(E22003&gt;2,3,E22003),smatchups[],2,FALSE)</f>
        <v>#N/A</v>
      </c>
      <c r="K22003" t="e">
        <f t="shared" si="1073"/>
        <v>#N/A</v>
      </c>
      <c r="L22003" t="e">
        <f t="shared" si="1072"/>
        <v>#N/A</v>
      </c>
      <c r="M22003" t="e">
        <f t="shared" si="1074"/>
        <v>#N/A</v>
      </c>
    </row>
    <row r="22004" spans="10:13" x14ac:dyDescent="0.35">
      <c r="J22004" t="e">
        <f>wOBA+VLOOKUP(D22004,order[],2,FALSE)+VLOOKUP(IF(F22004&gt;7,8,IF(F22004=0,1,F22004)),pitches[],2,FALSE)+VLOOKUP(IF(E22004&gt;2,3,E22004),smatchups[],2,FALSE)</f>
        <v>#N/A</v>
      </c>
      <c r="K22004" t="e">
        <f t="shared" si="1073"/>
        <v>#N/A</v>
      </c>
      <c r="L22004" t="e">
        <f t="shared" si="1072"/>
        <v>#N/A</v>
      </c>
      <c r="M22004" t="e">
        <f t="shared" si="1074"/>
        <v>#N/A</v>
      </c>
    </row>
    <row r="22005" spans="10:13" x14ac:dyDescent="0.35">
      <c r="J22005" t="e">
        <f>wOBA+VLOOKUP(D22005,order[],2,FALSE)+VLOOKUP(IF(F22005&gt;7,8,IF(F22005=0,1,F22005)),pitches[],2,FALSE)+VLOOKUP(IF(E22005&gt;2,3,E22005),smatchups[],2,FALSE)</f>
        <v>#N/A</v>
      </c>
      <c r="K22005" t="e">
        <f t="shared" si="1073"/>
        <v>#N/A</v>
      </c>
      <c r="L22005" t="e">
        <f t="shared" si="1072"/>
        <v>#N/A</v>
      </c>
      <c r="M22005" t="e">
        <f t="shared" si="1074"/>
        <v>#N/A</v>
      </c>
    </row>
    <row r="22006" spans="10:13" x14ac:dyDescent="0.35">
      <c r="J22006" t="e">
        <f>wOBA+VLOOKUP(D22006,order[],2,FALSE)+VLOOKUP(IF(F22006&gt;7,8,IF(F22006=0,1,F22006)),pitches[],2,FALSE)+VLOOKUP(IF(E22006&gt;2,3,E22006),smatchups[],2,FALSE)</f>
        <v>#N/A</v>
      </c>
      <c r="K22006" t="e">
        <f t="shared" si="1073"/>
        <v>#N/A</v>
      </c>
      <c r="L22006" t="e">
        <f t="shared" si="1072"/>
        <v>#N/A</v>
      </c>
      <c r="M22006" t="e">
        <f t="shared" si="1074"/>
        <v>#N/A</v>
      </c>
    </row>
    <row r="22007" spans="10:13" x14ac:dyDescent="0.35">
      <c r="J22007" t="e">
        <f>wOBA+VLOOKUP(D22007,order[],2,FALSE)+VLOOKUP(IF(F22007&gt;7,8,IF(F22007=0,1,F22007)),pitches[],2,FALSE)+VLOOKUP(IF(E22007&gt;2,3,E22007),smatchups[],2,FALSE)</f>
        <v>#N/A</v>
      </c>
      <c r="K22007" t="e">
        <f t="shared" si="1073"/>
        <v>#N/A</v>
      </c>
      <c r="L22007" t="e">
        <f t="shared" si="1072"/>
        <v>#N/A</v>
      </c>
      <c r="M22007" t="e">
        <f t="shared" si="1074"/>
        <v>#N/A</v>
      </c>
    </row>
    <row r="22008" spans="10:13" x14ac:dyDescent="0.35">
      <c r="J22008" t="e">
        <f>wOBA+VLOOKUP(D22008,order[],2,FALSE)+VLOOKUP(IF(F22008&gt;7,8,IF(F22008=0,1,F22008)),pitches[],2,FALSE)+VLOOKUP(IF(E22008&gt;2,3,E22008),smatchups[],2,FALSE)</f>
        <v>#N/A</v>
      </c>
      <c r="K22008" t="e">
        <f t="shared" si="1073"/>
        <v>#N/A</v>
      </c>
      <c r="L22008" t="e">
        <f t="shared" si="1072"/>
        <v>#N/A</v>
      </c>
      <c r="M22008" t="e">
        <f t="shared" si="1074"/>
        <v>#N/A</v>
      </c>
    </row>
    <row r="22009" spans="10:13" x14ac:dyDescent="0.35">
      <c r="J22009" t="e">
        <f>wOBA+VLOOKUP(D22009,order[],2,FALSE)+VLOOKUP(IF(F22009&gt;7,8,IF(F22009=0,1,F22009)),pitches[],2,FALSE)+VLOOKUP(IF(E22009&gt;2,3,E22009),smatchups[],2,FALSE)</f>
        <v>#N/A</v>
      </c>
      <c r="K22009" t="e">
        <f t="shared" si="1073"/>
        <v>#N/A</v>
      </c>
      <c r="L22009" t="e">
        <f t="shared" si="1072"/>
        <v>#N/A</v>
      </c>
      <c r="M22009" t="e">
        <f t="shared" si="1074"/>
        <v>#N/A</v>
      </c>
    </row>
    <row r="22010" spans="10:13" x14ac:dyDescent="0.35">
      <c r="J22010" t="e">
        <f>wOBA+VLOOKUP(D22010,order[],2,FALSE)+VLOOKUP(IF(F22010&gt;7,8,IF(F22010=0,1,F22010)),pitches[],2,FALSE)+VLOOKUP(IF(E22010&gt;2,3,E22010),smatchups[],2,FALSE)</f>
        <v>#N/A</v>
      </c>
      <c r="K22010" t="e">
        <f t="shared" si="1073"/>
        <v>#N/A</v>
      </c>
      <c r="L22010" t="e">
        <f t="shared" si="1072"/>
        <v>#N/A</v>
      </c>
      <c r="M22010" t="e">
        <f t="shared" si="1074"/>
        <v>#N/A</v>
      </c>
    </row>
    <row r="22011" spans="10:13" x14ac:dyDescent="0.35">
      <c r="J22011" t="e">
        <f>wOBA+VLOOKUP(D22011,order[],2,FALSE)+VLOOKUP(IF(F22011&gt;7,8,IF(F22011=0,1,F22011)),pitches[],2,FALSE)+VLOOKUP(IF(E22011&gt;2,3,E22011),smatchups[],2,FALSE)</f>
        <v>#N/A</v>
      </c>
      <c r="K22011" t="e">
        <f t="shared" si="1073"/>
        <v>#N/A</v>
      </c>
      <c r="L22011" t="e">
        <f t="shared" si="1072"/>
        <v>#N/A</v>
      </c>
      <c r="M22011" t="e">
        <f t="shared" si="1074"/>
        <v>#N/A</v>
      </c>
    </row>
    <row r="22012" spans="10:13" x14ac:dyDescent="0.35">
      <c r="J22012" t="e">
        <f>wOBA+VLOOKUP(D22012,order[],2,FALSE)+VLOOKUP(IF(F22012&gt;7,8,IF(F22012=0,1,F22012)),pitches[],2,FALSE)+VLOOKUP(IF(E22012&gt;2,3,E22012),smatchups[],2,FALSE)</f>
        <v>#N/A</v>
      </c>
      <c r="K22012" t="e">
        <f t="shared" si="1073"/>
        <v>#N/A</v>
      </c>
      <c r="L22012" t="e">
        <f t="shared" si="1072"/>
        <v>#N/A</v>
      </c>
      <c r="M22012" t="e">
        <f t="shared" si="1074"/>
        <v>#N/A</v>
      </c>
    </row>
    <row r="22013" spans="10:13" x14ac:dyDescent="0.35">
      <c r="J22013" t="e">
        <f>wOBA+VLOOKUP(D22013,order[],2,FALSE)+VLOOKUP(IF(F22013&gt;7,8,IF(F22013=0,1,F22013)),pitches[],2,FALSE)+VLOOKUP(IF(E22013&gt;2,3,E22013),smatchups[],2,FALSE)</f>
        <v>#N/A</v>
      </c>
      <c r="K22013" t="e">
        <f t="shared" si="1073"/>
        <v>#N/A</v>
      </c>
      <c r="L22013" t="e">
        <f t="shared" si="1072"/>
        <v>#N/A</v>
      </c>
      <c r="M22013" t="e">
        <f t="shared" si="1074"/>
        <v>#N/A</v>
      </c>
    </row>
    <row r="22014" spans="10:13" x14ac:dyDescent="0.35">
      <c r="J22014" t="e">
        <f>wOBA+VLOOKUP(D22014,order[],2,FALSE)+VLOOKUP(IF(F22014&gt;7,8,IF(F22014=0,1,F22014)),pitches[],2,FALSE)+VLOOKUP(IF(E22014&gt;2,3,E22014),smatchups[],2,FALSE)</f>
        <v>#N/A</v>
      </c>
      <c r="K22014" t="e">
        <f t="shared" si="1073"/>
        <v>#N/A</v>
      </c>
      <c r="L22014" t="e">
        <f t="shared" si="1072"/>
        <v>#N/A</v>
      </c>
      <c r="M22014" t="e">
        <f t="shared" si="1074"/>
        <v>#N/A</v>
      </c>
    </row>
    <row r="22015" spans="10:13" x14ac:dyDescent="0.35">
      <c r="J22015" t="e">
        <f>wOBA+VLOOKUP(D22015,order[],2,FALSE)+VLOOKUP(IF(F22015&gt;7,8,IF(F22015=0,1,F22015)),pitches[],2,FALSE)+VLOOKUP(IF(E22015&gt;2,3,E22015),smatchups[],2,FALSE)</f>
        <v>#N/A</v>
      </c>
      <c r="K22015" t="e">
        <f t="shared" si="1073"/>
        <v>#N/A</v>
      </c>
      <c r="L22015" t="e">
        <f t="shared" si="1072"/>
        <v>#N/A</v>
      </c>
      <c r="M22015" t="e">
        <f t="shared" si="1074"/>
        <v>#N/A</v>
      </c>
    </row>
    <row r="22016" spans="10:13" x14ac:dyDescent="0.35">
      <c r="J22016" t="e">
        <f>wOBA+VLOOKUP(D22016,order[],2,FALSE)+VLOOKUP(IF(F22016&gt;7,8,IF(F22016=0,1,F22016)),pitches[],2,FALSE)+VLOOKUP(IF(E22016&gt;2,3,E22016),smatchups[],2,FALSE)</f>
        <v>#N/A</v>
      </c>
      <c r="K22016" t="e">
        <f t="shared" si="1073"/>
        <v>#N/A</v>
      </c>
      <c r="L22016" t="e">
        <f t="shared" si="1072"/>
        <v>#N/A</v>
      </c>
      <c r="M22016" t="e">
        <f t="shared" si="1074"/>
        <v>#N/A</v>
      </c>
    </row>
    <row r="22017" spans="10:13" x14ac:dyDescent="0.35">
      <c r="J22017" t="e">
        <f>wOBA+VLOOKUP(D22017,order[],2,FALSE)+VLOOKUP(IF(F22017&gt;7,8,IF(F22017=0,1,F22017)),pitches[],2,FALSE)+VLOOKUP(IF(E22017&gt;2,3,E22017),smatchups[],2,FALSE)</f>
        <v>#N/A</v>
      </c>
      <c r="K22017" t="e">
        <f t="shared" si="1073"/>
        <v>#N/A</v>
      </c>
      <c r="L22017" t="e">
        <f t="shared" si="1072"/>
        <v>#N/A</v>
      </c>
      <c r="M22017" t="e">
        <f t="shared" si="1074"/>
        <v>#N/A</v>
      </c>
    </row>
    <row r="22018" spans="10:13" x14ac:dyDescent="0.35">
      <c r="J22018" t="e">
        <f>wOBA+VLOOKUP(D22018,order[],2,FALSE)+VLOOKUP(IF(F22018&gt;7,8,IF(F22018=0,1,F22018)),pitches[],2,FALSE)+VLOOKUP(IF(E22018&gt;2,3,E22018),smatchups[],2,FALSE)</f>
        <v>#N/A</v>
      </c>
      <c r="K22018" t="e">
        <f t="shared" si="1073"/>
        <v>#N/A</v>
      </c>
      <c r="L22018" t="e">
        <f t="shared" ref="L22018:L22081" si="1075">IF(E22018=0,BF$1+BE$1*F22018,IF(E22018=1,BF$2+BE$2*F22018,IF(E22018=2,BF$3+BE$3*F22018,BF$4+BE$4*F22018)))+J22018</f>
        <v>#N/A</v>
      </c>
      <c r="M22018" t="e">
        <f t="shared" si="1074"/>
        <v>#N/A</v>
      </c>
    </row>
    <row r="22019" spans="10:13" x14ac:dyDescent="0.35">
      <c r="J22019" t="e">
        <f>wOBA+VLOOKUP(D22019,order[],2,FALSE)+VLOOKUP(IF(F22019&gt;7,8,IF(F22019=0,1,F22019)),pitches[],2,FALSE)+VLOOKUP(IF(E22019&gt;2,3,E22019),smatchups[],2,FALSE)</f>
        <v>#N/A</v>
      </c>
      <c r="K22019" t="e">
        <f t="shared" ref="K22019:K22082" si="1076">H22019-J22019</f>
        <v>#N/A</v>
      </c>
      <c r="L22019" t="e">
        <f t="shared" si="1075"/>
        <v>#N/A</v>
      </c>
      <c r="M22019" t="e">
        <f t="shared" ref="M22019:M22082" si="1077">H22019-L22019</f>
        <v>#N/A</v>
      </c>
    </row>
    <row r="22020" spans="10:13" x14ac:dyDescent="0.35">
      <c r="J22020" t="e">
        <f>wOBA+VLOOKUP(D22020,order[],2,FALSE)+VLOOKUP(IF(F22020&gt;7,8,IF(F22020=0,1,F22020)),pitches[],2,FALSE)+VLOOKUP(IF(E22020&gt;2,3,E22020),smatchups[],2,FALSE)</f>
        <v>#N/A</v>
      </c>
      <c r="K22020" t="e">
        <f t="shared" si="1076"/>
        <v>#N/A</v>
      </c>
      <c r="L22020" t="e">
        <f t="shared" si="1075"/>
        <v>#N/A</v>
      </c>
      <c r="M22020" t="e">
        <f t="shared" si="1077"/>
        <v>#N/A</v>
      </c>
    </row>
    <row r="22021" spans="10:13" x14ac:dyDescent="0.35">
      <c r="J22021" t="e">
        <f>wOBA+VLOOKUP(D22021,order[],2,FALSE)+VLOOKUP(IF(F22021&gt;7,8,IF(F22021=0,1,F22021)),pitches[],2,FALSE)+VLOOKUP(IF(E22021&gt;2,3,E22021),smatchups[],2,FALSE)</f>
        <v>#N/A</v>
      </c>
      <c r="K22021" t="e">
        <f t="shared" si="1076"/>
        <v>#N/A</v>
      </c>
      <c r="L22021" t="e">
        <f t="shared" si="1075"/>
        <v>#N/A</v>
      </c>
      <c r="M22021" t="e">
        <f t="shared" si="1077"/>
        <v>#N/A</v>
      </c>
    </row>
    <row r="22022" spans="10:13" x14ac:dyDescent="0.35">
      <c r="J22022" t="e">
        <f>wOBA+VLOOKUP(D22022,order[],2,FALSE)+VLOOKUP(IF(F22022&gt;7,8,IF(F22022=0,1,F22022)),pitches[],2,FALSE)+VLOOKUP(IF(E22022&gt;2,3,E22022),smatchups[],2,FALSE)</f>
        <v>#N/A</v>
      </c>
      <c r="K22022" t="e">
        <f t="shared" si="1076"/>
        <v>#N/A</v>
      </c>
      <c r="L22022" t="e">
        <f t="shared" si="1075"/>
        <v>#N/A</v>
      </c>
      <c r="M22022" t="e">
        <f t="shared" si="1077"/>
        <v>#N/A</v>
      </c>
    </row>
    <row r="22023" spans="10:13" x14ac:dyDescent="0.35">
      <c r="J22023" t="e">
        <f>wOBA+VLOOKUP(D22023,order[],2,FALSE)+VLOOKUP(IF(F22023&gt;7,8,IF(F22023=0,1,F22023)),pitches[],2,FALSE)+VLOOKUP(IF(E22023&gt;2,3,E22023),smatchups[],2,FALSE)</f>
        <v>#N/A</v>
      </c>
      <c r="K22023" t="e">
        <f t="shared" si="1076"/>
        <v>#N/A</v>
      </c>
      <c r="L22023" t="e">
        <f t="shared" si="1075"/>
        <v>#N/A</v>
      </c>
      <c r="M22023" t="e">
        <f t="shared" si="1077"/>
        <v>#N/A</v>
      </c>
    </row>
    <row r="22024" spans="10:13" x14ac:dyDescent="0.35">
      <c r="J22024" t="e">
        <f>wOBA+VLOOKUP(D22024,order[],2,FALSE)+VLOOKUP(IF(F22024&gt;7,8,IF(F22024=0,1,F22024)),pitches[],2,FALSE)+VLOOKUP(IF(E22024&gt;2,3,E22024),smatchups[],2,FALSE)</f>
        <v>#N/A</v>
      </c>
      <c r="K22024" t="e">
        <f t="shared" si="1076"/>
        <v>#N/A</v>
      </c>
      <c r="L22024" t="e">
        <f t="shared" si="1075"/>
        <v>#N/A</v>
      </c>
      <c r="M22024" t="e">
        <f t="shared" si="1077"/>
        <v>#N/A</v>
      </c>
    </row>
    <row r="22025" spans="10:13" x14ac:dyDescent="0.35">
      <c r="J22025" t="e">
        <f>wOBA+VLOOKUP(D22025,order[],2,FALSE)+VLOOKUP(IF(F22025&gt;7,8,IF(F22025=0,1,F22025)),pitches[],2,FALSE)+VLOOKUP(IF(E22025&gt;2,3,E22025),smatchups[],2,FALSE)</f>
        <v>#N/A</v>
      </c>
      <c r="K22025" t="e">
        <f t="shared" si="1076"/>
        <v>#N/A</v>
      </c>
      <c r="L22025" t="e">
        <f t="shared" si="1075"/>
        <v>#N/A</v>
      </c>
      <c r="M22025" t="e">
        <f t="shared" si="1077"/>
        <v>#N/A</v>
      </c>
    </row>
    <row r="22026" spans="10:13" x14ac:dyDescent="0.35">
      <c r="J22026" t="e">
        <f>wOBA+VLOOKUP(D22026,order[],2,FALSE)+VLOOKUP(IF(F22026&gt;7,8,IF(F22026=0,1,F22026)),pitches[],2,FALSE)+VLOOKUP(IF(E22026&gt;2,3,E22026),smatchups[],2,FALSE)</f>
        <v>#N/A</v>
      </c>
      <c r="K22026" t="e">
        <f t="shared" si="1076"/>
        <v>#N/A</v>
      </c>
      <c r="L22026" t="e">
        <f t="shared" si="1075"/>
        <v>#N/A</v>
      </c>
      <c r="M22026" t="e">
        <f t="shared" si="1077"/>
        <v>#N/A</v>
      </c>
    </row>
    <row r="22027" spans="10:13" x14ac:dyDescent="0.35">
      <c r="J22027" t="e">
        <f>wOBA+VLOOKUP(D22027,order[],2,FALSE)+VLOOKUP(IF(F22027&gt;7,8,IF(F22027=0,1,F22027)),pitches[],2,FALSE)+VLOOKUP(IF(E22027&gt;2,3,E22027),smatchups[],2,FALSE)</f>
        <v>#N/A</v>
      </c>
      <c r="K22027" t="e">
        <f t="shared" si="1076"/>
        <v>#N/A</v>
      </c>
      <c r="L22027" t="e">
        <f t="shared" si="1075"/>
        <v>#N/A</v>
      </c>
      <c r="M22027" t="e">
        <f t="shared" si="1077"/>
        <v>#N/A</v>
      </c>
    </row>
    <row r="22028" spans="10:13" x14ac:dyDescent="0.35">
      <c r="J22028" t="e">
        <f>wOBA+VLOOKUP(D22028,order[],2,FALSE)+VLOOKUP(IF(F22028&gt;7,8,IF(F22028=0,1,F22028)),pitches[],2,FALSE)+VLOOKUP(IF(E22028&gt;2,3,E22028),smatchups[],2,FALSE)</f>
        <v>#N/A</v>
      </c>
      <c r="K22028" t="e">
        <f t="shared" si="1076"/>
        <v>#N/A</v>
      </c>
      <c r="L22028" t="e">
        <f t="shared" si="1075"/>
        <v>#N/A</v>
      </c>
      <c r="M22028" t="e">
        <f t="shared" si="1077"/>
        <v>#N/A</v>
      </c>
    </row>
    <row r="22029" spans="10:13" x14ac:dyDescent="0.35">
      <c r="J22029" t="e">
        <f>wOBA+VLOOKUP(D22029,order[],2,FALSE)+VLOOKUP(IF(F22029&gt;7,8,IF(F22029=0,1,F22029)),pitches[],2,FALSE)+VLOOKUP(IF(E22029&gt;2,3,E22029),smatchups[],2,FALSE)</f>
        <v>#N/A</v>
      </c>
      <c r="K22029" t="e">
        <f t="shared" si="1076"/>
        <v>#N/A</v>
      </c>
      <c r="L22029" t="e">
        <f t="shared" si="1075"/>
        <v>#N/A</v>
      </c>
      <c r="M22029" t="e">
        <f t="shared" si="1077"/>
        <v>#N/A</v>
      </c>
    </row>
    <row r="22030" spans="10:13" x14ac:dyDescent="0.35">
      <c r="J22030" t="e">
        <f>wOBA+VLOOKUP(D22030,order[],2,FALSE)+VLOOKUP(IF(F22030&gt;7,8,IF(F22030=0,1,F22030)),pitches[],2,FALSE)+VLOOKUP(IF(E22030&gt;2,3,E22030),smatchups[],2,FALSE)</f>
        <v>#N/A</v>
      </c>
      <c r="K22030" t="e">
        <f t="shared" si="1076"/>
        <v>#N/A</v>
      </c>
      <c r="L22030" t="e">
        <f t="shared" si="1075"/>
        <v>#N/A</v>
      </c>
      <c r="M22030" t="e">
        <f t="shared" si="1077"/>
        <v>#N/A</v>
      </c>
    </row>
    <row r="22031" spans="10:13" x14ac:dyDescent="0.35">
      <c r="J22031" t="e">
        <f>wOBA+VLOOKUP(D22031,order[],2,FALSE)+VLOOKUP(IF(F22031&gt;7,8,IF(F22031=0,1,F22031)),pitches[],2,FALSE)+VLOOKUP(IF(E22031&gt;2,3,E22031),smatchups[],2,FALSE)</f>
        <v>#N/A</v>
      </c>
      <c r="K22031" t="e">
        <f t="shared" si="1076"/>
        <v>#N/A</v>
      </c>
      <c r="L22031" t="e">
        <f t="shared" si="1075"/>
        <v>#N/A</v>
      </c>
      <c r="M22031" t="e">
        <f t="shared" si="1077"/>
        <v>#N/A</v>
      </c>
    </row>
    <row r="22032" spans="10:13" x14ac:dyDescent="0.35">
      <c r="J22032" t="e">
        <f>wOBA+VLOOKUP(D22032,order[],2,FALSE)+VLOOKUP(IF(F22032&gt;7,8,IF(F22032=0,1,F22032)),pitches[],2,FALSE)+VLOOKUP(IF(E22032&gt;2,3,E22032),smatchups[],2,FALSE)</f>
        <v>#N/A</v>
      </c>
      <c r="K22032" t="e">
        <f t="shared" si="1076"/>
        <v>#N/A</v>
      </c>
      <c r="L22032" t="e">
        <f t="shared" si="1075"/>
        <v>#N/A</v>
      </c>
      <c r="M22032" t="e">
        <f t="shared" si="1077"/>
        <v>#N/A</v>
      </c>
    </row>
    <row r="22033" spans="10:13" x14ac:dyDescent="0.35">
      <c r="J22033" t="e">
        <f>wOBA+VLOOKUP(D22033,order[],2,FALSE)+VLOOKUP(IF(F22033&gt;7,8,IF(F22033=0,1,F22033)),pitches[],2,FALSE)+VLOOKUP(IF(E22033&gt;2,3,E22033),smatchups[],2,FALSE)</f>
        <v>#N/A</v>
      </c>
      <c r="K22033" t="e">
        <f t="shared" si="1076"/>
        <v>#N/A</v>
      </c>
      <c r="L22033" t="e">
        <f t="shared" si="1075"/>
        <v>#N/A</v>
      </c>
      <c r="M22033" t="e">
        <f t="shared" si="1077"/>
        <v>#N/A</v>
      </c>
    </row>
    <row r="22034" spans="10:13" x14ac:dyDescent="0.35">
      <c r="J22034" t="e">
        <f>wOBA+VLOOKUP(D22034,order[],2,FALSE)+VLOOKUP(IF(F22034&gt;7,8,IF(F22034=0,1,F22034)),pitches[],2,FALSE)+VLOOKUP(IF(E22034&gt;2,3,E22034),smatchups[],2,FALSE)</f>
        <v>#N/A</v>
      </c>
      <c r="K22034" t="e">
        <f t="shared" si="1076"/>
        <v>#N/A</v>
      </c>
      <c r="L22034" t="e">
        <f t="shared" si="1075"/>
        <v>#N/A</v>
      </c>
      <c r="M22034" t="e">
        <f t="shared" si="1077"/>
        <v>#N/A</v>
      </c>
    </row>
    <row r="22035" spans="10:13" x14ac:dyDescent="0.35">
      <c r="J22035" t="e">
        <f>wOBA+VLOOKUP(D22035,order[],2,FALSE)+VLOOKUP(IF(F22035&gt;7,8,IF(F22035=0,1,F22035)),pitches[],2,FALSE)+VLOOKUP(IF(E22035&gt;2,3,E22035),smatchups[],2,FALSE)</f>
        <v>#N/A</v>
      </c>
      <c r="K22035" t="e">
        <f t="shared" si="1076"/>
        <v>#N/A</v>
      </c>
      <c r="L22035" t="e">
        <f t="shared" si="1075"/>
        <v>#N/A</v>
      </c>
      <c r="M22035" t="e">
        <f t="shared" si="1077"/>
        <v>#N/A</v>
      </c>
    </row>
    <row r="22036" spans="10:13" x14ac:dyDescent="0.35">
      <c r="J22036" t="e">
        <f>wOBA+VLOOKUP(D22036,order[],2,FALSE)+VLOOKUP(IF(F22036&gt;7,8,IF(F22036=0,1,F22036)),pitches[],2,FALSE)+VLOOKUP(IF(E22036&gt;2,3,E22036),smatchups[],2,FALSE)</f>
        <v>#N/A</v>
      </c>
      <c r="K22036" t="e">
        <f t="shared" si="1076"/>
        <v>#N/A</v>
      </c>
      <c r="L22036" t="e">
        <f t="shared" si="1075"/>
        <v>#N/A</v>
      </c>
      <c r="M22036" t="e">
        <f t="shared" si="1077"/>
        <v>#N/A</v>
      </c>
    </row>
    <row r="22037" spans="10:13" x14ac:dyDescent="0.35">
      <c r="J22037" t="e">
        <f>wOBA+VLOOKUP(D22037,order[],2,FALSE)+VLOOKUP(IF(F22037&gt;7,8,IF(F22037=0,1,F22037)),pitches[],2,FALSE)+VLOOKUP(IF(E22037&gt;2,3,E22037),smatchups[],2,FALSE)</f>
        <v>#N/A</v>
      </c>
      <c r="K22037" t="e">
        <f t="shared" si="1076"/>
        <v>#N/A</v>
      </c>
      <c r="L22037" t="e">
        <f t="shared" si="1075"/>
        <v>#N/A</v>
      </c>
      <c r="M22037" t="e">
        <f t="shared" si="1077"/>
        <v>#N/A</v>
      </c>
    </row>
    <row r="22038" spans="10:13" x14ac:dyDescent="0.35">
      <c r="J22038" t="e">
        <f>wOBA+VLOOKUP(D22038,order[],2,FALSE)+VLOOKUP(IF(F22038&gt;7,8,IF(F22038=0,1,F22038)),pitches[],2,FALSE)+VLOOKUP(IF(E22038&gt;2,3,E22038),smatchups[],2,FALSE)</f>
        <v>#N/A</v>
      </c>
      <c r="K22038" t="e">
        <f t="shared" si="1076"/>
        <v>#N/A</v>
      </c>
      <c r="L22038" t="e">
        <f t="shared" si="1075"/>
        <v>#N/A</v>
      </c>
      <c r="M22038" t="e">
        <f t="shared" si="1077"/>
        <v>#N/A</v>
      </c>
    </row>
    <row r="22039" spans="10:13" x14ac:dyDescent="0.35">
      <c r="J22039" t="e">
        <f>wOBA+VLOOKUP(D22039,order[],2,FALSE)+VLOOKUP(IF(F22039&gt;7,8,IF(F22039=0,1,F22039)),pitches[],2,FALSE)+VLOOKUP(IF(E22039&gt;2,3,E22039),smatchups[],2,FALSE)</f>
        <v>#N/A</v>
      </c>
      <c r="K22039" t="e">
        <f t="shared" si="1076"/>
        <v>#N/A</v>
      </c>
      <c r="L22039" t="e">
        <f t="shared" si="1075"/>
        <v>#N/A</v>
      </c>
      <c r="M22039" t="e">
        <f t="shared" si="1077"/>
        <v>#N/A</v>
      </c>
    </row>
    <row r="22040" spans="10:13" x14ac:dyDescent="0.35">
      <c r="J22040" t="e">
        <f>wOBA+VLOOKUP(D22040,order[],2,FALSE)+VLOOKUP(IF(F22040&gt;7,8,IF(F22040=0,1,F22040)),pitches[],2,FALSE)+VLOOKUP(IF(E22040&gt;2,3,E22040),smatchups[],2,FALSE)</f>
        <v>#N/A</v>
      </c>
      <c r="K22040" t="e">
        <f t="shared" si="1076"/>
        <v>#N/A</v>
      </c>
      <c r="L22040" t="e">
        <f t="shared" si="1075"/>
        <v>#N/A</v>
      </c>
      <c r="M22040" t="e">
        <f t="shared" si="1077"/>
        <v>#N/A</v>
      </c>
    </row>
    <row r="22041" spans="10:13" x14ac:dyDescent="0.35">
      <c r="J22041" t="e">
        <f>wOBA+VLOOKUP(D22041,order[],2,FALSE)+VLOOKUP(IF(F22041&gt;7,8,IF(F22041=0,1,F22041)),pitches[],2,FALSE)+VLOOKUP(IF(E22041&gt;2,3,E22041),smatchups[],2,FALSE)</f>
        <v>#N/A</v>
      </c>
      <c r="K22041" t="e">
        <f t="shared" si="1076"/>
        <v>#N/A</v>
      </c>
      <c r="L22041" t="e">
        <f t="shared" si="1075"/>
        <v>#N/A</v>
      </c>
      <c r="M22041" t="e">
        <f t="shared" si="1077"/>
        <v>#N/A</v>
      </c>
    </row>
    <row r="22042" spans="10:13" x14ac:dyDescent="0.35">
      <c r="J22042" t="e">
        <f>wOBA+VLOOKUP(D22042,order[],2,FALSE)+VLOOKUP(IF(F22042&gt;7,8,IF(F22042=0,1,F22042)),pitches[],2,FALSE)+VLOOKUP(IF(E22042&gt;2,3,E22042),smatchups[],2,FALSE)</f>
        <v>#N/A</v>
      </c>
      <c r="K22042" t="e">
        <f t="shared" si="1076"/>
        <v>#N/A</v>
      </c>
      <c r="L22042" t="e">
        <f t="shared" si="1075"/>
        <v>#N/A</v>
      </c>
      <c r="M22042" t="e">
        <f t="shared" si="1077"/>
        <v>#N/A</v>
      </c>
    </row>
    <row r="22043" spans="10:13" x14ac:dyDescent="0.35">
      <c r="J22043" t="e">
        <f>wOBA+VLOOKUP(D22043,order[],2,FALSE)+VLOOKUP(IF(F22043&gt;7,8,IF(F22043=0,1,F22043)),pitches[],2,FALSE)+VLOOKUP(IF(E22043&gt;2,3,E22043),smatchups[],2,FALSE)</f>
        <v>#N/A</v>
      </c>
      <c r="K22043" t="e">
        <f t="shared" si="1076"/>
        <v>#N/A</v>
      </c>
      <c r="L22043" t="e">
        <f t="shared" si="1075"/>
        <v>#N/A</v>
      </c>
      <c r="M22043" t="e">
        <f t="shared" si="1077"/>
        <v>#N/A</v>
      </c>
    </row>
    <row r="22044" spans="10:13" x14ac:dyDescent="0.35">
      <c r="J22044" t="e">
        <f>wOBA+VLOOKUP(D22044,order[],2,FALSE)+VLOOKUP(IF(F22044&gt;7,8,IF(F22044=0,1,F22044)),pitches[],2,FALSE)+VLOOKUP(IF(E22044&gt;2,3,E22044),smatchups[],2,FALSE)</f>
        <v>#N/A</v>
      </c>
      <c r="K22044" t="e">
        <f t="shared" si="1076"/>
        <v>#N/A</v>
      </c>
      <c r="L22044" t="e">
        <f t="shared" si="1075"/>
        <v>#N/A</v>
      </c>
      <c r="M22044" t="e">
        <f t="shared" si="1077"/>
        <v>#N/A</v>
      </c>
    </row>
    <row r="22045" spans="10:13" x14ac:dyDescent="0.35">
      <c r="J22045" t="e">
        <f>wOBA+VLOOKUP(D22045,order[],2,FALSE)+VLOOKUP(IF(F22045&gt;7,8,IF(F22045=0,1,F22045)),pitches[],2,FALSE)+VLOOKUP(IF(E22045&gt;2,3,E22045),smatchups[],2,FALSE)</f>
        <v>#N/A</v>
      </c>
      <c r="K22045" t="e">
        <f t="shared" si="1076"/>
        <v>#N/A</v>
      </c>
      <c r="L22045" t="e">
        <f t="shared" si="1075"/>
        <v>#N/A</v>
      </c>
      <c r="M22045" t="e">
        <f t="shared" si="1077"/>
        <v>#N/A</v>
      </c>
    </row>
    <row r="22046" spans="10:13" x14ac:dyDescent="0.35">
      <c r="J22046" t="e">
        <f>wOBA+VLOOKUP(D22046,order[],2,FALSE)+VLOOKUP(IF(F22046&gt;7,8,IF(F22046=0,1,F22046)),pitches[],2,FALSE)+VLOOKUP(IF(E22046&gt;2,3,E22046),smatchups[],2,FALSE)</f>
        <v>#N/A</v>
      </c>
      <c r="K22046" t="e">
        <f t="shared" si="1076"/>
        <v>#N/A</v>
      </c>
      <c r="L22046" t="e">
        <f t="shared" si="1075"/>
        <v>#N/A</v>
      </c>
      <c r="M22046" t="e">
        <f t="shared" si="1077"/>
        <v>#N/A</v>
      </c>
    </row>
    <row r="22047" spans="10:13" x14ac:dyDescent="0.35">
      <c r="J22047" t="e">
        <f>wOBA+VLOOKUP(D22047,order[],2,FALSE)+VLOOKUP(IF(F22047&gt;7,8,IF(F22047=0,1,F22047)),pitches[],2,FALSE)+VLOOKUP(IF(E22047&gt;2,3,E22047),smatchups[],2,FALSE)</f>
        <v>#N/A</v>
      </c>
      <c r="K22047" t="e">
        <f t="shared" si="1076"/>
        <v>#N/A</v>
      </c>
      <c r="L22047" t="e">
        <f t="shared" si="1075"/>
        <v>#N/A</v>
      </c>
      <c r="M22047" t="e">
        <f t="shared" si="1077"/>
        <v>#N/A</v>
      </c>
    </row>
    <row r="22048" spans="10:13" x14ac:dyDescent="0.35">
      <c r="J22048" t="e">
        <f>wOBA+VLOOKUP(D22048,order[],2,FALSE)+VLOOKUP(IF(F22048&gt;7,8,IF(F22048=0,1,F22048)),pitches[],2,FALSE)+VLOOKUP(IF(E22048&gt;2,3,E22048),smatchups[],2,FALSE)</f>
        <v>#N/A</v>
      </c>
      <c r="K22048" t="e">
        <f t="shared" si="1076"/>
        <v>#N/A</v>
      </c>
      <c r="L22048" t="e">
        <f t="shared" si="1075"/>
        <v>#N/A</v>
      </c>
      <c r="M22048" t="e">
        <f t="shared" si="1077"/>
        <v>#N/A</v>
      </c>
    </row>
    <row r="22049" spans="10:13" x14ac:dyDescent="0.35">
      <c r="J22049" t="e">
        <f>wOBA+VLOOKUP(D22049,order[],2,FALSE)+VLOOKUP(IF(F22049&gt;7,8,IF(F22049=0,1,F22049)),pitches[],2,FALSE)+VLOOKUP(IF(E22049&gt;2,3,E22049),smatchups[],2,FALSE)</f>
        <v>#N/A</v>
      </c>
      <c r="K22049" t="e">
        <f t="shared" si="1076"/>
        <v>#N/A</v>
      </c>
      <c r="L22049" t="e">
        <f t="shared" si="1075"/>
        <v>#N/A</v>
      </c>
      <c r="M22049" t="e">
        <f t="shared" si="1077"/>
        <v>#N/A</v>
      </c>
    </row>
    <row r="22050" spans="10:13" x14ac:dyDescent="0.35">
      <c r="J22050" t="e">
        <f>wOBA+VLOOKUP(D22050,order[],2,FALSE)+VLOOKUP(IF(F22050&gt;7,8,IF(F22050=0,1,F22050)),pitches[],2,FALSE)+VLOOKUP(IF(E22050&gt;2,3,E22050),smatchups[],2,FALSE)</f>
        <v>#N/A</v>
      </c>
      <c r="K22050" t="e">
        <f t="shared" si="1076"/>
        <v>#N/A</v>
      </c>
      <c r="L22050" t="e">
        <f t="shared" si="1075"/>
        <v>#N/A</v>
      </c>
      <c r="M22050" t="e">
        <f t="shared" si="1077"/>
        <v>#N/A</v>
      </c>
    </row>
    <row r="22051" spans="10:13" x14ac:dyDescent="0.35">
      <c r="J22051" t="e">
        <f>wOBA+VLOOKUP(D22051,order[],2,FALSE)+VLOOKUP(IF(F22051&gt;7,8,IF(F22051=0,1,F22051)),pitches[],2,FALSE)+VLOOKUP(IF(E22051&gt;2,3,E22051),smatchups[],2,FALSE)</f>
        <v>#N/A</v>
      </c>
      <c r="K22051" t="e">
        <f t="shared" si="1076"/>
        <v>#N/A</v>
      </c>
      <c r="L22051" t="e">
        <f t="shared" si="1075"/>
        <v>#N/A</v>
      </c>
      <c r="M22051" t="e">
        <f t="shared" si="1077"/>
        <v>#N/A</v>
      </c>
    </row>
    <row r="22052" spans="10:13" x14ac:dyDescent="0.35">
      <c r="J22052" t="e">
        <f>wOBA+VLOOKUP(D22052,order[],2,FALSE)+VLOOKUP(IF(F22052&gt;7,8,IF(F22052=0,1,F22052)),pitches[],2,FALSE)+VLOOKUP(IF(E22052&gt;2,3,E22052),smatchups[],2,FALSE)</f>
        <v>#N/A</v>
      </c>
      <c r="K22052" t="e">
        <f t="shared" si="1076"/>
        <v>#N/A</v>
      </c>
      <c r="L22052" t="e">
        <f t="shared" si="1075"/>
        <v>#N/A</v>
      </c>
      <c r="M22052" t="e">
        <f t="shared" si="1077"/>
        <v>#N/A</v>
      </c>
    </row>
    <row r="22053" spans="10:13" x14ac:dyDescent="0.35">
      <c r="J22053" t="e">
        <f>wOBA+VLOOKUP(D22053,order[],2,FALSE)+VLOOKUP(IF(F22053&gt;7,8,IF(F22053=0,1,F22053)),pitches[],2,FALSE)+VLOOKUP(IF(E22053&gt;2,3,E22053),smatchups[],2,FALSE)</f>
        <v>#N/A</v>
      </c>
      <c r="K22053" t="e">
        <f t="shared" si="1076"/>
        <v>#N/A</v>
      </c>
      <c r="L22053" t="e">
        <f t="shared" si="1075"/>
        <v>#N/A</v>
      </c>
      <c r="M22053" t="e">
        <f t="shared" si="1077"/>
        <v>#N/A</v>
      </c>
    </row>
    <row r="22054" spans="10:13" x14ac:dyDescent="0.35">
      <c r="J22054" t="e">
        <f>wOBA+VLOOKUP(D22054,order[],2,FALSE)+VLOOKUP(IF(F22054&gt;7,8,IF(F22054=0,1,F22054)),pitches[],2,FALSE)+VLOOKUP(IF(E22054&gt;2,3,E22054),smatchups[],2,FALSE)</f>
        <v>#N/A</v>
      </c>
      <c r="K22054" t="e">
        <f t="shared" si="1076"/>
        <v>#N/A</v>
      </c>
      <c r="L22054" t="e">
        <f t="shared" si="1075"/>
        <v>#N/A</v>
      </c>
      <c r="M22054" t="e">
        <f t="shared" si="1077"/>
        <v>#N/A</v>
      </c>
    </row>
    <row r="22055" spans="10:13" x14ac:dyDescent="0.35">
      <c r="J22055" t="e">
        <f>wOBA+VLOOKUP(D22055,order[],2,FALSE)+VLOOKUP(IF(F22055&gt;7,8,IF(F22055=0,1,F22055)),pitches[],2,FALSE)+VLOOKUP(IF(E22055&gt;2,3,E22055),smatchups[],2,FALSE)</f>
        <v>#N/A</v>
      </c>
      <c r="K22055" t="e">
        <f t="shared" si="1076"/>
        <v>#N/A</v>
      </c>
      <c r="L22055" t="e">
        <f t="shared" si="1075"/>
        <v>#N/A</v>
      </c>
      <c r="M22055" t="e">
        <f t="shared" si="1077"/>
        <v>#N/A</v>
      </c>
    </row>
    <row r="22056" spans="10:13" x14ac:dyDescent="0.35">
      <c r="J22056" t="e">
        <f>wOBA+VLOOKUP(D22056,order[],2,FALSE)+VLOOKUP(IF(F22056&gt;7,8,IF(F22056=0,1,F22056)),pitches[],2,FALSE)+VLOOKUP(IF(E22056&gt;2,3,E22056),smatchups[],2,FALSE)</f>
        <v>#N/A</v>
      </c>
      <c r="K22056" t="e">
        <f t="shared" si="1076"/>
        <v>#N/A</v>
      </c>
      <c r="L22056" t="e">
        <f t="shared" si="1075"/>
        <v>#N/A</v>
      </c>
      <c r="M22056" t="e">
        <f t="shared" si="1077"/>
        <v>#N/A</v>
      </c>
    </row>
    <row r="22057" spans="10:13" x14ac:dyDescent="0.35">
      <c r="J22057" t="e">
        <f>wOBA+VLOOKUP(D22057,order[],2,FALSE)+VLOOKUP(IF(F22057&gt;7,8,IF(F22057=0,1,F22057)),pitches[],2,FALSE)+VLOOKUP(IF(E22057&gt;2,3,E22057),smatchups[],2,FALSE)</f>
        <v>#N/A</v>
      </c>
      <c r="K22057" t="e">
        <f t="shared" si="1076"/>
        <v>#N/A</v>
      </c>
      <c r="L22057" t="e">
        <f t="shared" si="1075"/>
        <v>#N/A</v>
      </c>
      <c r="M22057" t="e">
        <f t="shared" si="1077"/>
        <v>#N/A</v>
      </c>
    </row>
    <row r="22058" spans="10:13" x14ac:dyDescent="0.35">
      <c r="J22058" t="e">
        <f>wOBA+VLOOKUP(D22058,order[],2,FALSE)+VLOOKUP(IF(F22058&gt;7,8,IF(F22058=0,1,F22058)),pitches[],2,FALSE)+VLOOKUP(IF(E22058&gt;2,3,E22058),smatchups[],2,FALSE)</f>
        <v>#N/A</v>
      </c>
      <c r="K22058" t="e">
        <f t="shared" si="1076"/>
        <v>#N/A</v>
      </c>
      <c r="L22058" t="e">
        <f t="shared" si="1075"/>
        <v>#N/A</v>
      </c>
      <c r="M22058" t="e">
        <f t="shared" si="1077"/>
        <v>#N/A</v>
      </c>
    </row>
    <row r="22059" spans="10:13" x14ac:dyDescent="0.35">
      <c r="J22059" t="e">
        <f>wOBA+VLOOKUP(D22059,order[],2,FALSE)+VLOOKUP(IF(F22059&gt;7,8,IF(F22059=0,1,F22059)),pitches[],2,FALSE)+VLOOKUP(IF(E22059&gt;2,3,E22059),smatchups[],2,FALSE)</f>
        <v>#N/A</v>
      </c>
      <c r="K22059" t="e">
        <f t="shared" si="1076"/>
        <v>#N/A</v>
      </c>
      <c r="L22059" t="e">
        <f t="shared" si="1075"/>
        <v>#N/A</v>
      </c>
      <c r="M22059" t="e">
        <f t="shared" si="1077"/>
        <v>#N/A</v>
      </c>
    </row>
    <row r="22060" spans="10:13" x14ac:dyDescent="0.35">
      <c r="J22060" t="e">
        <f>wOBA+VLOOKUP(D22060,order[],2,FALSE)+VLOOKUP(IF(F22060&gt;7,8,IF(F22060=0,1,F22060)),pitches[],2,FALSE)+VLOOKUP(IF(E22060&gt;2,3,E22060),smatchups[],2,FALSE)</f>
        <v>#N/A</v>
      </c>
      <c r="K22060" t="e">
        <f t="shared" si="1076"/>
        <v>#N/A</v>
      </c>
      <c r="L22060" t="e">
        <f t="shared" si="1075"/>
        <v>#N/A</v>
      </c>
      <c r="M22060" t="e">
        <f t="shared" si="1077"/>
        <v>#N/A</v>
      </c>
    </row>
    <row r="22061" spans="10:13" x14ac:dyDescent="0.35">
      <c r="J22061" t="e">
        <f>wOBA+VLOOKUP(D22061,order[],2,FALSE)+VLOOKUP(IF(F22061&gt;7,8,IF(F22061=0,1,F22061)),pitches[],2,FALSE)+VLOOKUP(IF(E22061&gt;2,3,E22061),smatchups[],2,FALSE)</f>
        <v>#N/A</v>
      </c>
      <c r="K22061" t="e">
        <f t="shared" si="1076"/>
        <v>#N/A</v>
      </c>
      <c r="L22061" t="e">
        <f t="shared" si="1075"/>
        <v>#N/A</v>
      </c>
      <c r="M22061" t="e">
        <f t="shared" si="1077"/>
        <v>#N/A</v>
      </c>
    </row>
    <row r="22062" spans="10:13" x14ac:dyDescent="0.35">
      <c r="J22062" t="e">
        <f>wOBA+VLOOKUP(D22062,order[],2,FALSE)+VLOOKUP(IF(F22062&gt;7,8,IF(F22062=0,1,F22062)),pitches[],2,FALSE)+VLOOKUP(IF(E22062&gt;2,3,E22062),smatchups[],2,FALSE)</f>
        <v>#N/A</v>
      </c>
      <c r="K22062" t="e">
        <f t="shared" si="1076"/>
        <v>#N/A</v>
      </c>
      <c r="L22062" t="e">
        <f t="shared" si="1075"/>
        <v>#N/A</v>
      </c>
      <c r="M22062" t="e">
        <f t="shared" si="1077"/>
        <v>#N/A</v>
      </c>
    </row>
    <row r="22063" spans="10:13" x14ac:dyDescent="0.35">
      <c r="J22063" t="e">
        <f>wOBA+VLOOKUP(D22063,order[],2,FALSE)+VLOOKUP(IF(F22063&gt;7,8,IF(F22063=0,1,F22063)),pitches[],2,FALSE)+VLOOKUP(IF(E22063&gt;2,3,E22063),smatchups[],2,FALSE)</f>
        <v>#N/A</v>
      </c>
      <c r="K22063" t="e">
        <f t="shared" si="1076"/>
        <v>#N/A</v>
      </c>
      <c r="L22063" t="e">
        <f t="shared" si="1075"/>
        <v>#N/A</v>
      </c>
      <c r="M22063" t="e">
        <f t="shared" si="1077"/>
        <v>#N/A</v>
      </c>
    </row>
    <row r="22064" spans="10:13" x14ac:dyDescent="0.35">
      <c r="J22064" t="e">
        <f>wOBA+VLOOKUP(D22064,order[],2,FALSE)+VLOOKUP(IF(F22064&gt;7,8,IF(F22064=0,1,F22064)),pitches[],2,FALSE)+VLOOKUP(IF(E22064&gt;2,3,E22064),smatchups[],2,FALSE)</f>
        <v>#N/A</v>
      </c>
      <c r="K22064" t="e">
        <f t="shared" si="1076"/>
        <v>#N/A</v>
      </c>
      <c r="L22064" t="e">
        <f t="shared" si="1075"/>
        <v>#N/A</v>
      </c>
      <c r="M22064" t="e">
        <f t="shared" si="1077"/>
        <v>#N/A</v>
      </c>
    </row>
    <row r="22065" spans="10:13" x14ac:dyDescent="0.35">
      <c r="J22065" t="e">
        <f>wOBA+VLOOKUP(D22065,order[],2,FALSE)+VLOOKUP(IF(F22065&gt;7,8,IF(F22065=0,1,F22065)),pitches[],2,FALSE)+VLOOKUP(IF(E22065&gt;2,3,E22065),smatchups[],2,FALSE)</f>
        <v>#N/A</v>
      </c>
      <c r="K22065" t="e">
        <f t="shared" si="1076"/>
        <v>#N/A</v>
      </c>
      <c r="L22065" t="e">
        <f t="shared" si="1075"/>
        <v>#N/A</v>
      </c>
      <c r="M22065" t="e">
        <f t="shared" si="1077"/>
        <v>#N/A</v>
      </c>
    </row>
    <row r="22066" spans="10:13" x14ac:dyDescent="0.35">
      <c r="J22066" t="e">
        <f>wOBA+VLOOKUP(D22066,order[],2,FALSE)+VLOOKUP(IF(F22066&gt;7,8,IF(F22066=0,1,F22066)),pitches[],2,FALSE)+VLOOKUP(IF(E22066&gt;2,3,E22066),smatchups[],2,FALSE)</f>
        <v>#N/A</v>
      </c>
      <c r="K22066" t="e">
        <f t="shared" si="1076"/>
        <v>#N/A</v>
      </c>
      <c r="L22066" t="e">
        <f t="shared" si="1075"/>
        <v>#N/A</v>
      </c>
      <c r="M22066" t="e">
        <f t="shared" si="1077"/>
        <v>#N/A</v>
      </c>
    </row>
    <row r="22067" spans="10:13" x14ac:dyDescent="0.35">
      <c r="J22067" t="e">
        <f>wOBA+VLOOKUP(D22067,order[],2,FALSE)+VLOOKUP(IF(F22067&gt;7,8,IF(F22067=0,1,F22067)),pitches[],2,FALSE)+VLOOKUP(IF(E22067&gt;2,3,E22067),smatchups[],2,FALSE)</f>
        <v>#N/A</v>
      </c>
      <c r="K22067" t="e">
        <f t="shared" si="1076"/>
        <v>#N/A</v>
      </c>
      <c r="L22067" t="e">
        <f t="shared" si="1075"/>
        <v>#N/A</v>
      </c>
      <c r="M22067" t="e">
        <f t="shared" si="1077"/>
        <v>#N/A</v>
      </c>
    </row>
    <row r="22068" spans="10:13" x14ac:dyDescent="0.35">
      <c r="J22068" t="e">
        <f>wOBA+VLOOKUP(D22068,order[],2,FALSE)+VLOOKUP(IF(F22068&gt;7,8,IF(F22068=0,1,F22068)),pitches[],2,FALSE)+VLOOKUP(IF(E22068&gt;2,3,E22068),smatchups[],2,FALSE)</f>
        <v>#N/A</v>
      </c>
      <c r="K22068" t="e">
        <f t="shared" si="1076"/>
        <v>#N/A</v>
      </c>
      <c r="L22068" t="e">
        <f t="shared" si="1075"/>
        <v>#N/A</v>
      </c>
      <c r="M22068" t="e">
        <f t="shared" si="1077"/>
        <v>#N/A</v>
      </c>
    </row>
    <row r="22069" spans="10:13" x14ac:dyDescent="0.35">
      <c r="J22069" t="e">
        <f>wOBA+VLOOKUP(D22069,order[],2,FALSE)+VLOOKUP(IF(F22069&gt;7,8,IF(F22069=0,1,F22069)),pitches[],2,FALSE)+VLOOKUP(IF(E22069&gt;2,3,E22069),smatchups[],2,FALSE)</f>
        <v>#N/A</v>
      </c>
      <c r="K22069" t="e">
        <f t="shared" si="1076"/>
        <v>#N/A</v>
      </c>
      <c r="L22069" t="e">
        <f t="shared" si="1075"/>
        <v>#N/A</v>
      </c>
      <c r="M22069" t="e">
        <f t="shared" si="1077"/>
        <v>#N/A</v>
      </c>
    </row>
    <row r="22070" spans="10:13" x14ac:dyDescent="0.35">
      <c r="J22070" t="e">
        <f>wOBA+VLOOKUP(D22070,order[],2,FALSE)+VLOOKUP(IF(F22070&gt;7,8,IF(F22070=0,1,F22070)),pitches[],2,FALSE)+VLOOKUP(IF(E22070&gt;2,3,E22070),smatchups[],2,FALSE)</f>
        <v>#N/A</v>
      </c>
      <c r="K22070" t="e">
        <f t="shared" si="1076"/>
        <v>#N/A</v>
      </c>
      <c r="L22070" t="e">
        <f t="shared" si="1075"/>
        <v>#N/A</v>
      </c>
      <c r="M22070" t="e">
        <f t="shared" si="1077"/>
        <v>#N/A</v>
      </c>
    </row>
    <row r="22071" spans="10:13" x14ac:dyDescent="0.35">
      <c r="J22071" t="e">
        <f>wOBA+VLOOKUP(D22071,order[],2,FALSE)+VLOOKUP(IF(F22071&gt;7,8,IF(F22071=0,1,F22071)),pitches[],2,FALSE)+VLOOKUP(IF(E22071&gt;2,3,E22071),smatchups[],2,FALSE)</f>
        <v>#N/A</v>
      </c>
      <c r="K22071" t="e">
        <f t="shared" si="1076"/>
        <v>#N/A</v>
      </c>
      <c r="L22071" t="e">
        <f t="shared" si="1075"/>
        <v>#N/A</v>
      </c>
      <c r="M22071" t="e">
        <f t="shared" si="1077"/>
        <v>#N/A</v>
      </c>
    </row>
    <row r="22072" spans="10:13" x14ac:dyDescent="0.35">
      <c r="J22072" t="e">
        <f>wOBA+VLOOKUP(D22072,order[],2,FALSE)+VLOOKUP(IF(F22072&gt;7,8,IF(F22072=0,1,F22072)),pitches[],2,FALSE)+VLOOKUP(IF(E22072&gt;2,3,E22072),smatchups[],2,FALSE)</f>
        <v>#N/A</v>
      </c>
      <c r="K22072" t="e">
        <f t="shared" si="1076"/>
        <v>#N/A</v>
      </c>
      <c r="L22072" t="e">
        <f t="shared" si="1075"/>
        <v>#N/A</v>
      </c>
      <c r="M22072" t="e">
        <f t="shared" si="1077"/>
        <v>#N/A</v>
      </c>
    </row>
    <row r="22073" spans="10:13" x14ac:dyDescent="0.35">
      <c r="J22073" t="e">
        <f>wOBA+VLOOKUP(D22073,order[],2,FALSE)+VLOOKUP(IF(F22073&gt;7,8,IF(F22073=0,1,F22073)),pitches[],2,FALSE)+VLOOKUP(IF(E22073&gt;2,3,E22073),smatchups[],2,FALSE)</f>
        <v>#N/A</v>
      </c>
      <c r="K22073" t="e">
        <f t="shared" si="1076"/>
        <v>#N/A</v>
      </c>
      <c r="L22073" t="e">
        <f t="shared" si="1075"/>
        <v>#N/A</v>
      </c>
      <c r="M22073" t="e">
        <f t="shared" si="1077"/>
        <v>#N/A</v>
      </c>
    </row>
    <row r="22074" spans="10:13" x14ac:dyDescent="0.35">
      <c r="J22074" t="e">
        <f>wOBA+VLOOKUP(D22074,order[],2,FALSE)+VLOOKUP(IF(F22074&gt;7,8,IF(F22074=0,1,F22074)),pitches[],2,FALSE)+VLOOKUP(IF(E22074&gt;2,3,E22074),smatchups[],2,FALSE)</f>
        <v>#N/A</v>
      </c>
      <c r="K22074" t="e">
        <f t="shared" si="1076"/>
        <v>#N/A</v>
      </c>
      <c r="L22074" t="e">
        <f t="shared" si="1075"/>
        <v>#N/A</v>
      </c>
      <c r="M22074" t="e">
        <f t="shared" si="1077"/>
        <v>#N/A</v>
      </c>
    </row>
    <row r="22075" spans="10:13" x14ac:dyDescent="0.35">
      <c r="J22075" t="e">
        <f>wOBA+VLOOKUP(D22075,order[],2,FALSE)+VLOOKUP(IF(F22075&gt;7,8,IF(F22075=0,1,F22075)),pitches[],2,FALSE)+VLOOKUP(IF(E22075&gt;2,3,E22075),smatchups[],2,FALSE)</f>
        <v>#N/A</v>
      </c>
      <c r="K22075" t="e">
        <f t="shared" si="1076"/>
        <v>#N/A</v>
      </c>
      <c r="L22075" t="e">
        <f t="shared" si="1075"/>
        <v>#N/A</v>
      </c>
      <c r="M22075" t="e">
        <f t="shared" si="1077"/>
        <v>#N/A</v>
      </c>
    </row>
    <row r="22076" spans="10:13" x14ac:dyDescent="0.35">
      <c r="J22076" t="e">
        <f>wOBA+VLOOKUP(D22076,order[],2,FALSE)+VLOOKUP(IF(F22076&gt;7,8,IF(F22076=0,1,F22076)),pitches[],2,FALSE)+VLOOKUP(IF(E22076&gt;2,3,E22076),smatchups[],2,FALSE)</f>
        <v>#N/A</v>
      </c>
      <c r="K22076" t="e">
        <f t="shared" si="1076"/>
        <v>#N/A</v>
      </c>
      <c r="L22076" t="e">
        <f t="shared" si="1075"/>
        <v>#N/A</v>
      </c>
      <c r="M22076" t="e">
        <f t="shared" si="1077"/>
        <v>#N/A</v>
      </c>
    </row>
    <row r="22077" spans="10:13" x14ac:dyDescent="0.35">
      <c r="J22077" t="e">
        <f>wOBA+VLOOKUP(D22077,order[],2,FALSE)+VLOOKUP(IF(F22077&gt;7,8,IF(F22077=0,1,F22077)),pitches[],2,FALSE)+VLOOKUP(IF(E22077&gt;2,3,E22077),smatchups[],2,FALSE)</f>
        <v>#N/A</v>
      </c>
      <c r="K22077" t="e">
        <f t="shared" si="1076"/>
        <v>#N/A</v>
      </c>
      <c r="L22077" t="e">
        <f t="shared" si="1075"/>
        <v>#N/A</v>
      </c>
      <c r="M22077" t="e">
        <f t="shared" si="1077"/>
        <v>#N/A</v>
      </c>
    </row>
    <row r="22078" spans="10:13" x14ac:dyDescent="0.35">
      <c r="J22078" t="e">
        <f>wOBA+VLOOKUP(D22078,order[],2,FALSE)+VLOOKUP(IF(F22078&gt;7,8,IF(F22078=0,1,F22078)),pitches[],2,FALSE)+VLOOKUP(IF(E22078&gt;2,3,E22078),smatchups[],2,FALSE)</f>
        <v>#N/A</v>
      </c>
      <c r="K22078" t="e">
        <f t="shared" si="1076"/>
        <v>#N/A</v>
      </c>
      <c r="L22078" t="e">
        <f t="shared" si="1075"/>
        <v>#N/A</v>
      </c>
      <c r="M22078" t="e">
        <f t="shared" si="1077"/>
        <v>#N/A</v>
      </c>
    </row>
    <row r="22079" spans="10:13" x14ac:dyDescent="0.35">
      <c r="J22079" t="e">
        <f>wOBA+VLOOKUP(D22079,order[],2,FALSE)+VLOOKUP(IF(F22079&gt;7,8,IF(F22079=0,1,F22079)),pitches[],2,FALSE)+VLOOKUP(IF(E22079&gt;2,3,E22079),smatchups[],2,FALSE)</f>
        <v>#N/A</v>
      </c>
      <c r="K22079" t="e">
        <f t="shared" si="1076"/>
        <v>#N/A</v>
      </c>
      <c r="L22079" t="e">
        <f t="shared" si="1075"/>
        <v>#N/A</v>
      </c>
      <c r="M22079" t="e">
        <f t="shared" si="1077"/>
        <v>#N/A</v>
      </c>
    </row>
    <row r="22080" spans="10:13" x14ac:dyDescent="0.35">
      <c r="J22080" t="e">
        <f>wOBA+VLOOKUP(D22080,order[],2,FALSE)+VLOOKUP(IF(F22080&gt;7,8,IF(F22080=0,1,F22080)),pitches[],2,FALSE)+VLOOKUP(IF(E22080&gt;2,3,E22080),smatchups[],2,FALSE)</f>
        <v>#N/A</v>
      </c>
      <c r="K22080" t="e">
        <f t="shared" si="1076"/>
        <v>#N/A</v>
      </c>
      <c r="L22080" t="e">
        <f t="shared" si="1075"/>
        <v>#N/A</v>
      </c>
      <c r="M22080" t="e">
        <f t="shared" si="1077"/>
        <v>#N/A</v>
      </c>
    </row>
    <row r="22081" spans="10:13" x14ac:dyDescent="0.35">
      <c r="J22081" t="e">
        <f>wOBA+VLOOKUP(D22081,order[],2,FALSE)+VLOOKUP(IF(F22081&gt;7,8,IF(F22081=0,1,F22081)),pitches[],2,FALSE)+VLOOKUP(IF(E22081&gt;2,3,E22081),smatchups[],2,FALSE)</f>
        <v>#N/A</v>
      </c>
      <c r="K22081" t="e">
        <f t="shared" si="1076"/>
        <v>#N/A</v>
      </c>
      <c r="L22081" t="e">
        <f t="shared" si="1075"/>
        <v>#N/A</v>
      </c>
      <c r="M22081" t="e">
        <f t="shared" si="1077"/>
        <v>#N/A</v>
      </c>
    </row>
    <row r="22082" spans="10:13" x14ac:dyDescent="0.35">
      <c r="J22082" t="e">
        <f>wOBA+VLOOKUP(D22082,order[],2,FALSE)+VLOOKUP(IF(F22082&gt;7,8,IF(F22082=0,1,F22082)),pitches[],2,FALSE)+VLOOKUP(IF(E22082&gt;2,3,E22082),smatchups[],2,FALSE)</f>
        <v>#N/A</v>
      </c>
      <c r="K22082" t="e">
        <f t="shared" si="1076"/>
        <v>#N/A</v>
      </c>
      <c r="L22082" t="e">
        <f t="shared" ref="L22082:L22145" si="1078">IF(E22082=0,BF$1+BE$1*F22082,IF(E22082=1,BF$2+BE$2*F22082,IF(E22082=2,BF$3+BE$3*F22082,BF$4+BE$4*F22082)))+J22082</f>
        <v>#N/A</v>
      </c>
      <c r="M22082" t="e">
        <f t="shared" si="1077"/>
        <v>#N/A</v>
      </c>
    </row>
    <row r="22083" spans="10:13" x14ac:dyDescent="0.35">
      <c r="J22083" t="e">
        <f>wOBA+VLOOKUP(D22083,order[],2,FALSE)+VLOOKUP(IF(F22083&gt;7,8,IF(F22083=0,1,F22083)),pitches[],2,FALSE)+VLOOKUP(IF(E22083&gt;2,3,E22083),smatchups[],2,FALSE)</f>
        <v>#N/A</v>
      </c>
      <c r="K22083" t="e">
        <f t="shared" ref="K22083:K22146" si="1079">H22083-J22083</f>
        <v>#N/A</v>
      </c>
      <c r="L22083" t="e">
        <f t="shared" si="1078"/>
        <v>#N/A</v>
      </c>
      <c r="M22083" t="e">
        <f t="shared" ref="M22083:M22146" si="1080">H22083-L22083</f>
        <v>#N/A</v>
      </c>
    </row>
    <row r="22084" spans="10:13" x14ac:dyDescent="0.35">
      <c r="J22084" t="e">
        <f>wOBA+VLOOKUP(D22084,order[],2,FALSE)+VLOOKUP(IF(F22084&gt;7,8,IF(F22084=0,1,F22084)),pitches[],2,FALSE)+VLOOKUP(IF(E22084&gt;2,3,E22084),smatchups[],2,FALSE)</f>
        <v>#N/A</v>
      </c>
      <c r="K22084" t="e">
        <f t="shared" si="1079"/>
        <v>#N/A</v>
      </c>
      <c r="L22084" t="e">
        <f t="shared" si="1078"/>
        <v>#N/A</v>
      </c>
      <c r="M22084" t="e">
        <f t="shared" si="1080"/>
        <v>#N/A</v>
      </c>
    </row>
    <row r="22085" spans="10:13" x14ac:dyDescent="0.35">
      <c r="J22085" t="e">
        <f>wOBA+VLOOKUP(D22085,order[],2,FALSE)+VLOOKUP(IF(F22085&gt;7,8,IF(F22085=0,1,F22085)),pitches[],2,FALSE)+VLOOKUP(IF(E22085&gt;2,3,E22085),smatchups[],2,FALSE)</f>
        <v>#N/A</v>
      </c>
      <c r="K22085" t="e">
        <f t="shared" si="1079"/>
        <v>#N/A</v>
      </c>
      <c r="L22085" t="e">
        <f t="shared" si="1078"/>
        <v>#N/A</v>
      </c>
      <c r="M22085" t="e">
        <f t="shared" si="1080"/>
        <v>#N/A</v>
      </c>
    </row>
    <row r="22086" spans="10:13" x14ac:dyDescent="0.35">
      <c r="J22086" t="e">
        <f>wOBA+VLOOKUP(D22086,order[],2,FALSE)+VLOOKUP(IF(F22086&gt;7,8,IF(F22086=0,1,F22086)),pitches[],2,FALSE)+VLOOKUP(IF(E22086&gt;2,3,E22086),smatchups[],2,FALSE)</f>
        <v>#N/A</v>
      </c>
      <c r="K22086" t="e">
        <f t="shared" si="1079"/>
        <v>#N/A</v>
      </c>
      <c r="L22086" t="e">
        <f t="shared" si="1078"/>
        <v>#N/A</v>
      </c>
      <c r="M22086" t="e">
        <f t="shared" si="1080"/>
        <v>#N/A</v>
      </c>
    </row>
    <row r="22087" spans="10:13" x14ac:dyDescent="0.35">
      <c r="J22087" t="e">
        <f>wOBA+VLOOKUP(D22087,order[],2,FALSE)+VLOOKUP(IF(F22087&gt;7,8,IF(F22087=0,1,F22087)),pitches[],2,FALSE)+VLOOKUP(IF(E22087&gt;2,3,E22087),smatchups[],2,FALSE)</f>
        <v>#N/A</v>
      </c>
      <c r="K22087" t="e">
        <f t="shared" si="1079"/>
        <v>#N/A</v>
      </c>
      <c r="L22087" t="e">
        <f t="shared" si="1078"/>
        <v>#N/A</v>
      </c>
      <c r="M22087" t="e">
        <f t="shared" si="1080"/>
        <v>#N/A</v>
      </c>
    </row>
    <row r="22088" spans="10:13" x14ac:dyDescent="0.35">
      <c r="J22088" t="e">
        <f>wOBA+VLOOKUP(D22088,order[],2,FALSE)+VLOOKUP(IF(F22088&gt;7,8,IF(F22088=0,1,F22088)),pitches[],2,FALSE)+VLOOKUP(IF(E22088&gt;2,3,E22088),smatchups[],2,FALSE)</f>
        <v>#N/A</v>
      </c>
      <c r="K22088" t="e">
        <f t="shared" si="1079"/>
        <v>#N/A</v>
      </c>
      <c r="L22088" t="e">
        <f t="shared" si="1078"/>
        <v>#N/A</v>
      </c>
      <c r="M22088" t="e">
        <f t="shared" si="1080"/>
        <v>#N/A</v>
      </c>
    </row>
    <row r="22089" spans="10:13" x14ac:dyDescent="0.35">
      <c r="J22089" t="e">
        <f>wOBA+VLOOKUP(D22089,order[],2,FALSE)+VLOOKUP(IF(F22089&gt;7,8,IF(F22089=0,1,F22089)),pitches[],2,FALSE)+VLOOKUP(IF(E22089&gt;2,3,E22089),smatchups[],2,FALSE)</f>
        <v>#N/A</v>
      </c>
      <c r="K22089" t="e">
        <f t="shared" si="1079"/>
        <v>#N/A</v>
      </c>
      <c r="L22089" t="e">
        <f t="shared" si="1078"/>
        <v>#N/A</v>
      </c>
      <c r="M22089" t="e">
        <f t="shared" si="1080"/>
        <v>#N/A</v>
      </c>
    </row>
    <row r="22090" spans="10:13" x14ac:dyDescent="0.35">
      <c r="J22090" t="e">
        <f>wOBA+VLOOKUP(D22090,order[],2,FALSE)+VLOOKUP(IF(F22090&gt;7,8,IF(F22090=0,1,F22090)),pitches[],2,FALSE)+VLOOKUP(IF(E22090&gt;2,3,E22090),smatchups[],2,FALSE)</f>
        <v>#N/A</v>
      </c>
      <c r="K22090" t="e">
        <f t="shared" si="1079"/>
        <v>#N/A</v>
      </c>
      <c r="L22090" t="e">
        <f t="shared" si="1078"/>
        <v>#N/A</v>
      </c>
      <c r="M22090" t="e">
        <f t="shared" si="1080"/>
        <v>#N/A</v>
      </c>
    </row>
    <row r="22091" spans="10:13" x14ac:dyDescent="0.35">
      <c r="J22091" t="e">
        <f>wOBA+VLOOKUP(D22091,order[],2,FALSE)+VLOOKUP(IF(F22091&gt;7,8,IF(F22091=0,1,F22091)),pitches[],2,FALSE)+VLOOKUP(IF(E22091&gt;2,3,E22091),smatchups[],2,FALSE)</f>
        <v>#N/A</v>
      </c>
      <c r="K22091" t="e">
        <f t="shared" si="1079"/>
        <v>#N/A</v>
      </c>
      <c r="L22091" t="e">
        <f t="shared" si="1078"/>
        <v>#N/A</v>
      </c>
      <c r="M22091" t="e">
        <f t="shared" si="1080"/>
        <v>#N/A</v>
      </c>
    </row>
    <row r="22092" spans="10:13" x14ac:dyDescent="0.35">
      <c r="J22092" t="e">
        <f>wOBA+VLOOKUP(D22092,order[],2,FALSE)+VLOOKUP(IF(F22092&gt;7,8,IF(F22092=0,1,F22092)),pitches[],2,FALSE)+VLOOKUP(IF(E22092&gt;2,3,E22092),smatchups[],2,FALSE)</f>
        <v>#N/A</v>
      </c>
      <c r="K22092" t="e">
        <f t="shared" si="1079"/>
        <v>#N/A</v>
      </c>
      <c r="L22092" t="e">
        <f t="shared" si="1078"/>
        <v>#N/A</v>
      </c>
      <c r="M22092" t="e">
        <f t="shared" si="1080"/>
        <v>#N/A</v>
      </c>
    </row>
    <row r="22093" spans="10:13" x14ac:dyDescent="0.35">
      <c r="J22093" t="e">
        <f>wOBA+VLOOKUP(D22093,order[],2,FALSE)+VLOOKUP(IF(F22093&gt;7,8,IF(F22093=0,1,F22093)),pitches[],2,FALSE)+VLOOKUP(IF(E22093&gt;2,3,E22093),smatchups[],2,FALSE)</f>
        <v>#N/A</v>
      </c>
      <c r="K22093" t="e">
        <f t="shared" si="1079"/>
        <v>#N/A</v>
      </c>
      <c r="L22093" t="e">
        <f t="shared" si="1078"/>
        <v>#N/A</v>
      </c>
      <c r="M22093" t="e">
        <f t="shared" si="1080"/>
        <v>#N/A</v>
      </c>
    </row>
    <row r="22094" spans="10:13" x14ac:dyDescent="0.35">
      <c r="J22094" t="e">
        <f>wOBA+VLOOKUP(D22094,order[],2,FALSE)+VLOOKUP(IF(F22094&gt;7,8,IF(F22094=0,1,F22094)),pitches[],2,FALSE)+VLOOKUP(IF(E22094&gt;2,3,E22094),smatchups[],2,FALSE)</f>
        <v>#N/A</v>
      </c>
      <c r="K22094" t="e">
        <f t="shared" si="1079"/>
        <v>#N/A</v>
      </c>
      <c r="L22094" t="e">
        <f t="shared" si="1078"/>
        <v>#N/A</v>
      </c>
      <c r="M22094" t="e">
        <f t="shared" si="1080"/>
        <v>#N/A</v>
      </c>
    </row>
    <row r="22095" spans="10:13" x14ac:dyDescent="0.35">
      <c r="J22095" t="e">
        <f>wOBA+VLOOKUP(D22095,order[],2,FALSE)+VLOOKUP(IF(F22095&gt;7,8,IF(F22095=0,1,F22095)),pitches[],2,FALSE)+VLOOKUP(IF(E22095&gt;2,3,E22095),smatchups[],2,FALSE)</f>
        <v>#N/A</v>
      </c>
      <c r="K22095" t="e">
        <f t="shared" si="1079"/>
        <v>#N/A</v>
      </c>
      <c r="L22095" t="e">
        <f t="shared" si="1078"/>
        <v>#N/A</v>
      </c>
      <c r="M22095" t="e">
        <f t="shared" si="1080"/>
        <v>#N/A</v>
      </c>
    </row>
    <row r="22096" spans="10:13" x14ac:dyDescent="0.35">
      <c r="J22096" t="e">
        <f>wOBA+VLOOKUP(D22096,order[],2,FALSE)+VLOOKUP(IF(F22096&gt;7,8,IF(F22096=0,1,F22096)),pitches[],2,FALSE)+VLOOKUP(IF(E22096&gt;2,3,E22096),smatchups[],2,FALSE)</f>
        <v>#N/A</v>
      </c>
      <c r="K22096" t="e">
        <f t="shared" si="1079"/>
        <v>#N/A</v>
      </c>
      <c r="L22096" t="e">
        <f t="shared" si="1078"/>
        <v>#N/A</v>
      </c>
      <c r="M22096" t="e">
        <f t="shared" si="1080"/>
        <v>#N/A</v>
      </c>
    </row>
    <row r="22097" spans="10:13" x14ac:dyDescent="0.35">
      <c r="J22097" t="e">
        <f>wOBA+VLOOKUP(D22097,order[],2,FALSE)+VLOOKUP(IF(F22097&gt;7,8,IF(F22097=0,1,F22097)),pitches[],2,FALSE)+VLOOKUP(IF(E22097&gt;2,3,E22097),smatchups[],2,FALSE)</f>
        <v>#N/A</v>
      </c>
      <c r="K22097" t="e">
        <f t="shared" si="1079"/>
        <v>#N/A</v>
      </c>
      <c r="L22097" t="e">
        <f t="shared" si="1078"/>
        <v>#N/A</v>
      </c>
      <c r="M22097" t="e">
        <f t="shared" si="1080"/>
        <v>#N/A</v>
      </c>
    </row>
    <row r="22098" spans="10:13" x14ac:dyDescent="0.35">
      <c r="J22098" t="e">
        <f>wOBA+VLOOKUP(D22098,order[],2,FALSE)+VLOOKUP(IF(F22098&gt;7,8,IF(F22098=0,1,F22098)),pitches[],2,FALSE)+VLOOKUP(IF(E22098&gt;2,3,E22098),smatchups[],2,FALSE)</f>
        <v>#N/A</v>
      </c>
      <c r="K22098" t="e">
        <f t="shared" si="1079"/>
        <v>#N/A</v>
      </c>
      <c r="L22098" t="e">
        <f t="shared" si="1078"/>
        <v>#N/A</v>
      </c>
      <c r="M22098" t="e">
        <f t="shared" si="1080"/>
        <v>#N/A</v>
      </c>
    </row>
    <row r="22099" spans="10:13" x14ac:dyDescent="0.35">
      <c r="J22099" t="e">
        <f>wOBA+VLOOKUP(D22099,order[],2,FALSE)+VLOOKUP(IF(F22099&gt;7,8,IF(F22099=0,1,F22099)),pitches[],2,FALSE)+VLOOKUP(IF(E22099&gt;2,3,E22099),smatchups[],2,FALSE)</f>
        <v>#N/A</v>
      </c>
      <c r="K22099" t="e">
        <f t="shared" si="1079"/>
        <v>#N/A</v>
      </c>
      <c r="L22099" t="e">
        <f t="shared" si="1078"/>
        <v>#N/A</v>
      </c>
      <c r="M22099" t="e">
        <f t="shared" si="1080"/>
        <v>#N/A</v>
      </c>
    </row>
    <row r="22100" spans="10:13" x14ac:dyDescent="0.35">
      <c r="J22100" t="e">
        <f>wOBA+VLOOKUP(D22100,order[],2,FALSE)+VLOOKUP(IF(F22100&gt;7,8,IF(F22100=0,1,F22100)),pitches[],2,FALSE)+VLOOKUP(IF(E22100&gt;2,3,E22100),smatchups[],2,FALSE)</f>
        <v>#N/A</v>
      </c>
      <c r="K22100" t="e">
        <f t="shared" si="1079"/>
        <v>#N/A</v>
      </c>
      <c r="L22100" t="e">
        <f t="shared" si="1078"/>
        <v>#N/A</v>
      </c>
      <c r="M22100" t="e">
        <f t="shared" si="1080"/>
        <v>#N/A</v>
      </c>
    </row>
    <row r="22101" spans="10:13" x14ac:dyDescent="0.35">
      <c r="J22101" t="e">
        <f>wOBA+VLOOKUP(D22101,order[],2,FALSE)+VLOOKUP(IF(F22101&gt;7,8,IF(F22101=0,1,F22101)),pitches[],2,FALSE)+VLOOKUP(IF(E22101&gt;2,3,E22101),smatchups[],2,FALSE)</f>
        <v>#N/A</v>
      </c>
      <c r="K22101" t="e">
        <f t="shared" si="1079"/>
        <v>#N/A</v>
      </c>
      <c r="L22101" t="e">
        <f t="shared" si="1078"/>
        <v>#N/A</v>
      </c>
      <c r="M22101" t="e">
        <f t="shared" si="1080"/>
        <v>#N/A</v>
      </c>
    </row>
    <row r="22102" spans="10:13" x14ac:dyDescent="0.35">
      <c r="J22102" t="e">
        <f>wOBA+VLOOKUP(D22102,order[],2,FALSE)+VLOOKUP(IF(F22102&gt;7,8,IF(F22102=0,1,F22102)),pitches[],2,FALSE)+VLOOKUP(IF(E22102&gt;2,3,E22102),smatchups[],2,FALSE)</f>
        <v>#N/A</v>
      </c>
      <c r="K22102" t="e">
        <f t="shared" si="1079"/>
        <v>#N/A</v>
      </c>
      <c r="L22102" t="e">
        <f t="shared" si="1078"/>
        <v>#N/A</v>
      </c>
      <c r="M22102" t="e">
        <f t="shared" si="1080"/>
        <v>#N/A</v>
      </c>
    </row>
    <row r="22103" spans="10:13" x14ac:dyDescent="0.35">
      <c r="J22103" t="e">
        <f>wOBA+VLOOKUP(D22103,order[],2,FALSE)+VLOOKUP(IF(F22103&gt;7,8,IF(F22103=0,1,F22103)),pitches[],2,FALSE)+VLOOKUP(IF(E22103&gt;2,3,E22103),smatchups[],2,FALSE)</f>
        <v>#N/A</v>
      </c>
      <c r="K22103" t="e">
        <f t="shared" si="1079"/>
        <v>#N/A</v>
      </c>
      <c r="L22103" t="e">
        <f t="shared" si="1078"/>
        <v>#N/A</v>
      </c>
      <c r="M22103" t="e">
        <f t="shared" si="1080"/>
        <v>#N/A</v>
      </c>
    </row>
    <row r="22104" spans="10:13" x14ac:dyDescent="0.35">
      <c r="J22104" t="e">
        <f>wOBA+VLOOKUP(D22104,order[],2,FALSE)+VLOOKUP(IF(F22104&gt;7,8,IF(F22104=0,1,F22104)),pitches[],2,FALSE)+VLOOKUP(IF(E22104&gt;2,3,E22104),smatchups[],2,FALSE)</f>
        <v>#N/A</v>
      </c>
      <c r="K22104" t="e">
        <f t="shared" si="1079"/>
        <v>#N/A</v>
      </c>
      <c r="L22104" t="e">
        <f t="shared" si="1078"/>
        <v>#N/A</v>
      </c>
      <c r="M22104" t="e">
        <f t="shared" si="1080"/>
        <v>#N/A</v>
      </c>
    </row>
    <row r="22105" spans="10:13" x14ac:dyDescent="0.35">
      <c r="J22105" t="e">
        <f>wOBA+VLOOKUP(D22105,order[],2,FALSE)+VLOOKUP(IF(F22105&gt;7,8,IF(F22105=0,1,F22105)),pitches[],2,FALSE)+VLOOKUP(IF(E22105&gt;2,3,E22105),smatchups[],2,FALSE)</f>
        <v>#N/A</v>
      </c>
      <c r="K22105" t="e">
        <f t="shared" si="1079"/>
        <v>#N/A</v>
      </c>
      <c r="L22105" t="e">
        <f t="shared" si="1078"/>
        <v>#N/A</v>
      </c>
      <c r="M22105" t="e">
        <f t="shared" si="1080"/>
        <v>#N/A</v>
      </c>
    </row>
    <row r="22106" spans="10:13" x14ac:dyDescent="0.35">
      <c r="J22106" t="e">
        <f>wOBA+VLOOKUP(D22106,order[],2,FALSE)+VLOOKUP(IF(F22106&gt;7,8,IF(F22106=0,1,F22106)),pitches[],2,FALSE)+VLOOKUP(IF(E22106&gt;2,3,E22106),smatchups[],2,FALSE)</f>
        <v>#N/A</v>
      </c>
      <c r="K22106" t="e">
        <f t="shared" si="1079"/>
        <v>#N/A</v>
      </c>
      <c r="L22106" t="e">
        <f t="shared" si="1078"/>
        <v>#N/A</v>
      </c>
      <c r="M22106" t="e">
        <f t="shared" si="1080"/>
        <v>#N/A</v>
      </c>
    </row>
    <row r="22107" spans="10:13" x14ac:dyDescent="0.35">
      <c r="J22107" t="e">
        <f>wOBA+VLOOKUP(D22107,order[],2,FALSE)+VLOOKUP(IF(F22107&gt;7,8,IF(F22107=0,1,F22107)),pitches[],2,FALSE)+VLOOKUP(IF(E22107&gt;2,3,E22107),smatchups[],2,FALSE)</f>
        <v>#N/A</v>
      </c>
      <c r="K22107" t="e">
        <f t="shared" si="1079"/>
        <v>#N/A</v>
      </c>
      <c r="L22107" t="e">
        <f t="shared" si="1078"/>
        <v>#N/A</v>
      </c>
      <c r="M22107" t="e">
        <f t="shared" si="1080"/>
        <v>#N/A</v>
      </c>
    </row>
    <row r="22108" spans="10:13" x14ac:dyDescent="0.35">
      <c r="J22108" t="e">
        <f>wOBA+VLOOKUP(D22108,order[],2,FALSE)+VLOOKUP(IF(F22108&gt;7,8,IF(F22108=0,1,F22108)),pitches[],2,FALSE)+VLOOKUP(IF(E22108&gt;2,3,E22108),smatchups[],2,FALSE)</f>
        <v>#N/A</v>
      </c>
      <c r="K22108" t="e">
        <f t="shared" si="1079"/>
        <v>#N/A</v>
      </c>
      <c r="L22108" t="e">
        <f t="shared" si="1078"/>
        <v>#N/A</v>
      </c>
      <c r="M22108" t="e">
        <f t="shared" si="1080"/>
        <v>#N/A</v>
      </c>
    </row>
    <row r="22109" spans="10:13" x14ac:dyDescent="0.35">
      <c r="J22109" t="e">
        <f>wOBA+VLOOKUP(D22109,order[],2,FALSE)+VLOOKUP(IF(F22109&gt;7,8,IF(F22109=0,1,F22109)),pitches[],2,FALSE)+VLOOKUP(IF(E22109&gt;2,3,E22109),smatchups[],2,FALSE)</f>
        <v>#N/A</v>
      </c>
      <c r="K22109" t="e">
        <f t="shared" si="1079"/>
        <v>#N/A</v>
      </c>
      <c r="L22109" t="e">
        <f t="shared" si="1078"/>
        <v>#N/A</v>
      </c>
      <c r="M22109" t="e">
        <f t="shared" si="1080"/>
        <v>#N/A</v>
      </c>
    </row>
    <row r="22110" spans="10:13" x14ac:dyDescent="0.35">
      <c r="J22110" t="e">
        <f>wOBA+VLOOKUP(D22110,order[],2,FALSE)+VLOOKUP(IF(F22110&gt;7,8,IF(F22110=0,1,F22110)),pitches[],2,FALSE)+VLOOKUP(IF(E22110&gt;2,3,E22110),smatchups[],2,FALSE)</f>
        <v>#N/A</v>
      </c>
      <c r="K22110" t="e">
        <f t="shared" si="1079"/>
        <v>#N/A</v>
      </c>
      <c r="L22110" t="e">
        <f t="shared" si="1078"/>
        <v>#N/A</v>
      </c>
      <c r="M22110" t="e">
        <f t="shared" si="1080"/>
        <v>#N/A</v>
      </c>
    </row>
    <row r="22111" spans="10:13" x14ac:dyDescent="0.35">
      <c r="J22111" t="e">
        <f>wOBA+VLOOKUP(D22111,order[],2,FALSE)+VLOOKUP(IF(F22111&gt;7,8,IF(F22111=0,1,F22111)),pitches[],2,FALSE)+VLOOKUP(IF(E22111&gt;2,3,E22111),smatchups[],2,FALSE)</f>
        <v>#N/A</v>
      </c>
      <c r="K22111" t="e">
        <f t="shared" si="1079"/>
        <v>#N/A</v>
      </c>
      <c r="L22111" t="e">
        <f t="shared" si="1078"/>
        <v>#N/A</v>
      </c>
      <c r="M22111" t="e">
        <f t="shared" si="1080"/>
        <v>#N/A</v>
      </c>
    </row>
    <row r="22112" spans="10:13" x14ac:dyDescent="0.35">
      <c r="J22112" t="e">
        <f>wOBA+VLOOKUP(D22112,order[],2,FALSE)+VLOOKUP(IF(F22112&gt;7,8,IF(F22112=0,1,F22112)),pitches[],2,FALSE)+VLOOKUP(IF(E22112&gt;2,3,E22112),smatchups[],2,FALSE)</f>
        <v>#N/A</v>
      </c>
      <c r="K22112" t="e">
        <f t="shared" si="1079"/>
        <v>#N/A</v>
      </c>
      <c r="L22112" t="e">
        <f t="shared" si="1078"/>
        <v>#N/A</v>
      </c>
      <c r="M22112" t="e">
        <f t="shared" si="1080"/>
        <v>#N/A</v>
      </c>
    </row>
    <row r="22113" spans="10:13" x14ac:dyDescent="0.35">
      <c r="J22113" t="e">
        <f>wOBA+VLOOKUP(D22113,order[],2,FALSE)+VLOOKUP(IF(F22113&gt;7,8,IF(F22113=0,1,F22113)),pitches[],2,FALSE)+VLOOKUP(IF(E22113&gt;2,3,E22113),smatchups[],2,FALSE)</f>
        <v>#N/A</v>
      </c>
      <c r="K22113" t="e">
        <f t="shared" si="1079"/>
        <v>#N/A</v>
      </c>
      <c r="L22113" t="e">
        <f t="shared" si="1078"/>
        <v>#N/A</v>
      </c>
      <c r="M22113" t="e">
        <f t="shared" si="1080"/>
        <v>#N/A</v>
      </c>
    </row>
    <row r="22114" spans="10:13" x14ac:dyDescent="0.35">
      <c r="J22114" t="e">
        <f>wOBA+VLOOKUP(D22114,order[],2,FALSE)+VLOOKUP(IF(F22114&gt;7,8,IF(F22114=0,1,F22114)),pitches[],2,FALSE)+VLOOKUP(IF(E22114&gt;2,3,E22114),smatchups[],2,FALSE)</f>
        <v>#N/A</v>
      </c>
      <c r="K22114" t="e">
        <f t="shared" si="1079"/>
        <v>#N/A</v>
      </c>
      <c r="L22114" t="e">
        <f t="shared" si="1078"/>
        <v>#N/A</v>
      </c>
      <c r="M22114" t="e">
        <f t="shared" si="1080"/>
        <v>#N/A</v>
      </c>
    </row>
    <row r="22115" spans="10:13" x14ac:dyDescent="0.35">
      <c r="J22115" t="e">
        <f>wOBA+VLOOKUP(D22115,order[],2,FALSE)+VLOOKUP(IF(F22115&gt;7,8,IF(F22115=0,1,F22115)),pitches[],2,FALSE)+VLOOKUP(IF(E22115&gt;2,3,E22115),smatchups[],2,FALSE)</f>
        <v>#N/A</v>
      </c>
      <c r="K22115" t="e">
        <f t="shared" si="1079"/>
        <v>#N/A</v>
      </c>
      <c r="L22115" t="e">
        <f t="shared" si="1078"/>
        <v>#N/A</v>
      </c>
      <c r="M22115" t="e">
        <f t="shared" si="1080"/>
        <v>#N/A</v>
      </c>
    </row>
    <row r="22116" spans="10:13" x14ac:dyDescent="0.35">
      <c r="J22116" t="e">
        <f>wOBA+VLOOKUP(D22116,order[],2,FALSE)+VLOOKUP(IF(F22116&gt;7,8,IF(F22116=0,1,F22116)),pitches[],2,FALSE)+VLOOKUP(IF(E22116&gt;2,3,E22116),smatchups[],2,FALSE)</f>
        <v>#N/A</v>
      </c>
      <c r="K22116" t="e">
        <f t="shared" si="1079"/>
        <v>#N/A</v>
      </c>
      <c r="L22116" t="e">
        <f t="shared" si="1078"/>
        <v>#N/A</v>
      </c>
      <c r="M22116" t="e">
        <f t="shared" si="1080"/>
        <v>#N/A</v>
      </c>
    </row>
    <row r="22117" spans="10:13" x14ac:dyDescent="0.35">
      <c r="J22117" t="e">
        <f>wOBA+VLOOKUP(D22117,order[],2,FALSE)+VLOOKUP(IF(F22117&gt;7,8,IF(F22117=0,1,F22117)),pitches[],2,FALSE)+VLOOKUP(IF(E22117&gt;2,3,E22117),smatchups[],2,FALSE)</f>
        <v>#N/A</v>
      </c>
      <c r="K22117" t="e">
        <f t="shared" si="1079"/>
        <v>#N/A</v>
      </c>
      <c r="L22117" t="e">
        <f t="shared" si="1078"/>
        <v>#N/A</v>
      </c>
      <c r="M22117" t="e">
        <f t="shared" si="1080"/>
        <v>#N/A</v>
      </c>
    </row>
    <row r="22118" spans="10:13" x14ac:dyDescent="0.35">
      <c r="J22118" t="e">
        <f>wOBA+VLOOKUP(D22118,order[],2,FALSE)+VLOOKUP(IF(F22118&gt;7,8,IF(F22118=0,1,F22118)),pitches[],2,FALSE)+VLOOKUP(IF(E22118&gt;2,3,E22118),smatchups[],2,FALSE)</f>
        <v>#N/A</v>
      </c>
      <c r="K22118" t="e">
        <f t="shared" si="1079"/>
        <v>#N/A</v>
      </c>
      <c r="L22118" t="e">
        <f t="shared" si="1078"/>
        <v>#N/A</v>
      </c>
      <c r="M22118" t="e">
        <f t="shared" si="1080"/>
        <v>#N/A</v>
      </c>
    </row>
    <row r="22119" spans="10:13" x14ac:dyDescent="0.35">
      <c r="J22119" t="e">
        <f>wOBA+VLOOKUP(D22119,order[],2,FALSE)+VLOOKUP(IF(F22119&gt;7,8,IF(F22119=0,1,F22119)),pitches[],2,FALSE)+VLOOKUP(IF(E22119&gt;2,3,E22119),smatchups[],2,FALSE)</f>
        <v>#N/A</v>
      </c>
      <c r="K22119" t="e">
        <f t="shared" si="1079"/>
        <v>#N/A</v>
      </c>
      <c r="L22119" t="e">
        <f t="shared" si="1078"/>
        <v>#N/A</v>
      </c>
      <c r="M22119" t="e">
        <f t="shared" si="1080"/>
        <v>#N/A</v>
      </c>
    </row>
    <row r="22120" spans="10:13" x14ac:dyDescent="0.35">
      <c r="J22120" t="e">
        <f>wOBA+VLOOKUP(D22120,order[],2,FALSE)+VLOOKUP(IF(F22120&gt;7,8,IF(F22120=0,1,F22120)),pitches[],2,FALSE)+VLOOKUP(IF(E22120&gt;2,3,E22120),smatchups[],2,FALSE)</f>
        <v>#N/A</v>
      </c>
      <c r="K22120" t="e">
        <f t="shared" si="1079"/>
        <v>#N/A</v>
      </c>
      <c r="L22120" t="e">
        <f t="shared" si="1078"/>
        <v>#N/A</v>
      </c>
      <c r="M22120" t="e">
        <f t="shared" si="1080"/>
        <v>#N/A</v>
      </c>
    </row>
    <row r="22121" spans="10:13" x14ac:dyDescent="0.35">
      <c r="J22121" t="e">
        <f>wOBA+VLOOKUP(D22121,order[],2,FALSE)+VLOOKUP(IF(F22121&gt;7,8,IF(F22121=0,1,F22121)),pitches[],2,FALSE)+VLOOKUP(IF(E22121&gt;2,3,E22121),smatchups[],2,FALSE)</f>
        <v>#N/A</v>
      </c>
      <c r="K22121" t="e">
        <f t="shared" si="1079"/>
        <v>#N/A</v>
      </c>
      <c r="L22121" t="e">
        <f t="shared" si="1078"/>
        <v>#N/A</v>
      </c>
      <c r="M22121" t="e">
        <f t="shared" si="1080"/>
        <v>#N/A</v>
      </c>
    </row>
    <row r="22122" spans="10:13" x14ac:dyDescent="0.35">
      <c r="J22122" t="e">
        <f>wOBA+VLOOKUP(D22122,order[],2,FALSE)+VLOOKUP(IF(F22122&gt;7,8,IF(F22122=0,1,F22122)),pitches[],2,FALSE)+VLOOKUP(IF(E22122&gt;2,3,E22122),smatchups[],2,FALSE)</f>
        <v>#N/A</v>
      </c>
      <c r="K22122" t="e">
        <f t="shared" si="1079"/>
        <v>#N/A</v>
      </c>
      <c r="L22122" t="e">
        <f t="shared" si="1078"/>
        <v>#N/A</v>
      </c>
      <c r="M22122" t="e">
        <f t="shared" si="1080"/>
        <v>#N/A</v>
      </c>
    </row>
    <row r="22123" spans="10:13" x14ac:dyDescent="0.35">
      <c r="J22123" t="e">
        <f>wOBA+VLOOKUP(D22123,order[],2,FALSE)+VLOOKUP(IF(F22123&gt;7,8,IF(F22123=0,1,F22123)),pitches[],2,FALSE)+VLOOKUP(IF(E22123&gt;2,3,E22123),smatchups[],2,FALSE)</f>
        <v>#N/A</v>
      </c>
      <c r="K22123" t="e">
        <f t="shared" si="1079"/>
        <v>#N/A</v>
      </c>
      <c r="L22123" t="e">
        <f t="shared" si="1078"/>
        <v>#N/A</v>
      </c>
      <c r="M22123" t="e">
        <f t="shared" si="1080"/>
        <v>#N/A</v>
      </c>
    </row>
    <row r="22124" spans="10:13" x14ac:dyDescent="0.35">
      <c r="J22124" t="e">
        <f>wOBA+VLOOKUP(D22124,order[],2,FALSE)+VLOOKUP(IF(F22124&gt;7,8,IF(F22124=0,1,F22124)),pitches[],2,FALSE)+VLOOKUP(IF(E22124&gt;2,3,E22124),smatchups[],2,FALSE)</f>
        <v>#N/A</v>
      </c>
      <c r="K22124" t="e">
        <f t="shared" si="1079"/>
        <v>#N/A</v>
      </c>
      <c r="L22124" t="e">
        <f t="shared" si="1078"/>
        <v>#N/A</v>
      </c>
      <c r="M22124" t="e">
        <f t="shared" si="1080"/>
        <v>#N/A</v>
      </c>
    </row>
    <row r="22125" spans="10:13" x14ac:dyDescent="0.35">
      <c r="J22125" t="e">
        <f>wOBA+VLOOKUP(D22125,order[],2,FALSE)+VLOOKUP(IF(F22125&gt;7,8,IF(F22125=0,1,F22125)),pitches[],2,FALSE)+VLOOKUP(IF(E22125&gt;2,3,E22125),smatchups[],2,FALSE)</f>
        <v>#N/A</v>
      </c>
      <c r="K22125" t="e">
        <f t="shared" si="1079"/>
        <v>#N/A</v>
      </c>
      <c r="L22125" t="e">
        <f t="shared" si="1078"/>
        <v>#N/A</v>
      </c>
      <c r="M22125" t="e">
        <f t="shared" si="1080"/>
        <v>#N/A</v>
      </c>
    </row>
    <row r="22126" spans="10:13" x14ac:dyDescent="0.35">
      <c r="J22126" t="e">
        <f>wOBA+VLOOKUP(D22126,order[],2,FALSE)+VLOOKUP(IF(F22126&gt;7,8,IF(F22126=0,1,F22126)),pitches[],2,FALSE)+VLOOKUP(IF(E22126&gt;2,3,E22126),smatchups[],2,FALSE)</f>
        <v>#N/A</v>
      </c>
      <c r="K22126" t="e">
        <f t="shared" si="1079"/>
        <v>#N/A</v>
      </c>
      <c r="L22126" t="e">
        <f t="shared" si="1078"/>
        <v>#N/A</v>
      </c>
      <c r="M22126" t="e">
        <f t="shared" si="1080"/>
        <v>#N/A</v>
      </c>
    </row>
    <row r="22127" spans="10:13" x14ac:dyDescent="0.35">
      <c r="J22127" t="e">
        <f>wOBA+VLOOKUP(D22127,order[],2,FALSE)+VLOOKUP(IF(F22127&gt;7,8,IF(F22127=0,1,F22127)),pitches[],2,FALSE)+VLOOKUP(IF(E22127&gt;2,3,E22127),smatchups[],2,FALSE)</f>
        <v>#N/A</v>
      </c>
      <c r="K22127" t="e">
        <f t="shared" si="1079"/>
        <v>#N/A</v>
      </c>
      <c r="L22127" t="e">
        <f t="shared" si="1078"/>
        <v>#N/A</v>
      </c>
      <c r="M22127" t="e">
        <f t="shared" si="1080"/>
        <v>#N/A</v>
      </c>
    </row>
    <row r="22128" spans="10:13" x14ac:dyDescent="0.35">
      <c r="J22128" t="e">
        <f>wOBA+VLOOKUP(D22128,order[],2,FALSE)+VLOOKUP(IF(F22128&gt;7,8,IF(F22128=0,1,F22128)),pitches[],2,FALSE)+VLOOKUP(IF(E22128&gt;2,3,E22128),smatchups[],2,FALSE)</f>
        <v>#N/A</v>
      </c>
      <c r="K22128" t="e">
        <f t="shared" si="1079"/>
        <v>#N/A</v>
      </c>
      <c r="L22128" t="e">
        <f t="shared" si="1078"/>
        <v>#N/A</v>
      </c>
      <c r="M22128" t="e">
        <f t="shared" si="1080"/>
        <v>#N/A</v>
      </c>
    </row>
    <row r="22129" spans="10:13" x14ac:dyDescent="0.35">
      <c r="J22129" t="e">
        <f>wOBA+VLOOKUP(D22129,order[],2,FALSE)+VLOOKUP(IF(F22129&gt;7,8,IF(F22129=0,1,F22129)),pitches[],2,FALSE)+VLOOKUP(IF(E22129&gt;2,3,E22129),smatchups[],2,FALSE)</f>
        <v>#N/A</v>
      </c>
      <c r="K22129" t="e">
        <f t="shared" si="1079"/>
        <v>#N/A</v>
      </c>
      <c r="L22129" t="e">
        <f t="shared" si="1078"/>
        <v>#N/A</v>
      </c>
      <c r="M22129" t="e">
        <f t="shared" si="1080"/>
        <v>#N/A</v>
      </c>
    </row>
    <row r="22130" spans="10:13" x14ac:dyDescent="0.35">
      <c r="J22130" t="e">
        <f>wOBA+VLOOKUP(D22130,order[],2,FALSE)+VLOOKUP(IF(F22130&gt;7,8,IF(F22130=0,1,F22130)),pitches[],2,FALSE)+VLOOKUP(IF(E22130&gt;2,3,E22130),smatchups[],2,FALSE)</f>
        <v>#N/A</v>
      </c>
      <c r="K22130" t="e">
        <f t="shared" si="1079"/>
        <v>#N/A</v>
      </c>
      <c r="L22130" t="e">
        <f t="shared" si="1078"/>
        <v>#N/A</v>
      </c>
      <c r="M22130" t="e">
        <f t="shared" si="1080"/>
        <v>#N/A</v>
      </c>
    </row>
    <row r="22131" spans="10:13" x14ac:dyDescent="0.35">
      <c r="J22131" t="e">
        <f>wOBA+VLOOKUP(D22131,order[],2,FALSE)+VLOOKUP(IF(F22131&gt;7,8,IF(F22131=0,1,F22131)),pitches[],2,FALSE)+VLOOKUP(IF(E22131&gt;2,3,E22131),smatchups[],2,FALSE)</f>
        <v>#N/A</v>
      </c>
      <c r="K22131" t="e">
        <f t="shared" si="1079"/>
        <v>#N/A</v>
      </c>
      <c r="L22131" t="e">
        <f t="shared" si="1078"/>
        <v>#N/A</v>
      </c>
      <c r="M22131" t="e">
        <f t="shared" si="1080"/>
        <v>#N/A</v>
      </c>
    </row>
    <row r="22132" spans="10:13" x14ac:dyDescent="0.35">
      <c r="J22132" t="e">
        <f>wOBA+VLOOKUP(D22132,order[],2,FALSE)+VLOOKUP(IF(F22132&gt;7,8,IF(F22132=0,1,F22132)),pitches[],2,FALSE)+VLOOKUP(IF(E22132&gt;2,3,E22132),smatchups[],2,FALSE)</f>
        <v>#N/A</v>
      </c>
      <c r="K22132" t="e">
        <f t="shared" si="1079"/>
        <v>#N/A</v>
      </c>
      <c r="L22132" t="e">
        <f t="shared" si="1078"/>
        <v>#N/A</v>
      </c>
      <c r="M22132" t="e">
        <f t="shared" si="1080"/>
        <v>#N/A</v>
      </c>
    </row>
    <row r="22133" spans="10:13" x14ac:dyDescent="0.35">
      <c r="J22133" t="e">
        <f>wOBA+VLOOKUP(D22133,order[],2,FALSE)+VLOOKUP(IF(F22133&gt;7,8,IF(F22133=0,1,F22133)),pitches[],2,FALSE)+VLOOKUP(IF(E22133&gt;2,3,E22133),smatchups[],2,FALSE)</f>
        <v>#N/A</v>
      </c>
      <c r="K22133" t="e">
        <f t="shared" si="1079"/>
        <v>#N/A</v>
      </c>
      <c r="L22133" t="e">
        <f t="shared" si="1078"/>
        <v>#N/A</v>
      </c>
      <c r="M22133" t="e">
        <f t="shared" si="1080"/>
        <v>#N/A</v>
      </c>
    </row>
    <row r="22134" spans="10:13" x14ac:dyDescent="0.35">
      <c r="J22134" t="e">
        <f>wOBA+VLOOKUP(D22134,order[],2,FALSE)+VLOOKUP(IF(F22134&gt;7,8,IF(F22134=0,1,F22134)),pitches[],2,FALSE)+VLOOKUP(IF(E22134&gt;2,3,E22134),smatchups[],2,FALSE)</f>
        <v>#N/A</v>
      </c>
      <c r="K22134" t="e">
        <f t="shared" si="1079"/>
        <v>#N/A</v>
      </c>
      <c r="L22134" t="e">
        <f t="shared" si="1078"/>
        <v>#N/A</v>
      </c>
      <c r="M22134" t="e">
        <f t="shared" si="1080"/>
        <v>#N/A</v>
      </c>
    </row>
    <row r="22135" spans="10:13" x14ac:dyDescent="0.35">
      <c r="J22135" t="e">
        <f>wOBA+VLOOKUP(D22135,order[],2,FALSE)+VLOOKUP(IF(F22135&gt;7,8,IF(F22135=0,1,F22135)),pitches[],2,FALSE)+VLOOKUP(IF(E22135&gt;2,3,E22135),smatchups[],2,FALSE)</f>
        <v>#N/A</v>
      </c>
      <c r="K22135" t="e">
        <f t="shared" si="1079"/>
        <v>#N/A</v>
      </c>
      <c r="L22135" t="e">
        <f t="shared" si="1078"/>
        <v>#N/A</v>
      </c>
      <c r="M22135" t="e">
        <f t="shared" si="1080"/>
        <v>#N/A</v>
      </c>
    </row>
    <row r="22136" spans="10:13" x14ac:dyDescent="0.35">
      <c r="J22136" t="e">
        <f>wOBA+VLOOKUP(D22136,order[],2,FALSE)+VLOOKUP(IF(F22136&gt;7,8,IF(F22136=0,1,F22136)),pitches[],2,FALSE)+VLOOKUP(IF(E22136&gt;2,3,E22136),smatchups[],2,FALSE)</f>
        <v>#N/A</v>
      </c>
      <c r="K22136" t="e">
        <f t="shared" si="1079"/>
        <v>#N/A</v>
      </c>
      <c r="L22136" t="e">
        <f t="shared" si="1078"/>
        <v>#N/A</v>
      </c>
      <c r="M22136" t="e">
        <f t="shared" si="1080"/>
        <v>#N/A</v>
      </c>
    </row>
    <row r="22137" spans="10:13" x14ac:dyDescent="0.35">
      <c r="J22137" t="e">
        <f>wOBA+VLOOKUP(D22137,order[],2,FALSE)+VLOOKUP(IF(F22137&gt;7,8,IF(F22137=0,1,F22137)),pitches[],2,FALSE)+VLOOKUP(IF(E22137&gt;2,3,E22137),smatchups[],2,FALSE)</f>
        <v>#N/A</v>
      </c>
      <c r="K22137" t="e">
        <f t="shared" si="1079"/>
        <v>#N/A</v>
      </c>
      <c r="L22137" t="e">
        <f t="shared" si="1078"/>
        <v>#N/A</v>
      </c>
      <c r="M22137" t="e">
        <f t="shared" si="1080"/>
        <v>#N/A</v>
      </c>
    </row>
    <row r="22138" spans="10:13" x14ac:dyDescent="0.35">
      <c r="J22138" t="e">
        <f>wOBA+VLOOKUP(D22138,order[],2,FALSE)+VLOOKUP(IF(F22138&gt;7,8,IF(F22138=0,1,F22138)),pitches[],2,FALSE)+VLOOKUP(IF(E22138&gt;2,3,E22138),smatchups[],2,FALSE)</f>
        <v>#N/A</v>
      </c>
      <c r="K22138" t="e">
        <f t="shared" si="1079"/>
        <v>#N/A</v>
      </c>
      <c r="L22138" t="e">
        <f t="shared" si="1078"/>
        <v>#N/A</v>
      </c>
      <c r="M22138" t="e">
        <f t="shared" si="1080"/>
        <v>#N/A</v>
      </c>
    </row>
    <row r="22139" spans="10:13" x14ac:dyDescent="0.35">
      <c r="J22139" t="e">
        <f>wOBA+VLOOKUP(D22139,order[],2,FALSE)+VLOOKUP(IF(F22139&gt;7,8,IF(F22139=0,1,F22139)),pitches[],2,FALSE)+VLOOKUP(IF(E22139&gt;2,3,E22139),smatchups[],2,FALSE)</f>
        <v>#N/A</v>
      </c>
      <c r="K22139" t="e">
        <f t="shared" si="1079"/>
        <v>#N/A</v>
      </c>
      <c r="L22139" t="e">
        <f t="shared" si="1078"/>
        <v>#N/A</v>
      </c>
      <c r="M22139" t="e">
        <f t="shared" si="1080"/>
        <v>#N/A</v>
      </c>
    </row>
    <row r="22140" spans="10:13" x14ac:dyDescent="0.35">
      <c r="J22140" t="e">
        <f>wOBA+VLOOKUP(D22140,order[],2,FALSE)+VLOOKUP(IF(F22140&gt;7,8,IF(F22140=0,1,F22140)),pitches[],2,FALSE)+VLOOKUP(IF(E22140&gt;2,3,E22140),smatchups[],2,FALSE)</f>
        <v>#N/A</v>
      </c>
      <c r="K22140" t="e">
        <f t="shared" si="1079"/>
        <v>#N/A</v>
      </c>
      <c r="L22140" t="e">
        <f t="shared" si="1078"/>
        <v>#N/A</v>
      </c>
      <c r="M22140" t="e">
        <f t="shared" si="1080"/>
        <v>#N/A</v>
      </c>
    </row>
    <row r="22141" spans="10:13" x14ac:dyDescent="0.35">
      <c r="J22141" t="e">
        <f>wOBA+VLOOKUP(D22141,order[],2,FALSE)+VLOOKUP(IF(F22141&gt;7,8,IF(F22141=0,1,F22141)),pitches[],2,FALSE)+VLOOKUP(IF(E22141&gt;2,3,E22141),smatchups[],2,FALSE)</f>
        <v>#N/A</v>
      </c>
      <c r="K22141" t="e">
        <f t="shared" si="1079"/>
        <v>#N/A</v>
      </c>
      <c r="L22141" t="e">
        <f t="shared" si="1078"/>
        <v>#N/A</v>
      </c>
      <c r="M22141" t="e">
        <f t="shared" si="1080"/>
        <v>#N/A</v>
      </c>
    </row>
    <row r="22142" spans="10:13" x14ac:dyDescent="0.35">
      <c r="J22142" t="e">
        <f>wOBA+VLOOKUP(D22142,order[],2,FALSE)+VLOOKUP(IF(F22142&gt;7,8,IF(F22142=0,1,F22142)),pitches[],2,FALSE)+VLOOKUP(IF(E22142&gt;2,3,E22142),smatchups[],2,FALSE)</f>
        <v>#N/A</v>
      </c>
      <c r="K22142" t="e">
        <f t="shared" si="1079"/>
        <v>#N/A</v>
      </c>
      <c r="L22142" t="e">
        <f t="shared" si="1078"/>
        <v>#N/A</v>
      </c>
      <c r="M22142" t="e">
        <f t="shared" si="1080"/>
        <v>#N/A</v>
      </c>
    </row>
    <row r="22143" spans="10:13" x14ac:dyDescent="0.35">
      <c r="J22143" t="e">
        <f>wOBA+VLOOKUP(D22143,order[],2,FALSE)+VLOOKUP(IF(F22143&gt;7,8,IF(F22143=0,1,F22143)),pitches[],2,FALSE)+VLOOKUP(IF(E22143&gt;2,3,E22143),smatchups[],2,FALSE)</f>
        <v>#N/A</v>
      </c>
      <c r="K22143" t="e">
        <f t="shared" si="1079"/>
        <v>#N/A</v>
      </c>
      <c r="L22143" t="e">
        <f t="shared" si="1078"/>
        <v>#N/A</v>
      </c>
      <c r="M22143" t="e">
        <f t="shared" si="1080"/>
        <v>#N/A</v>
      </c>
    </row>
    <row r="22144" spans="10:13" x14ac:dyDescent="0.35">
      <c r="J22144" t="e">
        <f>wOBA+VLOOKUP(D22144,order[],2,FALSE)+VLOOKUP(IF(F22144&gt;7,8,IF(F22144=0,1,F22144)),pitches[],2,FALSE)+VLOOKUP(IF(E22144&gt;2,3,E22144),smatchups[],2,FALSE)</f>
        <v>#N/A</v>
      </c>
      <c r="K22144" t="e">
        <f t="shared" si="1079"/>
        <v>#N/A</v>
      </c>
      <c r="L22144" t="e">
        <f t="shared" si="1078"/>
        <v>#N/A</v>
      </c>
      <c r="M22144" t="e">
        <f t="shared" si="1080"/>
        <v>#N/A</v>
      </c>
    </row>
    <row r="22145" spans="10:13" x14ac:dyDescent="0.35">
      <c r="J22145" t="e">
        <f>wOBA+VLOOKUP(D22145,order[],2,FALSE)+VLOOKUP(IF(F22145&gt;7,8,IF(F22145=0,1,F22145)),pitches[],2,FALSE)+VLOOKUP(IF(E22145&gt;2,3,E22145),smatchups[],2,FALSE)</f>
        <v>#N/A</v>
      </c>
      <c r="K22145" t="e">
        <f t="shared" si="1079"/>
        <v>#N/A</v>
      </c>
      <c r="L22145" t="e">
        <f t="shared" si="1078"/>
        <v>#N/A</v>
      </c>
      <c r="M22145" t="e">
        <f t="shared" si="1080"/>
        <v>#N/A</v>
      </c>
    </row>
    <row r="22146" spans="10:13" x14ac:dyDescent="0.35">
      <c r="J22146" t="e">
        <f>wOBA+VLOOKUP(D22146,order[],2,FALSE)+VLOOKUP(IF(F22146&gt;7,8,IF(F22146=0,1,F22146)),pitches[],2,FALSE)+VLOOKUP(IF(E22146&gt;2,3,E22146),smatchups[],2,FALSE)</f>
        <v>#N/A</v>
      </c>
      <c r="K22146" t="e">
        <f t="shared" si="1079"/>
        <v>#N/A</v>
      </c>
      <c r="L22146" t="e">
        <f t="shared" ref="L22146:L22209" si="1081">IF(E22146=0,BF$1+BE$1*F22146,IF(E22146=1,BF$2+BE$2*F22146,IF(E22146=2,BF$3+BE$3*F22146,BF$4+BE$4*F22146)))+J22146</f>
        <v>#N/A</v>
      </c>
      <c r="M22146" t="e">
        <f t="shared" si="1080"/>
        <v>#N/A</v>
      </c>
    </row>
    <row r="22147" spans="10:13" x14ac:dyDescent="0.35">
      <c r="J22147" t="e">
        <f>wOBA+VLOOKUP(D22147,order[],2,FALSE)+VLOOKUP(IF(F22147&gt;7,8,IF(F22147=0,1,F22147)),pitches[],2,FALSE)+VLOOKUP(IF(E22147&gt;2,3,E22147),smatchups[],2,FALSE)</f>
        <v>#N/A</v>
      </c>
      <c r="K22147" t="e">
        <f t="shared" ref="K22147:K22210" si="1082">H22147-J22147</f>
        <v>#N/A</v>
      </c>
      <c r="L22147" t="e">
        <f t="shared" si="1081"/>
        <v>#N/A</v>
      </c>
      <c r="M22147" t="e">
        <f t="shared" ref="M22147:M22210" si="1083">H22147-L22147</f>
        <v>#N/A</v>
      </c>
    </row>
    <row r="22148" spans="10:13" x14ac:dyDescent="0.35">
      <c r="J22148" t="e">
        <f>wOBA+VLOOKUP(D22148,order[],2,FALSE)+VLOOKUP(IF(F22148&gt;7,8,IF(F22148=0,1,F22148)),pitches[],2,FALSE)+VLOOKUP(IF(E22148&gt;2,3,E22148),smatchups[],2,FALSE)</f>
        <v>#N/A</v>
      </c>
      <c r="K22148" t="e">
        <f t="shared" si="1082"/>
        <v>#N/A</v>
      </c>
      <c r="L22148" t="e">
        <f t="shared" si="1081"/>
        <v>#N/A</v>
      </c>
      <c r="M22148" t="e">
        <f t="shared" si="1083"/>
        <v>#N/A</v>
      </c>
    </row>
    <row r="22149" spans="10:13" x14ac:dyDescent="0.35">
      <c r="J22149" t="e">
        <f>wOBA+VLOOKUP(D22149,order[],2,FALSE)+VLOOKUP(IF(F22149&gt;7,8,IF(F22149=0,1,F22149)),pitches[],2,FALSE)+VLOOKUP(IF(E22149&gt;2,3,E22149),smatchups[],2,FALSE)</f>
        <v>#N/A</v>
      </c>
      <c r="K22149" t="e">
        <f t="shared" si="1082"/>
        <v>#N/A</v>
      </c>
      <c r="L22149" t="e">
        <f t="shared" si="1081"/>
        <v>#N/A</v>
      </c>
      <c r="M22149" t="e">
        <f t="shared" si="1083"/>
        <v>#N/A</v>
      </c>
    </row>
    <row r="22150" spans="10:13" x14ac:dyDescent="0.35">
      <c r="J22150" t="e">
        <f>wOBA+VLOOKUP(D22150,order[],2,FALSE)+VLOOKUP(IF(F22150&gt;7,8,IF(F22150=0,1,F22150)),pitches[],2,FALSE)+VLOOKUP(IF(E22150&gt;2,3,E22150),smatchups[],2,FALSE)</f>
        <v>#N/A</v>
      </c>
      <c r="K22150" t="e">
        <f t="shared" si="1082"/>
        <v>#N/A</v>
      </c>
      <c r="L22150" t="e">
        <f t="shared" si="1081"/>
        <v>#N/A</v>
      </c>
      <c r="M22150" t="e">
        <f t="shared" si="1083"/>
        <v>#N/A</v>
      </c>
    </row>
    <row r="22151" spans="10:13" x14ac:dyDescent="0.35">
      <c r="J22151" t="e">
        <f>wOBA+VLOOKUP(D22151,order[],2,FALSE)+VLOOKUP(IF(F22151&gt;7,8,IF(F22151=0,1,F22151)),pitches[],2,FALSE)+VLOOKUP(IF(E22151&gt;2,3,E22151),smatchups[],2,FALSE)</f>
        <v>#N/A</v>
      </c>
      <c r="K22151" t="e">
        <f t="shared" si="1082"/>
        <v>#N/A</v>
      </c>
      <c r="L22151" t="e">
        <f t="shared" si="1081"/>
        <v>#N/A</v>
      </c>
      <c r="M22151" t="e">
        <f t="shared" si="1083"/>
        <v>#N/A</v>
      </c>
    </row>
    <row r="22152" spans="10:13" x14ac:dyDescent="0.35">
      <c r="J22152" t="e">
        <f>wOBA+VLOOKUP(D22152,order[],2,FALSE)+VLOOKUP(IF(F22152&gt;7,8,IF(F22152=0,1,F22152)),pitches[],2,FALSE)+VLOOKUP(IF(E22152&gt;2,3,E22152),smatchups[],2,FALSE)</f>
        <v>#N/A</v>
      </c>
      <c r="K22152" t="e">
        <f t="shared" si="1082"/>
        <v>#N/A</v>
      </c>
      <c r="L22152" t="e">
        <f t="shared" si="1081"/>
        <v>#N/A</v>
      </c>
      <c r="M22152" t="e">
        <f t="shared" si="1083"/>
        <v>#N/A</v>
      </c>
    </row>
    <row r="22153" spans="10:13" x14ac:dyDescent="0.35">
      <c r="J22153" t="e">
        <f>wOBA+VLOOKUP(D22153,order[],2,FALSE)+VLOOKUP(IF(F22153&gt;7,8,IF(F22153=0,1,F22153)),pitches[],2,FALSE)+VLOOKUP(IF(E22153&gt;2,3,E22153),smatchups[],2,FALSE)</f>
        <v>#N/A</v>
      </c>
      <c r="K22153" t="e">
        <f t="shared" si="1082"/>
        <v>#N/A</v>
      </c>
      <c r="L22153" t="e">
        <f t="shared" si="1081"/>
        <v>#N/A</v>
      </c>
      <c r="M22153" t="e">
        <f t="shared" si="1083"/>
        <v>#N/A</v>
      </c>
    </row>
    <row r="22154" spans="10:13" x14ac:dyDescent="0.35">
      <c r="J22154" t="e">
        <f>wOBA+VLOOKUP(D22154,order[],2,FALSE)+VLOOKUP(IF(F22154&gt;7,8,IF(F22154=0,1,F22154)),pitches[],2,FALSE)+VLOOKUP(IF(E22154&gt;2,3,E22154),smatchups[],2,FALSE)</f>
        <v>#N/A</v>
      </c>
      <c r="K22154" t="e">
        <f t="shared" si="1082"/>
        <v>#N/A</v>
      </c>
      <c r="L22154" t="e">
        <f t="shared" si="1081"/>
        <v>#N/A</v>
      </c>
      <c r="M22154" t="e">
        <f t="shared" si="1083"/>
        <v>#N/A</v>
      </c>
    </row>
    <row r="22155" spans="10:13" x14ac:dyDescent="0.35">
      <c r="J22155" t="e">
        <f>wOBA+VLOOKUP(D22155,order[],2,FALSE)+VLOOKUP(IF(F22155&gt;7,8,IF(F22155=0,1,F22155)),pitches[],2,FALSE)+VLOOKUP(IF(E22155&gt;2,3,E22155),smatchups[],2,FALSE)</f>
        <v>#N/A</v>
      </c>
      <c r="K22155" t="e">
        <f t="shared" si="1082"/>
        <v>#N/A</v>
      </c>
      <c r="L22155" t="e">
        <f t="shared" si="1081"/>
        <v>#N/A</v>
      </c>
      <c r="M22155" t="e">
        <f t="shared" si="1083"/>
        <v>#N/A</v>
      </c>
    </row>
    <row r="22156" spans="10:13" x14ac:dyDescent="0.35">
      <c r="J22156" t="e">
        <f>wOBA+VLOOKUP(D22156,order[],2,FALSE)+VLOOKUP(IF(F22156&gt;7,8,IF(F22156=0,1,F22156)),pitches[],2,FALSE)+VLOOKUP(IF(E22156&gt;2,3,E22156),smatchups[],2,FALSE)</f>
        <v>#N/A</v>
      </c>
      <c r="K22156" t="e">
        <f t="shared" si="1082"/>
        <v>#N/A</v>
      </c>
      <c r="L22156" t="e">
        <f t="shared" si="1081"/>
        <v>#N/A</v>
      </c>
      <c r="M22156" t="e">
        <f t="shared" si="1083"/>
        <v>#N/A</v>
      </c>
    </row>
    <row r="22157" spans="10:13" x14ac:dyDescent="0.35">
      <c r="J22157" t="e">
        <f>wOBA+VLOOKUP(D22157,order[],2,FALSE)+VLOOKUP(IF(F22157&gt;7,8,IF(F22157=0,1,F22157)),pitches[],2,FALSE)+VLOOKUP(IF(E22157&gt;2,3,E22157),smatchups[],2,FALSE)</f>
        <v>#N/A</v>
      </c>
      <c r="K22157" t="e">
        <f t="shared" si="1082"/>
        <v>#N/A</v>
      </c>
      <c r="L22157" t="e">
        <f t="shared" si="1081"/>
        <v>#N/A</v>
      </c>
      <c r="M22157" t="e">
        <f t="shared" si="1083"/>
        <v>#N/A</v>
      </c>
    </row>
    <row r="22158" spans="10:13" x14ac:dyDescent="0.35">
      <c r="J22158" t="e">
        <f>wOBA+VLOOKUP(D22158,order[],2,FALSE)+VLOOKUP(IF(F22158&gt;7,8,IF(F22158=0,1,F22158)),pitches[],2,FALSE)+VLOOKUP(IF(E22158&gt;2,3,E22158),smatchups[],2,FALSE)</f>
        <v>#N/A</v>
      </c>
      <c r="K22158" t="e">
        <f t="shared" si="1082"/>
        <v>#N/A</v>
      </c>
      <c r="L22158" t="e">
        <f t="shared" si="1081"/>
        <v>#N/A</v>
      </c>
      <c r="M22158" t="e">
        <f t="shared" si="1083"/>
        <v>#N/A</v>
      </c>
    </row>
    <row r="22159" spans="10:13" x14ac:dyDescent="0.35">
      <c r="J22159" t="e">
        <f>wOBA+VLOOKUP(D22159,order[],2,FALSE)+VLOOKUP(IF(F22159&gt;7,8,IF(F22159=0,1,F22159)),pitches[],2,FALSE)+VLOOKUP(IF(E22159&gt;2,3,E22159),smatchups[],2,FALSE)</f>
        <v>#N/A</v>
      </c>
      <c r="K22159" t="e">
        <f t="shared" si="1082"/>
        <v>#N/A</v>
      </c>
      <c r="L22159" t="e">
        <f t="shared" si="1081"/>
        <v>#N/A</v>
      </c>
      <c r="M22159" t="e">
        <f t="shared" si="1083"/>
        <v>#N/A</v>
      </c>
    </row>
    <row r="22160" spans="10:13" x14ac:dyDescent="0.35">
      <c r="J22160" t="e">
        <f>wOBA+VLOOKUP(D22160,order[],2,FALSE)+VLOOKUP(IF(F22160&gt;7,8,IF(F22160=0,1,F22160)),pitches[],2,FALSE)+VLOOKUP(IF(E22160&gt;2,3,E22160),smatchups[],2,FALSE)</f>
        <v>#N/A</v>
      </c>
      <c r="K22160" t="e">
        <f t="shared" si="1082"/>
        <v>#N/A</v>
      </c>
      <c r="L22160" t="e">
        <f t="shared" si="1081"/>
        <v>#N/A</v>
      </c>
      <c r="M22160" t="e">
        <f t="shared" si="1083"/>
        <v>#N/A</v>
      </c>
    </row>
    <row r="22161" spans="10:13" x14ac:dyDescent="0.35">
      <c r="J22161" t="e">
        <f>wOBA+VLOOKUP(D22161,order[],2,FALSE)+VLOOKUP(IF(F22161&gt;7,8,IF(F22161=0,1,F22161)),pitches[],2,FALSE)+VLOOKUP(IF(E22161&gt;2,3,E22161),smatchups[],2,FALSE)</f>
        <v>#N/A</v>
      </c>
      <c r="K22161" t="e">
        <f t="shared" si="1082"/>
        <v>#N/A</v>
      </c>
      <c r="L22161" t="e">
        <f t="shared" si="1081"/>
        <v>#N/A</v>
      </c>
      <c r="M22161" t="e">
        <f t="shared" si="1083"/>
        <v>#N/A</v>
      </c>
    </row>
    <row r="22162" spans="10:13" x14ac:dyDescent="0.35">
      <c r="J22162" t="e">
        <f>wOBA+VLOOKUP(D22162,order[],2,FALSE)+VLOOKUP(IF(F22162&gt;7,8,IF(F22162=0,1,F22162)),pitches[],2,FALSE)+VLOOKUP(IF(E22162&gt;2,3,E22162),smatchups[],2,FALSE)</f>
        <v>#N/A</v>
      </c>
      <c r="K22162" t="e">
        <f t="shared" si="1082"/>
        <v>#N/A</v>
      </c>
      <c r="L22162" t="e">
        <f t="shared" si="1081"/>
        <v>#N/A</v>
      </c>
      <c r="M22162" t="e">
        <f t="shared" si="1083"/>
        <v>#N/A</v>
      </c>
    </row>
    <row r="22163" spans="10:13" x14ac:dyDescent="0.35">
      <c r="J22163" t="e">
        <f>wOBA+VLOOKUP(D22163,order[],2,FALSE)+VLOOKUP(IF(F22163&gt;7,8,IF(F22163=0,1,F22163)),pitches[],2,FALSE)+VLOOKUP(IF(E22163&gt;2,3,E22163),smatchups[],2,FALSE)</f>
        <v>#N/A</v>
      </c>
      <c r="K22163" t="e">
        <f t="shared" si="1082"/>
        <v>#N/A</v>
      </c>
      <c r="L22163" t="e">
        <f t="shared" si="1081"/>
        <v>#N/A</v>
      </c>
      <c r="M22163" t="e">
        <f t="shared" si="1083"/>
        <v>#N/A</v>
      </c>
    </row>
    <row r="22164" spans="10:13" x14ac:dyDescent="0.35">
      <c r="J22164" t="e">
        <f>wOBA+VLOOKUP(D22164,order[],2,FALSE)+VLOOKUP(IF(F22164&gt;7,8,IF(F22164=0,1,F22164)),pitches[],2,FALSE)+VLOOKUP(IF(E22164&gt;2,3,E22164),smatchups[],2,FALSE)</f>
        <v>#N/A</v>
      </c>
      <c r="K22164" t="e">
        <f t="shared" si="1082"/>
        <v>#N/A</v>
      </c>
      <c r="L22164" t="e">
        <f t="shared" si="1081"/>
        <v>#N/A</v>
      </c>
      <c r="M22164" t="e">
        <f t="shared" si="1083"/>
        <v>#N/A</v>
      </c>
    </row>
    <row r="22165" spans="10:13" x14ac:dyDescent="0.35">
      <c r="J22165" t="e">
        <f>wOBA+VLOOKUP(D22165,order[],2,FALSE)+VLOOKUP(IF(F22165&gt;7,8,IF(F22165=0,1,F22165)),pitches[],2,FALSE)+VLOOKUP(IF(E22165&gt;2,3,E22165),smatchups[],2,FALSE)</f>
        <v>#N/A</v>
      </c>
      <c r="K22165" t="e">
        <f t="shared" si="1082"/>
        <v>#N/A</v>
      </c>
      <c r="L22165" t="e">
        <f t="shared" si="1081"/>
        <v>#N/A</v>
      </c>
      <c r="M22165" t="e">
        <f t="shared" si="1083"/>
        <v>#N/A</v>
      </c>
    </row>
    <row r="22166" spans="10:13" x14ac:dyDescent="0.35">
      <c r="J22166" t="e">
        <f>wOBA+VLOOKUP(D22166,order[],2,FALSE)+VLOOKUP(IF(F22166&gt;7,8,IF(F22166=0,1,F22166)),pitches[],2,FALSE)+VLOOKUP(IF(E22166&gt;2,3,E22166),smatchups[],2,FALSE)</f>
        <v>#N/A</v>
      </c>
      <c r="K22166" t="e">
        <f t="shared" si="1082"/>
        <v>#N/A</v>
      </c>
      <c r="L22166" t="e">
        <f t="shared" si="1081"/>
        <v>#N/A</v>
      </c>
      <c r="M22166" t="e">
        <f t="shared" si="1083"/>
        <v>#N/A</v>
      </c>
    </row>
    <row r="22167" spans="10:13" x14ac:dyDescent="0.35">
      <c r="J22167" t="e">
        <f>wOBA+VLOOKUP(D22167,order[],2,FALSE)+VLOOKUP(IF(F22167&gt;7,8,IF(F22167=0,1,F22167)),pitches[],2,FALSE)+VLOOKUP(IF(E22167&gt;2,3,E22167),smatchups[],2,FALSE)</f>
        <v>#N/A</v>
      </c>
      <c r="K22167" t="e">
        <f t="shared" si="1082"/>
        <v>#N/A</v>
      </c>
      <c r="L22167" t="e">
        <f t="shared" si="1081"/>
        <v>#N/A</v>
      </c>
      <c r="M22167" t="e">
        <f t="shared" si="1083"/>
        <v>#N/A</v>
      </c>
    </row>
    <row r="22168" spans="10:13" x14ac:dyDescent="0.35">
      <c r="J22168" t="e">
        <f>wOBA+VLOOKUP(D22168,order[],2,FALSE)+VLOOKUP(IF(F22168&gt;7,8,IF(F22168=0,1,F22168)),pitches[],2,FALSE)+VLOOKUP(IF(E22168&gt;2,3,E22168),smatchups[],2,FALSE)</f>
        <v>#N/A</v>
      </c>
      <c r="K22168" t="e">
        <f t="shared" si="1082"/>
        <v>#N/A</v>
      </c>
      <c r="L22168" t="e">
        <f t="shared" si="1081"/>
        <v>#N/A</v>
      </c>
      <c r="M22168" t="e">
        <f t="shared" si="1083"/>
        <v>#N/A</v>
      </c>
    </row>
    <row r="22169" spans="10:13" x14ac:dyDescent="0.35">
      <c r="J22169" t="e">
        <f>wOBA+VLOOKUP(D22169,order[],2,FALSE)+VLOOKUP(IF(F22169&gt;7,8,IF(F22169=0,1,F22169)),pitches[],2,FALSE)+VLOOKUP(IF(E22169&gt;2,3,E22169),smatchups[],2,FALSE)</f>
        <v>#N/A</v>
      </c>
      <c r="K22169" t="e">
        <f t="shared" si="1082"/>
        <v>#N/A</v>
      </c>
      <c r="L22169" t="e">
        <f t="shared" si="1081"/>
        <v>#N/A</v>
      </c>
      <c r="M22169" t="e">
        <f t="shared" si="1083"/>
        <v>#N/A</v>
      </c>
    </row>
    <row r="22170" spans="10:13" x14ac:dyDescent="0.35">
      <c r="J22170" t="e">
        <f>wOBA+VLOOKUP(D22170,order[],2,FALSE)+VLOOKUP(IF(F22170&gt;7,8,IF(F22170=0,1,F22170)),pitches[],2,FALSE)+VLOOKUP(IF(E22170&gt;2,3,E22170),smatchups[],2,FALSE)</f>
        <v>#N/A</v>
      </c>
      <c r="K22170" t="e">
        <f t="shared" si="1082"/>
        <v>#N/A</v>
      </c>
      <c r="L22170" t="e">
        <f t="shared" si="1081"/>
        <v>#N/A</v>
      </c>
      <c r="M22170" t="e">
        <f t="shared" si="1083"/>
        <v>#N/A</v>
      </c>
    </row>
    <row r="22171" spans="10:13" x14ac:dyDescent="0.35">
      <c r="J22171" t="e">
        <f>wOBA+VLOOKUP(D22171,order[],2,FALSE)+VLOOKUP(IF(F22171&gt;7,8,IF(F22171=0,1,F22171)),pitches[],2,FALSE)+VLOOKUP(IF(E22171&gt;2,3,E22171),smatchups[],2,FALSE)</f>
        <v>#N/A</v>
      </c>
      <c r="K22171" t="e">
        <f t="shared" si="1082"/>
        <v>#N/A</v>
      </c>
      <c r="L22171" t="e">
        <f t="shared" si="1081"/>
        <v>#N/A</v>
      </c>
      <c r="M22171" t="e">
        <f t="shared" si="1083"/>
        <v>#N/A</v>
      </c>
    </row>
    <row r="22172" spans="10:13" x14ac:dyDescent="0.35">
      <c r="J22172" t="e">
        <f>wOBA+VLOOKUP(D22172,order[],2,FALSE)+VLOOKUP(IF(F22172&gt;7,8,IF(F22172=0,1,F22172)),pitches[],2,FALSE)+VLOOKUP(IF(E22172&gt;2,3,E22172),smatchups[],2,FALSE)</f>
        <v>#N/A</v>
      </c>
      <c r="K22172" t="e">
        <f t="shared" si="1082"/>
        <v>#N/A</v>
      </c>
      <c r="L22172" t="e">
        <f t="shared" si="1081"/>
        <v>#N/A</v>
      </c>
      <c r="M22172" t="e">
        <f t="shared" si="1083"/>
        <v>#N/A</v>
      </c>
    </row>
    <row r="22173" spans="10:13" x14ac:dyDescent="0.35">
      <c r="J22173" t="e">
        <f>wOBA+VLOOKUP(D22173,order[],2,FALSE)+VLOOKUP(IF(F22173&gt;7,8,IF(F22173=0,1,F22173)),pitches[],2,FALSE)+VLOOKUP(IF(E22173&gt;2,3,E22173),smatchups[],2,FALSE)</f>
        <v>#N/A</v>
      </c>
      <c r="K22173" t="e">
        <f t="shared" si="1082"/>
        <v>#N/A</v>
      </c>
      <c r="L22173" t="e">
        <f t="shared" si="1081"/>
        <v>#N/A</v>
      </c>
      <c r="M22173" t="e">
        <f t="shared" si="1083"/>
        <v>#N/A</v>
      </c>
    </row>
    <row r="22174" spans="10:13" x14ac:dyDescent="0.35">
      <c r="J22174" t="e">
        <f>wOBA+VLOOKUP(D22174,order[],2,FALSE)+VLOOKUP(IF(F22174&gt;7,8,IF(F22174=0,1,F22174)),pitches[],2,FALSE)+VLOOKUP(IF(E22174&gt;2,3,E22174),smatchups[],2,FALSE)</f>
        <v>#N/A</v>
      </c>
      <c r="K22174" t="e">
        <f t="shared" si="1082"/>
        <v>#N/A</v>
      </c>
      <c r="L22174" t="e">
        <f t="shared" si="1081"/>
        <v>#N/A</v>
      </c>
      <c r="M22174" t="e">
        <f t="shared" si="1083"/>
        <v>#N/A</v>
      </c>
    </row>
    <row r="22175" spans="10:13" x14ac:dyDescent="0.35">
      <c r="J22175" t="e">
        <f>wOBA+VLOOKUP(D22175,order[],2,FALSE)+VLOOKUP(IF(F22175&gt;7,8,IF(F22175=0,1,F22175)),pitches[],2,FALSE)+VLOOKUP(IF(E22175&gt;2,3,E22175),smatchups[],2,FALSE)</f>
        <v>#N/A</v>
      </c>
      <c r="K22175" t="e">
        <f t="shared" si="1082"/>
        <v>#N/A</v>
      </c>
      <c r="L22175" t="e">
        <f t="shared" si="1081"/>
        <v>#N/A</v>
      </c>
      <c r="M22175" t="e">
        <f t="shared" si="1083"/>
        <v>#N/A</v>
      </c>
    </row>
    <row r="22176" spans="10:13" x14ac:dyDescent="0.35">
      <c r="J22176" t="e">
        <f>wOBA+VLOOKUP(D22176,order[],2,FALSE)+VLOOKUP(IF(F22176&gt;7,8,IF(F22176=0,1,F22176)),pitches[],2,FALSE)+VLOOKUP(IF(E22176&gt;2,3,E22176),smatchups[],2,FALSE)</f>
        <v>#N/A</v>
      </c>
      <c r="K22176" t="e">
        <f t="shared" si="1082"/>
        <v>#N/A</v>
      </c>
      <c r="L22176" t="e">
        <f t="shared" si="1081"/>
        <v>#N/A</v>
      </c>
      <c r="M22176" t="e">
        <f t="shared" si="1083"/>
        <v>#N/A</v>
      </c>
    </row>
    <row r="22177" spans="10:13" x14ac:dyDescent="0.35">
      <c r="J22177" t="e">
        <f>wOBA+VLOOKUP(D22177,order[],2,FALSE)+VLOOKUP(IF(F22177&gt;7,8,IF(F22177=0,1,F22177)),pitches[],2,FALSE)+VLOOKUP(IF(E22177&gt;2,3,E22177),smatchups[],2,FALSE)</f>
        <v>#N/A</v>
      </c>
      <c r="K22177" t="e">
        <f t="shared" si="1082"/>
        <v>#N/A</v>
      </c>
      <c r="L22177" t="e">
        <f t="shared" si="1081"/>
        <v>#N/A</v>
      </c>
      <c r="M22177" t="e">
        <f t="shared" si="1083"/>
        <v>#N/A</v>
      </c>
    </row>
    <row r="22178" spans="10:13" x14ac:dyDescent="0.35">
      <c r="J22178" t="e">
        <f>wOBA+VLOOKUP(D22178,order[],2,FALSE)+VLOOKUP(IF(F22178&gt;7,8,IF(F22178=0,1,F22178)),pitches[],2,FALSE)+VLOOKUP(IF(E22178&gt;2,3,E22178),smatchups[],2,FALSE)</f>
        <v>#N/A</v>
      </c>
      <c r="K22178" t="e">
        <f t="shared" si="1082"/>
        <v>#N/A</v>
      </c>
      <c r="L22178" t="e">
        <f t="shared" si="1081"/>
        <v>#N/A</v>
      </c>
      <c r="M22178" t="e">
        <f t="shared" si="1083"/>
        <v>#N/A</v>
      </c>
    </row>
    <row r="22179" spans="10:13" x14ac:dyDescent="0.35">
      <c r="J22179" t="e">
        <f>wOBA+VLOOKUP(D22179,order[],2,FALSE)+VLOOKUP(IF(F22179&gt;7,8,IF(F22179=0,1,F22179)),pitches[],2,FALSE)+VLOOKUP(IF(E22179&gt;2,3,E22179),smatchups[],2,FALSE)</f>
        <v>#N/A</v>
      </c>
      <c r="K22179" t="e">
        <f t="shared" si="1082"/>
        <v>#N/A</v>
      </c>
      <c r="L22179" t="e">
        <f t="shared" si="1081"/>
        <v>#N/A</v>
      </c>
      <c r="M22179" t="e">
        <f t="shared" si="1083"/>
        <v>#N/A</v>
      </c>
    </row>
    <row r="22180" spans="10:13" x14ac:dyDescent="0.35">
      <c r="J22180" t="e">
        <f>wOBA+VLOOKUP(D22180,order[],2,FALSE)+VLOOKUP(IF(F22180&gt;7,8,IF(F22180=0,1,F22180)),pitches[],2,FALSE)+VLOOKUP(IF(E22180&gt;2,3,E22180),smatchups[],2,FALSE)</f>
        <v>#N/A</v>
      </c>
      <c r="K22180" t="e">
        <f t="shared" si="1082"/>
        <v>#N/A</v>
      </c>
      <c r="L22180" t="e">
        <f t="shared" si="1081"/>
        <v>#N/A</v>
      </c>
      <c r="M22180" t="e">
        <f t="shared" si="1083"/>
        <v>#N/A</v>
      </c>
    </row>
    <row r="22181" spans="10:13" x14ac:dyDescent="0.35">
      <c r="J22181" t="e">
        <f>wOBA+VLOOKUP(D22181,order[],2,FALSE)+VLOOKUP(IF(F22181&gt;7,8,IF(F22181=0,1,F22181)),pitches[],2,FALSE)+VLOOKUP(IF(E22181&gt;2,3,E22181),smatchups[],2,FALSE)</f>
        <v>#N/A</v>
      </c>
      <c r="K22181" t="e">
        <f t="shared" si="1082"/>
        <v>#N/A</v>
      </c>
      <c r="L22181" t="e">
        <f t="shared" si="1081"/>
        <v>#N/A</v>
      </c>
      <c r="M22181" t="e">
        <f t="shared" si="1083"/>
        <v>#N/A</v>
      </c>
    </row>
    <row r="22182" spans="10:13" x14ac:dyDescent="0.35">
      <c r="J22182" t="e">
        <f>wOBA+VLOOKUP(D22182,order[],2,FALSE)+VLOOKUP(IF(F22182&gt;7,8,IF(F22182=0,1,F22182)),pitches[],2,FALSE)+VLOOKUP(IF(E22182&gt;2,3,E22182),smatchups[],2,FALSE)</f>
        <v>#N/A</v>
      </c>
      <c r="K22182" t="e">
        <f t="shared" si="1082"/>
        <v>#N/A</v>
      </c>
      <c r="L22182" t="e">
        <f t="shared" si="1081"/>
        <v>#N/A</v>
      </c>
      <c r="M22182" t="e">
        <f t="shared" si="1083"/>
        <v>#N/A</v>
      </c>
    </row>
    <row r="22183" spans="10:13" x14ac:dyDescent="0.35">
      <c r="J22183" t="e">
        <f>wOBA+VLOOKUP(D22183,order[],2,FALSE)+VLOOKUP(IF(F22183&gt;7,8,IF(F22183=0,1,F22183)),pitches[],2,FALSE)+VLOOKUP(IF(E22183&gt;2,3,E22183),smatchups[],2,FALSE)</f>
        <v>#N/A</v>
      </c>
      <c r="K22183" t="e">
        <f t="shared" si="1082"/>
        <v>#N/A</v>
      </c>
      <c r="L22183" t="e">
        <f t="shared" si="1081"/>
        <v>#N/A</v>
      </c>
      <c r="M22183" t="e">
        <f t="shared" si="1083"/>
        <v>#N/A</v>
      </c>
    </row>
    <row r="22184" spans="10:13" x14ac:dyDescent="0.35">
      <c r="J22184" t="e">
        <f>wOBA+VLOOKUP(D22184,order[],2,FALSE)+VLOOKUP(IF(F22184&gt;7,8,IF(F22184=0,1,F22184)),pitches[],2,FALSE)+VLOOKUP(IF(E22184&gt;2,3,E22184),smatchups[],2,FALSE)</f>
        <v>#N/A</v>
      </c>
      <c r="K22184" t="e">
        <f t="shared" si="1082"/>
        <v>#N/A</v>
      </c>
      <c r="L22184" t="e">
        <f t="shared" si="1081"/>
        <v>#N/A</v>
      </c>
      <c r="M22184" t="e">
        <f t="shared" si="1083"/>
        <v>#N/A</v>
      </c>
    </row>
    <row r="22185" spans="10:13" x14ac:dyDescent="0.35">
      <c r="J22185" t="e">
        <f>wOBA+VLOOKUP(D22185,order[],2,FALSE)+VLOOKUP(IF(F22185&gt;7,8,IF(F22185=0,1,F22185)),pitches[],2,FALSE)+VLOOKUP(IF(E22185&gt;2,3,E22185),smatchups[],2,FALSE)</f>
        <v>#N/A</v>
      </c>
      <c r="K22185" t="e">
        <f t="shared" si="1082"/>
        <v>#N/A</v>
      </c>
      <c r="L22185" t="e">
        <f t="shared" si="1081"/>
        <v>#N/A</v>
      </c>
      <c r="M22185" t="e">
        <f t="shared" si="1083"/>
        <v>#N/A</v>
      </c>
    </row>
    <row r="22186" spans="10:13" x14ac:dyDescent="0.35">
      <c r="J22186" t="e">
        <f>wOBA+VLOOKUP(D22186,order[],2,FALSE)+VLOOKUP(IF(F22186&gt;7,8,IF(F22186=0,1,F22186)),pitches[],2,FALSE)+VLOOKUP(IF(E22186&gt;2,3,E22186),smatchups[],2,FALSE)</f>
        <v>#N/A</v>
      </c>
      <c r="K22186" t="e">
        <f t="shared" si="1082"/>
        <v>#N/A</v>
      </c>
      <c r="L22186" t="e">
        <f t="shared" si="1081"/>
        <v>#N/A</v>
      </c>
      <c r="M22186" t="e">
        <f t="shared" si="1083"/>
        <v>#N/A</v>
      </c>
    </row>
    <row r="22187" spans="10:13" x14ac:dyDescent="0.35">
      <c r="J22187" t="e">
        <f>wOBA+VLOOKUP(D22187,order[],2,FALSE)+VLOOKUP(IF(F22187&gt;7,8,IF(F22187=0,1,F22187)),pitches[],2,FALSE)+VLOOKUP(IF(E22187&gt;2,3,E22187),smatchups[],2,FALSE)</f>
        <v>#N/A</v>
      </c>
      <c r="K22187" t="e">
        <f t="shared" si="1082"/>
        <v>#N/A</v>
      </c>
      <c r="L22187" t="e">
        <f t="shared" si="1081"/>
        <v>#N/A</v>
      </c>
      <c r="M22187" t="e">
        <f t="shared" si="1083"/>
        <v>#N/A</v>
      </c>
    </row>
    <row r="22188" spans="10:13" x14ac:dyDescent="0.35">
      <c r="J22188" t="e">
        <f>wOBA+VLOOKUP(D22188,order[],2,FALSE)+VLOOKUP(IF(F22188&gt;7,8,IF(F22188=0,1,F22188)),pitches[],2,FALSE)+VLOOKUP(IF(E22188&gt;2,3,E22188),smatchups[],2,FALSE)</f>
        <v>#N/A</v>
      </c>
      <c r="K22188" t="e">
        <f t="shared" si="1082"/>
        <v>#N/A</v>
      </c>
      <c r="L22188" t="e">
        <f t="shared" si="1081"/>
        <v>#N/A</v>
      </c>
      <c r="M22188" t="e">
        <f t="shared" si="1083"/>
        <v>#N/A</v>
      </c>
    </row>
    <row r="22189" spans="10:13" x14ac:dyDescent="0.35">
      <c r="J22189" t="e">
        <f>wOBA+VLOOKUP(D22189,order[],2,FALSE)+VLOOKUP(IF(F22189&gt;7,8,IF(F22189=0,1,F22189)),pitches[],2,FALSE)+VLOOKUP(IF(E22189&gt;2,3,E22189),smatchups[],2,FALSE)</f>
        <v>#N/A</v>
      </c>
      <c r="K22189" t="e">
        <f t="shared" si="1082"/>
        <v>#N/A</v>
      </c>
      <c r="L22189" t="e">
        <f t="shared" si="1081"/>
        <v>#N/A</v>
      </c>
      <c r="M22189" t="e">
        <f t="shared" si="1083"/>
        <v>#N/A</v>
      </c>
    </row>
    <row r="22190" spans="10:13" x14ac:dyDescent="0.35">
      <c r="J22190" t="e">
        <f>wOBA+VLOOKUP(D22190,order[],2,FALSE)+VLOOKUP(IF(F22190&gt;7,8,IF(F22190=0,1,F22190)),pitches[],2,FALSE)+VLOOKUP(IF(E22190&gt;2,3,E22190),smatchups[],2,FALSE)</f>
        <v>#N/A</v>
      </c>
      <c r="K22190" t="e">
        <f t="shared" si="1082"/>
        <v>#N/A</v>
      </c>
      <c r="L22190" t="e">
        <f t="shared" si="1081"/>
        <v>#N/A</v>
      </c>
      <c r="M22190" t="e">
        <f t="shared" si="1083"/>
        <v>#N/A</v>
      </c>
    </row>
    <row r="22191" spans="10:13" x14ac:dyDescent="0.35">
      <c r="J22191" t="e">
        <f>wOBA+VLOOKUP(D22191,order[],2,FALSE)+VLOOKUP(IF(F22191&gt;7,8,IF(F22191=0,1,F22191)),pitches[],2,FALSE)+VLOOKUP(IF(E22191&gt;2,3,E22191),smatchups[],2,FALSE)</f>
        <v>#N/A</v>
      </c>
      <c r="K22191" t="e">
        <f t="shared" si="1082"/>
        <v>#N/A</v>
      </c>
      <c r="L22191" t="e">
        <f t="shared" si="1081"/>
        <v>#N/A</v>
      </c>
      <c r="M22191" t="e">
        <f t="shared" si="1083"/>
        <v>#N/A</v>
      </c>
    </row>
    <row r="22192" spans="10:13" x14ac:dyDescent="0.35">
      <c r="J22192" t="e">
        <f>wOBA+VLOOKUP(D22192,order[],2,FALSE)+VLOOKUP(IF(F22192&gt;7,8,IF(F22192=0,1,F22192)),pitches[],2,FALSE)+VLOOKUP(IF(E22192&gt;2,3,E22192),smatchups[],2,FALSE)</f>
        <v>#N/A</v>
      </c>
      <c r="K22192" t="e">
        <f t="shared" si="1082"/>
        <v>#N/A</v>
      </c>
      <c r="L22192" t="e">
        <f t="shared" si="1081"/>
        <v>#N/A</v>
      </c>
      <c r="M22192" t="e">
        <f t="shared" si="1083"/>
        <v>#N/A</v>
      </c>
    </row>
    <row r="22193" spans="10:13" x14ac:dyDescent="0.35">
      <c r="J22193" t="e">
        <f>wOBA+VLOOKUP(D22193,order[],2,FALSE)+VLOOKUP(IF(F22193&gt;7,8,IF(F22193=0,1,F22193)),pitches[],2,FALSE)+VLOOKUP(IF(E22193&gt;2,3,E22193),smatchups[],2,FALSE)</f>
        <v>#N/A</v>
      </c>
      <c r="K22193" t="e">
        <f t="shared" si="1082"/>
        <v>#N/A</v>
      </c>
      <c r="L22193" t="e">
        <f t="shared" si="1081"/>
        <v>#N/A</v>
      </c>
      <c r="M22193" t="e">
        <f t="shared" si="1083"/>
        <v>#N/A</v>
      </c>
    </row>
    <row r="22194" spans="10:13" x14ac:dyDescent="0.35">
      <c r="J22194" t="e">
        <f>wOBA+VLOOKUP(D22194,order[],2,FALSE)+VLOOKUP(IF(F22194&gt;7,8,IF(F22194=0,1,F22194)),pitches[],2,FALSE)+VLOOKUP(IF(E22194&gt;2,3,E22194),smatchups[],2,FALSE)</f>
        <v>#N/A</v>
      </c>
      <c r="K22194" t="e">
        <f t="shared" si="1082"/>
        <v>#N/A</v>
      </c>
      <c r="L22194" t="e">
        <f t="shared" si="1081"/>
        <v>#N/A</v>
      </c>
      <c r="M22194" t="e">
        <f t="shared" si="1083"/>
        <v>#N/A</v>
      </c>
    </row>
    <row r="22195" spans="10:13" x14ac:dyDescent="0.35">
      <c r="J22195" t="e">
        <f>wOBA+VLOOKUP(D22195,order[],2,FALSE)+VLOOKUP(IF(F22195&gt;7,8,IF(F22195=0,1,F22195)),pitches[],2,FALSE)+VLOOKUP(IF(E22195&gt;2,3,E22195),smatchups[],2,FALSE)</f>
        <v>#N/A</v>
      </c>
      <c r="K22195" t="e">
        <f t="shared" si="1082"/>
        <v>#N/A</v>
      </c>
      <c r="L22195" t="e">
        <f t="shared" si="1081"/>
        <v>#N/A</v>
      </c>
      <c r="M22195" t="e">
        <f t="shared" si="1083"/>
        <v>#N/A</v>
      </c>
    </row>
    <row r="22196" spans="10:13" x14ac:dyDescent="0.35">
      <c r="J22196" t="e">
        <f>wOBA+VLOOKUP(D22196,order[],2,FALSE)+VLOOKUP(IF(F22196&gt;7,8,IF(F22196=0,1,F22196)),pitches[],2,FALSE)+VLOOKUP(IF(E22196&gt;2,3,E22196),smatchups[],2,FALSE)</f>
        <v>#N/A</v>
      </c>
      <c r="K22196" t="e">
        <f t="shared" si="1082"/>
        <v>#N/A</v>
      </c>
      <c r="L22196" t="e">
        <f t="shared" si="1081"/>
        <v>#N/A</v>
      </c>
      <c r="M22196" t="e">
        <f t="shared" si="1083"/>
        <v>#N/A</v>
      </c>
    </row>
    <row r="22197" spans="10:13" x14ac:dyDescent="0.35">
      <c r="J22197" t="e">
        <f>wOBA+VLOOKUP(D22197,order[],2,FALSE)+VLOOKUP(IF(F22197&gt;7,8,IF(F22197=0,1,F22197)),pitches[],2,FALSE)+VLOOKUP(IF(E22197&gt;2,3,E22197),smatchups[],2,FALSE)</f>
        <v>#N/A</v>
      </c>
      <c r="K22197" t="e">
        <f t="shared" si="1082"/>
        <v>#N/A</v>
      </c>
      <c r="L22197" t="e">
        <f t="shared" si="1081"/>
        <v>#N/A</v>
      </c>
      <c r="M22197" t="e">
        <f t="shared" si="1083"/>
        <v>#N/A</v>
      </c>
    </row>
    <row r="22198" spans="10:13" x14ac:dyDescent="0.35">
      <c r="J22198" t="e">
        <f>wOBA+VLOOKUP(D22198,order[],2,FALSE)+VLOOKUP(IF(F22198&gt;7,8,IF(F22198=0,1,F22198)),pitches[],2,FALSE)+VLOOKUP(IF(E22198&gt;2,3,E22198),smatchups[],2,FALSE)</f>
        <v>#N/A</v>
      </c>
      <c r="K22198" t="e">
        <f t="shared" si="1082"/>
        <v>#N/A</v>
      </c>
      <c r="L22198" t="e">
        <f t="shared" si="1081"/>
        <v>#N/A</v>
      </c>
      <c r="M22198" t="e">
        <f t="shared" si="1083"/>
        <v>#N/A</v>
      </c>
    </row>
    <row r="22199" spans="10:13" x14ac:dyDescent="0.35">
      <c r="J22199" t="e">
        <f>wOBA+VLOOKUP(D22199,order[],2,FALSE)+VLOOKUP(IF(F22199&gt;7,8,IF(F22199=0,1,F22199)),pitches[],2,FALSE)+VLOOKUP(IF(E22199&gt;2,3,E22199),smatchups[],2,FALSE)</f>
        <v>#N/A</v>
      </c>
      <c r="K22199" t="e">
        <f t="shared" si="1082"/>
        <v>#N/A</v>
      </c>
      <c r="L22199" t="e">
        <f t="shared" si="1081"/>
        <v>#N/A</v>
      </c>
      <c r="M22199" t="e">
        <f t="shared" si="1083"/>
        <v>#N/A</v>
      </c>
    </row>
    <row r="22200" spans="10:13" x14ac:dyDescent="0.35">
      <c r="J22200" t="e">
        <f>wOBA+VLOOKUP(D22200,order[],2,FALSE)+VLOOKUP(IF(F22200&gt;7,8,IF(F22200=0,1,F22200)),pitches[],2,FALSE)+VLOOKUP(IF(E22200&gt;2,3,E22200),smatchups[],2,FALSE)</f>
        <v>#N/A</v>
      </c>
      <c r="K22200" t="e">
        <f t="shared" si="1082"/>
        <v>#N/A</v>
      </c>
      <c r="L22200" t="e">
        <f t="shared" si="1081"/>
        <v>#N/A</v>
      </c>
      <c r="M22200" t="e">
        <f t="shared" si="1083"/>
        <v>#N/A</v>
      </c>
    </row>
    <row r="22201" spans="10:13" x14ac:dyDescent="0.35">
      <c r="J22201" t="e">
        <f>wOBA+VLOOKUP(D22201,order[],2,FALSE)+VLOOKUP(IF(F22201&gt;7,8,IF(F22201=0,1,F22201)),pitches[],2,FALSE)+VLOOKUP(IF(E22201&gt;2,3,E22201),smatchups[],2,FALSE)</f>
        <v>#N/A</v>
      </c>
      <c r="K22201" t="e">
        <f t="shared" si="1082"/>
        <v>#N/A</v>
      </c>
      <c r="L22201" t="e">
        <f t="shared" si="1081"/>
        <v>#N/A</v>
      </c>
      <c r="M22201" t="e">
        <f t="shared" si="1083"/>
        <v>#N/A</v>
      </c>
    </row>
    <row r="22202" spans="10:13" x14ac:dyDescent="0.35">
      <c r="J22202" t="e">
        <f>wOBA+VLOOKUP(D22202,order[],2,FALSE)+VLOOKUP(IF(F22202&gt;7,8,IF(F22202=0,1,F22202)),pitches[],2,FALSE)+VLOOKUP(IF(E22202&gt;2,3,E22202),smatchups[],2,FALSE)</f>
        <v>#N/A</v>
      </c>
      <c r="K22202" t="e">
        <f t="shared" si="1082"/>
        <v>#N/A</v>
      </c>
      <c r="L22202" t="e">
        <f t="shared" si="1081"/>
        <v>#N/A</v>
      </c>
      <c r="M22202" t="e">
        <f t="shared" si="1083"/>
        <v>#N/A</v>
      </c>
    </row>
    <row r="22203" spans="10:13" x14ac:dyDescent="0.35">
      <c r="J22203" t="e">
        <f>wOBA+VLOOKUP(D22203,order[],2,FALSE)+VLOOKUP(IF(F22203&gt;7,8,IF(F22203=0,1,F22203)),pitches[],2,FALSE)+VLOOKUP(IF(E22203&gt;2,3,E22203),smatchups[],2,FALSE)</f>
        <v>#N/A</v>
      </c>
      <c r="K22203" t="e">
        <f t="shared" si="1082"/>
        <v>#N/A</v>
      </c>
      <c r="L22203" t="e">
        <f t="shared" si="1081"/>
        <v>#N/A</v>
      </c>
      <c r="M22203" t="e">
        <f t="shared" si="1083"/>
        <v>#N/A</v>
      </c>
    </row>
    <row r="22204" spans="10:13" x14ac:dyDescent="0.35">
      <c r="J22204" t="e">
        <f>wOBA+VLOOKUP(D22204,order[],2,FALSE)+VLOOKUP(IF(F22204&gt;7,8,IF(F22204=0,1,F22204)),pitches[],2,FALSE)+VLOOKUP(IF(E22204&gt;2,3,E22204),smatchups[],2,FALSE)</f>
        <v>#N/A</v>
      </c>
      <c r="K22204" t="e">
        <f t="shared" si="1082"/>
        <v>#N/A</v>
      </c>
      <c r="L22204" t="e">
        <f t="shared" si="1081"/>
        <v>#N/A</v>
      </c>
      <c r="M22204" t="e">
        <f t="shared" si="1083"/>
        <v>#N/A</v>
      </c>
    </row>
    <row r="22205" spans="10:13" x14ac:dyDescent="0.35">
      <c r="J22205" t="e">
        <f>wOBA+VLOOKUP(D22205,order[],2,FALSE)+VLOOKUP(IF(F22205&gt;7,8,IF(F22205=0,1,F22205)),pitches[],2,FALSE)+VLOOKUP(IF(E22205&gt;2,3,E22205),smatchups[],2,FALSE)</f>
        <v>#N/A</v>
      </c>
      <c r="K22205" t="e">
        <f t="shared" si="1082"/>
        <v>#N/A</v>
      </c>
      <c r="L22205" t="e">
        <f t="shared" si="1081"/>
        <v>#N/A</v>
      </c>
      <c r="M22205" t="e">
        <f t="shared" si="1083"/>
        <v>#N/A</v>
      </c>
    </row>
    <row r="22206" spans="10:13" x14ac:dyDescent="0.35">
      <c r="J22206" t="e">
        <f>wOBA+VLOOKUP(D22206,order[],2,FALSE)+VLOOKUP(IF(F22206&gt;7,8,IF(F22206=0,1,F22206)),pitches[],2,FALSE)+VLOOKUP(IF(E22206&gt;2,3,E22206),smatchups[],2,FALSE)</f>
        <v>#N/A</v>
      </c>
      <c r="K22206" t="e">
        <f t="shared" si="1082"/>
        <v>#N/A</v>
      </c>
      <c r="L22206" t="e">
        <f t="shared" si="1081"/>
        <v>#N/A</v>
      </c>
      <c r="M22206" t="e">
        <f t="shared" si="1083"/>
        <v>#N/A</v>
      </c>
    </row>
    <row r="22207" spans="10:13" x14ac:dyDescent="0.35">
      <c r="J22207" t="e">
        <f>wOBA+VLOOKUP(D22207,order[],2,FALSE)+VLOOKUP(IF(F22207&gt;7,8,IF(F22207=0,1,F22207)),pitches[],2,FALSE)+VLOOKUP(IF(E22207&gt;2,3,E22207),smatchups[],2,FALSE)</f>
        <v>#N/A</v>
      </c>
      <c r="K22207" t="e">
        <f t="shared" si="1082"/>
        <v>#N/A</v>
      </c>
      <c r="L22207" t="e">
        <f t="shared" si="1081"/>
        <v>#N/A</v>
      </c>
      <c r="M22207" t="e">
        <f t="shared" si="1083"/>
        <v>#N/A</v>
      </c>
    </row>
    <row r="22208" spans="10:13" x14ac:dyDescent="0.35">
      <c r="J22208" t="e">
        <f>wOBA+VLOOKUP(D22208,order[],2,FALSE)+VLOOKUP(IF(F22208&gt;7,8,IF(F22208=0,1,F22208)),pitches[],2,FALSE)+VLOOKUP(IF(E22208&gt;2,3,E22208),smatchups[],2,FALSE)</f>
        <v>#N/A</v>
      </c>
      <c r="K22208" t="e">
        <f t="shared" si="1082"/>
        <v>#N/A</v>
      </c>
      <c r="L22208" t="e">
        <f t="shared" si="1081"/>
        <v>#N/A</v>
      </c>
      <c r="M22208" t="e">
        <f t="shared" si="1083"/>
        <v>#N/A</v>
      </c>
    </row>
    <row r="22209" spans="10:13" x14ac:dyDescent="0.35">
      <c r="J22209" t="e">
        <f>wOBA+VLOOKUP(D22209,order[],2,FALSE)+VLOOKUP(IF(F22209&gt;7,8,IF(F22209=0,1,F22209)),pitches[],2,FALSE)+VLOOKUP(IF(E22209&gt;2,3,E22209),smatchups[],2,FALSE)</f>
        <v>#N/A</v>
      </c>
      <c r="K22209" t="e">
        <f t="shared" si="1082"/>
        <v>#N/A</v>
      </c>
      <c r="L22209" t="e">
        <f t="shared" si="1081"/>
        <v>#N/A</v>
      </c>
      <c r="M22209" t="e">
        <f t="shared" si="1083"/>
        <v>#N/A</v>
      </c>
    </row>
    <row r="22210" spans="10:13" x14ac:dyDescent="0.35">
      <c r="J22210" t="e">
        <f>wOBA+VLOOKUP(D22210,order[],2,FALSE)+VLOOKUP(IF(F22210&gt;7,8,IF(F22210=0,1,F22210)),pitches[],2,FALSE)+VLOOKUP(IF(E22210&gt;2,3,E22210),smatchups[],2,FALSE)</f>
        <v>#N/A</v>
      </c>
      <c r="K22210" t="e">
        <f t="shared" si="1082"/>
        <v>#N/A</v>
      </c>
      <c r="L22210" t="e">
        <f t="shared" ref="L22210:L22273" si="1084">IF(E22210=0,BF$1+BE$1*F22210,IF(E22210=1,BF$2+BE$2*F22210,IF(E22210=2,BF$3+BE$3*F22210,BF$4+BE$4*F22210)))+J22210</f>
        <v>#N/A</v>
      </c>
      <c r="M22210" t="e">
        <f t="shared" si="1083"/>
        <v>#N/A</v>
      </c>
    </row>
    <row r="22211" spans="10:13" x14ac:dyDescent="0.35">
      <c r="J22211" t="e">
        <f>wOBA+VLOOKUP(D22211,order[],2,FALSE)+VLOOKUP(IF(F22211&gt;7,8,IF(F22211=0,1,F22211)),pitches[],2,FALSE)+VLOOKUP(IF(E22211&gt;2,3,E22211),smatchups[],2,FALSE)</f>
        <v>#N/A</v>
      </c>
      <c r="K22211" t="e">
        <f t="shared" ref="K22211:K22274" si="1085">H22211-J22211</f>
        <v>#N/A</v>
      </c>
      <c r="L22211" t="e">
        <f t="shared" si="1084"/>
        <v>#N/A</v>
      </c>
      <c r="M22211" t="e">
        <f t="shared" ref="M22211:M22274" si="1086">H22211-L22211</f>
        <v>#N/A</v>
      </c>
    </row>
    <row r="22212" spans="10:13" x14ac:dyDescent="0.35">
      <c r="J22212" t="e">
        <f>wOBA+VLOOKUP(D22212,order[],2,FALSE)+VLOOKUP(IF(F22212&gt;7,8,IF(F22212=0,1,F22212)),pitches[],2,FALSE)+VLOOKUP(IF(E22212&gt;2,3,E22212),smatchups[],2,FALSE)</f>
        <v>#N/A</v>
      </c>
      <c r="K22212" t="e">
        <f t="shared" si="1085"/>
        <v>#N/A</v>
      </c>
      <c r="L22212" t="e">
        <f t="shared" si="1084"/>
        <v>#N/A</v>
      </c>
      <c r="M22212" t="e">
        <f t="shared" si="1086"/>
        <v>#N/A</v>
      </c>
    </row>
    <row r="22213" spans="10:13" x14ac:dyDescent="0.35">
      <c r="J22213" t="e">
        <f>wOBA+VLOOKUP(D22213,order[],2,FALSE)+VLOOKUP(IF(F22213&gt;7,8,IF(F22213=0,1,F22213)),pitches[],2,FALSE)+VLOOKUP(IF(E22213&gt;2,3,E22213),smatchups[],2,FALSE)</f>
        <v>#N/A</v>
      </c>
      <c r="K22213" t="e">
        <f t="shared" si="1085"/>
        <v>#N/A</v>
      </c>
      <c r="L22213" t="e">
        <f t="shared" si="1084"/>
        <v>#N/A</v>
      </c>
      <c r="M22213" t="e">
        <f t="shared" si="1086"/>
        <v>#N/A</v>
      </c>
    </row>
    <row r="22214" spans="10:13" x14ac:dyDescent="0.35">
      <c r="J22214" t="e">
        <f>wOBA+VLOOKUP(D22214,order[],2,FALSE)+VLOOKUP(IF(F22214&gt;7,8,IF(F22214=0,1,F22214)),pitches[],2,FALSE)+VLOOKUP(IF(E22214&gt;2,3,E22214),smatchups[],2,FALSE)</f>
        <v>#N/A</v>
      </c>
      <c r="K22214" t="e">
        <f t="shared" si="1085"/>
        <v>#N/A</v>
      </c>
      <c r="L22214" t="e">
        <f t="shared" si="1084"/>
        <v>#N/A</v>
      </c>
      <c r="M22214" t="e">
        <f t="shared" si="1086"/>
        <v>#N/A</v>
      </c>
    </row>
    <row r="22215" spans="10:13" x14ac:dyDescent="0.35">
      <c r="J22215" t="e">
        <f>wOBA+VLOOKUP(D22215,order[],2,FALSE)+VLOOKUP(IF(F22215&gt;7,8,IF(F22215=0,1,F22215)),pitches[],2,FALSE)+VLOOKUP(IF(E22215&gt;2,3,E22215),smatchups[],2,FALSE)</f>
        <v>#N/A</v>
      </c>
      <c r="K22215" t="e">
        <f t="shared" si="1085"/>
        <v>#N/A</v>
      </c>
      <c r="L22215" t="e">
        <f t="shared" si="1084"/>
        <v>#N/A</v>
      </c>
      <c r="M22215" t="e">
        <f t="shared" si="1086"/>
        <v>#N/A</v>
      </c>
    </row>
    <row r="22216" spans="10:13" x14ac:dyDescent="0.35">
      <c r="J22216" t="e">
        <f>wOBA+VLOOKUP(D22216,order[],2,FALSE)+VLOOKUP(IF(F22216&gt;7,8,IF(F22216=0,1,F22216)),pitches[],2,FALSE)+VLOOKUP(IF(E22216&gt;2,3,E22216),smatchups[],2,FALSE)</f>
        <v>#N/A</v>
      </c>
      <c r="K22216" t="e">
        <f t="shared" si="1085"/>
        <v>#N/A</v>
      </c>
      <c r="L22216" t="e">
        <f t="shared" si="1084"/>
        <v>#N/A</v>
      </c>
      <c r="M22216" t="e">
        <f t="shared" si="1086"/>
        <v>#N/A</v>
      </c>
    </row>
    <row r="22217" spans="10:13" x14ac:dyDescent="0.35">
      <c r="J22217" t="e">
        <f>wOBA+VLOOKUP(D22217,order[],2,FALSE)+VLOOKUP(IF(F22217&gt;7,8,IF(F22217=0,1,F22217)),pitches[],2,FALSE)+VLOOKUP(IF(E22217&gt;2,3,E22217),smatchups[],2,FALSE)</f>
        <v>#N/A</v>
      </c>
      <c r="K22217" t="e">
        <f t="shared" si="1085"/>
        <v>#N/A</v>
      </c>
      <c r="L22217" t="e">
        <f t="shared" si="1084"/>
        <v>#N/A</v>
      </c>
      <c r="M22217" t="e">
        <f t="shared" si="1086"/>
        <v>#N/A</v>
      </c>
    </row>
    <row r="22218" spans="10:13" x14ac:dyDescent="0.35">
      <c r="J22218" t="e">
        <f>wOBA+VLOOKUP(D22218,order[],2,FALSE)+VLOOKUP(IF(F22218&gt;7,8,IF(F22218=0,1,F22218)),pitches[],2,FALSE)+VLOOKUP(IF(E22218&gt;2,3,E22218),smatchups[],2,FALSE)</f>
        <v>#N/A</v>
      </c>
      <c r="K22218" t="e">
        <f t="shared" si="1085"/>
        <v>#N/A</v>
      </c>
      <c r="L22218" t="e">
        <f t="shared" si="1084"/>
        <v>#N/A</v>
      </c>
      <c r="M22218" t="e">
        <f t="shared" si="1086"/>
        <v>#N/A</v>
      </c>
    </row>
    <row r="22219" spans="10:13" x14ac:dyDescent="0.35">
      <c r="J22219" t="e">
        <f>wOBA+VLOOKUP(D22219,order[],2,FALSE)+VLOOKUP(IF(F22219&gt;7,8,IF(F22219=0,1,F22219)),pitches[],2,FALSE)+VLOOKUP(IF(E22219&gt;2,3,E22219),smatchups[],2,FALSE)</f>
        <v>#N/A</v>
      </c>
      <c r="K22219" t="e">
        <f t="shared" si="1085"/>
        <v>#N/A</v>
      </c>
      <c r="L22219" t="e">
        <f t="shared" si="1084"/>
        <v>#N/A</v>
      </c>
      <c r="M22219" t="e">
        <f t="shared" si="1086"/>
        <v>#N/A</v>
      </c>
    </row>
    <row r="22220" spans="10:13" x14ac:dyDescent="0.35">
      <c r="J22220" t="e">
        <f>wOBA+VLOOKUP(D22220,order[],2,FALSE)+VLOOKUP(IF(F22220&gt;7,8,IF(F22220=0,1,F22220)),pitches[],2,FALSE)+VLOOKUP(IF(E22220&gt;2,3,E22220),smatchups[],2,FALSE)</f>
        <v>#N/A</v>
      </c>
      <c r="K22220" t="e">
        <f t="shared" si="1085"/>
        <v>#N/A</v>
      </c>
      <c r="L22220" t="e">
        <f t="shared" si="1084"/>
        <v>#N/A</v>
      </c>
      <c r="M22220" t="e">
        <f t="shared" si="1086"/>
        <v>#N/A</v>
      </c>
    </row>
    <row r="22221" spans="10:13" x14ac:dyDescent="0.35">
      <c r="J22221" t="e">
        <f>wOBA+VLOOKUP(D22221,order[],2,FALSE)+VLOOKUP(IF(F22221&gt;7,8,IF(F22221=0,1,F22221)),pitches[],2,FALSE)+VLOOKUP(IF(E22221&gt;2,3,E22221),smatchups[],2,FALSE)</f>
        <v>#N/A</v>
      </c>
      <c r="K22221" t="e">
        <f t="shared" si="1085"/>
        <v>#N/A</v>
      </c>
      <c r="L22221" t="e">
        <f t="shared" si="1084"/>
        <v>#N/A</v>
      </c>
      <c r="M22221" t="e">
        <f t="shared" si="1086"/>
        <v>#N/A</v>
      </c>
    </row>
    <row r="22222" spans="10:13" x14ac:dyDescent="0.35">
      <c r="J22222" t="e">
        <f>wOBA+VLOOKUP(D22222,order[],2,FALSE)+VLOOKUP(IF(F22222&gt;7,8,IF(F22222=0,1,F22222)),pitches[],2,FALSE)+VLOOKUP(IF(E22222&gt;2,3,E22222),smatchups[],2,FALSE)</f>
        <v>#N/A</v>
      </c>
      <c r="K22222" t="e">
        <f t="shared" si="1085"/>
        <v>#N/A</v>
      </c>
      <c r="L22222" t="e">
        <f t="shared" si="1084"/>
        <v>#N/A</v>
      </c>
      <c r="M22222" t="e">
        <f t="shared" si="1086"/>
        <v>#N/A</v>
      </c>
    </row>
    <row r="22223" spans="10:13" x14ac:dyDescent="0.35">
      <c r="J22223" t="e">
        <f>wOBA+VLOOKUP(D22223,order[],2,FALSE)+VLOOKUP(IF(F22223&gt;7,8,IF(F22223=0,1,F22223)),pitches[],2,FALSE)+VLOOKUP(IF(E22223&gt;2,3,E22223),smatchups[],2,FALSE)</f>
        <v>#N/A</v>
      </c>
      <c r="K22223" t="e">
        <f t="shared" si="1085"/>
        <v>#N/A</v>
      </c>
      <c r="L22223" t="e">
        <f t="shared" si="1084"/>
        <v>#N/A</v>
      </c>
      <c r="M22223" t="e">
        <f t="shared" si="1086"/>
        <v>#N/A</v>
      </c>
    </row>
    <row r="22224" spans="10:13" x14ac:dyDescent="0.35">
      <c r="J22224" t="e">
        <f>wOBA+VLOOKUP(D22224,order[],2,FALSE)+VLOOKUP(IF(F22224&gt;7,8,IF(F22224=0,1,F22224)),pitches[],2,FALSE)+VLOOKUP(IF(E22224&gt;2,3,E22224),smatchups[],2,FALSE)</f>
        <v>#N/A</v>
      </c>
      <c r="K22224" t="e">
        <f t="shared" si="1085"/>
        <v>#N/A</v>
      </c>
      <c r="L22224" t="e">
        <f t="shared" si="1084"/>
        <v>#N/A</v>
      </c>
      <c r="M22224" t="e">
        <f t="shared" si="1086"/>
        <v>#N/A</v>
      </c>
    </row>
    <row r="22225" spans="10:13" x14ac:dyDescent="0.35">
      <c r="J22225" t="e">
        <f>wOBA+VLOOKUP(D22225,order[],2,FALSE)+VLOOKUP(IF(F22225&gt;7,8,IF(F22225=0,1,F22225)),pitches[],2,FALSE)+VLOOKUP(IF(E22225&gt;2,3,E22225),smatchups[],2,FALSE)</f>
        <v>#N/A</v>
      </c>
      <c r="K22225" t="e">
        <f t="shared" si="1085"/>
        <v>#N/A</v>
      </c>
      <c r="L22225" t="e">
        <f t="shared" si="1084"/>
        <v>#N/A</v>
      </c>
      <c r="M22225" t="e">
        <f t="shared" si="1086"/>
        <v>#N/A</v>
      </c>
    </row>
    <row r="22226" spans="10:13" x14ac:dyDescent="0.35">
      <c r="J22226" t="e">
        <f>wOBA+VLOOKUP(D22226,order[],2,FALSE)+VLOOKUP(IF(F22226&gt;7,8,IF(F22226=0,1,F22226)),pitches[],2,FALSE)+VLOOKUP(IF(E22226&gt;2,3,E22226),smatchups[],2,FALSE)</f>
        <v>#N/A</v>
      </c>
      <c r="K22226" t="e">
        <f t="shared" si="1085"/>
        <v>#N/A</v>
      </c>
      <c r="L22226" t="e">
        <f t="shared" si="1084"/>
        <v>#N/A</v>
      </c>
      <c r="M22226" t="e">
        <f t="shared" si="1086"/>
        <v>#N/A</v>
      </c>
    </row>
    <row r="22227" spans="10:13" x14ac:dyDescent="0.35">
      <c r="J22227" t="e">
        <f>wOBA+VLOOKUP(D22227,order[],2,FALSE)+VLOOKUP(IF(F22227&gt;7,8,IF(F22227=0,1,F22227)),pitches[],2,FALSE)+VLOOKUP(IF(E22227&gt;2,3,E22227),smatchups[],2,FALSE)</f>
        <v>#N/A</v>
      </c>
      <c r="K22227" t="e">
        <f t="shared" si="1085"/>
        <v>#N/A</v>
      </c>
      <c r="L22227" t="e">
        <f t="shared" si="1084"/>
        <v>#N/A</v>
      </c>
      <c r="M22227" t="e">
        <f t="shared" si="1086"/>
        <v>#N/A</v>
      </c>
    </row>
    <row r="22228" spans="10:13" x14ac:dyDescent="0.35">
      <c r="J22228" t="e">
        <f>wOBA+VLOOKUP(D22228,order[],2,FALSE)+VLOOKUP(IF(F22228&gt;7,8,IF(F22228=0,1,F22228)),pitches[],2,FALSE)+VLOOKUP(IF(E22228&gt;2,3,E22228),smatchups[],2,FALSE)</f>
        <v>#N/A</v>
      </c>
      <c r="K22228" t="e">
        <f t="shared" si="1085"/>
        <v>#N/A</v>
      </c>
      <c r="L22228" t="e">
        <f t="shared" si="1084"/>
        <v>#N/A</v>
      </c>
      <c r="M22228" t="e">
        <f t="shared" si="1086"/>
        <v>#N/A</v>
      </c>
    </row>
    <row r="22229" spans="10:13" x14ac:dyDescent="0.35">
      <c r="J22229" t="e">
        <f>wOBA+VLOOKUP(D22229,order[],2,FALSE)+VLOOKUP(IF(F22229&gt;7,8,IF(F22229=0,1,F22229)),pitches[],2,FALSE)+VLOOKUP(IF(E22229&gt;2,3,E22229),smatchups[],2,FALSE)</f>
        <v>#N/A</v>
      </c>
      <c r="K22229" t="e">
        <f t="shared" si="1085"/>
        <v>#N/A</v>
      </c>
      <c r="L22229" t="e">
        <f t="shared" si="1084"/>
        <v>#N/A</v>
      </c>
      <c r="M22229" t="e">
        <f t="shared" si="1086"/>
        <v>#N/A</v>
      </c>
    </row>
    <row r="22230" spans="10:13" x14ac:dyDescent="0.35">
      <c r="J22230" t="e">
        <f>wOBA+VLOOKUP(D22230,order[],2,FALSE)+VLOOKUP(IF(F22230&gt;7,8,IF(F22230=0,1,F22230)),pitches[],2,FALSE)+VLOOKUP(IF(E22230&gt;2,3,E22230),smatchups[],2,FALSE)</f>
        <v>#N/A</v>
      </c>
      <c r="K22230" t="e">
        <f t="shared" si="1085"/>
        <v>#N/A</v>
      </c>
      <c r="L22230" t="e">
        <f t="shared" si="1084"/>
        <v>#N/A</v>
      </c>
      <c r="M22230" t="e">
        <f t="shared" si="1086"/>
        <v>#N/A</v>
      </c>
    </row>
    <row r="22231" spans="10:13" x14ac:dyDescent="0.35">
      <c r="J22231" t="e">
        <f>wOBA+VLOOKUP(D22231,order[],2,FALSE)+VLOOKUP(IF(F22231&gt;7,8,IF(F22231=0,1,F22231)),pitches[],2,FALSE)+VLOOKUP(IF(E22231&gt;2,3,E22231),smatchups[],2,FALSE)</f>
        <v>#N/A</v>
      </c>
      <c r="K22231" t="e">
        <f t="shared" si="1085"/>
        <v>#N/A</v>
      </c>
      <c r="L22231" t="e">
        <f t="shared" si="1084"/>
        <v>#N/A</v>
      </c>
      <c r="M22231" t="e">
        <f t="shared" si="1086"/>
        <v>#N/A</v>
      </c>
    </row>
    <row r="22232" spans="10:13" x14ac:dyDescent="0.35">
      <c r="J22232" t="e">
        <f>wOBA+VLOOKUP(D22232,order[],2,FALSE)+VLOOKUP(IF(F22232&gt;7,8,IF(F22232=0,1,F22232)),pitches[],2,FALSE)+VLOOKUP(IF(E22232&gt;2,3,E22232),smatchups[],2,FALSE)</f>
        <v>#N/A</v>
      </c>
      <c r="K22232" t="e">
        <f t="shared" si="1085"/>
        <v>#N/A</v>
      </c>
      <c r="L22232" t="e">
        <f t="shared" si="1084"/>
        <v>#N/A</v>
      </c>
      <c r="M22232" t="e">
        <f t="shared" si="1086"/>
        <v>#N/A</v>
      </c>
    </row>
    <row r="22233" spans="10:13" x14ac:dyDescent="0.35">
      <c r="J22233" t="e">
        <f>wOBA+VLOOKUP(D22233,order[],2,FALSE)+VLOOKUP(IF(F22233&gt;7,8,IF(F22233=0,1,F22233)),pitches[],2,FALSE)+VLOOKUP(IF(E22233&gt;2,3,E22233),smatchups[],2,FALSE)</f>
        <v>#N/A</v>
      </c>
      <c r="K22233" t="e">
        <f t="shared" si="1085"/>
        <v>#N/A</v>
      </c>
      <c r="L22233" t="e">
        <f t="shared" si="1084"/>
        <v>#N/A</v>
      </c>
      <c r="M22233" t="e">
        <f t="shared" si="1086"/>
        <v>#N/A</v>
      </c>
    </row>
    <row r="22234" spans="10:13" x14ac:dyDescent="0.35">
      <c r="J22234" t="e">
        <f>wOBA+VLOOKUP(D22234,order[],2,FALSE)+VLOOKUP(IF(F22234&gt;7,8,IF(F22234=0,1,F22234)),pitches[],2,FALSE)+VLOOKUP(IF(E22234&gt;2,3,E22234),smatchups[],2,FALSE)</f>
        <v>#N/A</v>
      </c>
      <c r="K22234" t="e">
        <f t="shared" si="1085"/>
        <v>#N/A</v>
      </c>
      <c r="L22234" t="e">
        <f t="shared" si="1084"/>
        <v>#N/A</v>
      </c>
      <c r="M22234" t="e">
        <f t="shared" si="1086"/>
        <v>#N/A</v>
      </c>
    </row>
    <row r="22235" spans="10:13" x14ac:dyDescent="0.35">
      <c r="J22235" t="e">
        <f>wOBA+VLOOKUP(D22235,order[],2,FALSE)+VLOOKUP(IF(F22235&gt;7,8,IF(F22235=0,1,F22235)),pitches[],2,FALSE)+VLOOKUP(IF(E22235&gt;2,3,E22235),smatchups[],2,FALSE)</f>
        <v>#N/A</v>
      </c>
      <c r="K22235" t="e">
        <f t="shared" si="1085"/>
        <v>#N/A</v>
      </c>
      <c r="L22235" t="e">
        <f t="shared" si="1084"/>
        <v>#N/A</v>
      </c>
      <c r="M22235" t="e">
        <f t="shared" si="1086"/>
        <v>#N/A</v>
      </c>
    </row>
    <row r="22236" spans="10:13" x14ac:dyDescent="0.35">
      <c r="J22236" t="e">
        <f>wOBA+VLOOKUP(D22236,order[],2,FALSE)+VLOOKUP(IF(F22236&gt;7,8,IF(F22236=0,1,F22236)),pitches[],2,FALSE)+VLOOKUP(IF(E22236&gt;2,3,E22236),smatchups[],2,FALSE)</f>
        <v>#N/A</v>
      </c>
      <c r="K22236" t="e">
        <f t="shared" si="1085"/>
        <v>#N/A</v>
      </c>
      <c r="L22236" t="e">
        <f t="shared" si="1084"/>
        <v>#N/A</v>
      </c>
      <c r="M22236" t="e">
        <f t="shared" si="1086"/>
        <v>#N/A</v>
      </c>
    </row>
    <row r="22237" spans="10:13" x14ac:dyDescent="0.35">
      <c r="J22237" t="e">
        <f>wOBA+VLOOKUP(D22237,order[],2,FALSE)+VLOOKUP(IF(F22237&gt;7,8,IF(F22237=0,1,F22237)),pitches[],2,FALSE)+VLOOKUP(IF(E22237&gt;2,3,E22237),smatchups[],2,FALSE)</f>
        <v>#N/A</v>
      </c>
      <c r="K22237" t="e">
        <f t="shared" si="1085"/>
        <v>#N/A</v>
      </c>
      <c r="L22237" t="e">
        <f t="shared" si="1084"/>
        <v>#N/A</v>
      </c>
      <c r="M22237" t="e">
        <f t="shared" si="1086"/>
        <v>#N/A</v>
      </c>
    </row>
    <row r="22238" spans="10:13" x14ac:dyDescent="0.35">
      <c r="J22238" t="e">
        <f>wOBA+VLOOKUP(D22238,order[],2,FALSE)+VLOOKUP(IF(F22238&gt;7,8,IF(F22238=0,1,F22238)),pitches[],2,FALSE)+VLOOKUP(IF(E22238&gt;2,3,E22238),smatchups[],2,FALSE)</f>
        <v>#N/A</v>
      </c>
      <c r="K22238" t="e">
        <f t="shared" si="1085"/>
        <v>#N/A</v>
      </c>
      <c r="L22238" t="e">
        <f t="shared" si="1084"/>
        <v>#N/A</v>
      </c>
      <c r="M22238" t="e">
        <f t="shared" si="1086"/>
        <v>#N/A</v>
      </c>
    </row>
    <row r="22239" spans="10:13" x14ac:dyDescent="0.35">
      <c r="J22239" t="e">
        <f>wOBA+VLOOKUP(D22239,order[],2,FALSE)+VLOOKUP(IF(F22239&gt;7,8,IF(F22239=0,1,F22239)),pitches[],2,FALSE)+VLOOKUP(IF(E22239&gt;2,3,E22239),smatchups[],2,FALSE)</f>
        <v>#N/A</v>
      </c>
      <c r="K22239" t="e">
        <f t="shared" si="1085"/>
        <v>#N/A</v>
      </c>
      <c r="L22239" t="e">
        <f t="shared" si="1084"/>
        <v>#N/A</v>
      </c>
      <c r="M22239" t="e">
        <f t="shared" si="1086"/>
        <v>#N/A</v>
      </c>
    </row>
    <row r="22240" spans="10:13" x14ac:dyDescent="0.35">
      <c r="J22240" t="e">
        <f>wOBA+VLOOKUP(D22240,order[],2,FALSE)+VLOOKUP(IF(F22240&gt;7,8,IF(F22240=0,1,F22240)),pitches[],2,FALSE)+VLOOKUP(IF(E22240&gt;2,3,E22240),smatchups[],2,FALSE)</f>
        <v>#N/A</v>
      </c>
      <c r="K22240" t="e">
        <f t="shared" si="1085"/>
        <v>#N/A</v>
      </c>
      <c r="L22240" t="e">
        <f t="shared" si="1084"/>
        <v>#N/A</v>
      </c>
      <c r="M22240" t="e">
        <f t="shared" si="1086"/>
        <v>#N/A</v>
      </c>
    </row>
    <row r="22241" spans="10:13" x14ac:dyDescent="0.35">
      <c r="J22241" t="e">
        <f>wOBA+VLOOKUP(D22241,order[],2,FALSE)+VLOOKUP(IF(F22241&gt;7,8,IF(F22241=0,1,F22241)),pitches[],2,FALSE)+VLOOKUP(IF(E22241&gt;2,3,E22241),smatchups[],2,FALSE)</f>
        <v>#N/A</v>
      </c>
      <c r="K22241" t="e">
        <f t="shared" si="1085"/>
        <v>#N/A</v>
      </c>
      <c r="L22241" t="e">
        <f t="shared" si="1084"/>
        <v>#N/A</v>
      </c>
      <c r="M22241" t="e">
        <f t="shared" si="1086"/>
        <v>#N/A</v>
      </c>
    </row>
    <row r="22242" spans="10:13" x14ac:dyDescent="0.35">
      <c r="J22242" t="e">
        <f>wOBA+VLOOKUP(D22242,order[],2,FALSE)+VLOOKUP(IF(F22242&gt;7,8,IF(F22242=0,1,F22242)),pitches[],2,FALSE)+VLOOKUP(IF(E22242&gt;2,3,E22242),smatchups[],2,FALSE)</f>
        <v>#N/A</v>
      </c>
      <c r="K22242" t="e">
        <f t="shared" si="1085"/>
        <v>#N/A</v>
      </c>
      <c r="L22242" t="e">
        <f t="shared" si="1084"/>
        <v>#N/A</v>
      </c>
      <c r="M22242" t="e">
        <f t="shared" si="1086"/>
        <v>#N/A</v>
      </c>
    </row>
    <row r="22243" spans="10:13" x14ac:dyDescent="0.35">
      <c r="J22243" t="e">
        <f>wOBA+VLOOKUP(D22243,order[],2,FALSE)+VLOOKUP(IF(F22243&gt;7,8,IF(F22243=0,1,F22243)),pitches[],2,FALSE)+VLOOKUP(IF(E22243&gt;2,3,E22243),smatchups[],2,FALSE)</f>
        <v>#N/A</v>
      </c>
      <c r="K22243" t="e">
        <f t="shared" si="1085"/>
        <v>#N/A</v>
      </c>
      <c r="L22243" t="e">
        <f t="shared" si="1084"/>
        <v>#N/A</v>
      </c>
      <c r="M22243" t="e">
        <f t="shared" si="1086"/>
        <v>#N/A</v>
      </c>
    </row>
    <row r="22244" spans="10:13" x14ac:dyDescent="0.35">
      <c r="J22244" t="e">
        <f>wOBA+VLOOKUP(D22244,order[],2,FALSE)+VLOOKUP(IF(F22244&gt;7,8,IF(F22244=0,1,F22244)),pitches[],2,FALSE)+VLOOKUP(IF(E22244&gt;2,3,E22244),smatchups[],2,FALSE)</f>
        <v>#N/A</v>
      </c>
      <c r="K22244" t="e">
        <f t="shared" si="1085"/>
        <v>#N/A</v>
      </c>
      <c r="L22244" t="e">
        <f t="shared" si="1084"/>
        <v>#N/A</v>
      </c>
      <c r="M22244" t="e">
        <f t="shared" si="1086"/>
        <v>#N/A</v>
      </c>
    </row>
    <row r="22245" spans="10:13" x14ac:dyDescent="0.35">
      <c r="J22245" t="e">
        <f>wOBA+VLOOKUP(D22245,order[],2,FALSE)+VLOOKUP(IF(F22245&gt;7,8,IF(F22245=0,1,F22245)),pitches[],2,FALSE)+VLOOKUP(IF(E22245&gt;2,3,E22245),smatchups[],2,FALSE)</f>
        <v>#N/A</v>
      </c>
      <c r="K22245" t="e">
        <f t="shared" si="1085"/>
        <v>#N/A</v>
      </c>
      <c r="L22245" t="e">
        <f t="shared" si="1084"/>
        <v>#N/A</v>
      </c>
      <c r="M22245" t="e">
        <f t="shared" si="1086"/>
        <v>#N/A</v>
      </c>
    </row>
    <row r="22246" spans="10:13" x14ac:dyDescent="0.35">
      <c r="J22246" t="e">
        <f>wOBA+VLOOKUP(D22246,order[],2,FALSE)+VLOOKUP(IF(F22246&gt;7,8,IF(F22246=0,1,F22246)),pitches[],2,FALSE)+VLOOKUP(IF(E22246&gt;2,3,E22246),smatchups[],2,FALSE)</f>
        <v>#N/A</v>
      </c>
      <c r="K22246" t="e">
        <f t="shared" si="1085"/>
        <v>#N/A</v>
      </c>
      <c r="L22246" t="e">
        <f t="shared" si="1084"/>
        <v>#N/A</v>
      </c>
      <c r="M22246" t="e">
        <f t="shared" si="1086"/>
        <v>#N/A</v>
      </c>
    </row>
    <row r="22247" spans="10:13" x14ac:dyDescent="0.35">
      <c r="J22247" t="e">
        <f>wOBA+VLOOKUP(D22247,order[],2,FALSE)+VLOOKUP(IF(F22247&gt;7,8,IF(F22247=0,1,F22247)),pitches[],2,FALSE)+VLOOKUP(IF(E22247&gt;2,3,E22247),smatchups[],2,FALSE)</f>
        <v>#N/A</v>
      </c>
      <c r="K22247" t="e">
        <f t="shared" si="1085"/>
        <v>#N/A</v>
      </c>
      <c r="L22247" t="e">
        <f t="shared" si="1084"/>
        <v>#N/A</v>
      </c>
      <c r="M22247" t="e">
        <f t="shared" si="1086"/>
        <v>#N/A</v>
      </c>
    </row>
    <row r="22248" spans="10:13" x14ac:dyDescent="0.35">
      <c r="J22248" t="e">
        <f>wOBA+VLOOKUP(D22248,order[],2,FALSE)+VLOOKUP(IF(F22248&gt;7,8,IF(F22248=0,1,F22248)),pitches[],2,FALSE)+VLOOKUP(IF(E22248&gt;2,3,E22248),smatchups[],2,FALSE)</f>
        <v>#N/A</v>
      </c>
      <c r="K22248" t="e">
        <f t="shared" si="1085"/>
        <v>#N/A</v>
      </c>
      <c r="L22248" t="e">
        <f t="shared" si="1084"/>
        <v>#N/A</v>
      </c>
      <c r="M22248" t="e">
        <f t="shared" si="1086"/>
        <v>#N/A</v>
      </c>
    </row>
    <row r="22249" spans="10:13" x14ac:dyDescent="0.35">
      <c r="J22249" t="e">
        <f>wOBA+VLOOKUP(D22249,order[],2,FALSE)+VLOOKUP(IF(F22249&gt;7,8,IF(F22249=0,1,F22249)),pitches[],2,FALSE)+VLOOKUP(IF(E22249&gt;2,3,E22249),smatchups[],2,FALSE)</f>
        <v>#N/A</v>
      </c>
      <c r="K22249" t="e">
        <f t="shared" si="1085"/>
        <v>#N/A</v>
      </c>
      <c r="L22249" t="e">
        <f t="shared" si="1084"/>
        <v>#N/A</v>
      </c>
      <c r="M22249" t="e">
        <f t="shared" si="1086"/>
        <v>#N/A</v>
      </c>
    </row>
    <row r="22250" spans="10:13" x14ac:dyDescent="0.35">
      <c r="J22250" t="e">
        <f>wOBA+VLOOKUP(D22250,order[],2,FALSE)+VLOOKUP(IF(F22250&gt;7,8,IF(F22250=0,1,F22250)),pitches[],2,FALSE)+VLOOKUP(IF(E22250&gt;2,3,E22250),smatchups[],2,FALSE)</f>
        <v>#N/A</v>
      </c>
      <c r="K22250" t="e">
        <f t="shared" si="1085"/>
        <v>#N/A</v>
      </c>
      <c r="L22250" t="e">
        <f t="shared" si="1084"/>
        <v>#N/A</v>
      </c>
      <c r="M22250" t="e">
        <f t="shared" si="1086"/>
        <v>#N/A</v>
      </c>
    </row>
    <row r="22251" spans="10:13" x14ac:dyDescent="0.35">
      <c r="J22251" t="e">
        <f>wOBA+VLOOKUP(D22251,order[],2,FALSE)+VLOOKUP(IF(F22251&gt;7,8,IF(F22251=0,1,F22251)),pitches[],2,FALSE)+VLOOKUP(IF(E22251&gt;2,3,E22251),smatchups[],2,FALSE)</f>
        <v>#N/A</v>
      </c>
      <c r="K22251" t="e">
        <f t="shared" si="1085"/>
        <v>#N/A</v>
      </c>
      <c r="L22251" t="e">
        <f t="shared" si="1084"/>
        <v>#N/A</v>
      </c>
      <c r="M22251" t="e">
        <f t="shared" si="1086"/>
        <v>#N/A</v>
      </c>
    </row>
    <row r="22252" spans="10:13" x14ac:dyDescent="0.35">
      <c r="J22252" t="e">
        <f>wOBA+VLOOKUP(D22252,order[],2,FALSE)+VLOOKUP(IF(F22252&gt;7,8,IF(F22252=0,1,F22252)),pitches[],2,FALSE)+VLOOKUP(IF(E22252&gt;2,3,E22252),smatchups[],2,FALSE)</f>
        <v>#N/A</v>
      </c>
      <c r="K22252" t="e">
        <f t="shared" si="1085"/>
        <v>#N/A</v>
      </c>
      <c r="L22252" t="e">
        <f t="shared" si="1084"/>
        <v>#N/A</v>
      </c>
      <c r="M22252" t="e">
        <f t="shared" si="1086"/>
        <v>#N/A</v>
      </c>
    </row>
    <row r="22253" spans="10:13" x14ac:dyDescent="0.35">
      <c r="J22253" t="e">
        <f>wOBA+VLOOKUP(D22253,order[],2,FALSE)+VLOOKUP(IF(F22253&gt;7,8,IF(F22253=0,1,F22253)),pitches[],2,FALSE)+VLOOKUP(IF(E22253&gt;2,3,E22253),smatchups[],2,FALSE)</f>
        <v>#N/A</v>
      </c>
      <c r="K22253" t="e">
        <f t="shared" si="1085"/>
        <v>#N/A</v>
      </c>
      <c r="L22253" t="e">
        <f t="shared" si="1084"/>
        <v>#N/A</v>
      </c>
      <c r="M22253" t="e">
        <f t="shared" si="1086"/>
        <v>#N/A</v>
      </c>
    </row>
    <row r="22254" spans="10:13" x14ac:dyDescent="0.35">
      <c r="J22254" t="e">
        <f>wOBA+VLOOKUP(D22254,order[],2,FALSE)+VLOOKUP(IF(F22254&gt;7,8,IF(F22254=0,1,F22254)),pitches[],2,FALSE)+VLOOKUP(IF(E22254&gt;2,3,E22254),smatchups[],2,FALSE)</f>
        <v>#N/A</v>
      </c>
      <c r="K22254" t="e">
        <f t="shared" si="1085"/>
        <v>#N/A</v>
      </c>
      <c r="L22254" t="e">
        <f t="shared" si="1084"/>
        <v>#N/A</v>
      </c>
      <c r="M22254" t="e">
        <f t="shared" si="1086"/>
        <v>#N/A</v>
      </c>
    </row>
    <row r="22255" spans="10:13" x14ac:dyDescent="0.35">
      <c r="J22255" t="e">
        <f>wOBA+VLOOKUP(D22255,order[],2,FALSE)+VLOOKUP(IF(F22255&gt;7,8,IF(F22255=0,1,F22255)),pitches[],2,FALSE)+VLOOKUP(IF(E22255&gt;2,3,E22255),smatchups[],2,FALSE)</f>
        <v>#N/A</v>
      </c>
      <c r="K22255" t="e">
        <f t="shared" si="1085"/>
        <v>#N/A</v>
      </c>
      <c r="L22255" t="e">
        <f t="shared" si="1084"/>
        <v>#N/A</v>
      </c>
      <c r="M22255" t="e">
        <f t="shared" si="1086"/>
        <v>#N/A</v>
      </c>
    </row>
    <row r="22256" spans="10:13" x14ac:dyDescent="0.35">
      <c r="J22256" t="e">
        <f>wOBA+VLOOKUP(D22256,order[],2,FALSE)+VLOOKUP(IF(F22256&gt;7,8,IF(F22256=0,1,F22256)),pitches[],2,FALSE)+VLOOKUP(IF(E22256&gt;2,3,E22256),smatchups[],2,FALSE)</f>
        <v>#N/A</v>
      </c>
      <c r="K22256" t="e">
        <f t="shared" si="1085"/>
        <v>#N/A</v>
      </c>
      <c r="L22256" t="e">
        <f t="shared" si="1084"/>
        <v>#N/A</v>
      </c>
      <c r="M22256" t="e">
        <f t="shared" si="1086"/>
        <v>#N/A</v>
      </c>
    </row>
    <row r="22257" spans="10:13" x14ac:dyDescent="0.35">
      <c r="J22257" t="e">
        <f>wOBA+VLOOKUP(D22257,order[],2,FALSE)+VLOOKUP(IF(F22257&gt;7,8,IF(F22257=0,1,F22257)),pitches[],2,FALSE)+VLOOKUP(IF(E22257&gt;2,3,E22257),smatchups[],2,FALSE)</f>
        <v>#N/A</v>
      </c>
      <c r="K22257" t="e">
        <f t="shared" si="1085"/>
        <v>#N/A</v>
      </c>
      <c r="L22257" t="e">
        <f t="shared" si="1084"/>
        <v>#N/A</v>
      </c>
      <c r="M22257" t="e">
        <f t="shared" si="1086"/>
        <v>#N/A</v>
      </c>
    </row>
    <row r="22258" spans="10:13" x14ac:dyDescent="0.35">
      <c r="J22258" t="e">
        <f>wOBA+VLOOKUP(D22258,order[],2,FALSE)+VLOOKUP(IF(F22258&gt;7,8,IF(F22258=0,1,F22258)),pitches[],2,FALSE)+VLOOKUP(IF(E22258&gt;2,3,E22258),smatchups[],2,FALSE)</f>
        <v>#N/A</v>
      </c>
      <c r="K22258" t="e">
        <f t="shared" si="1085"/>
        <v>#N/A</v>
      </c>
      <c r="L22258" t="e">
        <f t="shared" si="1084"/>
        <v>#N/A</v>
      </c>
      <c r="M22258" t="e">
        <f t="shared" si="1086"/>
        <v>#N/A</v>
      </c>
    </row>
    <row r="22259" spans="10:13" x14ac:dyDescent="0.35">
      <c r="J22259" t="e">
        <f>wOBA+VLOOKUP(D22259,order[],2,FALSE)+VLOOKUP(IF(F22259&gt;7,8,IF(F22259=0,1,F22259)),pitches[],2,FALSE)+VLOOKUP(IF(E22259&gt;2,3,E22259),smatchups[],2,FALSE)</f>
        <v>#N/A</v>
      </c>
      <c r="K22259" t="e">
        <f t="shared" si="1085"/>
        <v>#N/A</v>
      </c>
      <c r="L22259" t="e">
        <f t="shared" si="1084"/>
        <v>#N/A</v>
      </c>
      <c r="M22259" t="e">
        <f t="shared" si="1086"/>
        <v>#N/A</v>
      </c>
    </row>
    <row r="22260" spans="10:13" x14ac:dyDescent="0.35">
      <c r="J22260" t="e">
        <f>wOBA+VLOOKUP(D22260,order[],2,FALSE)+VLOOKUP(IF(F22260&gt;7,8,IF(F22260=0,1,F22260)),pitches[],2,FALSE)+VLOOKUP(IF(E22260&gt;2,3,E22260),smatchups[],2,FALSE)</f>
        <v>#N/A</v>
      </c>
      <c r="K22260" t="e">
        <f t="shared" si="1085"/>
        <v>#N/A</v>
      </c>
      <c r="L22260" t="e">
        <f t="shared" si="1084"/>
        <v>#N/A</v>
      </c>
      <c r="M22260" t="e">
        <f t="shared" si="1086"/>
        <v>#N/A</v>
      </c>
    </row>
    <row r="22261" spans="10:13" x14ac:dyDescent="0.35">
      <c r="J22261" t="e">
        <f>wOBA+VLOOKUP(D22261,order[],2,FALSE)+VLOOKUP(IF(F22261&gt;7,8,IF(F22261=0,1,F22261)),pitches[],2,FALSE)+VLOOKUP(IF(E22261&gt;2,3,E22261),smatchups[],2,FALSE)</f>
        <v>#N/A</v>
      </c>
      <c r="K22261" t="e">
        <f t="shared" si="1085"/>
        <v>#N/A</v>
      </c>
      <c r="L22261" t="e">
        <f t="shared" si="1084"/>
        <v>#N/A</v>
      </c>
      <c r="M22261" t="e">
        <f t="shared" si="1086"/>
        <v>#N/A</v>
      </c>
    </row>
    <row r="22262" spans="10:13" x14ac:dyDescent="0.35">
      <c r="J22262" t="e">
        <f>wOBA+VLOOKUP(D22262,order[],2,FALSE)+VLOOKUP(IF(F22262&gt;7,8,IF(F22262=0,1,F22262)),pitches[],2,FALSE)+VLOOKUP(IF(E22262&gt;2,3,E22262),smatchups[],2,FALSE)</f>
        <v>#N/A</v>
      </c>
      <c r="K22262" t="e">
        <f t="shared" si="1085"/>
        <v>#N/A</v>
      </c>
      <c r="L22262" t="e">
        <f t="shared" si="1084"/>
        <v>#N/A</v>
      </c>
      <c r="M22262" t="e">
        <f t="shared" si="1086"/>
        <v>#N/A</v>
      </c>
    </row>
    <row r="22263" spans="10:13" x14ac:dyDescent="0.35">
      <c r="J22263" t="e">
        <f>wOBA+VLOOKUP(D22263,order[],2,FALSE)+VLOOKUP(IF(F22263&gt;7,8,IF(F22263=0,1,F22263)),pitches[],2,FALSE)+VLOOKUP(IF(E22263&gt;2,3,E22263),smatchups[],2,FALSE)</f>
        <v>#N/A</v>
      </c>
      <c r="K22263" t="e">
        <f t="shared" si="1085"/>
        <v>#N/A</v>
      </c>
      <c r="L22263" t="e">
        <f t="shared" si="1084"/>
        <v>#N/A</v>
      </c>
      <c r="M22263" t="e">
        <f t="shared" si="1086"/>
        <v>#N/A</v>
      </c>
    </row>
    <row r="22264" spans="10:13" x14ac:dyDescent="0.35">
      <c r="J22264" t="e">
        <f>wOBA+VLOOKUP(D22264,order[],2,FALSE)+VLOOKUP(IF(F22264&gt;7,8,IF(F22264=0,1,F22264)),pitches[],2,FALSE)+VLOOKUP(IF(E22264&gt;2,3,E22264),smatchups[],2,FALSE)</f>
        <v>#N/A</v>
      </c>
      <c r="K22264" t="e">
        <f t="shared" si="1085"/>
        <v>#N/A</v>
      </c>
      <c r="L22264" t="e">
        <f t="shared" si="1084"/>
        <v>#N/A</v>
      </c>
      <c r="M22264" t="e">
        <f t="shared" si="1086"/>
        <v>#N/A</v>
      </c>
    </row>
    <row r="22265" spans="10:13" x14ac:dyDescent="0.35">
      <c r="J22265" t="e">
        <f>wOBA+VLOOKUP(D22265,order[],2,FALSE)+VLOOKUP(IF(F22265&gt;7,8,IF(F22265=0,1,F22265)),pitches[],2,FALSE)+VLOOKUP(IF(E22265&gt;2,3,E22265),smatchups[],2,FALSE)</f>
        <v>#N/A</v>
      </c>
      <c r="K22265" t="e">
        <f t="shared" si="1085"/>
        <v>#N/A</v>
      </c>
      <c r="L22265" t="e">
        <f t="shared" si="1084"/>
        <v>#N/A</v>
      </c>
      <c r="M22265" t="e">
        <f t="shared" si="1086"/>
        <v>#N/A</v>
      </c>
    </row>
    <row r="22266" spans="10:13" x14ac:dyDescent="0.35">
      <c r="J22266" t="e">
        <f>wOBA+VLOOKUP(D22266,order[],2,FALSE)+VLOOKUP(IF(F22266&gt;7,8,IF(F22266=0,1,F22266)),pitches[],2,FALSE)+VLOOKUP(IF(E22266&gt;2,3,E22266),smatchups[],2,FALSE)</f>
        <v>#N/A</v>
      </c>
      <c r="K22266" t="e">
        <f t="shared" si="1085"/>
        <v>#N/A</v>
      </c>
      <c r="L22266" t="e">
        <f t="shared" si="1084"/>
        <v>#N/A</v>
      </c>
      <c r="M22266" t="e">
        <f t="shared" si="1086"/>
        <v>#N/A</v>
      </c>
    </row>
    <row r="22267" spans="10:13" x14ac:dyDescent="0.35">
      <c r="J22267" t="e">
        <f>wOBA+VLOOKUP(D22267,order[],2,FALSE)+VLOOKUP(IF(F22267&gt;7,8,IF(F22267=0,1,F22267)),pitches[],2,FALSE)+VLOOKUP(IF(E22267&gt;2,3,E22267),smatchups[],2,FALSE)</f>
        <v>#N/A</v>
      </c>
      <c r="K22267" t="e">
        <f t="shared" si="1085"/>
        <v>#N/A</v>
      </c>
      <c r="L22267" t="e">
        <f t="shared" si="1084"/>
        <v>#N/A</v>
      </c>
      <c r="M22267" t="e">
        <f t="shared" si="1086"/>
        <v>#N/A</v>
      </c>
    </row>
    <row r="22268" spans="10:13" x14ac:dyDescent="0.35">
      <c r="J22268" t="e">
        <f>wOBA+VLOOKUP(D22268,order[],2,FALSE)+VLOOKUP(IF(F22268&gt;7,8,IF(F22268=0,1,F22268)),pitches[],2,FALSE)+VLOOKUP(IF(E22268&gt;2,3,E22268),smatchups[],2,FALSE)</f>
        <v>#N/A</v>
      </c>
      <c r="K22268" t="e">
        <f t="shared" si="1085"/>
        <v>#N/A</v>
      </c>
      <c r="L22268" t="e">
        <f t="shared" si="1084"/>
        <v>#N/A</v>
      </c>
      <c r="M22268" t="e">
        <f t="shared" si="1086"/>
        <v>#N/A</v>
      </c>
    </row>
    <row r="22269" spans="10:13" x14ac:dyDescent="0.35">
      <c r="J22269" t="e">
        <f>wOBA+VLOOKUP(D22269,order[],2,FALSE)+VLOOKUP(IF(F22269&gt;7,8,IF(F22269=0,1,F22269)),pitches[],2,FALSE)+VLOOKUP(IF(E22269&gt;2,3,E22269),smatchups[],2,FALSE)</f>
        <v>#N/A</v>
      </c>
      <c r="K22269" t="e">
        <f t="shared" si="1085"/>
        <v>#N/A</v>
      </c>
      <c r="L22269" t="e">
        <f t="shared" si="1084"/>
        <v>#N/A</v>
      </c>
      <c r="M22269" t="e">
        <f t="shared" si="1086"/>
        <v>#N/A</v>
      </c>
    </row>
    <row r="22270" spans="10:13" x14ac:dyDescent="0.35">
      <c r="J22270" t="e">
        <f>wOBA+VLOOKUP(D22270,order[],2,FALSE)+VLOOKUP(IF(F22270&gt;7,8,IF(F22270=0,1,F22270)),pitches[],2,FALSE)+VLOOKUP(IF(E22270&gt;2,3,E22270),smatchups[],2,FALSE)</f>
        <v>#N/A</v>
      </c>
      <c r="K22270" t="e">
        <f t="shared" si="1085"/>
        <v>#N/A</v>
      </c>
      <c r="L22270" t="e">
        <f t="shared" si="1084"/>
        <v>#N/A</v>
      </c>
      <c r="M22270" t="e">
        <f t="shared" si="1086"/>
        <v>#N/A</v>
      </c>
    </row>
    <row r="22271" spans="10:13" x14ac:dyDescent="0.35">
      <c r="J22271" t="e">
        <f>wOBA+VLOOKUP(D22271,order[],2,FALSE)+VLOOKUP(IF(F22271&gt;7,8,IF(F22271=0,1,F22271)),pitches[],2,FALSE)+VLOOKUP(IF(E22271&gt;2,3,E22271),smatchups[],2,FALSE)</f>
        <v>#N/A</v>
      </c>
      <c r="K22271" t="e">
        <f t="shared" si="1085"/>
        <v>#N/A</v>
      </c>
      <c r="L22271" t="e">
        <f t="shared" si="1084"/>
        <v>#N/A</v>
      </c>
      <c r="M22271" t="e">
        <f t="shared" si="1086"/>
        <v>#N/A</v>
      </c>
    </row>
    <row r="22272" spans="10:13" x14ac:dyDescent="0.35">
      <c r="J22272" t="e">
        <f>wOBA+VLOOKUP(D22272,order[],2,FALSE)+VLOOKUP(IF(F22272&gt;7,8,IF(F22272=0,1,F22272)),pitches[],2,FALSE)+VLOOKUP(IF(E22272&gt;2,3,E22272),smatchups[],2,FALSE)</f>
        <v>#N/A</v>
      </c>
      <c r="K22272" t="e">
        <f t="shared" si="1085"/>
        <v>#N/A</v>
      </c>
      <c r="L22272" t="e">
        <f t="shared" si="1084"/>
        <v>#N/A</v>
      </c>
      <c r="M22272" t="e">
        <f t="shared" si="1086"/>
        <v>#N/A</v>
      </c>
    </row>
    <row r="22273" spans="10:13" x14ac:dyDescent="0.35">
      <c r="J22273" t="e">
        <f>wOBA+VLOOKUP(D22273,order[],2,FALSE)+VLOOKUP(IF(F22273&gt;7,8,IF(F22273=0,1,F22273)),pitches[],2,FALSE)+VLOOKUP(IF(E22273&gt;2,3,E22273),smatchups[],2,FALSE)</f>
        <v>#N/A</v>
      </c>
      <c r="K22273" t="e">
        <f t="shared" si="1085"/>
        <v>#N/A</v>
      </c>
      <c r="L22273" t="e">
        <f t="shared" si="1084"/>
        <v>#N/A</v>
      </c>
      <c r="M22273" t="e">
        <f t="shared" si="1086"/>
        <v>#N/A</v>
      </c>
    </row>
    <row r="22274" spans="10:13" x14ac:dyDescent="0.35">
      <c r="J22274" t="e">
        <f>wOBA+VLOOKUP(D22274,order[],2,FALSE)+VLOOKUP(IF(F22274&gt;7,8,IF(F22274=0,1,F22274)),pitches[],2,FALSE)+VLOOKUP(IF(E22274&gt;2,3,E22274),smatchups[],2,FALSE)</f>
        <v>#N/A</v>
      </c>
      <c r="K22274" t="e">
        <f t="shared" si="1085"/>
        <v>#N/A</v>
      </c>
      <c r="L22274" t="e">
        <f t="shared" ref="L22274:L22337" si="1087">IF(E22274=0,BF$1+BE$1*F22274,IF(E22274=1,BF$2+BE$2*F22274,IF(E22274=2,BF$3+BE$3*F22274,BF$4+BE$4*F22274)))+J22274</f>
        <v>#N/A</v>
      </c>
      <c r="M22274" t="e">
        <f t="shared" si="1086"/>
        <v>#N/A</v>
      </c>
    </row>
    <row r="22275" spans="10:13" x14ac:dyDescent="0.35">
      <c r="J22275" t="e">
        <f>wOBA+VLOOKUP(D22275,order[],2,FALSE)+VLOOKUP(IF(F22275&gt;7,8,IF(F22275=0,1,F22275)),pitches[],2,FALSE)+VLOOKUP(IF(E22275&gt;2,3,E22275),smatchups[],2,FALSE)</f>
        <v>#N/A</v>
      </c>
      <c r="K22275" t="e">
        <f t="shared" ref="K22275:K22338" si="1088">H22275-J22275</f>
        <v>#N/A</v>
      </c>
      <c r="L22275" t="e">
        <f t="shared" si="1087"/>
        <v>#N/A</v>
      </c>
      <c r="M22275" t="e">
        <f t="shared" ref="M22275:M22338" si="1089">H22275-L22275</f>
        <v>#N/A</v>
      </c>
    </row>
    <row r="22276" spans="10:13" x14ac:dyDescent="0.35">
      <c r="J22276" t="e">
        <f>wOBA+VLOOKUP(D22276,order[],2,FALSE)+VLOOKUP(IF(F22276&gt;7,8,IF(F22276=0,1,F22276)),pitches[],2,FALSE)+VLOOKUP(IF(E22276&gt;2,3,E22276),smatchups[],2,FALSE)</f>
        <v>#N/A</v>
      </c>
      <c r="K22276" t="e">
        <f t="shared" si="1088"/>
        <v>#N/A</v>
      </c>
      <c r="L22276" t="e">
        <f t="shared" si="1087"/>
        <v>#N/A</v>
      </c>
      <c r="M22276" t="e">
        <f t="shared" si="1089"/>
        <v>#N/A</v>
      </c>
    </row>
    <row r="22277" spans="10:13" x14ac:dyDescent="0.35">
      <c r="J22277" t="e">
        <f>wOBA+VLOOKUP(D22277,order[],2,FALSE)+VLOOKUP(IF(F22277&gt;7,8,IF(F22277=0,1,F22277)),pitches[],2,FALSE)+VLOOKUP(IF(E22277&gt;2,3,E22277),smatchups[],2,FALSE)</f>
        <v>#N/A</v>
      </c>
      <c r="K22277" t="e">
        <f t="shared" si="1088"/>
        <v>#N/A</v>
      </c>
      <c r="L22277" t="e">
        <f t="shared" si="1087"/>
        <v>#N/A</v>
      </c>
      <c r="M22277" t="e">
        <f t="shared" si="1089"/>
        <v>#N/A</v>
      </c>
    </row>
    <row r="22278" spans="10:13" x14ac:dyDescent="0.35">
      <c r="J22278" t="e">
        <f>wOBA+VLOOKUP(D22278,order[],2,FALSE)+VLOOKUP(IF(F22278&gt;7,8,IF(F22278=0,1,F22278)),pitches[],2,FALSE)+VLOOKUP(IF(E22278&gt;2,3,E22278),smatchups[],2,FALSE)</f>
        <v>#N/A</v>
      </c>
      <c r="K22278" t="e">
        <f t="shared" si="1088"/>
        <v>#N/A</v>
      </c>
      <c r="L22278" t="e">
        <f t="shared" si="1087"/>
        <v>#N/A</v>
      </c>
      <c r="M22278" t="e">
        <f t="shared" si="1089"/>
        <v>#N/A</v>
      </c>
    </row>
    <row r="22279" spans="10:13" x14ac:dyDescent="0.35">
      <c r="J22279" t="e">
        <f>wOBA+VLOOKUP(D22279,order[],2,FALSE)+VLOOKUP(IF(F22279&gt;7,8,IF(F22279=0,1,F22279)),pitches[],2,FALSE)+VLOOKUP(IF(E22279&gt;2,3,E22279),smatchups[],2,FALSE)</f>
        <v>#N/A</v>
      </c>
      <c r="K22279" t="e">
        <f t="shared" si="1088"/>
        <v>#N/A</v>
      </c>
      <c r="L22279" t="e">
        <f t="shared" si="1087"/>
        <v>#N/A</v>
      </c>
      <c r="M22279" t="e">
        <f t="shared" si="1089"/>
        <v>#N/A</v>
      </c>
    </row>
    <row r="22280" spans="10:13" x14ac:dyDescent="0.35">
      <c r="J22280" t="e">
        <f>wOBA+VLOOKUP(D22280,order[],2,FALSE)+VLOOKUP(IF(F22280&gt;7,8,IF(F22280=0,1,F22280)),pitches[],2,FALSE)+VLOOKUP(IF(E22280&gt;2,3,E22280),smatchups[],2,FALSE)</f>
        <v>#N/A</v>
      </c>
      <c r="K22280" t="e">
        <f t="shared" si="1088"/>
        <v>#N/A</v>
      </c>
      <c r="L22280" t="e">
        <f t="shared" si="1087"/>
        <v>#N/A</v>
      </c>
      <c r="M22280" t="e">
        <f t="shared" si="1089"/>
        <v>#N/A</v>
      </c>
    </row>
    <row r="22281" spans="10:13" x14ac:dyDescent="0.35">
      <c r="J22281" t="e">
        <f>wOBA+VLOOKUP(D22281,order[],2,FALSE)+VLOOKUP(IF(F22281&gt;7,8,IF(F22281=0,1,F22281)),pitches[],2,FALSE)+VLOOKUP(IF(E22281&gt;2,3,E22281),smatchups[],2,FALSE)</f>
        <v>#N/A</v>
      </c>
      <c r="K22281" t="e">
        <f t="shared" si="1088"/>
        <v>#N/A</v>
      </c>
      <c r="L22281" t="e">
        <f t="shared" si="1087"/>
        <v>#N/A</v>
      </c>
      <c r="M22281" t="e">
        <f t="shared" si="1089"/>
        <v>#N/A</v>
      </c>
    </row>
    <row r="22282" spans="10:13" x14ac:dyDescent="0.35">
      <c r="J22282" t="e">
        <f>wOBA+VLOOKUP(D22282,order[],2,FALSE)+VLOOKUP(IF(F22282&gt;7,8,IF(F22282=0,1,F22282)),pitches[],2,FALSE)+VLOOKUP(IF(E22282&gt;2,3,E22282),smatchups[],2,FALSE)</f>
        <v>#N/A</v>
      </c>
      <c r="K22282" t="e">
        <f t="shared" si="1088"/>
        <v>#N/A</v>
      </c>
      <c r="L22282" t="e">
        <f t="shared" si="1087"/>
        <v>#N/A</v>
      </c>
      <c r="M22282" t="e">
        <f t="shared" si="1089"/>
        <v>#N/A</v>
      </c>
    </row>
    <row r="22283" spans="10:13" x14ac:dyDescent="0.35">
      <c r="J22283" t="e">
        <f>wOBA+VLOOKUP(D22283,order[],2,FALSE)+VLOOKUP(IF(F22283&gt;7,8,IF(F22283=0,1,F22283)),pitches[],2,FALSE)+VLOOKUP(IF(E22283&gt;2,3,E22283),smatchups[],2,FALSE)</f>
        <v>#N/A</v>
      </c>
      <c r="K22283" t="e">
        <f t="shared" si="1088"/>
        <v>#N/A</v>
      </c>
      <c r="L22283" t="e">
        <f t="shared" si="1087"/>
        <v>#N/A</v>
      </c>
      <c r="M22283" t="e">
        <f t="shared" si="1089"/>
        <v>#N/A</v>
      </c>
    </row>
    <row r="22284" spans="10:13" x14ac:dyDescent="0.35">
      <c r="J22284" t="e">
        <f>wOBA+VLOOKUP(D22284,order[],2,FALSE)+VLOOKUP(IF(F22284&gt;7,8,IF(F22284=0,1,F22284)),pitches[],2,FALSE)+VLOOKUP(IF(E22284&gt;2,3,E22284),smatchups[],2,FALSE)</f>
        <v>#N/A</v>
      </c>
      <c r="K22284" t="e">
        <f t="shared" si="1088"/>
        <v>#N/A</v>
      </c>
      <c r="L22284" t="e">
        <f t="shared" si="1087"/>
        <v>#N/A</v>
      </c>
      <c r="M22284" t="e">
        <f t="shared" si="1089"/>
        <v>#N/A</v>
      </c>
    </row>
    <row r="22285" spans="10:13" x14ac:dyDescent="0.35">
      <c r="J22285" t="e">
        <f>wOBA+VLOOKUP(D22285,order[],2,FALSE)+VLOOKUP(IF(F22285&gt;7,8,IF(F22285=0,1,F22285)),pitches[],2,FALSE)+VLOOKUP(IF(E22285&gt;2,3,E22285),smatchups[],2,FALSE)</f>
        <v>#N/A</v>
      </c>
      <c r="K22285" t="e">
        <f t="shared" si="1088"/>
        <v>#N/A</v>
      </c>
      <c r="L22285" t="e">
        <f t="shared" si="1087"/>
        <v>#N/A</v>
      </c>
      <c r="M22285" t="e">
        <f t="shared" si="1089"/>
        <v>#N/A</v>
      </c>
    </row>
    <row r="22286" spans="10:13" x14ac:dyDescent="0.35">
      <c r="J22286" t="e">
        <f>wOBA+VLOOKUP(D22286,order[],2,FALSE)+VLOOKUP(IF(F22286&gt;7,8,IF(F22286=0,1,F22286)),pitches[],2,FALSE)+VLOOKUP(IF(E22286&gt;2,3,E22286),smatchups[],2,FALSE)</f>
        <v>#N/A</v>
      </c>
      <c r="K22286" t="e">
        <f t="shared" si="1088"/>
        <v>#N/A</v>
      </c>
      <c r="L22286" t="e">
        <f t="shared" si="1087"/>
        <v>#N/A</v>
      </c>
      <c r="M22286" t="e">
        <f t="shared" si="1089"/>
        <v>#N/A</v>
      </c>
    </row>
    <row r="22287" spans="10:13" x14ac:dyDescent="0.35">
      <c r="J22287" t="e">
        <f>wOBA+VLOOKUP(D22287,order[],2,FALSE)+VLOOKUP(IF(F22287&gt;7,8,IF(F22287=0,1,F22287)),pitches[],2,FALSE)+VLOOKUP(IF(E22287&gt;2,3,E22287),smatchups[],2,FALSE)</f>
        <v>#N/A</v>
      </c>
      <c r="K22287" t="e">
        <f t="shared" si="1088"/>
        <v>#N/A</v>
      </c>
      <c r="L22287" t="e">
        <f t="shared" si="1087"/>
        <v>#N/A</v>
      </c>
      <c r="M22287" t="e">
        <f t="shared" si="1089"/>
        <v>#N/A</v>
      </c>
    </row>
    <row r="22288" spans="10:13" x14ac:dyDescent="0.35">
      <c r="J22288" t="e">
        <f>wOBA+VLOOKUP(D22288,order[],2,FALSE)+VLOOKUP(IF(F22288&gt;7,8,IF(F22288=0,1,F22288)),pitches[],2,FALSE)+VLOOKUP(IF(E22288&gt;2,3,E22288),smatchups[],2,FALSE)</f>
        <v>#N/A</v>
      </c>
      <c r="K22288" t="e">
        <f t="shared" si="1088"/>
        <v>#N/A</v>
      </c>
      <c r="L22288" t="e">
        <f t="shared" si="1087"/>
        <v>#N/A</v>
      </c>
      <c r="M22288" t="e">
        <f t="shared" si="1089"/>
        <v>#N/A</v>
      </c>
    </row>
    <row r="22289" spans="10:13" x14ac:dyDescent="0.35">
      <c r="J22289" t="e">
        <f>wOBA+VLOOKUP(D22289,order[],2,FALSE)+VLOOKUP(IF(F22289&gt;7,8,IF(F22289=0,1,F22289)),pitches[],2,FALSE)+VLOOKUP(IF(E22289&gt;2,3,E22289),smatchups[],2,FALSE)</f>
        <v>#N/A</v>
      </c>
      <c r="K22289" t="e">
        <f t="shared" si="1088"/>
        <v>#N/A</v>
      </c>
      <c r="L22289" t="e">
        <f t="shared" si="1087"/>
        <v>#N/A</v>
      </c>
      <c r="M22289" t="e">
        <f t="shared" si="1089"/>
        <v>#N/A</v>
      </c>
    </row>
    <row r="22290" spans="10:13" x14ac:dyDescent="0.35">
      <c r="J22290" t="e">
        <f>wOBA+VLOOKUP(D22290,order[],2,FALSE)+VLOOKUP(IF(F22290&gt;7,8,IF(F22290=0,1,F22290)),pitches[],2,FALSE)+VLOOKUP(IF(E22290&gt;2,3,E22290),smatchups[],2,FALSE)</f>
        <v>#N/A</v>
      </c>
      <c r="K22290" t="e">
        <f t="shared" si="1088"/>
        <v>#N/A</v>
      </c>
      <c r="L22290" t="e">
        <f t="shared" si="1087"/>
        <v>#N/A</v>
      </c>
      <c r="M22290" t="e">
        <f t="shared" si="1089"/>
        <v>#N/A</v>
      </c>
    </row>
    <row r="22291" spans="10:13" x14ac:dyDescent="0.35">
      <c r="J22291" t="e">
        <f>wOBA+VLOOKUP(D22291,order[],2,FALSE)+VLOOKUP(IF(F22291&gt;7,8,IF(F22291=0,1,F22291)),pitches[],2,FALSE)+VLOOKUP(IF(E22291&gt;2,3,E22291),smatchups[],2,FALSE)</f>
        <v>#N/A</v>
      </c>
      <c r="K22291" t="e">
        <f t="shared" si="1088"/>
        <v>#N/A</v>
      </c>
      <c r="L22291" t="e">
        <f t="shared" si="1087"/>
        <v>#N/A</v>
      </c>
      <c r="M22291" t="e">
        <f t="shared" si="1089"/>
        <v>#N/A</v>
      </c>
    </row>
    <row r="22292" spans="10:13" x14ac:dyDescent="0.35">
      <c r="J22292" t="e">
        <f>wOBA+VLOOKUP(D22292,order[],2,FALSE)+VLOOKUP(IF(F22292&gt;7,8,IF(F22292=0,1,F22292)),pitches[],2,FALSE)+VLOOKUP(IF(E22292&gt;2,3,E22292),smatchups[],2,FALSE)</f>
        <v>#N/A</v>
      </c>
      <c r="K22292" t="e">
        <f t="shared" si="1088"/>
        <v>#N/A</v>
      </c>
      <c r="L22292" t="e">
        <f t="shared" si="1087"/>
        <v>#N/A</v>
      </c>
      <c r="M22292" t="e">
        <f t="shared" si="1089"/>
        <v>#N/A</v>
      </c>
    </row>
    <row r="22293" spans="10:13" x14ac:dyDescent="0.35">
      <c r="J22293" t="e">
        <f>wOBA+VLOOKUP(D22293,order[],2,FALSE)+VLOOKUP(IF(F22293&gt;7,8,IF(F22293=0,1,F22293)),pitches[],2,FALSE)+VLOOKUP(IF(E22293&gt;2,3,E22293),smatchups[],2,FALSE)</f>
        <v>#N/A</v>
      </c>
      <c r="K22293" t="e">
        <f t="shared" si="1088"/>
        <v>#N/A</v>
      </c>
      <c r="L22293" t="e">
        <f t="shared" si="1087"/>
        <v>#N/A</v>
      </c>
      <c r="M22293" t="e">
        <f t="shared" si="1089"/>
        <v>#N/A</v>
      </c>
    </row>
    <row r="22294" spans="10:13" x14ac:dyDescent="0.35">
      <c r="J22294" t="e">
        <f>wOBA+VLOOKUP(D22294,order[],2,FALSE)+VLOOKUP(IF(F22294&gt;7,8,IF(F22294=0,1,F22294)),pitches[],2,FALSE)+VLOOKUP(IF(E22294&gt;2,3,E22294),smatchups[],2,FALSE)</f>
        <v>#N/A</v>
      </c>
      <c r="K22294" t="e">
        <f t="shared" si="1088"/>
        <v>#N/A</v>
      </c>
      <c r="L22294" t="e">
        <f t="shared" si="1087"/>
        <v>#N/A</v>
      </c>
      <c r="M22294" t="e">
        <f t="shared" si="1089"/>
        <v>#N/A</v>
      </c>
    </row>
    <row r="22295" spans="10:13" x14ac:dyDescent="0.35">
      <c r="J22295" t="e">
        <f>wOBA+VLOOKUP(D22295,order[],2,FALSE)+VLOOKUP(IF(F22295&gt;7,8,IF(F22295=0,1,F22295)),pitches[],2,FALSE)+VLOOKUP(IF(E22295&gt;2,3,E22295),smatchups[],2,FALSE)</f>
        <v>#N/A</v>
      </c>
      <c r="K22295" t="e">
        <f t="shared" si="1088"/>
        <v>#N/A</v>
      </c>
      <c r="L22295" t="e">
        <f t="shared" si="1087"/>
        <v>#N/A</v>
      </c>
      <c r="M22295" t="e">
        <f t="shared" si="1089"/>
        <v>#N/A</v>
      </c>
    </row>
    <row r="22296" spans="10:13" x14ac:dyDescent="0.35">
      <c r="J22296" t="e">
        <f>wOBA+VLOOKUP(D22296,order[],2,FALSE)+VLOOKUP(IF(F22296&gt;7,8,IF(F22296=0,1,F22296)),pitches[],2,FALSE)+VLOOKUP(IF(E22296&gt;2,3,E22296),smatchups[],2,FALSE)</f>
        <v>#N/A</v>
      </c>
      <c r="K22296" t="e">
        <f t="shared" si="1088"/>
        <v>#N/A</v>
      </c>
      <c r="L22296" t="e">
        <f t="shared" si="1087"/>
        <v>#N/A</v>
      </c>
      <c r="M22296" t="e">
        <f t="shared" si="1089"/>
        <v>#N/A</v>
      </c>
    </row>
    <row r="22297" spans="10:13" x14ac:dyDescent="0.35">
      <c r="J22297" t="e">
        <f>wOBA+VLOOKUP(D22297,order[],2,FALSE)+VLOOKUP(IF(F22297&gt;7,8,IF(F22297=0,1,F22297)),pitches[],2,FALSE)+VLOOKUP(IF(E22297&gt;2,3,E22297),smatchups[],2,FALSE)</f>
        <v>#N/A</v>
      </c>
      <c r="K22297" t="e">
        <f t="shared" si="1088"/>
        <v>#N/A</v>
      </c>
      <c r="L22297" t="e">
        <f t="shared" si="1087"/>
        <v>#N/A</v>
      </c>
      <c r="M22297" t="e">
        <f t="shared" si="1089"/>
        <v>#N/A</v>
      </c>
    </row>
    <row r="22298" spans="10:13" x14ac:dyDescent="0.35">
      <c r="J22298" t="e">
        <f>wOBA+VLOOKUP(D22298,order[],2,FALSE)+VLOOKUP(IF(F22298&gt;7,8,IF(F22298=0,1,F22298)),pitches[],2,FALSE)+VLOOKUP(IF(E22298&gt;2,3,E22298),smatchups[],2,FALSE)</f>
        <v>#N/A</v>
      </c>
      <c r="K22298" t="e">
        <f t="shared" si="1088"/>
        <v>#N/A</v>
      </c>
      <c r="L22298" t="e">
        <f t="shared" si="1087"/>
        <v>#N/A</v>
      </c>
      <c r="M22298" t="e">
        <f t="shared" si="1089"/>
        <v>#N/A</v>
      </c>
    </row>
    <row r="22299" spans="10:13" x14ac:dyDescent="0.35">
      <c r="J22299" t="e">
        <f>wOBA+VLOOKUP(D22299,order[],2,FALSE)+VLOOKUP(IF(F22299&gt;7,8,IF(F22299=0,1,F22299)),pitches[],2,FALSE)+VLOOKUP(IF(E22299&gt;2,3,E22299),smatchups[],2,FALSE)</f>
        <v>#N/A</v>
      </c>
      <c r="K22299" t="e">
        <f t="shared" si="1088"/>
        <v>#N/A</v>
      </c>
      <c r="L22299" t="e">
        <f t="shared" si="1087"/>
        <v>#N/A</v>
      </c>
      <c r="M22299" t="e">
        <f t="shared" si="1089"/>
        <v>#N/A</v>
      </c>
    </row>
    <row r="22300" spans="10:13" x14ac:dyDescent="0.35">
      <c r="J22300" t="e">
        <f>wOBA+VLOOKUP(D22300,order[],2,FALSE)+VLOOKUP(IF(F22300&gt;7,8,IF(F22300=0,1,F22300)),pitches[],2,FALSE)+VLOOKUP(IF(E22300&gt;2,3,E22300),smatchups[],2,FALSE)</f>
        <v>#N/A</v>
      </c>
      <c r="K22300" t="e">
        <f t="shared" si="1088"/>
        <v>#N/A</v>
      </c>
      <c r="L22300" t="e">
        <f t="shared" si="1087"/>
        <v>#N/A</v>
      </c>
      <c r="M22300" t="e">
        <f t="shared" si="1089"/>
        <v>#N/A</v>
      </c>
    </row>
    <row r="22301" spans="10:13" x14ac:dyDescent="0.35">
      <c r="J22301" t="e">
        <f>wOBA+VLOOKUP(D22301,order[],2,FALSE)+VLOOKUP(IF(F22301&gt;7,8,IF(F22301=0,1,F22301)),pitches[],2,FALSE)+VLOOKUP(IF(E22301&gt;2,3,E22301),smatchups[],2,FALSE)</f>
        <v>#N/A</v>
      </c>
      <c r="K22301" t="e">
        <f t="shared" si="1088"/>
        <v>#N/A</v>
      </c>
      <c r="L22301" t="e">
        <f t="shared" si="1087"/>
        <v>#N/A</v>
      </c>
      <c r="M22301" t="e">
        <f t="shared" si="1089"/>
        <v>#N/A</v>
      </c>
    </row>
    <row r="22302" spans="10:13" x14ac:dyDescent="0.35">
      <c r="J22302" t="e">
        <f>wOBA+VLOOKUP(D22302,order[],2,FALSE)+VLOOKUP(IF(F22302&gt;7,8,IF(F22302=0,1,F22302)),pitches[],2,FALSE)+VLOOKUP(IF(E22302&gt;2,3,E22302),smatchups[],2,FALSE)</f>
        <v>#N/A</v>
      </c>
      <c r="K22302" t="e">
        <f t="shared" si="1088"/>
        <v>#N/A</v>
      </c>
      <c r="L22302" t="e">
        <f t="shared" si="1087"/>
        <v>#N/A</v>
      </c>
      <c r="M22302" t="e">
        <f t="shared" si="1089"/>
        <v>#N/A</v>
      </c>
    </row>
    <row r="22303" spans="10:13" x14ac:dyDescent="0.35">
      <c r="J22303" t="e">
        <f>wOBA+VLOOKUP(D22303,order[],2,FALSE)+VLOOKUP(IF(F22303&gt;7,8,IF(F22303=0,1,F22303)),pitches[],2,FALSE)+VLOOKUP(IF(E22303&gt;2,3,E22303),smatchups[],2,FALSE)</f>
        <v>#N/A</v>
      </c>
      <c r="K22303" t="e">
        <f t="shared" si="1088"/>
        <v>#N/A</v>
      </c>
      <c r="L22303" t="e">
        <f t="shared" si="1087"/>
        <v>#N/A</v>
      </c>
      <c r="M22303" t="e">
        <f t="shared" si="1089"/>
        <v>#N/A</v>
      </c>
    </row>
    <row r="22304" spans="10:13" x14ac:dyDescent="0.35">
      <c r="J22304" t="e">
        <f>wOBA+VLOOKUP(D22304,order[],2,FALSE)+VLOOKUP(IF(F22304&gt;7,8,IF(F22304=0,1,F22304)),pitches[],2,FALSE)+VLOOKUP(IF(E22304&gt;2,3,E22304),smatchups[],2,FALSE)</f>
        <v>#N/A</v>
      </c>
      <c r="K22304" t="e">
        <f t="shared" si="1088"/>
        <v>#N/A</v>
      </c>
      <c r="L22304" t="e">
        <f t="shared" si="1087"/>
        <v>#N/A</v>
      </c>
      <c r="M22304" t="e">
        <f t="shared" si="1089"/>
        <v>#N/A</v>
      </c>
    </row>
    <row r="22305" spans="10:13" x14ac:dyDescent="0.35">
      <c r="J22305" t="e">
        <f>wOBA+VLOOKUP(D22305,order[],2,FALSE)+VLOOKUP(IF(F22305&gt;7,8,IF(F22305=0,1,F22305)),pitches[],2,FALSE)+VLOOKUP(IF(E22305&gt;2,3,E22305),smatchups[],2,FALSE)</f>
        <v>#N/A</v>
      </c>
      <c r="K22305" t="e">
        <f t="shared" si="1088"/>
        <v>#N/A</v>
      </c>
      <c r="L22305" t="e">
        <f t="shared" si="1087"/>
        <v>#N/A</v>
      </c>
      <c r="M22305" t="e">
        <f t="shared" si="1089"/>
        <v>#N/A</v>
      </c>
    </row>
    <row r="22306" spans="10:13" x14ac:dyDescent="0.35">
      <c r="J22306" t="e">
        <f>wOBA+VLOOKUP(D22306,order[],2,FALSE)+VLOOKUP(IF(F22306&gt;7,8,IF(F22306=0,1,F22306)),pitches[],2,FALSE)+VLOOKUP(IF(E22306&gt;2,3,E22306),smatchups[],2,FALSE)</f>
        <v>#N/A</v>
      </c>
      <c r="K22306" t="e">
        <f t="shared" si="1088"/>
        <v>#N/A</v>
      </c>
      <c r="L22306" t="e">
        <f t="shared" si="1087"/>
        <v>#N/A</v>
      </c>
      <c r="M22306" t="e">
        <f t="shared" si="1089"/>
        <v>#N/A</v>
      </c>
    </row>
    <row r="22307" spans="10:13" x14ac:dyDescent="0.35">
      <c r="J22307" t="e">
        <f>wOBA+VLOOKUP(D22307,order[],2,FALSE)+VLOOKUP(IF(F22307&gt;7,8,IF(F22307=0,1,F22307)),pitches[],2,FALSE)+VLOOKUP(IF(E22307&gt;2,3,E22307),smatchups[],2,FALSE)</f>
        <v>#N/A</v>
      </c>
      <c r="K22307" t="e">
        <f t="shared" si="1088"/>
        <v>#N/A</v>
      </c>
      <c r="L22307" t="e">
        <f t="shared" si="1087"/>
        <v>#N/A</v>
      </c>
      <c r="M22307" t="e">
        <f t="shared" si="1089"/>
        <v>#N/A</v>
      </c>
    </row>
    <row r="22308" spans="10:13" x14ac:dyDescent="0.35">
      <c r="J22308" t="e">
        <f>wOBA+VLOOKUP(D22308,order[],2,FALSE)+VLOOKUP(IF(F22308&gt;7,8,IF(F22308=0,1,F22308)),pitches[],2,FALSE)+VLOOKUP(IF(E22308&gt;2,3,E22308),smatchups[],2,FALSE)</f>
        <v>#N/A</v>
      </c>
      <c r="K22308" t="e">
        <f t="shared" si="1088"/>
        <v>#N/A</v>
      </c>
      <c r="L22308" t="e">
        <f t="shared" si="1087"/>
        <v>#N/A</v>
      </c>
      <c r="M22308" t="e">
        <f t="shared" si="1089"/>
        <v>#N/A</v>
      </c>
    </row>
    <row r="22309" spans="10:13" x14ac:dyDescent="0.35">
      <c r="J22309" t="e">
        <f>wOBA+VLOOKUP(D22309,order[],2,FALSE)+VLOOKUP(IF(F22309&gt;7,8,IF(F22309=0,1,F22309)),pitches[],2,FALSE)+VLOOKUP(IF(E22309&gt;2,3,E22309),smatchups[],2,FALSE)</f>
        <v>#N/A</v>
      </c>
      <c r="K22309" t="e">
        <f t="shared" si="1088"/>
        <v>#N/A</v>
      </c>
      <c r="L22309" t="e">
        <f t="shared" si="1087"/>
        <v>#N/A</v>
      </c>
      <c r="M22309" t="e">
        <f t="shared" si="1089"/>
        <v>#N/A</v>
      </c>
    </row>
    <row r="22310" spans="10:13" x14ac:dyDescent="0.35">
      <c r="J22310" t="e">
        <f>wOBA+VLOOKUP(D22310,order[],2,FALSE)+VLOOKUP(IF(F22310&gt;7,8,IF(F22310=0,1,F22310)),pitches[],2,FALSE)+VLOOKUP(IF(E22310&gt;2,3,E22310),smatchups[],2,FALSE)</f>
        <v>#N/A</v>
      </c>
      <c r="K22310" t="e">
        <f t="shared" si="1088"/>
        <v>#N/A</v>
      </c>
      <c r="L22310" t="e">
        <f t="shared" si="1087"/>
        <v>#N/A</v>
      </c>
      <c r="M22310" t="e">
        <f t="shared" si="1089"/>
        <v>#N/A</v>
      </c>
    </row>
    <row r="22311" spans="10:13" x14ac:dyDescent="0.35">
      <c r="J22311" t="e">
        <f>wOBA+VLOOKUP(D22311,order[],2,FALSE)+VLOOKUP(IF(F22311&gt;7,8,IF(F22311=0,1,F22311)),pitches[],2,FALSE)+VLOOKUP(IF(E22311&gt;2,3,E22311),smatchups[],2,FALSE)</f>
        <v>#N/A</v>
      </c>
      <c r="K22311" t="e">
        <f t="shared" si="1088"/>
        <v>#N/A</v>
      </c>
      <c r="L22311" t="e">
        <f t="shared" si="1087"/>
        <v>#N/A</v>
      </c>
      <c r="M22311" t="e">
        <f t="shared" si="1089"/>
        <v>#N/A</v>
      </c>
    </row>
    <row r="22312" spans="10:13" x14ac:dyDescent="0.35">
      <c r="J22312" t="e">
        <f>wOBA+VLOOKUP(D22312,order[],2,FALSE)+VLOOKUP(IF(F22312&gt;7,8,IF(F22312=0,1,F22312)),pitches[],2,FALSE)+VLOOKUP(IF(E22312&gt;2,3,E22312),smatchups[],2,FALSE)</f>
        <v>#N/A</v>
      </c>
      <c r="K22312" t="e">
        <f t="shared" si="1088"/>
        <v>#N/A</v>
      </c>
      <c r="L22312" t="e">
        <f t="shared" si="1087"/>
        <v>#N/A</v>
      </c>
      <c r="M22312" t="e">
        <f t="shared" si="1089"/>
        <v>#N/A</v>
      </c>
    </row>
    <row r="22313" spans="10:13" x14ac:dyDescent="0.35">
      <c r="J22313" t="e">
        <f>wOBA+VLOOKUP(D22313,order[],2,FALSE)+VLOOKUP(IF(F22313&gt;7,8,IF(F22313=0,1,F22313)),pitches[],2,FALSE)+VLOOKUP(IF(E22313&gt;2,3,E22313),smatchups[],2,FALSE)</f>
        <v>#N/A</v>
      </c>
      <c r="K22313" t="e">
        <f t="shared" si="1088"/>
        <v>#N/A</v>
      </c>
      <c r="L22313" t="e">
        <f t="shared" si="1087"/>
        <v>#N/A</v>
      </c>
      <c r="M22313" t="e">
        <f t="shared" si="1089"/>
        <v>#N/A</v>
      </c>
    </row>
    <row r="22314" spans="10:13" x14ac:dyDescent="0.35">
      <c r="J22314" t="e">
        <f>wOBA+VLOOKUP(D22314,order[],2,FALSE)+VLOOKUP(IF(F22314&gt;7,8,IF(F22314=0,1,F22314)),pitches[],2,FALSE)+VLOOKUP(IF(E22314&gt;2,3,E22314),smatchups[],2,FALSE)</f>
        <v>#N/A</v>
      </c>
      <c r="K22314" t="e">
        <f t="shared" si="1088"/>
        <v>#N/A</v>
      </c>
      <c r="L22314" t="e">
        <f t="shared" si="1087"/>
        <v>#N/A</v>
      </c>
      <c r="M22314" t="e">
        <f t="shared" si="1089"/>
        <v>#N/A</v>
      </c>
    </row>
    <row r="22315" spans="10:13" x14ac:dyDescent="0.35">
      <c r="J22315" t="e">
        <f>wOBA+VLOOKUP(D22315,order[],2,FALSE)+VLOOKUP(IF(F22315&gt;7,8,IF(F22315=0,1,F22315)),pitches[],2,FALSE)+VLOOKUP(IF(E22315&gt;2,3,E22315),smatchups[],2,FALSE)</f>
        <v>#N/A</v>
      </c>
      <c r="K22315" t="e">
        <f t="shared" si="1088"/>
        <v>#N/A</v>
      </c>
      <c r="L22315" t="e">
        <f t="shared" si="1087"/>
        <v>#N/A</v>
      </c>
      <c r="M22315" t="e">
        <f t="shared" si="1089"/>
        <v>#N/A</v>
      </c>
    </row>
    <row r="22316" spans="10:13" x14ac:dyDescent="0.35">
      <c r="J22316" t="e">
        <f>wOBA+VLOOKUP(D22316,order[],2,FALSE)+VLOOKUP(IF(F22316&gt;7,8,IF(F22316=0,1,F22316)),pitches[],2,FALSE)+VLOOKUP(IF(E22316&gt;2,3,E22316),smatchups[],2,FALSE)</f>
        <v>#N/A</v>
      </c>
      <c r="K22316" t="e">
        <f t="shared" si="1088"/>
        <v>#N/A</v>
      </c>
      <c r="L22316" t="e">
        <f t="shared" si="1087"/>
        <v>#N/A</v>
      </c>
      <c r="M22316" t="e">
        <f t="shared" si="1089"/>
        <v>#N/A</v>
      </c>
    </row>
    <row r="22317" spans="10:13" x14ac:dyDescent="0.35">
      <c r="J22317" t="e">
        <f>wOBA+VLOOKUP(D22317,order[],2,FALSE)+VLOOKUP(IF(F22317&gt;7,8,IF(F22317=0,1,F22317)),pitches[],2,FALSE)+VLOOKUP(IF(E22317&gt;2,3,E22317),smatchups[],2,FALSE)</f>
        <v>#N/A</v>
      </c>
      <c r="K22317" t="e">
        <f t="shared" si="1088"/>
        <v>#N/A</v>
      </c>
      <c r="L22317" t="e">
        <f t="shared" si="1087"/>
        <v>#N/A</v>
      </c>
      <c r="M22317" t="e">
        <f t="shared" si="1089"/>
        <v>#N/A</v>
      </c>
    </row>
    <row r="22318" spans="10:13" x14ac:dyDescent="0.35">
      <c r="J22318" t="e">
        <f>wOBA+VLOOKUP(D22318,order[],2,FALSE)+VLOOKUP(IF(F22318&gt;7,8,IF(F22318=0,1,F22318)),pitches[],2,FALSE)+VLOOKUP(IF(E22318&gt;2,3,E22318),smatchups[],2,FALSE)</f>
        <v>#N/A</v>
      </c>
      <c r="K22318" t="e">
        <f t="shared" si="1088"/>
        <v>#N/A</v>
      </c>
      <c r="L22318" t="e">
        <f t="shared" si="1087"/>
        <v>#N/A</v>
      </c>
      <c r="M22318" t="e">
        <f t="shared" si="1089"/>
        <v>#N/A</v>
      </c>
    </row>
    <row r="22319" spans="10:13" x14ac:dyDescent="0.35">
      <c r="J22319" t="e">
        <f>wOBA+VLOOKUP(D22319,order[],2,FALSE)+VLOOKUP(IF(F22319&gt;7,8,IF(F22319=0,1,F22319)),pitches[],2,FALSE)+VLOOKUP(IF(E22319&gt;2,3,E22319),smatchups[],2,FALSE)</f>
        <v>#N/A</v>
      </c>
      <c r="K22319" t="e">
        <f t="shared" si="1088"/>
        <v>#N/A</v>
      </c>
      <c r="L22319" t="e">
        <f t="shared" si="1087"/>
        <v>#N/A</v>
      </c>
      <c r="M22319" t="e">
        <f t="shared" si="1089"/>
        <v>#N/A</v>
      </c>
    </row>
    <row r="22320" spans="10:13" x14ac:dyDescent="0.35">
      <c r="J22320" t="e">
        <f>wOBA+VLOOKUP(D22320,order[],2,FALSE)+VLOOKUP(IF(F22320&gt;7,8,IF(F22320=0,1,F22320)),pitches[],2,FALSE)+VLOOKUP(IF(E22320&gt;2,3,E22320),smatchups[],2,FALSE)</f>
        <v>#N/A</v>
      </c>
      <c r="K22320" t="e">
        <f t="shared" si="1088"/>
        <v>#N/A</v>
      </c>
      <c r="L22320" t="e">
        <f t="shared" si="1087"/>
        <v>#N/A</v>
      </c>
      <c r="M22320" t="e">
        <f t="shared" si="1089"/>
        <v>#N/A</v>
      </c>
    </row>
    <row r="22321" spans="10:13" x14ac:dyDescent="0.35">
      <c r="J22321" t="e">
        <f>wOBA+VLOOKUP(D22321,order[],2,FALSE)+VLOOKUP(IF(F22321&gt;7,8,IF(F22321=0,1,F22321)),pitches[],2,FALSE)+VLOOKUP(IF(E22321&gt;2,3,E22321),smatchups[],2,FALSE)</f>
        <v>#N/A</v>
      </c>
      <c r="K22321" t="e">
        <f t="shared" si="1088"/>
        <v>#N/A</v>
      </c>
      <c r="L22321" t="e">
        <f t="shared" si="1087"/>
        <v>#N/A</v>
      </c>
      <c r="M22321" t="e">
        <f t="shared" si="1089"/>
        <v>#N/A</v>
      </c>
    </row>
    <row r="22322" spans="10:13" x14ac:dyDescent="0.35">
      <c r="J22322" t="e">
        <f>wOBA+VLOOKUP(D22322,order[],2,FALSE)+VLOOKUP(IF(F22322&gt;7,8,IF(F22322=0,1,F22322)),pitches[],2,FALSE)+VLOOKUP(IF(E22322&gt;2,3,E22322),smatchups[],2,FALSE)</f>
        <v>#N/A</v>
      </c>
      <c r="K22322" t="e">
        <f t="shared" si="1088"/>
        <v>#N/A</v>
      </c>
      <c r="L22322" t="e">
        <f t="shared" si="1087"/>
        <v>#N/A</v>
      </c>
      <c r="M22322" t="e">
        <f t="shared" si="1089"/>
        <v>#N/A</v>
      </c>
    </row>
    <row r="22323" spans="10:13" x14ac:dyDescent="0.35">
      <c r="J22323" t="e">
        <f>wOBA+VLOOKUP(D22323,order[],2,FALSE)+VLOOKUP(IF(F22323&gt;7,8,IF(F22323=0,1,F22323)),pitches[],2,FALSE)+VLOOKUP(IF(E22323&gt;2,3,E22323),smatchups[],2,FALSE)</f>
        <v>#N/A</v>
      </c>
      <c r="K22323" t="e">
        <f t="shared" si="1088"/>
        <v>#N/A</v>
      </c>
      <c r="L22323" t="e">
        <f t="shared" si="1087"/>
        <v>#N/A</v>
      </c>
      <c r="M22323" t="e">
        <f t="shared" si="1089"/>
        <v>#N/A</v>
      </c>
    </row>
    <row r="22324" spans="10:13" x14ac:dyDescent="0.35">
      <c r="J22324" t="e">
        <f>wOBA+VLOOKUP(D22324,order[],2,FALSE)+VLOOKUP(IF(F22324&gt;7,8,IF(F22324=0,1,F22324)),pitches[],2,FALSE)+VLOOKUP(IF(E22324&gt;2,3,E22324),smatchups[],2,FALSE)</f>
        <v>#N/A</v>
      </c>
      <c r="K22324" t="e">
        <f t="shared" si="1088"/>
        <v>#N/A</v>
      </c>
      <c r="L22324" t="e">
        <f t="shared" si="1087"/>
        <v>#N/A</v>
      </c>
      <c r="M22324" t="e">
        <f t="shared" si="1089"/>
        <v>#N/A</v>
      </c>
    </row>
    <row r="22325" spans="10:13" x14ac:dyDescent="0.35">
      <c r="J22325" t="e">
        <f>wOBA+VLOOKUP(D22325,order[],2,FALSE)+VLOOKUP(IF(F22325&gt;7,8,IF(F22325=0,1,F22325)),pitches[],2,FALSE)+VLOOKUP(IF(E22325&gt;2,3,E22325),smatchups[],2,FALSE)</f>
        <v>#N/A</v>
      </c>
      <c r="K22325" t="e">
        <f t="shared" si="1088"/>
        <v>#N/A</v>
      </c>
      <c r="L22325" t="e">
        <f t="shared" si="1087"/>
        <v>#N/A</v>
      </c>
      <c r="M22325" t="e">
        <f t="shared" si="1089"/>
        <v>#N/A</v>
      </c>
    </row>
    <row r="22326" spans="10:13" x14ac:dyDescent="0.35">
      <c r="J22326" t="e">
        <f>wOBA+VLOOKUP(D22326,order[],2,FALSE)+VLOOKUP(IF(F22326&gt;7,8,IF(F22326=0,1,F22326)),pitches[],2,FALSE)+VLOOKUP(IF(E22326&gt;2,3,E22326),smatchups[],2,FALSE)</f>
        <v>#N/A</v>
      </c>
      <c r="K22326" t="e">
        <f t="shared" si="1088"/>
        <v>#N/A</v>
      </c>
      <c r="L22326" t="e">
        <f t="shared" si="1087"/>
        <v>#N/A</v>
      </c>
      <c r="M22326" t="e">
        <f t="shared" si="1089"/>
        <v>#N/A</v>
      </c>
    </row>
    <row r="22327" spans="10:13" x14ac:dyDescent="0.35">
      <c r="J22327" t="e">
        <f>wOBA+VLOOKUP(D22327,order[],2,FALSE)+VLOOKUP(IF(F22327&gt;7,8,IF(F22327=0,1,F22327)),pitches[],2,FALSE)+VLOOKUP(IF(E22327&gt;2,3,E22327),smatchups[],2,FALSE)</f>
        <v>#N/A</v>
      </c>
      <c r="K22327" t="e">
        <f t="shared" si="1088"/>
        <v>#N/A</v>
      </c>
      <c r="L22327" t="e">
        <f t="shared" si="1087"/>
        <v>#N/A</v>
      </c>
      <c r="M22327" t="e">
        <f t="shared" si="1089"/>
        <v>#N/A</v>
      </c>
    </row>
    <row r="22328" spans="10:13" x14ac:dyDescent="0.35">
      <c r="J22328" t="e">
        <f>wOBA+VLOOKUP(D22328,order[],2,FALSE)+VLOOKUP(IF(F22328&gt;7,8,IF(F22328=0,1,F22328)),pitches[],2,FALSE)+VLOOKUP(IF(E22328&gt;2,3,E22328),smatchups[],2,FALSE)</f>
        <v>#N/A</v>
      </c>
      <c r="K22328" t="e">
        <f t="shared" si="1088"/>
        <v>#N/A</v>
      </c>
      <c r="L22328" t="e">
        <f t="shared" si="1087"/>
        <v>#N/A</v>
      </c>
      <c r="M22328" t="e">
        <f t="shared" si="1089"/>
        <v>#N/A</v>
      </c>
    </row>
    <row r="22329" spans="10:13" x14ac:dyDescent="0.35">
      <c r="J22329" t="e">
        <f>wOBA+VLOOKUP(D22329,order[],2,FALSE)+VLOOKUP(IF(F22329&gt;7,8,IF(F22329=0,1,F22329)),pitches[],2,FALSE)+VLOOKUP(IF(E22329&gt;2,3,E22329),smatchups[],2,FALSE)</f>
        <v>#N/A</v>
      </c>
      <c r="K22329" t="e">
        <f t="shared" si="1088"/>
        <v>#N/A</v>
      </c>
      <c r="L22329" t="e">
        <f t="shared" si="1087"/>
        <v>#N/A</v>
      </c>
      <c r="M22329" t="e">
        <f t="shared" si="1089"/>
        <v>#N/A</v>
      </c>
    </row>
    <row r="22330" spans="10:13" x14ac:dyDescent="0.35">
      <c r="J22330" t="e">
        <f>wOBA+VLOOKUP(D22330,order[],2,FALSE)+VLOOKUP(IF(F22330&gt;7,8,IF(F22330=0,1,F22330)),pitches[],2,FALSE)+VLOOKUP(IF(E22330&gt;2,3,E22330),smatchups[],2,FALSE)</f>
        <v>#N/A</v>
      </c>
      <c r="K22330" t="e">
        <f t="shared" si="1088"/>
        <v>#N/A</v>
      </c>
      <c r="L22330" t="e">
        <f t="shared" si="1087"/>
        <v>#N/A</v>
      </c>
      <c r="M22330" t="e">
        <f t="shared" si="1089"/>
        <v>#N/A</v>
      </c>
    </row>
    <row r="22331" spans="10:13" x14ac:dyDescent="0.35">
      <c r="J22331" t="e">
        <f>wOBA+VLOOKUP(D22331,order[],2,FALSE)+VLOOKUP(IF(F22331&gt;7,8,IF(F22331=0,1,F22331)),pitches[],2,FALSE)+VLOOKUP(IF(E22331&gt;2,3,E22331),smatchups[],2,FALSE)</f>
        <v>#N/A</v>
      </c>
      <c r="K22331" t="e">
        <f t="shared" si="1088"/>
        <v>#N/A</v>
      </c>
      <c r="L22331" t="e">
        <f t="shared" si="1087"/>
        <v>#N/A</v>
      </c>
      <c r="M22331" t="e">
        <f t="shared" si="1089"/>
        <v>#N/A</v>
      </c>
    </row>
    <row r="22332" spans="10:13" x14ac:dyDescent="0.35">
      <c r="J22332" t="e">
        <f>wOBA+VLOOKUP(D22332,order[],2,FALSE)+VLOOKUP(IF(F22332&gt;7,8,IF(F22332=0,1,F22332)),pitches[],2,FALSE)+VLOOKUP(IF(E22332&gt;2,3,E22332),smatchups[],2,FALSE)</f>
        <v>#N/A</v>
      </c>
      <c r="K22332" t="e">
        <f t="shared" si="1088"/>
        <v>#N/A</v>
      </c>
      <c r="L22332" t="e">
        <f t="shared" si="1087"/>
        <v>#N/A</v>
      </c>
      <c r="M22332" t="e">
        <f t="shared" si="1089"/>
        <v>#N/A</v>
      </c>
    </row>
    <row r="22333" spans="10:13" x14ac:dyDescent="0.35">
      <c r="J22333" t="e">
        <f>wOBA+VLOOKUP(D22333,order[],2,FALSE)+VLOOKUP(IF(F22333&gt;7,8,IF(F22333=0,1,F22333)),pitches[],2,FALSE)+VLOOKUP(IF(E22333&gt;2,3,E22333),smatchups[],2,FALSE)</f>
        <v>#N/A</v>
      </c>
      <c r="K22333" t="e">
        <f t="shared" si="1088"/>
        <v>#N/A</v>
      </c>
      <c r="L22333" t="e">
        <f t="shared" si="1087"/>
        <v>#N/A</v>
      </c>
      <c r="M22333" t="e">
        <f t="shared" si="1089"/>
        <v>#N/A</v>
      </c>
    </row>
    <row r="22334" spans="10:13" x14ac:dyDescent="0.35">
      <c r="J22334" t="e">
        <f>wOBA+VLOOKUP(D22334,order[],2,FALSE)+VLOOKUP(IF(F22334&gt;7,8,IF(F22334=0,1,F22334)),pitches[],2,FALSE)+VLOOKUP(IF(E22334&gt;2,3,E22334),smatchups[],2,FALSE)</f>
        <v>#N/A</v>
      </c>
      <c r="K22334" t="e">
        <f t="shared" si="1088"/>
        <v>#N/A</v>
      </c>
      <c r="L22334" t="e">
        <f t="shared" si="1087"/>
        <v>#N/A</v>
      </c>
      <c r="M22334" t="e">
        <f t="shared" si="1089"/>
        <v>#N/A</v>
      </c>
    </row>
    <row r="22335" spans="10:13" x14ac:dyDescent="0.35">
      <c r="J22335" t="e">
        <f>wOBA+VLOOKUP(D22335,order[],2,FALSE)+VLOOKUP(IF(F22335&gt;7,8,IF(F22335=0,1,F22335)),pitches[],2,FALSE)+VLOOKUP(IF(E22335&gt;2,3,E22335),smatchups[],2,FALSE)</f>
        <v>#N/A</v>
      </c>
      <c r="K22335" t="e">
        <f t="shared" si="1088"/>
        <v>#N/A</v>
      </c>
      <c r="L22335" t="e">
        <f t="shared" si="1087"/>
        <v>#N/A</v>
      </c>
      <c r="M22335" t="e">
        <f t="shared" si="1089"/>
        <v>#N/A</v>
      </c>
    </row>
    <row r="22336" spans="10:13" x14ac:dyDescent="0.35">
      <c r="J22336" t="e">
        <f>wOBA+VLOOKUP(D22336,order[],2,FALSE)+VLOOKUP(IF(F22336&gt;7,8,IF(F22336=0,1,F22336)),pitches[],2,FALSE)+VLOOKUP(IF(E22336&gt;2,3,E22336),smatchups[],2,FALSE)</f>
        <v>#N/A</v>
      </c>
      <c r="K22336" t="e">
        <f t="shared" si="1088"/>
        <v>#N/A</v>
      </c>
      <c r="L22336" t="e">
        <f t="shared" si="1087"/>
        <v>#N/A</v>
      </c>
      <c r="M22336" t="e">
        <f t="shared" si="1089"/>
        <v>#N/A</v>
      </c>
    </row>
    <row r="22337" spans="10:13" x14ac:dyDescent="0.35">
      <c r="J22337" t="e">
        <f>wOBA+VLOOKUP(D22337,order[],2,FALSE)+VLOOKUP(IF(F22337&gt;7,8,IF(F22337=0,1,F22337)),pitches[],2,FALSE)+VLOOKUP(IF(E22337&gt;2,3,E22337),smatchups[],2,FALSE)</f>
        <v>#N/A</v>
      </c>
      <c r="K22337" t="e">
        <f t="shared" si="1088"/>
        <v>#N/A</v>
      </c>
      <c r="L22337" t="e">
        <f t="shared" si="1087"/>
        <v>#N/A</v>
      </c>
      <c r="M22337" t="e">
        <f t="shared" si="1089"/>
        <v>#N/A</v>
      </c>
    </row>
    <row r="22338" spans="10:13" x14ac:dyDescent="0.35">
      <c r="J22338" t="e">
        <f>wOBA+VLOOKUP(D22338,order[],2,FALSE)+VLOOKUP(IF(F22338&gt;7,8,IF(F22338=0,1,F22338)),pitches[],2,FALSE)+VLOOKUP(IF(E22338&gt;2,3,E22338),smatchups[],2,FALSE)</f>
        <v>#N/A</v>
      </c>
      <c r="K22338" t="e">
        <f t="shared" si="1088"/>
        <v>#N/A</v>
      </c>
      <c r="L22338" t="e">
        <f t="shared" ref="L22338:L22401" si="1090">IF(E22338=0,BF$1+BE$1*F22338,IF(E22338=1,BF$2+BE$2*F22338,IF(E22338=2,BF$3+BE$3*F22338,BF$4+BE$4*F22338)))+J22338</f>
        <v>#N/A</v>
      </c>
      <c r="M22338" t="e">
        <f t="shared" si="1089"/>
        <v>#N/A</v>
      </c>
    </row>
    <row r="22339" spans="10:13" x14ac:dyDescent="0.35">
      <c r="J22339" t="e">
        <f>wOBA+VLOOKUP(D22339,order[],2,FALSE)+VLOOKUP(IF(F22339&gt;7,8,IF(F22339=0,1,F22339)),pitches[],2,FALSE)+VLOOKUP(IF(E22339&gt;2,3,E22339),smatchups[],2,FALSE)</f>
        <v>#N/A</v>
      </c>
      <c r="K22339" t="e">
        <f t="shared" ref="K22339:K22402" si="1091">H22339-J22339</f>
        <v>#N/A</v>
      </c>
      <c r="L22339" t="e">
        <f t="shared" si="1090"/>
        <v>#N/A</v>
      </c>
      <c r="M22339" t="e">
        <f t="shared" ref="M22339:M22402" si="1092">H22339-L22339</f>
        <v>#N/A</v>
      </c>
    </row>
    <row r="22340" spans="10:13" x14ac:dyDescent="0.35">
      <c r="J22340" t="e">
        <f>wOBA+VLOOKUP(D22340,order[],2,FALSE)+VLOOKUP(IF(F22340&gt;7,8,IF(F22340=0,1,F22340)),pitches[],2,FALSE)+VLOOKUP(IF(E22340&gt;2,3,E22340),smatchups[],2,FALSE)</f>
        <v>#N/A</v>
      </c>
      <c r="K22340" t="e">
        <f t="shared" si="1091"/>
        <v>#N/A</v>
      </c>
      <c r="L22340" t="e">
        <f t="shared" si="1090"/>
        <v>#N/A</v>
      </c>
      <c r="M22340" t="e">
        <f t="shared" si="1092"/>
        <v>#N/A</v>
      </c>
    </row>
    <row r="22341" spans="10:13" x14ac:dyDescent="0.35">
      <c r="J22341" t="e">
        <f>wOBA+VLOOKUP(D22341,order[],2,FALSE)+VLOOKUP(IF(F22341&gt;7,8,IF(F22341=0,1,F22341)),pitches[],2,FALSE)+VLOOKUP(IF(E22341&gt;2,3,E22341),smatchups[],2,FALSE)</f>
        <v>#N/A</v>
      </c>
      <c r="K22341" t="e">
        <f t="shared" si="1091"/>
        <v>#N/A</v>
      </c>
      <c r="L22341" t="e">
        <f t="shared" si="1090"/>
        <v>#N/A</v>
      </c>
      <c r="M22341" t="e">
        <f t="shared" si="1092"/>
        <v>#N/A</v>
      </c>
    </row>
    <row r="22342" spans="10:13" x14ac:dyDescent="0.35">
      <c r="J22342" t="e">
        <f>wOBA+VLOOKUP(D22342,order[],2,FALSE)+VLOOKUP(IF(F22342&gt;7,8,IF(F22342=0,1,F22342)),pitches[],2,FALSE)+VLOOKUP(IF(E22342&gt;2,3,E22342),smatchups[],2,FALSE)</f>
        <v>#N/A</v>
      </c>
      <c r="K22342" t="e">
        <f t="shared" si="1091"/>
        <v>#N/A</v>
      </c>
      <c r="L22342" t="e">
        <f t="shared" si="1090"/>
        <v>#N/A</v>
      </c>
      <c r="M22342" t="e">
        <f t="shared" si="1092"/>
        <v>#N/A</v>
      </c>
    </row>
    <row r="22343" spans="10:13" x14ac:dyDescent="0.35">
      <c r="J22343" t="e">
        <f>wOBA+VLOOKUP(D22343,order[],2,FALSE)+VLOOKUP(IF(F22343&gt;7,8,IF(F22343=0,1,F22343)),pitches[],2,FALSE)+VLOOKUP(IF(E22343&gt;2,3,E22343),smatchups[],2,FALSE)</f>
        <v>#N/A</v>
      </c>
      <c r="K22343" t="e">
        <f t="shared" si="1091"/>
        <v>#N/A</v>
      </c>
      <c r="L22343" t="e">
        <f t="shared" si="1090"/>
        <v>#N/A</v>
      </c>
      <c r="M22343" t="e">
        <f t="shared" si="1092"/>
        <v>#N/A</v>
      </c>
    </row>
    <row r="22344" spans="10:13" x14ac:dyDescent="0.35">
      <c r="J22344" t="e">
        <f>wOBA+VLOOKUP(D22344,order[],2,FALSE)+VLOOKUP(IF(F22344&gt;7,8,IF(F22344=0,1,F22344)),pitches[],2,FALSE)+VLOOKUP(IF(E22344&gt;2,3,E22344),smatchups[],2,FALSE)</f>
        <v>#N/A</v>
      </c>
      <c r="K22344" t="e">
        <f t="shared" si="1091"/>
        <v>#N/A</v>
      </c>
      <c r="L22344" t="e">
        <f t="shared" si="1090"/>
        <v>#N/A</v>
      </c>
      <c r="M22344" t="e">
        <f t="shared" si="1092"/>
        <v>#N/A</v>
      </c>
    </row>
    <row r="22345" spans="10:13" x14ac:dyDescent="0.35">
      <c r="J22345" t="e">
        <f>wOBA+VLOOKUP(D22345,order[],2,FALSE)+VLOOKUP(IF(F22345&gt;7,8,IF(F22345=0,1,F22345)),pitches[],2,FALSE)+VLOOKUP(IF(E22345&gt;2,3,E22345),smatchups[],2,FALSE)</f>
        <v>#N/A</v>
      </c>
      <c r="K22345" t="e">
        <f t="shared" si="1091"/>
        <v>#N/A</v>
      </c>
      <c r="L22345" t="e">
        <f t="shared" si="1090"/>
        <v>#N/A</v>
      </c>
      <c r="M22345" t="e">
        <f t="shared" si="1092"/>
        <v>#N/A</v>
      </c>
    </row>
    <row r="22346" spans="10:13" x14ac:dyDescent="0.35">
      <c r="J22346" t="e">
        <f>wOBA+VLOOKUP(D22346,order[],2,FALSE)+VLOOKUP(IF(F22346&gt;7,8,IF(F22346=0,1,F22346)),pitches[],2,FALSE)+VLOOKUP(IF(E22346&gt;2,3,E22346),smatchups[],2,FALSE)</f>
        <v>#N/A</v>
      </c>
      <c r="K22346" t="e">
        <f t="shared" si="1091"/>
        <v>#N/A</v>
      </c>
      <c r="L22346" t="e">
        <f t="shared" si="1090"/>
        <v>#N/A</v>
      </c>
      <c r="M22346" t="e">
        <f t="shared" si="1092"/>
        <v>#N/A</v>
      </c>
    </row>
    <row r="22347" spans="10:13" x14ac:dyDescent="0.35">
      <c r="J22347" t="e">
        <f>wOBA+VLOOKUP(D22347,order[],2,FALSE)+VLOOKUP(IF(F22347&gt;7,8,IF(F22347=0,1,F22347)),pitches[],2,FALSE)+VLOOKUP(IF(E22347&gt;2,3,E22347),smatchups[],2,FALSE)</f>
        <v>#N/A</v>
      </c>
      <c r="K22347" t="e">
        <f t="shared" si="1091"/>
        <v>#N/A</v>
      </c>
      <c r="L22347" t="e">
        <f t="shared" si="1090"/>
        <v>#N/A</v>
      </c>
      <c r="M22347" t="e">
        <f t="shared" si="1092"/>
        <v>#N/A</v>
      </c>
    </row>
    <row r="22348" spans="10:13" x14ac:dyDescent="0.35">
      <c r="J22348" t="e">
        <f>wOBA+VLOOKUP(D22348,order[],2,FALSE)+VLOOKUP(IF(F22348&gt;7,8,IF(F22348=0,1,F22348)),pitches[],2,FALSE)+VLOOKUP(IF(E22348&gt;2,3,E22348),smatchups[],2,FALSE)</f>
        <v>#N/A</v>
      </c>
      <c r="K22348" t="e">
        <f t="shared" si="1091"/>
        <v>#N/A</v>
      </c>
      <c r="L22348" t="e">
        <f t="shared" si="1090"/>
        <v>#N/A</v>
      </c>
      <c r="M22348" t="e">
        <f t="shared" si="1092"/>
        <v>#N/A</v>
      </c>
    </row>
    <row r="22349" spans="10:13" x14ac:dyDescent="0.35">
      <c r="J22349" t="e">
        <f>wOBA+VLOOKUP(D22349,order[],2,FALSE)+VLOOKUP(IF(F22349&gt;7,8,IF(F22349=0,1,F22349)),pitches[],2,FALSE)+VLOOKUP(IF(E22349&gt;2,3,E22349),smatchups[],2,FALSE)</f>
        <v>#N/A</v>
      </c>
      <c r="K22349" t="e">
        <f t="shared" si="1091"/>
        <v>#N/A</v>
      </c>
      <c r="L22349" t="e">
        <f t="shared" si="1090"/>
        <v>#N/A</v>
      </c>
      <c r="M22349" t="e">
        <f t="shared" si="1092"/>
        <v>#N/A</v>
      </c>
    </row>
    <row r="22350" spans="10:13" x14ac:dyDescent="0.35">
      <c r="J22350" t="e">
        <f>wOBA+VLOOKUP(D22350,order[],2,FALSE)+VLOOKUP(IF(F22350&gt;7,8,IF(F22350=0,1,F22350)),pitches[],2,FALSE)+VLOOKUP(IF(E22350&gt;2,3,E22350),smatchups[],2,FALSE)</f>
        <v>#N/A</v>
      </c>
      <c r="K22350" t="e">
        <f t="shared" si="1091"/>
        <v>#N/A</v>
      </c>
      <c r="L22350" t="e">
        <f t="shared" si="1090"/>
        <v>#N/A</v>
      </c>
      <c r="M22350" t="e">
        <f t="shared" si="1092"/>
        <v>#N/A</v>
      </c>
    </row>
    <row r="22351" spans="10:13" x14ac:dyDescent="0.35">
      <c r="J22351" t="e">
        <f>wOBA+VLOOKUP(D22351,order[],2,FALSE)+VLOOKUP(IF(F22351&gt;7,8,IF(F22351=0,1,F22351)),pitches[],2,FALSE)+VLOOKUP(IF(E22351&gt;2,3,E22351),smatchups[],2,FALSE)</f>
        <v>#N/A</v>
      </c>
      <c r="K22351" t="e">
        <f t="shared" si="1091"/>
        <v>#N/A</v>
      </c>
      <c r="L22351" t="e">
        <f t="shared" si="1090"/>
        <v>#N/A</v>
      </c>
      <c r="M22351" t="e">
        <f t="shared" si="1092"/>
        <v>#N/A</v>
      </c>
    </row>
    <row r="22352" spans="10:13" x14ac:dyDescent="0.35">
      <c r="J22352" t="e">
        <f>wOBA+VLOOKUP(D22352,order[],2,FALSE)+VLOOKUP(IF(F22352&gt;7,8,IF(F22352=0,1,F22352)),pitches[],2,FALSE)+VLOOKUP(IF(E22352&gt;2,3,E22352),smatchups[],2,FALSE)</f>
        <v>#N/A</v>
      </c>
      <c r="K22352" t="e">
        <f t="shared" si="1091"/>
        <v>#N/A</v>
      </c>
      <c r="L22352" t="e">
        <f t="shared" si="1090"/>
        <v>#N/A</v>
      </c>
      <c r="M22352" t="e">
        <f t="shared" si="1092"/>
        <v>#N/A</v>
      </c>
    </row>
    <row r="22353" spans="10:13" x14ac:dyDescent="0.35">
      <c r="J22353" t="e">
        <f>wOBA+VLOOKUP(D22353,order[],2,FALSE)+VLOOKUP(IF(F22353&gt;7,8,IF(F22353=0,1,F22353)),pitches[],2,FALSE)+VLOOKUP(IF(E22353&gt;2,3,E22353),smatchups[],2,FALSE)</f>
        <v>#N/A</v>
      </c>
      <c r="K22353" t="e">
        <f t="shared" si="1091"/>
        <v>#N/A</v>
      </c>
      <c r="L22353" t="e">
        <f t="shared" si="1090"/>
        <v>#N/A</v>
      </c>
      <c r="M22353" t="e">
        <f t="shared" si="1092"/>
        <v>#N/A</v>
      </c>
    </row>
    <row r="22354" spans="10:13" x14ac:dyDescent="0.35">
      <c r="J22354" t="e">
        <f>wOBA+VLOOKUP(D22354,order[],2,FALSE)+VLOOKUP(IF(F22354&gt;7,8,IF(F22354=0,1,F22354)),pitches[],2,FALSE)+VLOOKUP(IF(E22354&gt;2,3,E22354),smatchups[],2,FALSE)</f>
        <v>#N/A</v>
      </c>
      <c r="K22354" t="e">
        <f t="shared" si="1091"/>
        <v>#N/A</v>
      </c>
      <c r="L22354" t="e">
        <f t="shared" si="1090"/>
        <v>#N/A</v>
      </c>
      <c r="M22354" t="e">
        <f t="shared" si="1092"/>
        <v>#N/A</v>
      </c>
    </row>
    <row r="22355" spans="10:13" x14ac:dyDescent="0.35">
      <c r="J22355" t="e">
        <f>wOBA+VLOOKUP(D22355,order[],2,FALSE)+VLOOKUP(IF(F22355&gt;7,8,IF(F22355=0,1,F22355)),pitches[],2,FALSE)+VLOOKUP(IF(E22355&gt;2,3,E22355),smatchups[],2,FALSE)</f>
        <v>#N/A</v>
      </c>
      <c r="K22355" t="e">
        <f t="shared" si="1091"/>
        <v>#N/A</v>
      </c>
      <c r="L22355" t="e">
        <f t="shared" si="1090"/>
        <v>#N/A</v>
      </c>
      <c r="M22355" t="e">
        <f t="shared" si="1092"/>
        <v>#N/A</v>
      </c>
    </row>
    <row r="22356" spans="10:13" x14ac:dyDescent="0.35">
      <c r="J22356" t="e">
        <f>wOBA+VLOOKUP(D22356,order[],2,FALSE)+VLOOKUP(IF(F22356&gt;7,8,IF(F22356=0,1,F22356)),pitches[],2,FALSE)+VLOOKUP(IF(E22356&gt;2,3,E22356),smatchups[],2,FALSE)</f>
        <v>#N/A</v>
      </c>
      <c r="K22356" t="e">
        <f t="shared" si="1091"/>
        <v>#N/A</v>
      </c>
      <c r="L22356" t="e">
        <f t="shared" si="1090"/>
        <v>#N/A</v>
      </c>
      <c r="M22356" t="e">
        <f t="shared" si="1092"/>
        <v>#N/A</v>
      </c>
    </row>
    <row r="22357" spans="10:13" x14ac:dyDescent="0.35">
      <c r="J22357" t="e">
        <f>wOBA+VLOOKUP(D22357,order[],2,FALSE)+VLOOKUP(IF(F22357&gt;7,8,IF(F22357=0,1,F22357)),pitches[],2,FALSE)+VLOOKUP(IF(E22357&gt;2,3,E22357),smatchups[],2,FALSE)</f>
        <v>#N/A</v>
      </c>
      <c r="K22357" t="e">
        <f t="shared" si="1091"/>
        <v>#N/A</v>
      </c>
      <c r="L22357" t="e">
        <f t="shared" si="1090"/>
        <v>#N/A</v>
      </c>
      <c r="M22357" t="e">
        <f t="shared" si="1092"/>
        <v>#N/A</v>
      </c>
    </row>
    <row r="22358" spans="10:13" x14ac:dyDescent="0.35">
      <c r="J22358" t="e">
        <f>wOBA+VLOOKUP(D22358,order[],2,FALSE)+VLOOKUP(IF(F22358&gt;7,8,IF(F22358=0,1,F22358)),pitches[],2,FALSE)+VLOOKUP(IF(E22358&gt;2,3,E22358),smatchups[],2,FALSE)</f>
        <v>#N/A</v>
      </c>
      <c r="K22358" t="e">
        <f t="shared" si="1091"/>
        <v>#N/A</v>
      </c>
      <c r="L22358" t="e">
        <f t="shared" si="1090"/>
        <v>#N/A</v>
      </c>
      <c r="M22358" t="e">
        <f t="shared" si="1092"/>
        <v>#N/A</v>
      </c>
    </row>
    <row r="22359" spans="10:13" x14ac:dyDescent="0.35">
      <c r="J22359" t="e">
        <f>wOBA+VLOOKUP(D22359,order[],2,FALSE)+VLOOKUP(IF(F22359&gt;7,8,IF(F22359=0,1,F22359)),pitches[],2,FALSE)+VLOOKUP(IF(E22359&gt;2,3,E22359),smatchups[],2,FALSE)</f>
        <v>#N/A</v>
      </c>
      <c r="K22359" t="e">
        <f t="shared" si="1091"/>
        <v>#N/A</v>
      </c>
      <c r="L22359" t="e">
        <f t="shared" si="1090"/>
        <v>#N/A</v>
      </c>
      <c r="M22359" t="e">
        <f t="shared" si="1092"/>
        <v>#N/A</v>
      </c>
    </row>
    <row r="22360" spans="10:13" x14ac:dyDescent="0.35">
      <c r="J22360" t="e">
        <f>wOBA+VLOOKUP(D22360,order[],2,FALSE)+VLOOKUP(IF(F22360&gt;7,8,IF(F22360=0,1,F22360)),pitches[],2,FALSE)+VLOOKUP(IF(E22360&gt;2,3,E22360),smatchups[],2,FALSE)</f>
        <v>#N/A</v>
      </c>
      <c r="K22360" t="e">
        <f t="shared" si="1091"/>
        <v>#N/A</v>
      </c>
      <c r="L22360" t="e">
        <f t="shared" si="1090"/>
        <v>#N/A</v>
      </c>
      <c r="M22360" t="e">
        <f t="shared" si="1092"/>
        <v>#N/A</v>
      </c>
    </row>
    <row r="22361" spans="10:13" x14ac:dyDescent="0.35">
      <c r="J22361" t="e">
        <f>wOBA+VLOOKUP(D22361,order[],2,FALSE)+VLOOKUP(IF(F22361&gt;7,8,IF(F22361=0,1,F22361)),pitches[],2,FALSE)+VLOOKUP(IF(E22361&gt;2,3,E22361),smatchups[],2,FALSE)</f>
        <v>#N/A</v>
      </c>
      <c r="K22361" t="e">
        <f t="shared" si="1091"/>
        <v>#N/A</v>
      </c>
      <c r="L22361" t="e">
        <f t="shared" si="1090"/>
        <v>#N/A</v>
      </c>
      <c r="M22361" t="e">
        <f t="shared" si="1092"/>
        <v>#N/A</v>
      </c>
    </row>
    <row r="22362" spans="10:13" x14ac:dyDescent="0.35">
      <c r="J22362" t="e">
        <f>wOBA+VLOOKUP(D22362,order[],2,FALSE)+VLOOKUP(IF(F22362&gt;7,8,IF(F22362=0,1,F22362)),pitches[],2,FALSE)+VLOOKUP(IF(E22362&gt;2,3,E22362),smatchups[],2,FALSE)</f>
        <v>#N/A</v>
      </c>
      <c r="K22362" t="e">
        <f t="shared" si="1091"/>
        <v>#N/A</v>
      </c>
      <c r="L22362" t="e">
        <f t="shared" si="1090"/>
        <v>#N/A</v>
      </c>
      <c r="M22362" t="e">
        <f t="shared" si="1092"/>
        <v>#N/A</v>
      </c>
    </row>
    <row r="22363" spans="10:13" x14ac:dyDescent="0.35">
      <c r="J22363" t="e">
        <f>wOBA+VLOOKUP(D22363,order[],2,FALSE)+VLOOKUP(IF(F22363&gt;7,8,IF(F22363=0,1,F22363)),pitches[],2,FALSE)+VLOOKUP(IF(E22363&gt;2,3,E22363),smatchups[],2,FALSE)</f>
        <v>#N/A</v>
      </c>
      <c r="K22363" t="e">
        <f t="shared" si="1091"/>
        <v>#N/A</v>
      </c>
      <c r="L22363" t="e">
        <f t="shared" si="1090"/>
        <v>#N/A</v>
      </c>
      <c r="M22363" t="e">
        <f t="shared" si="1092"/>
        <v>#N/A</v>
      </c>
    </row>
    <row r="22364" spans="10:13" x14ac:dyDescent="0.35">
      <c r="J22364" t="e">
        <f>wOBA+VLOOKUP(D22364,order[],2,FALSE)+VLOOKUP(IF(F22364&gt;7,8,IF(F22364=0,1,F22364)),pitches[],2,FALSE)+VLOOKUP(IF(E22364&gt;2,3,E22364),smatchups[],2,FALSE)</f>
        <v>#N/A</v>
      </c>
      <c r="K22364" t="e">
        <f t="shared" si="1091"/>
        <v>#N/A</v>
      </c>
      <c r="L22364" t="e">
        <f t="shared" si="1090"/>
        <v>#N/A</v>
      </c>
      <c r="M22364" t="e">
        <f t="shared" si="1092"/>
        <v>#N/A</v>
      </c>
    </row>
    <row r="22365" spans="10:13" x14ac:dyDescent="0.35">
      <c r="J22365" t="e">
        <f>wOBA+VLOOKUP(D22365,order[],2,FALSE)+VLOOKUP(IF(F22365&gt;7,8,IF(F22365=0,1,F22365)),pitches[],2,FALSE)+VLOOKUP(IF(E22365&gt;2,3,E22365),smatchups[],2,FALSE)</f>
        <v>#N/A</v>
      </c>
      <c r="K22365" t="e">
        <f t="shared" si="1091"/>
        <v>#N/A</v>
      </c>
      <c r="L22365" t="e">
        <f t="shared" si="1090"/>
        <v>#N/A</v>
      </c>
      <c r="M22365" t="e">
        <f t="shared" si="1092"/>
        <v>#N/A</v>
      </c>
    </row>
    <row r="22366" spans="10:13" x14ac:dyDescent="0.35">
      <c r="J22366" t="e">
        <f>wOBA+VLOOKUP(D22366,order[],2,FALSE)+VLOOKUP(IF(F22366&gt;7,8,IF(F22366=0,1,F22366)),pitches[],2,FALSE)+VLOOKUP(IF(E22366&gt;2,3,E22366),smatchups[],2,FALSE)</f>
        <v>#N/A</v>
      </c>
      <c r="K22366" t="e">
        <f t="shared" si="1091"/>
        <v>#N/A</v>
      </c>
      <c r="L22366" t="e">
        <f t="shared" si="1090"/>
        <v>#N/A</v>
      </c>
      <c r="M22366" t="e">
        <f t="shared" si="1092"/>
        <v>#N/A</v>
      </c>
    </row>
    <row r="22367" spans="10:13" x14ac:dyDescent="0.35">
      <c r="J22367" t="e">
        <f>wOBA+VLOOKUP(D22367,order[],2,FALSE)+VLOOKUP(IF(F22367&gt;7,8,IF(F22367=0,1,F22367)),pitches[],2,FALSE)+VLOOKUP(IF(E22367&gt;2,3,E22367),smatchups[],2,FALSE)</f>
        <v>#N/A</v>
      </c>
      <c r="K22367" t="e">
        <f t="shared" si="1091"/>
        <v>#N/A</v>
      </c>
      <c r="L22367" t="e">
        <f t="shared" si="1090"/>
        <v>#N/A</v>
      </c>
      <c r="M22367" t="e">
        <f t="shared" si="1092"/>
        <v>#N/A</v>
      </c>
    </row>
    <row r="22368" spans="10:13" x14ac:dyDescent="0.35">
      <c r="J22368" t="e">
        <f>wOBA+VLOOKUP(D22368,order[],2,FALSE)+VLOOKUP(IF(F22368&gt;7,8,IF(F22368=0,1,F22368)),pitches[],2,FALSE)+VLOOKUP(IF(E22368&gt;2,3,E22368),smatchups[],2,FALSE)</f>
        <v>#N/A</v>
      </c>
      <c r="K22368" t="e">
        <f t="shared" si="1091"/>
        <v>#N/A</v>
      </c>
      <c r="L22368" t="e">
        <f t="shared" si="1090"/>
        <v>#N/A</v>
      </c>
      <c r="M22368" t="e">
        <f t="shared" si="1092"/>
        <v>#N/A</v>
      </c>
    </row>
    <row r="22369" spans="10:13" x14ac:dyDescent="0.35">
      <c r="J22369" t="e">
        <f>wOBA+VLOOKUP(D22369,order[],2,FALSE)+VLOOKUP(IF(F22369&gt;7,8,IF(F22369=0,1,F22369)),pitches[],2,FALSE)+VLOOKUP(IF(E22369&gt;2,3,E22369),smatchups[],2,FALSE)</f>
        <v>#N/A</v>
      </c>
      <c r="K22369" t="e">
        <f t="shared" si="1091"/>
        <v>#N/A</v>
      </c>
      <c r="L22369" t="e">
        <f t="shared" si="1090"/>
        <v>#N/A</v>
      </c>
      <c r="M22369" t="e">
        <f t="shared" si="1092"/>
        <v>#N/A</v>
      </c>
    </row>
    <row r="22370" spans="10:13" x14ac:dyDescent="0.35">
      <c r="J22370" t="e">
        <f>wOBA+VLOOKUP(D22370,order[],2,FALSE)+VLOOKUP(IF(F22370&gt;7,8,IF(F22370=0,1,F22370)),pitches[],2,FALSE)+VLOOKUP(IF(E22370&gt;2,3,E22370),smatchups[],2,FALSE)</f>
        <v>#N/A</v>
      </c>
      <c r="K22370" t="e">
        <f t="shared" si="1091"/>
        <v>#N/A</v>
      </c>
      <c r="L22370" t="e">
        <f t="shared" si="1090"/>
        <v>#N/A</v>
      </c>
      <c r="M22370" t="e">
        <f t="shared" si="1092"/>
        <v>#N/A</v>
      </c>
    </row>
    <row r="22371" spans="10:13" x14ac:dyDescent="0.35">
      <c r="J22371" t="e">
        <f>wOBA+VLOOKUP(D22371,order[],2,FALSE)+VLOOKUP(IF(F22371&gt;7,8,IF(F22371=0,1,F22371)),pitches[],2,FALSE)+VLOOKUP(IF(E22371&gt;2,3,E22371),smatchups[],2,FALSE)</f>
        <v>#N/A</v>
      </c>
      <c r="K22371" t="e">
        <f t="shared" si="1091"/>
        <v>#N/A</v>
      </c>
      <c r="L22371" t="e">
        <f t="shared" si="1090"/>
        <v>#N/A</v>
      </c>
      <c r="M22371" t="e">
        <f t="shared" si="1092"/>
        <v>#N/A</v>
      </c>
    </row>
    <row r="22372" spans="10:13" x14ac:dyDescent="0.35">
      <c r="J22372" t="e">
        <f>wOBA+VLOOKUP(D22372,order[],2,FALSE)+VLOOKUP(IF(F22372&gt;7,8,IF(F22372=0,1,F22372)),pitches[],2,FALSE)+VLOOKUP(IF(E22372&gt;2,3,E22372),smatchups[],2,FALSE)</f>
        <v>#N/A</v>
      </c>
      <c r="K22372" t="e">
        <f t="shared" si="1091"/>
        <v>#N/A</v>
      </c>
      <c r="L22372" t="e">
        <f t="shared" si="1090"/>
        <v>#N/A</v>
      </c>
      <c r="M22372" t="e">
        <f t="shared" si="1092"/>
        <v>#N/A</v>
      </c>
    </row>
    <row r="22373" spans="10:13" x14ac:dyDescent="0.35">
      <c r="J22373" t="e">
        <f>wOBA+VLOOKUP(D22373,order[],2,FALSE)+VLOOKUP(IF(F22373&gt;7,8,IF(F22373=0,1,F22373)),pitches[],2,FALSE)+VLOOKUP(IF(E22373&gt;2,3,E22373),smatchups[],2,FALSE)</f>
        <v>#N/A</v>
      </c>
      <c r="K22373" t="e">
        <f t="shared" si="1091"/>
        <v>#N/A</v>
      </c>
      <c r="L22373" t="e">
        <f t="shared" si="1090"/>
        <v>#N/A</v>
      </c>
      <c r="M22373" t="e">
        <f t="shared" si="1092"/>
        <v>#N/A</v>
      </c>
    </row>
    <row r="22374" spans="10:13" x14ac:dyDescent="0.35">
      <c r="J22374" t="e">
        <f>wOBA+VLOOKUP(D22374,order[],2,FALSE)+VLOOKUP(IF(F22374&gt;7,8,IF(F22374=0,1,F22374)),pitches[],2,FALSE)+VLOOKUP(IF(E22374&gt;2,3,E22374),smatchups[],2,FALSE)</f>
        <v>#N/A</v>
      </c>
      <c r="K22374" t="e">
        <f t="shared" si="1091"/>
        <v>#N/A</v>
      </c>
      <c r="L22374" t="e">
        <f t="shared" si="1090"/>
        <v>#N/A</v>
      </c>
      <c r="M22374" t="e">
        <f t="shared" si="1092"/>
        <v>#N/A</v>
      </c>
    </row>
    <row r="22375" spans="10:13" x14ac:dyDescent="0.35">
      <c r="J22375" t="e">
        <f>wOBA+VLOOKUP(D22375,order[],2,FALSE)+VLOOKUP(IF(F22375&gt;7,8,IF(F22375=0,1,F22375)),pitches[],2,FALSE)+VLOOKUP(IF(E22375&gt;2,3,E22375),smatchups[],2,FALSE)</f>
        <v>#N/A</v>
      </c>
      <c r="K22375" t="e">
        <f t="shared" si="1091"/>
        <v>#N/A</v>
      </c>
      <c r="L22375" t="e">
        <f t="shared" si="1090"/>
        <v>#N/A</v>
      </c>
      <c r="M22375" t="e">
        <f t="shared" si="1092"/>
        <v>#N/A</v>
      </c>
    </row>
    <row r="22376" spans="10:13" x14ac:dyDescent="0.35">
      <c r="J22376" t="e">
        <f>wOBA+VLOOKUP(D22376,order[],2,FALSE)+VLOOKUP(IF(F22376&gt;7,8,IF(F22376=0,1,F22376)),pitches[],2,FALSE)+VLOOKUP(IF(E22376&gt;2,3,E22376),smatchups[],2,FALSE)</f>
        <v>#N/A</v>
      </c>
      <c r="K22376" t="e">
        <f t="shared" si="1091"/>
        <v>#N/A</v>
      </c>
      <c r="L22376" t="e">
        <f t="shared" si="1090"/>
        <v>#N/A</v>
      </c>
      <c r="M22376" t="e">
        <f t="shared" si="1092"/>
        <v>#N/A</v>
      </c>
    </row>
    <row r="22377" spans="10:13" x14ac:dyDescent="0.35">
      <c r="J22377" t="e">
        <f>wOBA+VLOOKUP(D22377,order[],2,FALSE)+VLOOKUP(IF(F22377&gt;7,8,IF(F22377=0,1,F22377)),pitches[],2,FALSE)+VLOOKUP(IF(E22377&gt;2,3,E22377),smatchups[],2,FALSE)</f>
        <v>#N/A</v>
      </c>
      <c r="K22377" t="e">
        <f t="shared" si="1091"/>
        <v>#N/A</v>
      </c>
      <c r="L22377" t="e">
        <f t="shared" si="1090"/>
        <v>#N/A</v>
      </c>
      <c r="M22377" t="e">
        <f t="shared" si="1092"/>
        <v>#N/A</v>
      </c>
    </row>
    <row r="22378" spans="10:13" x14ac:dyDescent="0.35">
      <c r="J22378" t="e">
        <f>wOBA+VLOOKUP(D22378,order[],2,FALSE)+VLOOKUP(IF(F22378&gt;7,8,IF(F22378=0,1,F22378)),pitches[],2,FALSE)+VLOOKUP(IF(E22378&gt;2,3,E22378),smatchups[],2,FALSE)</f>
        <v>#N/A</v>
      </c>
      <c r="K22378" t="e">
        <f t="shared" si="1091"/>
        <v>#N/A</v>
      </c>
      <c r="L22378" t="e">
        <f t="shared" si="1090"/>
        <v>#N/A</v>
      </c>
      <c r="M22378" t="e">
        <f t="shared" si="1092"/>
        <v>#N/A</v>
      </c>
    </row>
    <row r="22379" spans="10:13" x14ac:dyDescent="0.35">
      <c r="J22379" t="e">
        <f>wOBA+VLOOKUP(D22379,order[],2,FALSE)+VLOOKUP(IF(F22379&gt;7,8,IF(F22379=0,1,F22379)),pitches[],2,FALSE)+VLOOKUP(IF(E22379&gt;2,3,E22379),smatchups[],2,FALSE)</f>
        <v>#N/A</v>
      </c>
      <c r="K22379" t="e">
        <f t="shared" si="1091"/>
        <v>#N/A</v>
      </c>
      <c r="L22379" t="e">
        <f t="shared" si="1090"/>
        <v>#N/A</v>
      </c>
      <c r="M22379" t="e">
        <f t="shared" si="1092"/>
        <v>#N/A</v>
      </c>
    </row>
    <row r="22380" spans="10:13" x14ac:dyDescent="0.35">
      <c r="J22380" t="e">
        <f>wOBA+VLOOKUP(D22380,order[],2,FALSE)+VLOOKUP(IF(F22380&gt;7,8,IF(F22380=0,1,F22380)),pitches[],2,FALSE)+VLOOKUP(IF(E22380&gt;2,3,E22380),smatchups[],2,FALSE)</f>
        <v>#N/A</v>
      </c>
      <c r="K22380" t="e">
        <f t="shared" si="1091"/>
        <v>#N/A</v>
      </c>
      <c r="L22380" t="e">
        <f t="shared" si="1090"/>
        <v>#N/A</v>
      </c>
      <c r="M22380" t="e">
        <f t="shared" si="1092"/>
        <v>#N/A</v>
      </c>
    </row>
    <row r="22381" spans="10:13" x14ac:dyDescent="0.35">
      <c r="J22381" t="e">
        <f>wOBA+VLOOKUP(D22381,order[],2,FALSE)+VLOOKUP(IF(F22381&gt;7,8,IF(F22381=0,1,F22381)),pitches[],2,FALSE)+VLOOKUP(IF(E22381&gt;2,3,E22381),smatchups[],2,FALSE)</f>
        <v>#N/A</v>
      </c>
      <c r="K22381" t="e">
        <f t="shared" si="1091"/>
        <v>#N/A</v>
      </c>
      <c r="L22381" t="e">
        <f t="shared" si="1090"/>
        <v>#N/A</v>
      </c>
      <c r="M22381" t="e">
        <f t="shared" si="1092"/>
        <v>#N/A</v>
      </c>
    </row>
    <row r="22382" spans="10:13" x14ac:dyDescent="0.35">
      <c r="J22382" t="e">
        <f>wOBA+VLOOKUP(D22382,order[],2,FALSE)+VLOOKUP(IF(F22382&gt;7,8,IF(F22382=0,1,F22382)),pitches[],2,FALSE)+VLOOKUP(IF(E22382&gt;2,3,E22382),smatchups[],2,FALSE)</f>
        <v>#N/A</v>
      </c>
      <c r="K22382" t="e">
        <f t="shared" si="1091"/>
        <v>#N/A</v>
      </c>
      <c r="L22382" t="e">
        <f t="shared" si="1090"/>
        <v>#N/A</v>
      </c>
      <c r="M22382" t="e">
        <f t="shared" si="1092"/>
        <v>#N/A</v>
      </c>
    </row>
    <row r="22383" spans="10:13" x14ac:dyDescent="0.35">
      <c r="J22383" t="e">
        <f>wOBA+VLOOKUP(D22383,order[],2,FALSE)+VLOOKUP(IF(F22383&gt;7,8,IF(F22383=0,1,F22383)),pitches[],2,FALSE)+VLOOKUP(IF(E22383&gt;2,3,E22383),smatchups[],2,FALSE)</f>
        <v>#N/A</v>
      </c>
      <c r="K22383" t="e">
        <f t="shared" si="1091"/>
        <v>#N/A</v>
      </c>
      <c r="L22383" t="e">
        <f t="shared" si="1090"/>
        <v>#N/A</v>
      </c>
      <c r="M22383" t="e">
        <f t="shared" si="1092"/>
        <v>#N/A</v>
      </c>
    </row>
    <row r="22384" spans="10:13" x14ac:dyDescent="0.35">
      <c r="J22384" t="e">
        <f>wOBA+VLOOKUP(D22384,order[],2,FALSE)+VLOOKUP(IF(F22384&gt;7,8,IF(F22384=0,1,F22384)),pitches[],2,FALSE)+VLOOKUP(IF(E22384&gt;2,3,E22384),smatchups[],2,FALSE)</f>
        <v>#N/A</v>
      </c>
      <c r="K22384" t="e">
        <f t="shared" si="1091"/>
        <v>#N/A</v>
      </c>
      <c r="L22384" t="e">
        <f t="shared" si="1090"/>
        <v>#N/A</v>
      </c>
      <c r="M22384" t="e">
        <f t="shared" si="1092"/>
        <v>#N/A</v>
      </c>
    </row>
    <row r="22385" spans="10:13" x14ac:dyDescent="0.35">
      <c r="J22385" t="e">
        <f>wOBA+VLOOKUP(D22385,order[],2,FALSE)+VLOOKUP(IF(F22385&gt;7,8,IF(F22385=0,1,F22385)),pitches[],2,FALSE)+VLOOKUP(IF(E22385&gt;2,3,E22385),smatchups[],2,FALSE)</f>
        <v>#N/A</v>
      </c>
      <c r="K22385" t="e">
        <f t="shared" si="1091"/>
        <v>#N/A</v>
      </c>
      <c r="L22385" t="e">
        <f t="shared" si="1090"/>
        <v>#N/A</v>
      </c>
      <c r="M22385" t="e">
        <f t="shared" si="1092"/>
        <v>#N/A</v>
      </c>
    </row>
    <row r="22386" spans="10:13" x14ac:dyDescent="0.35">
      <c r="J22386" t="e">
        <f>wOBA+VLOOKUP(D22386,order[],2,FALSE)+VLOOKUP(IF(F22386&gt;7,8,IF(F22386=0,1,F22386)),pitches[],2,FALSE)+VLOOKUP(IF(E22386&gt;2,3,E22386),smatchups[],2,FALSE)</f>
        <v>#N/A</v>
      </c>
      <c r="K22386" t="e">
        <f t="shared" si="1091"/>
        <v>#N/A</v>
      </c>
      <c r="L22386" t="e">
        <f t="shared" si="1090"/>
        <v>#N/A</v>
      </c>
      <c r="M22386" t="e">
        <f t="shared" si="1092"/>
        <v>#N/A</v>
      </c>
    </row>
    <row r="22387" spans="10:13" x14ac:dyDescent="0.35">
      <c r="J22387" t="e">
        <f>wOBA+VLOOKUP(D22387,order[],2,FALSE)+VLOOKUP(IF(F22387&gt;7,8,IF(F22387=0,1,F22387)),pitches[],2,FALSE)+VLOOKUP(IF(E22387&gt;2,3,E22387),smatchups[],2,FALSE)</f>
        <v>#N/A</v>
      </c>
      <c r="K22387" t="e">
        <f t="shared" si="1091"/>
        <v>#N/A</v>
      </c>
      <c r="L22387" t="e">
        <f t="shared" si="1090"/>
        <v>#N/A</v>
      </c>
      <c r="M22387" t="e">
        <f t="shared" si="1092"/>
        <v>#N/A</v>
      </c>
    </row>
    <row r="22388" spans="10:13" x14ac:dyDescent="0.35">
      <c r="J22388" t="e">
        <f>wOBA+VLOOKUP(D22388,order[],2,FALSE)+VLOOKUP(IF(F22388&gt;7,8,IF(F22388=0,1,F22388)),pitches[],2,FALSE)+VLOOKUP(IF(E22388&gt;2,3,E22388),smatchups[],2,FALSE)</f>
        <v>#N/A</v>
      </c>
      <c r="K22388" t="e">
        <f t="shared" si="1091"/>
        <v>#N/A</v>
      </c>
      <c r="L22388" t="e">
        <f t="shared" si="1090"/>
        <v>#N/A</v>
      </c>
      <c r="M22388" t="e">
        <f t="shared" si="1092"/>
        <v>#N/A</v>
      </c>
    </row>
    <row r="22389" spans="10:13" x14ac:dyDescent="0.35">
      <c r="J22389" t="e">
        <f>wOBA+VLOOKUP(D22389,order[],2,FALSE)+VLOOKUP(IF(F22389&gt;7,8,IF(F22389=0,1,F22389)),pitches[],2,FALSE)+VLOOKUP(IF(E22389&gt;2,3,E22389),smatchups[],2,FALSE)</f>
        <v>#N/A</v>
      </c>
      <c r="K22389" t="e">
        <f t="shared" si="1091"/>
        <v>#N/A</v>
      </c>
      <c r="L22389" t="e">
        <f t="shared" si="1090"/>
        <v>#N/A</v>
      </c>
      <c r="M22389" t="e">
        <f t="shared" si="1092"/>
        <v>#N/A</v>
      </c>
    </row>
    <row r="22390" spans="10:13" x14ac:dyDescent="0.35">
      <c r="J22390" t="e">
        <f>wOBA+VLOOKUP(D22390,order[],2,FALSE)+VLOOKUP(IF(F22390&gt;7,8,IF(F22390=0,1,F22390)),pitches[],2,FALSE)+VLOOKUP(IF(E22390&gt;2,3,E22390),smatchups[],2,FALSE)</f>
        <v>#N/A</v>
      </c>
      <c r="K22390" t="e">
        <f t="shared" si="1091"/>
        <v>#N/A</v>
      </c>
      <c r="L22390" t="e">
        <f t="shared" si="1090"/>
        <v>#N/A</v>
      </c>
      <c r="M22390" t="e">
        <f t="shared" si="1092"/>
        <v>#N/A</v>
      </c>
    </row>
    <row r="22391" spans="10:13" x14ac:dyDescent="0.35">
      <c r="J22391" t="e">
        <f>wOBA+VLOOKUP(D22391,order[],2,FALSE)+VLOOKUP(IF(F22391&gt;7,8,IF(F22391=0,1,F22391)),pitches[],2,FALSE)+VLOOKUP(IF(E22391&gt;2,3,E22391),smatchups[],2,FALSE)</f>
        <v>#N/A</v>
      </c>
      <c r="K22391" t="e">
        <f t="shared" si="1091"/>
        <v>#N/A</v>
      </c>
      <c r="L22391" t="e">
        <f t="shared" si="1090"/>
        <v>#N/A</v>
      </c>
      <c r="M22391" t="e">
        <f t="shared" si="1092"/>
        <v>#N/A</v>
      </c>
    </row>
    <row r="22392" spans="10:13" x14ac:dyDescent="0.35">
      <c r="J22392" t="e">
        <f>wOBA+VLOOKUP(D22392,order[],2,FALSE)+VLOOKUP(IF(F22392&gt;7,8,IF(F22392=0,1,F22392)),pitches[],2,FALSE)+VLOOKUP(IF(E22392&gt;2,3,E22392),smatchups[],2,FALSE)</f>
        <v>#N/A</v>
      </c>
      <c r="K22392" t="e">
        <f t="shared" si="1091"/>
        <v>#N/A</v>
      </c>
      <c r="L22392" t="e">
        <f t="shared" si="1090"/>
        <v>#N/A</v>
      </c>
      <c r="M22392" t="e">
        <f t="shared" si="1092"/>
        <v>#N/A</v>
      </c>
    </row>
    <row r="22393" spans="10:13" x14ac:dyDescent="0.35">
      <c r="J22393" t="e">
        <f>wOBA+VLOOKUP(D22393,order[],2,FALSE)+VLOOKUP(IF(F22393&gt;7,8,IF(F22393=0,1,F22393)),pitches[],2,FALSE)+VLOOKUP(IF(E22393&gt;2,3,E22393),smatchups[],2,FALSE)</f>
        <v>#N/A</v>
      </c>
      <c r="K22393" t="e">
        <f t="shared" si="1091"/>
        <v>#N/A</v>
      </c>
      <c r="L22393" t="e">
        <f t="shared" si="1090"/>
        <v>#N/A</v>
      </c>
      <c r="M22393" t="e">
        <f t="shared" si="1092"/>
        <v>#N/A</v>
      </c>
    </row>
    <row r="22394" spans="10:13" x14ac:dyDescent="0.35">
      <c r="J22394" t="e">
        <f>wOBA+VLOOKUP(D22394,order[],2,FALSE)+VLOOKUP(IF(F22394&gt;7,8,IF(F22394=0,1,F22394)),pitches[],2,FALSE)+VLOOKUP(IF(E22394&gt;2,3,E22394),smatchups[],2,FALSE)</f>
        <v>#N/A</v>
      </c>
      <c r="K22394" t="e">
        <f t="shared" si="1091"/>
        <v>#N/A</v>
      </c>
      <c r="L22394" t="e">
        <f t="shared" si="1090"/>
        <v>#N/A</v>
      </c>
      <c r="M22394" t="e">
        <f t="shared" si="1092"/>
        <v>#N/A</v>
      </c>
    </row>
    <row r="22395" spans="10:13" x14ac:dyDescent="0.35">
      <c r="J22395" t="e">
        <f>wOBA+VLOOKUP(D22395,order[],2,FALSE)+VLOOKUP(IF(F22395&gt;7,8,IF(F22395=0,1,F22395)),pitches[],2,FALSE)+VLOOKUP(IF(E22395&gt;2,3,E22395),smatchups[],2,FALSE)</f>
        <v>#N/A</v>
      </c>
      <c r="K22395" t="e">
        <f t="shared" si="1091"/>
        <v>#N/A</v>
      </c>
      <c r="L22395" t="e">
        <f t="shared" si="1090"/>
        <v>#N/A</v>
      </c>
      <c r="M22395" t="e">
        <f t="shared" si="1092"/>
        <v>#N/A</v>
      </c>
    </row>
    <row r="22396" spans="10:13" x14ac:dyDescent="0.35">
      <c r="J22396" t="e">
        <f>wOBA+VLOOKUP(D22396,order[],2,FALSE)+VLOOKUP(IF(F22396&gt;7,8,IF(F22396=0,1,F22396)),pitches[],2,FALSE)+VLOOKUP(IF(E22396&gt;2,3,E22396),smatchups[],2,FALSE)</f>
        <v>#N/A</v>
      </c>
      <c r="K22396" t="e">
        <f t="shared" si="1091"/>
        <v>#N/A</v>
      </c>
      <c r="L22396" t="e">
        <f t="shared" si="1090"/>
        <v>#N/A</v>
      </c>
      <c r="M22396" t="e">
        <f t="shared" si="1092"/>
        <v>#N/A</v>
      </c>
    </row>
    <row r="22397" spans="10:13" x14ac:dyDescent="0.35">
      <c r="J22397" t="e">
        <f>wOBA+VLOOKUP(D22397,order[],2,FALSE)+VLOOKUP(IF(F22397&gt;7,8,IF(F22397=0,1,F22397)),pitches[],2,FALSE)+VLOOKUP(IF(E22397&gt;2,3,E22397),smatchups[],2,FALSE)</f>
        <v>#N/A</v>
      </c>
      <c r="K22397" t="e">
        <f t="shared" si="1091"/>
        <v>#N/A</v>
      </c>
      <c r="L22397" t="e">
        <f t="shared" si="1090"/>
        <v>#N/A</v>
      </c>
      <c r="M22397" t="e">
        <f t="shared" si="1092"/>
        <v>#N/A</v>
      </c>
    </row>
    <row r="22398" spans="10:13" x14ac:dyDescent="0.35">
      <c r="J22398" t="e">
        <f>wOBA+VLOOKUP(D22398,order[],2,FALSE)+VLOOKUP(IF(F22398&gt;7,8,IF(F22398=0,1,F22398)),pitches[],2,FALSE)+VLOOKUP(IF(E22398&gt;2,3,E22398),smatchups[],2,FALSE)</f>
        <v>#N/A</v>
      </c>
      <c r="K22398" t="e">
        <f t="shared" si="1091"/>
        <v>#N/A</v>
      </c>
      <c r="L22398" t="e">
        <f t="shared" si="1090"/>
        <v>#N/A</v>
      </c>
      <c r="M22398" t="e">
        <f t="shared" si="1092"/>
        <v>#N/A</v>
      </c>
    </row>
    <row r="22399" spans="10:13" x14ac:dyDescent="0.35">
      <c r="J22399" t="e">
        <f>wOBA+VLOOKUP(D22399,order[],2,FALSE)+VLOOKUP(IF(F22399&gt;7,8,IF(F22399=0,1,F22399)),pitches[],2,FALSE)+VLOOKUP(IF(E22399&gt;2,3,E22399),smatchups[],2,FALSE)</f>
        <v>#N/A</v>
      </c>
      <c r="K22399" t="e">
        <f t="shared" si="1091"/>
        <v>#N/A</v>
      </c>
      <c r="L22399" t="e">
        <f t="shared" si="1090"/>
        <v>#N/A</v>
      </c>
      <c r="M22399" t="e">
        <f t="shared" si="1092"/>
        <v>#N/A</v>
      </c>
    </row>
    <row r="22400" spans="10:13" x14ac:dyDescent="0.35">
      <c r="J22400" t="e">
        <f>wOBA+VLOOKUP(D22400,order[],2,FALSE)+VLOOKUP(IF(F22400&gt;7,8,IF(F22400=0,1,F22400)),pitches[],2,FALSE)+VLOOKUP(IF(E22400&gt;2,3,E22400),smatchups[],2,FALSE)</f>
        <v>#N/A</v>
      </c>
      <c r="K22400" t="e">
        <f t="shared" si="1091"/>
        <v>#N/A</v>
      </c>
      <c r="L22400" t="e">
        <f t="shared" si="1090"/>
        <v>#N/A</v>
      </c>
      <c r="M22400" t="e">
        <f t="shared" si="1092"/>
        <v>#N/A</v>
      </c>
    </row>
    <row r="22401" spans="10:13" x14ac:dyDescent="0.35">
      <c r="J22401" t="e">
        <f>wOBA+VLOOKUP(D22401,order[],2,FALSE)+VLOOKUP(IF(F22401&gt;7,8,IF(F22401=0,1,F22401)),pitches[],2,FALSE)+VLOOKUP(IF(E22401&gt;2,3,E22401),smatchups[],2,FALSE)</f>
        <v>#N/A</v>
      </c>
      <c r="K22401" t="e">
        <f t="shared" si="1091"/>
        <v>#N/A</v>
      </c>
      <c r="L22401" t="e">
        <f t="shared" si="1090"/>
        <v>#N/A</v>
      </c>
      <c r="M22401" t="e">
        <f t="shared" si="1092"/>
        <v>#N/A</v>
      </c>
    </row>
    <row r="22402" spans="10:13" x14ac:dyDescent="0.35">
      <c r="J22402" t="e">
        <f>wOBA+VLOOKUP(D22402,order[],2,FALSE)+VLOOKUP(IF(F22402&gt;7,8,IF(F22402=0,1,F22402)),pitches[],2,FALSE)+VLOOKUP(IF(E22402&gt;2,3,E22402),smatchups[],2,FALSE)</f>
        <v>#N/A</v>
      </c>
      <c r="K22402" t="e">
        <f t="shared" si="1091"/>
        <v>#N/A</v>
      </c>
      <c r="L22402" t="e">
        <f t="shared" ref="L22402:L22465" si="1093">IF(E22402=0,BF$1+BE$1*F22402,IF(E22402=1,BF$2+BE$2*F22402,IF(E22402=2,BF$3+BE$3*F22402,BF$4+BE$4*F22402)))+J22402</f>
        <v>#N/A</v>
      </c>
      <c r="M22402" t="e">
        <f t="shared" si="1092"/>
        <v>#N/A</v>
      </c>
    </row>
    <row r="22403" spans="10:13" x14ac:dyDescent="0.35">
      <c r="J22403" t="e">
        <f>wOBA+VLOOKUP(D22403,order[],2,FALSE)+VLOOKUP(IF(F22403&gt;7,8,IF(F22403=0,1,F22403)),pitches[],2,FALSE)+VLOOKUP(IF(E22403&gt;2,3,E22403),smatchups[],2,FALSE)</f>
        <v>#N/A</v>
      </c>
      <c r="K22403" t="e">
        <f t="shared" ref="K22403:K22466" si="1094">H22403-J22403</f>
        <v>#N/A</v>
      </c>
      <c r="L22403" t="e">
        <f t="shared" si="1093"/>
        <v>#N/A</v>
      </c>
      <c r="M22403" t="e">
        <f t="shared" ref="M22403:M22466" si="1095">H22403-L22403</f>
        <v>#N/A</v>
      </c>
    </row>
    <row r="22404" spans="10:13" x14ac:dyDescent="0.35">
      <c r="J22404" t="e">
        <f>wOBA+VLOOKUP(D22404,order[],2,FALSE)+VLOOKUP(IF(F22404&gt;7,8,IF(F22404=0,1,F22404)),pitches[],2,FALSE)+VLOOKUP(IF(E22404&gt;2,3,E22404),smatchups[],2,FALSE)</f>
        <v>#N/A</v>
      </c>
      <c r="K22404" t="e">
        <f t="shared" si="1094"/>
        <v>#N/A</v>
      </c>
      <c r="L22404" t="e">
        <f t="shared" si="1093"/>
        <v>#N/A</v>
      </c>
      <c r="M22404" t="e">
        <f t="shared" si="1095"/>
        <v>#N/A</v>
      </c>
    </row>
    <row r="22405" spans="10:13" x14ac:dyDescent="0.35">
      <c r="J22405" t="e">
        <f>wOBA+VLOOKUP(D22405,order[],2,FALSE)+VLOOKUP(IF(F22405&gt;7,8,IF(F22405=0,1,F22405)),pitches[],2,FALSE)+VLOOKUP(IF(E22405&gt;2,3,E22405),smatchups[],2,FALSE)</f>
        <v>#N/A</v>
      </c>
      <c r="K22405" t="e">
        <f t="shared" si="1094"/>
        <v>#N/A</v>
      </c>
      <c r="L22405" t="e">
        <f t="shared" si="1093"/>
        <v>#N/A</v>
      </c>
      <c r="M22405" t="e">
        <f t="shared" si="1095"/>
        <v>#N/A</v>
      </c>
    </row>
    <row r="22406" spans="10:13" x14ac:dyDescent="0.35">
      <c r="J22406" t="e">
        <f>wOBA+VLOOKUP(D22406,order[],2,FALSE)+VLOOKUP(IF(F22406&gt;7,8,IF(F22406=0,1,F22406)),pitches[],2,FALSE)+VLOOKUP(IF(E22406&gt;2,3,E22406),smatchups[],2,FALSE)</f>
        <v>#N/A</v>
      </c>
      <c r="K22406" t="e">
        <f t="shared" si="1094"/>
        <v>#N/A</v>
      </c>
      <c r="L22406" t="e">
        <f t="shared" si="1093"/>
        <v>#N/A</v>
      </c>
      <c r="M22406" t="e">
        <f t="shared" si="1095"/>
        <v>#N/A</v>
      </c>
    </row>
    <row r="22407" spans="10:13" x14ac:dyDescent="0.35">
      <c r="J22407" t="e">
        <f>wOBA+VLOOKUP(D22407,order[],2,FALSE)+VLOOKUP(IF(F22407&gt;7,8,IF(F22407=0,1,F22407)),pitches[],2,FALSE)+VLOOKUP(IF(E22407&gt;2,3,E22407),smatchups[],2,FALSE)</f>
        <v>#N/A</v>
      </c>
      <c r="K22407" t="e">
        <f t="shared" si="1094"/>
        <v>#N/A</v>
      </c>
      <c r="L22407" t="e">
        <f t="shared" si="1093"/>
        <v>#N/A</v>
      </c>
      <c r="M22407" t="e">
        <f t="shared" si="1095"/>
        <v>#N/A</v>
      </c>
    </row>
    <row r="22408" spans="10:13" x14ac:dyDescent="0.35">
      <c r="J22408" t="e">
        <f>wOBA+VLOOKUP(D22408,order[],2,FALSE)+VLOOKUP(IF(F22408&gt;7,8,IF(F22408=0,1,F22408)),pitches[],2,FALSE)+VLOOKUP(IF(E22408&gt;2,3,E22408),smatchups[],2,FALSE)</f>
        <v>#N/A</v>
      </c>
      <c r="K22408" t="e">
        <f t="shared" si="1094"/>
        <v>#N/A</v>
      </c>
      <c r="L22408" t="e">
        <f t="shared" si="1093"/>
        <v>#N/A</v>
      </c>
      <c r="M22408" t="e">
        <f t="shared" si="1095"/>
        <v>#N/A</v>
      </c>
    </row>
    <row r="22409" spans="10:13" x14ac:dyDescent="0.35">
      <c r="J22409" t="e">
        <f>wOBA+VLOOKUP(D22409,order[],2,FALSE)+VLOOKUP(IF(F22409&gt;7,8,IF(F22409=0,1,F22409)),pitches[],2,FALSE)+VLOOKUP(IF(E22409&gt;2,3,E22409),smatchups[],2,FALSE)</f>
        <v>#N/A</v>
      </c>
      <c r="K22409" t="e">
        <f t="shared" si="1094"/>
        <v>#N/A</v>
      </c>
      <c r="L22409" t="e">
        <f t="shared" si="1093"/>
        <v>#N/A</v>
      </c>
      <c r="M22409" t="e">
        <f t="shared" si="1095"/>
        <v>#N/A</v>
      </c>
    </row>
    <row r="22410" spans="10:13" x14ac:dyDescent="0.35">
      <c r="J22410" t="e">
        <f>wOBA+VLOOKUP(D22410,order[],2,FALSE)+VLOOKUP(IF(F22410&gt;7,8,IF(F22410=0,1,F22410)),pitches[],2,FALSE)+VLOOKUP(IF(E22410&gt;2,3,E22410),smatchups[],2,FALSE)</f>
        <v>#N/A</v>
      </c>
      <c r="K22410" t="e">
        <f t="shared" si="1094"/>
        <v>#N/A</v>
      </c>
      <c r="L22410" t="e">
        <f t="shared" si="1093"/>
        <v>#N/A</v>
      </c>
      <c r="M22410" t="e">
        <f t="shared" si="1095"/>
        <v>#N/A</v>
      </c>
    </row>
    <row r="22411" spans="10:13" x14ac:dyDescent="0.35">
      <c r="J22411" t="e">
        <f>wOBA+VLOOKUP(D22411,order[],2,FALSE)+VLOOKUP(IF(F22411&gt;7,8,IF(F22411=0,1,F22411)),pitches[],2,FALSE)+VLOOKUP(IF(E22411&gt;2,3,E22411),smatchups[],2,FALSE)</f>
        <v>#N/A</v>
      </c>
      <c r="K22411" t="e">
        <f t="shared" si="1094"/>
        <v>#N/A</v>
      </c>
      <c r="L22411" t="e">
        <f t="shared" si="1093"/>
        <v>#N/A</v>
      </c>
      <c r="M22411" t="e">
        <f t="shared" si="1095"/>
        <v>#N/A</v>
      </c>
    </row>
    <row r="22412" spans="10:13" x14ac:dyDescent="0.35">
      <c r="J22412" t="e">
        <f>wOBA+VLOOKUP(D22412,order[],2,FALSE)+VLOOKUP(IF(F22412&gt;7,8,IF(F22412=0,1,F22412)),pitches[],2,FALSE)+VLOOKUP(IF(E22412&gt;2,3,E22412),smatchups[],2,FALSE)</f>
        <v>#N/A</v>
      </c>
      <c r="K22412" t="e">
        <f t="shared" si="1094"/>
        <v>#N/A</v>
      </c>
      <c r="L22412" t="e">
        <f t="shared" si="1093"/>
        <v>#N/A</v>
      </c>
      <c r="M22412" t="e">
        <f t="shared" si="1095"/>
        <v>#N/A</v>
      </c>
    </row>
    <row r="22413" spans="10:13" x14ac:dyDescent="0.35">
      <c r="J22413" t="e">
        <f>wOBA+VLOOKUP(D22413,order[],2,FALSE)+VLOOKUP(IF(F22413&gt;7,8,IF(F22413=0,1,F22413)),pitches[],2,FALSE)+VLOOKUP(IF(E22413&gt;2,3,E22413),smatchups[],2,FALSE)</f>
        <v>#N/A</v>
      </c>
      <c r="K22413" t="e">
        <f t="shared" si="1094"/>
        <v>#N/A</v>
      </c>
      <c r="L22413" t="e">
        <f t="shared" si="1093"/>
        <v>#N/A</v>
      </c>
      <c r="M22413" t="e">
        <f t="shared" si="1095"/>
        <v>#N/A</v>
      </c>
    </row>
    <row r="22414" spans="10:13" x14ac:dyDescent="0.35">
      <c r="J22414" t="e">
        <f>wOBA+VLOOKUP(D22414,order[],2,FALSE)+VLOOKUP(IF(F22414&gt;7,8,IF(F22414=0,1,F22414)),pitches[],2,FALSE)+VLOOKUP(IF(E22414&gt;2,3,E22414),smatchups[],2,FALSE)</f>
        <v>#N/A</v>
      </c>
      <c r="K22414" t="e">
        <f t="shared" si="1094"/>
        <v>#N/A</v>
      </c>
      <c r="L22414" t="e">
        <f t="shared" si="1093"/>
        <v>#N/A</v>
      </c>
      <c r="M22414" t="e">
        <f t="shared" si="1095"/>
        <v>#N/A</v>
      </c>
    </row>
    <row r="22415" spans="10:13" x14ac:dyDescent="0.35">
      <c r="J22415" t="e">
        <f>wOBA+VLOOKUP(D22415,order[],2,FALSE)+VLOOKUP(IF(F22415&gt;7,8,IF(F22415=0,1,F22415)),pitches[],2,FALSE)+VLOOKUP(IF(E22415&gt;2,3,E22415),smatchups[],2,FALSE)</f>
        <v>#N/A</v>
      </c>
      <c r="K22415" t="e">
        <f t="shared" si="1094"/>
        <v>#N/A</v>
      </c>
      <c r="L22415" t="e">
        <f t="shared" si="1093"/>
        <v>#N/A</v>
      </c>
      <c r="M22415" t="e">
        <f t="shared" si="1095"/>
        <v>#N/A</v>
      </c>
    </row>
    <row r="22416" spans="10:13" x14ac:dyDescent="0.35">
      <c r="J22416" t="e">
        <f>wOBA+VLOOKUP(D22416,order[],2,FALSE)+VLOOKUP(IF(F22416&gt;7,8,IF(F22416=0,1,F22416)),pitches[],2,FALSE)+VLOOKUP(IF(E22416&gt;2,3,E22416),smatchups[],2,FALSE)</f>
        <v>#N/A</v>
      </c>
      <c r="K22416" t="e">
        <f t="shared" si="1094"/>
        <v>#N/A</v>
      </c>
      <c r="L22416" t="e">
        <f t="shared" si="1093"/>
        <v>#N/A</v>
      </c>
      <c r="M22416" t="e">
        <f t="shared" si="1095"/>
        <v>#N/A</v>
      </c>
    </row>
    <row r="22417" spans="10:13" x14ac:dyDescent="0.35">
      <c r="J22417" t="e">
        <f>wOBA+VLOOKUP(D22417,order[],2,FALSE)+VLOOKUP(IF(F22417&gt;7,8,IF(F22417=0,1,F22417)),pitches[],2,FALSE)+VLOOKUP(IF(E22417&gt;2,3,E22417),smatchups[],2,FALSE)</f>
        <v>#N/A</v>
      </c>
      <c r="K22417" t="e">
        <f t="shared" si="1094"/>
        <v>#N/A</v>
      </c>
      <c r="L22417" t="e">
        <f t="shared" si="1093"/>
        <v>#N/A</v>
      </c>
      <c r="M22417" t="e">
        <f t="shared" si="1095"/>
        <v>#N/A</v>
      </c>
    </row>
    <row r="22418" spans="10:13" x14ac:dyDescent="0.35">
      <c r="J22418" t="e">
        <f>wOBA+VLOOKUP(D22418,order[],2,FALSE)+VLOOKUP(IF(F22418&gt;7,8,IF(F22418=0,1,F22418)),pitches[],2,FALSE)+VLOOKUP(IF(E22418&gt;2,3,E22418),smatchups[],2,FALSE)</f>
        <v>#N/A</v>
      </c>
      <c r="K22418" t="e">
        <f t="shared" si="1094"/>
        <v>#N/A</v>
      </c>
      <c r="L22418" t="e">
        <f t="shared" si="1093"/>
        <v>#N/A</v>
      </c>
      <c r="M22418" t="e">
        <f t="shared" si="1095"/>
        <v>#N/A</v>
      </c>
    </row>
    <row r="22419" spans="10:13" x14ac:dyDescent="0.35">
      <c r="J22419" t="e">
        <f>wOBA+VLOOKUP(D22419,order[],2,FALSE)+VLOOKUP(IF(F22419&gt;7,8,IF(F22419=0,1,F22419)),pitches[],2,FALSE)+VLOOKUP(IF(E22419&gt;2,3,E22419),smatchups[],2,FALSE)</f>
        <v>#N/A</v>
      </c>
      <c r="K22419" t="e">
        <f t="shared" si="1094"/>
        <v>#N/A</v>
      </c>
      <c r="L22419" t="e">
        <f t="shared" si="1093"/>
        <v>#N/A</v>
      </c>
      <c r="M22419" t="e">
        <f t="shared" si="1095"/>
        <v>#N/A</v>
      </c>
    </row>
    <row r="22420" spans="10:13" x14ac:dyDescent="0.35">
      <c r="J22420" t="e">
        <f>wOBA+VLOOKUP(D22420,order[],2,FALSE)+VLOOKUP(IF(F22420&gt;7,8,IF(F22420=0,1,F22420)),pitches[],2,FALSE)+VLOOKUP(IF(E22420&gt;2,3,E22420),smatchups[],2,FALSE)</f>
        <v>#N/A</v>
      </c>
      <c r="K22420" t="e">
        <f t="shared" si="1094"/>
        <v>#N/A</v>
      </c>
      <c r="L22420" t="e">
        <f t="shared" si="1093"/>
        <v>#N/A</v>
      </c>
      <c r="M22420" t="e">
        <f t="shared" si="1095"/>
        <v>#N/A</v>
      </c>
    </row>
    <row r="22421" spans="10:13" x14ac:dyDescent="0.35">
      <c r="J22421" t="e">
        <f>wOBA+VLOOKUP(D22421,order[],2,FALSE)+VLOOKUP(IF(F22421&gt;7,8,IF(F22421=0,1,F22421)),pitches[],2,FALSE)+VLOOKUP(IF(E22421&gt;2,3,E22421),smatchups[],2,FALSE)</f>
        <v>#N/A</v>
      </c>
      <c r="K22421" t="e">
        <f t="shared" si="1094"/>
        <v>#N/A</v>
      </c>
      <c r="L22421" t="e">
        <f t="shared" si="1093"/>
        <v>#N/A</v>
      </c>
      <c r="M22421" t="e">
        <f t="shared" si="1095"/>
        <v>#N/A</v>
      </c>
    </row>
    <row r="22422" spans="10:13" x14ac:dyDescent="0.35">
      <c r="J22422" t="e">
        <f>wOBA+VLOOKUP(D22422,order[],2,FALSE)+VLOOKUP(IF(F22422&gt;7,8,IF(F22422=0,1,F22422)),pitches[],2,FALSE)+VLOOKUP(IF(E22422&gt;2,3,E22422),smatchups[],2,FALSE)</f>
        <v>#N/A</v>
      </c>
      <c r="K22422" t="e">
        <f t="shared" si="1094"/>
        <v>#N/A</v>
      </c>
      <c r="L22422" t="e">
        <f t="shared" si="1093"/>
        <v>#N/A</v>
      </c>
      <c r="M22422" t="e">
        <f t="shared" si="1095"/>
        <v>#N/A</v>
      </c>
    </row>
    <row r="22423" spans="10:13" x14ac:dyDescent="0.35">
      <c r="J22423" t="e">
        <f>wOBA+VLOOKUP(D22423,order[],2,FALSE)+VLOOKUP(IF(F22423&gt;7,8,IF(F22423=0,1,F22423)),pitches[],2,FALSE)+VLOOKUP(IF(E22423&gt;2,3,E22423),smatchups[],2,FALSE)</f>
        <v>#N/A</v>
      </c>
      <c r="K22423" t="e">
        <f t="shared" si="1094"/>
        <v>#N/A</v>
      </c>
      <c r="L22423" t="e">
        <f t="shared" si="1093"/>
        <v>#N/A</v>
      </c>
      <c r="M22423" t="e">
        <f t="shared" si="1095"/>
        <v>#N/A</v>
      </c>
    </row>
    <row r="22424" spans="10:13" x14ac:dyDescent="0.35">
      <c r="J22424" t="e">
        <f>wOBA+VLOOKUP(D22424,order[],2,FALSE)+VLOOKUP(IF(F22424&gt;7,8,IF(F22424=0,1,F22424)),pitches[],2,FALSE)+VLOOKUP(IF(E22424&gt;2,3,E22424),smatchups[],2,FALSE)</f>
        <v>#N/A</v>
      </c>
      <c r="K22424" t="e">
        <f t="shared" si="1094"/>
        <v>#N/A</v>
      </c>
      <c r="L22424" t="e">
        <f t="shared" si="1093"/>
        <v>#N/A</v>
      </c>
      <c r="M22424" t="e">
        <f t="shared" si="1095"/>
        <v>#N/A</v>
      </c>
    </row>
    <row r="22425" spans="10:13" x14ac:dyDescent="0.35">
      <c r="J22425" t="e">
        <f>wOBA+VLOOKUP(D22425,order[],2,FALSE)+VLOOKUP(IF(F22425&gt;7,8,IF(F22425=0,1,F22425)),pitches[],2,FALSE)+VLOOKUP(IF(E22425&gt;2,3,E22425),smatchups[],2,FALSE)</f>
        <v>#N/A</v>
      </c>
      <c r="K22425" t="e">
        <f t="shared" si="1094"/>
        <v>#N/A</v>
      </c>
      <c r="L22425" t="e">
        <f t="shared" si="1093"/>
        <v>#N/A</v>
      </c>
      <c r="M22425" t="e">
        <f t="shared" si="1095"/>
        <v>#N/A</v>
      </c>
    </row>
    <row r="22426" spans="10:13" x14ac:dyDescent="0.35">
      <c r="J22426" t="e">
        <f>wOBA+VLOOKUP(D22426,order[],2,FALSE)+VLOOKUP(IF(F22426&gt;7,8,IF(F22426=0,1,F22426)),pitches[],2,FALSE)+VLOOKUP(IF(E22426&gt;2,3,E22426),smatchups[],2,FALSE)</f>
        <v>#N/A</v>
      </c>
      <c r="K22426" t="e">
        <f t="shared" si="1094"/>
        <v>#N/A</v>
      </c>
      <c r="L22426" t="e">
        <f t="shared" si="1093"/>
        <v>#N/A</v>
      </c>
      <c r="M22426" t="e">
        <f t="shared" si="1095"/>
        <v>#N/A</v>
      </c>
    </row>
    <row r="22427" spans="10:13" x14ac:dyDescent="0.35">
      <c r="J22427" t="e">
        <f>wOBA+VLOOKUP(D22427,order[],2,FALSE)+VLOOKUP(IF(F22427&gt;7,8,IF(F22427=0,1,F22427)),pitches[],2,FALSE)+VLOOKUP(IF(E22427&gt;2,3,E22427),smatchups[],2,FALSE)</f>
        <v>#N/A</v>
      </c>
      <c r="K22427" t="e">
        <f t="shared" si="1094"/>
        <v>#N/A</v>
      </c>
      <c r="L22427" t="e">
        <f t="shared" si="1093"/>
        <v>#N/A</v>
      </c>
      <c r="M22427" t="e">
        <f t="shared" si="1095"/>
        <v>#N/A</v>
      </c>
    </row>
    <row r="22428" spans="10:13" x14ac:dyDescent="0.35">
      <c r="J22428" t="e">
        <f>wOBA+VLOOKUP(D22428,order[],2,FALSE)+VLOOKUP(IF(F22428&gt;7,8,IF(F22428=0,1,F22428)),pitches[],2,FALSE)+VLOOKUP(IF(E22428&gt;2,3,E22428),smatchups[],2,FALSE)</f>
        <v>#N/A</v>
      </c>
      <c r="K22428" t="e">
        <f t="shared" si="1094"/>
        <v>#N/A</v>
      </c>
      <c r="L22428" t="e">
        <f t="shared" si="1093"/>
        <v>#N/A</v>
      </c>
      <c r="M22428" t="e">
        <f t="shared" si="1095"/>
        <v>#N/A</v>
      </c>
    </row>
    <row r="22429" spans="10:13" x14ac:dyDescent="0.35">
      <c r="J22429" t="e">
        <f>wOBA+VLOOKUP(D22429,order[],2,FALSE)+VLOOKUP(IF(F22429&gt;7,8,IF(F22429=0,1,F22429)),pitches[],2,FALSE)+VLOOKUP(IF(E22429&gt;2,3,E22429),smatchups[],2,FALSE)</f>
        <v>#N/A</v>
      </c>
      <c r="K22429" t="e">
        <f t="shared" si="1094"/>
        <v>#N/A</v>
      </c>
      <c r="L22429" t="e">
        <f t="shared" si="1093"/>
        <v>#N/A</v>
      </c>
      <c r="M22429" t="e">
        <f t="shared" si="1095"/>
        <v>#N/A</v>
      </c>
    </row>
    <row r="22430" spans="10:13" x14ac:dyDescent="0.35">
      <c r="J22430" t="e">
        <f>wOBA+VLOOKUP(D22430,order[],2,FALSE)+VLOOKUP(IF(F22430&gt;7,8,IF(F22430=0,1,F22430)),pitches[],2,FALSE)+VLOOKUP(IF(E22430&gt;2,3,E22430),smatchups[],2,FALSE)</f>
        <v>#N/A</v>
      </c>
      <c r="K22430" t="e">
        <f t="shared" si="1094"/>
        <v>#N/A</v>
      </c>
      <c r="L22430" t="e">
        <f t="shared" si="1093"/>
        <v>#N/A</v>
      </c>
      <c r="M22430" t="e">
        <f t="shared" si="1095"/>
        <v>#N/A</v>
      </c>
    </row>
    <row r="22431" spans="10:13" x14ac:dyDescent="0.35">
      <c r="J22431" t="e">
        <f>wOBA+VLOOKUP(D22431,order[],2,FALSE)+VLOOKUP(IF(F22431&gt;7,8,IF(F22431=0,1,F22431)),pitches[],2,FALSE)+VLOOKUP(IF(E22431&gt;2,3,E22431),smatchups[],2,FALSE)</f>
        <v>#N/A</v>
      </c>
      <c r="K22431" t="e">
        <f t="shared" si="1094"/>
        <v>#N/A</v>
      </c>
      <c r="L22431" t="e">
        <f t="shared" si="1093"/>
        <v>#N/A</v>
      </c>
      <c r="M22431" t="e">
        <f t="shared" si="1095"/>
        <v>#N/A</v>
      </c>
    </row>
    <row r="22432" spans="10:13" x14ac:dyDescent="0.35">
      <c r="J22432" t="e">
        <f>wOBA+VLOOKUP(D22432,order[],2,FALSE)+VLOOKUP(IF(F22432&gt;7,8,IF(F22432=0,1,F22432)),pitches[],2,FALSE)+VLOOKUP(IF(E22432&gt;2,3,E22432),smatchups[],2,FALSE)</f>
        <v>#N/A</v>
      </c>
      <c r="K22432" t="e">
        <f t="shared" si="1094"/>
        <v>#N/A</v>
      </c>
      <c r="L22432" t="e">
        <f t="shared" si="1093"/>
        <v>#N/A</v>
      </c>
      <c r="M22432" t="e">
        <f t="shared" si="1095"/>
        <v>#N/A</v>
      </c>
    </row>
    <row r="22433" spans="10:13" x14ac:dyDescent="0.35">
      <c r="J22433" t="e">
        <f>wOBA+VLOOKUP(D22433,order[],2,FALSE)+VLOOKUP(IF(F22433&gt;7,8,IF(F22433=0,1,F22433)),pitches[],2,FALSE)+VLOOKUP(IF(E22433&gt;2,3,E22433),smatchups[],2,FALSE)</f>
        <v>#N/A</v>
      </c>
      <c r="K22433" t="e">
        <f t="shared" si="1094"/>
        <v>#N/A</v>
      </c>
      <c r="L22433" t="e">
        <f t="shared" si="1093"/>
        <v>#N/A</v>
      </c>
      <c r="M22433" t="e">
        <f t="shared" si="1095"/>
        <v>#N/A</v>
      </c>
    </row>
    <row r="22434" spans="10:13" x14ac:dyDescent="0.35">
      <c r="J22434" t="e">
        <f>wOBA+VLOOKUP(D22434,order[],2,FALSE)+VLOOKUP(IF(F22434&gt;7,8,IF(F22434=0,1,F22434)),pitches[],2,FALSE)+VLOOKUP(IF(E22434&gt;2,3,E22434),smatchups[],2,FALSE)</f>
        <v>#N/A</v>
      </c>
      <c r="K22434" t="e">
        <f t="shared" si="1094"/>
        <v>#N/A</v>
      </c>
      <c r="L22434" t="e">
        <f t="shared" si="1093"/>
        <v>#N/A</v>
      </c>
      <c r="M22434" t="e">
        <f t="shared" si="1095"/>
        <v>#N/A</v>
      </c>
    </row>
    <row r="22435" spans="10:13" x14ac:dyDescent="0.35">
      <c r="J22435" t="e">
        <f>wOBA+VLOOKUP(D22435,order[],2,FALSE)+VLOOKUP(IF(F22435&gt;7,8,IF(F22435=0,1,F22435)),pitches[],2,FALSE)+VLOOKUP(IF(E22435&gt;2,3,E22435),smatchups[],2,FALSE)</f>
        <v>#N/A</v>
      </c>
      <c r="K22435" t="e">
        <f t="shared" si="1094"/>
        <v>#N/A</v>
      </c>
      <c r="L22435" t="e">
        <f t="shared" si="1093"/>
        <v>#N/A</v>
      </c>
      <c r="M22435" t="e">
        <f t="shared" si="1095"/>
        <v>#N/A</v>
      </c>
    </row>
    <row r="22436" spans="10:13" x14ac:dyDescent="0.35">
      <c r="J22436" t="e">
        <f>wOBA+VLOOKUP(D22436,order[],2,FALSE)+VLOOKUP(IF(F22436&gt;7,8,IF(F22436=0,1,F22436)),pitches[],2,FALSE)+VLOOKUP(IF(E22436&gt;2,3,E22436),smatchups[],2,FALSE)</f>
        <v>#N/A</v>
      </c>
      <c r="K22436" t="e">
        <f t="shared" si="1094"/>
        <v>#N/A</v>
      </c>
      <c r="L22436" t="e">
        <f t="shared" si="1093"/>
        <v>#N/A</v>
      </c>
      <c r="M22436" t="e">
        <f t="shared" si="1095"/>
        <v>#N/A</v>
      </c>
    </row>
    <row r="22437" spans="10:13" x14ac:dyDescent="0.35">
      <c r="J22437" t="e">
        <f>wOBA+VLOOKUP(D22437,order[],2,FALSE)+VLOOKUP(IF(F22437&gt;7,8,IF(F22437=0,1,F22437)),pitches[],2,FALSE)+VLOOKUP(IF(E22437&gt;2,3,E22437),smatchups[],2,FALSE)</f>
        <v>#N/A</v>
      </c>
      <c r="K22437" t="e">
        <f t="shared" si="1094"/>
        <v>#N/A</v>
      </c>
      <c r="L22437" t="e">
        <f t="shared" si="1093"/>
        <v>#N/A</v>
      </c>
      <c r="M22437" t="e">
        <f t="shared" si="1095"/>
        <v>#N/A</v>
      </c>
    </row>
    <row r="22438" spans="10:13" x14ac:dyDescent="0.35">
      <c r="J22438" t="e">
        <f>wOBA+VLOOKUP(D22438,order[],2,FALSE)+VLOOKUP(IF(F22438&gt;7,8,IF(F22438=0,1,F22438)),pitches[],2,FALSE)+VLOOKUP(IF(E22438&gt;2,3,E22438),smatchups[],2,FALSE)</f>
        <v>#N/A</v>
      </c>
      <c r="K22438" t="e">
        <f t="shared" si="1094"/>
        <v>#N/A</v>
      </c>
      <c r="L22438" t="e">
        <f t="shared" si="1093"/>
        <v>#N/A</v>
      </c>
      <c r="M22438" t="e">
        <f t="shared" si="1095"/>
        <v>#N/A</v>
      </c>
    </row>
    <row r="22439" spans="10:13" x14ac:dyDescent="0.35">
      <c r="J22439" t="e">
        <f>wOBA+VLOOKUP(D22439,order[],2,FALSE)+VLOOKUP(IF(F22439&gt;7,8,IF(F22439=0,1,F22439)),pitches[],2,FALSE)+VLOOKUP(IF(E22439&gt;2,3,E22439),smatchups[],2,FALSE)</f>
        <v>#N/A</v>
      </c>
      <c r="K22439" t="e">
        <f t="shared" si="1094"/>
        <v>#N/A</v>
      </c>
      <c r="L22439" t="e">
        <f t="shared" si="1093"/>
        <v>#N/A</v>
      </c>
      <c r="M22439" t="e">
        <f t="shared" si="1095"/>
        <v>#N/A</v>
      </c>
    </row>
    <row r="22440" spans="10:13" x14ac:dyDescent="0.35">
      <c r="J22440" t="e">
        <f>wOBA+VLOOKUP(D22440,order[],2,FALSE)+VLOOKUP(IF(F22440&gt;7,8,IF(F22440=0,1,F22440)),pitches[],2,FALSE)+VLOOKUP(IF(E22440&gt;2,3,E22440),smatchups[],2,FALSE)</f>
        <v>#N/A</v>
      </c>
      <c r="K22440" t="e">
        <f t="shared" si="1094"/>
        <v>#N/A</v>
      </c>
      <c r="L22440" t="e">
        <f t="shared" si="1093"/>
        <v>#N/A</v>
      </c>
      <c r="M22440" t="e">
        <f t="shared" si="1095"/>
        <v>#N/A</v>
      </c>
    </row>
    <row r="22441" spans="10:13" x14ac:dyDescent="0.35">
      <c r="J22441" t="e">
        <f>wOBA+VLOOKUP(D22441,order[],2,FALSE)+VLOOKUP(IF(F22441&gt;7,8,IF(F22441=0,1,F22441)),pitches[],2,FALSE)+VLOOKUP(IF(E22441&gt;2,3,E22441),smatchups[],2,FALSE)</f>
        <v>#N/A</v>
      </c>
      <c r="K22441" t="e">
        <f t="shared" si="1094"/>
        <v>#N/A</v>
      </c>
      <c r="L22441" t="e">
        <f t="shared" si="1093"/>
        <v>#N/A</v>
      </c>
      <c r="M22441" t="e">
        <f t="shared" si="1095"/>
        <v>#N/A</v>
      </c>
    </row>
    <row r="22442" spans="10:13" x14ac:dyDescent="0.35">
      <c r="J22442" t="e">
        <f>wOBA+VLOOKUP(D22442,order[],2,FALSE)+VLOOKUP(IF(F22442&gt;7,8,IF(F22442=0,1,F22442)),pitches[],2,FALSE)+VLOOKUP(IF(E22442&gt;2,3,E22442),smatchups[],2,FALSE)</f>
        <v>#N/A</v>
      </c>
      <c r="K22442" t="e">
        <f t="shared" si="1094"/>
        <v>#N/A</v>
      </c>
      <c r="L22442" t="e">
        <f t="shared" si="1093"/>
        <v>#N/A</v>
      </c>
      <c r="M22442" t="e">
        <f t="shared" si="1095"/>
        <v>#N/A</v>
      </c>
    </row>
    <row r="22443" spans="10:13" x14ac:dyDescent="0.35">
      <c r="J22443" t="e">
        <f>wOBA+VLOOKUP(D22443,order[],2,FALSE)+VLOOKUP(IF(F22443&gt;7,8,IF(F22443=0,1,F22443)),pitches[],2,FALSE)+VLOOKUP(IF(E22443&gt;2,3,E22443),smatchups[],2,FALSE)</f>
        <v>#N/A</v>
      </c>
      <c r="K22443" t="e">
        <f t="shared" si="1094"/>
        <v>#N/A</v>
      </c>
      <c r="L22443" t="e">
        <f t="shared" si="1093"/>
        <v>#N/A</v>
      </c>
      <c r="M22443" t="e">
        <f t="shared" si="1095"/>
        <v>#N/A</v>
      </c>
    </row>
    <row r="22444" spans="10:13" x14ac:dyDescent="0.35">
      <c r="J22444" t="e">
        <f>wOBA+VLOOKUP(D22444,order[],2,FALSE)+VLOOKUP(IF(F22444&gt;7,8,IF(F22444=0,1,F22444)),pitches[],2,FALSE)+VLOOKUP(IF(E22444&gt;2,3,E22444),smatchups[],2,FALSE)</f>
        <v>#N/A</v>
      </c>
      <c r="K22444" t="e">
        <f t="shared" si="1094"/>
        <v>#N/A</v>
      </c>
      <c r="L22444" t="e">
        <f t="shared" si="1093"/>
        <v>#N/A</v>
      </c>
      <c r="M22444" t="e">
        <f t="shared" si="1095"/>
        <v>#N/A</v>
      </c>
    </row>
    <row r="22445" spans="10:13" x14ac:dyDescent="0.35">
      <c r="J22445" t="e">
        <f>wOBA+VLOOKUP(D22445,order[],2,FALSE)+VLOOKUP(IF(F22445&gt;7,8,IF(F22445=0,1,F22445)),pitches[],2,FALSE)+VLOOKUP(IF(E22445&gt;2,3,E22445),smatchups[],2,FALSE)</f>
        <v>#N/A</v>
      </c>
      <c r="K22445" t="e">
        <f t="shared" si="1094"/>
        <v>#N/A</v>
      </c>
      <c r="L22445" t="e">
        <f t="shared" si="1093"/>
        <v>#N/A</v>
      </c>
      <c r="M22445" t="e">
        <f t="shared" si="1095"/>
        <v>#N/A</v>
      </c>
    </row>
    <row r="22446" spans="10:13" x14ac:dyDescent="0.35">
      <c r="J22446" t="e">
        <f>wOBA+VLOOKUP(D22446,order[],2,FALSE)+VLOOKUP(IF(F22446&gt;7,8,IF(F22446=0,1,F22446)),pitches[],2,FALSE)+VLOOKUP(IF(E22446&gt;2,3,E22446),smatchups[],2,FALSE)</f>
        <v>#N/A</v>
      </c>
      <c r="K22446" t="e">
        <f t="shared" si="1094"/>
        <v>#N/A</v>
      </c>
      <c r="L22446" t="e">
        <f t="shared" si="1093"/>
        <v>#N/A</v>
      </c>
      <c r="M22446" t="e">
        <f t="shared" si="1095"/>
        <v>#N/A</v>
      </c>
    </row>
    <row r="22447" spans="10:13" x14ac:dyDescent="0.35">
      <c r="J22447" t="e">
        <f>wOBA+VLOOKUP(D22447,order[],2,FALSE)+VLOOKUP(IF(F22447&gt;7,8,IF(F22447=0,1,F22447)),pitches[],2,FALSE)+VLOOKUP(IF(E22447&gt;2,3,E22447),smatchups[],2,FALSE)</f>
        <v>#N/A</v>
      </c>
      <c r="K22447" t="e">
        <f t="shared" si="1094"/>
        <v>#N/A</v>
      </c>
      <c r="L22447" t="e">
        <f t="shared" si="1093"/>
        <v>#N/A</v>
      </c>
      <c r="M22447" t="e">
        <f t="shared" si="1095"/>
        <v>#N/A</v>
      </c>
    </row>
    <row r="22448" spans="10:13" x14ac:dyDescent="0.35">
      <c r="J22448" t="e">
        <f>wOBA+VLOOKUP(D22448,order[],2,FALSE)+VLOOKUP(IF(F22448&gt;7,8,IF(F22448=0,1,F22448)),pitches[],2,FALSE)+VLOOKUP(IF(E22448&gt;2,3,E22448),smatchups[],2,FALSE)</f>
        <v>#N/A</v>
      </c>
      <c r="K22448" t="e">
        <f t="shared" si="1094"/>
        <v>#N/A</v>
      </c>
      <c r="L22448" t="e">
        <f t="shared" si="1093"/>
        <v>#N/A</v>
      </c>
      <c r="M22448" t="e">
        <f t="shared" si="1095"/>
        <v>#N/A</v>
      </c>
    </row>
    <row r="22449" spans="10:13" x14ac:dyDescent="0.35">
      <c r="J22449" t="e">
        <f>wOBA+VLOOKUP(D22449,order[],2,FALSE)+VLOOKUP(IF(F22449&gt;7,8,IF(F22449=0,1,F22449)),pitches[],2,FALSE)+VLOOKUP(IF(E22449&gt;2,3,E22449),smatchups[],2,FALSE)</f>
        <v>#N/A</v>
      </c>
      <c r="K22449" t="e">
        <f t="shared" si="1094"/>
        <v>#N/A</v>
      </c>
      <c r="L22449" t="e">
        <f t="shared" si="1093"/>
        <v>#N/A</v>
      </c>
      <c r="M22449" t="e">
        <f t="shared" si="1095"/>
        <v>#N/A</v>
      </c>
    </row>
    <row r="22450" spans="10:13" x14ac:dyDescent="0.35">
      <c r="J22450" t="e">
        <f>wOBA+VLOOKUP(D22450,order[],2,FALSE)+VLOOKUP(IF(F22450&gt;7,8,IF(F22450=0,1,F22450)),pitches[],2,FALSE)+VLOOKUP(IF(E22450&gt;2,3,E22450),smatchups[],2,FALSE)</f>
        <v>#N/A</v>
      </c>
      <c r="K22450" t="e">
        <f t="shared" si="1094"/>
        <v>#N/A</v>
      </c>
      <c r="L22450" t="e">
        <f t="shared" si="1093"/>
        <v>#N/A</v>
      </c>
      <c r="M22450" t="e">
        <f t="shared" si="1095"/>
        <v>#N/A</v>
      </c>
    </row>
    <row r="22451" spans="10:13" x14ac:dyDescent="0.35">
      <c r="J22451" t="e">
        <f>wOBA+VLOOKUP(D22451,order[],2,FALSE)+VLOOKUP(IF(F22451&gt;7,8,IF(F22451=0,1,F22451)),pitches[],2,FALSE)+VLOOKUP(IF(E22451&gt;2,3,E22451),smatchups[],2,FALSE)</f>
        <v>#N/A</v>
      </c>
      <c r="K22451" t="e">
        <f t="shared" si="1094"/>
        <v>#N/A</v>
      </c>
      <c r="L22451" t="e">
        <f t="shared" si="1093"/>
        <v>#N/A</v>
      </c>
      <c r="M22451" t="e">
        <f t="shared" si="1095"/>
        <v>#N/A</v>
      </c>
    </row>
    <row r="22452" spans="10:13" x14ac:dyDescent="0.35">
      <c r="J22452" t="e">
        <f>wOBA+VLOOKUP(D22452,order[],2,FALSE)+VLOOKUP(IF(F22452&gt;7,8,IF(F22452=0,1,F22452)),pitches[],2,FALSE)+VLOOKUP(IF(E22452&gt;2,3,E22452),smatchups[],2,FALSE)</f>
        <v>#N/A</v>
      </c>
      <c r="K22452" t="e">
        <f t="shared" si="1094"/>
        <v>#N/A</v>
      </c>
      <c r="L22452" t="e">
        <f t="shared" si="1093"/>
        <v>#N/A</v>
      </c>
      <c r="M22452" t="e">
        <f t="shared" si="1095"/>
        <v>#N/A</v>
      </c>
    </row>
    <row r="22453" spans="10:13" x14ac:dyDescent="0.35">
      <c r="J22453" t="e">
        <f>wOBA+VLOOKUP(D22453,order[],2,FALSE)+VLOOKUP(IF(F22453&gt;7,8,IF(F22453=0,1,F22453)),pitches[],2,FALSE)+VLOOKUP(IF(E22453&gt;2,3,E22453),smatchups[],2,FALSE)</f>
        <v>#N/A</v>
      </c>
      <c r="K22453" t="e">
        <f t="shared" si="1094"/>
        <v>#N/A</v>
      </c>
      <c r="L22453" t="e">
        <f t="shared" si="1093"/>
        <v>#N/A</v>
      </c>
      <c r="M22453" t="e">
        <f t="shared" si="1095"/>
        <v>#N/A</v>
      </c>
    </row>
    <row r="22454" spans="10:13" x14ac:dyDescent="0.35">
      <c r="J22454" t="e">
        <f>wOBA+VLOOKUP(D22454,order[],2,FALSE)+VLOOKUP(IF(F22454&gt;7,8,IF(F22454=0,1,F22454)),pitches[],2,FALSE)+VLOOKUP(IF(E22454&gt;2,3,E22454),smatchups[],2,FALSE)</f>
        <v>#N/A</v>
      </c>
      <c r="K22454" t="e">
        <f t="shared" si="1094"/>
        <v>#N/A</v>
      </c>
      <c r="L22454" t="e">
        <f t="shared" si="1093"/>
        <v>#N/A</v>
      </c>
      <c r="M22454" t="e">
        <f t="shared" si="1095"/>
        <v>#N/A</v>
      </c>
    </row>
    <row r="22455" spans="10:13" x14ac:dyDescent="0.35">
      <c r="J22455" t="e">
        <f>wOBA+VLOOKUP(D22455,order[],2,FALSE)+VLOOKUP(IF(F22455&gt;7,8,IF(F22455=0,1,F22455)),pitches[],2,FALSE)+VLOOKUP(IF(E22455&gt;2,3,E22455),smatchups[],2,FALSE)</f>
        <v>#N/A</v>
      </c>
      <c r="K22455" t="e">
        <f t="shared" si="1094"/>
        <v>#N/A</v>
      </c>
      <c r="L22455" t="e">
        <f t="shared" si="1093"/>
        <v>#N/A</v>
      </c>
      <c r="M22455" t="e">
        <f t="shared" si="1095"/>
        <v>#N/A</v>
      </c>
    </row>
    <row r="22456" spans="10:13" x14ac:dyDescent="0.35">
      <c r="J22456" t="e">
        <f>wOBA+VLOOKUP(D22456,order[],2,FALSE)+VLOOKUP(IF(F22456&gt;7,8,IF(F22456=0,1,F22456)),pitches[],2,FALSE)+VLOOKUP(IF(E22456&gt;2,3,E22456),smatchups[],2,FALSE)</f>
        <v>#N/A</v>
      </c>
      <c r="K22456" t="e">
        <f t="shared" si="1094"/>
        <v>#N/A</v>
      </c>
      <c r="L22456" t="e">
        <f t="shared" si="1093"/>
        <v>#N/A</v>
      </c>
      <c r="M22456" t="e">
        <f t="shared" si="1095"/>
        <v>#N/A</v>
      </c>
    </row>
    <row r="22457" spans="10:13" x14ac:dyDescent="0.35">
      <c r="J22457" t="e">
        <f>wOBA+VLOOKUP(D22457,order[],2,FALSE)+VLOOKUP(IF(F22457&gt;7,8,IF(F22457=0,1,F22457)),pitches[],2,FALSE)+VLOOKUP(IF(E22457&gt;2,3,E22457),smatchups[],2,FALSE)</f>
        <v>#N/A</v>
      </c>
      <c r="K22457" t="e">
        <f t="shared" si="1094"/>
        <v>#N/A</v>
      </c>
      <c r="L22457" t="e">
        <f t="shared" si="1093"/>
        <v>#N/A</v>
      </c>
      <c r="M22457" t="e">
        <f t="shared" si="1095"/>
        <v>#N/A</v>
      </c>
    </row>
    <row r="22458" spans="10:13" x14ac:dyDescent="0.35">
      <c r="J22458" t="e">
        <f>wOBA+VLOOKUP(D22458,order[],2,FALSE)+VLOOKUP(IF(F22458&gt;7,8,IF(F22458=0,1,F22458)),pitches[],2,FALSE)+VLOOKUP(IF(E22458&gt;2,3,E22458),smatchups[],2,FALSE)</f>
        <v>#N/A</v>
      </c>
      <c r="K22458" t="e">
        <f t="shared" si="1094"/>
        <v>#N/A</v>
      </c>
      <c r="L22458" t="e">
        <f t="shared" si="1093"/>
        <v>#N/A</v>
      </c>
      <c r="M22458" t="e">
        <f t="shared" si="1095"/>
        <v>#N/A</v>
      </c>
    </row>
    <row r="22459" spans="10:13" x14ac:dyDescent="0.35">
      <c r="J22459" t="e">
        <f>wOBA+VLOOKUP(D22459,order[],2,FALSE)+VLOOKUP(IF(F22459&gt;7,8,IF(F22459=0,1,F22459)),pitches[],2,FALSE)+VLOOKUP(IF(E22459&gt;2,3,E22459),smatchups[],2,FALSE)</f>
        <v>#N/A</v>
      </c>
      <c r="K22459" t="e">
        <f t="shared" si="1094"/>
        <v>#N/A</v>
      </c>
      <c r="L22459" t="e">
        <f t="shared" si="1093"/>
        <v>#N/A</v>
      </c>
      <c r="M22459" t="e">
        <f t="shared" si="1095"/>
        <v>#N/A</v>
      </c>
    </row>
    <row r="22460" spans="10:13" x14ac:dyDescent="0.35">
      <c r="J22460" t="e">
        <f>wOBA+VLOOKUP(D22460,order[],2,FALSE)+VLOOKUP(IF(F22460&gt;7,8,IF(F22460=0,1,F22460)),pitches[],2,FALSE)+VLOOKUP(IF(E22460&gt;2,3,E22460),smatchups[],2,FALSE)</f>
        <v>#N/A</v>
      </c>
      <c r="K22460" t="e">
        <f t="shared" si="1094"/>
        <v>#N/A</v>
      </c>
      <c r="L22460" t="e">
        <f t="shared" si="1093"/>
        <v>#N/A</v>
      </c>
      <c r="M22460" t="e">
        <f t="shared" si="1095"/>
        <v>#N/A</v>
      </c>
    </row>
    <row r="22461" spans="10:13" x14ac:dyDescent="0.35">
      <c r="J22461" t="e">
        <f>wOBA+VLOOKUP(D22461,order[],2,FALSE)+VLOOKUP(IF(F22461&gt;7,8,IF(F22461=0,1,F22461)),pitches[],2,FALSE)+VLOOKUP(IF(E22461&gt;2,3,E22461),smatchups[],2,FALSE)</f>
        <v>#N/A</v>
      </c>
      <c r="K22461" t="e">
        <f t="shared" si="1094"/>
        <v>#N/A</v>
      </c>
      <c r="L22461" t="e">
        <f t="shared" si="1093"/>
        <v>#N/A</v>
      </c>
      <c r="M22461" t="e">
        <f t="shared" si="1095"/>
        <v>#N/A</v>
      </c>
    </row>
    <row r="22462" spans="10:13" x14ac:dyDescent="0.35">
      <c r="J22462" t="e">
        <f>wOBA+VLOOKUP(D22462,order[],2,FALSE)+VLOOKUP(IF(F22462&gt;7,8,IF(F22462=0,1,F22462)),pitches[],2,FALSE)+VLOOKUP(IF(E22462&gt;2,3,E22462),smatchups[],2,FALSE)</f>
        <v>#N/A</v>
      </c>
      <c r="K22462" t="e">
        <f t="shared" si="1094"/>
        <v>#N/A</v>
      </c>
      <c r="L22462" t="e">
        <f t="shared" si="1093"/>
        <v>#N/A</v>
      </c>
      <c r="M22462" t="e">
        <f t="shared" si="1095"/>
        <v>#N/A</v>
      </c>
    </row>
    <row r="22463" spans="10:13" x14ac:dyDescent="0.35">
      <c r="J22463" t="e">
        <f>wOBA+VLOOKUP(D22463,order[],2,FALSE)+VLOOKUP(IF(F22463&gt;7,8,IF(F22463=0,1,F22463)),pitches[],2,FALSE)+VLOOKUP(IF(E22463&gt;2,3,E22463),smatchups[],2,FALSE)</f>
        <v>#N/A</v>
      </c>
      <c r="K22463" t="e">
        <f t="shared" si="1094"/>
        <v>#N/A</v>
      </c>
      <c r="L22463" t="e">
        <f t="shared" si="1093"/>
        <v>#N/A</v>
      </c>
      <c r="M22463" t="e">
        <f t="shared" si="1095"/>
        <v>#N/A</v>
      </c>
    </row>
    <row r="22464" spans="10:13" x14ac:dyDescent="0.35">
      <c r="J22464" t="e">
        <f>wOBA+VLOOKUP(D22464,order[],2,FALSE)+VLOOKUP(IF(F22464&gt;7,8,IF(F22464=0,1,F22464)),pitches[],2,FALSE)+VLOOKUP(IF(E22464&gt;2,3,E22464),smatchups[],2,FALSE)</f>
        <v>#N/A</v>
      </c>
      <c r="K22464" t="e">
        <f t="shared" si="1094"/>
        <v>#N/A</v>
      </c>
      <c r="L22464" t="e">
        <f t="shared" si="1093"/>
        <v>#N/A</v>
      </c>
      <c r="M22464" t="e">
        <f t="shared" si="1095"/>
        <v>#N/A</v>
      </c>
    </row>
    <row r="22465" spans="10:13" x14ac:dyDescent="0.35">
      <c r="J22465" t="e">
        <f>wOBA+VLOOKUP(D22465,order[],2,FALSE)+VLOOKUP(IF(F22465&gt;7,8,IF(F22465=0,1,F22465)),pitches[],2,FALSE)+VLOOKUP(IF(E22465&gt;2,3,E22465),smatchups[],2,FALSE)</f>
        <v>#N/A</v>
      </c>
      <c r="K22465" t="e">
        <f t="shared" si="1094"/>
        <v>#N/A</v>
      </c>
      <c r="L22465" t="e">
        <f t="shared" si="1093"/>
        <v>#N/A</v>
      </c>
      <c r="M22465" t="e">
        <f t="shared" si="1095"/>
        <v>#N/A</v>
      </c>
    </row>
    <row r="22466" spans="10:13" x14ac:dyDescent="0.35">
      <c r="J22466" t="e">
        <f>wOBA+VLOOKUP(D22466,order[],2,FALSE)+VLOOKUP(IF(F22466&gt;7,8,IF(F22466=0,1,F22466)),pitches[],2,FALSE)+VLOOKUP(IF(E22466&gt;2,3,E22466),smatchups[],2,FALSE)</f>
        <v>#N/A</v>
      </c>
      <c r="K22466" t="e">
        <f t="shared" si="1094"/>
        <v>#N/A</v>
      </c>
      <c r="L22466" t="e">
        <f t="shared" ref="L22466:L22529" si="1096">IF(E22466=0,BF$1+BE$1*F22466,IF(E22466=1,BF$2+BE$2*F22466,IF(E22466=2,BF$3+BE$3*F22466,BF$4+BE$4*F22466)))+J22466</f>
        <v>#N/A</v>
      </c>
      <c r="M22466" t="e">
        <f t="shared" si="1095"/>
        <v>#N/A</v>
      </c>
    </row>
    <row r="22467" spans="10:13" x14ac:dyDescent="0.35">
      <c r="J22467" t="e">
        <f>wOBA+VLOOKUP(D22467,order[],2,FALSE)+VLOOKUP(IF(F22467&gt;7,8,IF(F22467=0,1,F22467)),pitches[],2,FALSE)+VLOOKUP(IF(E22467&gt;2,3,E22467),smatchups[],2,FALSE)</f>
        <v>#N/A</v>
      </c>
      <c r="K22467" t="e">
        <f t="shared" ref="K22467:K22530" si="1097">H22467-J22467</f>
        <v>#N/A</v>
      </c>
      <c r="L22467" t="e">
        <f t="shared" si="1096"/>
        <v>#N/A</v>
      </c>
      <c r="M22467" t="e">
        <f t="shared" ref="M22467:M22530" si="1098">H22467-L22467</f>
        <v>#N/A</v>
      </c>
    </row>
    <row r="22468" spans="10:13" x14ac:dyDescent="0.35">
      <c r="J22468" t="e">
        <f>wOBA+VLOOKUP(D22468,order[],2,FALSE)+VLOOKUP(IF(F22468&gt;7,8,IF(F22468=0,1,F22468)),pitches[],2,FALSE)+VLOOKUP(IF(E22468&gt;2,3,E22468),smatchups[],2,FALSE)</f>
        <v>#N/A</v>
      </c>
      <c r="K22468" t="e">
        <f t="shared" si="1097"/>
        <v>#N/A</v>
      </c>
      <c r="L22468" t="e">
        <f t="shared" si="1096"/>
        <v>#N/A</v>
      </c>
      <c r="M22468" t="e">
        <f t="shared" si="1098"/>
        <v>#N/A</v>
      </c>
    </row>
    <row r="22469" spans="10:13" x14ac:dyDescent="0.35">
      <c r="J22469" t="e">
        <f>wOBA+VLOOKUP(D22469,order[],2,FALSE)+VLOOKUP(IF(F22469&gt;7,8,IF(F22469=0,1,F22469)),pitches[],2,FALSE)+VLOOKUP(IF(E22469&gt;2,3,E22469),smatchups[],2,FALSE)</f>
        <v>#N/A</v>
      </c>
      <c r="K22469" t="e">
        <f t="shared" si="1097"/>
        <v>#N/A</v>
      </c>
      <c r="L22469" t="e">
        <f t="shared" si="1096"/>
        <v>#N/A</v>
      </c>
      <c r="M22469" t="e">
        <f t="shared" si="1098"/>
        <v>#N/A</v>
      </c>
    </row>
    <row r="22470" spans="10:13" x14ac:dyDescent="0.35">
      <c r="J22470" t="e">
        <f>wOBA+VLOOKUP(D22470,order[],2,FALSE)+VLOOKUP(IF(F22470&gt;7,8,IF(F22470=0,1,F22470)),pitches[],2,FALSE)+VLOOKUP(IF(E22470&gt;2,3,E22470),smatchups[],2,FALSE)</f>
        <v>#N/A</v>
      </c>
      <c r="K22470" t="e">
        <f t="shared" si="1097"/>
        <v>#N/A</v>
      </c>
      <c r="L22470" t="e">
        <f t="shared" si="1096"/>
        <v>#N/A</v>
      </c>
      <c r="M22470" t="e">
        <f t="shared" si="1098"/>
        <v>#N/A</v>
      </c>
    </row>
    <row r="22471" spans="10:13" x14ac:dyDescent="0.35">
      <c r="J22471" t="e">
        <f>wOBA+VLOOKUP(D22471,order[],2,FALSE)+VLOOKUP(IF(F22471&gt;7,8,IF(F22471=0,1,F22471)),pitches[],2,FALSE)+VLOOKUP(IF(E22471&gt;2,3,E22471),smatchups[],2,FALSE)</f>
        <v>#N/A</v>
      </c>
      <c r="K22471" t="e">
        <f t="shared" si="1097"/>
        <v>#N/A</v>
      </c>
      <c r="L22471" t="e">
        <f t="shared" si="1096"/>
        <v>#N/A</v>
      </c>
      <c r="M22471" t="e">
        <f t="shared" si="1098"/>
        <v>#N/A</v>
      </c>
    </row>
    <row r="22472" spans="10:13" x14ac:dyDescent="0.35">
      <c r="J22472" t="e">
        <f>wOBA+VLOOKUP(D22472,order[],2,FALSE)+VLOOKUP(IF(F22472&gt;7,8,IF(F22472=0,1,F22472)),pitches[],2,FALSE)+VLOOKUP(IF(E22472&gt;2,3,E22472),smatchups[],2,FALSE)</f>
        <v>#N/A</v>
      </c>
      <c r="K22472" t="e">
        <f t="shared" si="1097"/>
        <v>#N/A</v>
      </c>
      <c r="L22472" t="e">
        <f t="shared" si="1096"/>
        <v>#N/A</v>
      </c>
      <c r="M22472" t="e">
        <f t="shared" si="1098"/>
        <v>#N/A</v>
      </c>
    </row>
    <row r="22473" spans="10:13" x14ac:dyDescent="0.35">
      <c r="J22473" t="e">
        <f>wOBA+VLOOKUP(D22473,order[],2,FALSE)+VLOOKUP(IF(F22473&gt;7,8,IF(F22473=0,1,F22473)),pitches[],2,FALSE)+VLOOKUP(IF(E22473&gt;2,3,E22473),smatchups[],2,FALSE)</f>
        <v>#N/A</v>
      </c>
      <c r="K22473" t="e">
        <f t="shared" si="1097"/>
        <v>#N/A</v>
      </c>
      <c r="L22473" t="e">
        <f t="shared" si="1096"/>
        <v>#N/A</v>
      </c>
      <c r="M22473" t="e">
        <f t="shared" si="1098"/>
        <v>#N/A</v>
      </c>
    </row>
    <row r="22474" spans="10:13" x14ac:dyDescent="0.35">
      <c r="J22474" t="e">
        <f>wOBA+VLOOKUP(D22474,order[],2,FALSE)+VLOOKUP(IF(F22474&gt;7,8,IF(F22474=0,1,F22474)),pitches[],2,FALSE)+VLOOKUP(IF(E22474&gt;2,3,E22474),smatchups[],2,FALSE)</f>
        <v>#N/A</v>
      </c>
      <c r="K22474" t="e">
        <f t="shared" si="1097"/>
        <v>#N/A</v>
      </c>
      <c r="L22474" t="e">
        <f t="shared" si="1096"/>
        <v>#N/A</v>
      </c>
      <c r="M22474" t="e">
        <f t="shared" si="1098"/>
        <v>#N/A</v>
      </c>
    </row>
    <row r="22475" spans="10:13" x14ac:dyDescent="0.35">
      <c r="J22475" t="e">
        <f>wOBA+VLOOKUP(D22475,order[],2,FALSE)+VLOOKUP(IF(F22475&gt;7,8,IF(F22475=0,1,F22475)),pitches[],2,FALSE)+VLOOKUP(IF(E22475&gt;2,3,E22475),smatchups[],2,FALSE)</f>
        <v>#N/A</v>
      </c>
      <c r="K22475" t="e">
        <f t="shared" si="1097"/>
        <v>#N/A</v>
      </c>
      <c r="L22475" t="e">
        <f t="shared" si="1096"/>
        <v>#N/A</v>
      </c>
      <c r="M22475" t="e">
        <f t="shared" si="1098"/>
        <v>#N/A</v>
      </c>
    </row>
    <row r="22476" spans="10:13" x14ac:dyDescent="0.35">
      <c r="J22476" t="e">
        <f>wOBA+VLOOKUP(D22476,order[],2,FALSE)+VLOOKUP(IF(F22476&gt;7,8,IF(F22476=0,1,F22476)),pitches[],2,FALSE)+VLOOKUP(IF(E22476&gt;2,3,E22476),smatchups[],2,FALSE)</f>
        <v>#N/A</v>
      </c>
      <c r="K22476" t="e">
        <f t="shared" si="1097"/>
        <v>#N/A</v>
      </c>
      <c r="L22476" t="e">
        <f t="shared" si="1096"/>
        <v>#N/A</v>
      </c>
      <c r="M22476" t="e">
        <f t="shared" si="1098"/>
        <v>#N/A</v>
      </c>
    </row>
    <row r="22477" spans="10:13" x14ac:dyDescent="0.35">
      <c r="J22477" t="e">
        <f>wOBA+VLOOKUP(D22477,order[],2,FALSE)+VLOOKUP(IF(F22477&gt;7,8,IF(F22477=0,1,F22477)),pitches[],2,FALSE)+VLOOKUP(IF(E22477&gt;2,3,E22477),smatchups[],2,FALSE)</f>
        <v>#N/A</v>
      </c>
      <c r="K22477" t="e">
        <f t="shared" si="1097"/>
        <v>#N/A</v>
      </c>
      <c r="L22477" t="e">
        <f t="shared" si="1096"/>
        <v>#N/A</v>
      </c>
      <c r="M22477" t="e">
        <f t="shared" si="1098"/>
        <v>#N/A</v>
      </c>
    </row>
    <row r="22478" spans="10:13" x14ac:dyDescent="0.35">
      <c r="J22478" t="e">
        <f>wOBA+VLOOKUP(D22478,order[],2,FALSE)+VLOOKUP(IF(F22478&gt;7,8,IF(F22478=0,1,F22478)),pitches[],2,FALSE)+VLOOKUP(IF(E22478&gt;2,3,E22478),smatchups[],2,FALSE)</f>
        <v>#N/A</v>
      </c>
      <c r="K22478" t="e">
        <f t="shared" si="1097"/>
        <v>#N/A</v>
      </c>
      <c r="L22478" t="e">
        <f t="shared" si="1096"/>
        <v>#N/A</v>
      </c>
      <c r="M22478" t="e">
        <f t="shared" si="1098"/>
        <v>#N/A</v>
      </c>
    </row>
    <row r="22479" spans="10:13" x14ac:dyDescent="0.35">
      <c r="J22479" t="e">
        <f>wOBA+VLOOKUP(D22479,order[],2,FALSE)+VLOOKUP(IF(F22479&gt;7,8,IF(F22479=0,1,F22479)),pitches[],2,FALSE)+VLOOKUP(IF(E22479&gt;2,3,E22479),smatchups[],2,FALSE)</f>
        <v>#N/A</v>
      </c>
      <c r="K22479" t="e">
        <f t="shared" si="1097"/>
        <v>#N/A</v>
      </c>
      <c r="L22479" t="e">
        <f t="shared" si="1096"/>
        <v>#N/A</v>
      </c>
      <c r="M22479" t="e">
        <f t="shared" si="1098"/>
        <v>#N/A</v>
      </c>
    </row>
    <row r="22480" spans="10:13" x14ac:dyDescent="0.35">
      <c r="J22480" t="e">
        <f>wOBA+VLOOKUP(D22480,order[],2,FALSE)+VLOOKUP(IF(F22480&gt;7,8,IF(F22480=0,1,F22480)),pitches[],2,FALSE)+VLOOKUP(IF(E22480&gt;2,3,E22480),smatchups[],2,FALSE)</f>
        <v>#N/A</v>
      </c>
      <c r="K22480" t="e">
        <f t="shared" si="1097"/>
        <v>#N/A</v>
      </c>
      <c r="L22480" t="e">
        <f t="shared" si="1096"/>
        <v>#N/A</v>
      </c>
      <c r="M22480" t="e">
        <f t="shared" si="1098"/>
        <v>#N/A</v>
      </c>
    </row>
    <row r="22481" spans="10:13" x14ac:dyDescent="0.35">
      <c r="J22481" t="e">
        <f>wOBA+VLOOKUP(D22481,order[],2,FALSE)+VLOOKUP(IF(F22481&gt;7,8,IF(F22481=0,1,F22481)),pitches[],2,FALSE)+VLOOKUP(IF(E22481&gt;2,3,E22481),smatchups[],2,FALSE)</f>
        <v>#N/A</v>
      </c>
      <c r="K22481" t="e">
        <f t="shared" si="1097"/>
        <v>#N/A</v>
      </c>
      <c r="L22481" t="e">
        <f t="shared" si="1096"/>
        <v>#N/A</v>
      </c>
      <c r="M22481" t="e">
        <f t="shared" si="1098"/>
        <v>#N/A</v>
      </c>
    </row>
    <row r="22482" spans="10:13" x14ac:dyDescent="0.35">
      <c r="J22482" t="e">
        <f>wOBA+VLOOKUP(D22482,order[],2,FALSE)+VLOOKUP(IF(F22482&gt;7,8,IF(F22482=0,1,F22482)),pitches[],2,FALSE)+VLOOKUP(IF(E22482&gt;2,3,E22482),smatchups[],2,FALSE)</f>
        <v>#N/A</v>
      </c>
      <c r="K22482" t="e">
        <f t="shared" si="1097"/>
        <v>#N/A</v>
      </c>
      <c r="L22482" t="e">
        <f t="shared" si="1096"/>
        <v>#N/A</v>
      </c>
      <c r="M22482" t="e">
        <f t="shared" si="1098"/>
        <v>#N/A</v>
      </c>
    </row>
    <row r="22483" spans="10:13" x14ac:dyDescent="0.35">
      <c r="J22483" t="e">
        <f>wOBA+VLOOKUP(D22483,order[],2,FALSE)+VLOOKUP(IF(F22483&gt;7,8,IF(F22483=0,1,F22483)),pitches[],2,FALSE)+VLOOKUP(IF(E22483&gt;2,3,E22483),smatchups[],2,FALSE)</f>
        <v>#N/A</v>
      </c>
      <c r="K22483" t="e">
        <f t="shared" si="1097"/>
        <v>#N/A</v>
      </c>
      <c r="L22483" t="e">
        <f t="shared" si="1096"/>
        <v>#N/A</v>
      </c>
      <c r="M22483" t="e">
        <f t="shared" si="1098"/>
        <v>#N/A</v>
      </c>
    </row>
    <row r="22484" spans="10:13" x14ac:dyDescent="0.35">
      <c r="J22484" t="e">
        <f>wOBA+VLOOKUP(D22484,order[],2,FALSE)+VLOOKUP(IF(F22484&gt;7,8,IF(F22484=0,1,F22484)),pitches[],2,FALSE)+VLOOKUP(IF(E22484&gt;2,3,E22484),smatchups[],2,FALSE)</f>
        <v>#N/A</v>
      </c>
      <c r="K22484" t="e">
        <f t="shared" si="1097"/>
        <v>#N/A</v>
      </c>
      <c r="L22484" t="e">
        <f t="shared" si="1096"/>
        <v>#N/A</v>
      </c>
      <c r="M22484" t="e">
        <f t="shared" si="1098"/>
        <v>#N/A</v>
      </c>
    </row>
    <row r="22485" spans="10:13" x14ac:dyDescent="0.35">
      <c r="J22485" t="e">
        <f>wOBA+VLOOKUP(D22485,order[],2,FALSE)+VLOOKUP(IF(F22485&gt;7,8,IF(F22485=0,1,F22485)),pitches[],2,FALSE)+VLOOKUP(IF(E22485&gt;2,3,E22485),smatchups[],2,FALSE)</f>
        <v>#N/A</v>
      </c>
      <c r="K22485" t="e">
        <f t="shared" si="1097"/>
        <v>#N/A</v>
      </c>
      <c r="L22485" t="e">
        <f t="shared" si="1096"/>
        <v>#N/A</v>
      </c>
      <c r="M22485" t="e">
        <f t="shared" si="1098"/>
        <v>#N/A</v>
      </c>
    </row>
    <row r="22486" spans="10:13" x14ac:dyDescent="0.35">
      <c r="J22486" t="e">
        <f>wOBA+VLOOKUP(D22486,order[],2,FALSE)+VLOOKUP(IF(F22486&gt;7,8,IF(F22486=0,1,F22486)),pitches[],2,FALSE)+VLOOKUP(IF(E22486&gt;2,3,E22486),smatchups[],2,FALSE)</f>
        <v>#N/A</v>
      </c>
      <c r="K22486" t="e">
        <f t="shared" si="1097"/>
        <v>#N/A</v>
      </c>
      <c r="L22486" t="e">
        <f t="shared" si="1096"/>
        <v>#N/A</v>
      </c>
      <c r="M22486" t="e">
        <f t="shared" si="1098"/>
        <v>#N/A</v>
      </c>
    </row>
    <row r="22487" spans="10:13" x14ac:dyDescent="0.35">
      <c r="J22487" t="e">
        <f>wOBA+VLOOKUP(D22487,order[],2,FALSE)+VLOOKUP(IF(F22487&gt;7,8,IF(F22487=0,1,F22487)),pitches[],2,FALSE)+VLOOKUP(IF(E22487&gt;2,3,E22487),smatchups[],2,FALSE)</f>
        <v>#N/A</v>
      </c>
      <c r="K22487" t="e">
        <f t="shared" si="1097"/>
        <v>#N/A</v>
      </c>
      <c r="L22487" t="e">
        <f t="shared" si="1096"/>
        <v>#N/A</v>
      </c>
      <c r="M22487" t="e">
        <f t="shared" si="1098"/>
        <v>#N/A</v>
      </c>
    </row>
    <row r="22488" spans="10:13" x14ac:dyDescent="0.35">
      <c r="J22488" t="e">
        <f>wOBA+VLOOKUP(D22488,order[],2,FALSE)+VLOOKUP(IF(F22488&gt;7,8,IF(F22488=0,1,F22488)),pitches[],2,FALSE)+VLOOKUP(IF(E22488&gt;2,3,E22488),smatchups[],2,FALSE)</f>
        <v>#N/A</v>
      </c>
      <c r="K22488" t="e">
        <f t="shared" si="1097"/>
        <v>#N/A</v>
      </c>
      <c r="L22488" t="e">
        <f t="shared" si="1096"/>
        <v>#N/A</v>
      </c>
      <c r="M22488" t="e">
        <f t="shared" si="1098"/>
        <v>#N/A</v>
      </c>
    </row>
    <row r="22489" spans="10:13" x14ac:dyDescent="0.35">
      <c r="J22489" t="e">
        <f>wOBA+VLOOKUP(D22489,order[],2,FALSE)+VLOOKUP(IF(F22489&gt;7,8,IF(F22489=0,1,F22489)),pitches[],2,FALSE)+VLOOKUP(IF(E22489&gt;2,3,E22489),smatchups[],2,FALSE)</f>
        <v>#N/A</v>
      </c>
      <c r="K22489" t="e">
        <f t="shared" si="1097"/>
        <v>#N/A</v>
      </c>
      <c r="L22489" t="e">
        <f t="shared" si="1096"/>
        <v>#N/A</v>
      </c>
      <c r="M22489" t="e">
        <f t="shared" si="1098"/>
        <v>#N/A</v>
      </c>
    </row>
    <row r="22490" spans="10:13" x14ac:dyDescent="0.35">
      <c r="J22490" t="e">
        <f>wOBA+VLOOKUP(D22490,order[],2,FALSE)+VLOOKUP(IF(F22490&gt;7,8,IF(F22490=0,1,F22490)),pitches[],2,FALSE)+VLOOKUP(IF(E22490&gt;2,3,E22490),smatchups[],2,FALSE)</f>
        <v>#N/A</v>
      </c>
      <c r="K22490" t="e">
        <f t="shared" si="1097"/>
        <v>#N/A</v>
      </c>
      <c r="L22490" t="e">
        <f t="shared" si="1096"/>
        <v>#N/A</v>
      </c>
      <c r="M22490" t="e">
        <f t="shared" si="1098"/>
        <v>#N/A</v>
      </c>
    </row>
    <row r="22491" spans="10:13" x14ac:dyDescent="0.35">
      <c r="J22491" t="e">
        <f>wOBA+VLOOKUP(D22491,order[],2,FALSE)+VLOOKUP(IF(F22491&gt;7,8,IF(F22491=0,1,F22491)),pitches[],2,FALSE)+VLOOKUP(IF(E22491&gt;2,3,E22491),smatchups[],2,FALSE)</f>
        <v>#N/A</v>
      </c>
      <c r="K22491" t="e">
        <f t="shared" si="1097"/>
        <v>#N/A</v>
      </c>
      <c r="L22491" t="e">
        <f t="shared" si="1096"/>
        <v>#N/A</v>
      </c>
      <c r="M22491" t="e">
        <f t="shared" si="1098"/>
        <v>#N/A</v>
      </c>
    </row>
    <row r="22492" spans="10:13" x14ac:dyDescent="0.35">
      <c r="J22492" t="e">
        <f>wOBA+VLOOKUP(D22492,order[],2,FALSE)+VLOOKUP(IF(F22492&gt;7,8,IF(F22492=0,1,F22492)),pitches[],2,FALSE)+VLOOKUP(IF(E22492&gt;2,3,E22492),smatchups[],2,FALSE)</f>
        <v>#N/A</v>
      </c>
      <c r="K22492" t="e">
        <f t="shared" si="1097"/>
        <v>#N/A</v>
      </c>
      <c r="L22492" t="e">
        <f t="shared" si="1096"/>
        <v>#N/A</v>
      </c>
      <c r="M22492" t="e">
        <f t="shared" si="1098"/>
        <v>#N/A</v>
      </c>
    </row>
    <row r="22493" spans="10:13" x14ac:dyDescent="0.35">
      <c r="J22493" t="e">
        <f>wOBA+VLOOKUP(D22493,order[],2,FALSE)+VLOOKUP(IF(F22493&gt;7,8,IF(F22493=0,1,F22493)),pitches[],2,FALSE)+VLOOKUP(IF(E22493&gt;2,3,E22493),smatchups[],2,FALSE)</f>
        <v>#N/A</v>
      </c>
      <c r="K22493" t="e">
        <f t="shared" si="1097"/>
        <v>#N/A</v>
      </c>
      <c r="L22493" t="e">
        <f t="shared" si="1096"/>
        <v>#N/A</v>
      </c>
      <c r="M22493" t="e">
        <f t="shared" si="1098"/>
        <v>#N/A</v>
      </c>
    </row>
    <row r="22494" spans="10:13" x14ac:dyDescent="0.35">
      <c r="J22494" t="e">
        <f>wOBA+VLOOKUP(D22494,order[],2,FALSE)+VLOOKUP(IF(F22494&gt;7,8,IF(F22494=0,1,F22494)),pitches[],2,FALSE)+VLOOKUP(IF(E22494&gt;2,3,E22494),smatchups[],2,FALSE)</f>
        <v>#N/A</v>
      </c>
      <c r="K22494" t="e">
        <f t="shared" si="1097"/>
        <v>#N/A</v>
      </c>
      <c r="L22494" t="e">
        <f t="shared" si="1096"/>
        <v>#N/A</v>
      </c>
      <c r="M22494" t="e">
        <f t="shared" si="1098"/>
        <v>#N/A</v>
      </c>
    </row>
    <row r="22495" spans="10:13" x14ac:dyDescent="0.35">
      <c r="J22495" t="e">
        <f>wOBA+VLOOKUP(D22495,order[],2,FALSE)+VLOOKUP(IF(F22495&gt;7,8,IF(F22495=0,1,F22495)),pitches[],2,FALSE)+VLOOKUP(IF(E22495&gt;2,3,E22495),smatchups[],2,FALSE)</f>
        <v>#N/A</v>
      </c>
      <c r="K22495" t="e">
        <f t="shared" si="1097"/>
        <v>#N/A</v>
      </c>
      <c r="L22495" t="e">
        <f t="shared" si="1096"/>
        <v>#N/A</v>
      </c>
      <c r="M22495" t="e">
        <f t="shared" si="1098"/>
        <v>#N/A</v>
      </c>
    </row>
    <row r="22496" spans="10:13" x14ac:dyDescent="0.35">
      <c r="J22496" t="e">
        <f>wOBA+VLOOKUP(D22496,order[],2,FALSE)+VLOOKUP(IF(F22496&gt;7,8,IF(F22496=0,1,F22496)),pitches[],2,FALSE)+VLOOKUP(IF(E22496&gt;2,3,E22496),smatchups[],2,FALSE)</f>
        <v>#N/A</v>
      </c>
      <c r="K22496" t="e">
        <f t="shared" si="1097"/>
        <v>#N/A</v>
      </c>
      <c r="L22496" t="e">
        <f t="shared" si="1096"/>
        <v>#N/A</v>
      </c>
      <c r="M22496" t="e">
        <f t="shared" si="1098"/>
        <v>#N/A</v>
      </c>
    </row>
    <row r="22497" spans="10:13" x14ac:dyDescent="0.35">
      <c r="J22497" t="e">
        <f>wOBA+VLOOKUP(D22497,order[],2,FALSE)+VLOOKUP(IF(F22497&gt;7,8,IF(F22497=0,1,F22497)),pitches[],2,FALSE)+VLOOKUP(IF(E22497&gt;2,3,E22497),smatchups[],2,FALSE)</f>
        <v>#N/A</v>
      </c>
      <c r="K22497" t="e">
        <f t="shared" si="1097"/>
        <v>#N/A</v>
      </c>
      <c r="L22497" t="e">
        <f t="shared" si="1096"/>
        <v>#N/A</v>
      </c>
      <c r="M22497" t="e">
        <f t="shared" si="1098"/>
        <v>#N/A</v>
      </c>
    </row>
    <row r="22498" spans="10:13" x14ac:dyDescent="0.35">
      <c r="J22498" t="e">
        <f>wOBA+VLOOKUP(D22498,order[],2,FALSE)+VLOOKUP(IF(F22498&gt;7,8,IF(F22498=0,1,F22498)),pitches[],2,FALSE)+VLOOKUP(IF(E22498&gt;2,3,E22498),smatchups[],2,FALSE)</f>
        <v>#N/A</v>
      </c>
      <c r="K22498" t="e">
        <f t="shared" si="1097"/>
        <v>#N/A</v>
      </c>
      <c r="L22498" t="e">
        <f t="shared" si="1096"/>
        <v>#N/A</v>
      </c>
      <c r="M22498" t="e">
        <f t="shared" si="1098"/>
        <v>#N/A</v>
      </c>
    </row>
    <row r="22499" spans="10:13" x14ac:dyDescent="0.35">
      <c r="J22499" t="e">
        <f>wOBA+VLOOKUP(D22499,order[],2,FALSE)+VLOOKUP(IF(F22499&gt;7,8,IF(F22499=0,1,F22499)),pitches[],2,FALSE)+VLOOKUP(IF(E22499&gt;2,3,E22499),smatchups[],2,FALSE)</f>
        <v>#N/A</v>
      </c>
      <c r="K22499" t="e">
        <f t="shared" si="1097"/>
        <v>#N/A</v>
      </c>
      <c r="L22499" t="e">
        <f t="shared" si="1096"/>
        <v>#N/A</v>
      </c>
      <c r="M22499" t="e">
        <f t="shared" si="1098"/>
        <v>#N/A</v>
      </c>
    </row>
    <row r="22500" spans="10:13" x14ac:dyDescent="0.35">
      <c r="J22500" t="e">
        <f>wOBA+VLOOKUP(D22500,order[],2,FALSE)+VLOOKUP(IF(F22500&gt;7,8,IF(F22500=0,1,F22500)),pitches[],2,FALSE)+VLOOKUP(IF(E22500&gt;2,3,E22500),smatchups[],2,FALSE)</f>
        <v>#N/A</v>
      </c>
      <c r="K22500" t="e">
        <f t="shared" si="1097"/>
        <v>#N/A</v>
      </c>
      <c r="L22500" t="e">
        <f t="shared" si="1096"/>
        <v>#N/A</v>
      </c>
      <c r="M22500" t="e">
        <f t="shared" si="1098"/>
        <v>#N/A</v>
      </c>
    </row>
    <row r="22501" spans="10:13" x14ac:dyDescent="0.35">
      <c r="J22501" t="e">
        <f>wOBA+VLOOKUP(D22501,order[],2,FALSE)+VLOOKUP(IF(F22501&gt;7,8,IF(F22501=0,1,F22501)),pitches[],2,FALSE)+VLOOKUP(IF(E22501&gt;2,3,E22501),smatchups[],2,FALSE)</f>
        <v>#N/A</v>
      </c>
      <c r="K22501" t="e">
        <f t="shared" si="1097"/>
        <v>#N/A</v>
      </c>
      <c r="L22501" t="e">
        <f t="shared" si="1096"/>
        <v>#N/A</v>
      </c>
      <c r="M22501" t="e">
        <f t="shared" si="1098"/>
        <v>#N/A</v>
      </c>
    </row>
    <row r="22502" spans="10:13" x14ac:dyDescent="0.35">
      <c r="J22502" t="e">
        <f>wOBA+VLOOKUP(D22502,order[],2,FALSE)+VLOOKUP(IF(F22502&gt;7,8,IF(F22502=0,1,F22502)),pitches[],2,FALSE)+VLOOKUP(IF(E22502&gt;2,3,E22502),smatchups[],2,FALSE)</f>
        <v>#N/A</v>
      </c>
      <c r="K22502" t="e">
        <f t="shared" si="1097"/>
        <v>#N/A</v>
      </c>
      <c r="L22502" t="e">
        <f t="shared" si="1096"/>
        <v>#N/A</v>
      </c>
      <c r="M22502" t="e">
        <f t="shared" si="1098"/>
        <v>#N/A</v>
      </c>
    </row>
    <row r="22503" spans="10:13" x14ac:dyDescent="0.35">
      <c r="J22503" t="e">
        <f>wOBA+VLOOKUP(D22503,order[],2,FALSE)+VLOOKUP(IF(F22503&gt;7,8,IF(F22503=0,1,F22503)),pitches[],2,FALSE)+VLOOKUP(IF(E22503&gt;2,3,E22503),smatchups[],2,FALSE)</f>
        <v>#N/A</v>
      </c>
      <c r="K22503" t="e">
        <f t="shared" si="1097"/>
        <v>#N/A</v>
      </c>
      <c r="L22503" t="e">
        <f t="shared" si="1096"/>
        <v>#N/A</v>
      </c>
      <c r="M22503" t="e">
        <f t="shared" si="1098"/>
        <v>#N/A</v>
      </c>
    </row>
    <row r="22504" spans="10:13" x14ac:dyDescent="0.35">
      <c r="J22504" t="e">
        <f>wOBA+VLOOKUP(D22504,order[],2,FALSE)+VLOOKUP(IF(F22504&gt;7,8,IF(F22504=0,1,F22504)),pitches[],2,FALSE)+VLOOKUP(IF(E22504&gt;2,3,E22504),smatchups[],2,FALSE)</f>
        <v>#N/A</v>
      </c>
      <c r="K22504" t="e">
        <f t="shared" si="1097"/>
        <v>#N/A</v>
      </c>
      <c r="L22504" t="e">
        <f t="shared" si="1096"/>
        <v>#N/A</v>
      </c>
      <c r="M22504" t="e">
        <f t="shared" si="1098"/>
        <v>#N/A</v>
      </c>
    </row>
    <row r="22505" spans="10:13" x14ac:dyDescent="0.35">
      <c r="J22505" t="e">
        <f>wOBA+VLOOKUP(D22505,order[],2,FALSE)+VLOOKUP(IF(F22505&gt;7,8,IF(F22505=0,1,F22505)),pitches[],2,FALSE)+VLOOKUP(IF(E22505&gt;2,3,E22505),smatchups[],2,FALSE)</f>
        <v>#N/A</v>
      </c>
      <c r="K22505" t="e">
        <f t="shared" si="1097"/>
        <v>#N/A</v>
      </c>
      <c r="L22505" t="e">
        <f t="shared" si="1096"/>
        <v>#N/A</v>
      </c>
      <c r="M22505" t="e">
        <f t="shared" si="1098"/>
        <v>#N/A</v>
      </c>
    </row>
    <row r="22506" spans="10:13" x14ac:dyDescent="0.35">
      <c r="J22506" t="e">
        <f>wOBA+VLOOKUP(D22506,order[],2,FALSE)+VLOOKUP(IF(F22506&gt;7,8,IF(F22506=0,1,F22506)),pitches[],2,FALSE)+VLOOKUP(IF(E22506&gt;2,3,E22506),smatchups[],2,FALSE)</f>
        <v>#N/A</v>
      </c>
      <c r="K22506" t="e">
        <f t="shared" si="1097"/>
        <v>#N/A</v>
      </c>
      <c r="L22506" t="e">
        <f t="shared" si="1096"/>
        <v>#N/A</v>
      </c>
      <c r="M22506" t="e">
        <f t="shared" si="1098"/>
        <v>#N/A</v>
      </c>
    </row>
    <row r="22507" spans="10:13" x14ac:dyDescent="0.35">
      <c r="J22507" t="e">
        <f>wOBA+VLOOKUP(D22507,order[],2,FALSE)+VLOOKUP(IF(F22507&gt;7,8,IF(F22507=0,1,F22507)),pitches[],2,FALSE)+VLOOKUP(IF(E22507&gt;2,3,E22507),smatchups[],2,FALSE)</f>
        <v>#N/A</v>
      </c>
      <c r="K22507" t="e">
        <f t="shared" si="1097"/>
        <v>#N/A</v>
      </c>
      <c r="L22507" t="e">
        <f t="shared" si="1096"/>
        <v>#N/A</v>
      </c>
      <c r="M22507" t="e">
        <f t="shared" si="1098"/>
        <v>#N/A</v>
      </c>
    </row>
    <row r="22508" spans="10:13" x14ac:dyDescent="0.35">
      <c r="J22508" t="e">
        <f>wOBA+VLOOKUP(D22508,order[],2,FALSE)+VLOOKUP(IF(F22508&gt;7,8,IF(F22508=0,1,F22508)),pitches[],2,FALSE)+VLOOKUP(IF(E22508&gt;2,3,E22508),smatchups[],2,FALSE)</f>
        <v>#N/A</v>
      </c>
      <c r="K22508" t="e">
        <f t="shared" si="1097"/>
        <v>#N/A</v>
      </c>
      <c r="L22508" t="e">
        <f t="shared" si="1096"/>
        <v>#N/A</v>
      </c>
      <c r="M22508" t="e">
        <f t="shared" si="1098"/>
        <v>#N/A</v>
      </c>
    </row>
    <row r="22509" spans="10:13" x14ac:dyDescent="0.35">
      <c r="J22509" t="e">
        <f>wOBA+VLOOKUP(D22509,order[],2,FALSE)+VLOOKUP(IF(F22509&gt;7,8,IF(F22509=0,1,F22509)),pitches[],2,FALSE)+VLOOKUP(IF(E22509&gt;2,3,E22509),smatchups[],2,FALSE)</f>
        <v>#N/A</v>
      </c>
      <c r="K22509" t="e">
        <f t="shared" si="1097"/>
        <v>#N/A</v>
      </c>
      <c r="L22509" t="e">
        <f t="shared" si="1096"/>
        <v>#N/A</v>
      </c>
      <c r="M22509" t="e">
        <f t="shared" si="1098"/>
        <v>#N/A</v>
      </c>
    </row>
    <row r="22510" spans="10:13" x14ac:dyDescent="0.35">
      <c r="J22510" t="e">
        <f>wOBA+VLOOKUP(D22510,order[],2,FALSE)+VLOOKUP(IF(F22510&gt;7,8,IF(F22510=0,1,F22510)),pitches[],2,FALSE)+VLOOKUP(IF(E22510&gt;2,3,E22510),smatchups[],2,FALSE)</f>
        <v>#N/A</v>
      </c>
      <c r="K22510" t="e">
        <f t="shared" si="1097"/>
        <v>#N/A</v>
      </c>
      <c r="L22510" t="e">
        <f t="shared" si="1096"/>
        <v>#N/A</v>
      </c>
      <c r="M22510" t="e">
        <f t="shared" si="1098"/>
        <v>#N/A</v>
      </c>
    </row>
    <row r="22511" spans="10:13" x14ac:dyDescent="0.35">
      <c r="J22511" t="e">
        <f>wOBA+VLOOKUP(D22511,order[],2,FALSE)+VLOOKUP(IF(F22511&gt;7,8,IF(F22511=0,1,F22511)),pitches[],2,FALSE)+VLOOKUP(IF(E22511&gt;2,3,E22511),smatchups[],2,FALSE)</f>
        <v>#N/A</v>
      </c>
      <c r="K22511" t="e">
        <f t="shared" si="1097"/>
        <v>#N/A</v>
      </c>
      <c r="L22511" t="e">
        <f t="shared" si="1096"/>
        <v>#N/A</v>
      </c>
      <c r="M22511" t="e">
        <f t="shared" si="1098"/>
        <v>#N/A</v>
      </c>
    </row>
    <row r="22512" spans="10:13" x14ac:dyDescent="0.35">
      <c r="J22512" t="e">
        <f>wOBA+VLOOKUP(D22512,order[],2,FALSE)+VLOOKUP(IF(F22512&gt;7,8,IF(F22512=0,1,F22512)),pitches[],2,FALSE)+VLOOKUP(IF(E22512&gt;2,3,E22512),smatchups[],2,FALSE)</f>
        <v>#N/A</v>
      </c>
      <c r="K22512" t="e">
        <f t="shared" si="1097"/>
        <v>#N/A</v>
      </c>
      <c r="L22512" t="e">
        <f t="shared" si="1096"/>
        <v>#N/A</v>
      </c>
      <c r="M22512" t="e">
        <f t="shared" si="1098"/>
        <v>#N/A</v>
      </c>
    </row>
    <row r="22513" spans="10:13" x14ac:dyDescent="0.35">
      <c r="J22513" t="e">
        <f>wOBA+VLOOKUP(D22513,order[],2,FALSE)+VLOOKUP(IF(F22513&gt;7,8,IF(F22513=0,1,F22513)),pitches[],2,FALSE)+VLOOKUP(IF(E22513&gt;2,3,E22513),smatchups[],2,FALSE)</f>
        <v>#N/A</v>
      </c>
      <c r="K22513" t="e">
        <f t="shared" si="1097"/>
        <v>#N/A</v>
      </c>
      <c r="L22513" t="e">
        <f t="shared" si="1096"/>
        <v>#N/A</v>
      </c>
      <c r="M22513" t="e">
        <f t="shared" si="1098"/>
        <v>#N/A</v>
      </c>
    </row>
    <row r="22514" spans="10:13" x14ac:dyDescent="0.35">
      <c r="J22514" t="e">
        <f>wOBA+VLOOKUP(D22514,order[],2,FALSE)+VLOOKUP(IF(F22514&gt;7,8,IF(F22514=0,1,F22514)),pitches[],2,FALSE)+VLOOKUP(IF(E22514&gt;2,3,E22514),smatchups[],2,FALSE)</f>
        <v>#N/A</v>
      </c>
      <c r="K22514" t="e">
        <f t="shared" si="1097"/>
        <v>#N/A</v>
      </c>
      <c r="L22514" t="e">
        <f t="shared" si="1096"/>
        <v>#N/A</v>
      </c>
      <c r="M22514" t="e">
        <f t="shared" si="1098"/>
        <v>#N/A</v>
      </c>
    </row>
    <row r="22515" spans="10:13" x14ac:dyDescent="0.35">
      <c r="J22515" t="e">
        <f>wOBA+VLOOKUP(D22515,order[],2,FALSE)+VLOOKUP(IF(F22515&gt;7,8,IF(F22515=0,1,F22515)),pitches[],2,FALSE)+VLOOKUP(IF(E22515&gt;2,3,E22515),smatchups[],2,FALSE)</f>
        <v>#N/A</v>
      </c>
      <c r="K22515" t="e">
        <f t="shared" si="1097"/>
        <v>#N/A</v>
      </c>
      <c r="L22515" t="e">
        <f t="shared" si="1096"/>
        <v>#N/A</v>
      </c>
      <c r="M22515" t="e">
        <f t="shared" si="1098"/>
        <v>#N/A</v>
      </c>
    </row>
    <row r="22516" spans="10:13" x14ac:dyDescent="0.35">
      <c r="J22516" t="e">
        <f>wOBA+VLOOKUP(D22516,order[],2,FALSE)+VLOOKUP(IF(F22516&gt;7,8,IF(F22516=0,1,F22516)),pitches[],2,FALSE)+VLOOKUP(IF(E22516&gt;2,3,E22516),smatchups[],2,FALSE)</f>
        <v>#N/A</v>
      </c>
      <c r="K22516" t="e">
        <f t="shared" si="1097"/>
        <v>#N/A</v>
      </c>
      <c r="L22516" t="e">
        <f t="shared" si="1096"/>
        <v>#N/A</v>
      </c>
      <c r="M22516" t="e">
        <f t="shared" si="1098"/>
        <v>#N/A</v>
      </c>
    </row>
    <row r="22517" spans="10:13" x14ac:dyDescent="0.35">
      <c r="J22517" t="e">
        <f>wOBA+VLOOKUP(D22517,order[],2,FALSE)+VLOOKUP(IF(F22517&gt;7,8,IF(F22517=0,1,F22517)),pitches[],2,FALSE)+VLOOKUP(IF(E22517&gt;2,3,E22517),smatchups[],2,FALSE)</f>
        <v>#N/A</v>
      </c>
      <c r="K22517" t="e">
        <f t="shared" si="1097"/>
        <v>#N/A</v>
      </c>
      <c r="L22517" t="e">
        <f t="shared" si="1096"/>
        <v>#N/A</v>
      </c>
      <c r="M22517" t="e">
        <f t="shared" si="1098"/>
        <v>#N/A</v>
      </c>
    </row>
    <row r="22518" spans="10:13" x14ac:dyDescent="0.35">
      <c r="J22518" t="e">
        <f>wOBA+VLOOKUP(D22518,order[],2,FALSE)+VLOOKUP(IF(F22518&gt;7,8,IF(F22518=0,1,F22518)),pitches[],2,FALSE)+VLOOKUP(IF(E22518&gt;2,3,E22518),smatchups[],2,FALSE)</f>
        <v>#N/A</v>
      </c>
      <c r="K22518" t="e">
        <f t="shared" si="1097"/>
        <v>#N/A</v>
      </c>
      <c r="L22518" t="e">
        <f t="shared" si="1096"/>
        <v>#N/A</v>
      </c>
      <c r="M22518" t="e">
        <f t="shared" si="1098"/>
        <v>#N/A</v>
      </c>
    </row>
    <row r="22519" spans="10:13" x14ac:dyDescent="0.35">
      <c r="J22519" t="e">
        <f>wOBA+VLOOKUP(D22519,order[],2,FALSE)+VLOOKUP(IF(F22519&gt;7,8,IF(F22519=0,1,F22519)),pitches[],2,FALSE)+VLOOKUP(IF(E22519&gt;2,3,E22519),smatchups[],2,FALSE)</f>
        <v>#N/A</v>
      </c>
      <c r="K22519" t="e">
        <f t="shared" si="1097"/>
        <v>#N/A</v>
      </c>
      <c r="L22519" t="e">
        <f t="shared" si="1096"/>
        <v>#N/A</v>
      </c>
      <c r="M22519" t="e">
        <f t="shared" si="1098"/>
        <v>#N/A</v>
      </c>
    </row>
    <row r="22520" spans="10:13" x14ac:dyDescent="0.35">
      <c r="J22520" t="e">
        <f>wOBA+VLOOKUP(D22520,order[],2,FALSE)+VLOOKUP(IF(F22520&gt;7,8,IF(F22520=0,1,F22520)),pitches[],2,FALSE)+VLOOKUP(IF(E22520&gt;2,3,E22520),smatchups[],2,FALSE)</f>
        <v>#N/A</v>
      </c>
      <c r="K22520" t="e">
        <f t="shared" si="1097"/>
        <v>#N/A</v>
      </c>
      <c r="L22520" t="e">
        <f t="shared" si="1096"/>
        <v>#N/A</v>
      </c>
      <c r="M22520" t="e">
        <f t="shared" si="1098"/>
        <v>#N/A</v>
      </c>
    </row>
    <row r="22521" spans="10:13" x14ac:dyDescent="0.35">
      <c r="J22521" t="e">
        <f>wOBA+VLOOKUP(D22521,order[],2,FALSE)+VLOOKUP(IF(F22521&gt;7,8,IF(F22521=0,1,F22521)),pitches[],2,FALSE)+VLOOKUP(IF(E22521&gt;2,3,E22521),smatchups[],2,FALSE)</f>
        <v>#N/A</v>
      </c>
      <c r="K22521" t="e">
        <f t="shared" si="1097"/>
        <v>#N/A</v>
      </c>
      <c r="L22521" t="e">
        <f t="shared" si="1096"/>
        <v>#N/A</v>
      </c>
      <c r="M22521" t="e">
        <f t="shared" si="1098"/>
        <v>#N/A</v>
      </c>
    </row>
    <row r="22522" spans="10:13" x14ac:dyDescent="0.35">
      <c r="J22522" t="e">
        <f>wOBA+VLOOKUP(D22522,order[],2,FALSE)+VLOOKUP(IF(F22522&gt;7,8,IF(F22522=0,1,F22522)),pitches[],2,FALSE)+VLOOKUP(IF(E22522&gt;2,3,E22522),smatchups[],2,FALSE)</f>
        <v>#N/A</v>
      </c>
      <c r="K22522" t="e">
        <f t="shared" si="1097"/>
        <v>#N/A</v>
      </c>
      <c r="L22522" t="e">
        <f t="shared" si="1096"/>
        <v>#N/A</v>
      </c>
      <c r="M22522" t="e">
        <f t="shared" si="1098"/>
        <v>#N/A</v>
      </c>
    </row>
    <row r="22523" spans="10:13" x14ac:dyDescent="0.35">
      <c r="J22523" t="e">
        <f>wOBA+VLOOKUP(D22523,order[],2,FALSE)+VLOOKUP(IF(F22523&gt;7,8,IF(F22523=0,1,F22523)),pitches[],2,FALSE)+VLOOKUP(IF(E22523&gt;2,3,E22523),smatchups[],2,FALSE)</f>
        <v>#N/A</v>
      </c>
      <c r="K22523" t="e">
        <f t="shared" si="1097"/>
        <v>#N/A</v>
      </c>
      <c r="L22523" t="e">
        <f t="shared" si="1096"/>
        <v>#N/A</v>
      </c>
      <c r="M22523" t="e">
        <f t="shared" si="1098"/>
        <v>#N/A</v>
      </c>
    </row>
    <row r="22524" spans="10:13" x14ac:dyDescent="0.35">
      <c r="J22524" t="e">
        <f>wOBA+VLOOKUP(D22524,order[],2,FALSE)+VLOOKUP(IF(F22524&gt;7,8,IF(F22524=0,1,F22524)),pitches[],2,FALSE)+VLOOKUP(IF(E22524&gt;2,3,E22524),smatchups[],2,FALSE)</f>
        <v>#N/A</v>
      </c>
      <c r="K22524" t="e">
        <f t="shared" si="1097"/>
        <v>#N/A</v>
      </c>
      <c r="L22524" t="e">
        <f t="shared" si="1096"/>
        <v>#N/A</v>
      </c>
      <c r="M22524" t="e">
        <f t="shared" si="1098"/>
        <v>#N/A</v>
      </c>
    </row>
    <row r="22525" spans="10:13" x14ac:dyDescent="0.35">
      <c r="J22525" t="e">
        <f>wOBA+VLOOKUP(D22525,order[],2,FALSE)+VLOOKUP(IF(F22525&gt;7,8,IF(F22525=0,1,F22525)),pitches[],2,FALSE)+VLOOKUP(IF(E22525&gt;2,3,E22525),smatchups[],2,FALSE)</f>
        <v>#N/A</v>
      </c>
      <c r="K22525" t="e">
        <f t="shared" si="1097"/>
        <v>#N/A</v>
      </c>
      <c r="L22525" t="e">
        <f t="shared" si="1096"/>
        <v>#N/A</v>
      </c>
      <c r="M22525" t="e">
        <f t="shared" si="1098"/>
        <v>#N/A</v>
      </c>
    </row>
    <row r="22526" spans="10:13" x14ac:dyDescent="0.35">
      <c r="J22526" t="e">
        <f>wOBA+VLOOKUP(D22526,order[],2,FALSE)+VLOOKUP(IF(F22526&gt;7,8,IF(F22526=0,1,F22526)),pitches[],2,FALSE)+VLOOKUP(IF(E22526&gt;2,3,E22526),smatchups[],2,FALSE)</f>
        <v>#N/A</v>
      </c>
      <c r="K22526" t="e">
        <f t="shared" si="1097"/>
        <v>#N/A</v>
      </c>
      <c r="L22526" t="e">
        <f t="shared" si="1096"/>
        <v>#N/A</v>
      </c>
      <c r="M22526" t="e">
        <f t="shared" si="1098"/>
        <v>#N/A</v>
      </c>
    </row>
    <row r="22527" spans="10:13" x14ac:dyDescent="0.35">
      <c r="J22527" t="e">
        <f>wOBA+VLOOKUP(D22527,order[],2,FALSE)+VLOOKUP(IF(F22527&gt;7,8,IF(F22527=0,1,F22527)),pitches[],2,FALSE)+VLOOKUP(IF(E22527&gt;2,3,E22527),smatchups[],2,FALSE)</f>
        <v>#N/A</v>
      </c>
      <c r="K22527" t="e">
        <f t="shared" si="1097"/>
        <v>#N/A</v>
      </c>
      <c r="L22527" t="e">
        <f t="shared" si="1096"/>
        <v>#N/A</v>
      </c>
      <c r="M22527" t="e">
        <f t="shared" si="1098"/>
        <v>#N/A</v>
      </c>
    </row>
    <row r="22528" spans="10:13" x14ac:dyDescent="0.35">
      <c r="J22528" t="e">
        <f>wOBA+VLOOKUP(D22528,order[],2,FALSE)+VLOOKUP(IF(F22528&gt;7,8,IF(F22528=0,1,F22528)),pitches[],2,FALSE)+VLOOKUP(IF(E22528&gt;2,3,E22528),smatchups[],2,FALSE)</f>
        <v>#N/A</v>
      </c>
      <c r="K22528" t="e">
        <f t="shared" si="1097"/>
        <v>#N/A</v>
      </c>
      <c r="L22528" t="e">
        <f t="shared" si="1096"/>
        <v>#N/A</v>
      </c>
      <c r="M22528" t="e">
        <f t="shared" si="1098"/>
        <v>#N/A</v>
      </c>
    </row>
    <row r="22529" spans="10:13" x14ac:dyDescent="0.35">
      <c r="J22529" t="e">
        <f>wOBA+VLOOKUP(D22529,order[],2,FALSE)+VLOOKUP(IF(F22529&gt;7,8,IF(F22529=0,1,F22529)),pitches[],2,FALSE)+VLOOKUP(IF(E22529&gt;2,3,E22529),smatchups[],2,FALSE)</f>
        <v>#N/A</v>
      </c>
      <c r="K22529" t="e">
        <f t="shared" si="1097"/>
        <v>#N/A</v>
      </c>
      <c r="L22529" t="e">
        <f t="shared" si="1096"/>
        <v>#N/A</v>
      </c>
      <c r="M22529" t="e">
        <f t="shared" si="1098"/>
        <v>#N/A</v>
      </c>
    </row>
    <row r="22530" spans="10:13" x14ac:dyDescent="0.35">
      <c r="J22530" t="e">
        <f>wOBA+VLOOKUP(D22530,order[],2,FALSE)+VLOOKUP(IF(F22530&gt;7,8,IF(F22530=0,1,F22530)),pitches[],2,FALSE)+VLOOKUP(IF(E22530&gt;2,3,E22530),smatchups[],2,FALSE)</f>
        <v>#N/A</v>
      </c>
      <c r="K22530" t="e">
        <f t="shared" si="1097"/>
        <v>#N/A</v>
      </c>
      <c r="L22530" t="e">
        <f t="shared" ref="L22530:L22593" si="1099">IF(E22530=0,BF$1+BE$1*F22530,IF(E22530=1,BF$2+BE$2*F22530,IF(E22530=2,BF$3+BE$3*F22530,BF$4+BE$4*F22530)))+J22530</f>
        <v>#N/A</v>
      </c>
      <c r="M22530" t="e">
        <f t="shared" si="1098"/>
        <v>#N/A</v>
      </c>
    </row>
    <row r="22531" spans="10:13" x14ac:dyDescent="0.35">
      <c r="J22531" t="e">
        <f>wOBA+VLOOKUP(D22531,order[],2,FALSE)+VLOOKUP(IF(F22531&gt;7,8,IF(F22531=0,1,F22531)),pitches[],2,FALSE)+VLOOKUP(IF(E22531&gt;2,3,E22531),smatchups[],2,FALSE)</f>
        <v>#N/A</v>
      </c>
      <c r="K22531" t="e">
        <f t="shared" ref="K22531:K22594" si="1100">H22531-J22531</f>
        <v>#N/A</v>
      </c>
      <c r="L22531" t="e">
        <f t="shared" si="1099"/>
        <v>#N/A</v>
      </c>
      <c r="M22531" t="e">
        <f t="shared" ref="M22531:M22594" si="1101">H22531-L22531</f>
        <v>#N/A</v>
      </c>
    </row>
    <row r="22532" spans="10:13" x14ac:dyDescent="0.35">
      <c r="J22532" t="e">
        <f>wOBA+VLOOKUP(D22532,order[],2,FALSE)+VLOOKUP(IF(F22532&gt;7,8,IF(F22532=0,1,F22532)),pitches[],2,FALSE)+VLOOKUP(IF(E22532&gt;2,3,E22532),smatchups[],2,FALSE)</f>
        <v>#N/A</v>
      </c>
      <c r="K22532" t="e">
        <f t="shared" si="1100"/>
        <v>#N/A</v>
      </c>
      <c r="L22532" t="e">
        <f t="shared" si="1099"/>
        <v>#N/A</v>
      </c>
      <c r="M22532" t="e">
        <f t="shared" si="1101"/>
        <v>#N/A</v>
      </c>
    </row>
    <row r="22533" spans="10:13" x14ac:dyDescent="0.35">
      <c r="J22533" t="e">
        <f>wOBA+VLOOKUP(D22533,order[],2,FALSE)+VLOOKUP(IF(F22533&gt;7,8,IF(F22533=0,1,F22533)),pitches[],2,FALSE)+VLOOKUP(IF(E22533&gt;2,3,E22533),smatchups[],2,FALSE)</f>
        <v>#N/A</v>
      </c>
      <c r="K22533" t="e">
        <f t="shared" si="1100"/>
        <v>#N/A</v>
      </c>
      <c r="L22533" t="e">
        <f t="shared" si="1099"/>
        <v>#N/A</v>
      </c>
      <c r="M22533" t="e">
        <f t="shared" si="1101"/>
        <v>#N/A</v>
      </c>
    </row>
    <row r="22534" spans="10:13" x14ac:dyDescent="0.35">
      <c r="J22534" t="e">
        <f>wOBA+VLOOKUP(D22534,order[],2,FALSE)+VLOOKUP(IF(F22534&gt;7,8,IF(F22534=0,1,F22534)),pitches[],2,FALSE)+VLOOKUP(IF(E22534&gt;2,3,E22534),smatchups[],2,FALSE)</f>
        <v>#N/A</v>
      </c>
      <c r="K22534" t="e">
        <f t="shared" si="1100"/>
        <v>#N/A</v>
      </c>
      <c r="L22534" t="e">
        <f t="shared" si="1099"/>
        <v>#N/A</v>
      </c>
      <c r="M22534" t="e">
        <f t="shared" si="1101"/>
        <v>#N/A</v>
      </c>
    </row>
    <row r="22535" spans="10:13" x14ac:dyDescent="0.35">
      <c r="J22535" t="e">
        <f>wOBA+VLOOKUP(D22535,order[],2,FALSE)+VLOOKUP(IF(F22535&gt;7,8,IF(F22535=0,1,F22535)),pitches[],2,FALSE)+VLOOKUP(IF(E22535&gt;2,3,E22535),smatchups[],2,FALSE)</f>
        <v>#N/A</v>
      </c>
      <c r="K22535" t="e">
        <f t="shared" si="1100"/>
        <v>#N/A</v>
      </c>
      <c r="L22535" t="e">
        <f t="shared" si="1099"/>
        <v>#N/A</v>
      </c>
      <c r="M22535" t="e">
        <f t="shared" si="1101"/>
        <v>#N/A</v>
      </c>
    </row>
    <row r="22536" spans="10:13" x14ac:dyDescent="0.35">
      <c r="J22536" t="e">
        <f>wOBA+VLOOKUP(D22536,order[],2,FALSE)+VLOOKUP(IF(F22536&gt;7,8,IF(F22536=0,1,F22536)),pitches[],2,FALSE)+VLOOKUP(IF(E22536&gt;2,3,E22536),smatchups[],2,FALSE)</f>
        <v>#N/A</v>
      </c>
      <c r="K22536" t="e">
        <f t="shared" si="1100"/>
        <v>#N/A</v>
      </c>
      <c r="L22536" t="e">
        <f t="shared" si="1099"/>
        <v>#N/A</v>
      </c>
      <c r="M22536" t="e">
        <f t="shared" si="1101"/>
        <v>#N/A</v>
      </c>
    </row>
    <row r="22537" spans="10:13" x14ac:dyDescent="0.35">
      <c r="J22537" t="e">
        <f>wOBA+VLOOKUP(D22537,order[],2,FALSE)+VLOOKUP(IF(F22537&gt;7,8,IF(F22537=0,1,F22537)),pitches[],2,FALSE)+VLOOKUP(IF(E22537&gt;2,3,E22537),smatchups[],2,FALSE)</f>
        <v>#N/A</v>
      </c>
      <c r="K22537" t="e">
        <f t="shared" si="1100"/>
        <v>#N/A</v>
      </c>
      <c r="L22537" t="e">
        <f t="shared" si="1099"/>
        <v>#N/A</v>
      </c>
      <c r="M22537" t="e">
        <f t="shared" si="1101"/>
        <v>#N/A</v>
      </c>
    </row>
    <row r="22538" spans="10:13" x14ac:dyDescent="0.35">
      <c r="J22538" t="e">
        <f>wOBA+VLOOKUP(D22538,order[],2,FALSE)+VLOOKUP(IF(F22538&gt;7,8,IF(F22538=0,1,F22538)),pitches[],2,FALSE)+VLOOKUP(IF(E22538&gt;2,3,E22538),smatchups[],2,FALSE)</f>
        <v>#N/A</v>
      </c>
      <c r="K22538" t="e">
        <f t="shared" si="1100"/>
        <v>#N/A</v>
      </c>
      <c r="L22538" t="e">
        <f t="shared" si="1099"/>
        <v>#N/A</v>
      </c>
      <c r="M22538" t="e">
        <f t="shared" si="1101"/>
        <v>#N/A</v>
      </c>
    </row>
    <row r="22539" spans="10:13" x14ac:dyDescent="0.35">
      <c r="J22539" t="e">
        <f>wOBA+VLOOKUP(D22539,order[],2,FALSE)+VLOOKUP(IF(F22539&gt;7,8,IF(F22539=0,1,F22539)),pitches[],2,FALSE)+VLOOKUP(IF(E22539&gt;2,3,E22539),smatchups[],2,FALSE)</f>
        <v>#N/A</v>
      </c>
      <c r="K22539" t="e">
        <f t="shared" si="1100"/>
        <v>#N/A</v>
      </c>
      <c r="L22539" t="e">
        <f t="shared" si="1099"/>
        <v>#N/A</v>
      </c>
      <c r="M22539" t="e">
        <f t="shared" si="1101"/>
        <v>#N/A</v>
      </c>
    </row>
    <row r="22540" spans="10:13" x14ac:dyDescent="0.35">
      <c r="J22540" t="e">
        <f>wOBA+VLOOKUP(D22540,order[],2,FALSE)+VLOOKUP(IF(F22540&gt;7,8,IF(F22540=0,1,F22540)),pitches[],2,FALSE)+VLOOKUP(IF(E22540&gt;2,3,E22540),smatchups[],2,FALSE)</f>
        <v>#N/A</v>
      </c>
      <c r="K22540" t="e">
        <f t="shared" si="1100"/>
        <v>#N/A</v>
      </c>
      <c r="L22540" t="e">
        <f t="shared" si="1099"/>
        <v>#N/A</v>
      </c>
      <c r="M22540" t="e">
        <f t="shared" si="1101"/>
        <v>#N/A</v>
      </c>
    </row>
    <row r="22541" spans="10:13" x14ac:dyDescent="0.35">
      <c r="J22541" t="e">
        <f>wOBA+VLOOKUP(D22541,order[],2,FALSE)+VLOOKUP(IF(F22541&gt;7,8,IF(F22541=0,1,F22541)),pitches[],2,FALSE)+VLOOKUP(IF(E22541&gt;2,3,E22541),smatchups[],2,FALSE)</f>
        <v>#N/A</v>
      </c>
      <c r="K22541" t="e">
        <f t="shared" si="1100"/>
        <v>#N/A</v>
      </c>
      <c r="L22541" t="e">
        <f t="shared" si="1099"/>
        <v>#N/A</v>
      </c>
      <c r="M22541" t="e">
        <f t="shared" si="1101"/>
        <v>#N/A</v>
      </c>
    </row>
    <row r="22542" spans="10:13" x14ac:dyDescent="0.35">
      <c r="J22542" t="e">
        <f>wOBA+VLOOKUP(D22542,order[],2,FALSE)+VLOOKUP(IF(F22542&gt;7,8,IF(F22542=0,1,F22542)),pitches[],2,FALSE)+VLOOKUP(IF(E22542&gt;2,3,E22542),smatchups[],2,FALSE)</f>
        <v>#N/A</v>
      </c>
      <c r="K22542" t="e">
        <f t="shared" si="1100"/>
        <v>#N/A</v>
      </c>
      <c r="L22542" t="e">
        <f t="shared" si="1099"/>
        <v>#N/A</v>
      </c>
      <c r="M22542" t="e">
        <f t="shared" si="1101"/>
        <v>#N/A</v>
      </c>
    </row>
    <row r="22543" spans="10:13" x14ac:dyDescent="0.35">
      <c r="J22543" t="e">
        <f>wOBA+VLOOKUP(D22543,order[],2,FALSE)+VLOOKUP(IF(F22543&gt;7,8,IF(F22543=0,1,F22543)),pitches[],2,FALSE)+VLOOKUP(IF(E22543&gt;2,3,E22543),smatchups[],2,FALSE)</f>
        <v>#N/A</v>
      </c>
      <c r="K22543" t="e">
        <f t="shared" si="1100"/>
        <v>#N/A</v>
      </c>
      <c r="L22543" t="e">
        <f t="shared" si="1099"/>
        <v>#N/A</v>
      </c>
      <c r="M22543" t="e">
        <f t="shared" si="1101"/>
        <v>#N/A</v>
      </c>
    </row>
    <row r="22544" spans="10:13" x14ac:dyDescent="0.35">
      <c r="J22544" t="e">
        <f>wOBA+VLOOKUP(D22544,order[],2,FALSE)+VLOOKUP(IF(F22544&gt;7,8,IF(F22544=0,1,F22544)),pitches[],2,FALSE)+VLOOKUP(IF(E22544&gt;2,3,E22544),smatchups[],2,FALSE)</f>
        <v>#N/A</v>
      </c>
      <c r="K22544" t="e">
        <f t="shared" si="1100"/>
        <v>#N/A</v>
      </c>
      <c r="L22544" t="e">
        <f t="shared" si="1099"/>
        <v>#N/A</v>
      </c>
      <c r="M22544" t="e">
        <f t="shared" si="1101"/>
        <v>#N/A</v>
      </c>
    </row>
    <row r="22545" spans="10:13" x14ac:dyDescent="0.35">
      <c r="J22545" t="e">
        <f>wOBA+VLOOKUP(D22545,order[],2,FALSE)+VLOOKUP(IF(F22545&gt;7,8,IF(F22545=0,1,F22545)),pitches[],2,FALSE)+VLOOKUP(IF(E22545&gt;2,3,E22545),smatchups[],2,FALSE)</f>
        <v>#N/A</v>
      </c>
      <c r="K22545" t="e">
        <f t="shared" si="1100"/>
        <v>#N/A</v>
      </c>
      <c r="L22545" t="e">
        <f t="shared" si="1099"/>
        <v>#N/A</v>
      </c>
      <c r="M22545" t="e">
        <f t="shared" si="1101"/>
        <v>#N/A</v>
      </c>
    </row>
    <row r="22546" spans="10:13" x14ac:dyDescent="0.35">
      <c r="J22546" t="e">
        <f>wOBA+VLOOKUP(D22546,order[],2,FALSE)+VLOOKUP(IF(F22546&gt;7,8,IF(F22546=0,1,F22546)),pitches[],2,FALSE)+VLOOKUP(IF(E22546&gt;2,3,E22546),smatchups[],2,FALSE)</f>
        <v>#N/A</v>
      </c>
      <c r="K22546" t="e">
        <f t="shared" si="1100"/>
        <v>#N/A</v>
      </c>
      <c r="L22546" t="e">
        <f t="shared" si="1099"/>
        <v>#N/A</v>
      </c>
      <c r="M22546" t="e">
        <f t="shared" si="1101"/>
        <v>#N/A</v>
      </c>
    </row>
    <row r="22547" spans="10:13" x14ac:dyDescent="0.35">
      <c r="J22547" t="e">
        <f>wOBA+VLOOKUP(D22547,order[],2,FALSE)+VLOOKUP(IF(F22547&gt;7,8,IF(F22547=0,1,F22547)),pitches[],2,FALSE)+VLOOKUP(IF(E22547&gt;2,3,E22547),smatchups[],2,FALSE)</f>
        <v>#N/A</v>
      </c>
      <c r="K22547" t="e">
        <f t="shared" si="1100"/>
        <v>#N/A</v>
      </c>
      <c r="L22547" t="e">
        <f t="shared" si="1099"/>
        <v>#N/A</v>
      </c>
      <c r="M22547" t="e">
        <f t="shared" si="1101"/>
        <v>#N/A</v>
      </c>
    </row>
    <row r="22548" spans="10:13" x14ac:dyDescent="0.35">
      <c r="J22548" t="e">
        <f>wOBA+VLOOKUP(D22548,order[],2,FALSE)+VLOOKUP(IF(F22548&gt;7,8,IF(F22548=0,1,F22548)),pitches[],2,FALSE)+VLOOKUP(IF(E22548&gt;2,3,E22548),smatchups[],2,FALSE)</f>
        <v>#N/A</v>
      </c>
      <c r="K22548" t="e">
        <f t="shared" si="1100"/>
        <v>#N/A</v>
      </c>
      <c r="L22548" t="e">
        <f t="shared" si="1099"/>
        <v>#N/A</v>
      </c>
      <c r="M22548" t="e">
        <f t="shared" si="1101"/>
        <v>#N/A</v>
      </c>
    </row>
    <row r="22549" spans="10:13" x14ac:dyDescent="0.35">
      <c r="J22549" t="e">
        <f>wOBA+VLOOKUP(D22549,order[],2,FALSE)+VLOOKUP(IF(F22549&gt;7,8,IF(F22549=0,1,F22549)),pitches[],2,FALSE)+VLOOKUP(IF(E22549&gt;2,3,E22549),smatchups[],2,FALSE)</f>
        <v>#N/A</v>
      </c>
      <c r="K22549" t="e">
        <f t="shared" si="1100"/>
        <v>#N/A</v>
      </c>
      <c r="L22549" t="e">
        <f t="shared" si="1099"/>
        <v>#N/A</v>
      </c>
      <c r="M22549" t="e">
        <f t="shared" si="1101"/>
        <v>#N/A</v>
      </c>
    </row>
    <row r="22550" spans="10:13" x14ac:dyDescent="0.35">
      <c r="J22550" t="e">
        <f>wOBA+VLOOKUP(D22550,order[],2,FALSE)+VLOOKUP(IF(F22550&gt;7,8,IF(F22550=0,1,F22550)),pitches[],2,FALSE)+VLOOKUP(IF(E22550&gt;2,3,E22550),smatchups[],2,FALSE)</f>
        <v>#N/A</v>
      </c>
      <c r="K22550" t="e">
        <f t="shared" si="1100"/>
        <v>#N/A</v>
      </c>
      <c r="L22550" t="e">
        <f t="shared" si="1099"/>
        <v>#N/A</v>
      </c>
      <c r="M22550" t="e">
        <f t="shared" si="1101"/>
        <v>#N/A</v>
      </c>
    </row>
    <row r="22551" spans="10:13" x14ac:dyDescent="0.35">
      <c r="J22551" t="e">
        <f>wOBA+VLOOKUP(D22551,order[],2,FALSE)+VLOOKUP(IF(F22551&gt;7,8,IF(F22551=0,1,F22551)),pitches[],2,FALSE)+VLOOKUP(IF(E22551&gt;2,3,E22551),smatchups[],2,FALSE)</f>
        <v>#N/A</v>
      </c>
      <c r="K22551" t="e">
        <f t="shared" si="1100"/>
        <v>#N/A</v>
      </c>
      <c r="L22551" t="e">
        <f t="shared" si="1099"/>
        <v>#N/A</v>
      </c>
      <c r="M22551" t="e">
        <f t="shared" si="1101"/>
        <v>#N/A</v>
      </c>
    </row>
    <row r="22552" spans="10:13" x14ac:dyDescent="0.35">
      <c r="J22552" t="e">
        <f>wOBA+VLOOKUP(D22552,order[],2,FALSE)+VLOOKUP(IF(F22552&gt;7,8,IF(F22552=0,1,F22552)),pitches[],2,FALSE)+VLOOKUP(IF(E22552&gt;2,3,E22552),smatchups[],2,FALSE)</f>
        <v>#N/A</v>
      </c>
      <c r="K22552" t="e">
        <f t="shared" si="1100"/>
        <v>#N/A</v>
      </c>
      <c r="L22552" t="e">
        <f t="shared" si="1099"/>
        <v>#N/A</v>
      </c>
      <c r="M22552" t="e">
        <f t="shared" si="1101"/>
        <v>#N/A</v>
      </c>
    </row>
    <row r="22553" spans="10:13" x14ac:dyDescent="0.35">
      <c r="J22553" t="e">
        <f>wOBA+VLOOKUP(D22553,order[],2,FALSE)+VLOOKUP(IF(F22553&gt;7,8,IF(F22553=0,1,F22553)),pitches[],2,FALSE)+VLOOKUP(IF(E22553&gt;2,3,E22553),smatchups[],2,FALSE)</f>
        <v>#N/A</v>
      </c>
      <c r="K22553" t="e">
        <f t="shared" si="1100"/>
        <v>#N/A</v>
      </c>
      <c r="L22553" t="e">
        <f t="shared" si="1099"/>
        <v>#N/A</v>
      </c>
      <c r="M22553" t="e">
        <f t="shared" si="1101"/>
        <v>#N/A</v>
      </c>
    </row>
    <row r="22554" spans="10:13" x14ac:dyDescent="0.35">
      <c r="J22554" t="e">
        <f>wOBA+VLOOKUP(D22554,order[],2,FALSE)+VLOOKUP(IF(F22554&gt;7,8,IF(F22554=0,1,F22554)),pitches[],2,FALSE)+VLOOKUP(IF(E22554&gt;2,3,E22554),smatchups[],2,FALSE)</f>
        <v>#N/A</v>
      </c>
      <c r="K22554" t="e">
        <f t="shared" si="1100"/>
        <v>#N/A</v>
      </c>
      <c r="L22554" t="e">
        <f t="shared" si="1099"/>
        <v>#N/A</v>
      </c>
      <c r="M22554" t="e">
        <f t="shared" si="1101"/>
        <v>#N/A</v>
      </c>
    </row>
    <row r="22555" spans="10:13" x14ac:dyDescent="0.35">
      <c r="J22555" t="e">
        <f>wOBA+VLOOKUP(D22555,order[],2,FALSE)+VLOOKUP(IF(F22555&gt;7,8,IF(F22555=0,1,F22555)),pitches[],2,FALSE)+VLOOKUP(IF(E22555&gt;2,3,E22555),smatchups[],2,FALSE)</f>
        <v>#N/A</v>
      </c>
      <c r="K22555" t="e">
        <f t="shared" si="1100"/>
        <v>#N/A</v>
      </c>
      <c r="L22555" t="e">
        <f t="shared" si="1099"/>
        <v>#N/A</v>
      </c>
      <c r="M22555" t="e">
        <f t="shared" si="1101"/>
        <v>#N/A</v>
      </c>
    </row>
    <row r="22556" spans="10:13" x14ac:dyDescent="0.35">
      <c r="J22556" t="e">
        <f>wOBA+VLOOKUP(D22556,order[],2,FALSE)+VLOOKUP(IF(F22556&gt;7,8,IF(F22556=0,1,F22556)),pitches[],2,FALSE)+VLOOKUP(IF(E22556&gt;2,3,E22556),smatchups[],2,FALSE)</f>
        <v>#N/A</v>
      </c>
      <c r="K22556" t="e">
        <f t="shared" si="1100"/>
        <v>#N/A</v>
      </c>
      <c r="L22556" t="e">
        <f t="shared" si="1099"/>
        <v>#N/A</v>
      </c>
      <c r="M22556" t="e">
        <f t="shared" si="1101"/>
        <v>#N/A</v>
      </c>
    </row>
    <row r="22557" spans="10:13" x14ac:dyDescent="0.35">
      <c r="J22557" t="e">
        <f>wOBA+VLOOKUP(D22557,order[],2,FALSE)+VLOOKUP(IF(F22557&gt;7,8,IF(F22557=0,1,F22557)),pitches[],2,FALSE)+VLOOKUP(IF(E22557&gt;2,3,E22557),smatchups[],2,FALSE)</f>
        <v>#N/A</v>
      </c>
      <c r="K22557" t="e">
        <f t="shared" si="1100"/>
        <v>#N/A</v>
      </c>
      <c r="L22557" t="e">
        <f t="shared" si="1099"/>
        <v>#N/A</v>
      </c>
      <c r="M22557" t="e">
        <f t="shared" si="1101"/>
        <v>#N/A</v>
      </c>
    </row>
    <row r="22558" spans="10:13" x14ac:dyDescent="0.35">
      <c r="J22558" t="e">
        <f>wOBA+VLOOKUP(D22558,order[],2,FALSE)+VLOOKUP(IF(F22558&gt;7,8,IF(F22558=0,1,F22558)),pitches[],2,FALSE)+VLOOKUP(IF(E22558&gt;2,3,E22558),smatchups[],2,FALSE)</f>
        <v>#N/A</v>
      </c>
      <c r="K22558" t="e">
        <f t="shared" si="1100"/>
        <v>#N/A</v>
      </c>
      <c r="L22558" t="e">
        <f t="shared" si="1099"/>
        <v>#N/A</v>
      </c>
      <c r="M22558" t="e">
        <f t="shared" si="1101"/>
        <v>#N/A</v>
      </c>
    </row>
    <row r="22559" spans="10:13" x14ac:dyDescent="0.35">
      <c r="J22559" t="e">
        <f>wOBA+VLOOKUP(D22559,order[],2,FALSE)+VLOOKUP(IF(F22559&gt;7,8,IF(F22559=0,1,F22559)),pitches[],2,FALSE)+VLOOKUP(IF(E22559&gt;2,3,E22559),smatchups[],2,FALSE)</f>
        <v>#N/A</v>
      </c>
      <c r="K22559" t="e">
        <f t="shared" si="1100"/>
        <v>#N/A</v>
      </c>
      <c r="L22559" t="e">
        <f t="shared" si="1099"/>
        <v>#N/A</v>
      </c>
      <c r="M22559" t="e">
        <f t="shared" si="1101"/>
        <v>#N/A</v>
      </c>
    </row>
    <row r="22560" spans="10:13" x14ac:dyDescent="0.35">
      <c r="J22560" t="e">
        <f>wOBA+VLOOKUP(D22560,order[],2,FALSE)+VLOOKUP(IF(F22560&gt;7,8,IF(F22560=0,1,F22560)),pitches[],2,FALSE)+VLOOKUP(IF(E22560&gt;2,3,E22560),smatchups[],2,FALSE)</f>
        <v>#N/A</v>
      </c>
      <c r="K22560" t="e">
        <f t="shared" si="1100"/>
        <v>#N/A</v>
      </c>
      <c r="L22560" t="e">
        <f t="shared" si="1099"/>
        <v>#N/A</v>
      </c>
      <c r="M22560" t="e">
        <f t="shared" si="1101"/>
        <v>#N/A</v>
      </c>
    </row>
    <row r="22561" spans="10:13" x14ac:dyDescent="0.35">
      <c r="J22561" t="e">
        <f>wOBA+VLOOKUP(D22561,order[],2,FALSE)+VLOOKUP(IF(F22561&gt;7,8,IF(F22561=0,1,F22561)),pitches[],2,FALSE)+VLOOKUP(IF(E22561&gt;2,3,E22561),smatchups[],2,FALSE)</f>
        <v>#N/A</v>
      </c>
      <c r="K22561" t="e">
        <f t="shared" si="1100"/>
        <v>#N/A</v>
      </c>
      <c r="L22561" t="e">
        <f t="shared" si="1099"/>
        <v>#N/A</v>
      </c>
      <c r="M22561" t="e">
        <f t="shared" si="1101"/>
        <v>#N/A</v>
      </c>
    </row>
    <row r="22562" spans="10:13" x14ac:dyDescent="0.35">
      <c r="J22562" t="e">
        <f>wOBA+VLOOKUP(D22562,order[],2,FALSE)+VLOOKUP(IF(F22562&gt;7,8,IF(F22562=0,1,F22562)),pitches[],2,FALSE)+VLOOKUP(IF(E22562&gt;2,3,E22562),smatchups[],2,FALSE)</f>
        <v>#N/A</v>
      </c>
      <c r="K22562" t="e">
        <f t="shared" si="1100"/>
        <v>#N/A</v>
      </c>
      <c r="L22562" t="e">
        <f t="shared" si="1099"/>
        <v>#N/A</v>
      </c>
      <c r="M22562" t="e">
        <f t="shared" si="1101"/>
        <v>#N/A</v>
      </c>
    </row>
    <row r="22563" spans="10:13" x14ac:dyDescent="0.35">
      <c r="J22563" t="e">
        <f>wOBA+VLOOKUP(D22563,order[],2,FALSE)+VLOOKUP(IF(F22563&gt;7,8,IF(F22563=0,1,F22563)),pitches[],2,FALSE)+VLOOKUP(IF(E22563&gt;2,3,E22563),smatchups[],2,FALSE)</f>
        <v>#N/A</v>
      </c>
      <c r="K22563" t="e">
        <f t="shared" si="1100"/>
        <v>#N/A</v>
      </c>
      <c r="L22563" t="e">
        <f t="shared" si="1099"/>
        <v>#N/A</v>
      </c>
      <c r="M22563" t="e">
        <f t="shared" si="1101"/>
        <v>#N/A</v>
      </c>
    </row>
    <row r="22564" spans="10:13" x14ac:dyDescent="0.35">
      <c r="J22564" t="e">
        <f>wOBA+VLOOKUP(D22564,order[],2,FALSE)+VLOOKUP(IF(F22564&gt;7,8,IF(F22564=0,1,F22564)),pitches[],2,FALSE)+VLOOKUP(IF(E22564&gt;2,3,E22564),smatchups[],2,FALSE)</f>
        <v>#N/A</v>
      </c>
      <c r="K22564" t="e">
        <f t="shared" si="1100"/>
        <v>#N/A</v>
      </c>
      <c r="L22564" t="e">
        <f t="shared" si="1099"/>
        <v>#N/A</v>
      </c>
      <c r="M22564" t="e">
        <f t="shared" si="1101"/>
        <v>#N/A</v>
      </c>
    </row>
    <row r="22565" spans="10:13" x14ac:dyDescent="0.35">
      <c r="J22565" t="e">
        <f>wOBA+VLOOKUP(D22565,order[],2,FALSE)+VLOOKUP(IF(F22565&gt;7,8,IF(F22565=0,1,F22565)),pitches[],2,FALSE)+VLOOKUP(IF(E22565&gt;2,3,E22565),smatchups[],2,FALSE)</f>
        <v>#N/A</v>
      </c>
      <c r="K22565" t="e">
        <f t="shared" si="1100"/>
        <v>#N/A</v>
      </c>
      <c r="L22565" t="e">
        <f t="shared" si="1099"/>
        <v>#N/A</v>
      </c>
      <c r="M22565" t="e">
        <f t="shared" si="1101"/>
        <v>#N/A</v>
      </c>
    </row>
    <row r="22566" spans="10:13" x14ac:dyDescent="0.35">
      <c r="J22566" t="e">
        <f>wOBA+VLOOKUP(D22566,order[],2,FALSE)+VLOOKUP(IF(F22566&gt;7,8,IF(F22566=0,1,F22566)),pitches[],2,FALSE)+VLOOKUP(IF(E22566&gt;2,3,E22566),smatchups[],2,FALSE)</f>
        <v>#N/A</v>
      </c>
      <c r="K22566" t="e">
        <f t="shared" si="1100"/>
        <v>#N/A</v>
      </c>
      <c r="L22566" t="e">
        <f t="shared" si="1099"/>
        <v>#N/A</v>
      </c>
      <c r="M22566" t="e">
        <f t="shared" si="1101"/>
        <v>#N/A</v>
      </c>
    </row>
    <row r="22567" spans="10:13" x14ac:dyDescent="0.35">
      <c r="J22567" t="e">
        <f>wOBA+VLOOKUP(D22567,order[],2,FALSE)+VLOOKUP(IF(F22567&gt;7,8,IF(F22567=0,1,F22567)),pitches[],2,FALSE)+VLOOKUP(IF(E22567&gt;2,3,E22567),smatchups[],2,FALSE)</f>
        <v>#N/A</v>
      </c>
      <c r="K22567" t="e">
        <f t="shared" si="1100"/>
        <v>#N/A</v>
      </c>
      <c r="L22567" t="e">
        <f t="shared" si="1099"/>
        <v>#N/A</v>
      </c>
      <c r="M22567" t="e">
        <f t="shared" si="1101"/>
        <v>#N/A</v>
      </c>
    </row>
    <row r="22568" spans="10:13" x14ac:dyDescent="0.35">
      <c r="J22568" t="e">
        <f>wOBA+VLOOKUP(D22568,order[],2,FALSE)+VLOOKUP(IF(F22568&gt;7,8,IF(F22568=0,1,F22568)),pitches[],2,FALSE)+VLOOKUP(IF(E22568&gt;2,3,E22568),smatchups[],2,FALSE)</f>
        <v>#N/A</v>
      </c>
      <c r="K22568" t="e">
        <f t="shared" si="1100"/>
        <v>#N/A</v>
      </c>
      <c r="L22568" t="e">
        <f t="shared" si="1099"/>
        <v>#N/A</v>
      </c>
      <c r="M22568" t="e">
        <f t="shared" si="1101"/>
        <v>#N/A</v>
      </c>
    </row>
    <row r="22569" spans="10:13" x14ac:dyDescent="0.35">
      <c r="J22569" t="e">
        <f>wOBA+VLOOKUP(D22569,order[],2,FALSE)+VLOOKUP(IF(F22569&gt;7,8,IF(F22569=0,1,F22569)),pitches[],2,FALSE)+VLOOKUP(IF(E22569&gt;2,3,E22569),smatchups[],2,FALSE)</f>
        <v>#N/A</v>
      </c>
      <c r="K22569" t="e">
        <f t="shared" si="1100"/>
        <v>#N/A</v>
      </c>
      <c r="L22569" t="e">
        <f t="shared" si="1099"/>
        <v>#N/A</v>
      </c>
      <c r="M22569" t="e">
        <f t="shared" si="1101"/>
        <v>#N/A</v>
      </c>
    </row>
    <row r="22570" spans="10:13" x14ac:dyDescent="0.35">
      <c r="J22570" t="e">
        <f>wOBA+VLOOKUP(D22570,order[],2,FALSE)+VLOOKUP(IF(F22570&gt;7,8,IF(F22570=0,1,F22570)),pitches[],2,FALSE)+VLOOKUP(IF(E22570&gt;2,3,E22570),smatchups[],2,FALSE)</f>
        <v>#N/A</v>
      </c>
      <c r="K22570" t="e">
        <f t="shared" si="1100"/>
        <v>#N/A</v>
      </c>
      <c r="L22570" t="e">
        <f t="shared" si="1099"/>
        <v>#N/A</v>
      </c>
      <c r="M22570" t="e">
        <f t="shared" si="1101"/>
        <v>#N/A</v>
      </c>
    </row>
    <row r="22571" spans="10:13" x14ac:dyDescent="0.35">
      <c r="J22571" t="e">
        <f>wOBA+VLOOKUP(D22571,order[],2,FALSE)+VLOOKUP(IF(F22571&gt;7,8,IF(F22571=0,1,F22571)),pitches[],2,FALSE)+VLOOKUP(IF(E22571&gt;2,3,E22571),smatchups[],2,FALSE)</f>
        <v>#N/A</v>
      </c>
      <c r="K22571" t="e">
        <f t="shared" si="1100"/>
        <v>#N/A</v>
      </c>
      <c r="L22571" t="e">
        <f t="shared" si="1099"/>
        <v>#N/A</v>
      </c>
      <c r="M22571" t="e">
        <f t="shared" si="1101"/>
        <v>#N/A</v>
      </c>
    </row>
    <row r="22572" spans="10:13" x14ac:dyDescent="0.35">
      <c r="J22572" t="e">
        <f>wOBA+VLOOKUP(D22572,order[],2,FALSE)+VLOOKUP(IF(F22572&gt;7,8,IF(F22572=0,1,F22572)),pitches[],2,FALSE)+VLOOKUP(IF(E22572&gt;2,3,E22572),smatchups[],2,FALSE)</f>
        <v>#N/A</v>
      </c>
      <c r="K22572" t="e">
        <f t="shared" si="1100"/>
        <v>#N/A</v>
      </c>
      <c r="L22572" t="e">
        <f t="shared" si="1099"/>
        <v>#N/A</v>
      </c>
      <c r="M22572" t="e">
        <f t="shared" si="1101"/>
        <v>#N/A</v>
      </c>
    </row>
    <row r="22573" spans="10:13" x14ac:dyDescent="0.35">
      <c r="J22573" t="e">
        <f>wOBA+VLOOKUP(D22573,order[],2,FALSE)+VLOOKUP(IF(F22573&gt;7,8,IF(F22573=0,1,F22573)),pitches[],2,FALSE)+VLOOKUP(IF(E22573&gt;2,3,E22573),smatchups[],2,FALSE)</f>
        <v>#N/A</v>
      </c>
      <c r="K22573" t="e">
        <f t="shared" si="1100"/>
        <v>#N/A</v>
      </c>
      <c r="L22573" t="e">
        <f t="shared" si="1099"/>
        <v>#N/A</v>
      </c>
      <c r="M22573" t="e">
        <f t="shared" si="1101"/>
        <v>#N/A</v>
      </c>
    </row>
    <row r="22574" spans="10:13" x14ac:dyDescent="0.35">
      <c r="J22574" t="e">
        <f>wOBA+VLOOKUP(D22574,order[],2,FALSE)+VLOOKUP(IF(F22574&gt;7,8,IF(F22574=0,1,F22574)),pitches[],2,FALSE)+VLOOKUP(IF(E22574&gt;2,3,E22574),smatchups[],2,FALSE)</f>
        <v>#N/A</v>
      </c>
      <c r="K22574" t="e">
        <f t="shared" si="1100"/>
        <v>#N/A</v>
      </c>
      <c r="L22574" t="e">
        <f t="shared" si="1099"/>
        <v>#N/A</v>
      </c>
      <c r="M22574" t="e">
        <f t="shared" si="1101"/>
        <v>#N/A</v>
      </c>
    </row>
    <row r="22575" spans="10:13" x14ac:dyDescent="0.35">
      <c r="J22575" t="e">
        <f>wOBA+VLOOKUP(D22575,order[],2,FALSE)+VLOOKUP(IF(F22575&gt;7,8,IF(F22575=0,1,F22575)),pitches[],2,FALSE)+VLOOKUP(IF(E22575&gt;2,3,E22575),smatchups[],2,FALSE)</f>
        <v>#N/A</v>
      </c>
      <c r="K22575" t="e">
        <f t="shared" si="1100"/>
        <v>#N/A</v>
      </c>
      <c r="L22575" t="e">
        <f t="shared" si="1099"/>
        <v>#N/A</v>
      </c>
      <c r="M22575" t="e">
        <f t="shared" si="1101"/>
        <v>#N/A</v>
      </c>
    </row>
    <row r="22576" spans="10:13" x14ac:dyDescent="0.35">
      <c r="J22576" t="e">
        <f>wOBA+VLOOKUP(D22576,order[],2,FALSE)+VLOOKUP(IF(F22576&gt;7,8,IF(F22576=0,1,F22576)),pitches[],2,FALSE)+VLOOKUP(IF(E22576&gt;2,3,E22576),smatchups[],2,FALSE)</f>
        <v>#N/A</v>
      </c>
      <c r="K22576" t="e">
        <f t="shared" si="1100"/>
        <v>#N/A</v>
      </c>
      <c r="L22576" t="e">
        <f t="shared" si="1099"/>
        <v>#N/A</v>
      </c>
      <c r="M22576" t="e">
        <f t="shared" si="1101"/>
        <v>#N/A</v>
      </c>
    </row>
    <row r="22577" spans="10:13" x14ac:dyDescent="0.35">
      <c r="J22577" t="e">
        <f>wOBA+VLOOKUP(D22577,order[],2,FALSE)+VLOOKUP(IF(F22577&gt;7,8,IF(F22577=0,1,F22577)),pitches[],2,FALSE)+VLOOKUP(IF(E22577&gt;2,3,E22577),smatchups[],2,FALSE)</f>
        <v>#N/A</v>
      </c>
      <c r="K22577" t="e">
        <f t="shared" si="1100"/>
        <v>#N/A</v>
      </c>
      <c r="L22577" t="e">
        <f t="shared" si="1099"/>
        <v>#N/A</v>
      </c>
      <c r="M22577" t="e">
        <f t="shared" si="1101"/>
        <v>#N/A</v>
      </c>
    </row>
    <row r="22578" spans="10:13" x14ac:dyDescent="0.35">
      <c r="J22578" t="e">
        <f>wOBA+VLOOKUP(D22578,order[],2,FALSE)+VLOOKUP(IF(F22578&gt;7,8,IF(F22578=0,1,F22578)),pitches[],2,FALSE)+VLOOKUP(IF(E22578&gt;2,3,E22578),smatchups[],2,FALSE)</f>
        <v>#N/A</v>
      </c>
      <c r="K22578" t="e">
        <f t="shared" si="1100"/>
        <v>#N/A</v>
      </c>
      <c r="L22578" t="e">
        <f t="shared" si="1099"/>
        <v>#N/A</v>
      </c>
      <c r="M22578" t="e">
        <f t="shared" si="1101"/>
        <v>#N/A</v>
      </c>
    </row>
    <row r="22579" spans="10:13" x14ac:dyDescent="0.35">
      <c r="J22579" t="e">
        <f>wOBA+VLOOKUP(D22579,order[],2,FALSE)+VLOOKUP(IF(F22579&gt;7,8,IF(F22579=0,1,F22579)),pitches[],2,FALSE)+VLOOKUP(IF(E22579&gt;2,3,E22579),smatchups[],2,FALSE)</f>
        <v>#N/A</v>
      </c>
      <c r="K22579" t="e">
        <f t="shared" si="1100"/>
        <v>#N/A</v>
      </c>
      <c r="L22579" t="e">
        <f t="shared" si="1099"/>
        <v>#N/A</v>
      </c>
      <c r="M22579" t="e">
        <f t="shared" si="1101"/>
        <v>#N/A</v>
      </c>
    </row>
    <row r="22580" spans="10:13" x14ac:dyDescent="0.35">
      <c r="J22580" t="e">
        <f>wOBA+VLOOKUP(D22580,order[],2,FALSE)+VLOOKUP(IF(F22580&gt;7,8,IF(F22580=0,1,F22580)),pitches[],2,FALSE)+VLOOKUP(IF(E22580&gt;2,3,E22580),smatchups[],2,FALSE)</f>
        <v>#N/A</v>
      </c>
      <c r="K22580" t="e">
        <f t="shared" si="1100"/>
        <v>#N/A</v>
      </c>
      <c r="L22580" t="e">
        <f t="shared" si="1099"/>
        <v>#N/A</v>
      </c>
      <c r="M22580" t="e">
        <f t="shared" si="1101"/>
        <v>#N/A</v>
      </c>
    </row>
    <row r="22581" spans="10:13" x14ac:dyDescent="0.35">
      <c r="J22581" t="e">
        <f>wOBA+VLOOKUP(D22581,order[],2,FALSE)+VLOOKUP(IF(F22581&gt;7,8,IF(F22581=0,1,F22581)),pitches[],2,FALSE)+VLOOKUP(IF(E22581&gt;2,3,E22581),smatchups[],2,FALSE)</f>
        <v>#N/A</v>
      </c>
      <c r="K22581" t="e">
        <f t="shared" si="1100"/>
        <v>#N/A</v>
      </c>
      <c r="L22581" t="e">
        <f t="shared" si="1099"/>
        <v>#N/A</v>
      </c>
      <c r="M22581" t="e">
        <f t="shared" si="1101"/>
        <v>#N/A</v>
      </c>
    </row>
    <row r="22582" spans="10:13" x14ac:dyDescent="0.35">
      <c r="J22582" t="e">
        <f>wOBA+VLOOKUP(D22582,order[],2,FALSE)+VLOOKUP(IF(F22582&gt;7,8,IF(F22582=0,1,F22582)),pitches[],2,FALSE)+VLOOKUP(IF(E22582&gt;2,3,E22582),smatchups[],2,FALSE)</f>
        <v>#N/A</v>
      </c>
      <c r="K22582" t="e">
        <f t="shared" si="1100"/>
        <v>#N/A</v>
      </c>
      <c r="L22582" t="e">
        <f t="shared" si="1099"/>
        <v>#N/A</v>
      </c>
      <c r="M22582" t="e">
        <f t="shared" si="1101"/>
        <v>#N/A</v>
      </c>
    </row>
    <row r="22583" spans="10:13" x14ac:dyDescent="0.35">
      <c r="J22583" t="e">
        <f>wOBA+VLOOKUP(D22583,order[],2,FALSE)+VLOOKUP(IF(F22583&gt;7,8,IF(F22583=0,1,F22583)),pitches[],2,FALSE)+VLOOKUP(IF(E22583&gt;2,3,E22583),smatchups[],2,FALSE)</f>
        <v>#N/A</v>
      </c>
      <c r="K22583" t="e">
        <f t="shared" si="1100"/>
        <v>#N/A</v>
      </c>
      <c r="L22583" t="e">
        <f t="shared" si="1099"/>
        <v>#N/A</v>
      </c>
      <c r="M22583" t="e">
        <f t="shared" si="1101"/>
        <v>#N/A</v>
      </c>
    </row>
    <row r="22584" spans="10:13" x14ac:dyDescent="0.35">
      <c r="J22584" t="e">
        <f>wOBA+VLOOKUP(D22584,order[],2,FALSE)+VLOOKUP(IF(F22584&gt;7,8,IF(F22584=0,1,F22584)),pitches[],2,FALSE)+VLOOKUP(IF(E22584&gt;2,3,E22584),smatchups[],2,FALSE)</f>
        <v>#N/A</v>
      </c>
      <c r="K22584" t="e">
        <f t="shared" si="1100"/>
        <v>#N/A</v>
      </c>
      <c r="L22584" t="e">
        <f t="shared" si="1099"/>
        <v>#N/A</v>
      </c>
      <c r="M22584" t="e">
        <f t="shared" si="1101"/>
        <v>#N/A</v>
      </c>
    </row>
    <row r="22585" spans="10:13" x14ac:dyDescent="0.35">
      <c r="J22585" t="e">
        <f>wOBA+VLOOKUP(D22585,order[],2,FALSE)+VLOOKUP(IF(F22585&gt;7,8,IF(F22585=0,1,F22585)),pitches[],2,FALSE)+VLOOKUP(IF(E22585&gt;2,3,E22585),smatchups[],2,FALSE)</f>
        <v>#N/A</v>
      </c>
      <c r="K22585" t="e">
        <f t="shared" si="1100"/>
        <v>#N/A</v>
      </c>
      <c r="L22585" t="e">
        <f t="shared" si="1099"/>
        <v>#N/A</v>
      </c>
      <c r="M22585" t="e">
        <f t="shared" si="1101"/>
        <v>#N/A</v>
      </c>
    </row>
    <row r="22586" spans="10:13" x14ac:dyDescent="0.35">
      <c r="J22586" t="e">
        <f>wOBA+VLOOKUP(D22586,order[],2,FALSE)+VLOOKUP(IF(F22586&gt;7,8,IF(F22586=0,1,F22586)),pitches[],2,FALSE)+VLOOKUP(IF(E22586&gt;2,3,E22586),smatchups[],2,FALSE)</f>
        <v>#N/A</v>
      </c>
      <c r="K22586" t="e">
        <f t="shared" si="1100"/>
        <v>#N/A</v>
      </c>
      <c r="L22586" t="e">
        <f t="shared" si="1099"/>
        <v>#N/A</v>
      </c>
      <c r="M22586" t="e">
        <f t="shared" si="1101"/>
        <v>#N/A</v>
      </c>
    </row>
    <row r="22587" spans="10:13" x14ac:dyDescent="0.35">
      <c r="J22587" t="e">
        <f>wOBA+VLOOKUP(D22587,order[],2,FALSE)+VLOOKUP(IF(F22587&gt;7,8,IF(F22587=0,1,F22587)),pitches[],2,FALSE)+VLOOKUP(IF(E22587&gt;2,3,E22587),smatchups[],2,FALSE)</f>
        <v>#N/A</v>
      </c>
      <c r="K22587" t="e">
        <f t="shared" si="1100"/>
        <v>#N/A</v>
      </c>
      <c r="L22587" t="e">
        <f t="shared" si="1099"/>
        <v>#N/A</v>
      </c>
      <c r="M22587" t="e">
        <f t="shared" si="1101"/>
        <v>#N/A</v>
      </c>
    </row>
    <row r="22588" spans="10:13" x14ac:dyDescent="0.35">
      <c r="J22588" t="e">
        <f>wOBA+VLOOKUP(D22588,order[],2,FALSE)+VLOOKUP(IF(F22588&gt;7,8,IF(F22588=0,1,F22588)),pitches[],2,FALSE)+VLOOKUP(IF(E22588&gt;2,3,E22588),smatchups[],2,FALSE)</f>
        <v>#N/A</v>
      </c>
      <c r="K22588" t="e">
        <f t="shared" si="1100"/>
        <v>#N/A</v>
      </c>
      <c r="L22588" t="e">
        <f t="shared" si="1099"/>
        <v>#N/A</v>
      </c>
      <c r="M22588" t="e">
        <f t="shared" si="1101"/>
        <v>#N/A</v>
      </c>
    </row>
    <row r="22589" spans="10:13" x14ac:dyDescent="0.35">
      <c r="J22589" t="e">
        <f>wOBA+VLOOKUP(D22589,order[],2,FALSE)+VLOOKUP(IF(F22589&gt;7,8,IF(F22589=0,1,F22589)),pitches[],2,FALSE)+VLOOKUP(IF(E22589&gt;2,3,E22589),smatchups[],2,FALSE)</f>
        <v>#N/A</v>
      </c>
      <c r="K22589" t="e">
        <f t="shared" si="1100"/>
        <v>#N/A</v>
      </c>
      <c r="L22589" t="e">
        <f t="shared" si="1099"/>
        <v>#N/A</v>
      </c>
      <c r="M22589" t="e">
        <f t="shared" si="1101"/>
        <v>#N/A</v>
      </c>
    </row>
    <row r="22590" spans="10:13" x14ac:dyDescent="0.35">
      <c r="J22590" t="e">
        <f>wOBA+VLOOKUP(D22590,order[],2,FALSE)+VLOOKUP(IF(F22590&gt;7,8,IF(F22590=0,1,F22590)),pitches[],2,FALSE)+VLOOKUP(IF(E22590&gt;2,3,E22590),smatchups[],2,FALSE)</f>
        <v>#N/A</v>
      </c>
      <c r="K22590" t="e">
        <f t="shared" si="1100"/>
        <v>#N/A</v>
      </c>
      <c r="L22590" t="e">
        <f t="shared" si="1099"/>
        <v>#N/A</v>
      </c>
      <c r="M22590" t="e">
        <f t="shared" si="1101"/>
        <v>#N/A</v>
      </c>
    </row>
    <row r="22591" spans="10:13" x14ac:dyDescent="0.35">
      <c r="J22591" t="e">
        <f>wOBA+VLOOKUP(D22591,order[],2,FALSE)+VLOOKUP(IF(F22591&gt;7,8,IF(F22591=0,1,F22591)),pitches[],2,FALSE)+VLOOKUP(IF(E22591&gt;2,3,E22591),smatchups[],2,FALSE)</f>
        <v>#N/A</v>
      </c>
      <c r="K22591" t="e">
        <f t="shared" si="1100"/>
        <v>#N/A</v>
      </c>
      <c r="L22591" t="e">
        <f t="shared" si="1099"/>
        <v>#N/A</v>
      </c>
      <c r="M22591" t="e">
        <f t="shared" si="1101"/>
        <v>#N/A</v>
      </c>
    </row>
    <row r="22592" spans="10:13" x14ac:dyDescent="0.35">
      <c r="J22592" t="e">
        <f>wOBA+VLOOKUP(D22592,order[],2,FALSE)+VLOOKUP(IF(F22592&gt;7,8,IF(F22592=0,1,F22592)),pitches[],2,FALSE)+VLOOKUP(IF(E22592&gt;2,3,E22592),smatchups[],2,FALSE)</f>
        <v>#N/A</v>
      </c>
      <c r="K22592" t="e">
        <f t="shared" si="1100"/>
        <v>#N/A</v>
      </c>
      <c r="L22592" t="e">
        <f t="shared" si="1099"/>
        <v>#N/A</v>
      </c>
      <c r="M22592" t="e">
        <f t="shared" si="1101"/>
        <v>#N/A</v>
      </c>
    </row>
    <row r="22593" spans="10:13" x14ac:dyDescent="0.35">
      <c r="J22593" t="e">
        <f>wOBA+VLOOKUP(D22593,order[],2,FALSE)+VLOOKUP(IF(F22593&gt;7,8,IF(F22593=0,1,F22593)),pitches[],2,FALSE)+VLOOKUP(IF(E22593&gt;2,3,E22593),smatchups[],2,FALSE)</f>
        <v>#N/A</v>
      </c>
      <c r="K22593" t="e">
        <f t="shared" si="1100"/>
        <v>#N/A</v>
      </c>
      <c r="L22593" t="e">
        <f t="shared" si="1099"/>
        <v>#N/A</v>
      </c>
      <c r="M22593" t="e">
        <f t="shared" si="1101"/>
        <v>#N/A</v>
      </c>
    </row>
    <row r="22594" spans="10:13" x14ac:dyDescent="0.35">
      <c r="J22594" t="e">
        <f>wOBA+VLOOKUP(D22594,order[],2,FALSE)+VLOOKUP(IF(F22594&gt;7,8,IF(F22594=0,1,F22594)),pitches[],2,FALSE)+VLOOKUP(IF(E22594&gt;2,3,E22594),smatchups[],2,FALSE)</f>
        <v>#N/A</v>
      </c>
      <c r="K22594" t="e">
        <f t="shared" si="1100"/>
        <v>#N/A</v>
      </c>
      <c r="L22594" t="e">
        <f t="shared" ref="L22594:L22657" si="1102">IF(E22594=0,BF$1+BE$1*F22594,IF(E22594=1,BF$2+BE$2*F22594,IF(E22594=2,BF$3+BE$3*F22594,BF$4+BE$4*F22594)))+J22594</f>
        <v>#N/A</v>
      </c>
      <c r="M22594" t="e">
        <f t="shared" si="1101"/>
        <v>#N/A</v>
      </c>
    </row>
    <row r="22595" spans="10:13" x14ac:dyDescent="0.35">
      <c r="J22595" t="e">
        <f>wOBA+VLOOKUP(D22595,order[],2,FALSE)+VLOOKUP(IF(F22595&gt;7,8,IF(F22595=0,1,F22595)),pitches[],2,FALSE)+VLOOKUP(IF(E22595&gt;2,3,E22595),smatchups[],2,FALSE)</f>
        <v>#N/A</v>
      </c>
      <c r="K22595" t="e">
        <f t="shared" ref="K22595:K22658" si="1103">H22595-J22595</f>
        <v>#N/A</v>
      </c>
      <c r="L22595" t="e">
        <f t="shared" si="1102"/>
        <v>#N/A</v>
      </c>
      <c r="M22595" t="e">
        <f t="shared" ref="M22595:M22658" si="1104">H22595-L22595</f>
        <v>#N/A</v>
      </c>
    </row>
    <row r="22596" spans="10:13" x14ac:dyDescent="0.35">
      <c r="J22596" t="e">
        <f>wOBA+VLOOKUP(D22596,order[],2,FALSE)+VLOOKUP(IF(F22596&gt;7,8,IF(F22596=0,1,F22596)),pitches[],2,FALSE)+VLOOKUP(IF(E22596&gt;2,3,E22596),smatchups[],2,FALSE)</f>
        <v>#N/A</v>
      </c>
      <c r="K22596" t="e">
        <f t="shared" si="1103"/>
        <v>#N/A</v>
      </c>
      <c r="L22596" t="e">
        <f t="shared" si="1102"/>
        <v>#N/A</v>
      </c>
      <c r="M22596" t="e">
        <f t="shared" si="1104"/>
        <v>#N/A</v>
      </c>
    </row>
    <row r="22597" spans="10:13" x14ac:dyDescent="0.35">
      <c r="J22597" t="e">
        <f>wOBA+VLOOKUP(D22597,order[],2,FALSE)+VLOOKUP(IF(F22597&gt;7,8,IF(F22597=0,1,F22597)),pitches[],2,FALSE)+VLOOKUP(IF(E22597&gt;2,3,E22597),smatchups[],2,FALSE)</f>
        <v>#N/A</v>
      </c>
      <c r="K22597" t="e">
        <f t="shared" si="1103"/>
        <v>#N/A</v>
      </c>
      <c r="L22597" t="e">
        <f t="shared" si="1102"/>
        <v>#N/A</v>
      </c>
      <c r="M22597" t="e">
        <f t="shared" si="1104"/>
        <v>#N/A</v>
      </c>
    </row>
    <row r="22598" spans="10:13" x14ac:dyDescent="0.35">
      <c r="J22598" t="e">
        <f>wOBA+VLOOKUP(D22598,order[],2,FALSE)+VLOOKUP(IF(F22598&gt;7,8,IF(F22598=0,1,F22598)),pitches[],2,FALSE)+VLOOKUP(IF(E22598&gt;2,3,E22598),smatchups[],2,FALSE)</f>
        <v>#N/A</v>
      </c>
      <c r="K22598" t="e">
        <f t="shared" si="1103"/>
        <v>#N/A</v>
      </c>
      <c r="L22598" t="e">
        <f t="shared" si="1102"/>
        <v>#N/A</v>
      </c>
      <c r="M22598" t="e">
        <f t="shared" si="1104"/>
        <v>#N/A</v>
      </c>
    </row>
    <row r="22599" spans="10:13" x14ac:dyDescent="0.35">
      <c r="J22599" t="e">
        <f>wOBA+VLOOKUP(D22599,order[],2,FALSE)+VLOOKUP(IF(F22599&gt;7,8,IF(F22599=0,1,F22599)),pitches[],2,FALSE)+VLOOKUP(IF(E22599&gt;2,3,E22599),smatchups[],2,FALSE)</f>
        <v>#N/A</v>
      </c>
      <c r="K22599" t="e">
        <f t="shared" si="1103"/>
        <v>#N/A</v>
      </c>
      <c r="L22599" t="e">
        <f t="shared" si="1102"/>
        <v>#N/A</v>
      </c>
      <c r="M22599" t="e">
        <f t="shared" si="1104"/>
        <v>#N/A</v>
      </c>
    </row>
    <row r="22600" spans="10:13" x14ac:dyDescent="0.35">
      <c r="J22600" t="e">
        <f>wOBA+VLOOKUP(D22600,order[],2,FALSE)+VLOOKUP(IF(F22600&gt;7,8,IF(F22600=0,1,F22600)),pitches[],2,FALSE)+VLOOKUP(IF(E22600&gt;2,3,E22600),smatchups[],2,FALSE)</f>
        <v>#N/A</v>
      </c>
      <c r="K22600" t="e">
        <f t="shared" si="1103"/>
        <v>#N/A</v>
      </c>
      <c r="L22600" t="e">
        <f t="shared" si="1102"/>
        <v>#N/A</v>
      </c>
      <c r="M22600" t="e">
        <f t="shared" si="1104"/>
        <v>#N/A</v>
      </c>
    </row>
    <row r="22601" spans="10:13" x14ac:dyDescent="0.35">
      <c r="J22601" t="e">
        <f>wOBA+VLOOKUP(D22601,order[],2,FALSE)+VLOOKUP(IF(F22601&gt;7,8,IF(F22601=0,1,F22601)),pitches[],2,FALSE)+VLOOKUP(IF(E22601&gt;2,3,E22601),smatchups[],2,FALSE)</f>
        <v>#N/A</v>
      </c>
      <c r="K22601" t="e">
        <f t="shared" si="1103"/>
        <v>#N/A</v>
      </c>
      <c r="L22601" t="e">
        <f t="shared" si="1102"/>
        <v>#N/A</v>
      </c>
      <c r="M22601" t="e">
        <f t="shared" si="1104"/>
        <v>#N/A</v>
      </c>
    </row>
    <row r="22602" spans="10:13" x14ac:dyDescent="0.35">
      <c r="J22602" t="e">
        <f>wOBA+VLOOKUP(D22602,order[],2,FALSE)+VLOOKUP(IF(F22602&gt;7,8,IF(F22602=0,1,F22602)),pitches[],2,FALSE)+VLOOKUP(IF(E22602&gt;2,3,E22602),smatchups[],2,FALSE)</f>
        <v>#N/A</v>
      </c>
      <c r="K22602" t="e">
        <f t="shared" si="1103"/>
        <v>#N/A</v>
      </c>
      <c r="L22602" t="e">
        <f t="shared" si="1102"/>
        <v>#N/A</v>
      </c>
      <c r="M22602" t="e">
        <f t="shared" si="1104"/>
        <v>#N/A</v>
      </c>
    </row>
    <row r="22603" spans="10:13" x14ac:dyDescent="0.35">
      <c r="J22603" t="e">
        <f>wOBA+VLOOKUP(D22603,order[],2,FALSE)+VLOOKUP(IF(F22603&gt;7,8,IF(F22603=0,1,F22603)),pitches[],2,FALSE)+VLOOKUP(IF(E22603&gt;2,3,E22603),smatchups[],2,FALSE)</f>
        <v>#N/A</v>
      </c>
      <c r="K22603" t="e">
        <f t="shared" si="1103"/>
        <v>#N/A</v>
      </c>
      <c r="L22603" t="e">
        <f t="shared" si="1102"/>
        <v>#N/A</v>
      </c>
      <c r="M22603" t="e">
        <f t="shared" si="1104"/>
        <v>#N/A</v>
      </c>
    </row>
    <row r="22604" spans="10:13" x14ac:dyDescent="0.35">
      <c r="J22604" t="e">
        <f>wOBA+VLOOKUP(D22604,order[],2,FALSE)+VLOOKUP(IF(F22604&gt;7,8,IF(F22604=0,1,F22604)),pitches[],2,FALSE)+VLOOKUP(IF(E22604&gt;2,3,E22604),smatchups[],2,FALSE)</f>
        <v>#N/A</v>
      </c>
      <c r="K22604" t="e">
        <f t="shared" si="1103"/>
        <v>#N/A</v>
      </c>
      <c r="L22604" t="e">
        <f t="shared" si="1102"/>
        <v>#N/A</v>
      </c>
      <c r="M22604" t="e">
        <f t="shared" si="1104"/>
        <v>#N/A</v>
      </c>
    </row>
    <row r="22605" spans="10:13" x14ac:dyDescent="0.35">
      <c r="J22605" t="e">
        <f>wOBA+VLOOKUP(D22605,order[],2,FALSE)+VLOOKUP(IF(F22605&gt;7,8,IF(F22605=0,1,F22605)),pitches[],2,FALSE)+VLOOKUP(IF(E22605&gt;2,3,E22605),smatchups[],2,FALSE)</f>
        <v>#N/A</v>
      </c>
      <c r="K22605" t="e">
        <f t="shared" si="1103"/>
        <v>#N/A</v>
      </c>
      <c r="L22605" t="e">
        <f t="shared" si="1102"/>
        <v>#N/A</v>
      </c>
      <c r="M22605" t="e">
        <f t="shared" si="1104"/>
        <v>#N/A</v>
      </c>
    </row>
    <row r="22606" spans="10:13" x14ac:dyDescent="0.35">
      <c r="J22606" t="e">
        <f>wOBA+VLOOKUP(D22606,order[],2,FALSE)+VLOOKUP(IF(F22606&gt;7,8,IF(F22606=0,1,F22606)),pitches[],2,FALSE)+VLOOKUP(IF(E22606&gt;2,3,E22606),smatchups[],2,FALSE)</f>
        <v>#N/A</v>
      </c>
      <c r="K22606" t="e">
        <f t="shared" si="1103"/>
        <v>#N/A</v>
      </c>
      <c r="L22606" t="e">
        <f t="shared" si="1102"/>
        <v>#N/A</v>
      </c>
      <c r="M22606" t="e">
        <f t="shared" si="1104"/>
        <v>#N/A</v>
      </c>
    </row>
    <row r="22607" spans="10:13" x14ac:dyDescent="0.35">
      <c r="J22607" t="e">
        <f>wOBA+VLOOKUP(D22607,order[],2,FALSE)+VLOOKUP(IF(F22607&gt;7,8,IF(F22607=0,1,F22607)),pitches[],2,FALSE)+VLOOKUP(IF(E22607&gt;2,3,E22607),smatchups[],2,FALSE)</f>
        <v>#N/A</v>
      </c>
      <c r="K22607" t="e">
        <f t="shared" si="1103"/>
        <v>#N/A</v>
      </c>
      <c r="L22607" t="e">
        <f t="shared" si="1102"/>
        <v>#N/A</v>
      </c>
      <c r="M22607" t="e">
        <f t="shared" si="1104"/>
        <v>#N/A</v>
      </c>
    </row>
    <row r="22608" spans="10:13" x14ac:dyDescent="0.35">
      <c r="J22608" t="e">
        <f>wOBA+VLOOKUP(D22608,order[],2,FALSE)+VLOOKUP(IF(F22608&gt;7,8,IF(F22608=0,1,F22608)),pitches[],2,FALSE)+VLOOKUP(IF(E22608&gt;2,3,E22608),smatchups[],2,FALSE)</f>
        <v>#N/A</v>
      </c>
      <c r="K22608" t="e">
        <f t="shared" si="1103"/>
        <v>#N/A</v>
      </c>
      <c r="L22608" t="e">
        <f t="shared" si="1102"/>
        <v>#N/A</v>
      </c>
      <c r="M22608" t="e">
        <f t="shared" si="1104"/>
        <v>#N/A</v>
      </c>
    </row>
    <row r="22609" spans="10:13" x14ac:dyDescent="0.35">
      <c r="J22609" t="e">
        <f>wOBA+VLOOKUP(D22609,order[],2,FALSE)+VLOOKUP(IF(F22609&gt;7,8,IF(F22609=0,1,F22609)),pitches[],2,FALSE)+VLOOKUP(IF(E22609&gt;2,3,E22609),smatchups[],2,FALSE)</f>
        <v>#N/A</v>
      </c>
      <c r="K22609" t="e">
        <f t="shared" si="1103"/>
        <v>#N/A</v>
      </c>
      <c r="L22609" t="e">
        <f t="shared" si="1102"/>
        <v>#N/A</v>
      </c>
      <c r="M22609" t="e">
        <f t="shared" si="1104"/>
        <v>#N/A</v>
      </c>
    </row>
    <row r="22610" spans="10:13" x14ac:dyDescent="0.35">
      <c r="J22610" t="e">
        <f>wOBA+VLOOKUP(D22610,order[],2,FALSE)+VLOOKUP(IF(F22610&gt;7,8,IF(F22610=0,1,F22610)),pitches[],2,FALSE)+VLOOKUP(IF(E22610&gt;2,3,E22610),smatchups[],2,FALSE)</f>
        <v>#N/A</v>
      </c>
      <c r="K22610" t="e">
        <f t="shared" si="1103"/>
        <v>#N/A</v>
      </c>
      <c r="L22610" t="e">
        <f t="shared" si="1102"/>
        <v>#N/A</v>
      </c>
      <c r="M22610" t="e">
        <f t="shared" si="1104"/>
        <v>#N/A</v>
      </c>
    </row>
    <row r="22611" spans="10:13" x14ac:dyDescent="0.35">
      <c r="J22611" t="e">
        <f>wOBA+VLOOKUP(D22611,order[],2,FALSE)+VLOOKUP(IF(F22611&gt;7,8,IF(F22611=0,1,F22611)),pitches[],2,FALSE)+VLOOKUP(IF(E22611&gt;2,3,E22611),smatchups[],2,FALSE)</f>
        <v>#N/A</v>
      </c>
      <c r="K22611" t="e">
        <f t="shared" si="1103"/>
        <v>#N/A</v>
      </c>
      <c r="L22611" t="e">
        <f t="shared" si="1102"/>
        <v>#N/A</v>
      </c>
      <c r="M22611" t="e">
        <f t="shared" si="1104"/>
        <v>#N/A</v>
      </c>
    </row>
    <row r="22612" spans="10:13" x14ac:dyDescent="0.35">
      <c r="J22612" t="e">
        <f>wOBA+VLOOKUP(D22612,order[],2,FALSE)+VLOOKUP(IF(F22612&gt;7,8,IF(F22612=0,1,F22612)),pitches[],2,FALSE)+VLOOKUP(IF(E22612&gt;2,3,E22612),smatchups[],2,FALSE)</f>
        <v>#N/A</v>
      </c>
      <c r="K22612" t="e">
        <f t="shared" si="1103"/>
        <v>#N/A</v>
      </c>
      <c r="L22612" t="e">
        <f t="shared" si="1102"/>
        <v>#N/A</v>
      </c>
      <c r="M22612" t="e">
        <f t="shared" si="1104"/>
        <v>#N/A</v>
      </c>
    </row>
    <row r="22613" spans="10:13" x14ac:dyDescent="0.35">
      <c r="J22613" t="e">
        <f>wOBA+VLOOKUP(D22613,order[],2,FALSE)+VLOOKUP(IF(F22613&gt;7,8,IF(F22613=0,1,F22613)),pitches[],2,FALSE)+VLOOKUP(IF(E22613&gt;2,3,E22613),smatchups[],2,FALSE)</f>
        <v>#N/A</v>
      </c>
      <c r="K22613" t="e">
        <f t="shared" si="1103"/>
        <v>#N/A</v>
      </c>
      <c r="L22613" t="e">
        <f t="shared" si="1102"/>
        <v>#N/A</v>
      </c>
      <c r="M22613" t="e">
        <f t="shared" si="1104"/>
        <v>#N/A</v>
      </c>
    </row>
    <row r="22614" spans="10:13" x14ac:dyDescent="0.35">
      <c r="J22614" t="e">
        <f>wOBA+VLOOKUP(D22614,order[],2,FALSE)+VLOOKUP(IF(F22614&gt;7,8,IF(F22614=0,1,F22614)),pitches[],2,FALSE)+VLOOKUP(IF(E22614&gt;2,3,E22614),smatchups[],2,FALSE)</f>
        <v>#N/A</v>
      </c>
      <c r="K22614" t="e">
        <f t="shared" si="1103"/>
        <v>#N/A</v>
      </c>
      <c r="L22614" t="e">
        <f t="shared" si="1102"/>
        <v>#N/A</v>
      </c>
      <c r="M22614" t="e">
        <f t="shared" si="1104"/>
        <v>#N/A</v>
      </c>
    </row>
    <row r="22615" spans="10:13" x14ac:dyDescent="0.35">
      <c r="J22615" t="e">
        <f>wOBA+VLOOKUP(D22615,order[],2,FALSE)+VLOOKUP(IF(F22615&gt;7,8,IF(F22615=0,1,F22615)),pitches[],2,FALSE)+VLOOKUP(IF(E22615&gt;2,3,E22615),smatchups[],2,FALSE)</f>
        <v>#N/A</v>
      </c>
      <c r="K22615" t="e">
        <f t="shared" si="1103"/>
        <v>#N/A</v>
      </c>
      <c r="L22615" t="e">
        <f t="shared" si="1102"/>
        <v>#N/A</v>
      </c>
      <c r="M22615" t="e">
        <f t="shared" si="1104"/>
        <v>#N/A</v>
      </c>
    </row>
    <row r="22616" spans="10:13" x14ac:dyDescent="0.35">
      <c r="J22616" t="e">
        <f>wOBA+VLOOKUP(D22616,order[],2,FALSE)+VLOOKUP(IF(F22616&gt;7,8,IF(F22616=0,1,F22616)),pitches[],2,FALSE)+VLOOKUP(IF(E22616&gt;2,3,E22616),smatchups[],2,FALSE)</f>
        <v>#N/A</v>
      </c>
      <c r="K22616" t="e">
        <f t="shared" si="1103"/>
        <v>#N/A</v>
      </c>
      <c r="L22616" t="e">
        <f t="shared" si="1102"/>
        <v>#N/A</v>
      </c>
      <c r="M22616" t="e">
        <f t="shared" si="1104"/>
        <v>#N/A</v>
      </c>
    </row>
    <row r="22617" spans="10:13" x14ac:dyDescent="0.35">
      <c r="J22617" t="e">
        <f>wOBA+VLOOKUP(D22617,order[],2,FALSE)+VLOOKUP(IF(F22617&gt;7,8,IF(F22617=0,1,F22617)),pitches[],2,FALSE)+VLOOKUP(IF(E22617&gt;2,3,E22617),smatchups[],2,FALSE)</f>
        <v>#N/A</v>
      </c>
      <c r="K22617" t="e">
        <f t="shared" si="1103"/>
        <v>#N/A</v>
      </c>
      <c r="L22617" t="e">
        <f t="shared" si="1102"/>
        <v>#N/A</v>
      </c>
      <c r="M22617" t="e">
        <f t="shared" si="1104"/>
        <v>#N/A</v>
      </c>
    </row>
    <row r="22618" spans="10:13" x14ac:dyDescent="0.35">
      <c r="J22618" t="e">
        <f>wOBA+VLOOKUP(D22618,order[],2,FALSE)+VLOOKUP(IF(F22618&gt;7,8,IF(F22618=0,1,F22618)),pitches[],2,FALSE)+VLOOKUP(IF(E22618&gt;2,3,E22618),smatchups[],2,FALSE)</f>
        <v>#N/A</v>
      </c>
      <c r="K22618" t="e">
        <f t="shared" si="1103"/>
        <v>#N/A</v>
      </c>
      <c r="L22618" t="e">
        <f t="shared" si="1102"/>
        <v>#N/A</v>
      </c>
      <c r="M22618" t="e">
        <f t="shared" si="1104"/>
        <v>#N/A</v>
      </c>
    </row>
    <row r="22619" spans="10:13" x14ac:dyDescent="0.35">
      <c r="J22619" t="e">
        <f>wOBA+VLOOKUP(D22619,order[],2,FALSE)+VLOOKUP(IF(F22619&gt;7,8,IF(F22619=0,1,F22619)),pitches[],2,FALSE)+VLOOKUP(IF(E22619&gt;2,3,E22619),smatchups[],2,FALSE)</f>
        <v>#N/A</v>
      </c>
      <c r="K22619" t="e">
        <f t="shared" si="1103"/>
        <v>#N/A</v>
      </c>
      <c r="L22619" t="e">
        <f t="shared" si="1102"/>
        <v>#N/A</v>
      </c>
      <c r="M22619" t="e">
        <f t="shared" si="1104"/>
        <v>#N/A</v>
      </c>
    </row>
    <row r="22620" spans="10:13" x14ac:dyDescent="0.35">
      <c r="J22620" t="e">
        <f>wOBA+VLOOKUP(D22620,order[],2,FALSE)+VLOOKUP(IF(F22620&gt;7,8,IF(F22620=0,1,F22620)),pitches[],2,FALSE)+VLOOKUP(IF(E22620&gt;2,3,E22620),smatchups[],2,FALSE)</f>
        <v>#N/A</v>
      </c>
      <c r="K22620" t="e">
        <f t="shared" si="1103"/>
        <v>#N/A</v>
      </c>
      <c r="L22620" t="e">
        <f t="shared" si="1102"/>
        <v>#N/A</v>
      </c>
      <c r="M22620" t="e">
        <f t="shared" si="1104"/>
        <v>#N/A</v>
      </c>
    </row>
    <row r="22621" spans="10:13" x14ac:dyDescent="0.35">
      <c r="J22621" t="e">
        <f>wOBA+VLOOKUP(D22621,order[],2,FALSE)+VLOOKUP(IF(F22621&gt;7,8,IF(F22621=0,1,F22621)),pitches[],2,FALSE)+VLOOKUP(IF(E22621&gt;2,3,E22621),smatchups[],2,FALSE)</f>
        <v>#N/A</v>
      </c>
      <c r="K22621" t="e">
        <f t="shared" si="1103"/>
        <v>#N/A</v>
      </c>
      <c r="L22621" t="e">
        <f t="shared" si="1102"/>
        <v>#N/A</v>
      </c>
      <c r="M22621" t="e">
        <f t="shared" si="1104"/>
        <v>#N/A</v>
      </c>
    </row>
    <row r="22622" spans="10:13" x14ac:dyDescent="0.35">
      <c r="J22622" t="e">
        <f>wOBA+VLOOKUP(D22622,order[],2,FALSE)+VLOOKUP(IF(F22622&gt;7,8,IF(F22622=0,1,F22622)),pitches[],2,FALSE)+VLOOKUP(IF(E22622&gt;2,3,E22622),smatchups[],2,FALSE)</f>
        <v>#N/A</v>
      </c>
      <c r="K22622" t="e">
        <f t="shared" si="1103"/>
        <v>#N/A</v>
      </c>
      <c r="L22622" t="e">
        <f t="shared" si="1102"/>
        <v>#N/A</v>
      </c>
      <c r="M22622" t="e">
        <f t="shared" si="1104"/>
        <v>#N/A</v>
      </c>
    </row>
    <row r="22623" spans="10:13" x14ac:dyDescent="0.35">
      <c r="J22623" t="e">
        <f>wOBA+VLOOKUP(D22623,order[],2,FALSE)+VLOOKUP(IF(F22623&gt;7,8,IF(F22623=0,1,F22623)),pitches[],2,FALSE)+VLOOKUP(IF(E22623&gt;2,3,E22623),smatchups[],2,FALSE)</f>
        <v>#N/A</v>
      </c>
      <c r="K22623" t="e">
        <f t="shared" si="1103"/>
        <v>#N/A</v>
      </c>
      <c r="L22623" t="e">
        <f t="shared" si="1102"/>
        <v>#N/A</v>
      </c>
      <c r="M22623" t="e">
        <f t="shared" si="1104"/>
        <v>#N/A</v>
      </c>
    </row>
    <row r="22624" spans="10:13" x14ac:dyDescent="0.35">
      <c r="J22624" t="e">
        <f>wOBA+VLOOKUP(D22624,order[],2,FALSE)+VLOOKUP(IF(F22624&gt;7,8,IF(F22624=0,1,F22624)),pitches[],2,FALSE)+VLOOKUP(IF(E22624&gt;2,3,E22624),smatchups[],2,FALSE)</f>
        <v>#N/A</v>
      </c>
      <c r="K22624" t="e">
        <f t="shared" si="1103"/>
        <v>#N/A</v>
      </c>
      <c r="L22624" t="e">
        <f t="shared" si="1102"/>
        <v>#N/A</v>
      </c>
      <c r="M22624" t="e">
        <f t="shared" si="1104"/>
        <v>#N/A</v>
      </c>
    </row>
    <row r="22625" spans="10:13" x14ac:dyDescent="0.35">
      <c r="J22625" t="e">
        <f>wOBA+VLOOKUP(D22625,order[],2,FALSE)+VLOOKUP(IF(F22625&gt;7,8,IF(F22625=0,1,F22625)),pitches[],2,FALSE)+VLOOKUP(IF(E22625&gt;2,3,E22625),smatchups[],2,FALSE)</f>
        <v>#N/A</v>
      </c>
      <c r="K22625" t="e">
        <f t="shared" si="1103"/>
        <v>#N/A</v>
      </c>
      <c r="L22625" t="e">
        <f t="shared" si="1102"/>
        <v>#N/A</v>
      </c>
      <c r="M22625" t="e">
        <f t="shared" si="1104"/>
        <v>#N/A</v>
      </c>
    </row>
    <row r="22626" spans="10:13" x14ac:dyDescent="0.35">
      <c r="J22626" t="e">
        <f>wOBA+VLOOKUP(D22626,order[],2,FALSE)+VLOOKUP(IF(F22626&gt;7,8,IF(F22626=0,1,F22626)),pitches[],2,FALSE)+VLOOKUP(IF(E22626&gt;2,3,E22626),smatchups[],2,FALSE)</f>
        <v>#N/A</v>
      </c>
      <c r="K22626" t="e">
        <f t="shared" si="1103"/>
        <v>#N/A</v>
      </c>
      <c r="L22626" t="e">
        <f t="shared" si="1102"/>
        <v>#N/A</v>
      </c>
      <c r="M22626" t="e">
        <f t="shared" si="1104"/>
        <v>#N/A</v>
      </c>
    </row>
    <row r="22627" spans="10:13" x14ac:dyDescent="0.35">
      <c r="J22627" t="e">
        <f>wOBA+VLOOKUP(D22627,order[],2,FALSE)+VLOOKUP(IF(F22627&gt;7,8,IF(F22627=0,1,F22627)),pitches[],2,FALSE)+VLOOKUP(IF(E22627&gt;2,3,E22627),smatchups[],2,FALSE)</f>
        <v>#N/A</v>
      </c>
      <c r="K22627" t="e">
        <f t="shared" si="1103"/>
        <v>#N/A</v>
      </c>
      <c r="L22627" t="e">
        <f t="shared" si="1102"/>
        <v>#N/A</v>
      </c>
      <c r="M22627" t="e">
        <f t="shared" si="1104"/>
        <v>#N/A</v>
      </c>
    </row>
    <row r="22628" spans="10:13" x14ac:dyDescent="0.35">
      <c r="J22628" t="e">
        <f>wOBA+VLOOKUP(D22628,order[],2,FALSE)+VLOOKUP(IF(F22628&gt;7,8,IF(F22628=0,1,F22628)),pitches[],2,FALSE)+VLOOKUP(IF(E22628&gt;2,3,E22628),smatchups[],2,FALSE)</f>
        <v>#N/A</v>
      </c>
      <c r="K22628" t="e">
        <f t="shared" si="1103"/>
        <v>#N/A</v>
      </c>
      <c r="L22628" t="e">
        <f t="shared" si="1102"/>
        <v>#N/A</v>
      </c>
      <c r="M22628" t="e">
        <f t="shared" si="1104"/>
        <v>#N/A</v>
      </c>
    </row>
    <row r="22629" spans="10:13" x14ac:dyDescent="0.35">
      <c r="J22629" t="e">
        <f>wOBA+VLOOKUP(D22629,order[],2,FALSE)+VLOOKUP(IF(F22629&gt;7,8,IF(F22629=0,1,F22629)),pitches[],2,FALSE)+VLOOKUP(IF(E22629&gt;2,3,E22629),smatchups[],2,FALSE)</f>
        <v>#N/A</v>
      </c>
      <c r="K22629" t="e">
        <f t="shared" si="1103"/>
        <v>#N/A</v>
      </c>
      <c r="L22629" t="e">
        <f t="shared" si="1102"/>
        <v>#N/A</v>
      </c>
      <c r="M22629" t="e">
        <f t="shared" si="1104"/>
        <v>#N/A</v>
      </c>
    </row>
    <row r="22630" spans="10:13" x14ac:dyDescent="0.35">
      <c r="J22630" t="e">
        <f>wOBA+VLOOKUP(D22630,order[],2,FALSE)+VLOOKUP(IF(F22630&gt;7,8,IF(F22630=0,1,F22630)),pitches[],2,FALSE)+VLOOKUP(IF(E22630&gt;2,3,E22630),smatchups[],2,FALSE)</f>
        <v>#N/A</v>
      </c>
      <c r="K22630" t="e">
        <f t="shared" si="1103"/>
        <v>#N/A</v>
      </c>
      <c r="L22630" t="e">
        <f t="shared" si="1102"/>
        <v>#N/A</v>
      </c>
      <c r="M22630" t="e">
        <f t="shared" si="1104"/>
        <v>#N/A</v>
      </c>
    </row>
    <row r="22631" spans="10:13" x14ac:dyDescent="0.35">
      <c r="J22631" t="e">
        <f>wOBA+VLOOKUP(D22631,order[],2,FALSE)+VLOOKUP(IF(F22631&gt;7,8,IF(F22631=0,1,F22631)),pitches[],2,FALSE)+VLOOKUP(IF(E22631&gt;2,3,E22631),smatchups[],2,FALSE)</f>
        <v>#N/A</v>
      </c>
      <c r="K22631" t="e">
        <f t="shared" si="1103"/>
        <v>#N/A</v>
      </c>
      <c r="L22631" t="e">
        <f t="shared" si="1102"/>
        <v>#N/A</v>
      </c>
      <c r="M22631" t="e">
        <f t="shared" si="1104"/>
        <v>#N/A</v>
      </c>
    </row>
    <row r="22632" spans="10:13" x14ac:dyDescent="0.35">
      <c r="J22632" t="e">
        <f>wOBA+VLOOKUP(D22632,order[],2,FALSE)+VLOOKUP(IF(F22632&gt;7,8,IF(F22632=0,1,F22632)),pitches[],2,FALSE)+VLOOKUP(IF(E22632&gt;2,3,E22632),smatchups[],2,FALSE)</f>
        <v>#N/A</v>
      </c>
      <c r="K22632" t="e">
        <f t="shared" si="1103"/>
        <v>#N/A</v>
      </c>
      <c r="L22632" t="e">
        <f t="shared" si="1102"/>
        <v>#N/A</v>
      </c>
      <c r="M22632" t="e">
        <f t="shared" si="1104"/>
        <v>#N/A</v>
      </c>
    </row>
    <row r="22633" spans="10:13" x14ac:dyDescent="0.35">
      <c r="J22633" t="e">
        <f>wOBA+VLOOKUP(D22633,order[],2,FALSE)+VLOOKUP(IF(F22633&gt;7,8,IF(F22633=0,1,F22633)),pitches[],2,FALSE)+VLOOKUP(IF(E22633&gt;2,3,E22633),smatchups[],2,FALSE)</f>
        <v>#N/A</v>
      </c>
      <c r="K22633" t="e">
        <f t="shared" si="1103"/>
        <v>#N/A</v>
      </c>
      <c r="L22633" t="e">
        <f t="shared" si="1102"/>
        <v>#N/A</v>
      </c>
      <c r="M22633" t="e">
        <f t="shared" si="1104"/>
        <v>#N/A</v>
      </c>
    </row>
    <row r="22634" spans="10:13" x14ac:dyDescent="0.35">
      <c r="J22634" t="e">
        <f>wOBA+VLOOKUP(D22634,order[],2,FALSE)+VLOOKUP(IF(F22634&gt;7,8,IF(F22634=0,1,F22634)),pitches[],2,FALSE)+VLOOKUP(IF(E22634&gt;2,3,E22634),smatchups[],2,FALSE)</f>
        <v>#N/A</v>
      </c>
      <c r="K22634" t="e">
        <f t="shared" si="1103"/>
        <v>#N/A</v>
      </c>
      <c r="L22634" t="e">
        <f t="shared" si="1102"/>
        <v>#N/A</v>
      </c>
      <c r="M22634" t="e">
        <f t="shared" si="1104"/>
        <v>#N/A</v>
      </c>
    </row>
    <row r="22635" spans="10:13" x14ac:dyDescent="0.35">
      <c r="J22635" t="e">
        <f>wOBA+VLOOKUP(D22635,order[],2,FALSE)+VLOOKUP(IF(F22635&gt;7,8,IF(F22635=0,1,F22635)),pitches[],2,FALSE)+VLOOKUP(IF(E22635&gt;2,3,E22635),smatchups[],2,FALSE)</f>
        <v>#N/A</v>
      </c>
      <c r="K22635" t="e">
        <f t="shared" si="1103"/>
        <v>#N/A</v>
      </c>
      <c r="L22635" t="e">
        <f t="shared" si="1102"/>
        <v>#N/A</v>
      </c>
      <c r="M22635" t="e">
        <f t="shared" si="1104"/>
        <v>#N/A</v>
      </c>
    </row>
    <row r="22636" spans="10:13" x14ac:dyDescent="0.35">
      <c r="J22636" t="e">
        <f>wOBA+VLOOKUP(D22636,order[],2,FALSE)+VLOOKUP(IF(F22636&gt;7,8,IF(F22636=0,1,F22636)),pitches[],2,FALSE)+VLOOKUP(IF(E22636&gt;2,3,E22636),smatchups[],2,FALSE)</f>
        <v>#N/A</v>
      </c>
      <c r="K22636" t="e">
        <f t="shared" si="1103"/>
        <v>#N/A</v>
      </c>
      <c r="L22636" t="e">
        <f t="shared" si="1102"/>
        <v>#N/A</v>
      </c>
      <c r="M22636" t="e">
        <f t="shared" si="1104"/>
        <v>#N/A</v>
      </c>
    </row>
    <row r="22637" spans="10:13" x14ac:dyDescent="0.35">
      <c r="J22637" t="e">
        <f>wOBA+VLOOKUP(D22637,order[],2,FALSE)+VLOOKUP(IF(F22637&gt;7,8,IF(F22637=0,1,F22637)),pitches[],2,FALSE)+VLOOKUP(IF(E22637&gt;2,3,E22637),smatchups[],2,FALSE)</f>
        <v>#N/A</v>
      </c>
      <c r="K22637" t="e">
        <f t="shared" si="1103"/>
        <v>#N/A</v>
      </c>
      <c r="L22637" t="e">
        <f t="shared" si="1102"/>
        <v>#N/A</v>
      </c>
      <c r="M22637" t="e">
        <f t="shared" si="1104"/>
        <v>#N/A</v>
      </c>
    </row>
    <row r="22638" spans="10:13" x14ac:dyDescent="0.35">
      <c r="J22638" t="e">
        <f>wOBA+VLOOKUP(D22638,order[],2,FALSE)+VLOOKUP(IF(F22638&gt;7,8,IF(F22638=0,1,F22638)),pitches[],2,FALSE)+VLOOKUP(IF(E22638&gt;2,3,E22638),smatchups[],2,FALSE)</f>
        <v>#N/A</v>
      </c>
      <c r="K22638" t="e">
        <f t="shared" si="1103"/>
        <v>#N/A</v>
      </c>
      <c r="L22638" t="e">
        <f t="shared" si="1102"/>
        <v>#N/A</v>
      </c>
      <c r="M22638" t="e">
        <f t="shared" si="1104"/>
        <v>#N/A</v>
      </c>
    </row>
    <row r="22639" spans="10:13" x14ac:dyDescent="0.35">
      <c r="J22639" t="e">
        <f>wOBA+VLOOKUP(D22639,order[],2,FALSE)+VLOOKUP(IF(F22639&gt;7,8,IF(F22639=0,1,F22639)),pitches[],2,FALSE)+VLOOKUP(IF(E22639&gt;2,3,E22639),smatchups[],2,FALSE)</f>
        <v>#N/A</v>
      </c>
      <c r="K22639" t="e">
        <f t="shared" si="1103"/>
        <v>#N/A</v>
      </c>
      <c r="L22639" t="e">
        <f t="shared" si="1102"/>
        <v>#N/A</v>
      </c>
      <c r="M22639" t="e">
        <f t="shared" si="1104"/>
        <v>#N/A</v>
      </c>
    </row>
    <row r="22640" spans="10:13" x14ac:dyDescent="0.35">
      <c r="J22640" t="e">
        <f>wOBA+VLOOKUP(D22640,order[],2,FALSE)+VLOOKUP(IF(F22640&gt;7,8,IF(F22640=0,1,F22640)),pitches[],2,FALSE)+VLOOKUP(IF(E22640&gt;2,3,E22640),smatchups[],2,FALSE)</f>
        <v>#N/A</v>
      </c>
      <c r="K22640" t="e">
        <f t="shared" si="1103"/>
        <v>#N/A</v>
      </c>
      <c r="L22640" t="e">
        <f t="shared" si="1102"/>
        <v>#N/A</v>
      </c>
      <c r="M22640" t="e">
        <f t="shared" si="1104"/>
        <v>#N/A</v>
      </c>
    </row>
    <row r="22641" spans="10:13" x14ac:dyDescent="0.35">
      <c r="J22641" t="e">
        <f>wOBA+VLOOKUP(D22641,order[],2,FALSE)+VLOOKUP(IF(F22641&gt;7,8,IF(F22641=0,1,F22641)),pitches[],2,FALSE)+VLOOKUP(IF(E22641&gt;2,3,E22641),smatchups[],2,FALSE)</f>
        <v>#N/A</v>
      </c>
      <c r="K22641" t="e">
        <f t="shared" si="1103"/>
        <v>#N/A</v>
      </c>
      <c r="L22641" t="e">
        <f t="shared" si="1102"/>
        <v>#N/A</v>
      </c>
      <c r="M22641" t="e">
        <f t="shared" si="1104"/>
        <v>#N/A</v>
      </c>
    </row>
    <row r="22642" spans="10:13" x14ac:dyDescent="0.35">
      <c r="J22642" t="e">
        <f>wOBA+VLOOKUP(D22642,order[],2,FALSE)+VLOOKUP(IF(F22642&gt;7,8,IF(F22642=0,1,F22642)),pitches[],2,FALSE)+VLOOKUP(IF(E22642&gt;2,3,E22642),smatchups[],2,FALSE)</f>
        <v>#N/A</v>
      </c>
      <c r="K22642" t="e">
        <f t="shared" si="1103"/>
        <v>#N/A</v>
      </c>
      <c r="L22642" t="e">
        <f t="shared" si="1102"/>
        <v>#N/A</v>
      </c>
      <c r="M22642" t="e">
        <f t="shared" si="1104"/>
        <v>#N/A</v>
      </c>
    </row>
    <row r="22643" spans="10:13" x14ac:dyDescent="0.35">
      <c r="J22643" t="e">
        <f>wOBA+VLOOKUP(D22643,order[],2,FALSE)+VLOOKUP(IF(F22643&gt;7,8,IF(F22643=0,1,F22643)),pitches[],2,FALSE)+VLOOKUP(IF(E22643&gt;2,3,E22643),smatchups[],2,FALSE)</f>
        <v>#N/A</v>
      </c>
      <c r="K22643" t="e">
        <f t="shared" si="1103"/>
        <v>#N/A</v>
      </c>
      <c r="L22643" t="e">
        <f t="shared" si="1102"/>
        <v>#N/A</v>
      </c>
      <c r="M22643" t="e">
        <f t="shared" si="1104"/>
        <v>#N/A</v>
      </c>
    </row>
    <row r="22644" spans="10:13" x14ac:dyDescent="0.35">
      <c r="J22644" t="e">
        <f>wOBA+VLOOKUP(D22644,order[],2,FALSE)+VLOOKUP(IF(F22644&gt;7,8,IF(F22644=0,1,F22644)),pitches[],2,FALSE)+VLOOKUP(IF(E22644&gt;2,3,E22644),smatchups[],2,FALSE)</f>
        <v>#N/A</v>
      </c>
      <c r="K22644" t="e">
        <f t="shared" si="1103"/>
        <v>#N/A</v>
      </c>
      <c r="L22644" t="e">
        <f t="shared" si="1102"/>
        <v>#N/A</v>
      </c>
      <c r="M22644" t="e">
        <f t="shared" si="1104"/>
        <v>#N/A</v>
      </c>
    </row>
    <row r="22645" spans="10:13" x14ac:dyDescent="0.35">
      <c r="J22645" t="e">
        <f>wOBA+VLOOKUP(D22645,order[],2,FALSE)+VLOOKUP(IF(F22645&gt;7,8,IF(F22645=0,1,F22645)),pitches[],2,FALSE)+VLOOKUP(IF(E22645&gt;2,3,E22645),smatchups[],2,FALSE)</f>
        <v>#N/A</v>
      </c>
      <c r="K22645" t="e">
        <f t="shared" si="1103"/>
        <v>#N/A</v>
      </c>
      <c r="L22645" t="e">
        <f t="shared" si="1102"/>
        <v>#N/A</v>
      </c>
      <c r="M22645" t="e">
        <f t="shared" si="1104"/>
        <v>#N/A</v>
      </c>
    </row>
    <row r="22646" spans="10:13" x14ac:dyDescent="0.35">
      <c r="J22646" t="e">
        <f>wOBA+VLOOKUP(D22646,order[],2,FALSE)+VLOOKUP(IF(F22646&gt;7,8,IF(F22646=0,1,F22646)),pitches[],2,FALSE)+VLOOKUP(IF(E22646&gt;2,3,E22646),smatchups[],2,FALSE)</f>
        <v>#N/A</v>
      </c>
      <c r="K22646" t="e">
        <f t="shared" si="1103"/>
        <v>#N/A</v>
      </c>
      <c r="L22646" t="e">
        <f t="shared" si="1102"/>
        <v>#N/A</v>
      </c>
      <c r="M22646" t="e">
        <f t="shared" si="1104"/>
        <v>#N/A</v>
      </c>
    </row>
    <row r="22647" spans="10:13" x14ac:dyDescent="0.35">
      <c r="J22647" t="e">
        <f>wOBA+VLOOKUP(D22647,order[],2,FALSE)+VLOOKUP(IF(F22647&gt;7,8,IF(F22647=0,1,F22647)),pitches[],2,FALSE)+VLOOKUP(IF(E22647&gt;2,3,E22647),smatchups[],2,FALSE)</f>
        <v>#N/A</v>
      </c>
      <c r="K22647" t="e">
        <f t="shared" si="1103"/>
        <v>#N/A</v>
      </c>
      <c r="L22647" t="e">
        <f t="shared" si="1102"/>
        <v>#N/A</v>
      </c>
      <c r="M22647" t="e">
        <f t="shared" si="1104"/>
        <v>#N/A</v>
      </c>
    </row>
    <row r="22648" spans="10:13" x14ac:dyDescent="0.35">
      <c r="J22648" t="e">
        <f>wOBA+VLOOKUP(D22648,order[],2,FALSE)+VLOOKUP(IF(F22648&gt;7,8,IF(F22648=0,1,F22648)),pitches[],2,FALSE)+VLOOKUP(IF(E22648&gt;2,3,E22648),smatchups[],2,FALSE)</f>
        <v>#N/A</v>
      </c>
      <c r="K22648" t="e">
        <f t="shared" si="1103"/>
        <v>#N/A</v>
      </c>
      <c r="L22648" t="e">
        <f t="shared" si="1102"/>
        <v>#N/A</v>
      </c>
      <c r="M22648" t="e">
        <f t="shared" si="1104"/>
        <v>#N/A</v>
      </c>
    </row>
    <row r="22649" spans="10:13" x14ac:dyDescent="0.35">
      <c r="J22649" t="e">
        <f>wOBA+VLOOKUP(D22649,order[],2,FALSE)+VLOOKUP(IF(F22649&gt;7,8,IF(F22649=0,1,F22649)),pitches[],2,FALSE)+VLOOKUP(IF(E22649&gt;2,3,E22649),smatchups[],2,FALSE)</f>
        <v>#N/A</v>
      </c>
      <c r="K22649" t="e">
        <f t="shared" si="1103"/>
        <v>#N/A</v>
      </c>
      <c r="L22649" t="e">
        <f t="shared" si="1102"/>
        <v>#N/A</v>
      </c>
      <c r="M22649" t="e">
        <f t="shared" si="1104"/>
        <v>#N/A</v>
      </c>
    </row>
    <row r="22650" spans="10:13" x14ac:dyDescent="0.35">
      <c r="J22650" t="e">
        <f>wOBA+VLOOKUP(D22650,order[],2,FALSE)+VLOOKUP(IF(F22650&gt;7,8,IF(F22650=0,1,F22650)),pitches[],2,FALSE)+VLOOKUP(IF(E22650&gt;2,3,E22650),smatchups[],2,FALSE)</f>
        <v>#N/A</v>
      </c>
      <c r="K22650" t="e">
        <f t="shared" si="1103"/>
        <v>#N/A</v>
      </c>
      <c r="L22650" t="e">
        <f t="shared" si="1102"/>
        <v>#N/A</v>
      </c>
      <c r="M22650" t="e">
        <f t="shared" si="1104"/>
        <v>#N/A</v>
      </c>
    </row>
    <row r="22651" spans="10:13" x14ac:dyDescent="0.35">
      <c r="J22651" t="e">
        <f>wOBA+VLOOKUP(D22651,order[],2,FALSE)+VLOOKUP(IF(F22651&gt;7,8,IF(F22651=0,1,F22651)),pitches[],2,FALSE)+VLOOKUP(IF(E22651&gt;2,3,E22651),smatchups[],2,FALSE)</f>
        <v>#N/A</v>
      </c>
      <c r="K22651" t="e">
        <f t="shared" si="1103"/>
        <v>#N/A</v>
      </c>
      <c r="L22651" t="e">
        <f t="shared" si="1102"/>
        <v>#N/A</v>
      </c>
      <c r="M22651" t="e">
        <f t="shared" si="1104"/>
        <v>#N/A</v>
      </c>
    </row>
    <row r="22652" spans="10:13" x14ac:dyDescent="0.35">
      <c r="J22652" t="e">
        <f>wOBA+VLOOKUP(D22652,order[],2,FALSE)+VLOOKUP(IF(F22652&gt;7,8,IF(F22652=0,1,F22652)),pitches[],2,FALSE)+VLOOKUP(IF(E22652&gt;2,3,E22652),smatchups[],2,FALSE)</f>
        <v>#N/A</v>
      </c>
      <c r="K22652" t="e">
        <f t="shared" si="1103"/>
        <v>#N/A</v>
      </c>
      <c r="L22652" t="e">
        <f t="shared" si="1102"/>
        <v>#N/A</v>
      </c>
      <c r="M22652" t="e">
        <f t="shared" si="1104"/>
        <v>#N/A</v>
      </c>
    </row>
    <row r="22653" spans="10:13" x14ac:dyDescent="0.35">
      <c r="J22653" t="e">
        <f>wOBA+VLOOKUP(D22653,order[],2,FALSE)+VLOOKUP(IF(F22653&gt;7,8,IF(F22653=0,1,F22653)),pitches[],2,FALSE)+VLOOKUP(IF(E22653&gt;2,3,E22653),smatchups[],2,FALSE)</f>
        <v>#N/A</v>
      </c>
      <c r="K22653" t="e">
        <f t="shared" si="1103"/>
        <v>#N/A</v>
      </c>
      <c r="L22653" t="e">
        <f t="shared" si="1102"/>
        <v>#N/A</v>
      </c>
      <c r="M22653" t="e">
        <f t="shared" si="1104"/>
        <v>#N/A</v>
      </c>
    </row>
    <row r="22654" spans="10:13" x14ac:dyDescent="0.35">
      <c r="J22654" t="e">
        <f>wOBA+VLOOKUP(D22654,order[],2,FALSE)+VLOOKUP(IF(F22654&gt;7,8,IF(F22654=0,1,F22654)),pitches[],2,FALSE)+VLOOKUP(IF(E22654&gt;2,3,E22654),smatchups[],2,FALSE)</f>
        <v>#N/A</v>
      </c>
      <c r="K22654" t="e">
        <f t="shared" si="1103"/>
        <v>#N/A</v>
      </c>
      <c r="L22654" t="e">
        <f t="shared" si="1102"/>
        <v>#N/A</v>
      </c>
      <c r="M22654" t="e">
        <f t="shared" si="1104"/>
        <v>#N/A</v>
      </c>
    </row>
    <row r="22655" spans="10:13" x14ac:dyDescent="0.35">
      <c r="J22655" t="e">
        <f>wOBA+VLOOKUP(D22655,order[],2,FALSE)+VLOOKUP(IF(F22655&gt;7,8,IF(F22655=0,1,F22655)),pitches[],2,FALSE)+VLOOKUP(IF(E22655&gt;2,3,E22655),smatchups[],2,FALSE)</f>
        <v>#N/A</v>
      </c>
      <c r="K22655" t="e">
        <f t="shared" si="1103"/>
        <v>#N/A</v>
      </c>
      <c r="L22655" t="e">
        <f t="shared" si="1102"/>
        <v>#N/A</v>
      </c>
      <c r="M22655" t="e">
        <f t="shared" si="1104"/>
        <v>#N/A</v>
      </c>
    </row>
    <row r="22656" spans="10:13" x14ac:dyDescent="0.35">
      <c r="J22656" t="e">
        <f>wOBA+VLOOKUP(D22656,order[],2,FALSE)+VLOOKUP(IF(F22656&gt;7,8,IF(F22656=0,1,F22656)),pitches[],2,FALSE)+VLOOKUP(IF(E22656&gt;2,3,E22656),smatchups[],2,FALSE)</f>
        <v>#N/A</v>
      </c>
      <c r="K22656" t="e">
        <f t="shared" si="1103"/>
        <v>#N/A</v>
      </c>
      <c r="L22656" t="e">
        <f t="shared" si="1102"/>
        <v>#N/A</v>
      </c>
      <c r="M22656" t="e">
        <f t="shared" si="1104"/>
        <v>#N/A</v>
      </c>
    </row>
    <row r="22657" spans="10:13" x14ac:dyDescent="0.35">
      <c r="J22657" t="e">
        <f>wOBA+VLOOKUP(D22657,order[],2,FALSE)+VLOOKUP(IF(F22657&gt;7,8,IF(F22657=0,1,F22657)),pitches[],2,FALSE)+VLOOKUP(IF(E22657&gt;2,3,E22657),smatchups[],2,FALSE)</f>
        <v>#N/A</v>
      </c>
      <c r="K22657" t="e">
        <f t="shared" si="1103"/>
        <v>#N/A</v>
      </c>
      <c r="L22657" t="e">
        <f t="shared" si="1102"/>
        <v>#N/A</v>
      </c>
      <c r="M22657" t="e">
        <f t="shared" si="1104"/>
        <v>#N/A</v>
      </c>
    </row>
    <row r="22658" spans="10:13" x14ac:dyDescent="0.35">
      <c r="J22658" t="e">
        <f>wOBA+VLOOKUP(D22658,order[],2,FALSE)+VLOOKUP(IF(F22658&gt;7,8,IF(F22658=0,1,F22658)),pitches[],2,FALSE)+VLOOKUP(IF(E22658&gt;2,3,E22658),smatchups[],2,FALSE)</f>
        <v>#N/A</v>
      </c>
      <c r="K22658" t="e">
        <f t="shared" si="1103"/>
        <v>#N/A</v>
      </c>
      <c r="L22658" t="e">
        <f t="shared" ref="L22658:L22721" si="1105">IF(E22658=0,BF$1+BE$1*F22658,IF(E22658=1,BF$2+BE$2*F22658,IF(E22658=2,BF$3+BE$3*F22658,BF$4+BE$4*F22658)))+J22658</f>
        <v>#N/A</v>
      </c>
      <c r="M22658" t="e">
        <f t="shared" si="1104"/>
        <v>#N/A</v>
      </c>
    </row>
    <row r="22659" spans="10:13" x14ac:dyDescent="0.35">
      <c r="J22659" t="e">
        <f>wOBA+VLOOKUP(D22659,order[],2,FALSE)+VLOOKUP(IF(F22659&gt;7,8,IF(F22659=0,1,F22659)),pitches[],2,FALSE)+VLOOKUP(IF(E22659&gt;2,3,E22659),smatchups[],2,FALSE)</f>
        <v>#N/A</v>
      </c>
      <c r="K22659" t="e">
        <f t="shared" ref="K22659:K22722" si="1106">H22659-J22659</f>
        <v>#N/A</v>
      </c>
      <c r="L22659" t="e">
        <f t="shared" si="1105"/>
        <v>#N/A</v>
      </c>
      <c r="M22659" t="e">
        <f t="shared" ref="M22659:M22722" si="1107">H22659-L22659</f>
        <v>#N/A</v>
      </c>
    </row>
    <row r="22660" spans="10:13" x14ac:dyDescent="0.35">
      <c r="J22660" t="e">
        <f>wOBA+VLOOKUP(D22660,order[],2,FALSE)+VLOOKUP(IF(F22660&gt;7,8,IF(F22660=0,1,F22660)),pitches[],2,FALSE)+VLOOKUP(IF(E22660&gt;2,3,E22660),smatchups[],2,FALSE)</f>
        <v>#N/A</v>
      </c>
      <c r="K22660" t="e">
        <f t="shared" si="1106"/>
        <v>#N/A</v>
      </c>
      <c r="L22660" t="e">
        <f t="shared" si="1105"/>
        <v>#N/A</v>
      </c>
      <c r="M22660" t="e">
        <f t="shared" si="1107"/>
        <v>#N/A</v>
      </c>
    </row>
    <row r="22661" spans="10:13" x14ac:dyDescent="0.35">
      <c r="J22661" t="e">
        <f>wOBA+VLOOKUP(D22661,order[],2,FALSE)+VLOOKUP(IF(F22661&gt;7,8,IF(F22661=0,1,F22661)),pitches[],2,FALSE)+VLOOKUP(IF(E22661&gt;2,3,E22661),smatchups[],2,FALSE)</f>
        <v>#N/A</v>
      </c>
      <c r="K22661" t="e">
        <f t="shared" si="1106"/>
        <v>#N/A</v>
      </c>
      <c r="L22661" t="e">
        <f t="shared" si="1105"/>
        <v>#N/A</v>
      </c>
      <c r="M22661" t="e">
        <f t="shared" si="1107"/>
        <v>#N/A</v>
      </c>
    </row>
    <row r="22662" spans="10:13" x14ac:dyDescent="0.35">
      <c r="J22662" t="e">
        <f>wOBA+VLOOKUP(D22662,order[],2,FALSE)+VLOOKUP(IF(F22662&gt;7,8,IF(F22662=0,1,F22662)),pitches[],2,FALSE)+VLOOKUP(IF(E22662&gt;2,3,E22662),smatchups[],2,FALSE)</f>
        <v>#N/A</v>
      </c>
      <c r="K22662" t="e">
        <f t="shared" si="1106"/>
        <v>#N/A</v>
      </c>
      <c r="L22662" t="e">
        <f t="shared" si="1105"/>
        <v>#N/A</v>
      </c>
      <c r="M22662" t="e">
        <f t="shared" si="1107"/>
        <v>#N/A</v>
      </c>
    </row>
    <row r="22663" spans="10:13" x14ac:dyDescent="0.35">
      <c r="J22663" t="e">
        <f>wOBA+VLOOKUP(D22663,order[],2,FALSE)+VLOOKUP(IF(F22663&gt;7,8,IF(F22663=0,1,F22663)),pitches[],2,FALSE)+VLOOKUP(IF(E22663&gt;2,3,E22663),smatchups[],2,FALSE)</f>
        <v>#N/A</v>
      </c>
      <c r="K22663" t="e">
        <f t="shared" si="1106"/>
        <v>#N/A</v>
      </c>
      <c r="L22663" t="e">
        <f t="shared" si="1105"/>
        <v>#N/A</v>
      </c>
      <c r="M22663" t="e">
        <f t="shared" si="1107"/>
        <v>#N/A</v>
      </c>
    </row>
    <row r="22664" spans="10:13" x14ac:dyDescent="0.35">
      <c r="J22664" t="e">
        <f>wOBA+VLOOKUP(D22664,order[],2,FALSE)+VLOOKUP(IF(F22664&gt;7,8,IF(F22664=0,1,F22664)),pitches[],2,FALSE)+VLOOKUP(IF(E22664&gt;2,3,E22664),smatchups[],2,FALSE)</f>
        <v>#N/A</v>
      </c>
      <c r="K22664" t="e">
        <f t="shared" si="1106"/>
        <v>#N/A</v>
      </c>
      <c r="L22664" t="e">
        <f t="shared" si="1105"/>
        <v>#N/A</v>
      </c>
      <c r="M22664" t="e">
        <f t="shared" si="1107"/>
        <v>#N/A</v>
      </c>
    </row>
    <row r="22665" spans="10:13" x14ac:dyDescent="0.35">
      <c r="J22665" t="e">
        <f>wOBA+VLOOKUP(D22665,order[],2,FALSE)+VLOOKUP(IF(F22665&gt;7,8,IF(F22665=0,1,F22665)),pitches[],2,FALSE)+VLOOKUP(IF(E22665&gt;2,3,E22665),smatchups[],2,FALSE)</f>
        <v>#N/A</v>
      </c>
      <c r="K22665" t="e">
        <f t="shared" si="1106"/>
        <v>#N/A</v>
      </c>
      <c r="L22665" t="e">
        <f t="shared" si="1105"/>
        <v>#N/A</v>
      </c>
      <c r="M22665" t="e">
        <f t="shared" si="1107"/>
        <v>#N/A</v>
      </c>
    </row>
    <row r="22666" spans="10:13" x14ac:dyDescent="0.35">
      <c r="J22666" t="e">
        <f>wOBA+VLOOKUP(D22666,order[],2,FALSE)+VLOOKUP(IF(F22666&gt;7,8,IF(F22666=0,1,F22666)),pitches[],2,FALSE)+VLOOKUP(IF(E22666&gt;2,3,E22666),smatchups[],2,FALSE)</f>
        <v>#N/A</v>
      </c>
      <c r="K22666" t="e">
        <f t="shared" si="1106"/>
        <v>#N/A</v>
      </c>
      <c r="L22666" t="e">
        <f t="shared" si="1105"/>
        <v>#N/A</v>
      </c>
      <c r="M22666" t="e">
        <f t="shared" si="1107"/>
        <v>#N/A</v>
      </c>
    </row>
    <row r="22667" spans="10:13" x14ac:dyDescent="0.35">
      <c r="J22667" t="e">
        <f>wOBA+VLOOKUP(D22667,order[],2,FALSE)+VLOOKUP(IF(F22667&gt;7,8,IF(F22667=0,1,F22667)),pitches[],2,FALSE)+VLOOKUP(IF(E22667&gt;2,3,E22667),smatchups[],2,FALSE)</f>
        <v>#N/A</v>
      </c>
      <c r="K22667" t="e">
        <f t="shared" si="1106"/>
        <v>#N/A</v>
      </c>
      <c r="L22667" t="e">
        <f t="shared" si="1105"/>
        <v>#N/A</v>
      </c>
      <c r="M22667" t="e">
        <f t="shared" si="1107"/>
        <v>#N/A</v>
      </c>
    </row>
    <row r="22668" spans="10:13" x14ac:dyDescent="0.35">
      <c r="J22668" t="e">
        <f>wOBA+VLOOKUP(D22668,order[],2,FALSE)+VLOOKUP(IF(F22668&gt;7,8,IF(F22668=0,1,F22668)),pitches[],2,FALSE)+VLOOKUP(IF(E22668&gt;2,3,E22668),smatchups[],2,FALSE)</f>
        <v>#N/A</v>
      </c>
      <c r="K22668" t="e">
        <f t="shared" si="1106"/>
        <v>#N/A</v>
      </c>
      <c r="L22668" t="e">
        <f t="shared" si="1105"/>
        <v>#N/A</v>
      </c>
      <c r="M22668" t="e">
        <f t="shared" si="1107"/>
        <v>#N/A</v>
      </c>
    </row>
    <row r="22669" spans="10:13" x14ac:dyDescent="0.35">
      <c r="J22669" t="e">
        <f>wOBA+VLOOKUP(D22669,order[],2,FALSE)+VLOOKUP(IF(F22669&gt;7,8,IF(F22669=0,1,F22669)),pitches[],2,FALSE)+VLOOKUP(IF(E22669&gt;2,3,E22669),smatchups[],2,FALSE)</f>
        <v>#N/A</v>
      </c>
      <c r="K22669" t="e">
        <f t="shared" si="1106"/>
        <v>#N/A</v>
      </c>
      <c r="L22669" t="e">
        <f t="shared" si="1105"/>
        <v>#N/A</v>
      </c>
      <c r="M22669" t="e">
        <f t="shared" si="1107"/>
        <v>#N/A</v>
      </c>
    </row>
    <row r="22670" spans="10:13" x14ac:dyDescent="0.35">
      <c r="J22670" t="e">
        <f>wOBA+VLOOKUP(D22670,order[],2,FALSE)+VLOOKUP(IF(F22670&gt;7,8,IF(F22670=0,1,F22670)),pitches[],2,FALSE)+VLOOKUP(IF(E22670&gt;2,3,E22670),smatchups[],2,FALSE)</f>
        <v>#N/A</v>
      </c>
      <c r="K22670" t="e">
        <f t="shared" si="1106"/>
        <v>#N/A</v>
      </c>
      <c r="L22670" t="e">
        <f t="shared" si="1105"/>
        <v>#N/A</v>
      </c>
      <c r="M22670" t="e">
        <f t="shared" si="1107"/>
        <v>#N/A</v>
      </c>
    </row>
    <row r="22671" spans="10:13" x14ac:dyDescent="0.35">
      <c r="J22671" t="e">
        <f>wOBA+VLOOKUP(D22671,order[],2,FALSE)+VLOOKUP(IF(F22671&gt;7,8,IF(F22671=0,1,F22671)),pitches[],2,FALSE)+VLOOKUP(IF(E22671&gt;2,3,E22671),smatchups[],2,FALSE)</f>
        <v>#N/A</v>
      </c>
      <c r="K22671" t="e">
        <f t="shared" si="1106"/>
        <v>#N/A</v>
      </c>
      <c r="L22671" t="e">
        <f t="shared" si="1105"/>
        <v>#N/A</v>
      </c>
      <c r="M22671" t="e">
        <f t="shared" si="1107"/>
        <v>#N/A</v>
      </c>
    </row>
    <row r="22672" spans="10:13" x14ac:dyDescent="0.35">
      <c r="J22672" t="e">
        <f>wOBA+VLOOKUP(D22672,order[],2,FALSE)+VLOOKUP(IF(F22672&gt;7,8,IF(F22672=0,1,F22672)),pitches[],2,FALSE)+VLOOKUP(IF(E22672&gt;2,3,E22672),smatchups[],2,FALSE)</f>
        <v>#N/A</v>
      </c>
      <c r="K22672" t="e">
        <f t="shared" si="1106"/>
        <v>#N/A</v>
      </c>
      <c r="L22672" t="e">
        <f t="shared" si="1105"/>
        <v>#N/A</v>
      </c>
      <c r="M22672" t="e">
        <f t="shared" si="1107"/>
        <v>#N/A</v>
      </c>
    </row>
    <row r="22673" spans="10:13" x14ac:dyDescent="0.35">
      <c r="J22673" t="e">
        <f>wOBA+VLOOKUP(D22673,order[],2,FALSE)+VLOOKUP(IF(F22673&gt;7,8,IF(F22673=0,1,F22673)),pitches[],2,FALSE)+VLOOKUP(IF(E22673&gt;2,3,E22673),smatchups[],2,FALSE)</f>
        <v>#N/A</v>
      </c>
      <c r="K22673" t="e">
        <f t="shared" si="1106"/>
        <v>#N/A</v>
      </c>
      <c r="L22673" t="e">
        <f t="shared" si="1105"/>
        <v>#N/A</v>
      </c>
      <c r="M22673" t="e">
        <f t="shared" si="1107"/>
        <v>#N/A</v>
      </c>
    </row>
    <row r="22674" spans="10:13" x14ac:dyDescent="0.35">
      <c r="J22674" t="e">
        <f>wOBA+VLOOKUP(D22674,order[],2,FALSE)+VLOOKUP(IF(F22674&gt;7,8,IF(F22674=0,1,F22674)),pitches[],2,FALSE)+VLOOKUP(IF(E22674&gt;2,3,E22674),smatchups[],2,FALSE)</f>
        <v>#N/A</v>
      </c>
      <c r="K22674" t="e">
        <f t="shared" si="1106"/>
        <v>#N/A</v>
      </c>
      <c r="L22674" t="e">
        <f t="shared" si="1105"/>
        <v>#N/A</v>
      </c>
      <c r="M22674" t="e">
        <f t="shared" si="1107"/>
        <v>#N/A</v>
      </c>
    </row>
    <row r="22675" spans="10:13" x14ac:dyDescent="0.35">
      <c r="J22675" t="e">
        <f>wOBA+VLOOKUP(D22675,order[],2,FALSE)+VLOOKUP(IF(F22675&gt;7,8,IF(F22675=0,1,F22675)),pitches[],2,FALSE)+VLOOKUP(IF(E22675&gt;2,3,E22675),smatchups[],2,FALSE)</f>
        <v>#N/A</v>
      </c>
      <c r="K22675" t="e">
        <f t="shared" si="1106"/>
        <v>#N/A</v>
      </c>
      <c r="L22675" t="e">
        <f t="shared" si="1105"/>
        <v>#N/A</v>
      </c>
      <c r="M22675" t="e">
        <f t="shared" si="1107"/>
        <v>#N/A</v>
      </c>
    </row>
    <row r="22676" spans="10:13" x14ac:dyDescent="0.35">
      <c r="J22676" t="e">
        <f>wOBA+VLOOKUP(D22676,order[],2,FALSE)+VLOOKUP(IF(F22676&gt;7,8,IF(F22676=0,1,F22676)),pitches[],2,FALSE)+VLOOKUP(IF(E22676&gt;2,3,E22676),smatchups[],2,FALSE)</f>
        <v>#N/A</v>
      </c>
      <c r="K22676" t="e">
        <f t="shared" si="1106"/>
        <v>#N/A</v>
      </c>
      <c r="L22676" t="e">
        <f t="shared" si="1105"/>
        <v>#N/A</v>
      </c>
      <c r="M22676" t="e">
        <f t="shared" si="1107"/>
        <v>#N/A</v>
      </c>
    </row>
    <row r="22677" spans="10:13" x14ac:dyDescent="0.35">
      <c r="J22677" t="e">
        <f>wOBA+VLOOKUP(D22677,order[],2,FALSE)+VLOOKUP(IF(F22677&gt;7,8,IF(F22677=0,1,F22677)),pitches[],2,FALSE)+VLOOKUP(IF(E22677&gt;2,3,E22677),smatchups[],2,FALSE)</f>
        <v>#N/A</v>
      </c>
      <c r="K22677" t="e">
        <f t="shared" si="1106"/>
        <v>#N/A</v>
      </c>
      <c r="L22677" t="e">
        <f t="shared" si="1105"/>
        <v>#N/A</v>
      </c>
      <c r="M22677" t="e">
        <f t="shared" si="1107"/>
        <v>#N/A</v>
      </c>
    </row>
    <row r="22678" spans="10:13" x14ac:dyDescent="0.35">
      <c r="J22678" t="e">
        <f>wOBA+VLOOKUP(D22678,order[],2,FALSE)+VLOOKUP(IF(F22678&gt;7,8,IF(F22678=0,1,F22678)),pitches[],2,FALSE)+VLOOKUP(IF(E22678&gt;2,3,E22678),smatchups[],2,FALSE)</f>
        <v>#N/A</v>
      </c>
      <c r="K22678" t="e">
        <f t="shared" si="1106"/>
        <v>#N/A</v>
      </c>
      <c r="L22678" t="e">
        <f t="shared" si="1105"/>
        <v>#N/A</v>
      </c>
      <c r="M22678" t="e">
        <f t="shared" si="1107"/>
        <v>#N/A</v>
      </c>
    </row>
    <row r="22679" spans="10:13" x14ac:dyDescent="0.35">
      <c r="J22679" t="e">
        <f>wOBA+VLOOKUP(D22679,order[],2,FALSE)+VLOOKUP(IF(F22679&gt;7,8,IF(F22679=0,1,F22679)),pitches[],2,FALSE)+VLOOKUP(IF(E22679&gt;2,3,E22679),smatchups[],2,FALSE)</f>
        <v>#N/A</v>
      </c>
      <c r="K22679" t="e">
        <f t="shared" si="1106"/>
        <v>#N/A</v>
      </c>
      <c r="L22679" t="e">
        <f t="shared" si="1105"/>
        <v>#N/A</v>
      </c>
      <c r="M22679" t="e">
        <f t="shared" si="1107"/>
        <v>#N/A</v>
      </c>
    </row>
    <row r="22680" spans="10:13" x14ac:dyDescent="0.35">
      <c r="J22680" t="e">
        <f>wOBA+VLOOKUP(D22680,order[],2,FALSE)+VLOOKUP(IF(F22680&gt;7,8,IF(F22680=0,1,F22680)),pitches[],2,FALSE)+VLOOKUP(IF(E22680&gt;2,3,E22680),smatchups[],2,FALSE)</f>
        <v>#N/A</v>
      </c>
      <c r="K22680" t="e">
        <f t="shared" si="1106"/>
        <v>#N/A</v>
      </c>
      <c r="L22680" t="e">
        <f t="shared" si="1105"/>
        <v>#N/A</v>
      </c>
      <c r="M22680" t="e">
        <f t="shared" si="1107"/>
        <v>#N/A</v>
      </c>
    </row>
    <row r="22681" spans="10:13" x14ac:dyDescent="0.35">
      <c r="J22681" t="e">
        <f>wOBA+VLOOKUP(D22681,order[],2,FALSE)+VLOOKUP(IF(F22681&gt;7,8,IF(F22681=0,1,F22681)),pitches[],2,FALSE)+VLOOKUP(IF(E22681&gt;2,3,E22681),smatchups[],2,FALSE)</f>
        <v>#N/A</v>
      </c>
      <c r="K22681" t="e">
        <f t="shared" si="1106"/>
        <v>#N/A</v>
      </c>
      <c r="L22681" t="e">
        <f t="shared" si="1105"/>
        <v>#N/A</v>
      </c>
      <c r="M22681" t="e">
        <f t="shared" si="1107"/>
        <v>#N/A</v>
      </c>
    </row>
    <row r="22682" spans="10:13" x14ac:dyDescent="0.35">
      <c r="J22682" t="e">
        <f>wOBA+VLOOKUP(D22682,order[],2,FALSE)+VLOOKUP(IF(F22682&gt;7,8,IF(F22682=0,1,F22682)),pitches[],2,FALSE)+VLOOKUP(IF(E22682&gt;2,3,E22682),smatchups[],2,FALSE)</f>
        <v>#N/A</v>
      </c>
      <c r="K22682" t="e">
        <f t="shared" si="1106"/>
        <v>#N/A</v>
      </c>
      <c r="L22682" t="e">
        <f t="shared" si="1105"/>
        <v>#N/A</v>
      </c>
      <c r="M22682" t="e">
        <f t="shared" si="1107"/>
        <v>#N/A</v>
      </c>
    </row>
    <row r="22683" spans="10:13" x14ac:dyDescent="0.35">
      <c r="J22683" t="e">
        <f>wOBA+VLOOKUP(D22683,order[],2,FALSE)+VLOOKUP(IF(F22683&gt;7,8,IF(F22683=0,1,F22683)),pitches[],2,FALSE)+VLOOKUP(IF(E22683&gt;2,3,E22683),smatchups[],2,FALSE)</f>
        <v>#N/A</v>
      </c>
      <c r="K22683" t="e">
        <f t="shared" si="1106"/>
        <v>#N/A</v>
      </c>
      <c r="L22683" t="e">
        <f t="shared" si="1105"/>
        <v>#N/A</v>
      </c>
      <c r="M22683" t="e">
        <f t="shared" si="1107"/>
        <v>#N/A</v>
      </c>
    </row>
    <row r="22684" spans="10:13" x14ac:dyDescent="0.35">
      <c r="J22684" t="e">
        <f>wOBA+VLOOKUP(D22684,order[],2,FALSE)+VLOOKUP(IF(F22684&gt;7,8,IF(F22684=0,1,F22684)),pitches[],2,FALSE)+VLOOKUP(IF(E22684&gt;2,3,E22684),smatchups[],2,FALSE)</f>
        <v>#N/A</v>
      </c>
      <c r="K22684" t="e">
        <f t="shared" si="1106"/>
        <v>#N/A</v>
      </c>
      <c r="L22684" t="e">
        <f t="shared" si="1105"/>
        <v>#N/A</v>
      </c>
      <c r="M22684" t="e">
        <f t="shared" si="1107"/>
        <v>#N/A</v>
      </c>
    </row>
    <row r="22685" spans="10:13" x14ac:dyDescent="0.35">
      <c r="J22685" t="e">
        <f>wOBA+VLOOKUP(D22685,order[],2,FALSE)+VLOOKUP(IF(F22685&gt;7,8,IF(F22685=0,1,F22685)),pitches[],2,FALSE)+VLOOKUP(IF(E22685&gt;2,3,E22685),smatchups[],2,FALSE)</f>
        <v>#N/A</v>
      </c>
      <c r="K22685" t="e">
        <f t="shared" si="1106"/>
        <v>#N/A</v>
      </c>
      <c r="L22685" t="e">
        <f t="shared" si="1105"/>
        <v>#N/A</v>
      </c>
      <c r="M22685" t="e">
        <f t="shared" si="1107"/>
        <v>#N/A</v>
      </c>
    </row>
    <row r="22686" spans="10:13" x14ac:dyDescent="0.35">
      <c r="J22686" t="e">
        <f>wOBA+VLOOKUP(D22686,order[],2,FALSE)+VLOOKUP(IF(F22686&gt;7,8,IF(F22686=0,1,F22686)),pitches[],2,FALSE)+VLOOKUP(IF(E22686&gt;2,3,E22686),smatchups[],2,FALSE)</f>
        <v>#N/A</v>
      </c>
      <c r="K22686" t="e">
        <f t="shared" si="1106"/>
        <v>#N/A</v>
      </c>
      <c r="L22686" t="e">
        <f t="shared" si="1105"/>
        <v>#N/A</v>
      </c>
      <c r="M22686" t="e">
        <f t="shared" si="1107"/>
        <v>#N/A</v>
      </c>
    </row>
    <row r="22687" spans="10:13" x14ac:dyDescent="0.35">
      <c r="J22687" t="e">
        <f>wOBA+VLOOKUP(D22687,order[],2,FALSE)+VLOOKUP(IF(F22687&gt;7,8,IF(F22687=0,1,F22687)),pitches[],2,FALSE)+VLOOKUP(IF(E22687&gt;2,3,E22687),smatchups[],2,FALSE)</f>
        <v>#N/A</v>
      </c>
      <c r="K22687" t="e">
        <f t="shared" si="1106"/>
        <v>#N/A</v>
      </c>
      <c r="L22687" t="e">
        <f t="shared" si="1105"/>
        <v>#N/A</v>
      </c>
      <c r="M22687" t="e">
        <f t="shared" si="1107"/>
        <v>#N/A</v>
      </c>
    </row>
    <row r="22688" spans="10:13" x14ac:dyDescent="0.35">
      <c r="J22688" t="e">
        <f>wOBA+VLOOKUP(D22688,order[],2,FALSE)+VLOOKUP(IF(F22688&gt;7,8,IF(F22688=0,1,F22688)),pitches[],2,FALSE)+VLOOKUP(IF(E22688&gt;2,3,E22688),smatchups[],2,FALSE)</f>
        <v>#N/A</v>
      </c>
      <c r="K22688" t="e">
        <f t="shared" si="1106"/>
        <v>#N/A</v>
      </c>
      <c r="L22688" t="e">
        <f t="shared" si="1105"/>
        <v>#N/A</v>
      </c>
      <c r="M22688" t="e">
        <f t="shared" si="1107"/>
        <v>#N/A</v>
      </c>
    </row>
    <row r="22689" spans="10:13" x14ac:dyDescent="0.35">
      <c r="J22689" t="e">
        <f>wOBA+VLOOKUP(D22689,order[],2,FALSE)+VLOOKUP(IF(F22689&gt;7,8,IF(F22689=0,1,F22689)),pitches[],2,FALSE)+VLOOKUP(IF(E22689&gt;2,3,E22689),smatchups[],2,FALSE)</f>
        <v>#N/A</v>
      </c>
      <c r="K22689" t="e">
        <f t="shared" si="1106"/>
        <v>#N/A</v>
      </c>
      <c r="L22689" t="e">
        <f t="shared" si="1105"/>
        <v>#N/A</v>
      </c>
      <c r="M22689" t="e">
        <f t="shared" si="1107"/>
        <v>#N/A</v>
      </c>
    </row>
    <row r="22690" spans="10:13" x14ac:dyDescent="0.35">
      <c r="J22690" t="e">
        <f>wOBA+VLOOKUP(D22690,order[],2,FALSE)+VLOOKUP(IF(F22690&gt;7,8,IF(F22690=0,1,F22690)),pitches[],2,FALSE)+VLOOKUP(IF(E22690&gt;2,3,E22690),smatchups[],2,FALSE)</f>
        <v>#N/A</v>
      </c>
      <c r="K22690" t="e">
        <f t="shared" si="1106"/>
        <v>#N/A</v>
      </c>
      <c r="L22690" t="e">
        <f t="shared" si="1105"/>
        <v>#N/A</v>
      </c>
      <c r="M22690" t="e">
        <f t="shared" si="1107"/>
        <v>#N/A</v>
      </c>
    </row>
    <row r="22691" spans="10:13" x14ac:dyDescent="0.35">
      <c r="J22691" t="e">
        <f>wOBA+VLOOKUP(D22691,order[],2,FALSE)+VLOOKUP(IF(F22691&gt;7,8,IF(F22691=0,1,F22691)),pitches[],2,FALSE)+VLOOKUP(IF(E22691&gt;2,3,E22691),smatchups[],2,FALSE)</f>
        <v>#N/A</v>
      </c>
      <c r="K22691" t="e">
        <f t="shared" si="1106"/>
        <v>#N/A</v>
      </c>
      <c r="L22691" t="e">
        <f t="shared" si="1105"/>
        <v>#N/A</v>
      </c>
      <c r="M22691" t="e">
        <f t="shared" si="1107"/>
        <v>#N/A</v>
      </c>
    </row>
    <row r="22692" spans="10:13" x14ac:dyDescent="0.35">
      <c r="J22692" t="e">
        <f>wOBA+VLOOKUP(D22692,order[],2,FALSE)+VLOOKUP(IF(F22692&gt;7,8,IF(F22692=0,1,F22692)),pitches[],2,FALSE)+VLOOKUP(IF(E22692&gt;2,3,E22692),smatchups[],2,FALSE)</f>
        <v>#N/A</v>
      </c>
      <c r="K22692" t="e">
        <f t="shared" si="1106"/>
        <v>#N/A</v>
      </c>
      <c r="L22692" t="e">
        <f t="shared" si="1105"/>
        <v>#N/A</v>
      </c>
      <c r="M22692" t="e">
        <f t="shared" si="1107"/>
        <v>#N/A</v>
      </c>
    </row>
    <row r="22693" spans="10:13" x14ac:dyDescent="0.35">
      <c r="J22693" t="e">
        <f>wOBA+VLOOKUP(D22693,order[],2,FALSE)+VLOOKUP(IF(F22693&gt;7,8,IF(F22693=0,1,F22693)),pitches[],2,FALSE)+VLOOKUP(IF(E22693&gt;2,3,E22693),smatchups[],2,FALSE)</f>
        <v>#N/A</v>
      </c>
      <c r="K22693" t="e">
        <f t="shared" si="1106"/>
        <v>#N/A</v>
      </c>
      <c r="L22693" t="e">
        <f t="shared" si="1105"/>
        <v>#N/A</v>
      </c>
      <c r="M22693" t="e">
        <f t="shared" si="1107"/>
        <v>#N/A</v>
      </c>
    </row>
    <row r="22694" spans="10:13" x14ac:dyDescent="0.35">
      <c r="J22694" t="e">
        <f>wOBA+VLOOKUP(D22694,order[],2,FALSE)+VLOOKUP(IF(F22694&gt;7,8,IF(F22694=0,1,F22694)),pitches[],2,FALSE)+VLOOKUP(IF(E22694&gt;2,3,E22694),smatchups[],2,FALSE)</f>
        <v>#N/A</v>
      </c>
      <c r="K22694" t="e">
        <f t="shared" si="1106"/>
        <v>#N/A</v>
      </c>
      <c r="L22694" t="e">
        <f t="shared" si="1105"/>
        <v>#N/A</v>
      </c>
      <c r="M22694" t="e">
        <f t="shared" si="1107"/>
        <v>#N/A</v>
      </c>
    </row>
    <row r="22695" spans="10:13" x14ac:dyDescent="0.35">
      <c r="J22695" t="e">
        <f>wOBA+VLOOKUP(D22695,order[],2,FALSE)+VLOOKUP(IF(F22695&gt;7,8,IF(F22695=0,1,F22695)),pitches[],2,FALSE)+VLOOKUP(IF(E22695&gt;2,3,E22695),smatchups[],2,FALSE)</f>
        <v>#N/A</v>
      </c>
      <c r="K22695" t="e">
        <f t="shared" si="1106"/>
        <v>#N/A</v>
      </c>
      <c r="L22695" t="e">
        <f t="shared" si="1105"/>
        <v>#N/A</v>
      </c>
      <c r="M22695" t="e">
        <f t="shared" si="1107"/>
        <v>#N/A</v>
      </c>
    </row>
    <row r="22696" spans="10:13" x14ac:dyDescent="0.35">
      <c r="J22696" t="e">
        <f>wOBA+VLOOKUP(D22696,order[],2,FALSE)+VLOOKUP(IF(F22696&gt;7,8,IF(F22696=0,1,F22696)),pitches[],2,FALSE)+VLOOKUP(IF(E22696&gt;2,3,E22696),smatchups[],2,FALSE)</f>
        <v>#N/A</v>
      </c>
      <c r="K22696" t="e">
        <f t="shared" si="1106"/>
        <v>#N/A</v>
      </c>
      <c r="L22696" t="e">
        <f t="shared" si="1105"/>
        <v>#N/A</v>
      </c>
      <c r="M22696" t="e">
        <f t="shared" si="1107"/>
        <v>#N/A</v>
      </c>
    </row>
    <row r="22697" spans="10:13" x14ac:dyDescent="0.35">
      <c r="J22697" t="e">
        <f>wOBA+VLOOKUP(D22697,order[],2,FALSE)+VLOOKUP(IF(F22697&gt;7,8,IF(F22697=0,1,F22697)),pitches[],2,FALSE)+VLOOKUP(IF(E22697&gt;2,3,E22697),smatchups[],2,FALSE)</f>
        <v>#N/A</v>
      </c>
      <c r="K22697" t="e">
        <f t="shared" si="1106"/>
        <v>#N/A</v>
      </c>
      <c r="L22697" t="e">
        <f t="shared" si="1105"/>
        <v>#N/A</v>
      </c>
      <c r="M22697" t="e">
        <f t="shared" si="1107"/>
        <v>#N/A</v>
      </c>
    </row>
    <row r="22698" spans="10:13" x14ac:dyDescent="0.35">
      <c r="J22698" t="e">
        <f>wOBA+VLOOKUP(D22698,order[],2,FALSE)+VLOOKUP(IF(F22698&gt;7,8,IF(F22698=0,1,F22698)),pitches[],2,FALSE)+VLOOKUP(IF(E22698&gt;2,3,E22698),smatchups[],2,FALSE)</f>
        <v>#N/A</v>
      </c>
      <c r="K22698" t="e">
        <f t="shared" si="1106"/>
        <v>#N/A</v>
      </c>
      <c r="L22698" t="e">
        <f t="shared" si="1105"/>
        <v>#N/A</v>
      </c>
      <c r="M22698" t="e">
        <f t="shared" si="1107"/>
        <v>#N/A</v>
      </c>
    </row>
    <row r="22699" spans="10:13" x14ac:dyDescent="0.35">
      <c r="J22699" t="e">
        <f>wOBA+VLOOKUP(D22699,order[],2,FALSE)+VLOOKUP(IF(F22699&gt;7,8,IF(F22699=0,1,F22699)),pitches[],2,FALSE)+VLOOKUP(IF(E22699&gt;2,3,E22699),smatchups[],2,FALSE)</f>
        <v>#N/A</v>
      </c>
      <c r="K22699" t="e">
        <f t="shared" si="1106"/>
        <v>#N/A</v>
      </c>
      <c r="L22699" t="e">
        <f t="shared" si="1105"/>
        <v>#N/A</v>
      </c>
      <c r="M22699" t="e">
        <f t="shared" si="1107"/>
        <v>#N/A</v>
      </c>
    </row>
    <row r="22700" spans="10:13" x14ac:dyDescent="0.35">
      <c r="J22700" t="e">
        <f>wOBA+VLOOKUP(D22700,order[],2,FALSE)+VLOOKUP(IF(F22700&gt;7,8,IF(F22700=0,1,F22700)),pitches[],2,FALSE)+VLOOKUP(IF(E22700&gt;2,3,E22700),smatchups[],2,FALSE)</f>
        <v>#N/A</v>
      </c>
      <c r="K22700" t="e">
        <f t="shared" si="1106"/>
        <v>#N/A</v>
      </c>
      <c r="L22700" t="e">
        <f t="shared" si="1105"/>
        <v>#N/A</v>
      </c>
      <c r="M22700" t="e">
        <f t="shared" si="1107"/>
        <v>#N/A</v>
      </c>
    </row>
    <row r="22701" spans="10:13" x14ac:dyDescent="0.35">
      <c r="J22701" t="e">
        <f>wOBA+VLOOKUP(D22701,order[],2,FALSE)+VLOOKUP(IF(F22701&gt;7,8,IF(F22701=0,1,F22701)),pitches[],2,FALSE)+VLOOKUP(IF(E22701&gt;2,3,E22701),smatchups[],2,FALSE)</f>
        <v>#N/A</v>
      </c>
      <c r="K22701" t="e">
        <f t="shared" si="1106"/>
        <v>#N/A</v>
      </c>
      <c r="L22701" t="e">
        <f t="shared" si="1105"/>
        <v>#N/A</v>
      </c>
      <c r="M22701" t="e">
        <f t="shared" si="1107"/>
        <v>#N/A</v>
      </c>
    </row>
    <row r="22702" spans="10:13" x14ac:dyDescent="0.35">
      <c r="J22702" t="e">
        <f>wOBA+VLOOKUP(D22702,order[],2,FALSE)+VLOOKUP(IF(F22702&gt;7,8,IF(F22702=0,1,F22702)),pitches[],2,FALSE)+VLOOKUP(IF(E22702&gt;2,3,E22702),smatchups[],2,FALSE)</f>
        <v>#N/A</v>
      </c>
      <c r="K22702" t="e">
        <f t="shared" si="1106"/>
        <v>#N/A</v>
      </c>
      <c r="L22702" t="e">
        <f t="shared" si="1105"/>
        <v>#N/A</v>
      </c>
      <c r="M22702" t="e">
        <f t="shared" si="1107"/>
        <v>#N/A</v>
      </c>
    </row>
    <row r="22703" spans="10:13" x14ac:dyDescent="0.35">
      <c r="J22703" t="e">
        <f>wOBA+VLOOKUP(D22703,order[],2,FALSE)+VLOOKUP(IF(F22703&gt;7,8,IF(F22703=0,1,F22703)),pitches[],2,FALSE)+VLOOKUP(IF(E22703&gt;2,3,E22703),smatchups[],2,FALSE)</f>
        <v>#N/A</v>
      </c>
      <c r="K22703" t="e">
        <f t="shared" si="1106"/>
        <v>#N/A</v>
      </c>
      <c r="L22703" t="e">
        <f t="shared" si="1105"/>
        <v>#N/A</v>
      </c>
      <c r="M22703" t="e">
        <f t="shared" si="1107"/>
        <v>#N/A</v>
      </c>
    </row>
    <row r="22704" spans="10:13" x14ac:dyDescent="0.35">
      <c r="J22704" t="e">
        <f>wOBA+VLOOKUP(D22704,order[],2,FALSE)+VLOOKUP(IF(F22704&gt;7,8,IF(F22704=0,1,F22704)),pitches[],2,FALSE)+VLOOKUP(IF(E22704&gt;2,3,E22704),smatchups[],2,FALSE)</f>
        <v>#N/A</v>
      </c>
      <c r="K22704" t="e">
        <f t="shared" si="1106"/>
        <v>#N/A</v>
      </c>
      <c r="L22704" t="e">
        <f t="shared" si="1105"/>
        <v>#N/A</v>
      </c>
      <c r="M22704" t="e">
        <f t="shared" si="1107"/>
        <v>#N/A</v>
      </c>
    </row>
    <row r="22705" spans="10:13" x14ac:dyDescent="0.35">
      <c r="J22705" t="e">
        <f>wOBA+VLOOKUP(D22705,order[],2,FALSE)+VLOOKUP(IF(F22705&gt;7,8,IF(F22705=0,1,F22705)),pitches[],2,FALSE)+VLOOKUP(IF(E22705&gt;2,3,E22705),smatchups[],2,FALSE)</f>
        <v>#N/A</v>
      </c>
      <c r="K22705" t="e">
        <f t="shared" si="1106"/>
        <v>#N/A</v>
      </c>
      <c r="L22705" t="e">
        <f t="shared" si="1105"/>
        <v>#N/A</v>
      </c>
      <c r="M22705" t="e">
        <f t="shared" si="1107"/>
        <v>#N/A</v>
      </c>
    </row>
    <row r="22706" spans="10:13" x14ac:dyDescent="0.35">
      <c r="J22706" t="e">
        <f>wOBA+VLOOKUP(D22706,order[],2,FALSE)+VLOOKUP(IF(F22706&gt;7,8,IF(F22706=0,1,F22706)),pitches[],2,FALSE)+VLOOKUP(IF(E22706&gt;2,3,E22706),smatchups[],2,FALSE)</f>
        <v>#N/A</v>
      </c>
      <c r="K22706" t="e">
        <f t="shared" si="1106"/>
        <v>#N/A</v>
      </c>
      <c r="L22706" t="e">
        <f t="shared" si="1105"/>
        <v>#N/A</v>
      </c>
      <c r="M22706" t="e">
        <f t="shared" si="1107"/>
        <v>#N/A</v>
      </c>
    </row>
    <row r="22707" spans="10:13" x14ac:dyDescent="0.35">
      <c r="J22707" t="e">
        <f>wOBA+VLOOKUP(D22707,order[],2,FALSE)+VLOOKUP(IF(F22707&gt;7,8,IF(F22707=0,1,F22707)),pitches[],2,FALSE)+VLOOKUP(IF(E22707&gt;2,3,E22707),smatchups[],2,FALSE)</f>
        <v>#N/A</v>
      </c>
      <c r="K22707" t="e">
        <f t="shared" si="1106"/>
        <v>#N/A</v>
      </c>
      <c r="L22707" t="e">
        <f t="shared" si="1105"/>
        <v>#N/A</v>
      </c>
      <c r="M22707" t="e">
        <f t="shared" si="1107"/>
        <v>#N/A</v>
      </c>
    </row>
    <row r="22708" spans="10:13" x14ac:dyDescent="0.35">
      <c r="J22708" t="e">
        <f>wOBA+VLOOKUP(D22708,order[],2,FALSE)+VLOOKUP(IF(F22708&gt;7,8,IF(F22708=0,1,F22708)),pitches[],2,FALSE)+VLOOKUP(IF(E22708&gt;2,3,E22708),smatchups[],2,FALSE)</f>
        <v>#N/A</v>
      </c>
      <c r="K22708" t="e">
        <f t="shared" si="1106"/>
        <v>#N/A</v>
      </c>
      <c r="L22708" t="e">
        <f t="shared" si="1105"/>
        <v>#N/A</v>
      </c>
      <c r="M22708" t="e">
        <f t="shared" si="1107"/>
        <v>#N/A</v>
      </c>
    </row>
    <row r="22709" spans="10:13" x14ac:dyDescent="0.35">
      <c r="J22709" t="e">
        <f>wOBA+VLOOKUP(D22709,order[],2,FALSE)+VLOOKUP(IF(F22709&gt;7,8,IF(F22709=0,1,F22709)),pitches[],2,FALSE)+VLOOKUP(IF(E22709&gt;2,3,E22709),smatchups[],2,FALSE)</f>
        <v>#N/A</v>
      </c>
      <c r="K22709" t="e">
        <f t="shared" si="1106"/>
        <v>#N/A</v>
      </c>
      <c r="L22709" t="e">
        <f t="shared" si="1105"/>
        <v>#N/A</v>
      </c>
      <c r="M22709" t="e">
        <f t="shared" si="1107"/>
        <v>#N/A</v>
      </c>
    </row>
    <row r="22710" spans="10:13" x14ac:dyDescent="0.35">
      <c r="J22710" t="e">
        <f>wOBA+VLOOKUP(D22710,order[],2,FALSE)+VLOOKUP(IF(F22710&gt;7,8,IF(F22710=0,1,F22710)),pitches[],2,FALSE)+VLOOKUP(IF(E22710&gt;2,3,E22710),smatchups[],2,FALSE)</f>
        <v>#N/A</v>
      </c>
      <c r="K22710" t="e">
        <f t="shared" si="1106"/>
        <v>#N/A</v>
      </c>
      <c r="L22710" t="e">
        <f t="shared" si="1105"/>
        <v>#N/A</v>
      </c>
      <c r="M22710" t="e">
        <f t="shared" si="1107"/>
        <v>#N/A</v>
      </c>
    </row>
    <row r="22711" spans="10:13" x14ac:dyDescent="0.35">
      <c r="J22711" t="e">
        <f>wOBA+VLOOKUP(D22711,order[],2,FALSE)+VLOOKUP(IF(F22711&gt;7,8,IF(F22711=0,1,F22711)),pitches[],2,FALSE)+VLOOKUP(IF(E22711&gt;2,3,E22711),smatchups[],2,FALSE)</f>
        <v>#N/A</v>
      </c>
      <c r="K22711" t="e">
        <f t="shared" si="1106"/>
        <v>#N/A</v>
      </c>
      <c r="L22711" t="e">
        <f t="shared" si="1105"/>
        <v>#N/A</v>
      </c>
      <c r="M22711" t="e">
        <f t="shared" si="1107"/>
        <v>#N/A</v>
      </c>
    </row>
    <row r="22712" spans="10:13" x14ac:dyDescent="0.35">
      <c r="J22712" t="e">
        <f>wOBA+VLOOKUP(D22712,order[],2,FALSE)+VLOOKUP(IF(F22712&gt;7,8,IF(F22712=0,1,F22712)),pitches[],2,FALSE)+VLOOKUP(IF(E22712&gt;2,3,E22712),smatchups[],2,FALSE)</f>
        <v>#N/A</v>
      </c>
      <c r="K22712" t="e">
        <f t="shared" si="1106"/>
        <v>#N/A</v>
      </c>
      <c r="L22712" t="e">
        <f t="shared" si="1105"/>
        <v>#N/A</v>
      </c>
      <c r="M22712" t="e">
        <f t="shared" si="1107"/>
        <v>#N/A</v>
      </c>
    </row>
    <row r="22713" spans="10:13" x14ac:dyDescent="0.35">
      <c r="J22713" t="e">
        <f>wOBA+VLOOKUP(D22713,order[],2,FALSE)+VLOOKUP(IF(F22713&gt;7,8,IF(F22713=0,1,F22713)),pitches[],2,FALSE)+VLOOKUP(IF(E22713&gt;2,3,E22713),smatchups[],2,FALSE)</f>
        <v>#N/A</v>
      </c>
      <c r="K22713" t="e">
        <f t="shared" si="1106"/>
        <v>#N/A</v>
      </c>
      <c r="L22713" t="e">
        <f t="shared" si="1105"/>
        <v>#N/A</v>
      </c>
      <c r="M22713" t="e">
        <f t="shared" si="1107"/>
        <v>#N/A</v>
      </c>
    </row>
    <row r="22714" spans="10:13" x14ac:dyDescent="0.35">
      <c r="J22714" t="e">
        <f>wOBA+VLOOKUP(D22714,order[],2,FALSE)+VLOOKUP(IF(F22714&gt;7,8,IF(F22714=0,1,F22714)),pitches[],2,FALSE)+VLOOKUP(IF(E22714&gt;2,3,E22714),smatchups[],2,FALSE)</f>
        <v>#N/A</v>
      </c>
      <c r="K22714" t="e">
        <f t="shared" si="1106"/>
        <v>#N/A</v>
      </c>
      <c r="L22714" t="e">
        <f t="shared" si="1105"/>
        <v>#N/A</v>
      </c>
      <c r="M22714" t="e">
        <f t="shared" si="1107"/>
        <v>#N/A</v>
      </c>
    </row>
    <row r="22715" spans="10:13" x14ac:dyDescent="0.35">
      <c r="J22715" t="e">
        <f>wOBA+VLOOKUP(D22715,order[],2,FALSE)+VLOOKUP(IF(F22715&gt;7,8,IF(F22715=0,1,F22715)),pitches[],2,FALSE)+VLOOKUP(IF(E22715&gt;2,3,E22715),smatchups[],2,FALSE)</f>
        <v>#N/A</v>
      </c>
      <c r="K22715" t="e">
        <f t="shared" si="1106"/>
        <v>#N/A</v>
      </c>
      <c r="L22715" t="e">
        <f t="shared" si="1105"/>
        <v>#N/A</v>
      </c>
      <c r="M22715" t="e">
        <f t="shared" si="1107"/>
        <v>#N/A</v>
      </c>
    </row>
    <row r="22716" spans="10:13" x14ac:dyDescent="0.35">
      <c r="J22716" t="e">
        <f>wOBA+VLOOKUP(D22716,order[],2,FALSE)+VLOOKUP(IF(F22716&gt;7,8,IF(F22716=0,1,F22716)),pitches[],2,FALSE)+VLOOKUP(IF(E22716&gt;2,3,E22716),smatchups[],2,FALSE)</f>
        <v>#N/A</v>
      </c>
      <c r="K22716" t="e">
        <f t="shared" si="1106"/>
        <v>#N/A</v>
      </c>
      <c r="L22716" t="e">
        <f t="shared" si="1105"/>
        <v>#N/A</v>
      </c>
      <c r="M22716" t="e">
        <f t="shared" si="1107"/>
        <v>#N/A</v>
      </c>
    </row>
    <row r="22717" spans="10:13" x14ac:dyDescent="0.35">
      <c r="J22717" t="e">
        <f>wOBA+VLOOKUP(D22717,order[],2,FALSE)+VLOOKUP(IF(F22717&gt;7,8,IF(F22717=0,1,F22717)),pitches[],2,FALSE)+VLOOKUP(IF(E22717&gt;2,3,E22717),smatchups[],2,FALSE)</f>
        <v>#N/A</v>
      </c>
      <c r="K22717" t="e">
        <f t="shared" si="1106"/>
        <v>#N/A</v>
      </c>
      <c r="L22717" t="e">
        <f t="shared" si="1105"/>
        <v>#N/A</v>
      </c>
      <c r="M22717" t="e">
        <f t="shared" si="1107"/>
        <v>#N/A</v>
      </c>
    </row>
    <row r="22718" spans="10:13" x14ac:dyDescent="0.35">
      <c r="J22718" t="e">
        <f>wOBA+VLOOKUP(D22718,order[],2,FALSE)+VLOOKUP(IF(F22718&gt;7,8,IF(F22718=0,1,F22718)),pitches[],2,FALSE)+VLOOKUP(IF(E22718&gt;2,3,E22718),smatchups[],2,FALSE)</f>
        <v>#N/A</v>
      </c>
      <c r="K22718" t="e">
        <f t="shared" si="1106"/>
        <v>#N/A</v>
      </c>
      <c r="L22718" t="e">
        <f t="shared" si="1105"/>
        <v>#N/A</v>
      </c>
      <c r="M22718" t="e">
        <f t="shared" si="1107"/>
        <v>#N/A</v>
      </c>
    </row>
    <row r="22719" spans="10:13" x14ac:dyDescent="0.35">
      <c r="J22719" t="e">
        <f>wOBA+VLOOKUP(D22719,order[],2,FALSE)+VLOOKUP(IF(F22719&gt;7,8,IF(F22719=0,1,F22719)),pitches[],2,FALSE)+VLOOKUP(IF(E22719&gt;2,3,E22719),smatchups[],2,FALSE)</f>
        <v>#N/A</v>
      </c>
      <c r="K22719" t="e">
        <f t="shared" si="1106"/>
        <v>#N/A</v>
      </c>
      <c r="L22719" t="e">
        <f t="shared" si="1105"/>
        <v>#N/A</v>
      </c>
      <c r="M22719" t="e">
        <f t="shared" si="1107"/>
        <v>#N/A</v>
      </c>
    </row>
    <row r="22720" spans="10:13" x14ac:dyDescent="0.35">
      <c r="J22720" t="e">
        <f>wOBA+VLOOKUP(D22720,order[],2,FALSE)+VLOOKUP(IF(F22720&gt;7,8,IF(F22720=0,1,F22720)),pitches[],2,FALSE)+VLOOKUP(IF(E22720&gt;2,3,E22720),smatchups[],2,FALSE)</f>
        <v>#N/A</v>
      </c>
      <c r="K22720" t="e">
        <f t="shared" si="1106"/>
        <v>#N/A</v>
      </c>
      <c r="L22720" t="e">
        <f t="shared" si="1105"/>
        <v>#N/A</v>
      </c>
      <c r="M22720" t="e">
        <f t="shared" si="1107"/>
        <v>#N/A</v>
      </c>
    </row>
    <row r="22721" spans="10:13" x14ac:dyDescent="0.35">
      <c r="J22721" t="e">
        <f>wOBA+VLOOKUP(D22721,order[],2,FALSE)+VLOOKUP(IF(F22721&gt;7,8,IF(F22721=0,1,F22721)),pitches[],2,FALSE)+VLOOKUP(IF(E22721&gt;2,3,E22721),smatchups[],2,FALSE)</f>
        <v>#N/A</v>
      </c>
      <c r="K22721" t="e">
        <f t="shared" si="1106"/>
        <v>#N/A</v>
      </c>
      <c r="L22721" t="e">
        <f t="shared" si="1105"/>
        <v>#N/A</v>
      </c>
      <c r="M22721" t="e">
        <f t="shared" si="1107"/>
        <v>#N/A</v>
      </c>
    </row>
    <row r="22722" spans="10:13" x14ac:dyDescent="0.35">
      <c r="J22722" t="e">
        <f>wOBA+VLOOKUP(D22722,order[],2,FALSE)+VLOOKUP(IF(F22722&gt;7,8,IF(F22722=0,1,F22722)),pitches[],2,FALSE)+VLOOKUP(IF(E22722&gt;2,3,E22722),smatchups[],2,FALSE)</f>
        <v>#N/A</v>
      </c>
      <c r="K22722" t="e">
        <f t="shared" si="1106"/>
        <v>#N/A</v>
      </c>
      <c r="L22722" t="e">
        <f t="shared" ref="L22722:L22785" si="1108">IF(E22722=0,BF$1+BE$1*F22722,IF(E22722=1,BF$2+BE$2*F22722,IF(E22722=2,BF$3+BE$3*F22722,BF$4+BE$4*F22722)))+J22722</f>
        <v>#N/A</v>
      </c>
      <c r="M22722" t="e">
        <f t="shared" si="1107"/>
        <v>#N/A</v>
      </c>
    </row>
    <row r="22723" spans="10:13" x14ac:dyDescent="0.35">
      <c r="J22723" t="e">
        <f>wOBA+VLOOKUP(D22723,order[],2,FALSE)+VLOOKUP(IF(F22723&gt;7,8,IF(F22723=0,1,F22723)),pitches[],2,FALSE)+VLOOKUP(IF(E22723&gt;2,3,E22723),smatchups[],2,FALSE)</f>
        <v>#N/A</v>
      </c>
      <c r="K22723" t="e">
        <f t="shared" ref="K22723:K22786" si="1109">H22723-J22723</f>
        <v>#N/A</v>
      </c>
      <c r="L22723" t="e">
        <f t="shared" si="1108"/>
        <v>#N/A</v>
      </c>
      <c r="M22723" t="e">
        <f t="shared" ref="M22723:M22786" si="1110">H22723-L22723</f>
        <v>#N/A</v>
      </c>
    </row>
    <row r="22724" spans="10:13" x14ac:dyDescent="0.35">
      <c r="J22724" t="e">
        <f>wOBA+VLOOKUP(D22724,order[],2,FALSE)+VLOOKUP(IF(F22724&gt;7,8,IF(F22724=0,1,F22724)),pitches[],2,FALSE)+VLOOKUP(IF(E22724&gt;2,3,E22724),smatchups[],2,FALSE)</f>
        <v>#N/A</v>
      </c>
      <c r="K22724" t="e">
        <f t="shared" si="1109"/>
        <v>#N/A</v>
      </c>
      <c r="L22724" t="e">
        <f t="shared" si="1108"/>
        <v>#N/A</v>
      </c>
      <c r="M22724" t="e">
        <f t="shared" si="1110"/>
        <v>#N/A</v>
      </c>
    </row>
    <row r="22725" spans="10:13" x14ac:dyDescent="0.35">
      <c r="J22725" t="e">
        <f>wOBA+VLOOKUP(D22725,order[],2,FALSE)+VLOOKUP(IF(F22725&gt;7,8,IF(F22725=0,1,F22725)),pitches[],2,FALSE)+VLOOKUP(IF(E22725&gt;2,3,E22725),smatchups[],2,FALSE)</f>
        <v>#N/A</v>
      </c>
      <c r="K22725" t="e">
        <f t="shared" si="1109"/>
        <v>#N/A</v>
      </c>
      <c r="L22725" t="e">
        <f t="shared" si="1108"/>
        <v>#N/A</v>
      </c>
      <c r="M22725" t="e">
        <f t="shared" si="1110"/>
        <v>#N/A</v>
      </c>
    </row>
    <row r="22726" spans="10:13" x14ac:dyDescent="0.35">
      <c r="J22726" t="e">
        <f>wOBA+VLOOKUP(D22726,order[],2,FALSE)+VLOOKUP(IF(F22726&gt;7,8,IF(F22726=0,1,F22726)),pitches[],2,FALSE)+VLOOKUP(IF(E22726&gt;2,3,E22726),smatchups[],2,FALSE)</f>
        <v>#N/A</v>
      </c>
      <c r="K22726" t="e">
        <f t="shared" si="1109"/>
        <v>#N/A</v>
      </c>
      <c r="L22726" t="e">
        <f t="shared" si="1108"/>
        <v>#N/A</v>
      </c>
      <c r="M22726" t="e">
        <f t="shared" si="1110"/>
        <v>#N/A</v>
      </c>
    </row>
    <row r="22727" spans="10:13" x14ac:dyDescent="0.35">
      <c r="J22727" t="e">
        <f>wOBA+VLOOKUP(D22727,order[],2,FALSE)+VLOOKUP(IF(F22727&gt;7,8,IF(F22727=0,1,F22727)),pitches[],2,FALSE)+VLOOKUP(IF(E22727&gt;2,3,E22727),smatchups[],2,FALSE)</f>
        <v>#N/A</v>
      </c>
      <c r="K22727" t="e">
        <f t="shared" si="1109"/>
        <v>#N/A</v>
      </c>
      <c r="L22727" t="e">
        <f t="shared" si="1108"/>
        <v>#N/A</v>
      </c>
      <c r="M22727" t="e">
        <f t="shared" si="1110"/>
        <v>#N/A</v>
      </c>
    </row>
    <row r="22728" spans="10:13" x14ac:dyDescent="0.35">
      <c r="J22728" t="e">
        <f>wOBA+VLOOKUP(D22728,order[],2,FALSE)+VLOOKUP(IF(F22728&gt;7,8,IF(F22728=0,1,F22728)),pitches[],2,FALSE)+VLOOKUP(IF(E22728&gt;2,3,E22728),smatchups[],2,FALSE)</f>
        <v>#N/A</v>
      </c>
      <c r="K22728" t="e">
        <f t="shared" si="1109"/>
        <v>#N/A</v>
      </c>
      <c r="L22728" t="e">
        <f t="shared" si="1108"/>
        <v>#N/A</v>
      </c>
      <c r="M22728" t="e">
        <f t="shared" si="1110"/>
        <v>#N/A</v>
      </c>
    </row>
    <row r="22729" spans="10:13" x14ac:dyDescent="0.35">
      <c r="J22729" t="e">
        <f>wOBA+VLOOKUP(D22729,order[],2,FALSE)+VLOOKUP(IF(F22729&gt;7,8,IF(F22729=0,1,F22729)),pitches[],2,FALSE)+VLOOKUP(IF(E22729&gt;2,3,E22729),smatchups[],2,FALSE)</f>
        <v>#N/A</v>
      </c>
      <c r="K22729" t="e">
        <f t="shared" si="1109"/>
        <v>#N/A</v>
      </c>
      <c r="L22729" t="e">
        <f t="shared" si="1108"/>
        <v>#N/A</v>
      </c>
      <c r="M22729" t="e">
        <f t="shared" si="1110"/>
        <v>#N/A</v>
      </c>
    </row>
    <row r="22730" spans="10:13" x14ac:dyDescent="0.35">
      <c r="J22730" t="e">
        <f>wOBA+VLOOKUP(D22730,order[],2,FALSE)+VLOOKUP(IF(F22730&gt;7,8,IF(F22730=0,1,F22730)),pitches[],2,FALSE)+VLOOKUP(IF(E22730&gt;2,3,E22730),smatchups[],2,FALSE)</f>
        <v>#N/A</v>
      </c>
      <c r="K22730" t="e">
        <f t="shared" si="1109"/>
        <v>#N/A</v>
      </c>
      <c r="L22730" t="e">
        <f t="shared" si="1108"/>
        <v>#N/A</v>
      </c>
      <c r="M22730" t="e">
        <f t="shared" si="1110"/>
        <v>#N/A</v>
      </c>
    </row>
    <row r="22731" spans="10:13" x14ac:dyDescent="0.35">
      <c r="J22731" t="e">
        <f>wOBA+VLOOKUP(D22731,order[],2,FALSE)+VLOOKUP(IF(F22731&gt;7,8,IF(F22731=0,1,F22731)),pitches[],2,FALSE)+VLOOKUP(IF(E22731&gt;2,3,E22731),smatchups[],2,FALSE)</f>
        <v>#N/A</v>
      </c>
      <c r="K22731" t="e">
        <f t="shared" si="1109"/>
        <v>#N/A</v>
      </c>
      <c r="L22731" t="e">
        <f t="shared" si="1108"/>
        <v>#N/A</v>
      </c>
      <c r="M22731" t="e">
        <f t="shared" si="1110"/>
        <v>#N/A</v>
      </c>
    </row>
    <row r="22732" spans="10:13" x14ac:dyDescent="0.35">
      <c r="J22732" t="e">
        <f>wOBA+VLOOKUP(D22732,order[],2,FALSE)+VLOOKUP(IF(F22732&gt;7,8,IF(F22732=0,1,F22732)),pitches[],2,FALSE)+VLOOKUP(IF(E22732&gt;2,3,E22732),smatchups[],2,FALSE)</f>
        <v>#N/A</v>
      </c>
      <c r="K22732" t="e">
        <f t="shared" si="1109"/>
        <v>#N/A</v>
      </c>
      <c r="L22732" t="e">
        <f t="shared" si="1108"/>
        <v>#N/A</v>
      </c>
      <c r="M22732" t="e">
        <f t="shared" si="1110"/>
        <v>#N/A</v>
      </c>
    </row>
    <row r="22733" spans="10:13" x14ac:dyDescent="0.35">
      <c r="J22733" t="e">
        <f>wOBA+VLOOKUP(D22733,order[],2,FALSE)+VLOOKUP(IF(F22733&gt;7,8,IF(F22733=0,1,F22733)),pitches[],2,FALSE)+VLOOKUP(IF(E22733&gt;2,3,E22733),smatchups[],2,FALSE)</f>
        <v>#N/A</v>
      </c>
      <c r="K22733" t="e">
        <f t="shared" si="1109"/>
        <v>#N/A</v>
      </c>
      <c r="L22733" t="e">
        <f t="shared" si="1108"/>
        <v>#N/A</v>
      </c>
      <c r="M22733" t="e">
        <f t="shared" si="1110"/>
        <v>#N/A</v>
      </c>
    </row>
    <row r="22734" spans="10:13" x14ac:dyDescent="0.35">
      <c r="J22734" t="e">
        <f>wOBA+VLOOKUP(D22734,order[],2,FALSE)+VLOOKUP(IF(F22734&gt;7,8,IF(F22734=0,1,F22734)),pitches[],2,FALSE)+VLOOKUP(IF(E22734&gt;2,3,E22734),smatchups[],2,FALSE)</f>
        <v>#N/A</v>
      </c>
      <c r="K22734" t="e">
        <f t="shared" si="1109"/>
        <v>#N/A</v>
      </c>
      <c r="L22734" t="e">
        <f t="shared" si="1108"/>
        <v>#N/A</v>
      </c>
      <c r="M22734" t="e">
        <f t="shared" si="1110"/>
        <v>#N/A</v>
      </c>
    </row>
    <row r="22735" spans="10:13" x14ac:dyDescent="0.35">
      <c r="J22735" t="e">
        <f>wOBA+VLOOKUP(D22735,order[],2,FALSE)+VLOOKUP(IF(F22735&gt;7,8,IF(F22735=0,1,F22735)),pitches[],2,FALSE)+VLOOKUP(IF(E22735&gt;2,3,E22735),smatchups[],2,FALSE)</f>
        <v>#N/A</v>
      </c>
      <c r="K22735" t="e">
        <f t="shared" si="1109"/>
        <v>#N/A</v>
      </c>
      <c r="L22735" t="e">
        <f t="shared" si="1108"/>
        <v>#N/A</v>
      </c>
      <c r="M22735" t="e">
        <f t="shared" si="1110"/>
        <v>#N/A</v>
      </c>
    </row>
    <row r="22736" spans="10:13" x14ac:dyDescent="0.35">
      <c r="J22736" t="e">
        <f>wOBA+VLOOKUP(D22736,order[],2,FALSE)+VLOOKUP(IF(F22736&gt;7,8,IF(F22736=0,1,F22736)),pitches[],2,FALSE)+VLOOKUP(IF(E22736&gt;2,3,E22736),smatchups[],2,FALSE)</f>
        <v>#N/A</v>
      </c>
      <c r="K22736" t="e">
        <f t="shared" si="1109"/>
        <v>#N/A</v>
      </c>
      <c r="L22736" t="e">
        <f t="shared" si="1108"/>
        <v>#N/A</v>
      </c>
      <c r="M22736" t="e">
        <f t="shared" si="1110"/>
        <v>#N/A</v>
      </c>
    </row>
    <row r="22737" spans="10:13" x14ac:dyDescent="0.35">
      <c r="J22737" t="e">
        <f>wOBA+VLOOKUP(D22737,order[],2,FALSE)+VLOOKUP(IF(F22737&gt;7,8,IF(F22737=0,1,F22737)),pitches[],2,FALSE)+VLOOKUP(IF(E22737&gt;2,3,E22737),smatchups[],2,FALSE)</f>
        <v>#N/A</v>
      </c>
      <c r="K22737" t="e">
        <f t="shared" si="1109"/>
        <v>#N/A</v>
      </c>
      <c r="L22737" t="e">
        <f t="shared" si="1108"/>
        <v>#N/A</v>
      </c>
      <c r="M22737" t="e">
        <f t="shared" si="1110"/>
        <v>#N/A</v>
      </c>
    </row>
    <row r="22738" spans="10:13" x14ac:dyDescent="0.35">
      <c r="J22738" t="e">
        <f>wOBA+VLOOKUP(D22738,order[],2,FALSE)+VLOOKUP(IF(F22738&gt;7,8,IF(F22738=0,1,F22738)),pitches[],2,FALSE)+VLOOKUP(IF(E22738&gt;2,3,E22738),smatchups[],2,FALSE)</f>
        <v>#N/A</v>
      </c>
      <c r="K22738" t="e">
        <f t="shared" si="1109"/>
        <v>#N/A</v>
      </c>
      <c r="L22738" t="e">
        <f t="shared" si="1108"/>
        <v>#N/A</v>
      </c>
      <c r="M22738" t="e">
        <f t="shared" si="1110"/>
        <v>#N/A</v>
      </c>
    </row>
    <row r="22739" spans="10:13" x14ac:dyDescent="0.35">
      <c r="J22739" t="e">
        <f>wOBA+VLOOKUP(D22739,order[],2,FALSE)+VLOOKUP(IF(F22739&gt;7,8,IF(F22739=0,1,F22739)),pitches[],2,FALSE)+VLOOKUP(IF(E22739&gt;2,3,E22739),smatchups[],2,FALSE)</f>
        <v>#N/A</v>
      </c>
      <c r="K22739" t="e">
        <f t="shared" si="1109"/>
        <v>#N/A</v>
      </c>
      <c r="L22739" t="e">
        <f t="shared" si="1108"/>
        <v>#N/A</v>
      </c>
      <c r="M22739" t="e">
        <f t="shared" si="1110"/>
        <v>#N/A</v>
      </c>
    </row>
    <row r="22740" spans="10:13" x14ac:dyDescent="0.35">
      <c r="J22740" t="e">
        <f>wOBA+VLOOKUP(D22740,order[],2,FALSE)+VLOOKUP(IF(F22740&gt;7,8,IF(F22740=0,1,F22740)),pitches[],2,FALSE)+VLOOKUP(IF(E22740&gt;2,3,E22740),smatchups[],2,FALSE)</f>
        <v>#N/A</v>
      </c>
      <c r="K22740" t="e">
        <f t="shared" si="1109"/>
        <v>#N/A</v>
      </c>
      <c r="L22740" t="e">
        <f t="shared" si="1108"/>
        <v>#N/A</v>
      </c>
      <c r="M22740" t="e">
        <f t="shared" si="1110"/>
        <v>#N/A</v>
      </c>
    </row>
    <row r="22741" spans="10:13" x14ac:dyDescent="0.35">
      <c r="J22741" t="e">
        <f>wOBA+VLOOKUP(D22741,order[],2,FALSE)+VLOOKUP(IF(F22741&gt;7,8,IF(F22741=0,1,F22741)),pitches[],2,FALSE)+VLOOKUP(IF(E22741&gt;2,3,E22741),smatchups[],2,FALSE)</f>
        <v>#N/A</v>
      </c>
      <c r="K22741" t="e">
        <f t="shared" si="1109"/>
        <v>#N/A</v>
      </c>
      <c r="L22741" t="e">
        <f t="shared" si="1108"/>
        <v>#N/A</v>
      </c>
      <c r="M22741" t="e">
        <f t="shared" si="1110"/>
        <v>#N/A</v>
      </c>
    </row>
    <row r="22742" spans="10:13" x14ac:dyDescent="0.35">
      <c r="J22742" t="e">
        <f>wOBA+VLOOKUP(D22742,order[],2,FALSE)+VLOOKUP(IF(F22742&gt;7,8,IF(F22742=0,1,F22742)),pitches[],2,FALSE)+VLOOKUP(IF(E22742&gt;2,3,E22742),smatchups[],2,FALSE)</f>
        <v>#N/A</v>
      </c>
      <c r="K22742" t="e">
        <f t="shared" si="1109"/>
        <v>#N/A</v>
      </c>
      <c r="L22742" t="e">
        <f t="shared" si="1108"/>
        <v>#N/A</v>
      </c>
      <c r="M22742" t="e">
        <f t="shared" si="1110"/>
        <v>#N/A</v>
      </c>
    </row>
    <row r="22743" spans="10:13" x14ac:dyDescent="0.35">
      <c r="J22743" t="e">
        <f>wOBA+VLOOKUP(D22743,order[],2,FALSE)+VLOOKUP(IF(F22743&gt;7,8,IF(F22743=0,1,F22743)),pitches[],2,FALSE)+VLOOKUP(IF(E22743&gt;2,3,E22743),smatchups[],2,FALSE)</f>
        <v>#N/A</v>
      </c>
      <c r="K22743" t="e">
        <f t="shared" si="1109"/>
        <v>#N/A</v>
      </c>
      <c r="L22743" t="e">
        <f t="shared" si="1108"/>
        <v>#N/A</v>
      </c>
      <c r="M22743" t="e">
        <f t="shared" si="1110"/>
        <v>#N/A</v>
      </c>
    </row>
    <row r="22744" spans="10:13" x14ac:dyDescent="0.35">
      <c r="J22744" t="e">
        <f>wOBA+VLOOKUP(D22744,order[],2,FALSE)+VLOOKUP(IF(F22744&gt;7,8,IF(F22744=0,1,F22744)),pitches[],2,FALSE)+VLOOKUP(IF(E22744&gt;2,3,E22744),smatchups[],2,FALSE)</f>
        <v>#N/A</v>
      </c>
      <c r="K22744" t="e">
        <f t="shared" si="1109"/>
        <v>#N/A</v>
      </c>
      <c r="L22744" t="e">
        <f t="shared" si="1108"/>
        <v>#N/A</v>
      </c>
      <c r="M22744" t="e">
        <f t="shared" si="1110"/>
        <v>#N/A</v>
      </c>
    </row>
    <row r="22745" spans="10:13" x14ac:dyDescent="0.35">
      <c r="J22745" t="e">
        <f>wOBA+VLOOKUP(D22745,order[],2,FALSE)+VLOOKUP(IF(F22745&gt;7,8,IF(F22745=0,1,F22745)),pitches[],2,FALSE)+VLOOKUP(IF(E22745&gt;2,3,E22745),smatchups[],2,FALSE)</f>
        <v>#N/A</v>
      </c>
      <c r="K22745" t="e">
        <f t="shared" si="1109"/>
        <v>#N/A</v>
      </c>
      <c r="L22745" t="e">
        <f t="shared" si="1108"/>
        <v>#N/A</v>
      </c>
      <c r="M22745" t="e">
        <f t="shared" si="1110"/>
        <v>#N/A</v>
      </c>
    </row>
    <row r="22746" spans="10:13" x14ac:dyDescent="0.35">
      <c r="J22746" t="e">
        <f>wOBA+VLOOKUP(D22746,order[],2,FALSE)+VLOOKUP(IF(F22746&gt;7,8,IF(F22746=0,1,F22746)),pitches[],2,FALSE)+VLOOKUP(IF(E22746&gt;2,3,E22746),smatchups[],2,FALSE)</f>
        <v>#N/A</v>
      </c>
      <c r="K22746" t="e">
        <f t="shared" si="1109"/>
        <v>#N/A</v>
      </c>
      <c r="L22746" t="e">
        <f t="shared" si="1108"/>
        <v>#N/A</v>
      </c>
      <c r="M22746" t="e">
        <f t="shared" si="1110"/>
        <v>#N/A</v>
      </c>
    </row>
    <row r="22747" spans="10:13" x14ac:dyDescent="0.35">
      <c r="J22747" t="e">
        <f>wOBA+VLOOKUP(D22747,order[],2,FALSE)+VLOOKUP(IF(F22747&gt;7,8,IF(F22747=0,1,F22747)),pitches[],2,FALSE)+VLOOKUP(IF(E22747&gt;2,3,E22747),smatchups[],2,FALSE)</f>
        <v>#N/A</v>
      </c>
      <c r="K22747" t="e">
        <f t="shared" si="1109"/>
        <v>#N/A</v>
      </c>
      <c r="L22747" t="e">
        <f t="shared" si="1108"/>
        <v>#N/A</v>
      </c>
      <c r="M22747" t="e">
        <f t="shared" si="1110"/>
        <v>#N/A</v>
      </c>
    </row>
    <row r="22748" spans="10:13" x14ac:dyDescent="0.35">
      <c r="J22748" t="e">
        <f>wOBA+VLOOKUP(D22748,order[],2,FALSE)+VLOOKUP(IF(F22748&gt;7,8,IF(F22748=0,1,F22748)),pitches[],2,FALSE)+VLOOKUP(IF(E22748&gt;2,3,E22748),smatchups[],2,FALSE)</f>
        <v>#N/A</v>
      </c>
      <c r="K22748" t="e">
        <f t="shared" si="1109"/>
        <v>#N/A</v>
      </c>
      <c r="L22748" t="e">
        <f t="shared" si="1108"/>
        <v>#N/A</v>
      </c>
      <c r="M22748" t="e">
        <f t="shared" si="1110"/>
        <v>#N/A</v>
      </c>
    </row>
    <row r="22749" spans="10:13" x14ac:dyDescent="0.35">
      <c r="J22749" t="e">
        <f>wOBA+VLOOKUP(D22749,order[],2,FALSE)+VLOOKUP(IF(F22749&gt;7,8,IF(F22749=0,1,F22749)),pitches[],2,FALSE)+VLOOKUP(IF(E22749&gt;2,3,E22749),smatchups[],2,FALSE)</f>
        <v>#N/A</v>
      </c>
      <c r="K22749" t="e">
        <f t="shared" si="1109"/>
        <v>#N/A</v>
      </c>
      <c r="L22749" t="e">
        <f t="shared" si="1108"/>
        <v>#N/A</v>
      </c>
      <c r="M22749" t="e">
        <f t="shared" si="1110"/>
        <v>#N/A</v>
      </c>
    </row>
    <row r="22750" spans="10:13" x14ac:dyDescent="0.35">
      <c r="J22750" t="e">
        <f>wOBA+VLOOKUP(D22750,order[],2,FALSE)+VLOOKUP(IF(F22750&gt;7,8,IF(F22750=0,1,F22750)),pitches[],2,FALSE)+VLOOKUP(IF(E22750&gt;2,3,E22750),smatchups[],2,FALSE)</f>
        <v>#N/A</v>
      </c>
      <c r="K22750" t="e">
        <f t="shared" si="1109"/>
        <v>#N/A</v>
      </c>
      <c r="L22750" t="e">
        <f t="shared" si="1108"/>
        <v>#N/A</v>
      </c>
      <c r="M22750" t="e">
        <f t="shared" si="1110"/>
        <v>#N/A</v>
      </c>
    </row>
    <row r="22751" spans="10:13" x14ac:dyDescent="0.35">
      <c r="J22751" t="e">
        <f>wOBA+VLOOKUP(D22751,order[],2,FALSE)+VLOOKUP(IF(F22751&gt;7,8,IF(F22751=0,1,F22751)),pitches[],2,FALSE)+VLOOKUP(IF(E22751&gt;2,3,E22751),smatchups[],2,FALSE)</f>
        <v>#N/A</v>
      </c>
      <c r="K22751" t="e">
        <f t="shared" si="1109"/>
        <v>#N/A</v>
      </c>
      <c r="L22751" t="e">
        <f t="shared" si="1108"/>
        <v>#N/A</v>
      </c>
      <c r="M22751" t="e">
        <f t="shared" si="1110"/>
        <v>#N/A</v>
      </c>
    </row>
    <row r="22752" spans="10:13" x14ac:dyDescent="0.35">
      <c r="J22752" t="e">
        <f>wOBA+VLOOKUP(D22752,order[],2,FALSE)+VLOOKUP(IF(F22752&gt;7,8,IF(F22752=0,1,F22752)),pitches[],2,FALSE)+VLOOKUP(IF(E22752&gt;2,3,E22752),smatchups[],2,FALSE)</f>
        <v>#N/A</v>
      </c>
      <c r="K22752" t="e">
        <f t="shared" si="1109"/>
        <v>#N/A</v>
      </c>
      <c r="L22752" t="e">
        <f t="shared" si="1108"/>
        <v>#N/A</v>
      </c>
      <c r="M22752" t="e">
        <f t="shared" si="1110"/>
        <v>#N/A</v>
      </c>
    </row>
    <row r="22753" spans="10:13" x14ac:dyDescent="0.35">
      <c r="J22753" t="e">
        <f>wOBA+VLOOKUP(D22753,order[],2,FALSE)+VLOOKUP(IF(F22753&gt;7,8,IF(F22753=0,1,F22753)),pitches[],2,FALSE)+VLOOKUP(IF(E22753&gt;2,3,E22753),smatchups[],2,FALSE)</f>
        <v>#N/A</v>
      </c>
      <c r="K22753" t="e">
        <f t="shared" si="1109"/>
        <v>#N/A</v>
      </c>
      <c r="L22753" t="e">
        <f t="shared" si="1108"/>
        <v>#N/A</v>
      </c>
      <c r="M22753" t="e">
        <f t="shared" si="1110"/>
        <v>#N/A</v>
      </c>
    </row>
    <row r="22754" spans="10:13" x14ac:dyDescent="0.35">
      <c r="J22754" t="e">
        <f>wOBA+VLOOKUP(D22754,order[],2,FALSE)+VLOOKUP(IF(F22754&gt;7,8,IF(F22754=0,1,F22754)),pitches[],2,FALSE)+VLOOKUP(IF(E22754&gt;2,3,E22754),smatchups[],2,FALSE)</f>
        <v>#N/A</v>
      </c>
      <c r="K22754" t="e">
        <f t="shared" si="1109"/>
        <v>#N/A</v>
      </c>
      <c r="L22754" t="e">
        <f t="shared" si="1108"/>
        <v>#N/A</v>
      </c>
      <c r="M22754" t="e">
        <f t="shared" si="1110"/>
        <v>#N/A</v>
      </c>
    </row>
    <row r="22755" spans="10:13" x14ac:dyDescent="0.35">
      <c r="J22755" t="e">
        <f>wOBA+VLOOKUP(D22755,order[],2,FALSE)+VLOOKUP(IF(F22755&gt;7,8,IF(F22755=0,1,F22755)),pitches[],2,FALSE)+VLOOKUP(IF(E22755&gt;2,3,E22755),smatchups[],2,FALSE)</f>
        <v>#N/A</v>
      </c>
      <c r="K22755" t="e">
        <f t="shared" si="1109"/>
        <v>#N/A</v>
      </c>
      <c r="L22755" t="e">
        <f t="shared" si="1108"/>
        <v>#N/A</v>
      </c>
      <c r="M22755" t="e">
        <f t="shared" si="1110"/>
        <v>#N/A</v>
      </c>
    </row>
    <row r="22756" spans="10:13" x14ac:dyDescent="0.35">
      <c r="J22756" t="e">
        <f>wOBA+VLOOKUP(D22756,order[],2,FALSE)+VLOOKUP(IF(F22756&gt;7,8,IF(F22756=0,1,F22756)),pitches[],2,FALSE)+VLOOKUP(IF(E22756&gt;2,3,E22756),smatchups[],2,FALSE)</f>
        <v>#N/A</v>
      </c>
      <c r="K22756" t="e">
        <f t="shared" si="1109"/>
        <v>#N/A</v>
      </c>
      <c r="L22756" t="e">
        <f t="shared" si="1108"/>
        <v>#N/A</v>
      </c>
      <c r="M22756" t="e">
        <f t="shared" si="1110"/>
        <v>#N/A</v>
      </c>
    </row>
    <row r="22757" spans="10:13" x14ac:dyDescent="0.35">
      <c r="J22757" t="e">
        <f>wOBA+VLOOKUP(D22757,order[],2,FALSE)+VLOOKUP(IF(F22757&gt;7,8,IF(F22757=0,1,F22757)),pitches[],2,FALSE)+VLOOKUP(IF(E22757&gt;2,3,E22757),smatchups[],2,FALSE)</f>
        <v>#N/A</v>
      </c>
      <c r="K22757" t="e">
        <f t="shared" si="1109"/>
        <v>#N/A</v>
      </c>
      <c r="L22757" t="e">
        <f t="shared" si="1108"/>
        <v>#N/A</v>
      </c>
      <c r="M22757" t="e">
        <f t="shared" si="1110"/>
        <v>#N/A</v>
      </c>
    </row>
    <row r="22758" spans="10:13" x14ac:dyDescent="0.35">
      <c r="J22758" t="e">
        <f>wOBA+VLOOKUP(D22758,order[],2,FALSE)+VLOOKUP(IF(F22758&gt;7,8,IF(F22758=0,1,F22758)),pitches[],2,FALSE)+VLOOKUP(IF(E22758&gt;2,3,E22758),smatchups[],2,FALSE)</f>
        <v>#N/A</v>
      </c>
      <c r="K22758" t="e">
        <f t="shared" si="1109"/>
        <v>#N/A</v>
      </c>
      <c r="L22758" t="e">
        <f t="shared" si="1108"/>
        <v>#N/A</v>
      </c>
      <c r="M22758" t="e">
        <f t="shared" si="1110"/>
        <v>#N/A</v>
      </c>
    </row>
    <row r="22759" spans="10:13" x14ac:dyDescent="0.35">
      <c r="J22759" t="e">
        <f>wOBA+VLOOKUP(D22759,order[],2,FALSE)+VLOOKUP(IF(F22759&gt;7,8,IF(F22759=0,1,F22759)),pitches[],2,FALSE)+VLOOKUP(IF(E22759&gt;2,3,E22759),smatchups[],2,FALSE)</f>
        <v>#N/A</v>
      </c>
      <c r="K22759" t="e">
        <f t="shared" si="1109"/>
        <v>#N/A</v>
      </c>
      <c r="L22759" t="e">
        <f t="shared" si="1108"/>
        <v>#N/A</v>
      </c>
      <c r="M22759" t="e">
        <f t="shared" si="1110"/>
        <v>#N/A</v>
      </c>
    </row>
    <row r="22760" spans="10:13" x14ac:dyDescent="0.35">
      <c r="J22760" t="e">
        <f>wOBA+VLOOKUP(D22760,order[],2,FALSE)+VLOOKUP(IF(F22760&gt;7,8,IF(F22760=0,1,F22760)),pitches[],2,FALSE)+VLOOKUP(IF(E22760&gt;2,3,E22760),smatchups[],2,FALSE)</f>
        <v>#N/A</v>
      </c>
      <c r="K22760" t="e">
        <f t="shared" si="1109"/>
        <v>#N/A</v>
      </c>
      <c r="L22760" t="e">
        <f t="shared" si="1108"/>
        <v>#N/A</v>
      </c>
      <c r="M22760" t="e">
        <f t="shared" si="1110"/>
        <v>#N/A</v>
      </c>
    </row>
    <row r="22761" spans="10:13" x14ac:dyDescent="0.35">
      <c r="J22761" t="e">
        <f>wOBA+VLOOKUP(D22761,order[],2,FALSE)+VLOOKUP(IF(F22761&gt;7,8,IF(F22761=0,1,F22761)),pitches[],2,FALSE)+VLOOKUP(IF(E22761&gt;2,3,E22761),smatchups[],2,FALSE)</f>
        <v>#N/A</v>
      </c>
      <c r="K22761" t="e">
        <f t="shared" si="1109"/>
        <v>#N/A</v>
      </c>
      <c r="L22761" t="e">
        <f t="shared" si="1108"/>
        <v>#N/A</v>
      </c>
      <c r="M22761" t="e">
        <f t="shared" si="1110"/>
        <v>#N/A</v>
      </c>
    </row>
    <row r="22762" spans="10:13" x14ac:dyDescent="0.35">
      <c r="J22762" t="e">
        <f>wOBA+VLOOKUP(D22762,order[],2,FALSE)+VLOOKUP(IF(F22762&gt;7,8,IF(F22762=0,1,F22762)),pitches[],2,FALSE)+VLOOKUP(IF(E22762&gt;2,3,E22762),smatchups[],2,FALSE)</f>
        <v>#N/A</v>
      </c>
      <c r="K22762" t="e">
        <f t="shared" si="1109"/>
        <v>#N/A</v>
      </c>
      <c r="L22762" t="e">
        <f t="shared" si="1108"/>
        <v>#N/A</v>
      </c>
      <c r="M22762" t="e">
        <f t="shared" si="1110"/>
        <v>#N/A</v>
      </c>
    </row>
    <row r="22763" spans="10:13" x14ac:dyDescent="0.35">
      <c r="J22763" t="e">
        <f>wOBA+VLOOKUP(D22763,order[],2,FALSE)+VLOOKUP(IF(F22763&gt;7,8,IF(F22763=0,1,F22763)),pitches[],2,FALSE)+VLOOKUP(IF(E22763&gt;2,3,E22763),smatchups[],2,FALSE)</f>
        <v>#N/A</v>
      </c>
      <c r="K22763" t="e">
        <f t="shared" si="1109"/>
        <v>#N/A</v>
      </c>
      <c r="L22763" t="e">
        <f t="shared" si="1108"/>
        <v>#N/A</v>
      </c>
      <c r="M22763" t="e">
        <f t="shared" si="1110"/>
        <v>#N/A</v>
      </c>
    </row>
    <row r="22764" spans="10:13" x14ac:dyDescent="0.35">
      <c r="J22764" t="e">
        <f>wOBA+VLOOKUP(D22764,order[],2,FALSE)+VLOOKUP(IF(F22764&gt;7,8,IF(F22764=0,1,F22764)),pitches[],2,FALSE)+VLOOKUP(IF(E22764&gt;2,3,E22764),smatchups[],2,FALSE)</f>
        <v>#N/A</v>
      </c>
      <c r="K22764" t="e">
        <f t="shared" si="1109"/>
        <v>#N/A</v>
      </c>
      <c r="L22764" t="e">
        <f t="shared" si="1108"/>
        <v>#N/A</v>
      </c>
      <c r="M22764" t="e">
        <f t="shared" si="1110"/>
        <v>#N/A</v>
      </c>
    </row>
    <row r="22765" spans="10:13" x14ac:dyDescent="0.35">
      <c r="J22765" t="e">
        <f>wOBA+VLOOKUP(D22765,order[],2,FALSE)+VLOOKUP(IF(F22765&gt;7,8,IF(F22765=0,1,F22765)),pitches[],2,FALSE)+VLOOKUP(IF(E22765&gt;2,3,E22765),smatchups[],2,FALSE)</f>
        <v>#N/A</v>
      </c>
      <c r="K22765" t="e">
        <f t="shared" si="1109"/>
        <v>#N/A</v>
      </c>
      <c r="L22765" t="e">
        <f t="shared" si="1108"/>
        <v>#N/A</v>
      </c>
      <c r="M22765" t="e">
        <f t="shared" si="1110"/>
        <v>#N/A</v>
      </c>
    </row>
    <row r="22766" spans="10:13" x14ac:dyDescent="0.35">
      <c r="J22766" t="e">
        <f>wOBA+VLOOKUP(D22766,order[],2,FALSE)+VLOOKUP(IF(F22766&gt;7,8,IF(F22766=0,1,F22766)),pitches[],2,FALSE)+VLOOKUP(IF(E22766&gt;2,3,E22766),smatchups[],2,FALSE)</f>
        <v>#N/A</v>
      </c>
      <c r="K22766" t="e">
        <f t="shared" si="1109"/>
        <v>#N/A</v>
      </c>
      <c r="L22766" t="e">
        <f t="shared" si="1108"/>
        <v>#N/A</v>
      </c>
      <c r="M22766" t="e">
        <f t="shared" si="1110"/>
        <v>#N/A</v>
      </c>
    </row>
    <row r="22767" spans="10:13" x14ac:dyDescent="0.35">
      <c r="J22767" t="e">
        <f>wOBA+VLOOKUP(D22767,order[],2,FALSE)+VLOOKUP(IF(F22767&gt;7,8,IF(F22767=0,1,F22767)),pitches[],2,FALSE)+VLOOKUP(IF(E22767&gt;2,3,E22767),smatchups[],2,FALSE)</f>
        <v>#N/A</v>
      </c>
      <c r="K22767" t="e">
        <f t="shared" si="1109"/>
        <v>#N/A</v>
      </c>
      <c r="L22767" t="e">
        <f t="shared" si="1108"/>
        <v>#N/A</v>
      </c>
      <c r="M22767" t="e">
        <f t="shared" si="1110"/>
        <v>#N/A</v>
      </c>
    </row>
    <row r="22768" spans="10:13" x14ac:dyDescent="0.35">
      <c r="J22768" t="e">
        <f>wOBA+VLOOKUP(D22768,order[],2,FALSE)+VLOOKUP(IF(F22768&gt;7,8,IF(F22768=0,1,F22768)),pitches[],2,FALSE)+VLOOKUP(IF(E22768&gt;2,3,E22768),smatchups[],2,FALSE)</f>
        <v>#N/A</v>
      </c>
      <c r="K22768" t="e">
        <f t="shared" si="1109"/>
        <v>#N/A</v>
      </c>
      <c r="L22768" t="e">
        <f t="shared" si="1108"/>
        <v>#N/A</v>
      </c>
      <c r="M22768" t="e">
        <f t="shared" si="1110"/>
        <v>#N/A</v>
      </c>
    </row>
    <row r="22769" spans="10:13" x14ac:dyDescent="0.35">
      <c r="J22769" t="e">
        <f>wOBA+VLOOKUP(D22769,order[],2,FALSE)+VLOOKUP(IF(F22769&gt;7,8,IF(F22769=0,1,F22769)),pitches[],2,FALSE)+VLOOKUP(IF(E22769&gt;2,3,E22769),smatchups[],2,FALSE)</f>
        <v>#N/A</v>
      </c>
      <c r="K22769" t="e">
        <f t="shared" si="1109"/>
        <v>#N/A</v>
      </c>
      <c r="L22769" t="e">
        <f t="shared" si="1108"/>
        <v>#N/A</v>
      </c>
      <c r="M22769" t="e">
        <f t="shared" si="1110"/>
        <v>#N/A</v>
      </c>
    </row>
    <row r="22770" spans="10:13" x14ac:dyDescent="0.35">
      <c r="J22770" t="e">
        <f>wOBA+VLOOKUP(D22770,order[],2,FALSE)+VLOOKUP(IF(F22770&gt;7,8,IF(F22770=0,1,F22770)),pitches[],2,FALSE)+VLOOKUP(IF(E22770&gt;2,3,E22770),smatchups[],2,FALSE)</f>
        <v>#N/A</v>
      </c>
      <c r="K22770" t="e">
        <f t="shared" si="1109"/>
        <v>#N/A</v>
      </c>
      <c r="L22770" t="e">
        <f t="shared" si="1108"/>
        <v>#N/A</v>
      </c>
      <c r="M22770" t="e">
        <f t="shared" si="1110"/>
        <v>#N/A</v>
      </c>
    </row>
    <row r="22771" spans="10:13" x14ac:dyDescent="0.35">
      <c r="J22771" t="e">
        <f>wOBA+VLOOKUP(D22771,order[],2,FALSE)+VLOOKUP(IF(F22771&gt;7,8,IF(F22771=0,1,F22771)),pitches[],2,FALSE)+VLOOKUP(IF(E22771&gt;2,3,E22771),smatchups[],2,FALSE)</f>
        <v>#N/A</v>
      </c>
      <c r="K22771" t="e">
        <f t="shared" si="1109"/>
        <v>#N/A</v>
      </c>
      <c r="L22771" t="e">
        <f t="shared" si="1108"/>
        <v>#N/A</v>
      </c>
      <c r="M22771" t="e">
        <f t="shared" si="1110"/>
        <v>#N/A</v>
      </c>
    </row>
    <row r="22772" spans="10:13" x14ac:dyDescent="0.35">
      <c r="J22772" t="e">
        <f>wOBA+VLOOKUP(D22772,order[],2,FALSE)+VLOOKUP(IF(F22772&gt;7,8,IF(F22772=0,1,F22772)),pitches[],2,FALSE)+VLOOKUP(IF(E22772&gt;2,3,E22772),smatchups[],2,FALSE)</f>
        <v>#N/A</v>
      </c>
      <c r="K22772" t="e">
        <f t="shared" si="1109"/>
        <v>#N/A</v>
      </c>
      <c r="L22772" t="e">
        <f t="shared" si="1108"/>
        <v>#N/A</v>
      </c>
      <c r="M22772" t="e">
        <f t="shared" si="1110"/>
        <v>#N/A</v>
      </c>
    </row>
    <row r="22773" spans="10:13" x14ac:dyDescent="0.35">
      <c r="J22773" t="e">
        <f>wOBA+VLOOKUP(D22773,order[],2,FALSE)+VLOOKUP(IF(F22773&gt;7,8,IF(F22773=0,1,F22773)),pitches[],2,FALSE)+VLOOKUP(IF(E22773&gt;2,3,E22773),smatchups[],2,FALSE)</f>
        <v>#N/A</v>
      </c>
      <c r="K22773" t="e">
        <f t="shared" si="1109"/>
        <v>#N/A</v>
      </c>
      <c r="L22773" t="e">
        <f t="shared" si="1108"/>
        <v>#N/A</v>
      </c>
      <c r="M22773" t="e">
        <f t="shared" si="1110"/>
        <v>#N/A</v>
      </c>
    </row>
    <row r="22774" spans="10:13" x14ac:dyDescent="0.35">
      <c r="J22774" t="e">
        <f>wOBA+VLOOKUP(D22774,order[],2,FALSE)+VLOOKUP(IF(F22774&gt;7,8,IF(F22774=0,1,F22774)),pitches[],2,FALSE)+VLOOKUP(IF(E22774&gt;2,3,E22774),smatchups[],2,FALSE)</f>
        <v>#N/A</v>
      </c>
      <c r="K22774" t="e">
        <f t="shared" si="1109"/>
        <v>#N/A</v>
      </c>
      <c r="L22774" t="e">
        <f t="shared" si="1108"/>
        <v>#N/A</v>
      </c>
      <c r="M22774" t="e">
        <f t="shared" si="1110"/>
        <v>#N/A</v>
      </c>
    </row>
    <row r="22775" spans="10:13" x14ac:dyDescent="0.35">
      <c r="J22775" t="e">
        <f>wOBA+VLOOKUP(D22775,order[],2,FALSE)+VLOOKUP(IF(F22775&gt;7,8,IF(F22775=0,1,F22775)),pitches[],2,FALSE)+VLOOKUP(IF(E22775&gt;2,3,E22775),smatchups[],2,FALSE)</f>
        <v>#N/A</v>
      </c>
      <c r="K22775" t="e">
        <f t="shared" si="1109"/>
        <v>#N/A</v>
      </c>
      <c r="L22775" t="e">
        <f t="shared" si="1108"/>
        <v>#N/A</v>
      </c>
      <c r="M22775" t="e">
        <f t="shared" si="1110"/>
        <v>#N/A</v>
      </c>
    </row>
    <row r="22776" spans="10:13" x14ac:dyDescent="0.35">
      <c r="J22776" t="e">
        <f>wOBA+VLOOKUP(D22776,order[],2,FALSE)+VLOOKUP(IF(F22776&gt;7,8,IF(F22776=0,1,F22776)),pitches[],2,FALSE)+VLOOKUP(IF(E22776&gt;2,3,E22776),smatchups[],2,FALSE)</f>
        <v>#N/A</v>
      </c>
      <c r="K22776" t="e">
        <f t="shared" si="1109"/>
        <v>#N/A</v>
      </c>
      <c r="L22776" t="e">
        <f t="shared" si="1108"/>
        <v>#N/A</v>
      </c>
      <c r="M22776" t="e">
        <f t="shared" si="1110"/>
        <v>#N/A</v>
      </c>
    </row>
    <row r="22777" spans="10:13" x14ac:dyDescent="0.35">
      <c r="J22777" t="e">
        <f>wOBA+VLOOKUP(D22777,order[],2,FALSE)+VLOOKUP(IF(F22777&gt;7,8,IF(F22777=0,1,F22777)),pitches[],2,FALSE)+VLOOKUP(IF(E22777&gt;2,3,E22777),smatchups[],2,FALSE)</f>
        <v>#N/A</v>
      </c>
      <c r="K22777" t="e">
        <f t="shared" si="1109"/>
        <v>#N/A</v>
      </c>
      <c r="L22777" t="e">
        <f t="shared" si="1108"/>
        <v>#N/A</v>
      </c>
      <c r="M22777" t="e">
        <f t="shared" si="1110"/>
        <v>#N/A</v>
      </c>
    </row>
    <row r="22778" spans="10:13" x14ac:dyDescent="0.35">
      <c r="J22778" t="e">
        <f>wOBA+VLOOKUP(D22778,order[],2,FALSE)+VLOOKUP(IF(F22778&gt;7,8,IF(F22778=0,1,F22778)),pitches[],2,FALSE)+VLOOKUP(IF(E22778&gt;2,3,E22778),smatchups[],2,FALSE)</f>
        <v>#N/A</v>
      </c>
      <c r="K22778" t="e">
        <f t="shared" si="1109"/>
        <v>#N/A</v>
      </c>
      <c r="L22778" t="e">
        <f t="shared" si="1108"/>
        <v>#N/A</v>
      </c>
      <c r="M22778" t="e">
        <f t="shared" si="1110"/>
        <v>#N/A</v>
      </c>
    </row>
    <row r="22779" spans="10:13" x14ac:dyDescent="0.35">
      <c r="J22779" t="e">
        <f>wOBA+VLOOKUP(D22779,order[],2,FALSE)+VLOOKUP(IF(F22779&gt;7,8,IF(F22779=0,1,F22779)),pitches[],2,FALSE)+VLOOKUP(IF(E22779&gt;2,3,E22779),smatchups[],2,FALSE)</f>
        <v>#N/A</v>
      </c>
      <c r="K22779" t="e">
        <f t="shared" si="1109"/>
        <v>#N/A</v>
      </c>
      <c r="L22779" t="e">
        <f t="shared" si="1108"/>
        <v>#N/A</v>
      </c>
      <c r="M22779" t="e">
        <f t="shared" si="1110"/>
        <v>#N/A</v>
      </c>
    </row>
    <row r="22780" spans="10:13" x14ac:dyDescent="0.35">
      <c r="J22780" t="e">
        <f>wOBA+VLOOKUP(D22780,order[],2,FALSE)+VLOOKUP(IF(F22780&gt;7,8,IF(F22780=0,1,F22780)),pitches[],2,FALSE)+VLOOKUP(IF(E22780&gt;2,3,E22780),smatchups[],2,FALSE)</f>
        <v>#N/A</v>
      </c>
      <c r="K22780" t="e">
        <f t="shared" si="1109"/>
        <v>#N/A</v>
      </c>
      <c r="L22780" t="e">
        <f t="shared" si="1108"/>
        <v>#N/A</v>
      </c>
      <c r="M22780" t="e">
        <f t="shared" si="1110"/>
        <v>#N/A</v>
      </c>
    </row>
    <row r="22781" spans="10:13" x14ac:dyDescent="0.35">
      <c r="J22781" t="e">
        <f>wOBA+VLOOKUP(D22781,order[],2,FALSE)+VLOOKUP(IF(F22781&gt;7,8,IF(F22781=0,1,F22781)),pitches[],2,FALSE)+VLOOKUP(IF(E22781&gt;2,3,E22781),smatchups[],2,FALSE)</f>
        <v>#N/A</v>
      </c>
      <c r="K22781" t="e">
        <f t="shared" si="1109"/>
        <v>#N/A</v>
      </c>
      <c r="L22781" t="e">
        <f t="shared" si="1108"/>
        <v>#N/A</v>
      </c>
      <c r="M22781" t="e">
        <f t="shared" si="1110"/>
        <v>#N/A</v>
      </c>
    </row>
    <row r="22782" spans="10:13" x14ac:dyDescent="0.35">
      <c r="J22782" t="e">
        <f>wOBA+VLOOKUP(D22782,order[],2,FALSE)+VLOOKUP(IF(F22782&gt;7,8,IF(F22782=0,1,F22782)),pitches[],2,FALSE)+VLOOKUP(IF(E22782&gt;2,3,E22782),smatchups[],2,FALSE)</f>
        <v>#N/A</v>
      </c>
      <c r="K22782" t="e">
        <f t="shared" si="1109"/>
        <v>#N/A</v>
      </c>
      <c r="L22782" t="e">
        <f t="shared" si="1108"/>
        <v>#N/A</v>
      </c>
      <c r="M22782" t="e">
        <f t="shared" si="1110"/>
        <v>#N/A</v>
      </c>
    </row>
    <row r="22783" spans="10:13" x14ac:dyDescent="0.35">
      <c r="J22783" t="e">
        <f>wOBA+VLOOKUP(D22783,order[],2,FALSE)+VLOOKUP(IF(F22783&gt;7,8,IF(F22783=0,1,F22783)),pitches[],2,FALSE)+VLOOKUP(IF(E22783&gt;2,3,E22783),smatchups[],2,FALSE)</f>
        <v>#N/A</v>
      </c>
      <c r="K22783" t="e">
        <f t="shared" si="1109"/>
        <v>#N/A</v>
      </c>
      <c r="L22783" t="e">
        <f t="shared" si="1108"/>
        <v>#N/A</v>
      </c>
      <c r="M22783" t="e">
        <f t="shared" si="1110"/>
        <v>#N/A</v>
      </c>
    </row>
    <row r="22784" spans="10:13" x14ac:dyDescent="0.35">
      <c r="J22784" t="e">
        <f>wOBA+VLOOKUP(D22784,order[],2,FALSE)+VLOOKUP(IF(F22784&gt;7,8,IF(F22784=0,1,F22784)),pitches[],2,FALSE)+VLOOKUP(IF(E22784&gt;2,3,E22784),smatchups[],2,FALSE)</f>
        <v>#N/A</v>
      </c>
      <c r="K22784" t="e">
        <f t="shared" si="1109"/>
        <v>#N/A</v>
      </c>
      <c r="L22784" t="e">
        <f t="shared" si="1108"/>
        <v>#N/A</v>
      </c>
      <c r="M22784" t="e">
        <f t="shared" si="1110"/>
        <v>#N/A</v>
      </c>
    </row>
    <row r="22785" spans="10:13" x14ac:dyDescent="0.35">
      <c r="J22785" t="e">
        <f>wOBA+VLOOKUP(D22785,order[],2,FALSE)+VLOOKUP(IF(F22785&gt;7,8,IF(F22785=0,1,F22785)),pitches[],2,FALSE)+VLOOKUP(IF(E22785&gt;2,3,E22785),smatchups[],2,FALSE)</f>
        <v>#N/A</v>
      </c>
      <c r="K22785" t="e">
        <f t="shared" si="1109"/>
        <v>#N/A</v>
      </c>
      <c r="L22785" t="e">
        <f t="shared" si="1108"/>
        <v>#N/A</v>
      </c>
      <c r="M22785" t="e">
        <f t="shared" si="1110"/>
        <v>#N/A</v>
      </c>
    </row>
    <row r="22786" spans="10:13" x14ac:dyDescent="0.35">
      <c r="J22786" t="e">
        <f>wOBA+VLOOKUP(D22786,order[],2,FALSE)+VLOOKUP(IF(F22786&gt;7,8,IF(F22786=0,1,F22786)),pitches[],2,FALSE)+VLOOKUP(IF(E22786&gt;2,3,E22786),smatchups[],2,FALSE)</f>
        <v>#N/A</v>
      </c>
      <c r="K22786" t="e">
        <f t="shared" si="1109"/>
        <v>#N/A</v>
      </c>
      <c r="L22786" t="e">
        <f t="shared" ref="L22786:L22849" si="1111">IF(E22786=0,BF$1+BE$1*F22786,IF(E22786=1,BF$2+BE$2*F22786,IF(E22786=2,BF$3+BE$3*F22786,BF$4+BE$4*F22786)))+J22786</f>
        <v>#N/A</v>
      </c>
      <c r="M22786" t="e">
        <f t="shared" si="1110"/>
        <v>#N/A</v>
      </c>
    </row>
    <row r="22787" spans="10:13" x14ac:dyDescent="0.35">
      <c r="J22787" t="e">
        <f>wOBA+VLOOKUP(D22787,order[],2,FALSE)+VLOOKUP(IF(F22787&gt;7,8,IF(F22787=0,1,F22787)),pitches[],2,FALSE)+VLOOKUP(IF(E22787&gt;2,3,E22787),smatchups[],2,FALSE)</f>
        <v>#N/A</v>
      </c>
      <c r="K22787" t="e">
        <f t="shared" ref="K22787:K22850" si="1112">H22787-J22787</f>
        <v>#N/A</v>
      </c>
      <c r="L22787" t="e">
        <f t="shared" si="1111"/>
        <v>#N/A</v>
      </c>
      <c r="M22787" t="e">
        <f t="shared" ref="M22787:M22850" si="1113">H22787-L22787</f>
        <v>#N/A</v>
      </c>
    </row>
    <row r="22788" spans="10:13" x14ac:dyDescent="0.35">
      <c r="J22788" t="e">
        <f>wOBA+VLOOKUP(D22788,order[],2,FALSE)+VLOOKUP(IF(F22788&gt;7,8,IF(F22788=0,1,F22788)),pitches[],2,FALSE)+VLOOKUP(IF(E22788&gt;2,3,E22788),smatchups[],2,FALSE)</f>
        <v>#N/A</v>
      </c>
      <c r="K22788" t="e">
        <f t="shared" si="1112"/>
        <v>#N/A</v>
      </c>
      <c r="L22788" t="e">
        <f t="shared" si="1111"/>
        <v>#N/A</v>
      </c>
      <c r="M22788" t="e">
        <f t="shared" si="1113"/>
        <v>#N/A</v>
      </c>
    </row>
    <row r="22789" spans="10:13" x14ac:dyDescent="0.35">
      <c r="J22789" t="e">
        <f>wOBA+VLOOKUP(D22789,order[],2,FALSE)+VLOOKUP(IF(F22789&gt;7,8,IF(F22789=0,1,F22789)),pitches[],2,FALSE)+VLOOKUP(IF(E22789&gt;2,3,E22789),smatchups[],2,FALSE)</f>
        <v>#N/A</v>
      </c>
      <c r="K22789" t="e">
        <f t="shared" si="1112"/>
        <v>#N/A</v>
      </c>
      <c r="L22789" t="e">
        <f t="shared" si="1111"/>
        <v>#N/A</v>
      </c>
      <c r="M22789" t="e">
        <f t="shared" si="1113"/>
        <v>#N/A</v>
      </c>
    </row>
    <row r="22790" spans="10:13" x14ac:dyDescent="0.35">
      <c r="J22790" t="e">
        <f>wOBA+VLOOKUP(D22790,order[],2,FALSE)+VLOOKUP(IF(F22790&gt;7,8,IF(F22790=0,1,F22790)),pitches[],2,FALSE)+VLOOKUP(IF(E22790&gt;2,3,E22790),smatchups[],2,FALSE)</f>
        <v>#N/A</v>
      </c>
      <c r="K22790" t="e">
        <f t="shared" si="1112"/>
        <v>#N/A</v>
      </c>
      <c r="L22790" t="e">
        <f t="shared" si="1111"/>
        <v>#N/A</v>
      </c>
      <c r="M22790" t="e">
        <f t="shared" si="1113"/>
        <v>#N/A</v>
      </c>
    </row>
    <row r="22791" spans="10:13" x14ac:dyDescent="0.35">
      <c r="J22791" t="e">
        <f>wOBA+VLOOKUP(D22791,order[],2,FALSE)+VLOOKUP(IF(F22791&gt;7,8,IF(F22791=0,1,F22791)),pitches[],2,FALSE)+VLOOKUP(IF(E22791&gt;2,3,E22791),smatchups[],2,FALSE)</f>
        <v>#N/A</v>
      </c>
      <c r="K22791" t="e">
        <f t="shared" si="1112"/>
        <v>#N/A</v>
      </c>
      <c r="L22791" t="e">
        <f t="shared" si="1111"/>
        <v>#N/A</v>
      </c>
      <c r="M22791" t="e">
        <f t="shared" si="1113"/>
        <v>#N/A</v>
      </c>
    </row>
    <row r="22792" spans="10:13" x14ac:dyDescent="0.35">
      <c r="J22792" t="e">
        <f>wOBA+VLOOKUP(D22792,order[],2,FALSE)+VLOOKUP(IF(F22792&gt;7,8,IF(F22792=0,1,F22792)),pitches[],2,FALSE)+VLOOKUP(IF(E22792&gt;2,3,E22792),smatchups[],2,FALSE)</f>
        <v>#N/A</v>
      </c>
      <c r="K22792" t="e">
        <f t="shared" si="1112"/>
        <v>#N/A</v>
      </c>
      <c r="L22792" t="e">
        <f t="shared" si="1111"/>
        <v>#N/A</v>
      </c>
      <c r="M22792" t="e">
        <f t="shared" si="1113"/>
        <v>#N/A</v>
      </c>
    </row>
    <row r="22793" spans="10:13" x14ac:dyDescent="0.35">
      <c r="J22793" t="e">
        <f>wOBA+VLOOKUP(D22793,order[],2,FALSE)+VLOOKUP(IF(F22793&gt;7,8,IF(F22793=0,1,F22793)),pitches[],2,FALSE)+VLOOKUP(IF(E22793&gt;2,3,E22793),smatchups[],2,FALSE)</f>
        <v>#N/A</v>
      </c>
      <c r="K22793" t="e">
        <f t="shared" si="1112"/>
        <v>#N/A</v>
      </c>
      <c r="L22793" t="e">
        <f t="shared" si="1111"/>
        <v>#N/A</v>
      </c>
      <c r="M22793" t="e">
        <f t="shared" si="1113"/>
        <v>#N/A</v>
      </c>
    </row>
    <row r="22794" spans="10:13" x14ac:dyDescent="0.35">
      <c r="J22794" t="e">
        <f>wOBA+VLOOKUP(D22794,order[],2,FALSE)+VLOOKUP(IF(F22794&gt;7,8,IF(F22794=0,1,F22794)),pitches[],2,FALSE)+VLOOKUP(IF(E22794&gt;2,3,E22794),smatchups[],2,FALSE)</f>
        <v>#N/A</v>
      </c>
      <c r="K22794" t="e">
        <f t="shared" si="1112"/>
        <v>#N/A</v>
      </c>
      <c r="L22794" t="e">
        <f t="shared" si="1111"/>
        <v>#N/A</v>
      </c>
      <c r="M22794" t="e">
        <f t="shared" si="1113"/>
        <v>#N/A</v>
      </c>
    </row>
    <row r="22795" spans="10:13" x14ac:dyDescent="0.35">
      <c r="J22795" t="e">
        <f>wOBA+VLOOKUP(D22795,order[],2,FALSE)+VLOOKUP(IF(F22795&gt;7,8,IF(F22795=0,1,F22795)),pitches[],2,FALSE)+VLOOKUP(IF(E22795&gt;2,3,E22795),smatchups[],2,FALSE)</f>
        <v>#N/A</v>
      </c>
      <c r="K22795" t="e">
        <f t="shared" si="1112"/>
        <v>#N/A</v>
      </c>
      <c r="L22795" t="e">
        <f t="shared" si="1111"/>
        <v>#N/A</v>
      </c>
      <c r="M22795" t="e">
        <f t="shared" si="1113"/>
        <v>#N/A</v>
      </c>
    </row>
    <row r="22796" spans="10:13" x14ac:dyDescent="0.35">
      <c r="J22796" t="e">
        <f>wOBA+VLOOKUP(D22796,order[],2,FALSE)+VLOOKUP(IF(F22796&gt;7,8,IF(F22796=0,1,F22796)),pitches[],2,FALSE)+VLOOKUP(IF(E22796&gt;2,3,E22796),smatchups[],2,FALSE)</f>
        <v>#N/A</v>
      </c>
      <c r="K22796" t="e">
        <f t="shared" si="1112"/>
        <v>#N/A</v>
      </c>
      <c r="L22796" t="e">
        <f t="shared" si="1111"/>
        <v>#N/A</v>
      </c>
      <c r="M22796" t="e">
        <f t="shared" si="1113"/>
        <v>#N/A</v>
      </c>
    </row>
    <row r="22797" spans="10:13" x14ac:dyDescent="0.35">
      <c r="J22797" t="e">
        <f>wOBA+VLOOKUP(D22797,order[],2,FALSE)+VLOOKUP(IF(F22797&gt;7,8,IF(F22797=0,1,F22797)),pitches[],2,FALSE)+VLOOKUP(IF(E22797&gt;2,3,E22797),smatchups[],2,FALSE)</f>
        <v>#N/A</v>
      </c>
      <c r="K22797" t="e">
        <f t="shared" si="1112"/>
        <v>#N/A</v>
      </c>
      <c r="L22797" t="e">
        <f t="shared" si="1111"/>
        <v>#N/A</v>
      </c>
      <c r="M22797" t="e">
        <f t="shared" si="1113"/>
        <v>#N/A</v>
      </c>
    </row>
    <row r="22798" spans="10:13" x14ac:dyDescent="0.35">
      <c r="J22798" t="e">
        <f>wOBA+VLOOKUP(D22798,order[],2,FALSE)+VLOOKUP(IF(F22798&gt;7,8,IF(F22798=0,1,F22798)),pitches[],2,FALSE)+VLOOKUP(IF(E22798&gt;2,3,E22798),smatchups[],2,FALSE)</f>
        <v>#N/A</v>
      </c>
      <c r="K22798" t="e">
        <f t="shared" si="1112"/>
        <v>#N/A</v>
      </c>
      <c r="L22798" t="e">
        <f t="shared" si="1111"/>
        <v>#N/A</v>
      </c>
      <c r="M22798" t="e">
        <f t="shared" si="1113"/>
        <v>#N/A</v>
      </c>
    </row>
    <row r="22799" spans="10:13" x14ac:dyDescent="0.35">
      <c r="J22799" t="e">
        <f>wOBA+VLOOKUP(D22799,order[],2,FALSE)+VLOOKUP(IF(F22799&gt;7,8,IF(F22799=0,1,F22799)),pitches[],2,FALSE)+VLOOKUP(IF(E22799&gt;2,3,E22799),smatchups[],2,FALSE)</f>
        <v>#N/A</v>
      </c>
      <c r="K22799" t="e">
        <f t="shared" si="1112"/>
        <v>#N/A</v>
      </c>
      <c r="L22799" t="e">
        <f t="shared" si="1111"/>
        <v>#N/A</v>
      </c>
      <c r="M22799" t="e">
        <f t="shared" si="1113"/>
        <v>#N/A</v>
      </c>
    </row>
    <row r="22800" spans="10:13" x14ac:dyDescent="0.35">
      <c r="J22800" t="e">
        <f>wOBA+VLOOKUP(D22800,order[],2,FALSE)+VLOOKUP(IF(F22800&gt;7,8,IF(F22800=0,1,F22800)),pitches[],2,FALSE)+VLOOKUP(IF(E22800&gt;2,3,E22800),smatchups[],2,FALSE)</f>
        <v>#N/A</v>
      </c>
      <c r="K22800" t="e">
        <f t="shared" si="1112"/>
        <v>#N/A</v>
      </c>
      <c r="L22800" t="e">
        <f t="shared" si="1111"/>
        <v>#N/A</v>
      </c>
      <c r="M22800" t="e">
        <f t="shared" si="1113"/>
        <v>#N/A</v>
      </c>
    </row>
    <row r="22801" spans="10:13" x14ac:dyDescent="0.35">
      <c r="J22801" t="e">
        <f>wOBA+VLOOKUP(D22801,order[],2,FALSE)+VLOOKUP(IF(F22801&gt;7,8,IF(F22801=0,1,F22801)),pitches[],2,FALSE)+VLOOKUP(IF(E22801&gt;2,3,E22801),smatchups[],2,FALSE)</f>
        <v>#N/A</v>
      </c>
      <c r="K22801" t="e">
        <f t="shared" si="1112"/>
        <v>#N/A</v>
      </c>
      <c r="L22801" t="e">
        <f t="shared" si="1111"/>
        <v>#N/A</v>
      </c>
      <c r="M22801" t="e">
        <f t="shared" si="1113"/>
        <v>#N/A</v>
      </c>
    </row>
    <row r="22802" spans="10:13" x14ac:dyDescent="0.35">
      <c r="J22802" t="e">
        <f>wOBA+VLOOKUP(D22802,order[],2,FALSE)+VLOOKUP(IF(F22802&gt;7,8,IF(F22802=0,1,F22802)),pitches[],2,FALSE)+VLOOKUP(IF(E22802&gt;2,3,E22802),smatchups[],2,FALSE)</f>
        <v>#N/A</v>
      </c>
      <c r="K22802" t="e">
        <f t="shared" si="1112"/>
        <v>#N/A</v>
      </c>
      <c r="L22802" t="e">
        <f t="shared" si="1111"/>
        <v>#N/A</v>
      </c>
      <c r="M22802" t="e">
        <f t="shared" si="1113"/>
        <v>#N/A</v>
      </c>
    </row>
    <row r="22803" spans="10:13" x14ac:dyDescent="0.35">
      <c r="J22803" t="e">
        <f>wOBA+VLOOKUP(D22803,order[],2,FALSE)+VLOOKUP(IF(F22803&gt;7,8,IF(F22803=0,1,F22803)),pitches[],2,FALSE)+VLOOKUP(IF(E22803&gt;2,3,E22803),smatchups[],2,FALSE)</f>
        <v>#N/A</v>
      </c>
      <c r="K22803" t="e">
        <f t="shared" si="1112"/>
        <v>#N/A</v>
      </c>
      <c r="L22803" t="e">
        <f t="shared" si="1111"/>
        <v>#N/A</v>
      </c>
      <c r="M22803" t="e">
        <f t="shared" si="1113"/>
        <v>#N/A</v>
      </c>
    </row>
    <row r="22804" spans="10:13" x14ac:dyDescent="0.35">
      <c r="J22804" t="e">
        <f>wOBA+VLOOKUP(D22804,order[],2,FALSE)+VLOOKUP(IF(F22804&gt;7,8,IF(F22804=0,1,F22804)),pitches[],2,FALSE)+VLOOKUP(IF(E22804&gt;2,3,E22804),smatchups[],2,FALSE)</f>
        <v>#N/A</v>
      </c>
      <c r="K22804" t="e">
        <f t="shared" si="1112"/>
        <v>#N/A</v>
      </c>
      <c r="L22804" t="e">
        <f t="shared" si="1111"/>
        <v>#N/A</v>
      </c>
      <c r="M22804" t="e">
        <f t="shared" si="1113"/>
        <v>#N/A</v>
      </c>
    </row>
    <row r="22805" spans="10:13" x14ac:dyDescent="0.35">
      <c r="J22805" t="e">
        <f>wOBA+VLOOKUP(D22805,order[],2,FALSE)+VLOOKUP(IF(F22805&gt;7,8,IF(F22805=0,1,F22805)),pitches[],2,FALSE)+VLOOKUP(IF(E22805&gt;2,3,E22805),smatchups[],2,FALSE)</f>
        <v>#N/A</v>
      </c>
      <c r="K22805" t="e">
        <f t="shared" si="1112"/>
        <v>#N/A</v>
      </c>
      <c r="L22805" t="e">
        <f t="shared" si="1111"/>
        <v>#N/A</v>
      </c>
      <c r="M22805" t="e">
        <f t="shared" si="1113"/>
        <v>#N/A</v>
      </c>
    </row>
    <row r="22806" spans="10:13" x14ac:dyDescent="0.35">
      <c r="J22806" t="e">
        <f>wOBA+VLOOKUP(D22806,order[],2,FALSE)+VLOOKUP(IF(F22806&gt;7,8,IF(F22806=0,1,F22806)),pitches[],2,FALSE)+VLOOKUP(IF(E22806&gt;2,3,E22806),smatchups[],2,FALSE)</f>
        <v>#N/A</v>
      </c>
      <c r="K22806" t="e">
        <f t="shared" si="1112"/>
        <v>#N/A</v>
      </c>
      <c r="L22806" t="e">
        <f t="shared" si="1111"/>
        <v>#N/A</v>
      </c>
      <c r="M22806" t="e">
        <f t="shared" si="1113"/>
        <v>#N/A</v>
      </c>
    </row>
    <row r="22807" spans="10:13" x14ac:dyDescent="0.35">
      <c r="J22807" t="e">
        <f>wOBA+VLOOKUP(D22807,order[],2,FALSE)+VLOOKUP(IF(F22807&gt;7,8,IF(F22807=0,1,F22807)),pitches[],2,FALSE)+VLOOKUP(IF(E22807&gt;2,3,E22807),smatchups[],2,FALSE)</f>
        <v>#N/A</v>
      </c>
      <c r="K22807" t="e">
        <f t="shared" si="1112"/>
        <v>#N/A</v>
      </c>
      <c r="L22807" t="e">
        <f t="shared" si="1111"/>
        <v>#N/A</v>
      </c>
      <c r="M22807" t="e">
        <f t="shared" si="1113"/>
        <v>#N/A</v>
      </c>
    </row>
    <row r="22808" spans="10:13" x14ac:dyDescent="0.35">
      <c r="J22808" t="e">
        <f>wOBA+VLOOKUP(D22808,order[],2,FALSE)+VLOOKUP(IF(F22808&gt;7,8,IF(F22808=0,1,F22808)),pitches[],2,FALSE)+VLOOKUP(IF(E22808&gt;2,3,E22808),smatchups[],2,FALSE)</f>
        <v>#N/A</v>
      </c>
      <c r="K22808" t="e">
        <f t="shared" si="1112"/>
        <v>#N/A</v>
      </c>
      <c r="L22808" t="e">
        <f t="shared" si="1111"/>
        <v>#N/A</v>
      </c>
      <c r="M22808" t="e">
        <f t="shared" si="1113"/>
        <v>#N/A</v>
      </c>
    </row>
    <row r="22809" spans="10:13" x14ac:dyDescent="0.35">
      <c r="J22809" t="e">
        <f>wOBA+VLOOKUP(D22809,order[],2,FALSE)+VLOOKUP(IF(F22809&gt;7,8,IF(F22809=0,1,F22809)),pitches[],2,FALSE)+VLOOKUP(IF(E22809&gt;2,3,E22809),smatchups[],2,FALSE)</f>
        <v>#N/A</v>
      </c>
      <c r="K22809" t="e">
        <f t="shared" si="1112"/>
        <v>#N/A</v>
      </c>
      <c r="L22809" t="e">
        <f t="shared" si="1111"/>
        <v>#N/A</v>
      </c>
      <c r="M22809" t="e">
        <f t="shared" si="1113"/>
        <v>#N/A</v>
      </c>
    </row>
    <row r="22810" spans="10:13" x14ac:dyDescent="0.35">
      <c r="J22810" t="e">
        <f>wOBA+VLOOKUP(D22810,order[],2,FALSE)+VLOOKUP(IF(F22810&gt;7,8,IF(F22810=0,1,F22810)),pitches[],2,FALSE)+VLOOKUP(IF(E22810&gt;2,3,E22810),smatchups[],2,FALSE)</f>
        <v>#N/A</v>
      </c>
      <c r="K22810" t="e">
        <f t="shared" si="1112"/>
        <v>#N/A</v>
      </c>
      <c r="L22810" t="e">
        <f t="shared" si="1111"/>
        <v>#N/A</v>
      </c>
      <c r="M22810" t="e">
        <f t="shared" si="1113"/>
        <v>#N/A</v>
      </c>
    </row>
    <row r="22811" spans="10:13" x14ac:dyDescent="0.35">
      <c r="J22811" t="e">
        <f>wOBA+VLOOKUP(D22811,order[],2,FALSE)+VLOOKUP(IF(F22811&gt;7,8,IF(F22811=0,1,F22811)),pitches[],2,FALSE)+VLOOKUP(IF(E22811&gt;2,3,E22811),smatchups[],2,FALSE)</f>
        <v>#N/A</v>
      </c>
      <c r="K22811" t="e">
        <f t="shared" si="1112"/>
        <v>#N/A</v>
      </c>
      <c r="L22811" t="e">
        <f t="shared" si="1111"/>
        <v>#N/A</v>
      </c>
      <c r="M22811" t="e">
        <f t="shared" si="1113"/>
        <v>#N/A</v>
      </c>
    </row>
    <row r="22812" spans="10:13" x14ac:dyDescent="0.35">
      <c r="J22812" t="e">
        <f>wOBA+VLOOKUP(D22812,order[],2,FALSE)+VLOOKUP(IF(F22812&gt;7,8,IF(F22812=0,1,F22812)),pitches[],2,FALSE)+VLOOKUP(IF(E22812&gt;2,3,E22812),smatchups[],2,FALSE)</f>
        <v>#N/A</v>
      </c>
      <c r="K22812" t="e">
        <f t="shared" si="1112"/>
        <v>#N/A</v>
      </c>
      <c r="L22812" t="e">
        <f t="shared" si="1111"/>
        <v>#N/A</v>
      </c>
      <c r="M22812" t="e">
        <f t="shared" si="1113"/>
        <v>#N/A</v>
      </c>
    </row>
    <row r="22813" spans="10:13" x14ac:dyDescent="0.35">
      <c r="J22813" t="e">
        <f>wOBA+VLOOKUP(D22813,order[],2,FALSE)+VLOOKUP(IF(F22813&gt;7,8,IF(F22813=0,1,F22813)),pitches[],2,FALSE)+VLOOKUP(IF(E22813&gt;2,3,E22813),smatchups[],2,FALSE)</f>
        <v>#N/A</v>
      </c>
      <c r="K22813" t="e">
        <f t="shared" si="1112"/>
        <v>#N/A</v>
      </c>
      <c r="L22813" t="e">
        <f t="shared" si="1111"/>
        <v>#N/A</v>
      </c>
      <c r="M22813" t="e">
        <f t="shared" si="1113"/>
        <v>#N/A</v>
      </c>
    </row>
    <row r="22814" spans="10:13" x14ac:dyDescent="0.35">
      <c r="J22814" t="e">
        <f>wOBA+VLOOKUP(D22814,order[],2,FALSE)+VLOOKUP(IF(F22814&gt;7,8,IF(F22814=0,1,F22814)),pitches[],2,FALSE)+VLOOKUP(IF(E22814&gt;2,3,E22814),smatchups[],2,FALSE)</f>
        <v>#N/A</v>
      </c>
      <c r="K22814" t="e">
        <f t="shared" si="1112"/>
        <v>#N/A</v>
      </c>
      <c r="L22814" t="e">
        <f t="shared" si="1111"/>
        <v>#N/A</v>
      </c>
      <c r="M22814" t="e">
        <f t="shared" si="1113"/>
        <v>#N/A</v>
      </c>
    </row>
    <row r="22815" spans="10:13" x14ac:dyDescent="0.35">
      <c r="J22815" t="e">
        <f>wOBA+VLOOKUP(D22815,order[],2,FALSE)+VLOOKUP(IF(F22815&gt;7,8,IF(F22815=0,1,F22815)),pitches[],2,FALSE)+VLOOKUP(IF(E22815&gt;2,3,E22815),smatchups[],2,FALSE)</f>
        <v>#N/A</v>
      </c>
      <c r="K22815" t="e">
        <f t="shared" si="1112"/>
        <v>#N/A</v>
      </c>
      <c r="L22815" t="e">
        <f t="shared" si="1111"/>
        <v>#N/A</v>
      </c>
      <c r="M22815" t="e">
        <f t="shared" si="1113"/>
        <v>#N/A</v>
      </c>
    </row>
    <row r="22816" spans="10:13" x14ac:dyDescent="0.35">
      <c r="J22816" t="e">
        <f>wOBA+VLOOKUP(D22816,order[],2,FALSE)+VLOOKUP(IF(F22816&gt;7,8,IF(F22816=0,1,F22816)),pitches[],2,FALSE)+VLOOKUP(IF(E22816&gt;2,3,E22816),smatchups[],2,FALSE)</f>
        <v>#N/A</v>
      </c>
      <c r="K22816" t="e">
        <f t="shared" si="1112"/>
        <v>#N/A</v>
      </c>
      <c r="L22816" t="e">
        <f t="shared" si="1111"/>
        <v>#N/A</v>
      </c>
      <c r="M22816" t="e">
        <f t="shared" si="1113"/>
        <v>#N/A</v>
      </c>
    </row>
    <row r="22817" spans="10:13" x14ac:dyDescent="0.35">
      <c r="J22817" t="e">
        <f>wOBA+VLOOKUP(D22817,order[],2,FALSE)+VLOOKUP(IF(F22817&gt;7,8,IF(F22817=0,1,F22817)),pitches[],2,FALSE)+VLOOKUP(IF(E22817&gt;2,3,E22817),smatchups[],2,FALSE)</f>
        <v>#N/A</v>
      </c>
      <c r="K22817" t="e">
        <f t="shared" si="1112"/>
        <v>#N/A</v>
      </c>
      <c r="L22817" t="e">
        <f t="shared" si="1111"/>
        <v>#N/A</v>
      </c>
      <c r="M22817" t="e">
        <f t="shared" si="1113"/>
        <v>#N/A</v>
      </c>
    </row>
    <row r="22818" spans="10:13" x14ac:dyDescent="0.35">
      <c r="J22818" t="e">
        <f>wOBA+VLOOKUP(D22818,order[],2,FALSE)+VLOOKUP(IF(F22818&gt;7,8,IF(F22818=0,1,F22818)),pitches[],2,FALSE)+VLOOKUP(IF(E22818&gt;2,3,E22818),smatchups[],2,FALSE)</f>
        <v>#N/A</v>
      </c>
      <c r="K22818" t="e">
        <f t="shared" si="1112"/>
        <v>#N/A</v>
      </c>
      <c r="L22818" t="e">
        <f t="shared" si="1111"/>
        <v>#N/A</v>
      </c>
      <c r="M22818" t="e">
        <f t="shared" si="1113"/>
        <v>#N/A</v>
      </c>
    </row>
    <row r="22819" spans="10:13" x14ac:dyDescent="0.35">
      <c r="J22819" t="e">
        <f>wOBA+VLOOKUP(D22819,order[],2,FALSE)+VLOOKUP(IF(F22819&gt;7,8,IF(F22819=0,1,F22819)),pitches[],2,FALSE)+VLOOKUP(IF(E22819&gt;2,3,E22819),smatchups[],2,FALSE)</f>
        <v>#N/A</v>
      </c>
      <c r="K22819" t="e">
        <f t="shared" si="1112"/>
        <v>#N/A</v>
      </c>
      <c r="L22819" t="e">
        <f t="shared" si="1111"/>
        <v>#N/A</v>
      </c>
      <c r="M22819" t="e">
        <f t="shared" si="1113"/>
        <v>#N/A</v>
      </c>
    </row>
    <row r="22820" spans="10:13" x14ac:dyDescent="0.35">
      <c r="J22820" t="e">
        <f>wOBA+VLOOKUP(D22820,order[],2,FALSE)+VLOOKUP(IF(F22820&gt;7,8,IF(F22820=0,1,F22820)),pitches[],2,FALSE)+VLOOKUP(IF(E22820&gt;2,3,E22820),smatchups[],2,FALSE)</f>
        <v>#N/A</v>
      </c>
      <c r="K22820" t="e">
        <f t="shared" si="1112"/>
        <v>#N/A</v>
      </c>
      <c r="L22820" t="e">
        <f t="shared" si="1111"/>
        <v>#N/A</v>
      </c>
      <c r="M22820" t="e">
        <f t="shared" si="1113"/>
        <v>#N/A</v>
      </c>
    </row>
    <row r="22821" spans="10:13" x14ac:dyDescent="0.35">
      <c r="J22821" t="e">
        <f>wOBA+VLOOKUP(D22821,order[],2,FALSE)+VLOOKUP(IF(F22821&gt;7,8,IF(F22821=0,1,F22821)),pitches[],2,FALSE)+VLOOKUP(IF(E22821&gt;2,3,E22821),smatchups[],2,FALSE)</f>
        <v>#N/A</v>
      </c>
      <c r="K22821" t="e">
        <f t="shared" si="1112"/>
        <v>#N/A</v>
      </c>
      <c r="L22821" t="e">
        <f t="shared" si="1111"/>
        <v>#N/A</v>
      </c>
      <c r="M22821" t="e">
        <f t="shared" si="1113"/>
        <v>#N/A</v>
      </c>
    </row>
    <row r="22822" spans="10:13" x14ac:dyDescent="0.35">
      <c r="J22822" t="e">
        <f>wOBA+VLOOKUP(D22822,order[],2,FALSE)+VLOOKUP(IF(F22822&gt;7,8,IF(F22822=0,1,F22822)),pitches[],2,FALSE)+VLOOKUP(IF(E22822&gt;2,3,E22822),smatchups[],2,FALSE)</f>
        <v>#N/A</v>
      </c>
      <c r="K22822" t="e">
        <f t="shared" si="1112"/>
        <v>#N/A</v>
      </c>
      <c r="L22822" t="e">
        <f t="shared" si="1111"/>
        <v>#N/A</v>
      </c>
      <c r="M22822" t="e">
        <f t="shared" si="1113"/>
        <v>#N/A</v>
      </c>
    </row>
    <row r="22823" spans="10:13" x14ac:dyDescent="0.35">
      <c r="J22823" t="e">
        <f>wOBA+VLOOKUP(D22823,order[],2,FALSE)+VLOOKUP(IF(F22823&gt;7,8,IF(F22823=0,1,F22823)),pitches[],2,FALSE)+VLOOKUP(IF(E22823&gt;2,3,E22823),smatchups[],2,FALSE)</f>
        <v>#N/A</v>
      </c>
      <c r="K22823" t="e">
        <f t="shared" si="1112"/>
        <v>#N/A</v>
      </c>
      <c r="L22823" t="e">
        <f t="shared" si="1111"/>
        <v>#N/A</v>
      </c>
      <c r="M22823" t="e">
        <f t="shared" si="1113"/>
        <v>#N/A</v>
      </c>
    </row>
    <row r="22824" spans="10:13" x14ac:dyDescent="0.35">
      <c r="J22824" t="e">
        <f>wOBA+VLOOKUP(D22824,order[],2,FALSE)+VLOOKUP(IF(F22824&gt;7,8,IF(F22824=0,1,F22824)),pitches[],2,FALSE)+VLOOKUP(IF(E22824&gt;2,3,E22824),smatchups[],2,FALSE)</f>
        <v>#N/A</v>
      </c>
      <c r="K22824" t="e">
        <f t="shared" si="1112"/>
        <v>#N/A</v>
      </c>
      <c r="L22824" t="e">
        <f t="shared" si="1111"/>
        <v>#N/A</v>
      </c>
      <c r="M22824" t="e">
        <f t="shared" si="1113"/>
        <v>#N/A</v>
      </c>
    </row>
    <row r="22825" spans="10:13" x14ac:dyDescent="0.35">
      <c r="J22825" t="e">
        <f>wOBA+VLOOKUP(D22825,order[],2,FALSE)+VLOOKUP(IF(F22825&gt;7,8,IF(F22825=0,1,F22825)),pitches[],2,FALSE)+VLOOKUP(IF(E22825&gt;2,3,E22825),smatchups[],2,FALSE)</f>
        <v>#N/A</v>
      </c>
      <c r="K22825" t="e">
        <f t="shared" si="1112"/>
        <v>#N/A</v>
      </c>
      <c r="L22825" t="e">
        <f t="shared" si="1111"/>
        <v>#N/A</v>
      </c>
      <c r="M22825" t="e">
        <f t="shared" si="1113"/>
        <v>#N/A</v>
      </c>
    </row>
    <row r="22826" spans="10:13" x14ac:dyDescent="0.35">
      <c r="J22826" t="e">
        <f>wOBA+VLOOKUP(D22826,order[],2,FALSE)+VLOOKUP(IF(F22826&gt;7,8,IF(F22826=0,1,F22826)),pitches[],2,FALSE)+VLOOKUP(IF(E22826&gt;2,3,E22826),smatchups[],2,FALSE)</f>
        <v>#N/A</v>
      </c>
      <c r="K22826" t="e">
        <f t="shared" si="1112"/>
        <v>#N/A</v>
      </c>
      <c r="L22826" t="e">
        <f t="shared" si="1111"/>
        <v>#N/A</v>
      </c>
      <c r="M22826" t="e">
        <f t="shared" si="1113"/>
        <v>#N/A</v>
      </c>
    </row>
    <row r="22827" spans="10:13" x14ac:dyDescent="0.35">
      <c r="J22827" t="e">
        <f>wOBA+VLOOKUP(D22827,order[],2,FALSE)+VLOOKUP(IF(F22827&gt;7,8,IF(F22827=0,1,F22827)),pitches[],2,FALSE)+VLOOKUP(IF(E22827&gt;2,3,E22827),smatchups[],2,FALSE)</f>
        <v>#N/A</v>
      </c>
      <c r="K22827" t="e">
        <f t="shared" si="1112"/>
        <v>#N/A</v>
      </c>
      <c r="L22827" t="e">
        <f t="shared" si="1111"/>
        <v>#N/A</v>
      </c>
      <c r="M22827" t="e">
        <f t="shared" si="1113"/>
        <v>#N/A</v>
      </c>
    </row>
    <row r="22828" spans="10:13" x14ac:dyDescent="0.35">
      <c r="J22828" t="e">
        <f>wOBA+VLOOKUP(D22828,order[],2,FALSE)+VLOOKUP(IF(F22828&gt;7,8,IF(F22828=0,1,F22828)),pitches[],2,FALSE)+VLOOKUP(IF(E22828&gt;2,3,E22828),smatchups[],2,FALSE)</f>
        <v>#N/A</v>
      </c>
      <c r="K22828" t="e">
        <f t="shared" si="1112"/>
        <v>#N/A</v>
      </c>
      <c r="L22828" t="e">
        <f t="shared" si="1111"/>
        <v>#N/A</v>
      </c>
      <c r="M22828" t="e">
        <f t="shared" si="1113"/>
        <v>#N/A</v>
      </c>
    </row>
    <row r="22829" spans="10:13" x14ac:dyDescent="0.35">
      <c r="J22829" t="e">
        <f>wOBA+VLOOKUP(D22829,order[],2,FALSE)+VLOOKUP(IF(F22829&gt;7,8,IF(F22829=0,1,F22829)),pitches[],2,FALSE)+VLOOKUP(IF(E22829&gt;2,3,E22829),smatchups[],2,FALSE)</f>
        <v>#N/A</v>
      </c>
      <c r="K22829" t="e">
        <f t="shared" si="1112"/>
        <v>#N/A</v>
      </c>
      <c r="L22829" t="e">
        <f t="shared" si="1111"/>
        <v>#N/A</v>
      </c>
      <c r="M22829" t="e">
        <f t="shared" si="1113"/>
        <v>#N/A</v>
      </c>
    </row>
    <row r="22830" spans="10:13" x14ac:dyDescent="0.35">
      <c r="J22830" t="e">
        <f>wOBA+VLOOKUP(D22830,order[],2,FALSE)+VLOOKUP(IF(F22830&gt;7,8,IF(F22830=0,1,F22830)),pitches[],2,FALSE)+VLOOKUP(IF(E22830&gt;2,3,E22830),smatchups[],2,FALSE)</f>
        <v>#N/A</v>
      </c>
      <c r="K22830" t="e">
        <f t="shared" si="1112"/>
        <v>#N/A</v>
      </c>
      <c r="L22830" t="e">
        <f t="shared" si="1111"/>
        <v>#N/A</v>
      </c>
      <c r="M22830" t="e">
        <f t="shared" si="1113"/>
        <v>#N/A</v>
      </c>
    </row>
    <row r="22831" spans="10:13" x14ac:dyDescent="0.35">
      <c r="J22831" t="e">
        <f>wOBA+VLOOKUP(D22831,order[],2,FALSE)+VLOOKUP(IF(F22831&gt;7,8,IF(F22831=0,1,F22831)),pitches[],2,FALSE)+VLOOKUP(IF(E22831&gt;2,3,E22831),smatchups[],2,FALSE)</f>
        <v>#N/A</v>
      </c>
      <c r="K22831" t="e">
        <f t="shared" si="1112"/>
        <v>#N/A</v>
      </c>
      <c r="L22831" t="e">
        <f t="shared" si="1111"/>
        <v>#N/A</v>
      </c>
      <c r="M22831" t="e">
        <f t="shared" si="1113"/>
        <v>#N/A</v>
      </c>
    </row>
    <row r="22832" spans="10:13" x14ac:dyDescent="0.35">
      <c r="J22832" t="e">
        <f>wOBA+VLOOKUP(D22832,order[],2,FALSE)+VLOOKUP(IF(F22832&gt;7,8,IF(F22832=0,1,F22832)),pitches[],2,FALSE)+VLOOKUP(IF(E22832&gt;2,3,E22832),smatchups[],2,FALSE)</f>
        <v>#N/A</v>
      </c>
      <c r="K22832" t="e">
        <f t="shared" si="1112"/>
        <v>#N/A</v>
      </c>
      <c r="L22832" t="e">
        <f t="shared" si="1111"/>
        <v>#N/A</v>
      </c>
      <c r="M22832" t="e">
        <f t="shared" si="1113"/>
        <v>#N/A</v>
      </c>
    </row>
    <row r="22833" spans="10:13" x14ac:dyDescent="0.35">
      <c r="J22833" t="e">
        <f>wOBA+VLOOKUP(D22833,order[],2,FALSE)+VLOOKUP(IF(F22833&gt;7,8,IF(F22833=0,1,F22833)),pitches[],2,FALSE)+VLOOKUP(IF(E22833&gt;2,3,E22833),smatchups[],2,FALSE)</f>
        <v>#N/A</v>
      </c>
      <c r="K22833" t="e">
        <f t="shared" si="1112"/>
        <v>#N/A</v>
      </c>
      <c r="L22833" t="e">
        <f t="shared" si="1111"/>
        <v>#N/A</v>
      </c>
      <c r="M22833" t="e">
        <f t="shared" si="1113"/>
        <v>#N/A</v>
      </c>
    </row>
    <row r="22834" spans="10:13" x14ac:dyDescent="0.35">
      <c r="J22834" t="e">
        <f>wOBA+VLOOKUP(D22834,order[],2,FALSE)+VLOOKUP(IF(F22834&gt;7,8,IF(F22834=0,1,F22834)),pitches[],2,FALSE)+VLOOKUP(IF(E22834&gt;2,3,E22834),smatchups[],2,FALSE)</f>
        <v>#N/A</v>
      </c>
      <c r="K22834" t="e">
        <f t="shared" si="1112"/>
        <v>#N/A</v>
      </c>
      <c r="L22834" t="e">
        <f t="shared" si="1111"/>
        <v>#N/A</v>
      </c>
      <c r="M22834" t="e">
        <f t="shared" si="1113"/>
        <v>#N/A</v>
      </c>
    </row>
    <row r="22835" spans="10:13" x14ac:dyDescent="0.35">
      <c r="J22835" t="e">
        <f>wOBA+VLOOKUP(D22835,order[],2,FALSE)+VLOOKUP(IF(F22835&gt;7,8,IF(F22835=0,1,F22835)),pitches[],2,FALSE)+VLOOKUP(IF(E22835&gt;2,3,E22835),smatchups[],2,FALSE)</f>
        <v>#N/A</v>
      </c>
      <c r="K22835" t="e">
        <f t="shared" si="1112"/>
        <v>#N/A</v>
      </c>
      <c r="L22835" t="e">
        <f t="shared" si="1111"/>
        <v>#N/A</v>
      </c>
      <c r="M22835" t="e">
        <f t="shared" si="1113"/>
        <v>#N/A</v>
      </c>
    </row>
    <row r="22836" spans="10:13" x14ac:dyDescent="0.35">
      <c r="J22836" t="e">
        <f>wOBA+VLOOKUP(D22836,order[],2,FALSE)+VLOOKUP(IF(F22836&gt;7,8,IF(F22836=0,1,F22836)),pitches[],2,FALSE)+VLOOKUP(IF(E22836&gt;2,3,E22836),smatchups[],2,FALSE)</f>
        <v>#N/A</v>
      </c>
      <c r="K22836" t="e">
        <f t="shared" si="1112"/>
        <v>#N/A</v>
      </c>
      <c r="L22836" t="e">
        <f t="shared" si="1111"/>
        <v>#N/A</v>
      </c>
      <c r="M22836" t="e">
        <f t="shared" si="1113"/>
        <v>#N/A</v>
      </c>
    </row>
    <row r="22837" spans="10:13" x14ac:dyDescent="0.35">
      <c r="J22837" t="e">
        <f>wOBA+VLOOKUP(D22837,order[],2,FALSE)+VLOOKUP(IF(F22837&gt;7,8,IF(F22837=0,1,F22837)),pitches[],2,FALSE)+VLOOKUP(IF(E22837&gt;2,3,E22837),smatchups[],2,FALSE)</f>
        <v>#N/A</v>
      </c>
      <c r="K22837" t="e">
        <f t="shared" si="1112"/>
        <v>#N/A</v>
      </c>
      <c r="L22837" t="e">
        <f t="shared" si="1111"/>
        <v>#N/A</v>
      </c>
      <c r="M22837" t="e">
        <f t="shared" si="1113"/>
        <v>#N/A</v>
      </c>
    </row>
    <row r="22838" spans="10:13" x14ac:dyDescent="0.35">
      <c r="J22838" t="e">
        <f>wOBA+VLOOKUP(D22838,order[],2,FALSE)+VLOOKUP(IF(F22838&gt;7,8,IF(F22838=0,1,F22838)),pitches[],2,FALSE)+VLOOKUP(IF(E22838&gt;2,3,E22838),smatchups[],2,FALSE)</f>
        <v>#N/A</v>
      </c>
      <c r="K22838" t="e">
        <f t="shared" si="1112"/>
        <v>#N/A</v>
      </c>
      <c r="L22838" t="e">
        <f t="shared" si="1111"/>
        <v>#N/A</v>
      </c>
      <c r="M22838" t="e">
        <f t="shared" si="1113"/>
        <v>#N/A</v>
      </c>
    </row>
    <row r="22839" spans="10:13" x14ac:dyDescent="0.35">
      <c r="J22839" t="e">
        <f>wOBA+VLOOKUP(D22839,order[],2,FALSE)+VLOOKUP(IF(F22839&gt;7,8,IF(F22839=0,1,F22839)),pitches[],2,FALSE)+VLOOKUP(IF(E22839&gt;2,3,E22839),smatchups[],2,FALSE)</f>
        <v>#N/A</v>
      </c>
      <c r="K22839" t="e">
        <f t="shared" si="1112"/>
        <v>#N/A</v>
      </c>
      <c r="L22839" t="e">
        <f t="shared" si="1111"/>
        <v>#N/A</v>
      </c>
      <c r="M22839" t="e">
        <f t="shared" si="1113"/>
        <v>#N/A</v>
      </c>
    </row>
    <row r="22840" spans="10:13" x14ac:dyDescent="0.35">
      <c r="J22840" t="e">
        <f>wOBA+VLOOKUP(D22840,order[],2,FALSE)+VLOOKUP(IF(F22840&gt;7,8,IF(F22840=0,1,F22840)),pitches[],2,FALSE)+VLOOKUP(IF(E22840&gt;2,3,E22840),smatchups[],2,FALSE)</f>
        <v>#N/A</v>
      </c>
      <c r="K22840" t="e">
        <f t="shared" si="1112"/>
        <v>#N/A</v>
      </c>
      <c r="L22840" t="e">
        <f t="shared" si="1111"/>
        <v>#N/A</v>
      </c>
      <c r="M22840" t="e">
        <f t="shared" si="1113"/>
        <v>#N/A</v>
      </c>
    </row>
    <row r="22841" spans="10:13" x14ac:dyDescent="0.35">
      <c r="J22841" t="e">
        <f>wOBA+VLOOKUP(D22841,order[],2,FALSE)+VLOOKUP(IF(F22841&gt;7,8,IF(F22841=0,1,F22841)),pitches[],2,FALSE)+VLOOKUP(IF(E22841&gt;2,3,E22841),smatchups[],2,FALSE)</f>
        <v>#N/A</v>
      </c>
      <c r="K22841" t="e">
        <f t="shared" si="1112"/>
        <v>#N/A</v>
      </c>
      <c r="L22841" t="e">
        <f t="shared" si="1111"/>
        <v>#N/A</v>
      </c>
      <c r="M22841" t="e">
        <f t="shared" si="1113"/>
        <v>#N/A</v>
      </c>
    </row>
    <row r="22842" spans="10:13" x14ac:dyDescent="0.35">
      <c r="J22842" t="e">
        <f>wOBA+VLOOKUP(D22842,order[],2,FALSE)+VLOOKUP(IF(F22842&gt;7,8,IF(F22842=0,1,F22842)),pitches[],2,FALSE)+VLOOKUP(IF(E22842&gt;2,3,E22842),smatchups[],2,FALSE)</f>
        <v>#N/A</v>
      </c>
      <c r="K22842" t="e">
        <f t="shared" si="1112"/>
        <v>#N/A</v>
      </c>
      <c r="L22842" t="e">
        <f t="shared" si="1111"/>
        <v>#N/A</v>
      </c>
      <c r="M22842" t="e">
        <f t="shared" si="1113"/>
        <v>#N/A</v>
      </c>
    </row>
    <row r="22843" spans="10:13" x14ac:dyDescent="0.35">
      <c r="J22843" t="e">
        <f>wOBA+VLOOKUP(D22843,order[],2,FALSE)+VLOOKUP(IF(F22843&gt;7,8,IF(F22843=0,1,F22843)),pitches[],2,FALSE)+VLOOKUP(IF(E22843&gt;2,3,E22843),smatchups[],2,FALSE)</f>
        <v>#N/A</v>
      </c>
      <c r="K22843" t="e">
        <f t="shared" si="1112"/>
        <v>#N/A</v>
      </c>
      <c r="L22843" t="e">
        <f t="shared" si="1111"/>
        <v>#N/A</v>
      </c>
      <c r="M22843" t="e">
        <f t="shared" si="1113"/>
        <v>#N/A</v>
      </c>
    </row>
    <row r="22844" spans="10:13" x14ac:dyDescent="0.35">
      <c r="J22844" t="e">
        <f>wOBA+VLOOKUP(D22844,order[],2,FALSE)+VLOOKUP(IF(F22844&gt;7,8,IF(F22844=0,1,F22844)),pitches[],2,FALSE)+VLOOKUP(IF(E22844&gt;2,3,E22844),smatchups[],2,FALSE)</f>
        <v>#N/A</v>
      </c>
      <c r="K22844" t="e">
        <f t="shared" si="1112"/>
        <v>#N/A</v>
      </c>
      <c r="L22844" t="e">
        <f t="shared" si="1111"/>
        <v>#N/A</v>
      </c>
      <c r="M22844" t="e">
        <f t="shared" si="1113"/>
        <v>#N/A</v>
      </c>
    </row>
    <row r="22845" spans="10:13" x14ac:dyDescent="0.35">
      <c r="J22845" t="e">
        <f>wOBA+VLOOKUP(D22845,order[],2,FALSE)+VLOOKUP(IF(F22845&gt;7,8,IF(F22845=0,1,F22845)),pitches[],2,FALSE)+VLOOKUP(IF(E22845&gt;2,3,E22845),smatchups[],2,FALSE)</f>
        <v>#N/A</v>
      </c>
      <c r="K22845" t="e">
        <f t="shared" si="1112"/>
        <v>#N/A</v>
      </c>
      <c r="L22845" t="e">
        <f t="shared" si="1111"/>
        <v>#N/A</v>
      </c>
      <c r="M22845" t="e">
        <f t="shared" si="1113"/>
        <v>#N/A</v>
      </c>
    </row>
    <row r="22846" spans="10:13" x14ac:dyDescent="0.35">
      <c r="J22846" t="e">
        <f>wOBA+VLOOKUP(D22846,order[],2,FALSE)+VLOOKUP(IF(F22846&gt;7,8,IF(F22846=0,1,F22846)),pitches[],2,FALSE)+VLOOKUP(IF(E22846&gt;2,3,E22846),smatchups[],2,FALSE)</f>
        <v>#N/A</v>
      </c>
      <c r="K22846" t="e">
        <f t="shared" si="1112"/>
        <v>#N/A</v>
      </c>
      <c r="L22846" t="e">
        <f t="shared" si="1111"/>
        <v>#N/A</v>
      </c>
      <c r="M22846" t="e">
        <f t="shared" si="1113"/>
        <v>#N/A</v>
      </c>
    </row>
    <row r="22847" spans="10:13" x14ac:dyDescent="0.35">
      <c r="J22847" t="e">
        <f>wOBA+VLOOKUP(D22847,order[],2,FALSE)+VLOOKUP(IF(F22847&gt;7,8,IF(F22847=0,1,F22847)),pitches[],2,FALSE)+VLOOKUP(IF(E22847&gt;2,3,E22847),smatchups[],2,FALSE)</f>
        <v>#N/A</v>
      </c>
      <c r="K22847" t="e">
        <f t="shared" si="1112"/>
        <v>#N/A</v>
      </c>
      <c r="L22847" t="e">
        <f t="shared" si="1111"/>
        <v>#N/A</v>
      </c>
      <c r="M22847" t="e">
        <f t="shared" si="1113"/>
        <v>#N/A</v>
      </c>
    </row>
    <row r="22848" spans="10:13" x14ac:dyDescent="0.35">
      <c r="J22848" t="e">
        <f>wOBA+VLOOKUP(D22848,order[],2,FALSE)+VLOOKUP(IF(F22848&gt;7,8,IF(F22848=0,1,F22848)),pitches[],2,FALSE)+VLOOKUP(IF(E22848&gt;2,3,E22848),smatchups[],2,FALSE)</f>
        <v>#N/A</v>
      </c>
      <c r="K22848" t="e">
        <f t="shared" si="1112"/>
        <v>#N/A</v>
      </c>
      <c r="L22848" t="e">
        <f t="shared" si="1111"/>
        <v>#N/A</v>
      </c>
      <c r="M22848" t="e">
        <f t="shared" si="1113"/>
        <v>#N/A</v>
      </c>
    </row>
    <row r="22849" spans="10:13" x14ac:dyDescent="0.35">
      <c r="J22849" t="e">
        <f>wOBA+VLOOKUP(D22849,order[],2,FALSE)+VLOOKUP(IF(F22849&gt;7,8,IF(F22849=0,1,F22849)),pitches[],2,FALSE)+VLOOKUP(IF(E22849&gt;2,3,E22849),smatchups[],2,FALSE)</f>
        <v>#N/A</v>
      </c>
      <c r="K22849" t="e">
        <f t="shared" si="1112"/>
        <v>#N/A</v>
      </c>
      <c r="L22849" t="e">
        <f t="shared" si="1111"/>
        <v>#N/A</v>
      </c>
      <c r="M22849" t="e">
        <f t="shared" si="1113"/>
        <v>#N/A</v>
      </c>
    </row>
    <row r="22850" spans="10:13" x14ac:dyDescent="0.35">
      <c r="J22850" t="e">
        <f>wOBA+VLOOKUP(D22850,order[],2,FALSE)+VLOOKUP(IF(F22850&gt;7,8,IF(F22850=0,1,F22850)),pitches[],2,FALSE)+VLOOKUP(IF(E22850&gt;2,3,E22850),smatchups[],2,FALSE)</f>
        <v>#N/A</v>
      </c>
      <c r="K22850" t="e">
        <f t="shared" si="1112"/>
        <v>#N/A</v>
      </c>
      <c r="L22850" t="e">
        <f t="shared" ref="L22850:L22913" si="1114">IF(E22850=0,BF$1+BE$1*F22850,IF(E22850=1,BF$2+BE$2*F22850,IF(E22850=2,BF$3+BE$3*F22850,BF$4+BE$4*F22850)))+J22850</f>
        <v>#N/A</v>
      </c>
      <c r="M22850" t="e">
        <f t="shared" si="1113"/>
        <v>#N/A</v>
      </c>
    </row>
    <row r="22851" spans="10:13" x14ac:dyDescent="0.35">
      <c r="J22851" t="e">
        <f>wOBA+VLOOKUP(D22851,order[],2,FALSE)+VLOOKUP(IF(F22851&gt;7,8,IF(F22851=0,1,F22851)),pitches[],2,FALSE)+VLOOKUP(IF(E22851&gt;2,3,E22851),smatchups[],2,FALSE)</f>
        <v>#N/A</v>
      </c>
      <c r="K22851" t="e">
        <f t="shared" ref="K22851:K22914" si="1115">H22851-J22851</f>
        <v>#N/A</v>
      </c>
      <c r="L22851" t="e">
        <f t="shared" si="1114"/>
        <v>#N/A</v>
      </c>
      <c r="M22851" t="e">
        <f t="shared" ref="M22851:M22914" si="1116">H22851-L22851</f>
        <v>#N/A</v>
      </c>
    </row>
    <row r="22852" spans="10:13" x14ac:dyDescent="0.35">
      <c r="J22852" t="e">
        <f>wOBA+VLOOKUP(D22852,order[],2,FALSE)+VLOOKUP(IF(F22852&gt;7,8,IF(F22852=0,1,F22852)),pitches[],2,FALSE)+VLOOKUP(IF(E22852&gt;2,3,E22852),smatchups[],2,FALSE)</f>
        <v>#N/A</v>
      </c>
      <c r="K22852" t="e">
        <f t="shared" si="1115"/>
        <v>#N/A</v>
      </c>
      <c r="L22852" t="e">
        <f t="shared" si="1114"/>
        <v>#N/A</v>
      </c>
      <c r="M22852" t="e">
        <f t="shared" si="1116"/>
        <v>#N/A</v>
      </c>
    </row>
    <row r="22853" spans="10:13" x14ac:dyDescent="0.35">
      <c r="J22853" t="e">
        <f>wOBA+VLOOKUP(D22853,order[],2,FALSE)+VLOOKUP(IF(F22853&gt;7,8,IF(F22853=0,1,F22853)),pitches[],2,FALSE)+VLOOKUP(IF(E22853&gt;2,3,E22853),smatchups[],2,FALSE)</f>
        <v>#N/A</v>
      </c>
      <c r="K22853" t="e">
        <f t="shared" si="1115"/>
        <v>#N/A</v>
      </c>
      <c r="L22853" t="e">
        <f t="shared" si="1114"/>
        <v>#N/A</v>
      </c>
      <c r="M22853" t="e">
        <f t="shared" si="1116"/>
        <v>#N/A</v>
      </c>
    </row>
    <row r="22854" spans="10:13" x14ac:dyDescent="0.35">
      <c r="J22854" t="e">
        <f>wOBA+VLOOKUP(D22854,order[],2,FALSE)+VLOOKUP(IF(F22854&gt;7,8,IF(F22854=0,1,F22854)),pitches[],2,FALSE)+VLOOKUP(IF(E22854&gt;2,3,E22854),smatchups[],2,FALSE)</f>
        <v>#N/A</v>
      </c>
      <c r="K22854" t="e">
        <f t="shared" si="1115"/>
        <v>#N/A</v>
      </c>
      <c r="L22854" t="e">
        <f t="shared" si="1114"/>
        <v>#N/A</v>
      </c>
      <c r="M22854" t="e">
        <f t="shared" si="1116"/>
        <v>#N/A</v>
      </c>
    </row>
    <row r="22855" spans="10:13" x14ac:dyDescent="0.35">
      <c r="J22855" t="e">
        <f>wOBA+VLOOKUP(D22855,order[],2,FALSE)+VLOOKUP(IF(F22855&gt;7,8,IF(F22855=0,1,F22855)),pitches[],2,FALSE)+VLOOKUP(IF(E22855&gt;2,3,E22855),smatchups[],2,FALSE)</f>
        <v>#N/A</v>
      </c>
      <c r="K22855" t="e">
        <f t="shared" si="1115"/>
        <v>#N/A</v>
      </c>
      <c r="L22855" t="e">
        <f t="shared" si="1114"/>
        <v>#N/A</v>
      </c>
      <c r="M22855" t="e">
        <f t="shared" si="1116"/>
        <v>#N/A</v>
      </c>
    </row>
    <row r="22856" spans="10:13" x14ac:dyDescent="0.35">
      <c r="J22856" t="e">
        <f>wOBA+VLOOKUP(D22856,order[],2,FALSE)+VLOOKUP(IF(F22856&gt;7,8,IF(F22856=0,1,F22856)),pitches[],2,FALSE)+VLOOKUP(IF(E22856&gt;2,3,E22856),smatchups[],2,FALSE)</f>
        <v>#N/A</v>
      </c>
      <c r="K22856" t="e">
        <f t="shared" si="1115"/>
        <v>#N/A</v>
      </c>
      <c r="L22856" t="e">
        <f t="shared" si="1114"/>
        <v>#N/A</v>
      </c>
      <c r="M22856" t="e">
        <f t="shared" si="1116"/>
        <v>#N/A</v>
      </c>
    </row>
    <row r="22857" spans="10:13" x14ac:dyDescent="0.35">
      <c r="J22857" t="e">
        <f>wOBA+VLOOKUP(D22857,order[],2,FALSE)+VLOOKUP(IF(F22857&gt;7,8,IF(F22857=0,1,F22857)),pitches[],2,FALSE)+VLOOKUP(IF(E22857&gt;2,3,E22857),smatchups[],2,FALSE)</f>
        <v>#N/A</v>
      </c>
      <c r="K22857" t="e">
        <f t="shared" si="1115"/>
        <v>#N/A</v>
      </c>
      <c r="L22857" t="e">
        <f t="shared" si="1114"/>
        <v>#N/A</v>
      </c>
      <c r="M22857" t="e">
        <f t="shared" si="1116"/>
        <v>#N/A</v>
      </c>
    </row>
    <row r="22858" spans="10:13" x14ac:dyDescent="0.35">
      <c r="J22858" t="e">
        <f>wOBA+VLOOKUP(D22858,order[],2,FALSE)+VLOOKUP(IF(F22858&gt;7,8,IF(F22858=0,1,F22858)),pitches[],2,FALSE)+VLOOKUP(IF(E22858&gt;2,3,E22858),smatchups[],2,FALSE)</f>
        <v>#N/A</v>
      </c>
      <c r="K22858" t="e">
        <f t="shared" si="1115"/>
        <v>#N/A</v>
      </c>
      <c r="L22858" t="e">
        <f t="shared" si="1114"/>
        <v>#N/A</v>
      </c>
      <c r="M22858" t="e">
        <f t="shared" si="1116"/>
        <v>#N/A</v>
      </c>
    </row>
    <row r="22859" spans="10:13" x14ac:dyDescent="0.35">
      <c r="J22859" t="e">
        <f>wOBA+VLOOKUP(D22859,order[],2,FALSE)+VLOOKUP(IF(F22859&gt;7,8,IF(F22859=0,1,F22859)),pitches[],2,FALSE)+VLOOKUP(IF(E22859&gt;2,3,E22859),smatchups[],2,FALSE)</f>
        <v>#N/A</v>
      </c>
      <c r="K22859" t="e">
        <f t="shared" si="1115"/>
        <v>#N/A</v>
      </c>
      <c r="L22859" t="e">
        <f t="shared" si="1114"/>
        <v>#N/A</v>
      </c>
      <c r="M22859" t="e">
        <f t="shared" si="1116"/>
        <v>#N/A</v>
      </c>
    </row>
    <row r="22860" spans="10:13" x14ac:dyDescent="0.35">
      <c r="J22860" t="e">
        <f>wOBA+VLOOKUP(D22860,order[],2,FALSE)+VLOOKUP(IF(F22860&gt;7,8,IF(F22860=0,1,F22860)),pitches[],2,FALSE)+VLOOKUP(IF(E22860&gt;2,3,E22860),smatchups[],2,FALSE)</f>
        <v>#N/A</v>
      </c>
      <c r="K22860" t="e">
        <f t="shared" si="1115"/>
        <v>#N/A</v>
      </c>
      <c r="L22860" t="e">
        <f t="shared" si="1114"/>
        <v>#N/A</v>
      </c>
      <c r="M22860" t="e">
        <f t="shared" si="1116"/>
        <v>#N/A</v>
      </c>
    </row>
    <row r="22861" spans="10:13" x14ac:dyDescent="0.35">
      <c r="J22861" t="e">
        <f>wOBA+VLOOKUP(D22861,order[],2,FALSE)+VLOOKUP(IF(F22861&gt;7,8,IF(F22861=0,1,F22861)),pitches[],2,FALSE)+VLOOKUP(IF(E22861&gt;2,3,E22861),smatchups[],2,FALSE)</f>
        <v>#N/A</v>
      </c>
      <c r="K22861" t="e">
        <f t="shared" si="1115"/>
        <v>#N/A</v>
      </c>
      <c r="L22861" t="e">
        <f t="shared" si="1114"/>
        <v>#N/A</v>
      </c>
      <c r="M22861" t="e">
        <f t="shared" si="1116"/>
        <v>#N/A</v>
      </c>
    </row>
    <row r="22862" spans="10:13" x14ac:dyDescent="0.35">
      <c r="J22862" t="e">
        <f>wOBA+VLOOKUP(D22862,order[],2,FALSE)+VLOOKUP(IF(F22862&gt;7,8,IF(F22862=0,1,F22862)),pitches[],2,FALSE)+VLOOKUP(IF(E22862&gt;2,3,E22862),smatchups[],2,FALSE)</f>
        <v>#N/A</v>
      </c>
      <c r="K22862" t="e">
        <f t="shared" si="1115"/>
        <v>#N/A</v>
      </c>
      <c r="L22862" t="e">
        <f t="shared" si="1114"/>
        <v>#N/A</v>
      </c>
      <c r="M22862" t="e">
        <f t="shared" si="1116"/>
        <v>#N/A</v>
      </c>
    </row>
    <row r="22863" spans="10:13" x14ac:dyDescent="0.35">
      <c r="J22863" t="e">
        <f>wOBA+VLOOKUP(D22863,order[],2,FALSE)+VLOOKUP(IF(F22863&gt;7,8,IF(F22863=0,1,F22863)),pitches[],2,FALSE)+VLOOKUP(IF(E22863&gt;2,3,E22863),smatchups[],2,FALSE)</f>
        <v>#N/A</v>
      </c>
      <c r="K22863" t="e">
        <f t="shared" si="1115"/>
        <v>#N/A</v>
      </c>
      <c r="L22863" t="e">
        <f t="shared" si="1114"/>
        <v>#N/A</v>
      </c>
      <c r="M22863" t="e">
        <f t="shared" si="1116"/>
        <v>#N/A</v>
      </c>
    </row>
    <row r="22864" spans="10:13" x14ac:dyDescent="0.35">
      <c r="J22864" t="e">
        <f>wOBA+VLOOKUP(D22864,order[],2,FALSE)+VLOOKUP(IF(F22864&gt;7,8,IF(F22864=0,1,F22864)),pitches[],2,FALSE)+VLOOKUP(IF(E22864&gt;2,3,E22864),smatchups[],2,FALSE)</f>
        <v>#N/A</v>
      </c>
      <c r="K22864" t="e">
        <f t="shared" si="1115"/>
        <v>#N/A</v>
      </c>
      <c r="L22864" t="e">
        <f t="shared" si="1114"/>
        <v>#N/A</v>
      </c>
      <c r="M22864" t="e">
        <f t="shared" si="1116"/>
        <v>#N/A</v>
      </c>
    </row>
    <row r="22865" spans="10:13" x14ac:dyDescent="0.35">
      <c r="J22865" t="e">
        <f>wOBA+VLOOKUP(D22865,order[],2,FALSE)+VLOOKUP(IF(F22865&gt;7,8,IF(F22865=0,1,F22865)),pitches[],2,FALSE)+VLOOKUP(IF(E22865&gt;2,3,E22865),smatchups[],2,FALSE)</f>
        <v>#N/A</v>
      </c>
      <c r="K22865" t="e">
        <f t="shared" si="1115"/>
        <v>#N/A</v>
      </c>
      <c r="L22865" t="e">
        <f t="shared" si="1114"/>
        <v>#N/A</v>
      </c>
      <c r="M22865" t="e">
        <f t="shared" si="1116"/>
        <v>#N/A</v>
      </c>
    </row>
    <row r="22866" spans="10:13" x14ac:dyDescent="0.35">
      <c r="J22866" t="e">
        <f>wOBA+VLOOKUP(D22866,order[],2,FALSE)+VLOOKUP(IF(F22866&gt;7,8,IF(F22866=0,1,F22866)),pitches[],2,FALSE)+VLOOKUP(IF(E22866&gt;2,3,E22866),smatchups[],2,FALSE)</f>
        <v>#N/A</v>
      </c>
      <c r="K22866" t="e">
        <f t="shared" si="1115"/>
        <v>#N/A</v>
      </c>
      <c r="L22866" t="e">
        <f t="shared" si="1114"/>
        <v>#N/A</v>
      </c>
      <c r="M22866" t="e">
        <f t="shared" si="1116"/>
        <v>#N/A</v>
      </c>
    </row>
    <row r="22867" spans="10:13" x14ac:dyDescent="0.35">
      <c r="J22867" t="e">
        <f>wOBA+VLOOKUP(D22867,order[],2,FALSE)+VLOOKUP(IF(F22867&gt;7,8,IF(F22867=0,1,F22867)),pitches[],2,FALSE)+VLOOKUP(IF(E22867&gt;2,3,E22867),smatchups[],2,FALSE)</f>
        <v>#N/A</v>
      </c>
      <c r="K22867" t="e">
        <f t="shared" si="1115"/>
        <v>#N/A</v>
      </c>
      <c r="L22867" t="e">
        <f t="shared" si="1114"/>
        <v>#N/A</v>
      </c>
      <c r="M22867" t="e">
        <f t="shared" si="1116"/>
        <v>#N/A</v>
      </c>
    </row>
    <row r="22868" spans="10:13" x14ac:dyDescent="0.35">
      <c r="J22868" t="e">
        <f>wOBA+VLOOKUP(D22868,order[],2,FALSE)+VLOOKUP(IF(F22868&gt;7,8,IF(F22868=0,1,F22868)),pitches[],2,FALSE)+VLOOKUP(IF(E22868&gt;2,3,E22868),smatchups[],2,FALSE)</f>
        <v>#N/A</v>
      </c>
      <c r="K22868" t="e">
        <f t="shared" si="1115"/>
        <v>#N/A</v>
      </c>
      <c r="L22868" t="e">
        <f t="shared" si="1114"/>
        <v>#N/A</v>
      </c>
      <c r="M22868" t="e">
        <f t="shared" si="1116"/>
        <v>#N/A</v>
      </c>
    </row>
    <row r="22869" spans="10:13" x14ac:dyDescent="0.35">
      <c r="J22869" t="e">
        <f>wOBA+VLOOKUP(D22869,order[],2,FALSE)+VLOOKUP(IF(F22869&gt;7,8,IF(F22869=0,1,F22869)),pitches[],2,FALSE)+VLOOKUP(IF(E22869&gt;2,3,E22869),smatchups[],2,FALSE)</f>
        <v>#N/A</v>
      </c>
      <c r="K22869" t="e">
        <f t="shared" si="1115"/>
        <v>#N/A</v>
      </c>
      <c r="L22869" t="e">
        <f t="shared" si="1114"/>
        <v>#N/A</v>
      </c>
      <c r="M22869" t="e">
        <f t="shared" si="1116"/>
        <v>#N/A</v>
      </c>
    </row>
    <row r="22870" spans="10:13" x14ac:dyDescent="0.35">
      <c r="J22870" t="e">
        <f>wOBA+VLOOKUP(D22870,order[],2,FALSE)+VLOOKUP(IF(F22870&gt;7,8,IF(F22870=0,1,F22870)),pitches[],2,FALSE)+VLOOKUP(IF(E22870&gt;2,3,E22870),smatchups[],2,FALSE)</f>
        <v>#N/A</v>
      </c>
      <c r="K22870" t="e">
        <f t="shared" si="1115"/>
        <v>#N/A</v>
      </c>
      <c r="L22870" t="e">
        <f t="shared" si="1114"/>
        <v>#N/A</v>
      </c>
      <c r="M22870" t="e">
        <f t="shared" si="1116"/>
        <v>#N/A</v>
      </c>
    </row>
    <row r="22871" spans="10:13" x14ac:dyDescent="0.35">
      <c r="J22871" t="e">
        <f>wOBA+VLOOKUP(D22871,order[],2,FALSE)+VLOOKUP(IF(F22871&gt;7,8,IF(F22871=0,1,F22871)),pitches[],2,FALSE)+VLOOKUP(IF(E22871&gt;2,3,E22871),smatchups[],2,FALSE)</f>
        <v>#N/A</v>
      </c>
      <c r="K22871" t="e">
        <f t="shared" si="1115"/>
        <v>#N/A</v>
      </c>
      <c r="L22871" t="e">
        <f t="shared" si="1114"/>
        <v>#N/A</v>
      </c>
      <c r="M22871" t="e">
        <f t="shared" si="1116"/>
        <v>#N/A</v>
      </c>
    </row>
    <row r="22872" spans="10:13" x14ac:dyDescent="0.35">
      <c r="J22872" t="e">
        <f>wOBA+VLOOKUP(D22872,order[],2,FALSE)+VLOOKUP(IF(F22872&gt;7,8,IF(F22872=0,1,F22872)),pitches[],2,FALSE)+VLOOKUP(IF(E22872&gt;2,3,E22872),smatchups[],2,FALSE)</f>
        <v>#N/A</v>
      </c>
      <c r="K22872" t="e">
        <f t="shared" si="1115"/>
        <v>#N/A</v>
      </c>
      <c r="L22872" t="e">
        <f t="shared" si="1114"/>
        <v>#N/A</v>
      </c>
      <c r="M22872" t="e">
        <f t="shared" si="1116"/>
        <v>#N/A</v>
      </c>
    </row>
    <row r="22873" spans="10:13" x14ac:dyDescent="0.35">
      <c r="J22873" t="e">
        <f>wOBA+VLOOKUP(D22873,order[],2,FALSE)+VLOOKUP(IF(F22873&gt;7,8,IF(F22873=0,1,F22873)),pitches[],2,FALSE)+VLOOKUP(IF(E22873&gt;2,3,E22873),smatchups[],2,FALSE)</f>
        <v>#N/A</v>
      </c>
      <c r="K22873" t="e">
        <f t="shared" si="1115"/>
        <v>#N/A</v>
      </c>
      <c r="L22873" t="e">
        <f t="shared" si="1114"/>
        <v>#N/A</v>
      </c>
      <c r="M22873" t="e">
        <f t="shared" si="1116"/>
        <v>#N/A</v>
      </c>
    </row>
    <row r="22874" spans="10:13" x14ac:dyDescent="0.35">
      <c r="J22874" t="e">
        <f>wOBA+VLOOKUP(D22874,order[],2,FALSE)+VLOOKUP(IF(F22874&gt;7,8,IF(F22874=0,1,F22874)),pitches[],2,FALSE)+VLOOKUP(IF(E22874&gt;2,3,E22874),smatchups[],2,FALSE)</f>
        <v>#N/A</v>
      </c>
      <c r="K22874" t="e">
        <f t="shared" si="1115"/>
        <v>#N/A</v>
      </c>
      <c r="L22874" t="e">
        <f t="shared" si="1114"/>
        <v>#N/A</v>
      </c>
      <c r="M22874" t="e">
        <f t="shared" si="1116"/>
        <v>#N/A</v>
      </c>
    </row>
    <row r="22875" spans="10:13" x14ac:dyDescent="0.35">
      <c r="J22875" t="e">
        <f>wOBA+VLOOKUP(D22875,order[],2,FALSE)+VLOOKUP(IF(F22875&gt;7,8,IF(F22875=0,1,F22875)),pitches[],2,FALSE)+VLOOKUP(IF(E22875&gt;2,3,E22875),smatchups[],2,FALSE)</f>
        <v>#N/A</v>
      </c>
      <c r="K22875" t="e">
        <f t="shared" si="1115"/>
        <v>#N/A</v>
      </c>
      <c r="L22875" t="e">
        <f t="shared" si="1114"/>
        <v>#N/A</v>
      </c>
      <c r="M22875" t="e">
        <f t="shared" si="1116"/>
        <v>#N/A</v>
      </c>
    </row>
    <row r="22876" spans="10:13" x14ac:dyDescent="0.35">
      <c r="J22876" t="e">
        <f>wOBA+VLOOKUP(D22876,order[],2,FALSE)+VLOOKUP(IF(F22876&gt;7,8,IF(F22876=0,1,F22876)),pitches[],2,FALSE)+VLOOKUP(IF(E22876&gt;2,3,E22876),smatchups[],2,FALSE)</f>
        <v>#N/A</v>
      </c>
      <c r="K22876" t="e">
        <f t="shared" si="1115"/>
        <v>#N/A</v>
      </c>
      <c r="L22876" t="e">
        <f t="shared" si="1114"/>
        <v>#N/A</v>
      </c>
      <c r="M22876" t="e">
        <f t="shared" si="1116"/>
        <v>#N/A</v>
      </c>
    </row>
    <row r="22877" spans="10:13" x14ac:dyDescent="0.35">
      <c r="J22877" t="e">
        <f>wOBA+VLOOKUP(D22877,order[],2,FALSE)+VLOOKUP(IF(F22877&gt;7,8,IF(F22877=0,1,F22877)),pitches[],2,FALSE)+VLOOKUP(IF(E22877&gt;2,3,E22877),smatchups[],2,FALSE)</f>
        <v>#N/A</v>
      </c>
      <c r="K22877" t="e">
        <f t="shared" si="1115"/>
        <v>#N/A</v>
      </c>
      <c r="L22877" t="e">
        <f t="shared" si="1114"/>
        <v>#N/A</v>
      </c>
      <c r="M22877" t="e">
        <f t="shared" si="1116"/>
        <v>#N/A</v>
      </c>
    </row>
    <row r="22878" spans="10:13" x14ac:dyDescent="0.35">
      <c r="J22878" t="e">
        <f>wOBA+VLOOKUP(D22878,order[],2,FALSE)+VLOOKUP(IF(F22878&gt;7,8,IF(F22878=0,1,F22878)),pitches[],2,FALSE)+VLOOKUP(IF(E22878&gt;2,3,E22878),smatchups[],2,FALSE)</f>
        <v>#N/A</v>
      </c>
      <c r="K22878" t="e">
        <f t="shared" si="1115"/>
        <v>#N/A</v>
      </c>
      <c r="L22878" t="e">
        <f t="shared" si="1114"/>
        <v>#N/A</v>
      </c>
      <c r="M22878" t="e">
        <f t="shared" si="1116"/>
        <v>#N/A</v>
      </c>
    </row>
    <row r="22879" spans="10:13" x14ac:dyDescent="0.35">
      <c r="J22879" t="e">
        <f>wOBA+VLOOKUP(D22879,order[],2,FALSE)+VLOOKUP(IF(F22879&gt;7,8,IF(F22879=0,1,F22879)),pitches[],2,FALSE)+VLOOKUP(IF(E22879&gt;2,3,E22879),smatchups[],2,FALSE)</f>
        <v>#N/A</v>
      </c>
      <c r="K22879" t="e">
        <f t="shared" si="1115"/>
        <v>#N/A</v>
      </c>
      <c r="L22879" t="e">
        <f t="shared" si="1114"/>
        <v>#N/A</v>
      </c>
      <c r="M22879" t="e">
        <f t="shared" si="1116"/>
        <v>#N/A</v>
      </c>
    </row>
    <row r="22880" spans="10:13" x14ac:dyDescent="0.35">
      <c r="J22880" t="e">
        <f>wOBA+VLOOKUP(D22880,order[],2,FALSE)+VLOOKUP(IF(F22880&gt;7,8,IF(F22880=0,1,F22880)),pitches[],2,FALSE)+VLOOKUP(IF(E22880&gt;2,3,E22880),smatchups[],2,FALSE)</f>
        <v>#N/A</v>
      </c>
      <c r="K22880" t="e">
        <f t="shared" si="1115"/>
        <v>#N/A</v>
      </c>
      <c r="L22880" t="e">
        <f t="shared" si="1114"/>
        <v>#N/A</v>
      </c>
      <c r="M22880" t="e">
        <f t="shared" si="1116"/>
        <v>#N/A</v>
      </c>
    </row>
    <row r="22881" spans="10:13" x14ac:dyDescent="0.35">
      <c r="J22881" t="e">
        <f>wOBA+VLOOKUP(D22881,order[],2,FALSE)+VLOOKUP(IF(F22881&gt;7,8,IF(F22881=0,1,F22881)),pitches[],2,FALSE)+VLOOKUP(IF(E22881&gt;2,3,E22881),smatchups[],2,FALSE)</f>
        <v>#N/A</v>
      </c>
      <c r="K22881" t="e">
        <f t="shared" si="1115"/>
        <v>#N/A</v>
      </c>
      <c r="L22881" t="e">
        <f t="shared" si="1114"/>
        <v>#N/A</v>
      </c>
      <c r="M22881" t="e">
        <f t="shared" si="1116"/>
        <v>#N/A</v>
      </c>
    </row>
    <row r="22882" spans="10:13" x14ac:dyDescent="0.35">
      <c r="J22882" t="e">
        <f>wOBA+VLOOKUP(D22882,order[],2,FALSE)+VLOOKUP(IF(F22882&gt;7,8,IF(F22882=0,1,F22882)),pitches[],2,FALSE)+VLOOKUP(IF(E22882&gt;2,3,E22882),smatchups[],2,FALSE)</f>
        <v>#N/A</v>
      </c>
      <c r="K22882" t="e">
        <f t="shared" si="1115"/>
        <v>#N/A</v>
      </c>
      <c r="L22882" t="e">
        <f t="shared" si="1114"/>
        <v>#N/A</v>
      </c>
      <c r="M22882" t="e">
        <f t="shared" si="1116"/>
        <v>#N/A</v>
      </c>
    </row>
    <row r="22883" spans="10:13" x14ac:dyDescent="0.35">
      <c r="J22883" t="e">
        <f>wOBA+VLOOKUP(D22883,order[],2,FALSE)+VLOOKUP(IF(F22883&gt;7,8,IF(F22883=0,1,F22883)),pitches[],2,FALSE)+VLOOKUP(IF(E22883&gt;2,3,E22883),smatchups[],2,FALSE)</f>
        <v>#N/A</v>
      </c>
      <c r="K22883" t="e">
        <f t="shared" si="1115"/>
        <v>#N/A</v>
      </c>
      <c r="L22883" t="e">
        <f t="shared" si="1114"/>
        <v>#N/A</v>
      </c>
      <c r="M22883" t="e">
        <f t="shared" si="1116"/>
        <v>#N/A</v>
      </c>
    </row>
    <row r="22884" spans="10:13" x14ac:dyDescent="0.35">
      <c r="J22884" t="e">
        <f>wOBA+VLOOKUP(D22884,order[],2,FALSE)+VLOOKUP(IF(F22884&gt;7,8,IF(F22884=0,1,F22884)),pitches[],2,FALSE)+VLOOKUP(IF(E22884&gt;2,3,E22884),smatchups[],2,FALSE)</f>
        <v>#N/A</v>
      </c>
      <c r="K22884" t="e">
        <f t="shared" si="1115"/>
        <v>#N/A</v>
      </c>
      <c r="L22884" t="e">
        <f t="shared" si="1114"/>
        <v>#N/A</v>
      </c>
      <c r="M22884" t="e">
        <f t="shared" si="1116"/>
        <v>#N/A</v>
      </c>
    </row>
    <row r="22885" spans="10:13" x14ac:dyDescent="0.35">
      <c r="J22885" t="e">
        <f>wOBA+VLOOKUP(D22885,order[],2,FALSE)+VLOOKUP(IF(F22885&gt;7,8,IF(F22885=0,1,F22885)),pitches[],2,FALSE)+VLOOKUP(IF(E22885&gt;2,3,E22885),smatchups[],2,FALSE)</f>
        <v>#N/A</v>
      </c>
      <c r="K22885" t="e">
        <f t="shared" si="1115"/>
        <v>#N/A</v>
      </c>
      <c r="L22885" t="e">
        <f t="shared" si="1114"/>
        <v>#N/A</v>
      </c>
      <c r="M22885" t="e">
        <f t="shared" si="1116"/>
        <v>#N/A</v>
      </c>
    </row>
    <row r="22886" spans="10:13" x14ac:dyDescent="0.35">
      <c r="J22886" t="e">
        <f>wOBA+VLOOKUP(D22886,order[],2,FALSE)+VLOOKUP(IF(F22886&gt;7,8,IF(F22886=0,1,F22886)),pitches[],2,FALSE)+VLOOKUP(IF(E22886&gt;2,3,E22886),smatchups[],2,FALSE)</f>
        <v>#N/A</v>
      </c>
      <c r="K22886" t="e">
        <f t="shared" si="1115"/>
        <v>#N/A</v>
      </c>
      <c r="L22886" t="e">
        <f t="shared" si="1114"/>
        <v>#N/A</v>
      </c>
      <c r="M22886" t="e">
        <f t="shared" si="1116"/>
        <v>#N/A</v>
      </c>
    </row>
    <row r="22887" spans="10:13" x14ac:dyDescent="0.35">
      <c r="J22887" t="e">
        <f>wOBA+VLOOKUP(D22887,order[],2,FALSE)+VLOOKUP(IF(F22887&gt;7,8,IF(F22887=0,1,F22887)),pitches[],2,FALSE)+VLOOKUP(IF(E22887&gt;2,3,E22887),smatchups[],2,FALSE)</f>
        <v>#N/A</v>
      </c>
      <c r="K22887" t="e">
        <f t="shared" si="1115"/>
        <v>#N/A</v>
      </c>
      <c r="L22887" t="e">
        <f t="shared" si="1114"/>
        <v>#N/A</v>
      </c>
      <c r="M22887" t="e">
        <f t="shared" si="1116"/>
        <v>#N/A</v>
      </c>
    </row>
    <row r="22888" spans="10:13" x14ac:dyDescent="0.35">
      <c r="J22888" t="e">
        <f>wOBA+VLOOKUP(D22888,order[],2,FALSE)+VLOOKUP(IF(F22888&gt;7,8,IF(F22888=0,1,F22888)),pitches[],2,FALSE)+VLOOKUP(IF(E22888&gt;2,3,E22888),smatchups[],2,FALSE)</f>
        <v>#N/A</v>
      </c>
      <c r="K22888" t="e">
        <f t="shared" si="1115"/>
        <v>#N/A</v>
      </c>
      <c r="L22888" t="e">
        <f t="shared" si="1114"/>
        <v>#N/A</v>
      </c>
      <c r="M22888" t="e">
        <f t="shared" si="1116"/>
        <v>#N/A</v>
      </c>
    </row>
    <row r="22889" spans="10:13" x14ac:dyDescent="0.35">
      <c r="J22889" t="e">
        <f>wOBA+VLOOKUP(D22889,order[],2,FALSE)+VLOOKUP(IF(F22889&gt;7,8,IF(F22889=0,1,F22889)),pitches[],2,FALSE)+VLOOKUP(IF(E22889&gt;2,3,E22889),smatchups[],2,FALSE)</f>
        <v>#N/A</v>
      </c>
      <c r="K22889" t="e">
        <f t="shared" si="1115"/>
        <v>#N/A</v>
      </c>
      <c r="L22889" t="e">
        <f t="shared" si="1114"/>
        <v>#N/A</v>
      </c>
      <c r="M22889" t="e">
        <f t="shared" si="1116"/>
        <v>#N/A</v>
      </c>
    </row>
    <row r="22890" spans="10:13" x14ac:dyDescent="0.35">
      <c r="J22890" t="e">
        <f>wOBA+VLOOKUP(D22890,order[],2,FALSE)+VLOOKUP(IF(F22890&gt;7,8,IF(F22890=0,1,F22890)),pitches[],2,FALSE)+VLOOKUP(IF(E22890&gt;2,3,E22890),smatchups[],2,FALSE)</f>
        <v>#N/A</v>
      </c>
      <c r="K22890" t="e">
        <f t="shared" si="1115"/>
        <v>#N/A</v>
      </c>
      <c r="L22890" t="e">
        <f t="shared" si="1114"/>
        <v>#N/A</v>
      </c>
      <c r="M22890" t="e">
        <f t="shared" si="1116"/>
        <v>#N/A</v>
      </c>
    </row>
    <row r="22891" spans="10:13" x14ac:dyDescent="0.35">
      <c r="J22891" t="e">
        <f>wOBA+VLOOKUP(D22891,order[],2,FALSE)+VLOOKUP(IF(F22891&gt;7,8,IF(F22891=0,1,F22891)),pitches[],2,FALSE)+VLOOKUP(IF(E22891&gt;2,3,E22891),smatchups[],2,FALSE)</f>
        <v>#N/A</v>
      </c>
      <c r="K22891" t="e">
        <f t="shared" si="1115"/>
        <v>#N/A</v>
      </c>
      <c r="L22891" t="e">
        <f t="shared" si="1114"/>
        <v>#N/A</v>
      </c>
      <c r="M22891" t="e">
        <f t="shared" si="1116"/>
        <v>#N/A</v>
      </c>
    </row>
    <row r="22892" spans="10:13" x14ac:dyDescent="0.35">
      <c r="J22892" t="e">
        <f>wOBA+VLOOKUP(D22892,order[],2,FALSE)+VLOOKUP(IF(F22892&gt;7,8,IF(F22892=0,1,F22892)),pitches[],2,FALSE)+VLOOKUP(IF(E22892&gt;2,3,E22892),smatchups[],2,FALSE)</f>
        <v>#N/A</v>
      </c>
      <c r="K22892" t="e">
        <f t="shared" si="1115"/>
        <v>#N/A</v>
      </c>
      <c r="L22892" t="e">
        <f t="shared" si="1114"/>
        <v>#N/A</v>
      </c>
      <c r="M22892" t="e">
        <f t="shared" si="1116"/>
        <v>#N/A</v>
      </c>
    </row>
    <row r="22893" spans="10:13" x14ac:dyDescent="0.35">
      <c r="J22893" t="e">
        <f>wOBA+VLOOKUP(D22893,order[],2,FALSE)+VLOOKUP(IF(F22893&gt;7,8,IF(F22893=0,1,F22893)),pitches[],2,FALSE)+VLOOKUP(IF(E22893&gt;2,3,E22893),smatchups[],2,FALSE)</f>
        <v>#N/A</v>
      </c>
      <c r="K22893" t="e">
        <f t="shared" si="1115"/>
        <v>#N/A</v>
      </c>
      <c r="L22893" t="e">
        <f t="shared" si="1114"/>
        <v>#N/A</v>
      </c>
      <c r="M22893" t="e">
        <f t="shared" si="1116"/>
        <v>#N/A</v>
      </c>
    </row>
    <row r="22894" spans="10:13" x14ac:dyDescent="0.35">
      <c r="J22894" t="e">
        <f>wOBA+VLOOKUP(D22894,order[],2,FALSE)+VLOOKUP(IF(F22894&gt;7,8,IF(F22894=0,1,F22894)),pitches[],2,FALSE)+VLOOKUP(IF(E22894&gt;2,3,E22894),smatchups[],2,FALSE)</f>
        <v>#N/A</v>
      </c>
      <c r="K22894" t="e">
        <f t="shared" si="1115"/>
        <v>#N/A</v>
      </c>
      <c r="L22894" t="e">
        <f t="shared" si="1114"/>
        <v>#N/A</v>
      </c>
      <c r="M22894" t="e">
        <f t="shared" si="1116"/>
        <v>#N/A</v>
      </c>
    </row>
    <row r="22895" spans="10:13" x14ac:dyDescent="0.35">
      <c r="J22895" t="e">
        <f>wOBA+VLOOKUP(D22895,order[],2,FALSE)+VLOOKUP(IF(F22895&gt;7,8,IF(F22895=0,1,F22895)),pitches[],2,FALSE)+VLOOKUP(IF(E22895&gt;2,3,E22895),smatchups[],2,FALSE)</f>
        <v>#N/A</v>
      </c>
      <c r="K22895" t="e">
        <f t="shared" si="1115"/>
        <v>#N/A</v>
      </c>
      <c r="L22895" t="e">
        <f t="shared" si="1114"/>
        <v>#N/A</v>
      </c>
      <c r="M22895" t="e">
        <f t="shared" si="1116"/>
        <v>#N/A</v>
      </c>
    </row>
    <row r="22896" spans="10:13" x14ac:dyDescent="0.35">
      <c r="J22896" t="e">
        <f>wOBA+VLOOKUP(D22896,order[],2,FALSE)+VLOOKUP(IF(F22896&gt;7,8,IF(F22896=0,1,F22896)),pitches[],2,FALSE)+VLOOKUP(IF(E22896&gt;2,3,E22896),smatchups[],2,FALSE)</f>
        <v>#N/A</v>
      </c>
      <c r="K22896" t="e">
        <f t="shared" si="1115"/>
        <v>#N/A</v>
      </c>
      <c r="L22896" t="e">
        <f t="shared" si="1114"/>
        <v>#N/A</v>
      </c>
      <c r="M22896" t="e">
        <f t="shared" si="1116"/>
        <v>#N/A</v>
      </c>
    </row>
    <row r="22897" spans="10:13" x14ac:dyDescent="0.35">
      <c r="J22897" t="e">
        <f>wOBA+VLOOKUP(D22897,order[],2,FALSE)+VLOOKUP(IF(F22897&gt;7,8,IF(F22897=0,1,F22897)),pitches[],2,FALSE)+VLOOKUP(IF(E22897&gt;2,3,E22897),smatchups[],2,FALSE)</f>
        <v>#N/A</v>
      </c>
      <c r="K22897" t="e">
        <f t="shared" si="1115"/>
        <v>#N/A</v>
      </c>
      <c r="L22897" t="e">
        <f t="shared" si="1114"/>
        <v>#N/A</v>
      </c>
      <c r="M22897" t="e">
        <f t="shared" si="1116"/>
        <v>#N/A</v>
      </c>
    </row>
    <row r="22898" spans="10:13" x14ac:dyDescent="0.35">
      <c r="J22898" t="e">
        <f>wOBA+VLOOKUP(D22898,order[],2,FALSE)+VLOOKUP(IF(F22898&gt;7,8,IF(F22898=0,1,F22898)),pitches[],2,FALSE)+VLOOKUP(IF(E22898&gt;2,3,E22898),smatchups[],2,FALSE)</f>
        <v>#N/A</v>
      </c>
      <c r="K22898" t="e">
        <f t="shared" si="1115"/>
        <v>#N/A</v>
      </c>
      <c r="L22898" t="e">
        <f t="shared" si="1114"/>
        <v>#N/A</v>
      </c>
      <c r="M22898" t="e">
        <f t="shared" si="1116"/>
        <v>#N/A</v>
      </c>
    </row>
    <row r="22899" spans="10:13" x14ac:dyDescent="0.35">
      <c r="J22899" t="e">
        <f>wOBA+VLOOKUP(D22899,order[],2,FALSE)+VLOOKUP(IF(F22899&gt;7,8,IF(F22899=0,1,F22899)),pitches[],2,FALSE)+VLOOKUP(IF(E22899&gt;2,3,E22899),smatchups[],2,FALSE)</f>
        <v>#N/A</v>
      </c>
      <c r="K22899" t="e">
        <f t="shared" si="1115"/>
        <v>#N/A</v>
      </c>
      <c r="L22899" t="e">
        <f t="shared" si="1114"/>
        <v>#N/A</v>
      </c>
      <c r="M22899" t="e">
        <f t="shared" si="1116"/>
        <v>#N/A</v>
      </c>
    </row>
    <row r="22900" spans="10:13" x14ac:dyDescent="0.35">
      <c r="J22900" t="e">
        <f>wOBA+VLOOKUP(D22900,order[],2,FALSE)+VLOOKUP(IF(F22900&gt;7,8,IF(F22900=0,1,F22900)),pitches[],2,FALSE)+VLOOKUP(IF(E22900&gt;2,3,E22900),smatchups[],2,FALSE)</f>
        <v>#N/A</v>
      </c>
      <c r="K22900" t="e">
        <f t="shared" si="1115"/>
        <v>#N/A</v>
      </c>
      <c r="L22900" t="e">
        <f t="shared" si="1114"/>
        <v>#N/A</v>
      </c>
      <c r="M22900" t="e">
        <f t="shared" si="1116"/>
        <v>#N/A</v>
      </c>
    </row>
    <row r="22901" spans="10:13" x14ac:dyDescent="0.35">
      <c r="J22901" t="e">
        <f>wOBA+VLOOKUP(D22901,order[],2,FALSE)+VLOOKUP(IF(F22901&gt;7,8,IF(F22901=0,1,F22901)),pitches[],2,FALSE)+VLOOKUP(IF(E22901&gt;2,3,E22901),smatchups[],2,FALSE)</f>
        <v>#N/A</v>
      </c>
      <c r="K22901" t="e">
        <f t="shared" si="1115"/>
        <v>#N/A</v>
      </c>
      <c r="L22901" t="e">
        <f t="shared" si="1114"/>
        <v>#N/A</v>
      </c>
      <c r="M22901" t="e">
        <f t="shared" si="1116"/>
        <v>#N/A</v>
      </c>
    </row>
    <row r="22902" spans="10:13" x14ac:dyDescent="0.35">
      <c r="J22902" t="e">
        <f>wOBA+VLOOKUP(D22902,order[],2,FALSE)+VLOOKUP(IF(F22902&gt;7,8,IF(F22902=0,1,F22902)),pitches[],2,FALSE)+VLOOKUP(IF(E22902&gt;2,3,E22902),smatchups[],2,FALSE)</f>
        <v>#N/A</v>
      </c>
      <c r="K22902" t="e">
        <f t="shared" si="1115"/>
        <v>#N/A</v>
      </c>
      <c r="L22902" t="e">
        <f t="shared" si="1114"/>
        <v>#N/A</v>
      </c>
      <c r="M22902" t="e">
        <f t="shared" si="1116"/>
        <v>#N/A</v>
      </c>
    </row>
    <row r="22903" spans="10:13" x14ac:dyDescent="0.35">
      <c r="J22903" t="e">
        <f>wOBA+VLOOKUP(D22903,order[],2,FALSE)+VLOOKUP(IF(F22903&gt;7,8,IF(F22903=0,1,F22903)),pitches[],2,FALSE)+VLOOKUP(IF(E22903&gt;2,3,E22903),smatchups[],2,FALSE)</f>
        <v>#N/A</v>
      </c>
      <c r="K22903" t="e">
        <f t="shared" si="1115"/>
        <v>#N/A</v>
      </c>
      <c r="L22903" t="e">
        <f t="shared" si="1114"/>
        <v>#N/A</v>
      </c>
      <c r="M22903" t="e">
        <f t="shared" si="1116"/>
        <v>#N/A</v>
      </c>
    </row>
    <row r="22904" spans="10:13" x14ac:dyDescent="0.35">
      <c r="J22904" t="e">
        <f>wOBA+VLOOKUP(D22904,order[],2,FALSE)+VLOOKUP(IF(F22904&gt;7,8,IF(F22904=0,1,F22904)),pitches[],2,FALSE)+VLOOKUP(IF(E22904&gt;2,3,E22904),smatchups[],2,FALSE)</f>
        <v>#N/A</v>
      </c>
      <c r="K22904" t="e">
        <f t="shared" si="1115"/>
        <v>#N/A</v>
      </c>
      <c r="L22904" t="e">
        <f t="shared" si="1114"/>
        <v>#N/A</v>
      </c>
      <c r="M22904" t="e">
        <f t="shared" si="1116"/>
        <v>#N/A</v>
      </c>
    </row>
    <row r="22905" spans="10:13" x14ac:dyDescent="0.35">
      <c r="J22905" t="e">
        <f>wOBA+VLOOKUP(D22905,order[],2,FALSE)+VLOOKUP(IF(F22905&gt;7,8,IF(F22905=0,1,F22905)),pitches[],2,FALSE)+VLOOKUP(IF(E22905&gt;2,3,E22905),smatchups[],2,FALSE)</f>
        <v>#N/A</v>
      </c>
      <c r="K22905" t="e">
        <f t="shared" si="1115"/>
        <v>#N/A</v>
      </c>
      <c r="L22905" t="e">
        <f t="shared" si="1114"/>
        <v>#N/A</v>
      </c>
      <c r="M22905" t="e">
        <f t="shared" si="1116"/>
        <v>#N/A</v>
      </c>
    </row>
    <row r="22906" spans="10:13" x14ac:dyDescent="0.35">
      <c r="J22906" t="e">
        <f>wOBA+VLOOKUP(D22906,order[],2,FALSE)+VLOOKUP(IF(F22906&gt;7,8,IF(F22906=0,1,F22906)),pitches[],2,FALSE)+VLOOKUP(IF(E22906&gt;2,3,E22906),smatchups[],2,FALSE)</f>
        <v>#N/A</v>
      </c>
      <c r="K22906" t="e">
        <f t="shared" si="1115"/>
        <v>#N/A</v>
      </c>
      <c r="L22906" t="e">
        <f t="shared" si="1114"/>
        <v>#N/A</v>
      </c>
      <c r="M22906" t="e">
        <f t="shared" si="1116"/>
        <v>#N/A</v>
      </c>
    </row>
    <row r="22907" spans="10:13" x14ac:dyDescent="0.35">
      <c r="J22907" t="e">
        <f>wOBA+VLOOKUP(D22907,order[],2,FALSE)+VLOOKUP(IF(F22907&gt;7,8,IF(F22907=0,1,F22907)),pitches[],2,FALSE)+VLOOKUP(IF(E22907&gt;2,3,E22907),smatchups[],2,FALSE)</f>
        <v>#N/A</v>
      </c>
      <c r="K22907" t="e">
        <f t="shared" si="1115"/>
        <v>#N/A</v>
      </c>
      <c r="L22907" t="e">
        <f t="shared" si="1114"/>
        <v>#N/A</v>
      </c>
      <c r="M22907" t="e">
        <f t="shared" si="1116"/>
        <v>#N/A</v>
      </c>
    </row>
    <row r="22908" spans="10:13" x14ac:dyDescent="0.35">
      <c r="J22908" t="e">
        <f>wOBA+VLOOKUP(D22908,order[],2,FALSE)+VLOOKUP(IF(F22908&gt;7,8,IF(F22908=0,1,F22908)),pitches[],2,FALSE)+VLOOKUP(IF(E22908&gt;2,3,E22908),smatchups[],2,FALSE)</f>
        <v>#N/A</v>
      </c>
      <c r="K22908" t="e">
        <f t="shared" si="1115"/>
        <v>#N/A</v>
      </c>
      <c r="L22908" t="e">
        <f t="shared" si="1114"/>
        <v>#N/A</v>
      </c>
      <c r="M22908" t="e">
        <f t="shared" si="1116"/>
        <v>#N/A</v>
      </c>
    </row>
    <row r="22909" spans="10:13" x14ac:dyDescent="0.35">
      <c r="J22909" t="e">
        <f>wOBA+VLOOKUP(D22909,order[],2,FALSE)+VLOOKUP(IF(F22909&gt;7,8,IF(F22909=0,1,F22909)),pitches[],2,FALSE)+VLOOKUP(IF(E22909&gt;2,3,E22909),smatchups[],2,FALSE)</f>
        <v>#N/A</v>
      </c>
      <c r="K22909" t="e">
        <f t="shared" si="1115"/>
        <v>#N/A</v>
      </c>
      <c r="L22909" t="e">
        <f t="shared" si="1114"/>
        <v>#N/A</v>
      </c>
      <c r="M22909" t="e">
        <f t="shared" si="1116"/>
        <v>#N/A</v>
      </c>
    </row>
    <row r="22910" spans="10:13" x14ac:dyDescent="0.35">
      <c r="J22910" t="e">
        <f>wOBA+VLOOKUP(D22910,order[],2,FALSE)+VLOOKUP(IF(F22910&gt;7,8,IF(F22910=0,1,F22910)),pitches[],2,FALSE)+VLOOKUP(IF(E22910&gt;2,3,E22910),smatchups[],2,FALSE)</f>
        <v>#N/A</v>
      </c>
      <c r="K22910" t="e">
        <f t="shared" si="1115"/>
        <v>#N/A</v>
      </c>
      <c r="L22910" t="e">
        <f t="shared" si="1114"/>
        <v>#N/A</v>
      </c>
      <c r="M22910" t="e">
        <f t="shared" si="1116"/>
        <v>#N/A</v>
      </c>
    </row>
    <row r="22911" spans="10:13" x14ac:dyDescent="0.35">
      <c r="J22911" t="e">
        <f>wOBA+VLOOKUP(D22911,order[],2,FALSE)+VLOOKUP(IF(F22911&gt;7,8,IF(F22911=0,1,F22911)),pitches[],2,FALSE)+VLOOKUP(IF(E22911&gt;2,3,E22911),smatchups[],2,FALSE)</f>
        <v>#N/A</v>
      </c>
      <c r="K22911" t="e">
        <f t="shared" si="1115"/>
        <v>#N/A</v>
      </c>
      <c r="L22911" t="e">
        <f t="shared" si="1114"/>
        <v>#N/A</v>
      </c>
      <c r="M22911" t="e">
        <f t="shared" si="1116"/>
        <v>#N/A</v>
      </c>
    </row>
    <row r="22912" spans="10:13" x14ac:dyDescent="0.35">
      <c r="J22912" t="e">
        <f>wOBA+VLOOKUP(D22912,order[],2,FALSE)+VLOOKUP(IF(F22912&gt;7,8,IF(F22912=0,1,F22912)),pitches[],2,FALSE)+VLOOKUP(IF(E22912&gt;2,3,E22912),smatchups[],2,FALSE)</f>
        <v>#N/A</v>
      </c>
      <c r="K22912" t="e">
        <f t="shared" si="1115"/>
        <v>#N/A</v>
      </c>
      <c r="L22912" t="e">
        <f t="shared" si="1114"/>
        <v>#N/A</v>
      </c>
      <c r="M22912" t="e">
        <f t="shared" si="1116"/>
        <v>#N/A</v>
      </c>
    </row>
    <row r="22913" spans="10:13" x14ac:dyDescent="0.35">
      <c r="J22913" t="e">
        <f>wOBA+VLOOKUP(D22913,order[],2,FALSE)+VLOOKUP(IF(F22913&gt;7,8,IF(F22913=0,1,F22913)),pitches[],2,FALSE)+VLOOKUP(IF(E22913&gt;2,3,E22913),smatchups[],2,FALSE)</f>
        <v>#N/A</v>
      </c>
      <c r="K22913" t="e">
        <f t="shared" si="1115"/>
        <v>#N/A</v>
      </c>
      <c r="L22913" t="e">
        <f t="shared" si="1114"/>
        <v>#N/A</v>
      </c>
      <c r="M22913" t="e">
        <f t="shared" si="1116"/>
        <v>#N/A</v>
      </c>
    </row>
    <row r="22914" spans="10:13" x14ac:dyDescent="0.35">
      <c r="J22914" t="e">
        <f>wOBA+VLOOKUP(D22914,order[],2,FALSE)+VLOOKUP(IF(F22914&gt;7,8,IF(F22914=0,1,F22914)),pitches[],2,FALSE)+VLOOKUP(IF(E22914&gt;2,3,E22914),smatchups[],2,FALSE)</f>
        <v>#N/A</v>
      </c>
      <c r="K22914" t="e">
        <f t="shared" si="1115"/>
        <v>#N/A</v>
      </c>
      <c r="L22914" t="e">
        <f t="shared" ref="L22914:L22977" si="1117">IF(E22914=0,BF$1+BE$1*F22914,IF(E22914=1,BF$2+BE$2*F22914,IF(E22914=2,BF$3+BE$3*F22914,BF$4+BE$4*F22914)))+J22914</f>
        <v>#N/A</v>
      </c>
      <c r="M22914" t="e">
        <f t="shared" si="1116"/>
        <v>#N/A</v>
      </c>
    </row>
    <row r="22915" spans="10:13" x14ac:dyDescent="0.35">
      <c r="J22915" t="e">
        <f>wOBA+VLOOKUP(D22915,order[],2,FALSE)+VLOOKUP(IF(F22915&gt;7,8,IF(F22915=0,1,F22915)),pitches[],2,FALSE)+VLOOKUP(IF(E22915&gt;2,3,E22915),smatchups[],2,FALSE)</f>
        <v>#N/A</v>
      </c>
      <c r="K22915" t="e">
        <f t="shared" ref="K22915:K22978" si="1118">H22915-J22915</f>
        <v>#N/A</v>
      </c>
      <c r="L22915" t="e">
        <f t="shared" si="1117"/>
        <v>#N/A</v>
      </c>
      <c r="M22915" t="e">
        <f t="shared" ref="M22915:M22978" si="1119">H22915-L22915</f>
        <v>#N/A</v>
      </c>
    </row>
    <row r="22916" spans="10:13" x14ac:dyDescent="0.35">
      <c r="J22916" t="e">
        <f>wOBA+VLOOKUP(D22916,order[],2,FALSE)+VLOOKUP(IF(F22916&gt;7,8,IF(F22916=0,1,F22916)),pitches[],2,FALSE)+VLOOKUP(IF(E22916&gt;2,3,E22916),smatchups[],2,FALSE)</f>
        <v>#N/A</v>
      </c>
      <c r="K22916" t="e">
        <f t="shared" si="1118"/>
        <v>#N/A</v>
      </c>
      <c r="L22916" t="e">
        <f t="shared" si="1117"/>
        <v>#N/A</v>
      </c>
      <c r="M22916" t="e">
        <f t="shared" si="1119"/>
        <v>#N/A</v>
      </c>
    </row>
    <row r="22917" spans="10:13" x14ac:dyDescent="0.35">
      <c r="J22917" t="e">
        <f>wOBA+VLOOKUP(D22917,order[],2,FALSE)+VLOOKUP(IF(F22917&gt;7,8,IF(F22917=0,1,F22917)),pitches[],2,FALSE)+VLOOKUP(IF(E22917&gt;2,3,E22917),smatchups[],2,FALSE)</f>
        <v>#N/A</v>
      </c>
      <c r="K22917" t="e">
        <f t="shared" si="1118"/>
        <v>#N/A</v>
      </c>
      <c r="L22917" t="e">
        <f t="shared" si="1117"/>
        <v>#N/A</v>
      </c>
      <c r="M22917" t="e">
        <f t="shared" si="1119"/>
        <v>#N/A</v>
      </c>
    </row>
    <row r="22918" spans="10:13" x14ac:dyDescent="0.35">
      <c r="J22918" t="e">
        <f>wOBA+VLOOKUP(D22918,order[],2,FALSE)+VLOOKUP(IF(F22918&gt;7,8,IF(F22918=0,1,F22918)),pitches[],2,FALSE)+VLOOKUP(IF(E22918&gt;2,3,E22918),smatchups[],2,FALSE)</f>
        <v>#N/A</v>
      </c>
      <c r="K22918" t="e">
        <f t="shared" si="1118"/>
        <v>#N/A</v>
      </c>
      <c r="L22918" t="e">
        <f t="shared" si="1117"/>
        <v>#N/A</v>
      </c>
      <c r="M22918" t="e">
        <f t="shared" si="1119"/>
        <v>#N/A</v>
      </c>
    </row>
    <row r="22919" spans="10:13" x14ac:dyDescent="0.35">
      <c r="J22919" t="e">
        <f>wOBA+VLOOKUP(D22919,order[],2,FALSE)+VLOOKUP(IF(F22919&gt;7,8,IF(F22919=0,1,F22919)),pitches[],2,FALSE)+VLOOKUP(IF(E22919&gt;2,3,E22919),smatchups[],2,FALSE)</f>
        <v>#N/A</v>
      </c>
      <c r="K22919" t="e">
        <f t="shared" si="1118"/>
        <v>#N/A</v>
      </c>
      <c r="L22919" t="e">
        <f t="shared" si="1117"/>
        <v>#N/A</v>
      </c>
      <c r="M22919" t="e">
        <f t="shared" si="1119"/>
        <v>#N/A</v>
      </c>
    </row>
    <row r="22920" spans="10:13" x14ac:dyDescent="0.35">
      <c r="J22920" t="e">
        <f>wOBA+VLOOKUP(D22920,order[],2,FALSE)+VLOOKUP(IF(F22920&gt;7,8,IF(F22920=0,1,F22920)),pitches[],2,FALSE)+VLOOKUP(IF(E22920&gt;2,3,E22920),smatchups[],2,FALSE)</f>
        <v>#N/A</v>
      </c>
      <c r="K22920" t="e">
        <f t="shared" si="1118"/>
        <v>#N/A</v>
      </c>
      <c r="L22920" t="e">
        <f t="shared" si="1117"/>
        <v>#N/A</v>
      </c>
      <c r="M22920" t="e">
        <f t="shared" si="1119"/>
        <v>#N/A</v>
      </c>
    </row>
    <row r="22921" spans="10:13" x14ac:dyDescent="0.35">
      <c r="J22921" t="e">
        <f>wOBA+VLOOKUP(D22921,order[],2,FALSE)+VLOOKUP(IF(F22921&gt;7,8,IF(F22921=0,1,F22921)),pitches[],2,FALSE)+VLOOKUP(IF(E22921&gt;2,3,E22921),smatchups[],2,FALSE)</f>
        <v>#N/A</v>
      </c>
      <c r="K22921" t="e">
        <f t="shared" si="1118"/>
        <v>#N/A</v>
      </c>
      <c r="L22921" t="e">
        <f t="shared" si="1117"/>
        <v>#N/A</v>
      </c>
      <c r="M22921" t="e">
        <f t="shared" si="1119"/>
        <v>#N/A</v>
      </c>
    </row>
    <row r="22922" spans="10:13" x14ac:dyDescent="0.35">
      <c r="J22922" t="e">
        <f>wOBA+VLOOKUP(D22922,order[],2,FALSE)+VLOOKUP(IF(F22922&gt;7,8,IF(F22922=0,1,F22922)),pitches[],2,FALSE)+VLOOKUP(IF(E22922&gt;2,3,E22922),smatchups[],2,FALSE)</f>
        <v>#N/A</v>
      </c>
      <c r="K22922" t="e">
        <f t="shared" si="1118"/>
        <v>#N/A</v>
      </c>
      <c r="L22922" t="e">
        <f t="shared" si="1117"/>
        <v>#N/A</v>
      </c>
      <c r="M22922" t="e">
        <f t="shared" si="1119"/>
        <v>#N/A</v>
      </c>
    </row>
    <row r="22923" spans="10:13" x14ac:dyDescent="0.35">
      <c r="J22923" t="e">
        <f>wOBA+VLOOKUP(D22923,order[],2,FALSE)+VLOOKUP(IF(F22923&gt;7,8,IF(F22923=0,1,F22923)),pitches[],2,FALSE)+VLOOKUP(IF(E22923&gt;2,3,E22923),smatchups[],2,FALSE)</f>
        <v>#N/A</v>
      </c>
      <c r="K22923" t="e">
        <f t="shared" si="1118"/>
        <v>#N/A</v>
      </c>
      <c r="L22923" t="e">
        <f t="shared" si="1117"/>
        <v>#N/A</v>
      </c>
      <c r="M22923" t="e">
        <f t="shared" si="1119"/>
        <v>#N/A</v>
      </c>
    </row>
    <row r="22924" spans="10:13" x14ac:dyDescent="0.35">
      <c r="J22924" t="e">
        <f>wOBA+VLOOKUP(D22924,order[],2,FALSE)+VLOOKUP(IF(F22924&gt;7,8,IF(F22924=0,1,F22924)),pitches[],2,FALSE)+VLOOKUP(IF(E22924&gt;2,3,E22924),smatchups[],2,FALSE)</f>
        <v>#N/A</v>
      </c>
      <c r="K22924" t="e">
        <f t="shared" si="1118"/>
        <v>#N/A</v>
      </c>
      <c r="L22924" t="e">
        <f t="shared" si="1117"/>
        <v>#N/A</v>
      </c>
      <c r="M22924" t="e">
        <f t="shared" si="1119"/>
        <v>#N/A</v>
      </c>
    </row>
    <row r="22925" spans="10:13" x14ac:dyDescent="0.35">
      <c r="J22925" t="e">
        <f>wOBA+VLOOKUP(D22925,order[],2,FALSE)+VLOOKUP(IF(F22925&gt;7,8,IF(F22925=0,1,F22925)),pitches[],2,FALSE)+VLOOKUP(IF(E22925&gt;2,3,E22925),smatchups[],2,FALSE)</f>
        <v>#N/A</v>
      </c>
      <c r="K22925" t="e">
        <f t="shared" si="1118"/>
        <v>#N/A</v>
      </c>
      <c r="L22925" t="e">
        <f t="shared" si="1117"/>
        <v>#N/A</v>
      </c>
      <c r="M22925" t="e">
        <f t="shared" si="1119"/>
        <v>#N/A</v>
      </c>
    </row>
    <row r="22926" spans="10:13" x14ac:dyDescent="0.35">
      <c r="J22926" t="e">
        <f>wOBA+VLOOKUP(D22926,order[],2,FALSE)+VLOOKUP(IF(F22926&gt;7,8,IF(F22926=0,1,F22926)),pitches[],2,FALSE)+VLOOKUP(IF(E22926&gt;2,3,E22926),smatchups[],2,FALSE)</f>
        <v>#N/A</v>
      </c>
      <c r="K22926" t="e">
        <f t="shared" si="1118"/>
        <v>#N/A</v>
      </c>
      <c r="L22926" t="e">
        <f t="shared" si="1117"/>
        <v>#N/A</v>
      </c>
      <c r="M22926" t="e">
        <f t="shared" si="1119"/>
        <v>#N/A</v>
      </c>
    </row>
    <row r="22927" spans="10:13" x14ac:dyDescent="0.35">
      <c r="J22927" t="e">
        <f>wOBA+VLOOKUP(D22927,order[],2,FALSE)+VLOOKUP(IF(F22927&gt;7,8,IF(F22927=0,1,F22927)),pitches[],2,FALSE)+VLOOKUP(IF(E22927&gt;2,3,E22927),smatchups[],2,FALSE)</f>
        <v>#N/A</v>
      </c>
      <c r="K22927" t="e">
        <f t="shared" si="1118"/>
        <v>#N/A</v>
      </c>
      <c r="L22927" t="e">
        <f t="shared" si="1117"/>
        <v>#N/A</v>
      </c>
      <c r="M22927" t="e">
        <f t="shared" si="1119"/>
        <v>#N/A</v>
      </c>
    </row>
    <row r="22928" spans="10:13" x14ac:dyDescent="0.35">
      <c r="J22928" t="e">
        <f>wOBA+VLOOKUP(D22928,order[],2,FALSE)+VLOOKUP(IF(F22928&gt;7,8,IF(F22928=0,1,F22928)),pitches[],2,FALSE)+VLOOKUP(IF(E22928&gt;2,3,E22928),smatchups[],2,FALSE)</f>
        <v>#N/A</v>
      </c>
      <c r="K22928" t="e">
        <f t="shared" si="1118"/>
        <v>#N/A</v>
      </c>
      <c r="L22928" t="e">
        <f t="shared" si="1117"/>
        <v>#N/A</v>
      </c>
      <c r="M22928" t="e">
        <f t="shared" si="1119"/>
        <v>#N/A</v>
      </c>
    </row>
    <row r="22929" spans="10:13" x14ac:dyDescent="0.35">
      <c r="J22929" t="e">
        <f>wOBA+VLOOKUP(D22929,order[],2,FALSE)+VLOOKUP(IF(F22929&gt;7,8,IF(F22929=0,1,F22929)),pitches[],2,FALSE)+VLOOKUP(IF(E22929&gt;2,3,E22929),smatchups[],2,FALSE)</f>
        <v>#N/A</v>
      </c>
      <c r="K22929" t="e">
        <f t="shared" si="1118"/>
        <v>#N/A</v>
      </c>
      <c r="L22929" t="e">
        <f t="shared" si="1117"/>
        <v>#N/A</v>
      </c>
      <c r="M22929" t="e">
        <f t="shared" si="1119"/>
        <v>#N/A</v>
      </c>
    </row>
    <row r="22930" spans="10:13" x14ac:dyDescent="0.35">
      <c r="J22930" t="e">
        <f>wOBA+VLOOKUP(D22930,order[],2,FALSE)+VLOOKUP(IF(F22930&gt;7,8,IF(F22930=0,1,F22930)),pitches[],2,FALSE)+VLOOKUP(IF(E22930&gt;2,3,E22930),smatchups[],2,FALSE)</f>
        <v>#N/A</v>
      </c>
      <c r="K22930" t="e">
        <f t="shared" si="1118"/>
        <v>#N/A</v>
      </c>
      <c r="L22930" t="e">
        <f t="shared" si="1117"/>
        <v>#N/A</v>
      </c>
      <c r="M22930" t="e">
        <f t="shared" si="1119"/>
        <v>#N/A</v>
      </c>
    </row>
    <row r="22931" spans="10:13" x14ac:dyDescent="0.35">
      <c r="J22931" t="e">
        <f>wOBA+VLOOKUP(D22931,order[],2,FALSE)+VLOOKUP(IF(F22931&gt;7,8,IF(F22931=0,1,F22931)),pitches[],2,FALSE)+VLOOKUP(IF(E22931&gt;2,3,E22931),smatchups[],2,FALSE)</f>
        <v>#N/A</v>
      </c>
      <c r="K22931" t="e">
        <f t="shared" si="1118"/>
        <v>#N/A</v>
      </c>
      <c r="L22931" t="e">
        <f t="shared" si="1117"/>
        <v>#N/A</v>
      </c>
      <c r="M22931" t="e">
        <f t="shared" si="1119"/>
        <v>#N/A</v>
      </c>
    </row>
    <row r="22932" spans="10:13" x14ac:dyDescent="0.35">
      <c r="J22932" t="e">
        <f>wOBA+VLOOKUP(D22932,order[],2,FALSE)+VLOOKUP(IF(F22932&gt;7,8,IF(F22932=0,1,F22932)),pitches[],2,FALSE)+VLOOKUP(IF(E22932&gt;2,3,E22932),smatchups[],2,FALSE)</f>
        <v>#N/A</v>
      </c>
      <c r="K22932" t="e">
        <f t="shared" si="1118"/>
        <v>#N/A</v>
      </c>
      <c r="L22932" t="e">
        <f t="shared" si="1117"/>
        <v>#N/A</v>
      </c>
      <c r="M22932" t="e">
        <f t="shared" si="1119"/>
        <v>#N/A</v>
      </c>
    </row>
    <row r="22933" spans="10:13" x14ac:dyDescent="0.35">
      <c r="J22933" t="e">
        <f>wOBA+VLOOKUP(D22933,order[],2,FALSE)+VLOOKUP(IF(F22933&gt;7,8,IF(F22933=0,1,F22933)),pitches[],2,FALSE)+VLOOKUP(IF(E22933&gt;2,3,E22933),smatchups[],2,FALSE)</f>
        <v>#N/A</v>
      </c>
      <c r="K22933" t="e">
        <f t="shared" si="1118"/>
        <v>#N/A</v>
      </c>
      <c r="L22933" t="e">
        <f t="shared" si="1117"/>
        <v>#N/A</v>
      </c>
      <c r="M22933" t="e">
        <f t="shared" si="1119"/>
        <v>#N/A</v>
      </c>
    </row>
    <row r="22934" spans="10:13" x14ac:dyDescent="0.35">
      <c r="J22934" t="e">
        <f>wOBA+VLOOKUP(D22934,order[],2,FALSE)+VLOOKUP(IF(F22934&gt;7,8,IF(F22934=0,1,F22934)),pitches[],2,FALSE)+VLOOKUP(IF(E22934&gt;2,3,E22934),smatchups[],2,FALSE)</f>
        <v>#N/A</v>
      </c>
      <c r="K22934" t="e">
        <f t="shared" si="1118"/>
        <v>#N/A</v>
      </c>
      <c r="L22934" t="e">
        <f t="shared" si="1117"/>
        <v>#N/A</v>
      </c>
      <c r="M22934" t="e">
        <f t="shared" si="1119"/>
        <v>#N/A</v>
      </c>
    </row>
    <row r="22935" spans="10:13" x14ac:dyDescent="0.35">
      <c r="J22935" t="e">
        <f>wOBA+VLOOKUP(D22935,order[],2,FALSE)+VLOOKUP(IF(F22935&gt;7,8,IF(F22935=0,1,F22935)),pitches[],2,FALSE)+VLOOKUP(IF(E22935&gt;2,3,E22935),smatchups[],2,FALSE)</f>
        <v>#N/A</v>
      </c>
      <c r="K22935" t="e">
        <f t="shared" si="1118"/>
        <v>#N/A</v>
      </c>
      <c r="L22935" t="e">
        <f t="shared" si="1117"/>
        <v>#N/A</v>
      </c>
      <c r="M22935" t="e">
        <f t="shared" si="1119"/>
        <v>#N/A</v>
      </c>
    </row>
    <row r="22936" spans="10:13" x14ac:dyDescent="0.35">
      <c r="J22936" t="e">
        <f>wOBA+VLOOKUP(D22936,order[],2,FALSE)+VLOOKUP(IF(F22936&gt;7,8,IF(F22936=0,1,F22936)),pitches[],2,FALSE)+VLOOKUP(IF(E22936&gt;2,3,E22936),smatchups[],2,FALSE)</f>
        <v>#N/A</v>
      </c>
      <c r="K22936" t="e">
        <f t="shared" si="1118"/>
        <v>#N/A</v>
      </c>
      <c r="L22936" t="e">
        <f t="shared" si="1117"/>
        <v>#N/A</v>
      </c>
      <c r="M22936" t="e">
        <f t="shared" si="1119"/>
        <v>#N/A</v>
      </c>
    </row>
    <row r="22937" spans="10:13" x14ac:dyDescent="0.35">
      <c r="J22937" t="e">
        <f>wOBA+VLOOKUP(D22937,order[],2,FALSE)+VLOOKUP(IF(F22937&gt;7,8,IF(F22937=0,1,F22937)),pitches[],2,FALSE)+VLOOKUP(IF(E22937&gt;2,3,E22937),smatchups[],2,FALSE)</f>
        <v>#N/A</v>
      </c>
      <c r="K22937" t="e">
        <f t="shared" si="1118"/>
        <v>#N/A</v>
      </c>
      <c r="L22937" t="e">
        <f t="shared" si="1117"/>
        <v>#N/A</v>
      </c>
      <c r="M22937" t="e">
        <f t="shared" si="1119"/>
        <v>#N/A</v>
      </c>
    </row>
    <row r="22938" spans="10:13" x14ac:dyDescent="0.35">
      <c r="J22938" t="e">
        <f>wOBA+VLOOKUP(D22938,order[],2,FALSE)+VLOOKUP(IF(F22938&gt;7,8,IF(F22938=0,1,F22938)),pitches[],2,FALSE)+VLOOKUP(IF(E22938&gt;2,3,E22938),smatchups[],2,FALSE)</f>
        <v>#N/A</v>
      </c>
      <c r="K22938" t="e">
        <f t="shared" si="1118"/>
        <v>#N/A</v>
      </c>
      <c r="L22938" t="e">
        <f t="shared" si="1117"/>
        <v>#N/A</v>
      </c>
      <c r="M22938" t="e">
        <f t="shared" si="1119"/>
        <v>#N/A</v>
      </c>
    </row>
    <row r="22939" spans="10:13" x14ac:dyDescent="0.35">
      <c r="J22939" t="e">
        <f>wOBA+VLOOKUP(D22939,order[],2,FALSE)+VLOOKUP(IF(F22939&gt;7,8,IF(F22939=0,1,F22939)),pitches[],2,FALSE)+VLOOKUP(IF(E22939&gt;2,3,E22939),smatchups[],2,FALSE)</f>
        <v>#N/A</v>
      </c>
      <c r="K22939" t="e">
        <f t="shared" si="1118"/>
        <v>#N/A</v>
      </c>
      <c r="L22939" t="e">
        <f t="shared" si="1117"/>
        <v>#N/A</v>
      </c>
      <c r="M22939" t="e">
        <f t="shared" si="1119"/>
        <v>#N/A</v>
      </c>
    </row>
    <row r="22940" spans="10:13" x14ac:dyDescent="0.35">
      <c r="J22940" t="e">
        <f>wOBA+VLOOKUP(D22940,order[],2,FALSE)+VLOOKUP(IF(F22940&gt;7,8,IF(F22940=0,1,F22940)),pitches[],2,FALSE)+VLOOKUP(IF(E22940&gt;2,3,E22940),smatchups[],2,FALSE)</f>
        <v>#N/A</v>
      </c>
      <c r="K22940" t="e">
        <f t="shared" si="1118"/>
        <v>#N/A</v>
      </c>
      <c r="L22940" t="e">
        <f t="shared" si="1117"/>
        <v>#N/A</v>
      </c>
      <c r="M22940" t="e">
        <f t="shared" si="1119"/>
        <v>#N/A</v>
      </c>
    </row>
    <row r="22941" spans="10:13" x14ac:dyDescent="0.35">
      <c r="J22941" t="e">
        <f>wOBA+VLOOKUP(D22941,order[],2,FALSE)+VLOOKUP(IF(F22941&gt;7,8,IF(F22941=0,1,F22941)),pitches[],2,FALSE)+VLOOKUP(IF(E22941&gt;2,3,E22941),smatchups[],2,FALSE)</f>
        <v>#N/A</v>
      </c>
      <c r="K22941" t="e">
        <f t="shared" si="1118"/>
        <v>#N/A</v>
      </c>
      <c r="L22941" t="e">
        <f t="shared" si="1117"/>
        <v>#N/A</v>
      </c>
      <c r="M22941" t="e">
        <f t="shared" si="1119"/>
        <v>#N/A</v>
      </c>
    </row>
    <row r="22942" spans="10:13" x14ac:dyDescent="0.35">
      <c r="J22942" t="e">
        <f>wOBA+VLOOKUP(D22942,order[],2,FALSE)+VLOOKUP(IF(F22942&gt;7,8,IF(F22942=0,1,F22942)),pitches[],2,FALSE)+VLOOKUP(IF(E22942&gt;2,3,E22942),smatchups[],2,FALSE)</f>
        <v>#N/A</v>
      </c>
      <c r="K22942" t="e">
        <f t="shared" si="1118"/>
        <v>#N/A</v>
      </c>
      <c r="L22942" t="e">
        <f t="shared" si="1117"/>
        <v>#N/A</v>
      </c>
      <c r="M22942" t="e">
        <f t="shared" si="1119"/>
        <v>#N/A</v>
      </c>
    </row>
    <row r="22943" spans="10:13" x14ac:dyDescent="0.35">
      <c r="J22943" t="e">
        <f>wOBA+VLOOKUP(D22943,order[],2,FALSE)+VLOOKUP(IF(F22943&gt;7,8,IF(F22943=0,1,F22943)),pitches[],2,FALSE)+VLOOKUP(IF(E22943&gt;2,3,E22943),smatchups[],2,FALSE)</f>
        <v>#N/A</v>
      </c>
      <c r="K22943" t="e">
        <f t="shared" si="1118"/>
        <v>#N/A</v>
      </c>
      <c r="L22943" t="e">
        <f t="shared" si="1117"/>
        <v>#N/A</v>
      </c>
      <c r="M22943" t="e">
        <f t="shared" si="1119"/>
        <v>#N/A</v>
      </c>
    </row>
    <row r="22944" spans="10:13" x14ac:dyDescent="0.35">
      <c r="J22944" t="e">
        <f>wOBA+VLOOKUP(D22944,order[],2,FALSE)+VLOOKUP(IF(F22944&gt;7,8,IF(F22944=0,1,F22944)),pitches[],2,FALSE)+VLOOKUP(IF(E22944&gt;2,3,E22944),smatchups[],2,FALSE)</f>
        <v>#N/A</v>
      </c>
      <c r="K22944" t="e">
        <f t="shared" si="1118"/>
        <v>#N/A</v>
      </c>
      <c r="L22944" t="e">
        <f t="shared" si="1117"/>
        <v>#N/A</v>
      </c>
      <c r="M22944" t="e">
        <f t="shared" si="1119"/>
        <v>#N/A</v>
      </c>
    </row>
    <row r="22945" spans="10:13" x14ac:dyDescent="0.35">
      <c r="J22945" t="e">
        <f>wOBA+VLOOKUP(D22945,order[],2,FALSE)+VLOOKUP(IF(F22945&gt;7,8,IF(F22945=0,1,F22945)),pitches[],2,FALSE)+VLOOKUP(IF(E22945&gt;2,3,E22945),smatchups[],2,FALSE)</f>
        <v>#N/A</v>
      </c>
      <c r="K22945" t="e">
        <f t="shared" si="1118"/>
        <v>#N/A</v>
      </c>
      <c r="L22945" t="e">
        <f t="shared" si="1117"/>
        <v>#N/A</v>
      </c>
      <c r="M22945" t="e">
        <f t="shared" si="1119"/>
        <v>#N/A</v>
      </c>
    </row>
    <row r="22946" spans="10:13" x14ac:dyDescent="0.35">
      <c r="J22946" t="e">
        <f>wOBA+VLOOKUP(D22946,order[],2,FALSE)+VLOOKUP(IF(F22946&gt;7,8,IF(F22946=0,1,F22946)),pitches[],2,FALSE)+VLOOKUP(IF(E22946&gt;2,3,E22946),smatchups[],2,FALSE)</f>
        <v>#N/A</v>
      </c>
      <c r="K22946" t="e">
        <f t="shared" si="1118"/>
        <v>#N/A</v>
      </c>
      <c r="L22946" t="e">
        <f t="shared" si="1117"/>
        <v>#N/A</v>
      </c>
      <c r="M22946" t="e">
        <f t="shared" si="1119"/>
        <v>#N/A</v>
      </c>
    </row>
    <row r="22947" spans="10:13" x14ac:dyDescent="0.35">
      <c r="J22947" t="e">
        <f>wOBA+VLOOKUP(D22947,order[],2,FALSE)+VLOOKUP(IF(F22947&gt;7,8,IF(F22947=0,1,F22947)),pitches[],2,FALSE)+VLOOKUP(IF(E22947&gt;2,3,E22947),smatchups[],2,FALSE)</f>
        <v>#N/A</v>
      </c>
      <c r="K22947" t="e">
        <f t="shared" si="1118"/>
        <v>#N/A</v>
      </c>
      <c r="L22947" t="e">
        <f t="shared" si="1117"/>
        <v>#N/A</v>
      </c>
      <c r="M22947" t="e">
        <f t="shared" si="1119"/>
        <v>#N/A</v>
      </c>
    </row>
    <row r="22948" spans="10:13" x14ac:dyDescent="0.35">
      <c r="J22948" t="e">
        <f>wOBA+VLOOKUP(D22948,order[],2,FALSE)+VLOOKUP(IF(F22948&gt;7,8,IF(F22948=0,1,F22948)),pitches[],2,FALSE)+VLOOKUP(IF(E22948&gt;2,3,E22948),smatchups[],2,FALSE)</f>
        <v>#N/A</v>
      </c>
      <c r="K22948" t="e">
        <f t="shared" si="1118"/>
        <v>#N/A</v>
      </c>
      <c r="L22948" t="e">
        <f t="shared" si="1117"/>
        <v>#N/A</v>
      </c>
      <c r="M22948" t="e">
        <f t="shared" si="1119"/>
        <v>#N/A</v>
      </c>
    </row>
    <row r="22949" spans="10:13" x14ac:dyDescent="0.35">
      <c r="J22949" t="e">
        <f>wOBA+VLOOKUP(D22949,order[],2,FALSE)+VLOOKUP(IF(F22949&gt;7,8,IF(F22949=0,1,F22949)),pitches[],2,FALSE)+VLOOKUP(IF(E22949&gt;2,3,E22949),smatchups[],2,FALSE)</f>
        <v>#N/A</v>
      </c>
      <c r="K22949" t="e">
        <f t="shared" si="1118"/>
        <v>#N/A</v>
      </c>
      <c r="L22949" t="e">
        <f t="shared" si="1117"/>
        <v>#N/A</v>
      </c>
      <c r="M22949" t="e">
        <f t="shared" si="1119"/>
        <v>#N/A</v>
      </c>
    </row>
    <row r="22950" spans="10:13" x14ac:dyDescent="0.35">
      <c r="J22950" t="e">
        <f>wOBA+VLOOKUP(D22950,order[],2,FALSE)+VLOOKUP(IF(F22950&gt;7,8,IF(F22950=0,1,F22950)),pitches[],2,FALSE)+VLOOKUP(IF(E22950&gt;2,3,E22950),smatchups[],2,FALSE)</f>
        <v>#N/A</v>
      </c>
      <c r="K22950" t="e">
        <f t="shared" si="1118"/>
        <v>#N/A</v>
      </c>
      <c r="L22950" t="e">
        <f t="shared" si="1117"/>
        <v>#N/A</v>
      </c>
      <c r="M22950" t="e">
        <f t="shared" si="1119"/>
        <v>#N/A</v>
      </c>
    </row>
    <row r="22951" spans="10:13" x14ac:dyDescent="0.35">
      <c r="J22951" t="e">
        <f>wOBA+VLOOKUP(D22951,order[],2,FALSE)+VLOOKUP(IF(F22951&gt;7,8,IF(F22951=0,1,F22951)),pitches[],2,FALSE)+VLOOKUP(IF(E22951&gt;2,3,E22951),smatchups[],2,FALSE)</f>
        <v>#N/A</v>
      </c>
      <c r="K22951" t="e">
        <f t="shared" si="1118"/>
        <v>#N/A</v>
      </c>
      <c r="L22951" t="e">
        <f t="shared" si="1117"/>
        <v>#N/A</v>
      </c>
      <c r="M22951" t="e">
        <f t="shared" si="1119"/>
        <v>#N/A</v>
      </c>
    </row>
    <row r="22952" spans="10:13" x14ac:dyDescent="0.35">
      <c r="J22952" t="e">
        <f>wOBA+VLOOKUP(D22952,order[],2,FALSE)+VLOOKUP(IF(F22952&gt;7,8,IF(F22952=0,1,F22952)),pitches[],2,FALSE)+VLOOKUP(IF(E22952&gt;2,3,E22952),smatchups[],2,FALSE)</f>
        <v>#N/A</v>
      </c>
      <c r="K22952" t="e">
        <f t="shared" si="1118"/>
        <v>#N/A</v>
      </c>
      <c r="L22952" t="e">
        <f t="shared" si="1117"/>
        <v>#N/A</v>
      </c>
      <c r="M22952" t="e">
        <f t="shared" si="1119"/>
        <v>#N/A</v>
      </c>
    </row>
    <row r="22953" spans="10:13" x14ac:dyDescent="0.35">
      <c r="J22953" t="e">
        <f>wOBA+VLOOKUP(D22953,order[],2,FALSE)+VLOOKUP(IF(F22953&gt;7,8,IF(F22953=0,1,F22953)),pitches[],2,FALSE)+VLOOKUP(IF(E22953&gt;2,3,E22953),smatchups[],2,FALSE)</f>
        <v>#N/A</v>
      </c>
      <c r="K22953" t="e">
        <f t="shared" si="1118"/>
        <v>#N/A</v>
      </c>
      <c r="L22953" t="e">
        <f t="shared" si="1117"/>
        <v>#N/A</v>
      </c>
      <c r="M22953" t="e">
        <f t="shared" si="1119"/>
        <v>#N/A</v>
      </c>
    </row>
    <row r="22954" spans="10:13" x14ac:dyDescent="0.35">
      <c r="J22954" t="e">
        <f>wOBA+VLOOKUP(D22954,order[],2,FALSE)+VLOOKUP(IF(F22954&gt;7,8,IF(F22954=0,1,F22954)),pitches[],2,FALSE)+VLOOKUP(IF(E22954&gt;2,3,E22954),smatchups[],2,FALSE)</f>
        <v>#N/A</v>
      </c>
      <c r="K22954" t="e">
        <f t="shared" si="1118"/>
        <v>#N/A</v>
      </c>
      <c r="L22954" t="e">
        <f t="shared" si="1117"/>
        <v>#N/A</v>
      </c>
      <c r="M22954" t="e">
        <f t="shared" si="1119"/>
        <v>#N/A</v>
      </c>
    </row>
    <row r="22955" spans="10:13" x14ac:dyDescent="0.35">
      <c r="J22955" t="e">
        <f>wOBA+VLOOKUP(D22955,order[],2,FALSE)+VLOOKUP(IF(F22955&gt;7,8,IF(F22955=0,1,F22955)),pitches[],2,FALSE)+VLOOKUP(IF(E22955&gt;2,3,E22955),smatchups[],2,FALSE)</f>
        <v>#N/A</v>
      </c>
      <c r="K22955" t="e">
        <f t="shared" si="1118"/>
        <v>#N/A</v>
      </c>
      <c r="L22955" t="e">
        <f t="shared" si="1117"/>
        <v>#N/A</v>
      </c>
      <c r="M22955" t="e">
        <f t="shared" si="1119"/>
        <v>#N/A</v>
      </c>
    </row>
    <row r="22956" spans="10:13" x14ac:dyDescent="0.35">
      <c r="J22956" t="e">
        <f>wOBA+VLOOKUP(D22956,order[],2,FALSE)+VLOOKUP(IF(F22956&gt;7,8,IF(F22956=0,1,F22956)),pitches[],2,FALSE)+VLOOKUP(IF(E22956&gt;2,3,E22956),smatchups[],2,FALSE)</f>
        <v>#N/A</v>
      </c>
      <c r="K22956" t="e">
        <f t="shared" si="1118"/>
        <v>#N/A</v>
      </c>
      <c r="L22956" t="e">
        <f t="shared" si="1117"/>
        <v>#N/A</v>
      </c>
      <c r="M22956" t="e">
        <f t="shared" si="1119"/>
        <v>#N/A</v>
      </c>
    </row>
    <row r="22957" spans="10:13" x14ac:dyDescent="0.35">
      <c r="J22957" t="e">
        <f>wOBA+VLOOKUP(D22957,order[],2,FALSE)+VLOOKUP(IF(F22957&gt;7,8,IF(F22957=0,1,F22957)),pitches[],2,FALSE)+VLOOKUP(IF(E22957&gt;2,3,E22957),smatchups[],2,FALSE)</f>
        <v>#N/A</v>
      </c>
      <c r="K22957" t="e">
        <f t="shared" si="1118"/>
        <v>#N/A</v>
      </c>
      <c r="L22957" t="e">
        <f t="shared" si="1117"/>
        <v>#N/A</v>
      </c>
      <c r="M22957" t="e">
        <f t="shared" si="1119"/>
        <v>#N/A</v>
      </c>
    </row>
    <row r="22958" spans="10:13" x14ac:dyDescent="0.35">
      <c r="J22958" t="e">
        <f>wOBA+VLOOKUP(D22958,order[],2,FALSE)+VLOOKUP(IF(F22958&gt;7,8,IF(F22958=0,1,F22958)),pitches[],2,FALSE)+VLOOKUP(IF(E22958&gt;2,3,E22958),smatchups[],2,FALSE)</f>
        <v>#N/A</v>
      </c>
      <c r="K22958" t="e">
        <f t="shared" si="1118"/>
        <v>#N/A</v>
      </c>
      <c r="L22958" t="e">
        <f t="shared" si="1117"/>
        <v>#N/A</v>
      </c>
      <c r="M22958" t="e">
        <f t="shared" si="1119"/>
        <v>#N/A</v>
      </c>
    </row>
    <row r="22959" spans="10:13" x14ac:dyDescent="0.35">
      <c r="J22959" t="e">
        <f>wOBA+VLOOKUP(D22959,order[],2,FALSE)+VLOOKUP(IF(F22959&gt;7,8,IF(F22959=0,1,F22959)),pitches[],2,FALSE)+VLOOKUP(IF(E22959&gt;2,3,E22959),smatchups[],2,FALSE)</f>
        <v>#N/A</v>
      </c>
      <c r="K22959" t="e">
        <f t="shared" si="1118"/>
        <v>#N/A</v>
      </c>
      <c r="L22959" t="e">
        <f t="shared" si="1117"/>
        <v>#N/A</v>
      </c>
      <c r="M22959" t="e">
        <f t="shared" si="1119"/>
        <v>#N/A</v>
      </c>
    </row>
    <row r="22960" spans="10:13" x14ac:dyDescent="0.35">
      <c r="J22960" t="e">
        <f>wOBA+VLOOKUP(D22960,order[],2,FALSE)+VLOOKUP(IF(F22960&gt;7,8,IF(F22960=0,1,F22960)),pitches[],2,FALSE)+VLOOKUP(IF(E22960&gt;2,3,E22960),smatchups[],2,FALSE)</f>
        <v>#N/A</v>
      </c>
      <c r="K22960" t="e">
        <f t="shared" si="1118"/>
        <v>#N/A</v>
      </c>
      <c r="L22960" t="e">
        <f t="shared" si="1117"/>
        <v>#N/A</v>
      </c>
      <c r="M22960" t="e">
        <f t="shared" si="1119"/>
        <v>#N/A</v>
      </c>
    </row>
    <row r="22961" spans="10:13" x14ac:dyDescent="0.35">
      <c r="J22961" t="e">
        <f>wOBA+VLOOKUP(D22961,order[],2,FALSE)+VLOOKUP(IF(F22961&gt;7,8,IF(F22961=0,1,F22961)),pitches[],2,FALSE)+VLOOKUP(IF(E22961&gt;2,3,E22961),smatchups[],2,FALSE)</f>
        <v>#N/A</v>
      </c>
      <c r="K22961" t="e">
        <f t="shared" si="1118"/>
        <v>#N/A</v>
      </c>
      <c r="L22961" t="e">
        <f t="shared" si="1117"/>
        <v>#N/A</v>
      </c>
      <c r="M22961" t="e">
        <f t="shared" si="1119"/>
        <v>#N/A</v>
      </c>
    </row>
    <row r="22962" spans="10:13" x14ac:dyDescent="0.35">
      <c r="J22962" t="e">
        <f>wOBA+VLOOKUP(D22962,order[],2,FALSE)+VLOOKUP(IF(F22962&gt;7,8,IF(F22962=0,1,F22962)),pitches[],2,FALSE)+VLOOKUP(IF(E22962&gt;2,3,E22962),smatchups[],2,FALSE)</f>
        <v>#N/A</v>
      </c>
      <c r="K22962" t="e">
        <f t="shared" si="1118"/>
        <v>#N/A</v>
      </c>
      <c r="L22962" t="e">
        <f t="shared" si="1117"/>
        <v>#N/A</v>
      </c>
      <c r="M22962" t="e">
        <f t="shared" si="1119"/>
        <v>#N/A</v>
      </c>
    </row>
    <row r="22963" spans="10:13" x14ac:dyDescent="0.35">
      <c r="J22963" t="e">
        <f>wOBA+VLOOKUP(D22963,order[],2,FALSE)+VLOOKUP(IF(F22963&gt;7,8,IF(F22963=0,1,F22963)),pitches[],2,FALSE)+VLOOKUP(IF(E22963&gt;2,3,E22963),smatchups[],2,FALSE)</f>
        <v>#N/A</v>
      </c>
      <c r="K22963" t="e">
        <f t="shared" si="1118"/>
        <v>#N/A</v>
      </c>
      <c r="L22963" t="e">
        <f t="shared" si="1117"/>
        <v>#N/A</v>
      </c>
      <c r="M22963" t="e">
        <f t="shared" si="1119"/>
        <v>#N/A</v>
      </c>
    </row>
    <row r="22964" spans="10:13" x14ac:dyDescent="0.35">
      <c r="J22964" t="e">
        <f>wOBA+VLOOKUP(D22964,order[],2,FALSE)+VLOOKUP(IF(F22964&gt;7,8,IF(F22964=0,1,F22964)),pitches[],2,FALSE)+VLOOKUP(IF(E22964&gt;2,3,E22964),smatchups[],2,FALSE)</f>
        <v>#N/A</v>
      </c>
      <c r="K22964" t="e">
        <f t="shared" si="1118"/>
        <v>#N/A</v>
      </c>
      <c r="L22964" t="e">
        <f t="shared" si="1117"/>
        <v>#N/A</v>
      </c>
      <c r="M22964" t="e">
        <f t="shared" si="1119"/>
        <v>#N/A</v>
      </c>
    </row>
    <row r="22965" spans="10:13" x14ac:dyDescent="0.35">
      <c r="J22965" t="e">
        <f>wOBA+VLOOKUP(D22965,order[],2,FALSE)+VLOOKUP(IF(F22965&gt;7,8,IF(F22965=0,1,F22965)),pitches[],2,FALSE)+VLOOKUP(IF(E22965&gt;2,3,E22965),smatchups[],2,FALSE)</f>
        <v>#N/A</v>
      </c>
      <c r="K22965" t="e">
        <f t="shared" si="1118"/>
        <v>#N/A</v>
      </c>
      <c r="L22965" t="e">
        <f t="shared" si="1117"/>
        <v>#N/A</v>
      </c>
      <c r="M22965" t="e">
        <f t="shared" si="1119"/>
        <v>#N/A</v>
      </c>
    </row>
    <row r="22966" spans="10:13" x14ac:dyDescent="0.35">
      <c r="J22966" t="e">
        <f>wOBA+VLOOKUP(D22966,order[],2,FALSE)+VLOOKUP(IF(F22966&gt;7,8,IF(F22966=0,1,F22966)),pitches[],2,FALSE)+VLOOKUP(IF(E22966&gt;2,3,E22966),smatchups[],2,FALSE)</f>
        <v>#N/A</v>
      </c>
      <c r="K22966" t="e">
        <f t="shared" si="1118"/>
        <v>#N/A</v>
      </c>
      <c r="L22966" t="e">
        <f t="shared" si="1117"/>
        <v>#N/A</v>
      </c>
      <c r="M22966" t="e">
        <f t="shared" si="1119"/>
        <v>#N/A</v>
      </c>
    </row>
    <row r="22967" spans="10:13" x14ac:dyDescent="0.35">
      <c r="J22967" t="e">
        <f>wOBA+VLOOKUP(D22967,order[],2,FALSE)+VLOOKUP(IF(F22967&gt;7,8,IF(F22967=0,1,F22967)),pitches[],2,FALSE)+VLOOKUP(IF(E22967&gt;2,3,E22967),smatchups[],2,FALSE)</f>
        <v>#N/A</v>
      </c>
      <c r="K22967" t="e">
        <f t="shared" si="1118"/>
        <v>#N/A</v>
      </c>
      <c r="L22967" t="e">
        <f t="shared" si="1117"/>
        <v>#N/A</v>
      </c>
      <c r="M22967" t="e">
        <f t="shared" si="1119"/>
        <v>#N/A</v>
      </c>
    </row>
    <row r="22968" spans="10:13" x14ac:dyDescent="0.35">
      <c r="J22968" t="e">
        <f>wOBA+VLOOKUP(D22968,order[],2,FALSE)+VLOOKUP(IF(F22968&gt;7,8,IF(F22968=0,1,F22968)),pitches[],2,FALSE)+VLOOKUP(IF(E22968&gt;2,3,E22968),smatchups[],2,FALSE)</f>
        <v>#N/A</v>
      </c>
      <c r="K22968" t="e">
        <f t="shared" si="1118"/>
        <v>#N/A</v>
      </c>
      <c r="L22968" t="e">
        <f t="shared" si="1117"/>
        <v>#N/A</v>
      </c>
      <c r="M22968" t="e">
        <f t="shared" si="1119"/>
        <v>#N/A</v>
      </c>
    </row>
    <row r="22969" spans="10:13" x14ac:dyDescent="0.35">
      <c r="J22969" t="e">
        <f>wOBA+VLOOKUP(D22969,order[],2,FALSE)+VLOOKUP(IF(F22969&gt;7,8,IF(F22969=0,1,F22969)),pitches[],2,FALSE)+VLOOKUP(IF(E22969&gt;2,3,E22969),smatchups[],2,FALSE)</f>
        <v>#N/A</v>
      </c>
      <c r="K22969" t="e">
        <f t="shared" si="1118"/>
        <v>#N/A</v>
      </c>
      <c r="L22969" t="e">
        <f t="shared" si="1117"/>
        <v>#N/A</v>
      </c>
      <c r="M22969" t="e">
        <f t="shared" si="1119"/>
        <v>#N/A</v>
      </c>
    </row>
    <row r="22970" spans="10:13" x14ac:dyDescent="0.35">
      <c r="J22970" t="e">
        <f>wOBA+VLOOKUP(D22970,order[],2,FALSE)+VLOOKUP(IF(F22970&gt;7,8,IF(F22970=0,1,F22970)),pitches[],2,FALSE)+VLOOKUP(IF(E22970&gt;2,3,E22970),smatchups[],2,FALSE)</f>
        <v>#N/A</v>
      </c>
      <c r="K22970" t="e">
        <f t="shared" si="1118"/>
        <v>#N/A</v>
      </c>
      <c r="L22970" t="e">
        <f t="shared" si="1117"/>
        <v>#N/A</v>
      </c>
      <c r="M22970" t="e">
        <f t="shared" si="1119"/>
        <v>#N/A</v>
      </c>
    </row>
    <row r="22971" spans="10:13" x14ac:dyDescent="0.35">
      <c r="J22971" t="e">
        <f>wOBA+VLOOKUP(D22971,order[],2,FALSE)+VLOOKUP(IF(F22971&gt;7,8,IF(F22971=0,1,F22971)),pitches[],2,FALSE)+VLOOKUP(IF(E22971&gt;2,3,E22971),smatchups[],2,FALSE)</f>
        <v>#N/A</v>
      </c>
      <c r="K22971" t="e">
        <f t="shared" si="1118"/>
        <v>#N/A</v>
      </c>
      <c r="L22971" t="e">
        <f t="shared" si="1117"/>
        <v>#N/A</v>
      </c>
      <c r="M22971" t="e">
        <f t="shared" si="1119"/>
        <v>#N/A</v>
      </c>
    </row>
    <row r="22972" spans="10:13" x14ac:dyDescent="0.35">
      <c r="J22972" t="e">
        <f>wOBA+VLOOKUP(D22972,order[],2,FALSE)+VLOOKUP(IF(F22972&gt;7,8,IF(F22972=0,1,F22972)),pitches[],2,FALSE)+VLOOKUP(IF(E22972&gt;2,3,E22972),smatchups[],2,FALSE)</f>
        <v>#N/A</v>
      </c>
      <c r="K22972" t="e">
        <f t="shared" si="1118"/>
        <v>#N/A</v>
      </c>
      <c r="L22972" t="e">
        <f t="shared" si="1117"/>
        <v>#N/A</v>
      </c>
      <c r="M22972" t="e">
        <f t="shared" si="1119"/>
        <v>#N/A</v>
      </c>
    </row>
    <row r="22973" spans="10:13" x14ac:dyDescent="0.35">
      <c r="J22973" t="e">
        <f>wOBA+VLOOKUP(D22973,order[],2,FALSE)+VLOOKUP(IF(F22973&gt;7,8,IF(F22973=0,1,F22973)),pitches[],2,FALSE)+VLOOKUP(IF(E22973&gt;2,3,E22973),smatchups[],2,FALSE)</f>
        <v>#N/A</v>
      </c>
      <c r="K22973" t="e">
        <f t="shared" si="1118"/>
        <v>#N/A</v>
      </c>
      <c r="L22973" t="e">
        <f t="shared" si="1117"/>
        <v>#N/A</v>
      </c>
      <c r="M22973" t="e">
        <f t="shared" si="1119"/>
        <v>#N/A</v>
      </c>
    </row>
    <row r="22974" spans="10:13" x14ac:dyDescent="0.35">
      <c r="J22974" t="e">
        <f>wOBA+VLOOKUP(D22974,order[],2,FALSE)+VLOOKUP(IF(F22974&gt;7,8,IF(F22974=0,1,F22974)),pitches[],2,FALSE)+VLOOKUP(IF(E22974&gt;2,3,E22974),smatchups[],2,FALSE)</f>
        <v>#N/A</v>
      </c>
      <c r="K22974" t="e">
        <f t="shared" si="1118"/>
        <v>#N/A</v>
      </c>
      <c r="L22974" t="e">
        <f t="shared" si="1117"/>
        <v>#N/A</v>
      </c>
      <c r="M22974" t="e">
        <f t="shared" si="1119"/>
        <v>#N/A</v>
      </c>
    </row>
    <row r="22975" spans="10:13" x14ac:dyDescent="0.35">
      <c r="J22975" t="e">
        <f>wOBA+VLOOKUP(D22975,order[],2,FALSE)+VLOOKUP(IF(F22975&gt;7,8,IF(F22975=0,1,F22975)),pitches[],2,FALSE)+VLOOKUP(IF(E22975&gt;2,3,E22975),smatchups[],2,FALSE)</f>
        <v>#N/A</v>
      </c>
      <c r="K22975" t="e">
        <f t="shared" si="1118"/>
        <v>#N/A</v>
      </c>
      <c r="L22975" t="e">
        <f t="shared" si="1117"/>
        <v>#N/A</v>
      </c>
      <c r="M22975" t="e">
        <f t="shared" si="1119"/>
        <v>#N/A</v>
      </c>
    </row>
    <row r="22976" spans="10:13" x14ac:dyDescent="0.35">
      <c r="J22976" t="e">
        <f>wOBA+VLOOKUP(D22976,order[],2,FALSE)+VLOOKUP(IF(F22976&gt;7,8,IF(F22976=0,1,F22976)),pitches[],2,FALSE)+VLOOKUP(IF(E22976&gt;2,3,E22976),smatchups[],2,FALSE)</f>
        <v>#N/A</v>
      </c>
      <c r="K22976" t="e">
        <f t="shared" si="1118"/>
        <v>#N/A</v>
      </c>
      <c r="L22976" t="e">
        <f t="shared" si="1117"/>
        <v>#N/A</v>
      </c>
      <c r="M22976" t="e">
        <f t="shared" si="1119"/>
        <v>#N/A</v>
      </c>
    </row>
    <row r="22977" spans="10:13" x14ac:dyDescent="0.35">
      <c r="J22977" t="e">
        <f>wOBA+VLOOKUP(D22977,order[],2,FALSE)+VLOOKUP(IF(F22977&gt;7,8,IF(F22977=0,1,F22977)),pitches[],2,FALSE)+VLOOKUP(IF(E22977&gt;2,3,E22977),smatchups[],2,FALSE)</f>
        <v>#N/A</v>
      </c>
      <c r="K22977" t="e">
        <f t="shared" si="1118"/>
        <v>#N/A</v>
      </c>
      <c r="L22977" t="e">
        <f t="shared" si="1117"/>
        <v>#N/A</v>
      </c>
      <c r="M22977" t="e">
        <f t="shared" si="1119"/>
        <v>#N/A</v>
      </c>
    </row>
    <row r="22978" spans="10:13" x14ac:dyDescent="0.35">
      <c r="J22978" t="e">
        <f>wOBA+VLOOKUP(D22978,order[],2,FALSE)+VLOOKUP(IF(F22978&gt;7,8,IF(F22978=0,1,F22978)),pitches[],2,FALSE)+VLOOKUP(IF(E22978&gt;2,3,E22978),smatchups[],2,FALSE)</f>
        <v>#N/A</v>
      </c>
      <c r="K22978" t="e">
        <f t="shared" si="1118"/>
        <v>#N/A</v>
      </c>
      <c r="L22978" t="e">
        <f t="shared" ref="L22978:L23041" si="1120">IF(E22978=0,BF$1+BE$1*F22978,IF(E22978=1,BF$2+BE$2*F22978,IF(E22978=2,BF$3+BE$3*F22978,BF$4+BE$4*F22978)))+J22978</f>
        <v>#N/A</v>
      </c>
      <c r="M22978" t="e">
        <f t="shared" si="1119"/>
        <v>#N/A</v>
      </c>
    </row>
    <row r="22979" spans="10:13" x14ac:dyDescent="0.35">
      <c r="J22979" t="e">
        <f>wOBA+VLOOKUP(D22979,order[],2,FALSE)+VLOOKUP(IF(F22979&gt;7,8,IF(F22979=0,1,F22979)),pitches[],2,FALSE)+VLOOKUP(IF(E22979&gt;2,3,E22979),smatchups[],2,FALSE)</f>
        <v>#N/A</v>
      </c>
      <c r="K22979" t="e">
        <f t="shared" ref="K22979:K23042" si="1121">H22979-J22979</f>
        <v>#N/A</v>
      </c>
      <c r="L22979" t="e">
        <f t="shared" si="1120"/>
        <v>#N/A</v>
      </c>
      <c r="M22979" t="e">
        <f t="shared" ref="M22979:M23042" si="1122">H22979-L22979</f>
        <v>#N/A</v>
      </c>
    </row>
    <row r="22980" spans="10:13" x14ac:dyDescent="0.35">
      <c r="J22980" t="e">
        <f>wOBA+VLOOKUP(D22980,order[],2,FALSE)+VLOOKUP(IF(F22980&gt;7,8,IF(F22980=0,1,F22980)),pitches[],2,FALSE)+VLOOKUP(IF(E22980&gt;2,3,E22980),smatchups[],2,FALSE)</f>
        <v>#N/A</v>
      </c>
      <c r="K22980" t="e">
        <f t="shared" si="1121"/>
        <v>#N/A</v>
      </c>
      <c r="L22980" t="e">
        <f t="shared" si="1120"/>
        <v>#N/A</v>
      </c>
      <c r="M22980" t="e">
        <f t="shared" si="1122"/>
        <v>#N/A</v>
      </c>
    </row>
    <row r="22981" spans="10:13" x14ac:dyDescent="0.35">
      <c r="J22981" t="e">
        <f>wOBA+VLOOKUP(D22981,order[],2,FALSE)+VLOOKUP(IF(F22981&gt;7,8,IF(F22981=0,1,F22981)),pitches[],2,FALSE)+VLOOKUP(IF(E22981&gt;2,3,E22981),smatchups[],2,FALSE)</f>
        <v>#N/A</v>
      </c>
      <c r="K22981" t="e">
        <f t="shared" si="1121"/>
        <v>#N/A</v>
      </c>
      <c r="L22981" t="e">
        <f t="shared" si="1120"/>
        <v>#N/A</v>
      </c>
      <c r="M22981" t="e">
        <f t="shared" si="1122"/>
        <v>#N/A</v>
      </c>
    </row>
    <row r="22982" spans="10:13" x14ac:dyDescent="0.35">
      <c r="J22982" t="e">
        <f>wOBA+VLOOKUP(D22982,order[],2,FALSE)+VLOOKUP(IF(F22982&gt;7,8,IF(F22982=0,1,F22982)),pitches[],2,FALSE)+VLOOKUP(IF(E22982&gt;2,3,E22982),smatchups[],2,FALSE)</f>
        <v>#N/A</v>
      </c>
      <c r="K22982" t="e">
        <f t="shared" si="1121"/>
        <v>#N/A</v>
      </c>
      <c r="L22982" t="e">
        <f t="shared" si="1120"/>
        <v>#N/A</v>
      </c>
      <c r="M22982" t="e">
        <f t="shared" si="1122"/>
        <v>#N/A</v>
      </c>
    </row>
    <row r="22983" spans="10:13" x14ac:dyDescent="0.35">
      <c r="J22983" t="e">
        <f>wOBA+VLOOKUP(D22983,order[],2,FALSE)+VLOOKUP(IF(F22983&gt;7,8,IF(F22983=0,1,F22983)),pitches[],2,FALSE)+VLOOKUP(IF(E22983&gt;2,3,E22983),smatchups[],2,FALSE)</f>
        <v>#N/A</v>
      </c>
      <c r="K22983" t="e">
        <f t="shared" si="1121"/>
        <v>#N/A</v>
      </c>
      <c r="L22983" t="e">
        <f t="shared" si="1120"/>
        <v>#N/A</v>
      </c>
      <c r="M22983" t="e">
        <f t="shared" si="1122"/>
        <v>#N/A</v>
      </c>
    </row>
    <row r="22984" spans="10:13" x14ac:dyDescent="0.35">
      <c r="J22984" t="e">
        <f>wOBA+VLOOKUP(D22984,order[],2,FALSE)+VLOOKUP(IF(F22984&gt;7,8,IF(F22984=0,1,F22984)),pitches[],2,FALSE)+VLOOKUP(IF(E22984&gt;2,3,E22984),smatchups[],2,FALSE)</f>
        <v>#N/A</v>
      </c>
      <c r="K22984" t="e">
        <f t="shared" si="1121"/>
        <v>#N/A</v>
      </c>
      <c r="L22984" t="e">
        <f t="shared" si="1120"/>
        <v>#N/A</v>
      </c>
      <c r="M22984" t="e">
        <f t="shared" si="1122"/>
        <v>#N/A</v>
      </c>
    </row>
    <row r="22985" spans="10:13" x14ac:dyDescent="0.35">
      <c r="J22985" t="e">
        <f>wOBA+VLOOKUP(D22985,order[],2,FALSE)+VLOOKUP(IF(F22985&gt;7,8,IF(F22985=0,1,F22985)),pitches[],2,FALSE)+VLOOKUP(IF(E22985&gt;2,3,E22985),smatchups[],2,FALSE)</f>
        <v>#N/A</v>
      </c>
      <c r="K22985" t="e">
        <f t="shared" si="1121"/>
        <v>#N/A</v>
      </c>
      <c r="L22985" t="e">
        <f t="shared" si="1120"/>
        <v>#N/A</v>
      </c>
      <c r="M22985" t="e">
        <f t="shared" si="1122"/>
        <v>#N/A</v>
      </c>
    </row>
    <row r="22986" spans="10:13" x14ac:dyDescent="0.35">
      <c r="J22986" t="e">
        <f>wOBA+VLOOKUP(D22986,order[],2,FALSE)+VLOOKUP(IF(F22986&gt;7,8,IF(F22986=0,1,F22986)),pitches[],2,FALSE)+VLOOKUP(IF(E22986&gt;2,3,E22986),smatchups[],2,FALSE)</f>
        <v>#N/A</v>
      </c>
      <c r="K22986" t="e">
        <f t="shared" si="1121"/>
        <v>#N/A</v>
      </c>
      <c r="L22986" t="e">
        <f t="shared" si="1120"/>
        <v>#N/A</v>
      </c>
      <c r="M22986" t="e">
        <f t="shared" si="1122"/>
        <v>#N/A</v>
      </c>
    </row>
    <row r="22987" spans="10:13" x14ac:dyDescent="0.35">
      <c r="J22987" t="e">
        <f>wOBA+VLOOKUP(D22987,order[],2,FALSE)+VLOOKUP(IF(F22987&gt;7,8,IF(F22987=0,1,F22987)),pitches[],2,FALSE)+VLOOKUP(IF(E22987&gt;2,3,E22987),smatchups[],2,FALSE)</f>
        <v>#N/A</v>
      </c>
      <c r="K22987" t="e">
        <f t="shared" si="1121"/>
        <v>#N/A</v>
      </c>
      <c r="L22987" t="e">
        <f t="shared" si="1120"/>
        <v>#N/A</v>
      </c>
      <c r="M22987" t="e">
        <f t="shared" si="1122"/>
        <v>#N/A</v>
      </c>
    </row>
    <row r="22988" spans="10:13" x14ac:dyDescent="0.35">
      <c r="J22988" t="e">
        <f>wOBA+VLOOKUP(D22988,order[],2,FALSE)+VLOOKUP(IF(F22988&gt;7,8,IF(F22988=0,1,F22988)),pitches[],2,FALSE)+VLOOKUP(IF(E22988&gt;2,3,E22988),smatchups[],2,FALSE)</f>
        <v>#N/A</v>
      </c>
      <c r="K22988" t="e">
        <f t="shared" si="1121"/>
        <v>#N/A</v>
      </c>
      <c r="L22988" t="e">
        <f t="shared" si="1120"/>
        <v>#N/A</v>
      </c>
      <c r="M22988" t="e">
        <f t="shared" si="1122"/>
        <v>#N/A</v>
      </c>
    </row>
    <row r="22989" spans="10:13" x14ac:dyDescent="0.35">
      <c r="J22989" t="e">
        <f>wOBA+VLOOKUP(D22989,order[],2,FALSE)+VLOOKUP(IF(F22989&gt;7,8,IF(F22989=0,1,F22989)),pitches[],2,FALSE)+VLOOKUP(IF(E22989&gt;2,3,E22989),smatchups[],2,FALSE)</f>
        <v>#N/A</v>
      </c>
      <c r="K22989" t="e">
        <f t="shared" si="1121"/>
        <v>#N/A</v>
      </c>
      <c r="L22989" t="e">
        <f t="shared" si="1120"/>
        <v>#N/A</v>
      </c>
      <c r="M22989" t="e">
        <f t="shared" si="1122"/>
        <v>#N/A</v>
      </c>
    </row>
    <row r="22990" spans="10:13" x14ac:dyDescent="0.35">
      <c r="J22990" t="e">
        <f>wOBA+VLOOKUP(D22990,order[],2,FALSE)+VLOOKUP(IF(F22990&gt;7,8,IF(F22990=0,1,F22990)),pitches[],2,FALSE)+VLOOKUP(IF(E22990&gt;2,3,E22990),smatchups[],2,FALSE)</f>
        <v>#N/A</v>
      </c>
      <c r="K22990" t="e">
        <f t="shared" si="1121"/>
        <v>#N/A</v>
      </c>
      <c r="L22990" t="e">
        <f t="shared" si="1120"/>
        <v>#N/A</v>
      </c>
      <c r="M22990" t="e">
        <f t="shared" si="1122"/>
        <v>#N/A</v>
      </c>
    </row>
    <row r="22991" spans="10:13" x14ac:dyDescent="0.35">
      <c r="J22991" t="e">
        <f>wOBA+VLOOKUP(D22991,order[],2,FALSE)+VLOOKUP(IF(F22991&gt;7,8,IF(F22991=0,1,F22991)),pitches[],2,FALSE)+VLOOKUP(IF(E22991&gt;2,3,E22991),smatchups[],2,FALSE)</f>
        <v>#N/A</v>
      </c>
      <c r="K22991" t="e">
        <f t="shared" si="1121"/>
        <v>#N/A</v>
      </c>
      <c r="L22991" t="e">
        <f t="shared" si="1120"/>
        <v>#N/A</v>
      </c>
      <c r="M22991" t="e">
        <f t="shared" si="1122"/>
        <v>#N/A</v>
      </c>
    </row>
    <row r="22992" spans="10:13" x14ac:dyDescent="0.35">
      <c r="J22992" t="e">
        <f>wOBA+VLOOKUP(D22992,order[],2,FALSE)+VLOOKUP(IF(F22992&gt;7,8,IF(F22992=0,1,F22992)),pitches[],2,FALSE)+VLOOKUP(IF(E22992&gt;2,3,E22992),smatchups[],2,FALSE)</f>
        <v>#N/A</v>
      </c>
      <c r="K22992" t="e">
        <f t="shared" si="1121"/>
        <v>#N/A</v>
      </c>
      <c r="L22992" t="e">
        <f t="shared" si="1120"/>
        <v>#N/A</v>
      </c>
      <c r="M22992" t="e">
        <f t="shared" si="1122"/>
        <v>#N/A</v>
      </c>
    </row>
    <row r="22993" spans="10:13" x14ac:dyDescent="0.35">
      <c r="J22993" t="e">
        <f>wOBA+VLOOKUP(D22993,order[],2,FALSE)+VLOOKUP(IF(F22993&gt;7,8,IF(F22993=0,1,F22993)),pitches[],2,FALSE)+VLOOKUP(IF(E22993&gt;2,3,E22993),smatchups[],2,FALSE)</f>
        <v>#N/A</v>
      </c>
      <c r="K22993" t="e">
        <f t="shared" si="1121"/>
        <v>#N/A</v>
      </c>
      <c r="L22993" t="e">
        <f t="shared" si="1120"/>
        <v>#N/A</v>
      </c>
      <c r="M22993" t="e">
        <f t="shared" si="1122"/>
        <v>#N/A</v>
      </c>
    </row>
    <row r="22994" spans="10:13" x14ac:dyDescent="0.35">
      <c r="J22994" t="e">
        <f>wOBA+VLOOKUP(D22994,order[],2,FALSE)+VLOOKUP(IF(F22994&gt;7,8,IF(F22994=0,1,F22994)),pitches[],2,FALSE)+VLOOKUP(IF(E22994&gt;2,3,E22994),smatchups[],2,FALSE)</f>
        <v>#N/A</v>
      </c>
      <c r="K22994" t="e">
        <f t="shared" si="1121"/>
        <v>#N/A</v>
      </c>
      <c r="L22994" t="e">
        <f t="shared" si="1120"/>
        <v>#N/A</v>
      </c>
      <c r="M22994" t="e">
        <f t="shared" si="1122"/>
        <v>#N/A</v>
      </c>
    </row>
    <row r="22995" spans="10:13" x14ac:dyDescent="0.35">
      <c r="J22995" t="e">
        <f>wOBA+VLOOKUP(D22995,order[],2,FALSE)+VLOOKUP(IF(F22995&gt;7,8,IF(F22995=0,1,F22995)),pitches[],2,FALSE)+VLOOKUP(IF(E22995&gt;2,3,E22995),smatchups[],2,FALSE)</f>
        <v>#N/A</v>
      </c>
      <c r="K22995" t="e">
        <f t="shared" si="1121"/>
        <v>#N/A</v>
      </c>
      <c r="L22995" t="e">
        <f t="shared" si="1120"/>
        <v>#N/A</v>
      </c>
      <c r="M22995" t="e">
        <f t="shared" si="1122"/>
        <v>#N/A</v>
      </c>
    </row>
    <row r="22996" spans="10:13" x14ac:dyDescent="0.35">
      <c r="J22996" t="e">
        <f>wOBA+VLOOKUP(D22996,order[],2,FALSE)+VLOOKUP(IF(F22996&gt;7,8,IF(F22996=0,1,F22996)),pitches[],2,FALSE)+VLOOKUP(IF(E22996&gt;2,3,E22996),smatchups[],2,FALSE)</f>
        <v>#N/A</v>
      </c>
      <c r="K22996" t="e">
        <f t="shared" si="1121"/>
        <v>#N/A</v>
      </c>
      <c r="L22996" t="e">
        <f t="shared" si="1120"/>
        <v>#N/A</v>
      </c>
      <c r="M22996" t="e">
        <f t="shared" si="1122"/>
        <v>#N/A</v>
      </c>
    </row>
    <row r="22997" spans="10:13" x14ac:dyDescent="0.35">
      <c r="J22997" t="e">
        <f>wOBA+VLOOKUP(D22997,order[],2,FALSE)+VLOOKUP(IF(F22997&gt;7,8,IF(F22997=0,1,F22997)),pitches[],2,FALSE)+VLOOKUP(IF(E22997&gt;2,3,E22997),smatchups[],2,FALSE)</f>
        <v>#N/A</v>
      </c>
      <c r="K22997" t="e">
        <f t="shared" si="1121"/>
        <v>#N/A</v>
      </c>
      <c r="L22997" t="e">
        <f t="shared" si="1120"/>
        <v>#N/A</v>
      </c>
      <c r="M22997" t="e">
        <f t="shared" si="1122"/>
        <v>#N/A</v>
      </c>
    </row>
    <row r="22998" spans="10:13" x14ac:dyDescent="0.35">
      <c r="J22998" t="e">
        <f>wOBA+VLOOKUP(D22998,order[],2,FALSE)+VLOOKUP(IF(F22998&gt;7,8,IF(F22998=0,1,F22998)),pitches[],2,FALSE)+VLOOKUP(IF(E22998&gt;2,3,E22998),smatchups[],2,FALSE)</f>
        <v>#N/A</v>
      </c>
      <c r="K22998" t="e">
        <f t="shared" si="1121"/>
        <v>#N/A</v>
      </c>
      <c r="L22998" t="e">
        <f t="shared" si="1120"/>
        <v>#N/A</v>
      </c>
      <c r="M22998" t="e">
        <f t="shared" si="1122"/>
        <v>#N/A</v>
      </c>
    </row>
    <row r="22999" spans="10:13" x14ac:dyDescent="0.35">
      <c r="J22999" t="e">
        <f>wOBA+VLOOKUP(D22999,order[],2,FALSE)+VLOOKUP(IF(F22999&gt;7,8,IF(F22999=0,1,F22999)),pitches[],2,FALSE)+VLOOKUP(IF(E22999&gt;2,3,E22999),smatchups[],2,FALSE)</f>
        <v>#N/A</v>
      </c>
      <c r="K22999" t="e">
        <f t="shared" si="1121"/>
        <v>#N/A</v>
      </c>
      <c r="L22999" t="e">
        <f t="shared" si="1120"/>
        <v>#N/A</v>
      </c>
      <c r="M22999" t="e">
        <f t="shared" si="1122"/>
        <v>#N/A</v>
      </c>
    </row>
    <row r="23000" spans="10:13" x14ac:dyDescent="0.35">
      <c r="J23000" t="e">
        <f>wOBA+VLOOKUP(D23000,order[],2,FALSE)+VLOOKUP(IF(F23000&gt;7,8,IF(F23000=0,1,F23000)),pitches[],2,FALSE)+VLOOKUP(IF(E23000&gt;2,3,E23000),smatchups[],2,FALSE)</f>
        <v>#N/A</v>
      </c>
      <c r="K23000" t="e">
        <f t="shared" si="1121"/>
        <v>#N/A</v>
      </c>
      <c r="L23000" t="e">
        <f t="shared" si="1120"/>
        <v>#N/A</v>
      </c>
      <c r="M23000" t="e">
        <f t="shared" si="1122"/>
        <v>#N/A</v>
      </c>
    </row>
    <row r="23001" spans="10:13" x14ac:dyDescent="0.35">
      <c r="J23001" t="e">
        <f>wOBA+VLOOKUP(D23001,order[],2,FALSE)+VLOOKUP(IF(F23001&gt;7,8,IF(F23001=0,1,F23001)),pitches[],2,FALSE)+VLOOKUP(IF(E23001&gt;2,3,E23001),smatchups[],2,FALSE)</f>
        <v>#N/A</v>
      </c>
      <c r="K23001" t="e">
        <f t="shared" si="1121"/>
        <v>#N/A</v>
      </c>
      <c r="L23001" t="e">
        <f t="shared" si="1120"/>
        <v>#N/A</v>
      </c>
      <c r="M23001" t="e">
        <f t="shared" si="1122"/>
        <v>#N/A</v>
      </c>
    </row>
    <row r="23002" spans="10:13" x14ac:dyDescent="0.35">
      <c r="J23002" t="e">
        <f>wOBA+VLOOKUP(D23002,order[],2,FALSE)+VLOOKUP(IF(F23002&gt;7,8,IF(F23002=0,1,F23002)),pitches[],2,FALSE)+VLOOKUP(IF(E23002&gt;2,3,E23002),smatchups[],2,FALSE)</f>
        <v>#N/A</v>
      </c>
      <c r="K23002" t="e">
        <f t="shared" si="1121"/>
        <v>#N/A</v>
      </c>
      <c r="L23002" t="e">
        <f t="shared" si="1120"/>
        <v>#N/A</v>
      </c>
      <c r="M23002" t="e">
        <f t="shared" si="1122"/>
        <v>#N/A</v>
      </c>
    </row>
    <row r="23003" spans="10:13" x14ac:dyDescent="0.35">
      <c r="J23003" t="e">
        <f>wOBA+VLOOKUP(D23003,order[],2,FALSE)+VLOOKUP(IF(F23003&gt;7,8,IF(F23003=0,1,F23003)),pitches[],2,FALSE)+VLOOKUP(IF(E23003&gt;2,3,E23003),smatchups[],2,FALSE)</f>
        <v>#N/A</v>
      </c>
      <c r="K23003" t="e">
        <f t="shared" si="1121"/>
        <v>#N/A</v>
      </c>
      <c r="L23003" t="e">
        <f t="shared" si="1120"/>
        <v>#N/A</v>
      </c>
      <c r="M23003" t="e">
        <f t="shared" si="1122"/>
        <v>#N/A</v>
      </c>
    </row>
    <row r="23004" spans="10:13" x14ac:dyDescent="0.35">
      <c r="J23004" t="e">
        <f>wOBA+VLOOKUP(D23004,order[],2,FALSE)+VLOOKUP(IF(F23004&gt;7,8,IF(F23004=0,1,F23004)),pitches[],2,FALSE)+VLOOKUP(IF(E23004&gt;2,3,E23004),smatchups[],2,FALSE)</f>
        <v>#N/A</v>
      </c>
      <c r="K23004" t="e">
        <f t="shared" si="1121"/>
        <v>#N/A</v>
      </c>
      <c r="L23004" t="e">
        <f t="shared" si="1120"/>
        <v>#N/A</v>
      </c>
      <c r="M23004" t="e">
        <f t="shared" si="1122"/>
        <v>#N/A</v>
      </c>
    </row>
    <row r="23005" spans="10:13" x14ac:dyDescent="0.35">
      <c r="J23005" t="e">
        <f>wOBA+VLOOKUP(D23005,order[],2,FALSE)+VLOOKUP(IF(F23005&gt;7,8,IF(F23005=0,1,F23005)),pitches[],2,FALSE)+VLOOKUP(IF(E23005&gt;2,3,E23005),smatchups[],2,FALSE)</f>
        <v>#N/A</v>
      </c>
      <c r="K23005" t="e">
        <f t="shared" si="1121"/>
        <v>#N/A</v>
      </c>
      <c r="L23005" t="e">
        <f t="shared" si="1120"/>
        <v>#N/A</v>
      </c>
      <c r="M23005" t="e">
        <f t="shared" si="1122"/>
        <v>#N/A</v>
      </c>
    </row>
    <row r="23006" spans="10:13" x14ac:dyDescent="0.35">
      <c r="J23006" t="e">
        <f>wOBA+VLOOKUP(D23006,order[],2,FALSE)+VLOOKUP(IF(F23006&gt;7,8,IF(F23006=0,1,F23006)),pitches[],2,FALSE)+VLOOKUP(IF(E23006&gt;2,3,E23006),smatchups[],2,FALSE)</f>
        <v>#N/A</v>
      </c>
      <c r="K23006" t="e">
        <f t="shared" si="1121"/>
        <v>#N/A</v>
      </c>
      <c r="L23006" t="e">
        <f t="shared" si="1120"/>
        <v>#N/A</v>
      </c>
      <c r="M23006" t="e">
        <f t="shared" si="1122"/>
        <v>#N/A</v>
      </c>
    </row>
    <row r="23007" spans="10:13" x14ac:dyDescent="0.35">
      <c r="J23007" t="e">
        <f>wOBA+VLOOKUP(D23007,order[],2,FALSE)+VLOOKUP(IF(F23007&gt;7,8,IF(F23007=0,1,F23007)),pitches[],2,FALSE)+VLOOKUP(IF(E23007&gt;2,3,E23007),smatchups[],2,FALSE)</f>
        <v>#N/A</v>
      </c>
      <c r="K23007" t="e">
        <f t="shared" si="1121"/>
        <v>#N/A</v>
      </c>
      <c r="L23007" t="e">
        <f t="shared" si="1120"/>
        <v>#N/A</v>
      </c>
      <c r="M23007" t="e">
        <f t="shared" si="1122"/>
        <v>#N/A</v>
      </c>
    </row>
    <row r="23008" spans="10:13" x14ac:dyDescent="0.35">
      <c r="J23008" t="e">
        <f>wOBA+VLOOKUP(D23008,order[],2,FALSE)+VLOOKUP(IF(F23008&gt;7,8,IF(F23008=0,1,F23008)),pitches[],2,FALSE)+VLOOKUP(IF(E23008&gt;2,3,E23008),smatchups[],2,FALSE)</f>
        <v>#N/A</v>
      </c>
      <c r="K23008" t="e">
        <f t="shared" si="1121"/>
        <v>#N/A</v>
      </c>
      <c r="L23008" t="e">
        <f t="shared" si="1120"/>
        <v>#N/A</v>
      </c>
      <c r="M23008" t="e">
        <f t="shared" si="1122"/>
        <v>#N/A</v>
      </c>
    </row>
    <row r="23009" spans="10:13" x14ac:dyDescent="0.35">
      <c r="J23009" t="e">
        <f>wOBA+VLOOKUP(D23009,order[],2,FALSE)+VLOOKUP(IF(F23009&gt;7,8,IF(F23009=0,1,F23009)),pitches[],2,FALSE)+VLOOKUP(IF(E23009&gt;2,3,E23009),smatchups[],2,FALSE)</f>
        <v>#N/A</v>
      </c>
      <c r="K23009" t="e">
        <f t="shared" si="1121"/>
        <v>#N/A</v>
      </c>
      <c r="L23009" t="e">
        <f t="shared" si="1120"/>
        <v>#N/A</v>
      </c>
      <c r="M23009" t="e">
        <f t="shared" si="1122"/>
        <v>#N/A</v>
      </c>
    </row>
    <row r="23010" spans="10:13" x14ac:dyDescent="0.35">
      <c r="J23010" t="e">
        <f>wOBA+VLOOKUP(D23010,order[],2,FALSE)+VLOOKUP(IF(F23010&gt;7,8,IF(F23010=0,1,F23010)),pitches[],2,FALSE)+VLOOKUP(IF(E23010&gt;2,3,E23010),smatchups[],2,FALSE)</f>
        <v>#N/A</v>
      </c>
      <c r="K23010" t="e">
        <f t="shared" si="1121"/>
        <v>#N/A</v>
      </c>
      <c r="L23010" t="e">
        <f t="shared" si="1120"/>
        <v>#N/A</v>
      </c>
      <c r="M23010" t="e">
        <f t="shared" si="1122"/>
        <v>#N/A</v>
      </c>
    </row>
    <row r="23011" spans="10:13" x14ac:dyDescent="0.35">
      <c r="J23011" t="e">
        <f>wOBA+VLOOKUP(D23011,order[],2,FALSE)+VLOOKUP(IF(F23011&gt;7,8,IF(F23011=0,1,F23011)),pitches[],2,FALSE)+VLOOKUP(IF(E23011&gt;2,3,E23011),smatchups[],2,FALSE)</f>
        <v>#N/A</v>
      </c>
      <c r="K23011" t="e">
        <f t="shared" si="1121"/>
        <v>#N/A</v>
      </c>
      <c r="L23011" t="e">
        <f t="shared" si="1120"/>
        <v>#N/A</v>
      </c>
      <c r="M23011" t="e">
        <f t="shared" si="1122"/>
        <v>#N/A</v>
      </c>
    </row>
    <row r="23012" spans="10:13" x14ac:dyDescent="0.35">
      <c r="J23012" t="e">
        <f>wOBA+VLOOKUP(D23012,order[],2,FALSE)+VLOOKUP(IF(F23012&gt;7,8,IF(F23012=0,1,F23012)),pitches[],2,FALSE)+VLOOKUP(IF(E23012&gt;2,3,E23012),smatchups[],2,FALSE)</f>
        <v>#N/A</v>
      </c>
      <c r="K23012" t="e">
        <f t="shared" si="1121"/>
        <v>#N/A</v>
      </c>
      <c r="L23012" t="e">
        <f t="shared" si="1120"/>
        <v>#N/A</v>
      </c>
      <c r="M23012" t="e">
        <f t="shared" si="1122"/>
        <v>#N/A</v>
      </c>
    </row>
    <row r="23013" spans="10:13" x14ac:dyDescent="0.35">
      <c r="J23013" t="e">
        <f>wOBA+VLOOKUP(D23013,order[],2,FALSE)+VLOOKUP(IF(F23013&gt;7,8,IF(F23013=0,1,F23013)),pitches[],2,FALSE)+VLOOKUP(IF(E23013&gt;2,3,E23013),smatchups[],2,FALSE)</f>
        <v>#N/A</v>
      </c>
      <c r="K23013" t="e">
        <f t="shared" si="1121"/>
        <v>#N/A</v>
      </c>
      <c r="L23013" t="e">
        <f t="shared" si="1120"/>
        <v>#N/A</v>
      </c>
      <c r="M23013" t="e">
        <f t="shared" si="1122"/>
        <v>#N/A</v>
      </c>
    </row>
    <row r="23014" spans="10:13" x14ac:dyDescent="0.35">
      <c r="J23014" t="e">
        <f>wOBA+VLOOKUP(D23014,order[],2,FALSE)+VLOOKUP(IF(F23014&gt;7,8,IF(F23014=0,1,F23014)),pitches[],2,FALSE)+VLOOKUP(IF(E23014&gt;2,3,E23014),smatchups[],2,FALSE)</f>
        <v>#N/A</v>
      </c>
      <c r="K23014" t="e">
        <f t="shared" si="1121"/>
        <v>#N/A</v>
      </c>
      <c r="L23014" t="e">
        <f t="shared" si="1120"/>
        <v>#N/A</v>
      </c>
      <c r="M23014" t="e">
        <f t="shared" si="1122"/>
        <v>#N/A</v>
      </c>
    </row>
    <row r="23015" spans="10:13" x14ac:dyDescent="0.35">
      <c r="J23015" t="e">
        <f>wOBA+VLOOKUP(D23015,order[],2,FALSE)+VLOOKUP(IF(F23015&gt;7,8,IF(F23015=0,1,F23015)),pitches[],2,FALSE)+VLOOKUP(IF(E23015&gt;2,3,E23015),smatchups[],2,FALSE)</f>
        <v>#N/A</v>
      </c>
      <c r="K23015" t="e">
        <f t="shared" si="1121"/>
        <v>#N/A</v>
      </c>
      <c r="L23015" t="e">
        <f t="shared" si="1120"/>
        <v>#N/A</v>
      </c>
      <c r="M23015" t="e">
        <f t="shared" si="1122"/>
        <v>#N/A</v>
      </c>
    </row>
    <row r="23016" spans="10:13" x14ac:dyDescent="0.35">
      <c r="J23016" t="e">
        <f>wOBA+VLOOKUP(D23016,order[],2,FALSE)+VLOOKUP(IF(F23016&gt;7,8,IF(F23016=0,1,F23016)),pitches[],2,FALSE)+VLOOKUP(IF(E23016&gt;2,3,E23016),smatchups[],2,FALSE)</f>
        <v>#N/A</v>
      </c>
      <c r="K23016" t="e">
        <f t="shared" si="1121"/>
        <v>#N/A</v>
      </c>
      <c r="L23016" t="e">
        <f t="shared" si="1120"/>
        <v>#N/A</v>
      </c>
      <c r="M23016" t="e">
        <f t="shared" si="1122"/>
        <v>#N/A</v>
      </c>
    </row>
    <row r="23017" spans="10:13" x14ac:dyDescent="0.35">
      <c r="J23017" t="e">
        <f>wOBA+VLOOKUP(D23017,order[],2,FALSE)+VLOOKUP(IF(F23017&gt;7,8,IF(F23017=0,1,F23017)),pitches[],2,FALSE)+VLOOKUP(IF(E23017&gt;2,3,E23017),smatchups[],2,FALSE)</f>
        <v>#N/A</v>
      </c>
      <c r="K23017" t="e">
        <f t="shared" si="1121"/>
        <v>#N/A</v>
      </c>
      <c r="L23017" t="e">
        <f t="shared" si="1120"/>
        <v>#N/A</v>
      </c>
      <c r="M23017" t="e">
        <f t="shared" si="1122"/>
        <v>#N/A</v>
      </c>
    </row>
    <row r="23018" spans="10:13" x14ac:dyDescent="0.35">
      <c r="J23018" t="e">
        <f>wOBA+VLOOKUP(D23018,order[],2,FALSE)+VLOOKUP(IF(F23018&gt;7,8,IF(F23018=0,1,F23018)),pitches[],2,FALSE)+VLOOKUP(IF(E23018&gt;2,3,E23018),smatchups[],2,FALSE)</f>
        <v>#N/A</v>
      </c>
      <c r="K23018" t="e">
        <f t="shared" si="1121"/>
        <v>#N/A</v>
      </c>
      <c r="L23018" t="e">
        <f t="shared" si="1120"/>
        <v>#N/A</v>
      </c>
      <c r="M23018" t="e">
        <f t="shared" si="1122"/>
        <v>#N/A</v>
      </c>
    </row>
    <row r="23019" spans="10:13" x14ac:dyDescent="0.35">
      <c r="J23019" t="e">
        <f>wOBA+VLOOKUP(D23019,order[],2,FALSE)+VLOOKUP(IF(F23019&gt;7,8,IF(F23019=0,1,F23019)),pitches[],2,FALSE)+VLOOKUP(IF(E23019&gt;2,3,E23019),smatchups[],2,FALSE)</f>
        <v>#N/A</v>
      </c>
      <c r="K23019" t="e">
        <f t="shared" si="1121"/>
        <v>#N/A</v>
      </c>
      <c r="L23019" t="e">
        <f t="shared" si="1120"/>
        <v>#N/A</v>
      </c>
      <c r="M23019" t="e">
        <f t="shared" si="1122"/>
        <v>#N/A</v>
      </c>
    </row>
    <row r="23020" spans="10:13" x14ac:dyDescent="0.35">
      <c r="J23020" t="e">
        <f>wOBA+VLOOKUP(D23020,order[],2,FALSE)+VLOOKUP(IF(F23020&gt;7,8,IF(F23020=0,1,F23020)),pitches[],2,FALSE)+VLOOKUP(IF(E23020&gt;2,3,E23020),smatchups[],2,FALSE)</f>
        <v>#N/A</v>
      </c>
      <c r="K23020" t="e">
        <f t="shared" si="1121"/>
        <v>#N/A</v>
      </c>
      <c r="L23020" t="e">
        <f t="shared" si="1120"/>
        <v>#N/A</v>
      </c>
      <c r="M23020" t="e">
        <f t="shared" si="1122"/>
        <v>#N/A</v>
      </c>
    </row>
    <row r="23021" spans="10:13" x14ac:dyDescent="0.35">
      <c r="J23021" t="e">
        <f>wOBA+VLOOKUP(D23021,order[],2,FALSE)+VLOOKUP(IF(F23021&gt;7,8,IF(F23021=0,1,F23021)),pitches[],2,FALSE)+VLOOKUP(IF(E23021&gt;2,3,E23021),smatchups[],2,FALSE)</f>
        <v>#N/A</v>
      </c>
      <c r="K23021" t="e">
        <f t="shared" si="1121"/>
        <v>#N/A</v>
      </c>
      <c r="L23021" t="e">
        <f t="shared" si="1120"/>
        <v>#N/A</v>
      </c>
      <c r="M23021" t="e">
        <f t="shared" si="1122"/>
        <v>#N/A</v>
      </c>
    </row>
    <row r="23022" spans="10:13" x14ac:dyDescent="0.35">
      <c r="J23022" t="e">
        <f>wOBA+VLOOKUP(D23022,order[],2,FALSE)+VLOOKUP(IF(F23022&gt;7,8,IF(F23022=0,1,F23022)),pitches[],2,FALSE)+VLOOKUP(IF(E23022&gt;2,3,E23022),smatchups[],2,FALSE)</f>
        <v>#N/A</v>
      </c>
      <c r="K23022" t="e">
        <f t="shared" si="1121"/>
        <v>#N/A</v>
      </c>
      <c r="L23022" t="e">
        <f t="shared" si="1120"/>
        <v>#N/A</v>
      </c>
      <c r="M23022" t="e">
        <f t="shared" si="1122"/>
        <v>#N/A</v>
      </c>
    </row>
    <row r="23023" spans="10:13" x14ac:dyDescent="0.35">
      <c r="J23023" t="e">
        <f>wOBA+VLOOKUP(D23023,order[],2,FALSE)+VLOOKUP(IF(F23023&gt;7,8,IF(F23023=0,1,F23023)),pitches[],2,FALSE)+VLOOKUP(IF(E23023&gt;2,3,E23023),smatchups[],2,FALSE)</f>
        <v>#N/A</v>
      </c>
      <c r="K23023" t="e">
        <f t="shared" si="1121"/>
        <v>#N/A</v>
      </c>
      <c r="L23023" t="e">
        <f t="shared" si="1120"/>
        <v>#N/A</v>
      </c>
      <c r="M23023" t="e">
        <f t="shared" si="1122"/>
        <v>#N/A</v>
      </c>
    </row>
    <row r="23024" spans="10:13" x14ac:dyDescent="0.35">
      <c r="J23024" t="e">
        <f>wOBA+VLOOKUP(D23024,order[],2,FALSE)+VLOOKUP(IF(F23024&gt;7,8,IF(F23024=0,1,F23024)),pitches[],2,FALSE)+VLOOKUP(IF(E23024&gt;2,3,E23024),smatchups[],2,FALSE)</f>
        <v>#N/A</v>
      </c>
      <c r="K23024" t="e">
        <f t="shared" si="1121"/>
        <v>#N/A</v>
      </c>
      <c r="L23024" t="e">
        <f t="shared" si="1120"/>
        <v>#N/A</v>
      </c>
      <c r="M23024" t="e">
        <f t="shared" si="1122"/>
        <v>#N/A</v>
      </c>
    </row>
    <row r="23025" spans="10:13" x14ac:dyDescent="0.35">
      <c r="J23025" t="e">
        <f>wOBA+VLOOKUP(D23025,order[],2,FALSE)+VLOOKUP(IF(F23025&gt;7,8,IF(F23025=0,1,F23025)),pitches[],2,FALSE)+VLOOKUP(IF(E23025&gt;2,3,E23025),smatchups[],2,FALSE)</f>
        <v>#N/A</v>
      </c>
      <c r="K23025" t="e">
        <f t="shared" si="1121"/>
        <v>#N/A</v>
      </c>
      <c r="L23025" t="e">
        <f t="shared" si="1120"/>
        <v>#N/A</v>
      </c>
      <c r="M23025" t="e">
        <f t="shared" si="1122"/>
        <v>#N/A</v>
      </c>
    </row>
    <row r="23026" spans="10:13" x14ac:dyDescent="0.35">
      <c r="J23026" t="e">
        <f>wOBA+VLOOKUP(D23026,order[],2,FALSE)+VLOOKUP(IF(F23026&gt;7,8,IF(F23026=0,1,F23026)),pitches[],2,FALSE)+VLOOKUP(IF(E23026&gt;2,3,E23026),smatchups[],2,FALSE)</f>
        <v>#N/A</v>
      </c>
      <c r="K23026" t="e">
        <f t="shared" si="1121"/>
        <v>#N/A</v>
      </c>
      <c r="L23026" t="e">
        <f t="shared" si="1120"/>
        <v>#N/A</v>
      </c>
      <c r="M23026" t="e">
        <f t="shared" si="1122"/>
        <v>#N/A</v>
      </c>
    </row>
    <row r="23027" spans="10:13" x14ac:dyDescent="0.35">
      <c r="J23027" t="e">
        <f>wOBA+VLOOKUP(D23027,order[],2,FALSE)+VLOOKUP(IF(F23027&gt;7,8,IF(F23027=0,1,F23027)),pitches[],2,FALSE)+VLOOKUP(IF(E23027&gt;2,3,E23027),smatchups[],2,FALSE)</f>
        <v>#N/A</v>
      </c>
      <c r="K23027" t="e">
        <f t="shared" si="1121"/>
        <v>#N/A</v>
      </c>
      <c r="L23027" t="e">
        <f t="shared" si="1120"/>
        <v>#N/A</v>
      </c>
      <c r="M23027" t="e">
        <f t="shared" si="1122"/>
        <v>#N/A</v>
      </c>
    </row>
    <row r="23028" spans="10:13" x14ac:dyDescent="0.35">
      <c r="J23028" t="e">
        <f>wOBA+VLOOKUP(D23028,order[],2,FALSE)+VLOOKUP(IF(F23028&gt;7,8,IF(F23028=0,1,F23028)),pitches[],2,FALSE)+VLOOKUP(IF(E23028&gt;2,3,E23028),smatchups[],2,FALSE)</f>
        <v>#N/A</v>
      </c>
      <c r="K23028" t="e">
        <f t="shared" si="1121"/>
        <v>#N/A</v>
      </c>
      <c r="L23028" t="e">
        <f t="shared" si="1120"/>
        <v>#N/A</v>
      </c>
      <c r="M23028" t="e">
        <f t="shared" si="1122"/>
        <v>#N/A</v>
      </c>
    </row>
    <row r="23029" spans="10:13" x14ac:dyDescent="0.35">
      <c r="J23029" t="e">
        <f>wOBA+VLOOKUP(D23029,order[],2,FALSE)+VLOOKUP(IF(F23029&gt;7,8,IF(F23029=0,1,F23029)),pitches[],2,FALSE)+VLOOKUP(IF(E23029&gt;2,3,E23029),smatchups[],2,FALSE)</f>
        <v>#N/A</v>
      </c>
      <c r="K23029" t="e">
        <f t="shared" si="1121"/>
        <v>#N/A</v>
      </c>
      <c r="L23029" t="e">
        <f t="shared" si="1120"/>
        <v>#N/A</v>
      </c>
      <c r="M23029" t="e">
        <f t="shared" si="1122"/>
        <v>#N/A</v>
      </c>
    </row>
    <row r="23030" spans="10:13" x14ac:dyDescent="0.35">
      <c r="J23030" t="e">
        <f>wOBA+VLOOKUP(D23030,order[],2,FALSE)+VLOOKUP(IF(F23030&gt;7,8,IF(F23030=0,1,F23030)),pitches[],2,FALSE)+VLOOKUP(IF(E23030&gt;2,3,E23030),smatchups[],2,FALSE)</f>
        <v>#N/A</v>
      </c>
      <c r="K23030" t="e">
        <f t="shared" si="1121"/>
        <v>#N/A</v>
      </c>
      <c r="L23030" t="e">
        <f t="shared" si="1120"/>
        <v>#N/A</v>
      </c>
      <c r="M23030" t="e">
        <f t="shared" si="1122"/>
        <v>#N/A</v>
      </c>
    </row>
    <row r="23031" spans="10:13" x14ac:dyDescent="0.35">
      <c r="J23031" t="e">
        <f>wOBA+VLOOKUP(D23031,order[],2,FALSE)+VLOOKUP(IF(F23031&gt;7,8,IF(F23031=0,1,F23031)),pitches[],2,FALSE)+VLOOKUP(IF(E23031&gt;2,3,E23031),smatchups[],2,FALSE)</f>
        <v>#N/A</v>
      </c>
      <c r="K23031" t="e">
        <f t="shared" si="1121"/>
        <v>#N/A</v>
      </c>
      <c r="L23031" t="e">
        <f t="shared" si="1120"/>
        <v>#N/A</v>
      </c>
      <c r="M23031" t="e">
        <f t="shared" si="1122"/>
        <v>#N/A</v>
      </c>
    </row>
    <row r="23032" spans="10:13" x14ac:dyDescent="0.35">
      <c r="J23032" t="e">
        <f>wOBA+VLOOKUP(D23032,order[],2,FALSE)+VLOOKUP(IF(F23032&gt;7,8,IF(F23032=0,1,F23032)),pitches[],2,FALSE)+VLOOKUP(IF(E23032&gt;2,3,E23032),smatchups[],2,FALSE)</f>
        <v>#N/A</v>
      </c>
      <c r="K23032" t="e">
        <f t="shared" si="1121"/>
        <v>#N/A</v>
      </c>
      <c r="L23032" t="e">
        <f t="shared" si="1120"/>
        <v>#N/A</v>
      </c>
      <c r="M23032" t="e">
        <f t="shared" si="1122"/>
        <v>#N/A</v>
      </c>
    </row>
    <row r="23033" spans="10:13" x14ac:dyDescent="0.35">
      <c r="J23033" t="e">
        <f>wOBA+VLOOKUP(D23033,order[],2,FALSE)+VLOOKUP(IF(F23033&gt;7,8,IF(F23033=0,1,F23033)),pitches[],2,FALSE)+VLOOKUP(IF(E23033&gt;2,3,E23033),smatchups[],2,FALSE)</f>
        <v>#N/A</v>
      </c>
      <c r="K23033" t="e">
        <f t="shared" si="1121"/>
        <v>#N/A</v>
      </c>
      <c r="L23033" t="e">
        <f t="shared" si="1120"/>
        <v>#N/A</v>
      </c>
      <c r="M23033" t="e">
        <f t="shared" si="1122"/>
        <v>#N/A</v>
      </c>
    </row>
    <row r="23034" spans="10:13" x14ac:dyDescent="0.35">
      <c r="J23034" t="e">
        <f>wOBA+VLOOKUP(D23034,order[],2,FALSE)+VLOOKUP(IF(F23034&gt;7,8,IF(F23034=0,1,F23034)),pitches[],2,FALSE)+VLOOKUP(IF(E23034&gt;2,3,E23034),smatchups[],2,FALSE)</f>
        <v>#N/A</v>
      </c>
      <c r="K23034" t="e">
        <f t="shared" si="1121"/>
        <v>#N/A</v>
      </c>
      <c r="L23034" t="e">
        <f t="shared" si="1120"/>
        <v>#N/A</v>
      </c>
      <c r="M23034" t="e">
        <f t="shared" si="1122"/>
        <v>#N/A</v>
      </c>
    </row>
    <row r="23035" spans="10:13" x14ac:dyDescent="0.35">
      <c r="J23035" t="e">
        <f>wOBA+VLOOKUP(D23035,order[],2,FALSE)+VLOOKUP(IF(F23035&gt;7,8,IF(F23035=0,1,F23035)),pitches[],2,FALSE)+VLOOKUP(IF(E23035&gt;2,3,E23035),smatchups[],2,FALSE)</f>
        <v>#N/A</v>
      </c>
      <c r="K23035" t="e">
        <f t="shared" si="1121"/>
        <v>#N/A</v>
      </c>
      <c r="L23035" t="e">
        <f t="shared" si="1120"/>
        <v>#N/A</v>
      </c>
      <c r="M23035" t="e">
        <f t="shared" si="1122"/>
        <v>#N/A</v>
      </c>
    </row>
    <row r="23036" spans="10:13" x14ac:dyDescent="0.35">
      <c r="J23036" t="e">
        <f>wOBA+VLOOKUP(D23036,order[],2,FALSE)+VLOOKUP(IF(F23036&gt;7,8,IF(F23036=0,1,F23036)),pitches[],2,FALSE)+VLOOKUP(IF(E23036&gt;2,3,E23036),smatchups[],2,FALSE)</f>
        <v>#N/A</v>
      </c>
      <c r="K23036" t="e">
        <f t="shared" si="1121"/>
        <v>#N/A</v>
      </c>
      <c r="L23036" t="e">
        <f t="shared" si="1120"/>
        <v>#N/A</v>
      </c>
      <c r="M23036" t="e">
        <f t="shared" si="1122"/>
        <v>#N/A</v>
      </c>
    </row>
    <row r="23037" spans="10:13" x14ac:dyDescent="0.35">
      <c r="J23037" t="e">
        <f>wOBA+VLOOKUP(D23037,order[],2,FALSE)+VLOOKUP(IF(F23037&gt;7,8,IF(F23037=0,1,F23037)),pitches[],2,FALSE)+VLOOKUP(IF(E23037&gt;2,3,E23037),smatchups[],2,FALSE)</f>
        <v>#N/A</v>
      </c>
      <c r="K23037" t="e">
        <f t="shared" si="1121"/>
        <v>#N/A</v>
      </c>
      <c r="L23037" t="e">
        <f t="shared" si="1120"/>
        <v>#N/A</v>
      </c>
      <c r="M23037" t="e">
        <f t="shared" si="1122"/>
        <v>#N/A</v>
      </c>
    </row>
    <row r="23038" spans="10:13" x14ac:dyDescent="0.35">
      <c r="J23038" t="e">
        <f>wOBA+VLOOKUP(D23038,order[],2,FALSE)+VLOOKUP(IF(F23038&gt;7,8,IF(F23038=0,1,F23038)),pitches[],2,FALSE)+VLOOKUP(IF(E23038&gt;2,3,E23038),smatchups[],2,FALSE)</f>
        <v>#N/A</v>
      </c>
      <c r="K23038" t="e">
        <f t="shared" si="1121"/>
        <v>#N/A</v>
      </c>
      <c r="L23038" t="e">
        <f t="shared" si="1120"/>
        <v>#N/A</v>
      </c>
      <c r="M23038" t="e">
        <f t="shared" si="1122"/>
        <v>#N/A</v>
      </c>
    </row>
    <row r="23039" spans="10:13" x14ac:dyDescent="0.35">
      <c r="J23039" t="e">
        <f>wOBA+VLOOKUP(D23039,order[],2,FALSE)+VLOOKUP(IF(F23039&gt;7,8,IF(F23039=0,1,F23039)),pitches[],2,FALSE)+VLOOKUP(IF(E23039&gt;2,3,E23039),smatchups[],2,FALSE)</f>
        <v>#N/A</v>
      </c>
      <c r="K23039" t="e">
        <f t="shared" si="1121"/>
        <v>#N/A</v>
      </c>
      <c r="L23039" t="e">
        <f t="shared" si="1120"/>
        <v>#N/A</v>
      </c>
      <c r="M23039" t="e">
        <f t="shared" si="1122"/>
        <v>#N/A</v>
      </c>
    </row>
    <row r="23040" spans="10:13" x14ac:dyDescent="0.35">
      <c r="J23040" t="e">
        <f>wOBA+VLOOKUP(D23040,order[],2,FALSE)+VLOOKUP(IF(F23040&gt;7,8,IF(F23040=0,1,F23040)),pitches[],2,FALSE)+VLOOKUP(IF(E23040&gt;2,3,E23040),smatchups[],2,FALSE)</f>
        <v>#N/A</v>
      </c>
      <c r="K23040" t="e">
        <f t="shared" si="1121"/>
        <v>#N/A</v>
      </c>
      <c r="L23040" t="e">
        <f t="shared" si="1120"/>
        <v>#N/A</v>
      </c>
      <c r="M23040" t="e">
        <f t="shared" si="1122"/>
        <v>#N/A</v>
      </c>
    </row>
    <row r="23041" spans="10:13" x14ac:dyDescent="0.35">
      <c r="J23041" t="e">
        <f>wOBA+VLOOKUP(D23041,order[],2,FALSE)+VLOOKUP(IF(F23041&gt;7,8,IF(F23041=0,1,F23041)),pitches[],2,FALSE)+VLOOKUP(IF(E23041&gt;2,3,E23041),smatchups[],2,FALSE)</f>
        <v>#N/A</v>
      </c>
      <c r="K23041" t="e">
        <f t="shared" si="1121"/>
        <v>#N/A</v>
      </c>
      <c r="L23041" t="e">
        <f t="shared" si="1120"/>
        <v>#N/A</v>
      </c>
      <c r="M23041" t="e">
        <f t="shared" si="1122"/>
        <v>#N/A</v>
      </c>
    </row>
    <row r="23042" spans="10:13" x14ac:dyDescent="0.35">
      <c r="J23042" t="e">
        <f>wOBA+VLOOKUP(D23042,order[],2,FALSE)+VLOOKUP(IF(F23042&gt;7,8,IF(F23042=0,1,F23042)),pitches[],2,FALSE)+VLOOKUP(IF(E23042&gt;2,3,E23042),smatchups[],2,FALSE)</f>
        <v>#N/A</v>
      </c>
      <c r="K23042" t="e">
        <f t="shared" si="1121"/>
        <v>#N/A</v>
      </c>
      <c r="L23042" t="e">
        <f t="shared" ref="L23042:L23105" si="1123">IF(E23042=0,BF$1+BE$1*F23042,IF(E23042=1,BF$2+BE$2*F23042,IF(E23042=2,BF$3+BE$3*F23042,BF$4+BE$4*F23042)))+J23042</f>
        <v>#N/A</v>
      </c>
      <c r="M23042" t="e">
        <f t="shared" si="1122"/>
        <v>#N/A</v>
      </c>
    </row>
    <row r="23043" spans="10:13" x14ac:dyDescent="0.35">
      <c r="J23043" t="e">
        <f>wOBA+VLOOKUP(D23043,order[],2,FALSE)+VLOOKUP(IF(F23043&gt;7,8,IF(F23043=0,1,F23043)),pitches[],2,FALSE)+VLOOKUP(IF(E23043&gt;2,3,E23043),smatchups[],2,FALSE)</f>
        <v>#N/A</v>
      </c>
      <c r="K23043" t="e">
        <f t="shared" ref="K23043:K23106" si="1124">H23043-J23043</f>
        <v>#N/A</v>
      </c>
      <c r="L23043" t="e">
        <f t="shared" si="1123"/>
        <v>#N/A</v>
      </c>
      <c r="M23043" t="e">
        <f t="shared" ref="M23043:M23106" si="1125">H23043-L23043</f>
        <v>#N/A</v>
      </c>
    </row>
    <row r="23044" spans="10:13" x14ac:dyDescent="0.35">
      <c r="J23044" t="e">
        <f>wOBA+VLOOKUP(D23044,order[],2,FALSE)+VLOOKUP(IF(F23044&gt;7,8,IF(F23044=0,1,F23044)),pitches[],2,FALSE)+VLOOKUP(IF(E23044&gt;2,3,E23044),smatchups[],2,FALSE)</f>
        <v>#N/A</v>
      </c>
      <c r="K23044" t="e">
        <f t="shared" si="1124"/>
        <v>#N/A</v>
      </c>
      <c r="L23044" t="e">
        <f t="shared" si="1123"/>
        <v>#N/A</v>
      </c>
      <c r="M23044" t="e">
        <f t="shared" si="1125"/>
        <v>#N/A</v>
      </c>
    </row>
    <row r="23045" spans="10:13" x14ac:dyDescent="0.35">
      <c r="J23045" t="e">
        <f>wOBA+VLOOKUP(D23045,order[],2,FALSE)+VLOOKUP(IF(F23045&gt;7,8,IF(F23045=0,1,F23045)),pitches[],2,FALSE)+VLOOKUP(IF(E23045&gt;2,3,E23045),smatchups[],2,FALSE)</f>
        <v>#N/A</v>
      </c>
      <c r="K23045" t="e">
        <f t="shared" si="1124"/>
        <v>#N/A</v>
      </c>
      <c r="L23045" t="e">
        <f t="shared" si="1123"/>
        <v>#N/A</v>
      </c>
      <c r="M23045" t="e">
        <f t="shared" si="1125"/>
        <v>#N/A</v>
      </c>
    </row>
    <row r="23046" spans="10:13" x14ac:dyDescent="0.35">
      <c r="J23046" t="e">
        <f>wOBA+VLOOKUP(D23046,order[],2,FALSE)+VLOOKUP(IF(F23046&gt;7,8,IF(F23046=0,1,F23046)),pitches[],2,FALSE)+VLOOKUP(IF(E23046&gt;2,3,E23046),smatchups[],2,FALSE)</f>
        <v>#N/A</v>
      </c>
      <c r="K23046" t="e">
        <f t="shared" si="1124"/>
        <v>#N/A</v>
      </c>
      <c r="L23046" t="e">
        <f t="shared" si="1123"/>
        <v>#N/A</v>
      </c>
      <c r="M23046" t="e">
        <f t="shared" si="1125"/>
        <v>#N/A</v>
      </c>
    </row>
    <row r="23047" spans="10:13" x14ac:dyDescent="0.35">
      <c r="J23047" t="e">
        <f>wOBA+VLOOKUP(D23047,order[],2,FALSE)+VLOOKUP(IF(F23047&gt;7,8,IF(F23047=0,1,F23047)),pitches[],2,FALSE)+VLOOKUP(IF(E23047&gt;2,3,E23047),smatchups[],2,FALSE)</f>
        <v>#N/A</v>
      </c>
      <c r="K23047" t="e">
        <f t="shared" si="1124"/>
        <v>#N/A</v>
      </c>
      <c r="L23047" t="e">
        <f t="shared" si="1123"/>
        <v>#N/A</v>
      </c>
      <c r="M23047" t="e">
        <f t="shared" si="1125"/>
        <v>#N/A</v>
      </c>
    </row>
    <row r="23048" spans="10:13" x14ac:dyDescent="0.35">
      <c r="J23048" t="e">
        <f>wOBA+VLOOKUP(D23048,order[],2,FALSE)+VLOOKUP(IF(F23048&gt;7,8,IF(F23048=0,1,F23048)),pitches[],2,FALSE)+VLOOKUP(IF(E23048&gt;2,3,E23048),smatchups[],2,FALSE)</f>
        <v>#N/A</v>
      </c>
      <c r="K23048" t="e">
        <f t="shared" si="1124"/>
        <v>#N/A</v>
      </c>
      <c r="L23048" t="e">
        <f t="shared" si="1123"/>
        <v>#N/A</v>
      </c>
      <c r="M23048" t="e">
        <f t="shared" si="1125"/>
        <v>#N/A</v>
      </c>
    </row>
    <row r="23049" spans="10:13" x14ac:dyDescent="0.35">
      <c r="J23049" t="e">
        <f>wOBA+VLOOKUP(D23049,order[],2,FALSE)+VLOOKUP(IF(F23049&gt;7,8,IF(F23049=0,1,F23049)),pitches[],2,FALSE)+VLOOKUP(IF(E23049&gt;2,3,E23049),smatchups[],2,FALSE)</f>
        <v>#N/A</v>
      </c>
      <c r="K23049" t="e">
        <f t="shared" si="1124"/>
        <v>#N/A</v>
      </c>
      <c r="L23049" t="e">
        <f t="shared" si="1123"/>
        <v>#N/A</v>
      </c>
      <c r="M23049" t="e">
        <f t="shared" si="1125"/>
        <v>#N/A</v>
      </c>
    </row>
    <row r="23050" spans="10:13" x14ac:dyDescent="0.35">
      <c r="J23050" t="e">
        <f>wOBA+VLOOKUP(D23050,order[],2,FALSE)+VLOOKUP(IF(F23050&gt;7,8,IF(F23050=0,1,F23050)),pitches[],2,FALSE)+VLOOKUP(IF(E23050&gt;2,3,E23050),smatchups[],2,FALSE)</f>
        <v>#N/A</v>
      </c>
      <c r="K23050" t="e">
        <f t="shared" si="1124"/>
        <v>#N/A</v>
      </c>
      <c r="L23050" t="e">
        <f t="shared" si="1123"/>
        <v>#N/A</v>
      </c>
      <c r="M23050" t="e">
        <f t="shared" si="1125"/>
        <v>#N/A</v>
      </c>
    </row>
    <row r="23051" spans="10:13" x14ac:dyDescent="0.35">
      <c r="J23051" t="e">
        <f>wOBA+VLOOKUP(D23051,order[],2,FALSE)+VLOOKUP(IF(F23051&gt;7,8,IF(F23051=0,1,F23051)),pitches[],2,FALSE)+VLOOKUP(IF(E23051&gt;2,3,E23051),smatchups[],2,FALSE)</f>
        <v>#N/A</v>
      </c>
      <c r="K23051" t="e">
        <f t="shared" si="1124"/>
        <v>#N/A</v>
      </c>
      <c r="L23051" t="e">
        <f t="shared" si="1123"/>
        <v>#N/A</v>
      </c>
      <c r="M23051" t="e">
        <f t="shared" si="1125"/>
        <v>#N/A</v>
      </c>
    </row>
    <row r="23052" spans="10:13" x14ac:dyDescent="0.35">
      <c r="J23052" t="e">
        <f>wOBA+VLOOKUP(D23052,order[],2,FALSE)+VLOOKUP(IF(F23052&gt;7,8,IF(F23052=0,1,F23052)),pitches[],2,FALSE)+VLOOKUP(IF(E23052&gt;2,3,E23052),smatchups[],2,FALSE)</f>
        <v>#N/A</v>
      </c>
      <c r="K23052" t="e">
        <f t="shared" si="1124"/>
        <v>#N/A</v>
      </c>
      <c r="L23052" t="e">
        <f t="shared" si="1123"/>
        <v>#N/A</v>
      </c>
      <c r="M23052" t="e">
        <f t="shared" si="1125"/>
        <v>#N/A</v>
      </c>
    </row>
    <row r="23053" spans="10:13" x14ac:dyDescent="0.35">
      <c r="J23053" t="e">
        <f>wOBA+VLOOKUP(D23053,order[],2,FALSE)+VLOOKUP(IF(F23053&gt;7,8,IF(F23053=0,1,F23053)),pitches[],2,FALSE)+VLOOKUP(IF(E23053&gt;2,3,E23053),smatchups[],2,FALSE)</f>
        <v>#N/A</v>
      </c>
      <c r="K23053" t="e">
        <f t="shared" si="1124"/>
        <v>#N/A</v>
      </c>
      <c r="L23053" t="e">
        <f t="shared" si="1123"/>
        <v>#N/A</v>
      </c>
      <c r="M23053" t="e">
        <f t="shared" si="1125"/>
        <v>#N/A</v>
      </c>
    </row>
    <row r="23054" spans="10:13" x14ac:dyDescent="0.35">
      <c r="J23054" t="e">
        <f>wOBA+VLOOKUP(D23054,order[],2,FALSE)+VLOOKUP(IF(F23054&gt;7,8,IF(F23054=0,1,F23054)),pitches[],2,FALSE)+VLOOKUP(IF(E23054&gt;2,3,E23054),smatchups[],2,FALSE)</f>
        <v>#N/A</v>
      </c>
      <c r="K23054" t="e">
        <f t="shared" si="1124"/>
        <v>#N/A</v>
      </c>
      <c r="L23054" t="e">
        <f t="shared" si="1123"/>
        <v>#N/A</v>
      </c>
      <c r="M23054" t="e">
        <f t="shared" si="1125"/>
        <v>#N/A</v>
      </c>
    </row>
    <row r="23055" spans="10:13" x14ac:dyDescent="0.35">
      <c r="J23055" t="e">
        <f>wOBA+VLOOKUP(D23055,order[],2,FALSE)+VLOOKUP(IF(F23055&gt;7,8,IF(F23055=0,1,F23055)),pitches[],2,FALSE)+VLOOKUP(IF(E23055&gt;2,3,E23055),smatchups[],2,FALSE)</f>
        <v>#N/A</v>
      </c>
      <c r="K23055" t="e">
        <f t="shared" si="1124"/>
        <v>#N/A</v>
      </c>
      <c r="L23055" t="e">
        <f t="shared" si="1123"/>
        <v>#N/A</v>
      </c>
      <c r="M23055" t="e">
        <f t="shared" si="1125"/>
        <v>#N/A</v>
      </c>
    </row>
    <row r="23056" spans="10:13" x14ac:dyDescent="0.35">
      <c r="J23056" t="e">
        <f>wOBA+VLOOKUP(D23056,order[],2,FALSE)+VLOOKUP(IF(F23056&gt;7,8,IF(F23056=0,1,F23056)),pitches[],2,FALSE)+VLOOKUP(IF(E23056&gt;2,3,E23056),smatchups[],2,FALSE)</f>
        <v>#N/A</v>
      </c>
      <c r="K23056" t="e">
        <f t="shared" si="1124"/>
        <v>#N/A</v>
      </c>
      <c r="L23056" t="e">
        <f t="shared" si="1123"/>
        <v>#N/A</v>
      </c>
      <c r="M23056" t="e">
        <f t="shared" si="1125"/>
        <v>#N/A</v>
      </c>
    </row>
    <row r="23057" spans="10:13" x14ac:dyDescent="0.35">
      <c r="J23057" t="e">
        <f>wOBA+VLOOKUP(D23057,order[],2,FALSE)+VLOOKUP(IF(F23057&gt;7,8,IF(F23057=0,1,F23057)),pitches[],2,FALSE)+VLOOKUP(IF(E23057&gt;2,3,E23057),smatchups[],2,FALSE)</f>
        <v>#N/A</v>
      </c>
      <c r="K23057" t="e">
        <f t="shared" si="1124"/>
        <v>#N/A</v>
      </c>
      <c r="L23057" t="e">
        <f t="shared" si="1123"/>
        <v>#N/A</v>
      </c>
      <c r="M23057" t="e">
        <f t="shared" si="1125"/>
        <v>#N/A</v>
      </c>
    </row>
    <row r="23058" spans="10:13" x14ac:dyDescent="0.35">
      <c r="J23058" t="e">
        <f>wOBA+VLOOKUP(D23058,order[],2,FALSE)+VLOOKUP(IF(F23058&gt;7,8,IF(F23058=0,1,F23058)),pitches[],2,FALSE)+VLOOKUP(IF(E23058&gt;2,3,E23058),smatchups[],2,FALSE)</f>
        <v>#N/A</v>
      </c>
      <c r="K23058" t="e">
        <f t="shared" si="1124"/>
        <v>#N/A</v>
      </c>
      <c r="L23058" t="e">
        <f t="shared" si="1123"/>
        <v>#N/A</v>
      </c>
      <c r="M23058" t="e">
        <f t="shared" si="1125"/>
        <v>#N/A</v>
      </c>
    </row>
    <row r="23059" spans="10:13" x14ac:dyDescent="0.35">
      <c r="J23059" t="e">
        <f>wOBA+VLOOKUP(D23059,order[],2,FALSE)+VLOOKUP(IF(F23059&gt;7,8,IF(F23059=0,1,F23059)),pitches[],2,FALSE)+VLOOKUP(IF(E23059&gt;2,3,E23059),smatchups[],2,FALSE)</f>
        <v>#N/A</v>
      </c>
      <c r="K23059" t="e">
        <f t="shared" si="1124"/>
        <v>#N/A</v>
      </c>
      <c r="L23059" t="e">
        <f t="shared" si="1123"/>
        <v>#N/A</v>
      </c>
      <c r="M23059" t="e">
        <f t="shared" si="1125"/>
        <v>#N/A</v>
      </c>
    </row>
    <row r="23060" spans="10:13" x14ac:dyDescent="0.35">
      <c r="J23060" t="e">
        <f>wOBA+VLOOKUP(D23060,order[],2,FALSE)+VLOOKUP(IF(F23060&gt;7,8,IF(F23060=0,1,F23060)),pitches[],2,FALSE)+VLOOKUP(IF(E23060&gt;2,3,E23060),smatchups[],2,FALSE)</f>
        <v>#N/A</v>
      </c>
      <c r="K23060" t="e">
        <f t="shared" si="1124"/>
        <v>#N/A</v>
      </c>
      <c r="L23060" t="e">
        <f t="shared" si="1123"/>
        <v>#N/A</v>
      </c>
      <c r="M23060" t="e">
        <f t="shared" si="1125"/>
        <v>#N/A</v>
      </c>
    </row>
    <row r="23061" spans="10:13" x14ac:dyDescent="0.35">
      <c r="J23061" t="e">
        <f>wOBA+VLOOKUP(D23061,order[],2,FALSE)+VLOOKUP(IF(F23061&gt;7,8,IF(F23061=0,1,F23061)),pitches[],2,FALSE)+VLOOKUP(IF(E23061&gt;2,3,E23061),smatchups[],2,FALSE)</f>
        <v>#N/A</v>
      </c>
      <c r="K23061" t="e">
        <f t="shared" si="1124"/>
        <v>#N/A</v>
      </c>
      <c r="L23061" t="e">
        <f t="shared" si="1123"/>
        <v>#N/A</v>
      </c>
      <c r="M23061" t="e">
        <f t="shared" si="1125"/>
        <v>#N/A</v>
      </c>
    </row>
    <row r="23062" spans="10:13" x14ac:dyDescent="0.35">
      <c r="J23062" t="e">
        <f>wOBA+VLOOKUP(D23062,order[],2,FALSE)+VLOOKUP(IF(F23062&gt;7,8,IF(F23062=0,1,F23062)),pitches[],2,FALSE)+VLOOKUP(IF(E23062&gt;2,3,E23062),smatchups[],2,FALSE)</f>
        <v>#N/A</v>
      </c>
      <c r="K23062" t="e">
        <f t="shared" si="1124"/>
        <v>#N/A</v>
      </c>
      <c r="L23062" t="e">
        <f t="shared" si="1123"/>
        <v>#N/A</v>
      </c>
      <c r="M23062" t="e">
        <f t="shared" si="1125"/>
        <v>#N/A</v>
      </c>
    </row>
    <row r="23063" spans="10:13" x14ac:dyDescent="0.35">
      <c r="J23063" t="e">
        <f>wOBA+VLOOKUP(D23063,order[],2,FALSE)+VLOOKUP(IF(F23063&gt;7,8,IF(F23063=0,1,F23063)),pitches[],2,FALSE)+VLOOKUP(IF(E23063&gt;2,3,E23063),smatchups[],2,FALSE)</f>
        <v>#N/A</v>
      </c>
      <c r="K23063" t="e">
        <f t="shared" si="1124"/>
        <v>#N/A</v>
      </c>
      <c r="L23063" t="e">
        <f t="shared" si="1123"/>
        <v>#N/A</v>
      </c>
      <c r="M23063" t="e">
        <f t="shared" si="1125"/>
        <v>#N/A</v>
      </c>
    </row>
    <row r="23064" spans="10:13" x14ac:dyDescent="0.35">
      <c r="J23064" t="e">
        <f>wOBA+VLOOKUP(D23064,order[],2,FALSE)+VLOOKUP(IF(F23064&gt;7,8,IF(F23064=0,1,F23064)),pitches[],2,FALSE)+VLOOKUP(IF(E23064&gt;2,3,E23064),smatchups[],2,FALSE)</f>
        <v>#N/A</v>
      </c>
      <c r="K23064" t="e">
        <f t="shared" si="1124"/>
        <v>#N/A</v>
      </c>
      <c r="L23064" t="e">
        <f t="shared" si="1123"/>
        <v>#N/A</v>
      </c>
      <c r="M23064" t="e">
        <f t="shared" si="1125"/>
        <v>#N/A</v>
      </c>
    </row>
    <row r="23065" spans="10:13" x14ac:dyDescent="0.35">
      <c r="J23065" t="e">
        <f>wOBA+VLOOKUP(D23065,order[],2,FALSE)+VLOOKUP(IF(F23065&gt;7,8,IF(F23065=0,1,F23065)),pitches[],2,FALSE)+VLOOKUP(IF(E23065&gt;2,3,E23065),smatchups[],2,FALSE)</f>
        <v>#N/A</v>
      </c>
      <c r="K23065" t="e">
        <f t="shared" si="1124"/>
        <v>#N/A</v>
      </c>
      <c r="L23065" t="e">
        <f t="shared" si="1123"/>
        <v>#N/A</v>
      </c>
      <c r="M23065" t="e">
        <f t="shared" si="1125"/>
        <v>#N/A</v>
      </c>
    </row>
    <row r="23066" spans="10:13" x14ac:dyDescent="0.35">
      <c r="J23066" t="e">
        <f>wOBA+VLOOKUP(D23066,order[],2,FALSE)+VLOOKUP(IF(F23066&gt;7,8,IF(F23066=0,1,F23066)),pitches[],2,FALSE)+VLOOKUP(IF(E23066&gt;2,3,E23066),smatchups[],2,FALSE)</f>
        <v>#N/A</v>
      </c>
      <c r="K23066" t="e">
        <f t="shared" si="1124"/>
        <v>#N/A</v>
      </c>
      <c r="L23066" t="e">
        <f t="shared" si="1123"/>
        <v>#N/A</v>
      </c>
      <c r="M23066" t="e">
        <f t="shared" si="1125"/>
        <v>#N/A</v>
      </c>
    </row>
    <row r="23067" spans="10:13" x14ac:dyDescent="0.35">
      <c r="J23067" t="e">
        <f>wOBA+VLOOKUP(D23067,order[],2,FALSE)+VLOOKUP(IF(F23067&gt;7,8,IF(F23067=0,1,F23067)),pitches[],2,FALSE)+VLOOKUP(IF(E23067&gt;2,3,E23067),smatchups[],2,FALSE)</f>
        <v>#N/A</v>
      </c>
      <c r="K23067" t="e">
        <f t="shared" si="1124"/>
        <v>#N/A</v>
      </c>
      <c r="L23067" t="e">
        <f t="shared" si="1123"/>
        <v>#N/A</v>
      </c>
      <c r="M23067" t="e">
        <f t="shared" si="1125"/>
        <v>#N/A</v>
      </c>
    </row>
    <row r="23068" spans="10:13" x14ac:dyDescent="0.35">
      <c r="J23068" t="e">
        <f>wOBA+VLOOKUP(D23068,order[],2,FALSE)+VLOOKUP(IF(F23068&gt;7,8,IF(F23068=0,1,F23068)),pitches[],2,FALSE)+VLOOKUP(IF(E23068&gt;2,3,E23068),smatchups[],2,FALSE)</f>
        <v>#N/A</v>
      </c>
      <c r="K23068" t="e">
        <f t="shared" si="1124"/>
        <v>#N/A</v>
      </c>
      <c r="L23068" t="e">
        <f t="shared" si="1123"/>
        <v>#N/A</v>
      </c>
      <c r="M23068" t="e">
        <f t="shared" si="1125"/>
        <v>#N/A</v>
      </c>
    </row>
    <row r="23069" spans="10:13" x14ac:dyDescent="0.35">
      <c r="J23069" t="e">
        <f>wOBA+VLOOKUP(D23069,order[],2,FALSE)+VLOOKUP(IF(F23069&gt;7,8,IF(F23069=0,1,F23069)),pitches[],2,FALSE)+VLOOKUP(IF(E23069&gt;2,3,E23069),smatchups[],2,FALSE)</f>
        <v>#N/A</v>
      </c>
      <c r="K23069" t="e">
        <f t="shared" si="1124"/>
        <v>#N/A</v>
      </c>
      <c r="L23069" t="e">
        <f t="shared" si="1123"/>
        <v>#N/A</v>
      </c>
      <c r="M23069" t="e">
        <f t="shared" si="1125"/>
        <v>#N/A</v>
      </c>
    </row>
    <row r="23070" spans="10:13" x14ac:dyDescent="0.35">
      <c r="J23070" t="e">
        <f>wOBA+VLOOKUP(D23070,order[],2,FALSE)+VLOOKUP(IF(F23070&gt;7,8,IF(F23070=0,1,F23070)),pitches[],2,FALSE)+VLOOKUP(IF(E23070&gt;2,3,E23070),smatchups[],2,FALSE)</f>
        <v>#N/A</v>
      </c>
      <c r="K23070" t="e">
        <f t="shared" si="1124"/>
        <v>#N/A</v>
      </c>
      <c r="L23070" t="e">
        <f t="shared" si="1123"/>
        <v>#N/A</v>
      </c>
      <c r="M23070" t="e">
        <f t="shared" si="1125"/>
        <v>#N/A</v>
      </c>
    </row>
    <row r="23071" spans="10:13" x14ac:dyDescent="0.35">
      <c r="J23071" t="e">
        <f>wOBA+VLOOKUP(D23071,order[],2,FALSE)+VLOOKUP(IF(F23071&gt;7,8,IF(F23071=0,1,F23071)),pitches[],2,FALSE)+VLOOKUP(IF(E23071&gt;2,3,E23071),smatchups[],2,FALSE)</f>
        <v>#N/A</v>
      </c>
      <c r="K23071" t="e">
        <f t="shared" si="1124"/>
        <v>#N/A</v>
      </c>
      <c r="L23071" t="e">
        <f t="shared" si="1123"/>
        <v>#N/A</v>
      </c>
      <c r="M23071" t="e">
        <f t="shared" si="1125"/>
        <v>#N/A</v>
      </c>
    </row>
    <row r="23072" spans="10:13" x14ac:dyDescent="0.35">
      <c r="J23072" t="e">
        <f>wOBA+VLOOKUP(D23072,order[],2,FALSE)+VLOOKUP(IF(F23072&gt;7,8,IF(F23072=0,1,F23072)),pitches[],2,FALSE)+VLOOKUP(IF(E23072&gt;2,3,E23072),smatchups[],2,FALSE)</f>
        <v>#N/A</v>
      </c>
      <c r="K23072" t="e">
        <f t="shared" si="1124"/>
        <v>#N/A</v>
      </c>
      <c r="L23072" t="e">
        <f t="shared" si="1123"/>
        <v>#N/A</v>
      </c>
      <c r="M23072" t="e">
        <f t="shared" si="1125"/>
        <v>#N/A</v>
      </c>
    </row>
    <row r="23073" spans="10:13" x14ac:dyDescent="0.35">
      <c r="J23073" t="e">
        <f>wOBA+VLOOKUP(D23073,order[],2,FALSE)+VLOOKUP(IF(F23073&gt;7,8,IF(F23073=0,1,F23073)),pitches[],2,FALSE)+VLOOKUP(IF(E23073&gt;2,3,E23073),smatchups[],2,FALSE)</f>
        <v>#N/A</v>
      </c>
      <c r="K23073" t="e">
        <f t="shared" si="1124"/>
        <v>#N/A</v>
      </c>
      <c r="L23073" t="e">
        <f t="shared" si="1123"/>
        <v>#N/A</v>
      </c>
      <c r="M23073" t="e">
        <f t="shared" si="1125"/>
        <v>#N/A</v>
      </c>
    </row>
    <row r="23074" spans="10:13" x14ac:dyDescent="0.35">
      <c r="J23074" t="e">
        <f>wOBA+VLOOKUP(D23074,order[],2,FALSE)+VLOOKUP(IF(F23074&gt;7,8,IF(F23074=0,1,F23074)),pitches[],2,FALSE)+VLOOKUP(IF(E23074&gt;2,3,E23074),smatchups[],2,FALSE)</f>
        <v>#N/A</v>
      </c>
      <c r="K23074" t="e">
        <f t="shared" si="1124"/>
        <v>#N/A</v>
      </c>
      <c r="L23074" t="e">
        <f t="shared" si="1123"/>
        <v>#N/A</v>
      </c>
      <c r="M23074" t="e">
        <f t="shared" si="1125"/>
        <v>#N/A</v>
      </c>
    </row>
    <row r="23075" spans="10:13" x14ac:dyDescent="0.35">
      <c r="J23075" t="e">
        <f>wOBA+VLOOKUP(D23075,order[],2,FALSE)+VLOOKUP(IF(F23075&gt;7,8,IF(F23075=0,1,F23075)),pitches[],2,FALSE)+VLOOKUP(IF(E23075&gt;2,3,E23075),smatchups[],2,FALSE)</f>
        <v>#N/A</v>
      </c>
      <c r="K23075" t="e">
        <f t="shared" si="1124"/>
        <v>#N/A</v>
      </c>
      <c r="L23075" t="e">
        <f t="shared" si="1123"/>
        <v>#N/A</v>
      </c>
      <c r="M23075" t="e">
        <f t="shared" si="1125"/>
        <v>#N/A</v>
      </c>
    </row>
    <row r="23076" spans="10:13" x14ac:dyDescent="0.35">
      <c r="J23076" t="e">
        <f>wOBA+VLOOKUP(D23076,order[],2,FALSE)+VLOOKUP(IF(F23076&gt;7,8,IF(F23076=0,1,F23076)),pitches[],2,FALSE)+VLOOKUP(IF(E23076&gt;2,3,E23076),smatchups[],2,FALSE)</f>
        <v>#N/A</v>
      </c>
      <c r="K23076" t="e">
        <f t="shared" si="1124"/>
        <v>#N/A</v>
      </c>
      <c r="L23076" t="e">
        <f t="shared" si="1123"/>
        <v>#N/A</v>
      </c>
      <c r="M23076" t="e">
        <f t="shared" si="1125"/>
        <v>#N/A</v>
      </c>
    </row>
    <row r="23077" spans="10:13" x14ac:dyDescent="0.35">
      <c r="J23077" t="e">
        <f>wOBA+VLOOKUP(D23077,order[],2,FALSE)+VLOOKUP(IF(F23077&gt;7,8,IF(F23077=0,1,F23077)),pitches[],2,FALSE)+VLOOKUP(IF(E23077&gt;2,3,E23077),smatchups[],2,FALSE)</f>
        <v>#N/A</v>
      </c>
      <c r="K23077" t="e">
        <f t="shared" si="1124"/>
        <v>#N/A</v>
      </c>
      <c r="L23077" t="e">
        <f t="shared" si="1123"/>
        <v>#N/A</v>
      </c>
      <c r="M23077" t="e">
        <f t="shared" si="1125"/>
        <v>#N/A</v>
      </c>
    </row>
    <row r="23078" spans="10:13" x14ac:dyDescent="0.35">
      <c r="J23078" t="e">
        <f>wOBA+VLOOKUP(D23078,order[],2,FALSE)+VLOOKUP(IF(F23078&gt;7,8,IF(F23078=0,1,F23078)),pitches[],2,FALSE)+VLOOKUP(IF(E23078&gt;2,3,E23078),smatchups[],2,FALSE)</f>
        <v>#N/A</v>
      </c>
      <c r="K23078" t="e">
        <f t="shared" si="1124"/>
        <v>#N/A</v>
      </c>
      <c r="L23078" t="e">
        <f t="shared" si="1123"/>
        <v>#N/A</v>
      </c>
      <c r="M23078" t="e">
        <f t="shared" si="1125"/>
        <v>#N/A</v>
      </c>
    </row>
    <row r="23079" spans="10:13" x14ac:dyDescent="0.35">
      <c r="J23079" t="e">
        <f>wOBA+VLOOKUP(D23079,order[],2,FALSE)+VLOOKUP(IF(F23079&gt;7,8,IF(F23079=0,1,F23079)),pitches[],2,FALSE)+VLOOKUP(IF(E23079&gt;2,3,E23079),smatchups[],2,FALSE)</f>
        <v>#N/A</v>
      </c>
      <c r="K23079" t="e">
        <f t="shared" si="1124"/>
        <v>#N/A</v>
      </c>
      <c r="L23079" t="e">
        <f t="shared" si="1123"/>
        <v>#N/A</v>
      </c>
      <c r="M23079" t="e">
        <f t="shared" si="1125"/>
        <v>#N/A</v>
      </c>
    </row>
    <row r="23080" spans="10:13" x14ac:dyDescent="0.35">
      <c r="J23080" t="e">
        <f>wOBA+VLOOKUP(D23080,order[],2,FALSE)+VLOOKUP(IF(F23080&gt;7,8,IF(F23080=0,1,F23080)),pitches[],2,FALSE)+VLOOKUP(IF(E23080&gt;2,3,E23080),smatchups[],2,FALSE)</f>
        <v>#N/A</v>
      </c>
      <c r="K23080" t="e">
        <f t="shared" si="1124"/>
        <v>#N/A</v>
      </c>
      <c r="L23080" t="e">
        <f t="shared" si="1123"/>
        <v>#N/A</v>
      </c>
      <c r="M23080" t="e">
        <f t="shared" si="1125"/>
        <v>#N/A</v>
      </c>
    </row>
    <row r="23081" spans="10:13" x14ac:dyDescent="0.35">
      <c r="J23081" t="e">
        <f>wOBA+VLOOKUP(D23081,order[],2,FALSE)+VLOOKUP(IF(F23081&gt;7,8,IF(F23081=0,1,F23081)),pitches[],2,FALSE)+VLOOKUP(IF(E23081&gt;2,3,E23081),smatchups[],2,FALSE)</f>
        <v>#N/A</v>
      </c>
      <c r="K23081" t="e">
        <f t="shared" si="1124"/>
        <v>#N/A</v>
      </c>
      <c r="L23081" t="e">
        <f t="shared" si="1123"/>
        <v>#N/A</v>
      </c>
      <c r="M23081" t="e">
        <f t="shared" si="1125"/>
        <v>#N/A</v>
      </c>
    </row>
    <row r="23082" spans="10:13" x14ac:dyDescent="0.35">
      <c r="J23082" t="e">
        <f>wOBA+VLOOKUP(D23082,order[],2,FALSE)+VLOOKUP(IF(F23082&gt;7,8,IF(F23082=0,1,F23082)),pitches[],2,FALSE)+VLOOKUP(IF(E23082&gt;2,3,E23082),smatchups[],2,FALSE)</f>
        <v>#N/A</v>
      </c>
      <c r="K23082" t="e">
        <f t="shared" si="1124"/>
        <v>#N/A</v>
      </c>
      <c r="L23082" t="e">
        <f t="shared" si="1123"/>
        <v>#N/A</v>
      </c>
      <c r="M23082" t="e">
        <f t="shared" si="1125"/>
        <v>#N/A</v>
      </c>
    </row>
    <row r="23083" spans="10:13" x14ac:dyDescent="0.35">
      <c r="J23083" t="e">
        <f>wOBA+VLOOKUP(D23083,order[],2,FALSE)+VLOOKUP(IF(F23083&gt;7,8,IF(F23083=0,1,F23083)),pitches[],2,FALSE)+VLOOKUP(IF(E23083&gt;2,3,E23083),smatchups[],2,FALSE)</f>
        <v>#N/A</v>
      </c>
      <c r="K23083" t="e">
        <f t="shared" si="1124"/>
        <v>#N/A</v>
      </c>
      <c r="L23083" t="e">
        <f t="shared" si="1123"/>
        <v>#N/A</v>
      </c>
      <c r="M23083" t="e">
        <f t="shared" si="1125"/>
        <v>#N/A</v>
      </c>
    </row>
    <row r="23084" spans="10:13" x14ac:dyDescent="0.35">
      <c r="J23084" t="e">
        <f>wOBA+VLOOKUP(D23084,order[],2,FALSE)+VLOOKUP(IF(F23084&gt;7,8,IF(F23084=0,1,F23084)),pitches[],2,FALSE)+VLOOKUP(IF(E23084&gt;2,3,E23084),smatchups[],2,FALSE)</f>
        <v>#N/A</v>
      </c>
      <c r="K23084" t="e">
        <f t="shared" si="1124"/>
        <v>#N/A</v>
      </c>
      <c r="L23084" t="e">
        <f t="shared" si="1123"/>
        <v>#N/A</v>
      </c>
      <c r="M23084" t="e">
        <f t="shared" si="1125"/>
        <v>#N/A</v>
      </c>
    </row>
    <row r="23085" spans="10:13" x14ac:dyDescent="0.35">
      <c r="J23085" t="e">
        <f>wOBA+VLOOKUP(D23085,order[],2,FALSE)+VLOOKUP(IF(F23085&gt;7,8,IF(F23085=0,1,F23085)),pitches[],2,FALSE)+VLOOKUP(IF(E23085&gt;2,3,E23085),smatchups[],2,FALSE)</f>
        <v>#N/A</v>
      </c>
      <c r="K23085" t="e">
        <f t="shared" si="1124"/>
        <v>#N/A</v>
      </c>
      <c r="L23085" t="e">
        <f t="shared" si="1123"/>
        <v>#N/A</v>
      </c>
      <c r="M23085" t="e">
        <f t="shared" si="1125"/>
        <v>#N/A</v>
      </c>
    </row>
    <row r="23086" spans="10:13" x14ac:dyDescent="0.35">
      <c r="J23086" t="e">
        <f>wOBA+VLOOKUP(D23086,order[],2,FALSE)+VLOOKUP(IF(F23086&gt;7,8,IF(F23086=0,1,F23086)),pitches[],2,FALSE)+VLOOKUP(IF(E23086&gt;2,3,E23086),smatchups[],2,FALSE)</f>
        <v>#N/A</v>
      </c>
      <c r="K23086" t="e">
        <f t="shared" si="1124"/>
        <v>#N/A</v>
      </c>
      <c r="L23086" t="e">
        <f t="shared" si="1123"/>
        <v>#N/A</v>
      </c>
      <c r="M23086" t="e">
        <f t="shared" si="1125"/>
        <v>#N/A</v>
      </c>
    </row>
    <row r="23087" spans="10:13" x14ac:dyDescent="0.35">
      <c r="J23087" t="e">
        <f>wOBA+VLOOKUP(D23087,order[],2,FALSE)+VLOOKUP(IF(F23087&gt;7,8,IF(F23087=0,1,F23087)),pitches[],2,FALSE)+VLOOKUP(IF(E23087&gt;2,3,E23087),smatchups[],2,FALSE)</f>
        <v>#N/A</v>
      </c>
      <c r="K23087" t="e">
        <f t="shared" si="1124"/>
        <v>#N/A</v>
      </c>
      <c r="L23087" t="e">
        <f t="shared" si="1123"/>
        <v>#N/A</v>
      </c>
      <c r="M23087" t="e">
        <f t="shared" si="1125"/>
        <v>#N/A</v>
      </c>
    </row>
    <row r="23088" spans="10:13" x14ac:dyDescent="0.35">
      <c r="J23088" t="e">
        <f>wOBA+VLOOKUP(D23088,order[],2,FALSE)+VLOOKUP(IF(F23088&gt;7,8,IF(F23088=0,1,F23088)),pitches[],2,FALSE)+VLOOKUP(IF(E23088&gt;2,3,E23088),smatchups[],2,FALSE)</f>
        <v>#N/A</v>
      </c>
      <c r="K23088" t="e">
        <f t="shared" si="1124"/>
        <v>#N/A</v>
      </c>
      <c r="L23088" t="e">
        <f t="shared" si="1123"/>
        <v>#N/A</v>
      </c>
      <c r="M23088" t="e">
        <f t="shared" si="1125"/>
        <v>#N/A</v>
      </c>
    </row>
    <row r="23089" spans="10:13" x14ac:dyDescent="0.35">
      <c r="J23089" t="e">
        <f>wOBA+VLOOKUP(D23089,order[],2,FALSE)+VLOOKUP(IF(F23089&gt;7,8,IF(F23089=0,1,F23089)),pitches[],2,FALSE)+VLOOKUP(IF(E23089&gt;2,3,E23089),smatchups[],2,FALSE)</f>
        <v>#N/A</v>
      </c>
      <c r="K23089" t="e">
        <f t="shared" si="1124"/>
        <v>#N/A</v>
      </c>
      <c r="L23089" t="e">
        <f t="shared" si="1123"/>
        <v>#N/A</v>
      </c>
      <c r="M23089" t="e">
        <f t="shared" si="1125"/>
        <v>#N/A</v>
      </c>
    </row>
    <row r="23090" spans="10:13" x14ac:dyDescent="0.35">
      <c r="J23090" t="e">
        <f>wOBA+VLOOKUP(D23090,order[],2,FALSE)+VLOOKUP(IF(F23090&gt;7,8,IF(F23090=0,1,F23090)),pitches[],2,FALSE)+VLOOKUP(IF(E23090&gt;2,3,E23090),smatchups[],2,FALSE)</f>
        <v>#N/A</v>
      </c>
      <c r="K23090" t="e">
        <f t="shared" si="1124"/>
        <v>#N/A</v>
      </c>
      <c r="L23090" t="e">
        <f t="shared" si="1123"/>
        <v>#N/A</v>
      </c>
      <c r="M23090" t="e">
        <f t="shared" si="1125"/>
        <v>#N/A</v>
      </c>
    </row>
    <row r="23091" spans="10:13" x14ac:dyDescent="0.35">
      <c r="J23091" t="e">
        <f>wOBA+VLOOKUP(D23091,order[],2,FALSE)+VLOOKUP(IF(F23091&gt;7,8,IF(F23091=0,1,F23091)),pitches[],2,FALSE)+VLOOKUP(IF(E23091&gt;2,3,E23091),smatchups[],2,FALSE)</f>
        <v>#N/A</v>
      </c>
      <c r="K23091" t="e">
        <f t="shared" si="1124"/>
        <v>#N/A</v>
      </c>
      <c r="L23091" t="e">
        <f t="shared" si="1123"/>
        <v>#N/A</v>
      </c>
      <c r="M23091" t="e">
        <f t="shared" si="1125"/>
        <v>#N/A</v>
      </c>
    </row>
    <row r="23092" spans="10:13" x14ac:dyDescent="0.35">
      <c r="J23092" t="e">
        <f>wOBA+VLOOKUP(D23092,order[],2,FALSE)+VLOOKUP(IF(F23092&gt;7,8,IF(F23092=0,1,F23092)),pitches[],2,FALSE)+VLOOKUP(IF(E23092&gt;2,3,E23092),smatchups[],2,FALSE)</f>
        <v>#N/A</v>
      </c>
      <c r="K23092" t="e">
        <f t="shared" si="1124"/>
        <v>#N/A</v>
      </c>
      <c r="L23092" t="e">
        <f t="shared" si="1123"/>
        <v>#N/A</v>
      </c>
      <c r="M23092" t="e">
        <f t="shared" si="1125"/>
        <v>#N/A</v>
      </c>
    </row>
    <row r="23093" spans="10:13" x14ac:dyDescent="0.35">
      <c r="J23093" t="e">
        <f>wOBA+VLOOKUP(D23093,order[],2,FALSE)+VLOOKUP(IF(F23093&gt;7,8,IF(F23093=0,1,F23093)),pitches[],2,FALSE)+VLOOKUP(IF(E23093&gt;2,3,E23093),smatchups[],2,FALSE)</f>
        <v>#N/A</v>
      </c>
      <c r="K23093" t="e">
        <f t="shared" si="1124"/>
        <v>#N/A</v>
      </c>
      <c r="L23093" t="e">
        <f t="shared" si="1123"/>
        <v>#N/A</v>
      </c>
      <c r="M23093" t="e">
        <f t="shared" si="1125"/>
        <v>#N/A</v>
      </c>
    </row>
    <row r="23094" spans="10:13" x14ac:dyDescent="0.35">
      <c r="J23094" t="e">
        <f>wOBA+VLOOKUP(D23094,order[],2,FALSE)+VLOOKUP(IF(F23094&gt;7,8,IF(F23094=0,1,F23094)),pitches[],2,FALSE)+VLOOKUP(IF(E23094&gt;2,3,E23094),smatchups[],2,FALSE)</f>
        <v>#N/A</v>
      </c>
      <c r="K23094" t="e">
        <f t="shared" si="1124"/>
        <v>#N/A</v>
      </c>
      <c r="L23094" t="e">
        <f t="shared" si="1123"/>
        <v>#N/A</v>
      </c>
      <c r="M23094" t="e">
        <f t="shared" si="1125"/>
        <v>#N/A</v>
      </c>
    </row>
    <row r="23095" spans="10:13" x14ac:dyDescent="0.35">
      <c r="J23095" t="e">
        <f>wOBA+VLOOKUP(D23095,order[],2,FALSE)+VLOOKUP(IF(F23095&gt;7,8,IF(F23095=0,1,F23095)),pitches[],2,FALSE)+VLOOKUP(IF(E23095&gt;2,3,E23095),smatchups[],2,FALSE)</f>
        <v>#N/A</v>
      </c>
      <c r="K23095" t="e">
        <f t="shared" si="1124"/>
        <v>#N/A</v>
      </c>
      <c r="L23095" t="e">
        <f t="shared" si="1123"/>
        <v>#N/A</v>
      </c>
      <c r="M23095" t="e">
        <f t="shared" si="1125"/>
        <v>#N/A</v>
      </c>
    </row>
    <row r="23096" spans="10:13" x14ac:dyDescent="0.35">
      <c r="J23096" t="e">
        <f>wOBA+VLOOKUP(D23096,order[],2,FALSE)+VLOOKUP(IF(F23096&gt;7,8,IF(F23096=0,1,F23096)),pitches[],2,FALSE)+VLOOKUP(IF(E23096&gt;2,3,E23096),smatchups[],2,FALSE)</f>
        <v>#N/A</v>
      </c>
      <c r="K23096" t="e">
        <f t="shared" si="1124"/>
        <v>#N/A</v>
      </c>
      <c r="L23096" t="e">
        <f t="shared" si="1123"/>
        <v>#N/A</v>
      </c>
      <c r="M23096" t="e">
        <f t="shared" si="1125"/>
        <v>#N/A</v>
      </c>
    </row>
    <row r="23097" spans="10:13" x14ac:dyDescent="0.35">
      <c r="J23097" t="e">
        <f>wOBA+VLOOKUP(D23097,order[],2,FALSE)+VLOOKUP(IF(F23097&gt;7,8,IF(F23097=0,1,F23097)),pitches[],2,FALSE)+VLOOKUP(IF(E23097&gt;2,3,E23097),smatchups[],2,FALSE)</f>
        <v>#N/A</v>
      </c>
      <c r="K23097" t="e">
        <f t="shared" si="1124"/>
        <v>#N/A</v>
      </c>
      <c r="L23097" t="e">
        <f t="shared" si="1123"/>
        <v>#N/A</v>
      </c>
      <c r="M23097" t="e">
        <f t="shared" si="1125"/>
        <v>#N/A</v>
      </c>
    </row>
    <row r="23098" spans="10:13" x14ac:dyDescent="0.35">
      <c r="J23098" t="e">
        <f>wOBA+VLOOKUP(D23098,order[],2,FALSE)+VLOOKUP(IF(F23098&gt;7,8,IF(F23098=0,1,F23098)),pitches[],2,FALSE)+VLOOKUP(IF(E23098&gt;2,3,E23098),smatchups[],2,FALSE)</f>
        <v>#N/A</v>
      </c>
      <c r="K23098" t="e">
        <f t="shared" si="1124"/>
        <v>#N/A</v>
      </c>
      <c r="L23098" t="e">
        <f t="shared" si="1123"/>
        <v>#N/A</v>
      </c>
      <c r="M23098" t="e">
        <f t="shared" si="1125"/>
        <v>#N/A</v>
      </c>
    </row>
    <row r="23099" spans="10:13" x14ac:dyDescent="0.35">
      <c r="J23099" t="e">
        <f>wOBA+VLOOKUP(D23099,order[],2,FALSE)+VLOOKUP(IF(F23099&gt;7,8,IF(F23099=0,1,F23099)),pitches[],2,FALSE)+VLOOKUP(IF(E23099&gt;2,3,E23099),smatchups[],2,FALSE)</f>
        <v>#N/A</v>
      </c>
      <c r="K23099" t="e">
        <f t="shared" si="1124"/>
        <v>#N/A</v>
      </c>
      <c r="L23099" t="e">
        <f t="shared" si="1123"/>
        <v>#N/A</v>
      </c>
      <c r="M23099" t="e">
        <f t="shared" si="1125"/>
        <v>#N/A</v>
      </c>
    </row>
    <row r="23100" spans="10:13" x14ac:dyDescent="0.35">
      <c r="J23100" t="e">
        <f>wOBA+VLOOKUP(D23100,order[],2,FALSE)+VLOOKUP(IF(F23100&gt;7,8,IF(F23100=0,1,F23100)),pitches[],2,FALSE)+VLOOKUP(IF(E23100&gt;2,3,E23100),smatchups[],2,FALSE)</f>
        <v>#N/A</v>
      </c>
      <c r="K23100" t="e">
        <f t="shared" si="1124"/>
        <v>#N/A</v>
      </c>
      <c r="L23100" t="e">
        <f t="shared" si="1123"/>
        <v>#N/A</v>
      </c>
      <c r="M23100" t="e">
        <f t="shared" si="1125"/>
        <v>#N/A</v>
      </c>
    </row>
    <row r="23101" spans="10:13" x14ac:dyDescent="0.35">
      <c r="J23101" t="e">
        <f>wOBA+VLOOKUP(D23101,order[],2,FALSE)+VLOOKUP(IF(F23101&gt;7,8,IF(F23101=0,1,F23101)),pitches[],2,FALSE)+VLOOKUP(IF(E23101&gt;2,3,E23101),smatchups[],2,FALSE)</f>
        <v>#N/A</v>
      </c>
      <c r="K23101" t="e">
        <f t="shared" si="1124"/>
        <v>#N/A</v>
      </c>
      <c r="L23101" t="e">
        <f t="shared" si="1123"/>
        <v>#N/A</v>
      </c>
      <c r="M23101" t="e">
        <f t="shared" si="1125"/>
        <v>#N/A</v>
      </c>
    </row>
    <row r="23102" spans="10:13" x14ac:dyDescent="0.35">
      <c r="J23102" t="e">
        <f>wOBA+VLOOKUP(D23102,order[],2,FALSE)+VLOOKUP(IF(F23102&gt;7,8,IF(F23102=0,1,F23102)),pitches[],2,FALSE)+VLOOKUP(IF(E23102&gt;2,3,E23102),smatchups[],2,FALSE)</f>
        <v>#N/A</v>
      </c>
      <c r="K23102" t="e">
        <f t="shared" si="1124"/>
        <v>#N/A</v>
      </c>
      <c r="L23102" t="e">
        <f t="shared" si="1123"/>
        <v>#N/A</v>
      </c>
      <c r="M23102" t="e">
        <f t="shared" si="1125"/>
        <v>#N/A</v>
      </c>
    </row>
    <row r="23103" spans="10:13" x14ac:dyDescent="0.35">
      <c r="J23103" t="e">
        <f>wOBA+VLOOKUP(D23103,order[],2,FALSE)+VLOOKUP(IF(F23103&gt;7,8,IF(F23103=0,1,F23103)),pitches[],2,FALSE)+VLOOKUP(IF(E23103&gt;2,3,E23103),smatchups[],2,FALSE)</f>
        <v>#N/A</v>
      </c>
      <c r="K23103" t="e">
        <f t="shared" si="1124"/>
        <v>#N/A</v>
      </c>
      <c r="L23103" t="e">
        <f t="shared" si="1123"/>
        <v>#N/A</v>
      </c>
      <c r="M23103" t="e">
        <f t="shared" si="1125"/>
        <v>#N/A</v>
      </c>
    </row>
    <row r="23104" spans="10:13" x14ac:dyDescent="0.35">
      <c r="J23104" t="e">
        <f>wOBA+VLOOKUP(D23104,order[],2,FALSE)+VLOOKUP(IF(F23104&gt;7,8,IF(F23104=0,1,F23104)),pitches[],2,FALSE)+VLOOKUP(IF(E23104&gt;2,3,E23104),smatchups[],2,FALSE)</f>
        <v>#N/A</v>
      </c>
      <c r="K23104" t="e">
        <f t="shared" si="1124"/>
        <v>#N/A</v>
      </c>
      <c r="L23104" t="e">
        <f t="shared" si="1123"/>
        <v>#N/A</v>
      </c>
      <c r="M23104" t="e">
        <f t="shared" si="1125"/>
        <v>#N/A</v>
      </c>
    </row>
    <row r="23105" spans="10:13" x14ac:dyDescent="0.35">
      <c r="J23105" t="e">
        <f>wOBA+VLOOKUP(D23105,order[],2,FALSE)+VLOOKUP(IF(F23105&gt;7,8,IF(F23105=0,1,F23105)),pitches[],2,FALSE)+VLOOKUP(IF(E23105&gt;2,3,E23105),smatchups[],2,FALSE)</f>
        <v>#N/A</v>
      </c>
      <c r="K23105" t="e">
        <f t="shared" si="1124"/>
        <v>#N/A</v>
      </c>
      <c r="L23105" t="e">
        <f t="shared" si="1123"/>
        <v>#N/A</v>
      </c>
      <c r="M23105" t="e">
        <f t="shared" si="1125"/>
        <v>#N/A</v>
      </c>
    </row>
    <row r="23106" spans="10:13" x14ac:dyDescent="0.35">
      <c r="J23106" t="e">
        <f>wOBA+VLOOKUP(D23106,order[],2,FALSE)+VLOOKUP(IF(F23106&gt;7,8,IF(F23106=0,1,F23106)),pitches[],2,FALSE)+VLOOKUP(IF(E23106&gt;2,3,E23106),smatchups[],2,FALSE)</f>
        <v>#N/A</v>
      </c>
      <c r="K23106" t="e">
        <f t="shared" si="1124"/>
        <v>#N/A</v>
      </c>
      <c r="L23106" t="e">
        <f t="shared" ref="L23106:L23169" si="1126">IF(E23106=0,BF$1+BE$1*F23106,IF(E23106=1,BF$2+BE$2*F23106,IF(E23106=2,BF$3+BE$3*F23106,BF$4+BE$4*F23106)))+J23106</f>
        <v>#N/A</v>
      </c>
      <c r="M23106" t="e">
        <f t="shared" si="1125"/>
        <v>#N/A</v>
      </c>
    </row>
    <row r="23107" spans="10:13" x14ac:dyDescent="0.35">
      <c r="J23107" t="e">
        <f>wOBA+VLOOKUP(D23107,order[],2,FALSE)+VLOOKUP(IF(F23107&gt;7,8,IF(F23107=0,1,F23107)),pitches[],2,FALSE)+VLOOKUP(IF(E23107&gt;2,3,E23107),smatchups[],2,FALSE)</f>
        <v>#N/A</v>
      </c>
      <c r="K23107" t="e">
        <f t="shared" ref="K23107:K23170" si="1127">H23107-J23107</f>
        <v>#N/A</v>
      </c>
      <c r="L23107" t="e">
        <f t="shared" si="1126"/>
        <v>#N/A</v>
      </c>
      <c r="M23107" t="e">
        <f t="shared" ref="M23107:M23170" si="1128">H23107-L23107</f>
        <v>#N/A</v>
      </c>
    </row>
    <row r="23108" spans="10:13" x14ac:dyDescent="0.35">
      <c r="J23108" t="e">
        <f>wOBA+VLOOKUP(D23108,order[],2,FALSE)+VLOOKUP(IF(F23108&gt;7,8,IF(F23108=0,1,F23108)),pitches[],2,FALSE)+VLOOKUP(IF(E23108&gt;2,3,E23108),smatchups[],2,FALSE)</f>
        <v>#N/A</v>
      </c>
      <c r="K23108" t="e">
        <f t="shared" si="1127"/>
        <v>#N/A</v>
      </c>
      <c r="L23108" t="e">
        <f t="shared" si="1126"/>
        <v>#N/A</v>
      </c>
      <c r="M23108" t="e">
        <f t="shared" si="1128"/>
        <v>#N/A</v>
      </c>
    </row>
    <row r="23109" spans="10:13" x14ac:dyDescent="0.35">
      <c r="J23109" t="e">
        <f>wOBA+VLOOKUP(D23109,order[],2,FALSE)+VLOOKUP(IF(F23109&gt;7,8,IF(F23109=0,1,F23109)),pitches[],2,FALSE)+VLOOKUP(IF(E23109&gt;2,3,E23109),smatchups[],2,FALSE)</f>
        <v>#N/A</v>
      </c>
      <c r="K23109" t="e">
        <f t="shared" si="1127"/>
        <v>#N/A</v>
      </c>
      <c r="L23109" t="e">
        <f t="shared" si="1126"/>
        <v>#N/A</v>
      </c>
      <c r="M23109" t="e">
        <f t="shared" si="1128"/>
        <v>#N/A</v>
      </c>
    </row>
    <row r="23110" spans="10:13" x14ac:dyDescent="0.35">
      <c r="J23110" t="e">
        <f>wOBA+VLOOKUP(D23110,order[],2,FALSE)+VLOOKUP(IF(F23110&gt;7,8,IF(F23110=0,1,F23110)),pitches[],2,FALSE)+VLOOKUP(IF(E23110&gt;2,3,E23110),smatchups[],2,FALSE)</f>
        <v>#N/A</v>
      </c>
      <c r="K23110" t="e">
        <f t="shared" si="1127"/>
        <v>#N/A</v>
      </c>
      <c r="L23110" t="e">
        <f t="shared" si="1126"/>
        <v>#N/A</v>
      </c>
      <c r="M23110" t="e">
        <f t="shared" si="1128"/>
        <v>#N/A</v>
      </c>
    </row>
    <row r="23111" spans="10:13" x14ac:dyDescent="0.35">
      <c r="J23111" t="e">
        <f>wOBA+VLOOKUP(D23111,order[],2,FALSE)+VLOOKUP(IF(F23111&gt;7,8,IF(F23111=0,1,F23111)),pitches[],2,FALSE)+VLOOKUP(IF(E23111&gt;2,3,E23111),smatchups[],2,FALSE)</f>
        <v>#N/A</v>
      </c>
      <c r="K23111" t="e">
        <f t="shared" si="1127"/>
        <v>#N/A</v>
      </c>
      <c r="L23111" t="e">
        <f t="shared" si="1126"/>
        <v>#N/A</v>
      </c>
      <c r="M23111" t="e">
        <f t="shared" si="1128"/>
        <v>#N/A</v>
      </c>
    </row>
    <row r="23112" spans="10:13" x14ac:dyDescent="0.35">
      <c r="J23112" t="e">
        <f>wOBA+VLOOKUP(D23112,order[],2,FALSE)+VLOOKUP(IF(F23112&gt;7,8,IF(F23112=0,1,F23112)),pitches[],2,FALSE)+VLOOKUP(IF(E23112&gt;2,3,E23112),smatchups[],2,FALSE)</f>
        <v>#N/A</v>
      </c>
      <c r="K23112" t="e">
        <f t="shared" si="1127"/>
        <v>#N/A</v>
      </c>
      <c r="L23112" t="e">
        <f t="shared" si="1126"/>
        <v>#N/A</v>
      </c>
      <c r="M23112" t="e">
        <f t="shared" si="1128"/>
        <v>#N/A</v>
      </c>
    </row>
    <row r="23113" spans="10:13" x14ac:dyDescent="0.35">
      <c r="J23113" t="e">
        <f>wOBA+VLOOKUP(D23113,order[],2,FALSE)+VLOOKUP(IF(F23113&gt;7,8,IF(F23113=0,1,F23113)),pitches[],2,FALSE)+VLOOKUP(IF(E23113&gt;2,3,E23113),smatchups[],2,FALSE)</f>
        <v>#N/A</v>
      </c>
      <c r="K23113" t="e">
        <f t="shared" si="1127"/>
        <v>#N/A</v>
      </c>
      <c r="L23113" t="e">
        <f t="shared" si="1126"/>
        <v>#N/A</v>
      </c>
      <c r="M23113" t="e">
        <f t="shared" si="1128"/>
        <v>#N/A</v>
      </c>
    </row>
    <row r="23114" spans="10:13" x14ac:dyDescent="0.35">
      <c r="J23114" t="e">
        <f>wOBA+VLOOKUP(D23114,order[],2,FALSE)+VLOOKUP(IF(F23114&gt;7,8,IF(F23114=0,1,F23114)),pitches[],2,FALSE)+VLOOKUP(IF(E23114&gt;2,3,E23114),smatchups[],2,FALSE)</f>
        <v>#N/A</v>
      </c>
      <c r="K23114" t="e">
        <f t="shared" si="1127"/>
        <v>#N/A</v>
      </c>
      <c r="L23114" t="e">
        <f t="shared" si="1126"/>
        <v>#N/A</v>
      </c>
      <c r="M23114" t="e">
        <f t="shared" si="1128"/>
        <v>#N/A</v>
      </c>
    </row>
    <row r="23115" spans="10:13" x14ac:dyDescent="0.35">
      <c r="J23115" t="e">
        <f>wOBA+VLOOKUP(D23115,order[],2,FALSE)+VLOOKUP(IF(F23115&gt;7,8,IF(F23115=0,1,F23115)),pitches[],2,FALSE)+VLOOKUP(IF(E23115&gt;2,3,E23115),smatchups[],2,FALSE)</f>
        <v>#N/A</v>
      </c>
      <c r="K23115" t="e">
        <f t="shared" si="1127"/>
        <v>#N/A</v>
      </c>
      <c r="L23115" t="e">
        <f t="shared" si="1126"/>
        <v>#N/A</v>
      </c>
      <c r="M23115" t="e">
        <f t="shared" si="1128"/>
        <v>#N/A</v>
      </c>
    </row>
    <row r="23116" spans="10:13" x14ac:dyDescent="0.35">
      <c r="J23116" t="e">
        <f>wOBA+VLOOKUP(D23116,order[],2,FALSE)+VLOOKUP(IF(F23116&gt;7,8,IF(F23116=0,1,F23116)),pitches[],2,FALSE)+VLOOKUP(IF(E23116&gt;2,3,E23116),smatchups[],2,FALSE)</f>
        <v>#N/A</v>
      </c>
      <c r="K23116" t="e">
        <f t="shared" si="1127"/>
        <v>#N/A</v>
      </c>
      <c r="L23116" t="e">
        <f t="shared" si="1126"/>
        <v>#N/A</v>
      </c>
      <c r="M23116" t="e">
        <f t="shared" si="1128"/>
        <v>#N/A</v>
      </c>
    </row>
    <row r="23117" spans="10:13" x14ac:dyDescent="0.35">
      <c r="J23117" t="e">
        <f>wOBA+VLOOKUP(D23117,order[],2,FALSE)+VLOOKUP(IF(F23117&gt;7,8,IF(F23117=0,1,F23117)),pitches[],2,FALSE)+VLOOKUP(IF(E23117&gt;2,3,E23117),smatchups[],2,FALSE)</f>
        <v>#N/A</v>
      </c>
      <c r="K23117" t="e">
        <f t="shared" si="1127"/>
        <v>#N/A</v>
      </c>
      <c r="L23117" t="e">
        <f t="shared" si="1126"/>
        <v>#N/A</v>
      </c>
      <c r="M23117" t="e">
        <f t="shared" si="1128"/>
        <v>#N/A</v>
      </c>
    </row>
    <row r="23118" spans="10:13" x14ac:dyDescent="0.35">
      <c r="J23118" t="e">
        <f>wOBA+VLOOKUP(D23118,order[],2,FALSE)+VLOOKUP(IF(F23118&gt;7,8,IF(F23118=0,1,F23118)),pitches[],2,FALSE)+VLOOKUP(IF(E23118&gt;2,3,E23118),smatchups[],2,FALSE)</f>
        <v>#N/A</v>
      </c>
      <c r="K23118" t="e">
        <f t="shared" si="1127"/>
        <v>#N/A</v>
      </c>
      <c r="L23118" t="e">
        <f t="shared" si="1126"/>
        <v>#N/A</v>
      </c>
      <c r="M23118" t="e">
        <f t="shared" si="1128"/>
        <v>#N/A</v>
      </c>
    </row>
    <row r="23119" spans="10:13" x14ac:dyDescent="0.35">
      <c r="J23119" t="e">
        <f>wOBA+VLOOKUP(D23119,order[],2,FALSE)+VLOOKUP(IF(F23119&gt;7,8,IF(F23119=0,1,F23119)),pitches[],2,FALSE)+VLOOKUP(IF(E23119&gt;2,3,E23119),smatchups[],2,FALSE)</f>
        <v>#N/A</v>
      </c>
      <c r="K23119" t="e">
        <f t="shared" si="1127"/>
        <v>#N/A</v>
      </c>
      <c r="L23119" t="e">
        <f t="shared" si="1126"/>
        <v>#N/A</v>
      </c>
      <c r="M23119" t="e">
        <f t="shared" si="1128"/>
        <v>#N/A</v>
      </c>
    </row>
    <row r="23120" spans="10:13" x14ac:dyDescent="0.35">
      <c r="J23120" t="e">
        <f>wOBA+VLOOKUP(D23120,order[],2,FALSE)+VLOOKUP(IF(F23120&gt;7,8,IF(F23120=0,1,F23120)),pitches[],2,FALSE)+VLOOKUP(IF(E23120&gt;2,3,E23120),smatchups[],2,FALSE)</f>
        <v>#N/A</v>
      </c>
      <c r="K23120" t="e">
        <f t="shared" si="1127"/>
        <v>#N/A</v>
      </c>
      <c r="L23120" t="e">
        <f t="shared" si="1126"/>
        <v>#N/A</v>
      </c>
      <c r="M23120" t="e">
        <f t="shared" si="1128"/>
        <v>#N/A</v>
      </c>
    </row>
    <row r="23121" spans="10:13" x14ac:dyDescent="0.35">
      <c r="J23121" t="e">
        <f>wOBA+VLOOKUP(D23121,order[],2,FALSE)+VLOOKUP(IF(F23121&gt;7,8,IF(F23121=0,1,F23121)),pitches[],2,FALSE)+VLOOKUP(IF(E23121&gt;2,3,E23121),smatchups[],2,FALSE)</f>
        <v>#N/A</v>
      </c>
      <c r="K23121" t="e">
        <f t="shared" si="1127"/>
        <v>#N/A</v>
      </c>
      <c r="L23121" t="e">
        <f t="shared" si="1126"/>
        <v>#N/A</v>
      </c>
      <c r="M23121" t="e">
        <f t="shared" si="1128"/>
        <v>#N/A</v>
      </c>
    </row>
    <row r="23122" spans="10:13" x14ac:dyDescent="0.35">
      <c r="J23122" t="e">
        <f>wOBA+VLOOKUP(D23122,order[],2,FALSE)+VLOOKUP(IF(F23122&gt;7,8,IF(F23122=0,1,F23122)),pitches[],2,FALSE)+VLOOKUP(IF(E23122&gt;2,3,E23122),smatchups[],2,FALSE)</f>
        <v>#N/A</v>
      </c>
      <c r="K23122" t="e">
        <f t="shared" si="1127"/>
        <v>#N/A</v>
      </c>
      <c r="L23122" t="e">
        <f t="shared" si="1126"/>
        <v>#N/A</v>
      </c>
      <c r="M23122" t="e">
        <f t="shared" si="1128"/>
        <v>#N/A</v>
      </c>
    </row>
    <row r="23123" spans="10:13" x14ac:dyDescent="0.35">
      <c r="J23123" t="e">
        <f>wOBA+VLOOKUP(D23123,order[],2,FALSE)+VLOOKUP(IF(F23123&gt;7,8,IF(F23123=0,1,F23123)),pitches[],2,FALSE)+VLOOKUP(IF(E23123&gt;2,3,E23123),smatchups[],2,FALSE)</f>
        <v>#N/A</v>
      </c>
      <c r="K23123" t="e">
        <f t="shared" si="1127"/>
        <v>#N/A</v>
      </c>
      <c r="L23123" t="e">
        <f t="shared" si="1126"/>
        <v>#N/A</v>
      </c>
      <c r="M23123" t="e">
        <f t="shared" si="1128"/>
        <v>#N/A</v>
      </c>
    </row>
    <row r="23124" spans="10:13" x14ac:dyDescent="0.35">
      <c r="J23124" t="e">
        <f>wOBA+VLOOKUP(D23124,order[],2,FALSE)+VLOOKUP(IF(F23124&gt;7,8,IF(F23124=0,1,F23124)),pitches[],2,FALSE)+VLOOKUP(IF(E23124&gt;2,3,E23124),smatchups[],2,FALSE)</f>
        <v>#N/A</v>
      </c>
      <c r="K23124" t="e">
        <f t="shared" si="1127"/>
        <v>#N/A</v>
      </c>
      <c r="L23124" t="e">
        <f t="shared" si="1126"/>
        <v>#N/A</v>
      </c>
      <c r="M23124" t="e">
        <f t="shared" si="1128"/>
        <v>#N/A</v>
      </c>
    </row>
    <row r="23125" spans="10:13" x14ac:dyDescent="0.35">
      <c r="J23125" t="e">
        <f>wOBA+VLOOKUP(D23125,order[],2,FALSE)+VLOOKUP(IF(F23125&gt;7,8,IF(F23125=0,1,F23125)),pitches[],2,FALSE)+VLOOKUP(IF(E23125&gt;2,3,E23125),smatchups[],2,FALSE)</f>
        <v>#N/A</v>
      </c>
      <c r="K23125" t="e">
        <f t="shared" si="1127"/>
        <v>#N/A</v>
      </c>
      <c r="L23125" t="e">
        <f t="shared" si="1126"/>
        <v>#N/A</v>
      </c>
      <c r="M23125" t="e">
        <f t="shared" si="1128"/>
        <v>#N/A</v>
      </c>
    </row>
    <row r="23126" spans="10:13" x14ac:dyDescent="0.35">
      <c r="J23126" t="e">
        <f>wOBA+VLOOKUP(D23126,order[],2,FALSE)+VLOOKUP(IF(F23126&gt;7,8,IF(F23126=0,1,F23126)),pitches[],2,FALSE)+VLOOKUP(IF(E23126&gt;2,3,E23126),smatchups[],2,FALSE)</f>
        <v>#N/A</v>
      </c>
      <c r="K23126" t="e">
        <f t="shared" si="1127"/>
        <v>#N/A</v>
      </c>
      <c r="L23126" t="e">
        <f t="shared" si="1126"/>
        <v>#N/A</v>
      </c>
      <c r="M23126" t="e">
        <f t="shared" si="1128"/>
        <v>#N/A</v>
      </c>
    </row>
    <row r="23127" spans="10:13" x14ac:dyDescent="0.35">
      <c r="J23127" t="e">
        <f>wOBA+VLOOKUP(D23127,order[],2,FALSE)+VLOOKUP(IF(F23127&gt;7,8,IF(F23127=0,1,F23127)),pitches[],2,FALSE)+VLOOKUP(IF(E23127&gt;2,3,E23127),smatchups[],2,FALSE)</f>
        <v>#N/A</v>
      </c>
      <c r="K23127" t="e">
        <f t="shared" si="1127"/>
        <v>#N/A</v>
      </c>
      <c r="L23127" t="e">
        <f t="shared" si="1126"/>
        <v>#N/A</v>
      </c>
      <c r="M23127" t="e">
        <f t="shared" si="1128"/>
        <v>#N/A</v>
      </c>
    </row>
    <row r="23128" spans="10:13" x14ac:dyDescent="0.35">
      <c r="J23128" t="e">
        <f>wOBA+VLOOKUP(D23128,order[],2,FALSE)+VLOOKUP(IF(F23128&gt;7,8,IF(F23128=0,1,F23128)),pitches[],2,FALSE)+VLOOKUP(IF(E23128&gt;2,3,E23128),smatchups[],2,FALSE)</f>
        <v>#N/A</v>
      </c>
      <c r="K23128" t="e">
        <f t="shared" si="1127"/>
        <v>#N/A</v>
      </c>
      <c r="L23128" t="e">
        <f t="shared" si="1126"/>
        <v>#N/A</v>
      </c>
      <c r="M23128" t="e">
        <f t="shared" si="1128"/>
        <v>#N/A</v>
      </c>
    </row>
    <row r="23129" spans="10:13" x14ac:dyDescent="0.35">
      <c r="J23129" t="e">
        <f>wOBA+VLOOKUP(D23129,order[],2,FALSE)+VLOOKUP(IF(F23129&gt;7,8,IF(F23129=0,1,F23129)),pitches[],2,FALSE)+VLOOKUP(IF(E23129&gt;2,3,E23129),smatchups[],2,FALSE)</f>
        <v>#N/A</v>
      </c>
      <c r="K23129" t="e">
        <f t="shared" si="1127"/>
        <v>#N/A</v>
      </c>
      <c r="L23129" t="e">
        <f t="shared" si="1126"/>
        <v>#N/A</v>
      </c>
      <c r="M23129" t="e">
        <f t="shared" si="1128"/>
        <v>#N/A</v>
      </c>
    </row>
    <row r="23130" spans="10:13" x14ac:dyDescent="0.35">
      <c r="J23130" t="e">
        <f>wOBA+VLOOKUP(D23130,order[],2,FALSE)+VLOOKUP(IF(F23130&gt;7,8,IF(F23130=0,1,F23130)),pitches[],2,FALSE)+VLOOKUP(IF(E23130&gt;2,3,E23130),smatchups[],2,FALSE)</f>
        <v>#N/A</v>
      </c>
      <c r="K23130" t="e">
        <f t="shared" si="1127"/>
        <v>#N/A</v>
      </c>
      <c r="L23130" t="e">
        <f t="shared" si="1126"/>
        <v>#N/A</v>
      </c>
      <c r="M23130" t="e">
        <f t="shared" si="1128"/>
        <v>#N/A</v>
      </c>
    </row>
    <row r="23131" spans="10:13" x14ac:dyDescent="0.35">
      <c r="J23131" t="e">
        <f>wOBA+VLOOKUP(D23131,order[],2,FALSE)+VLOOKUP(IF(F23131&gt;7,8,IF(F23131=0,1,F23131)),pitches[],2,FALSE)+VLOOKUP(IF(E23131&gt;2,3,E23131),smatchups[],2,FALSE)</f>
        <v>#N/A</v>
      </c>
      <c r="K23131" t="e">
        <f t="shared" si="1127"/>
        <v>#N/A</v>
      </c>
      <c r="L23131" t="e">
        <f t="shared" si="1126"/>
        <v>#N/A</v>
      </c>
      <c r="M23131" t="e">
        <f t="shared" si="1128"/>
        <v>#N/A</v>
      </c>
    </row>
    <row r="23132" spans="10:13" x14ac:dyDescent="0.35">
      <c r="J23132" t="e">
        <f>wOBA+VLOOKUP(D23132,order[],2,FALSE)+VLOOKUP(IF(F23132&gt;7,8,IF(F23132=0,1,F23132)),pitches[],2,FALSE)+VLOOKUP(IF(E23132&gt;2,3,E23132),smatchups[],2,FALSE)</f>
        <v>#N/A</v>
      </c>
      <c r="K23132" t="e">
        <f t="shared" si="1127"/>
        <v>#N/A</v>
      </c>
      <c r="L23132" t="e">
        <f t="shared" si="1126"/>
        <v>#N/A</v>
      </c>
      <c r="M23132" t="e">
        <f t="shared" si="1128"/>
        <v>#N/A</v>
      </c>
    </row>
    <row r="23133" spans="10:13" x14ac:dyDescent="0.35">
      <c r="J23133" t="e">
        <f>wOBA+VLOOKUP(D23133,order[],2,FALSE)+VLOOKUP(IF(F23133&gt;7,8,IF(F23133=0,1,F23133)),pitches[],2,FALSE)+VLOOKUP(IF(E23133&gt;2,3,E23133),smatchups[],2,FALSE)</f>
        <v>#N/A</v>
      </c>
      <c r="K23133" t="e">
        <f t="shared" si="1127"/>
        <v>#N/A</v>
      </c>
      <c r="L23133" t="e">
        <f t="shared" si="1126"/>
        <v>#N/A</v>
      </c>
      <c r="M23133" t="e">
        <f t="shared" si="1128"/>
        <v>#N/A</v>
      </c>
    </row>
    <row r="23134" spans="10:13" x14ac:dyDescent="0.35">
      <c r="J23134" t="e">
        <f>wOBA+VLOOKUP(D23134,order[],2,FALSE)+VLOOKUP(IF(F23134&gt;7,8,IF(F23134=0,1,F23134)),pitches[],2,FALSE)+VLOOKUP(IF(E23134&gt;2,3,E23134),smatchups[],2,FALSE)</f>
        <v>#N/A</v>
      </c>
      <c r="K23134" t="e">
        <f t="shared" si="1127"/>
        <v>#N/A</v>
      </c>
      <c r="L23134" t="e">
        <f t="shared" si="1126"/>
        <v>#N/A</v>
      </c>
      <c r="M23134" t="e">
        <f t="shared" si="1128"/>
        <v>#N/A</v>
      </c>
    </row>
    <row r="23135" spans="10:13" x14ac:dyDescent="0.35">
      <c r="J23135" t="e">
        <f>wOBA+VLOOKUP(D23135,order[],2,FALSE)+VLOOKUP(IF(F23135&gt;7,8,IF(F23135=0,1,F23135)),pitches[],2,FALSE)+VLOOKUP(IF(E23135&gt;2,3,E23135),smatchups[],2,FALSE)</f>
        <v>#N/A</v>
      </c>
      <c r="K23135" t="e">
        <f t="shared" si="1127"/>
        <v>#N/A</v>
      </c>
      <c r="L23135" t="e">
        <f t="shared" si="1126"/>
        <v>#N/A</v>
      </c>
      <c r="M23135" t="e">
        <f t="shared" si="1128"/>
        <v>#N/A</v>
      </c>
    </row>
    <row r="23136" spans="10:13" x14ac:dyDescent="0.35">
      <c r="J23136" t="e">
        <f>wOBA+VLOOKUP(D23136,order[],2,FALSE)+VLOOKUP(IF(F23136&gt;7,8,IF(F23136=0,1,F23136)),pitches[],2,FALSE)+VLOOKUP(IF(E23136&gt;2,3,E23136),smatchups[],2,FALSE)</f>
        <v>#N/A</v>
      </c>
      <c r="K23136" t="e">
        <f t="shared" si="1127"/>
        <v>#N/A</v>
      </c>
      <c r="L23136" t="e">
        <f t="shared" si="1126"/>
        <v>#N/A</v>
      </c>
      <c r="M23136" t="e">
        <f t="shared" si="1128"/>
        <v>#N/A</v>
      </c>
    </row>
    <row r="23137" spans="10:13" x14ac:dyDescent="0.35">
      <c r="J23137" t="e">
        <f>wOBA+VLOOKUP(D23137,order[],2,FALSE)+VLOOKUP(IF(F23137&gt;7,8,IF(F23137=0,1,F23137)),pitches[],2,FALSE)+VLOOKUP(IF(E23137&gt;2,3,E23137),smatchups[],2,FALSE)</f>
        <v>#N/A</v>
      </c>
      <c r="K23137" t="e">
        <f t="shared" si="1127"/>
        <v>#N/A</v>
      </c>
      <c r="L23137" t="e">
        <f t="shared" si="1126"/>
        <v>#N/A</v>
      </c>
      <c r="M23137" t="e">
        <f t="shared" si="1128"/>
        <v>#N/A</v>
      </c>
    </row>
    <row r="23138" spans="10:13" x14ac:dyDescent="0.35">
      <c r="J23138" t="e">
        <f>wOBA+VLOOKUP(D23138,order[],2,FALSE)+VLOOKUP(IF(F23138&gt;7,8,IF(F23138=0,1,F23138)),pitches[],2,FALSE)+VLOOKUP(IF(E23138&gt;2,3,E23138),smatchups[],2,FALSE)</f>
        <v>#N/A</v>
      </c>
      <c r="K23138" t="e">
        <f t="shared" si="1127"/>
        <v>#N/A</v>
      </c>
      <c r="L23138" t="e">
        <f t="shared" si="1126"/>
        <v>#N/A</v>
      </c>
      <c r="M23138" t="e">
        <f t="shared" si="1128"/>
        <v>#N/A</v>
      </c>
    </row>
    <row r="23139" spans="10:13" x14ac:dyDescent="0.35">
      <c r="J23139" t="e">
        <f>wOBA+VLOOKUP(D23139,order[],2,FALSE)+VLOOKUP(IF(F23139&gt;7,8,IF(F23139=0,1,F23139)),pitches[],2,FALSE)+VLOOKUP(IF(E23139&gt;2,3,E23139),smatchups[],2,FALSE)</f>
        <v>#N/A</v>
      </c>
      <c r="K23139" t="e">
        <f t="shared" si="1127"/>
        <v>#N/A</v>
      </c>
      <c r="L23139" t="e">
        <f t="shared" si="1126"/>
        <v>#N/A</v>
      </c>
      <c r="M23139" t="e">
        <f t="shared" si="1128"/>
        <v>#N/A</v>
      </c>
    </row>
    <row r="23140" spans="10:13" x14ac:dyDescent="0.35">
      <c r="J23140" t="e">
        <f>wOBA+VLOOKUP(D23140,order[],2,FALSE)+VLOOKUP(IF(F23140&gt;7,8,IF(F23140=0,1,F23140)),pitches[],2,FALSE)+VLOOKUP(IF(E23140&gt;2,3,E23140),smatchups[],2,FALSE)</f>
        <v>#N/A</v>
      </c>
      <c r="K23140" t="e">
        <f t="shared" si="1127"/>
        <v>#N/A</v>
      </c>
      <c r="L23140" t="e">
        <f t="shared" si="1126"/>
        <v>#N/A</v>
      </c>
      <c r="M23140" t="e">
        <f t="shared" si="1128"/>
        <v>#N/A</v>
      </c>
    </row>
    <row r="23141" spans="10:13" x14ac:dyDescent="0.35">
      <c r="J23141" t="e">
        <f>wOBA+VLOOKUP(D23141,order[],2,FALSE)+VLOOKUP(IF(F23141&gt;7,8,IF(F23141=0,1,F23141)),pitches[],2,FALSE)+VLOOKUP(IF(E23141&gt;2,3,E23141),smatchups[],2,FALSE)</f>
        <v>#N/A</v>
      </c>
      <c r="K23141" t="e">
        <f t="shared" si="1127"/>
        <v>#N/A</v>
      </c>
      <c r="L23141" t="e">
        <f t="shared" si="1126"/>
        <v>#N/A</v>
      </c>
      <c r="M23141" t="e">
        <f t="shared" si="1128"/>
        <v>#N/A</v>
      </c>
    </row>
    <row r="23142" spans="10:13" x14ac:dyDescent="0.35">
      <c r="J23142" t="e">
        <f>wOBA+VLOOKUP(D23142,order[],2,FALSE)+VLOOKUP(IF(F23142&gt;7,8,IF(F23142=0,1,F23142)),pitches[],2,FALSE)+VLOOKUP(IF(E23142&gt;2,3,E23142),smatchups[],2,FALSE)</f>
        <v>#N/A</v>
      </c>
      <c r="K23142" t="e">
        <f t="shared" si="1127"/>
        <v>#N/A</v>
      </c>
      <c r="L23142" t="e">
        <f t="shared" si="1126"/>
        <v>#N/A</v>
      </c>
      <c r="M23142" t="e">
        <f t="shared" si="1128"/>
        <v>#N/A</v>
      </c>
    </row>
    <row r="23143" spans="10:13" x14ac:dyDescent="0.35">
      <c r="J23143" t="e">
        <f>wOBA+VLOOKUP(D23143,order[],2,FALSE)+VLOOKUP(IF(F23143&gt;7,8,IF(F23143=0,1,F23143)),pitches[],2,FALSE)+VLOOKUP(IF(E23143&gt;2,3,E23143),smatchups[],2,FALSE)</f>
        <v>#N/A</v>
      </c>
      <c r="K23143" t="e">
        <f t="shared" si="1127"/>
        <v>#N/A</v>
      </c>
      <c r="L23143" t="e">
        <f t="shared" si="1126"/>
        <v>#N/A</v>
      </c>
      <c r="M23143" t="e">
        <f t="shared" si="1128"/>
        <v>#N/A</v>
      </c>
    </row>
    <row r="23144" spans="10:13" x14ac:dyDescent="0.35">
      <c r="J23144" t="e">
        <f>wOBA+VLOOKUP(D23144,order[],2,FALSE)+VLOOKUP(IF(F23144&gt;7,8,IF(F23144=0,1,F23144)),pitches[],2,FALSE)+VLOOKUP(IF(E23144&gt;2,3,E23144),smatchups[],2,FALSE)</f>
        <v>#N/A</v>
      </c>
      <c r="K23144" t="e">
        <f t="shared" si="1127"/>
        <v>#N/A</v>
      </c>
      <c r="L23144" t="e">
        <f t="shared" si="1126"/>
        <v>#N/A</v>
      </c>
      <c r="M23144" t="e">
        <f t="shared" si="1128"/>
        <v>#N/A</v>
      </c>
    </row>
    <row r="23145" spans="10:13" x14ac:dyDescent="0.35">
      <c r="J23145" t="e">
        <f>wOBA+VLOOKUP(D23145,order[],2,FALSE)+VLOOKUP(IF(F23145&gt;7,8,IF(F23145=0,1,F23145)),pitches[],2,FALSE)+VLOOKUP(IF(E23145&gt;2,3,E23145),smatchups[],2,FALSE)</f>
        <v>#N/A</v>
      </c>
      <c r="K23145" t="e">
        <f t="shared" si="1127"/>
        <v>#N/A</v>
      </c>
      <c r="L23145" t="e">
        <f t="shared" si="1126"/>
        <v>#N/A</v>
      </c>
      <c r="M23145" t="e">
        <f t="shared" si="1128"/>
        <v>#N/A</v>
      </c>
    </row>
    <row r="23146" spans="10:13" x14ac:dyDescent="0.35">
      <c r="J23146" t="e">
        <f>wOBA+VLOOKUP(D23146,order[],2,FALSE)+VLOOKUP(IF(F23146&gt;7,8,IF(F23146=0,1,F23146)),pitches[],2,FALSE)+VLOOKUP(IF(E23146&gt;2,3,E23146),smatchups[],2,FALSE)</f>
        <v>#N/A</v>
      </c>
      <c r="K23146" t="e">
        <f t="shared" si="1127"/>
        <v>#N/A</v>
      </c>
      <c r="L23146" t="e">
        <f t="shared" si="1126"/>
        <v>#N/A</v>
      </c>
      <c r="M23146" t="e">
        <f t="shared" si="1128"/>
        <v>#N/A</v>
      </c>
    </row>
    <row r="23147" spans="10:13" x14ac:dyDescent="0.35">
      <c r="J23147" t="e">
        <f>wOBA+VLOOKUP(D23147,order[],2,FALSE)+VLOOKUP(IF(F23147&gt;7,8,IF(F23147=0,1,F23147)),pitches[],2,FALSE)+VLOOKUP(IF(E23147&gt;2,3,E23147),smatchups[],2,FALSE)</f>
        <v>#N/A</v>
      </c>
      <c r="K23147" t="e">
        <f t="shared" si="1127"/>
        <v>#N/A</v>
      </c>
      <c r="L23147" t="e">
        <f t="shared" si="1126"/>
        <v>#N/A</v>
      </c>
      <c r="M23147" t="e">
        <f t="shared" si="1128"/>
        <v>#N/A</v>
      </c>
    </row>
    <row r="23148" spans="10:13" x14ac:dyDescent="0.35">
      <c r="J23148" t="e">
        <f>wOBA+VLOOKUP(D23148,order[],2,FALSE)+VLOOKUP(IF(F23148&gt;7,8,IF(F23148=0,1,F23148)),pitches[],2,FALSE)+VLOOKUP(IF(E23148&gt;2,3,E23148),smatchups[],2,FALSE)</f>
        <v>#N/A</v>
      </c>
      <c r="K23148" t="e">
        <f t="shared" si="1127"/>
        <v>#N/A</v>
      </c>
      <c r="L23148" t="e">
        <f t="shared" si="1126"/>
        <v>#N/A</v>
      </c>
      <c r="M23148" t="e">
        <f t="shared" si="1128"/>
        <v>#N/A</v>
      </c>
    </row>
    <row r="23149" spans="10:13" x14ac:dyDescent="0.35">
      <c r="J23149" t="e">
        <f>wOBA+VLOOKUP(D23149,order[],2,FALSE)+VLOOKUP(IF(F23149&gt;7,8,IF(F23149=0,1,F23149)),pitches[],2,FALSE)+VLOOKUP(IF(E23149&gt;2,3,E23149),smatchups[],2,FALSE)</f>
        <v>#N/A</v>
      </c>
      <c r="K23149" t="e">
        <f t="shared" si="1127"/>
        <v>#N/A</v>
      </c>
      <c r="L23149" t="e">
        <f t="shared" si="1126"/>
        <v>#N/A</v>
      </c>
      <c r="M23149" t="e">
        <f t="shared" si="1128"/>
        <v>#N/A</v>
      </c>
    </row>
    <row r="23150" spans="10:13" x14ac:dyDescent="0.35">
      <c r="J23150" t="e">
        <f>wOBA+VLOOKUP(D23150,order[],2,FALSE)+VLOOKUP(IF(F23150&gt;7,8,IF(F23150=0,1,F23150)),pitches[],2,FALSE)+VLOOKUP(IF(E23150&gt;2,3,E23150),smatchups[],2,FALSE)</f>
        <v>#N/A</v>
      </c>
      <c r="K23150" t="e">
        <f t="shared" si="1127"/>
        <v>#N/A</v>
      </c>
      <c r="L23150" t="e">
        <f t="shared" si="1126"/>
        <v>#N/A</v>
      </c>
      <c r="M23150" t="e">
        <f t="shared" si="1128"/>
        <v>#N/A</v>
      </c>
    </row>
    <row r="23151" spans="10:13" x14ac:dyDescent="0.35">
      <c r="J23151" t="e">
        <f>wOBA+VLOOKUP(D23151,order[],2,FALSE)+VLOOKUP(IF(F23151&gt;7,8,IF(F23151=0,1,F23151)),pitches[],2,FALSE)+VLOOKUP(IF(E23151&gt;2,3,E23151),smatchups[],2,FALSE)</f>
        <v>#N/A</v>
      </c>
      <c r="K23151" t="e">
        <f t="shared" si="1127"/>
        <v>#N/A</v>
      </c>
      <c r="L23151" t="e">
        <f t="shared" si="1126"/>
        <v>#N/A</v>
      </c>
      <c r="M23151" t="e">
        <f t="shared" si="1128"/>
        <v>#N/A</v>
      </c>
    </row>
    <row r="23152" spans="10:13" x14ac:dyDescent="0.35">
      <c r="J23152" t="e">
        <f>wOBA+VLOOKUP(D23152,order[],2,FALSE)+VLOOKUP(IF(F23152&gt;7,8,IF(F23152=0,1,F23152)),pitches[],2,FALSE)+VLOOKUP(IF(E23152&gt;2,3,E23152),smatchups[],2,FALSE)</f>
        <v>#N/A</v>
      </c>
      <c r="K23152" t="e">
        <f t="shared" si="1127"/>
        <v>#N/A</v>
      </c>
      <c r="L23152" t="e">
        <f t="shared" si="1126"/>
        <v>#N/A</v>
      </c>
      <c r="M23152" t="e">
        <f t="shared" si="1128"/>
        <v>#N/A</v>
      </c>
    </row>
    <row r="23153" spans="10:13" x14ac:dyDescent="0.35">
      <c r="J23153" t="e">
        <f>wOBA+VLOOKUP(D23153,order[],2,FALSE)+VLOOKUP(IF(F23153&gt;7,8,IF(F23153=0,1,F23153)),pitches[],2,FALSE)+VLOOKUP(IF(E23153&gt;2,3,E23153),smatchups[],2,FALSE)</f>
        <v>#N/A</v>
      </c>
      <c r="K23153" t="e">
        <f t="shared" si="1127"/>
        <v>#N/A</v>
      </c>
      <c r="L23153" t="e">
        <f t="shared" si="1126"/>
        <v>#N/A</v>
      </c>
      <c r="M23153" t="e">
        <f t="shared" si="1128"/>
        <v>#N/A</v>
      </c>
    </row>
    <row r="23154" spans="10:13" x14ac:dyDescent="0.35">
      <c r="J23154" t="e">
        <f>wOBA+VLOOKUP(D23154,order[],2,FALSE)+VLOOKUP(IF(F23154&gt;7,8,IF(F23154=0,1,F23154)),pitches[],2,FALSE)+VLOOKUP(IF(E23154&gt;2,3,E23154),smatchups[],2,FALSE)</f>
        <v>#N/A</v>
      </c>
      <c r="K23154" t="e">
        <f t="shared" si="1127"/>
        <v>#N/A</v>
      </c>
      <c r="L23154" t="e">
        <f t="shared" si="1126"/>
        <v>#N/A</v>
      </c>
      <c r="M23154" t="e">
        <f t="shared" si="1128"/>
        <v>#N/A</v>
      </c>
    </row>
    <row r="23155" spans="10:13" x14ac:dyDescent="0.35">
      <c r="J23155" t="e">
        <f>wOBA+VLOOKUP(D23155,order[],2,FALSE)+VLOOKUP(IF(F23155&gt;7,8,IF(F23155=0,1,F23155)),pitches[],2,FALSE)+VLOOKUP(IF(E23155&gt;2,3,E23155),smatchups[],2,FALSE)</f>
        <v>#N/A</v>
      </c>
      <c r="K23155" t="e">
        <f t="shared" si="1127"/>
        <v>#N/A</v>
      </c>
      <c r="L23155" t="e">
        <f t="shared" si="1126"/>
        <v>#N/A</v>
      </c>
      <c r="M23155" t="e">
        <f t="shared" si="1128"/>
        <v>#N/A</v>
      </c>
    </row>
    <row r="23156" spans="10:13" x14ac:dyDescent="0.35">
      <c r="J23156" t="e">
        <f>wOBA+VLOOKUP(D23156,order[],2,FALSE)+VLOOKUP(IF(F23156&gt;7,8,IF(F23156=0,1,F23156)),pitches[],2,FALSE)+VLOOKUP(IF(E23156&gt;2,3,E23156),smatchups[],2,FALSE)</f>
        <v>#N/A</v>
      </c>
      <c r="K23156" t="e">
        <f t="shared" si="1127"/>
        <v>#N/A</v>
      </c>
      <c r="L23156" t="e">
        <f t="shared" si="1126"/>
        <v>#N/A</v>
      </c>
      <c r="M23156" t="e">
        <f t="shared" si="1128"/>
        <v>#N/A</v>
      </c>
    </row>
    <row r="23157" spans="10:13" x14ac:dyDescent="0.35">
      <c r="J23157" t="e">
        <f>wOBA+VLOOKUP(D23157,order[],2,FALSE)+VLOOKUP(IF(F23157&gt;7,8,IF(F23157=0,1,F23157)),pitches[],2,FALSE)+VLOOKUP(IF(E23157&gt;2,3,E23157),smatchups[],2,FALSE)</f>
        <v>#N/A</v>
      </c>
      <c r="K23157" t="e">
        <f t="shared" si="1127"/>
        <v>#N/A</v>
      </c>
      <c r="L23157" t="e">
        <f t="shared" si="1126"/>
        <v>#N/A</v>
      </c>
      <c r="M23157" t="e">
        <f t="shared" si="1128"/>
        <v>#N/A</v>
      </c>
    </row>
    <row r="23158" spans="10:13" x14ac:dyDescent="0.35">
      <c r="J23158" t="e">
        <f>wOBA+VLOOKUP(D23158,order[],2,FALSE)+VLOOKUP(IF(F23158&gt;7,8,IF(F23158=0,1,F23158)),pitches[],2,FALSE)+VLOOKUP(IF(E23158&gt;2,3,E23158),smatchups[],2,FALSE)</f>
        <v>#N/A</v>
      </c>
      <c r="K23158" t="e">
        <f t="shared" si="1127"/>
        <v>#N/A</v>
      </c>
      <c r="L23158" t="e">
        <f t="shared" si="1126"/>
        <v>#N/A</v>
      </c>
      <c r="M23158" t="e">
        <f t="shared" si="1128"/>
        <v>#N/A</v>
      </c>
    </row>
    <row r="23159" spans="10:13" x14ac:dyDescent="0.35">
      <c r="J23159" t="e">
        <f>wOBA+VLOOKUP(D23159,order[],2,FALSE)+VLOOKUP(IF(F23159&gt;7,8,IF(F23159=0,1,F23159)),pitches[],2,FALSE)+VLOOKUP(IF(E23159&gt;2,3,E23159),smatchups[],2,FALSE)</f>
        <v>#N/A</v>
      </c>
      <c r="K23159" t="e">
        <f t="shared" si="1127"/>
        <v>#N/A</v>
      </c>
      <c r="L23159" t="e">
        <f t="shared" si="1126"/>
        <v>#N/A</v>
      </c>
      <c r="M23159" t="e">
        <f t="shared" si="1128"/>
        <v>#N/A</v>
      </c>
    </row>
    <row r="23160" spans="10:13" x14ac:dyDescent="0.35">
      <c r="J23160" t="e">
        <f>wOBA+VLOOKUP(D23160,order[],2,FALSE)+VLOOKUP(IF(F23160&gt;7,8,IF(F23160=0,1,F23160)),pitches[],2,FALSE)+VLOOKUP(IF(E23160&gt;2,3,E23160),smatchups[],2,FALSE)</f>
        <v>#N/A</v>
      </c>
      <c r="K23160" t="e">
        <f t="shared" si="1127"/>
        <v>#N/A</v>
      </c>
      <c r="L23160" t="e">
        <f t="shared" si="1126"/>
        <v>#N/A</v>
      </c>
      <c r="M23160" t="e">
        <f t="shared" si="1128"/>
        <v>#N/A</v>
      </c>
    </row>
    <row r="23161" spans="10:13" x14ac:dyDescent="0.35">
      <c r="J23161" t="e">
        <f>wOBA+VLOOKUP(D23161,order[],2,FALSE)+VLOOKUP(IF(F23161&gt;7,8,IF(F23161=0,1,F23161)),pitches[],2,FALSE)+VLOOKUP(IF(E23161&gt;2,3,E23161),smatchups[],2,FALSE)</f>
        <v>#N/A</v>
      </c>
      <c r="K23161" t="e">
        <f t="shared" si="1127"/>
        <v>#N/A</v>
      </c>
      <c r="L23161" t="e">
        <f t="shared" si="1126"/>
        <v>#N/A</v>
      </c>
      <c r="M23161" t="e">
        <f t="shared" si="1128"/>
        <v>#N/A</v>
      </c>
    </row>
    <row r="23162" spans="10:13" x14ac:dyDescent="0.35">
      <c r="J23162" t="e">
        <f>wOBA+VLOOKUP(D23162,order[],2,FALSE)+VLOOKUP(IF(F23162&gt;7,8,IF(F23162=0,1,F23162)),pitches[],2,FALSE)+VLOOKUP(IF(E23162&gt;2,3,E23162),smatchups[],2,FALSE)</f>
        <v>#N/A</v>
      </c>
      <c r="K23162" t="e">
        <f t="shared" si="1127"/>
        <v>#N/A</v>
      </c>
      <c r="L23162" t="e">
        <f t="shared" si="1126"/>
        <v>#N/A</v>
      </c>
      <c r="M23162" t="e">
        <f t="shared" si="1128"/>
        <v>#N/A</v>
      </c>
    </row>
    <row r="23163" spans="10:13" x14ac:dyDescent="0.35">
      <c r="J23163" t="e">
        <f>wOBA+VLOOKUP(D23163,order[],2,FALSE)+VLOOKUP(IF(F23163&gt;7,8,IF(F23163=0,1,F23163)),pitches[],2,FALSE)+VLOOKUP(IF(E23163&gt;2,3,E23163),smatchups[],2,FALSE)</f>
        <v>#N/A</v>
      </c>
      <c r="K23163" t="e">
        <f t="shared" si="1127"/>
        <v>#N/A</v>
      </c>
      <c r="L23163" t="e">
        <f t="shared" si="1126"/>
        <v>#N/A</v>
      </c>
      <c r="M23163" t="e">
        <f t="shared" si="1128"/>
        <v>#N/A</v>
      </c>
    </row>
    <row r="23164" spans="10:13" x14ac:dyDescent="0.35">
      <c r="J23164" t="e">
        <f>wOBA+VLOOKUP(D23164,order[],2,FALSE)+VLOOKUP(IF(F23164&gt;7,8,IF(F23164=0,1,F23164)),pitches[],2,FALSE)+VLOOKUP(IF(E23164&gt;2,3,E23164),smatchups[],2,FALSE)</f>
        <v>#N/A</v>
      </c>
      <c r="K23164" t="e">
        <f t="shared" si="1127"/>
        <v>#N/A</v>
      </c>
      <c r="L23164" t="e">
        <f t="shared" si="1126"/>
        <v>#N/A</v>
      </c>
      <c r="M23164" t="e">
        <f t="shared" si="1128"/>
        <v>#N/A</v>
      </c>
    </row>
    <row r="23165" spans="10:13" x14ac:dyDescent="0.35">
      <c r="J23165" t="e">
        <f>wOBA+VLOOKUP(D23165,order[],2,FALSE)+VLOOKUP(IF(F23165&gt;7,8,IF(F23165=0,1,F23165)),pitches[],2,FALSE)+VLOOKUP(IF(E23165&gt;2,3,E23165),smatchups[],2,FALSE)</f>
        <v>#N/A</v>
      </c>
      <c r="K23165" t="e">
        <f t="shared" si="1127"/>
        <v>#N/A</v>
      </c>
      <c r="L23165" t="e">
        <f t="shared" si="1126"/>
        <v>#N/A</v>
      </c>
      <c r="M23165" t="e">
        <f t="shared" si="1128"/>
        <v>#N/A</v>
      </c>
    </row>
    <row r="23166" spans="10:13" x14ac:dyDescent="0.35">
      <c r="J23166" t="e">
        <f>wOBA+VLOOKUP(D23166,order[],2,FALSE)+VLOOKUP(IF(F23166&gt;7,8,IF(F23166=0,1,F23166)),pitches[],2,FALSE)+VLOOKUP(IF(E23166&gt;2,3,E23166),smatchups[],2,FALSE)</f>
        <v>#N/A</v>
      </c>
      <c r="K23166" t="e">
        <f t="shared" si="1127"/>
        <v>#N/A</v>
      </c>
      <c r="L23166" t="e">
        <f t="shared" si="1126"/>
        <v>#N/A</v>
      </c>
      <c r="M23166" t="e">
        <f t="shared" si="1128"/>
        <v>#N/A</v>
      </c>
    </row>
    <row r="23167" spans="10:13" x14ac:dyDescent="0.35">
      <c r="J23167" t="e">
        <f>wOBA+VLOOKUP(D23167,order[],2,FALSE)+VLOOKUP(IF(F23167&gt;7,8,IF(F23167=0,1,F23167)),pitches[],2,FALSE)+VLOOKUP(IF(E23167&gt;2,3,E23167),smatchups[],2,FALSE)</f>
        <v>#N/A</v>
      </c>
      <c r="K23167" t="e">
        <f t="shared" si="1127"/>
        <v>#N/A</v>
      </c>
      <c r="L23167" t="e">
        <f t="shared" si="1126"/>
        <v>#N/A</v>
      </c>
      <c r="M23167" t="e">
        <f t="shared" si="1128"/>
        <v>#N/A</v>
      </c>
    </row>
    <row r="23168" spans="10:13" x14ac:dyDescent="0.35">
      <c r="J23168" t="e">
        <f>wOBA+VLOOKUP(D23168,order[],2,FALSE)+VLOOKUP(IF(F23168&gt;7,8,IF(F23168=0,1,F23168)),pitches[],2,FALSE)+VLOOKUP(IF(E23168&gt;2,3,E23168),smatchups[],2,FALSE)</f>
        <v>#N/A</v>
      </c>
      <c r="K23168" t="e">
        <f t="shared" si="1127"/>
        <v>#N/A</v>
      </c>
      <c r="L23168" t="e">
        <f t="shared" si="1126"/>
        <v>#N/A</v>
      </c>
      <c r="M23168" t="e">
        <f t="shared" si="1128"/>
        <v>#N/A</v>
      </c>
    </row>
    <row r="23169" spans="10:13" x14ac:dyDescent="0.35">
      <c r="J23169" t="e">
        <f>wOBA+VLOOKUP(D23169,order[],2,FALSE)+VLOOKUP(IF(F23169&gt;7,8,IF(F23169=0,1,F23169)),pitches[],2,FALSE)+VLOOKUP(IF(E23169&gt;2,3,E23169),smatchups[],2,FALSE)</f>
        <v>#N/A</v>
      </c>
      <c r="K23169" t="e">
        <f t="shared" si="1127"/>
        <v>#N/A</v>
      </c>
      <c r="L23169" t="e">
        <f t="shared" si="1126"/>
        <v>#N/A</v>
      </c>
      <c r="M23169" t="e">
        <f t="shared" si="1128"/>
        <v>#N/A</v>
      </c>
    </row>
    <row r="23170" spans="10:13" x14ac:dyDescent="0.35">
      <c r="J23170" t="e">
        <f>wOBA+VLOOKUP(D23170,order[],2,FALSE)+VLOOKUP(IF(F23170&gt;7,8,IF(F23170=0,1,F23170)),pitches[],2,FALSE)+VLOOKUP(IF(E23170&gt;2,3,E23170),smatchups[],2,FALSE)</f>
        <v>#N/A</v>
      </c>
      <c r="K23170" t="e">
        <f t="shared" si="1127"/>
        <v>#N/A</v>
      </c>
      <c r="L23170" t="e">
        <f t="shared" ref="L23170:L23233" si="1129">IF(E23170=0,BF$1+BE$1*F23170,IF(E23170=1,BF$2+BE$2*F23170,IF(E23170=2,BF$3+BE$3*F23170,BF$4+BE$4*F23170)))+J23170</f>
        <v>#N/A</v>
      </c>
      <c r="M23170" t="e">
        <f t="shared" si="1128"/>
        <v>#N/A</v>
      </c>
    </row>
    <row r="23171" spans="10:13" x14ac:dyDescent="0.35">
      <c r="J23171" t="e">
        <f>wOBA+VLOOKUP(D23171,order[],2,FALSE)+VLOOKUP(IF(F23171&gt;7,8,IF(F23171=0,1,F23171)),pitches[],2,FALSE)+VLOOKUP(IF(E23171&gt;2,3,E23171),smatchups[],2,FALSE)</f>
        <v>#N/A</v>
      </c>
      <c r="K23171" t="e">
        <f t="shared" ref="K23171:K23234" si="1130">H23171-J23171</f>
        <v>#N/A</v>
      </c>
      <c r="L23171" t="e">
        <f t="shared" si="1129"/>
        <v>#N/A</v>
      </c>
      <c r="M23171" t="e">
        <f t="shared" ref="M23171:M23234" si="1131">H23171-L23171</f>
        <v>#N/A</v>
      </c>
    </row>
    <row r="23172" spans="10:13" x14ac:dyDescent="0.35">
      <c r="J23172" t="e">
        <f>wOBA+VLOOKUP(D23172,order[],2,FALSE)+VLOOKUP(IF(F23172&gt;7,8,IF(F23172=0,1,F23172)),pitches[],2,FALSE)+VLOOKUP(IF(E23172&gt;2,3,E23172),smatchups[],2,FALSE)</f>
        <v>#N/A</v>
      </c>
      <c r="K23172" t="e">
        <f t="shared" si="1130"/>
        <v>#N/A</v>
      </c>
      <c r="L23172" t="e">
        <f t="shared" si="1129"/>
        <v>#N/A</v>
      </c>
      <c r="M23172" t="e">
        <f t="shared" si="1131"/>
        <v>#N/A</v>
      </c>
    </row>
    <row r="23173" spans="10:13" x14ac:dyDescent="0.35">
      <c r="J23173" t="e">
        <f>wOBA+VLOOKUP(D23173,order[],2,FALSE)+VLOOKUP(IF(F23173&gt;7,8,IF(F23173=0,1,F23173)),pitches[],2,FALSE)+VLOOKUP(IF(E23173&gt;2,3,E23173),smatchups[],2,FALSE)</f>
        <v>#N/A</v>
      </c>
      <c r="K23173" t="e">
        <f t="shared" si="1130"/>
        <v>#N/A</v>
      </c>
      <c r="L23173" t="e">
        <f t="shared" si="1129"/>
        <v>#N/A</v>
      </c>
      <c r="M23173" t="e">
        <f t="shared" si="1131"/>
        <v>#N/A</v>
      </c>
    </row>
    <row r="23174" spans="10:13" x14ac:dyDescent="0.35">
      <c r="J23174" t="e">
        <f>wOBA+VLOOKUP(D23174,order[],2,FALSE)+VLOOKUP(IF(F23174&gt;7,8,IF(F23174=0,1,F23174)),pitches[],2,FALSE)+VLOOKUP(IF(E23174&gt;2,3,E23174),smatchups[],2,FALSE)</f>
        <v>#N/A</v>
      </c>
      <c r="K23174" t="e">
        <f t="shared" si="1130"/>
        <v>#N/A</v>
      </c>
      <c r="L23174" t="e">
        <f t="shared" si="1129"/>
        <v>#N/A</v>
      </c>
      <c r="M23174" t="e">
        <f t="shared" si="1131"/>
        <v>#N/A</v>
      </c>
    </row>
    <row r="23175" spans="10:13" x14ac:dyDescent="0.35">
      <c r="J23175" t="e">
        <f>wOBA+VLOOKUP(D23175,order[],2,FALSE)+VLOOKUP(IF(F23175&gt;7,8,IF(F23175=0,1,F23175)),pitches[],2,FALSE)+VLOOKUP(IF(E23175&gt;2,3,E23175),smatchups[],2,FALSE)</f>
        <v>#N/A</v>
      </c>
      <c r="K23175" t="e">
        <f t="shared" si="1130"/>
        <v>#N/A</v>
      </c>
      <c r="L23175" t="e">
        <f t="shared" si="1129"/>
        <v>#N/A</v>
      </c>
      <c r="M23175" t="e">
        <f t="shared" si="1131"/>
        <v>#N/A</v>
      </c>
    </row>
    <row r="23176" spans="10:13" x14ac:dyDescent="0.35">
      <c r="J23176" t="e">
        <f>wOBA+VLOOKUP(D23176,order[],2,FALSE)+VLOOKUP(IF(F23176&gt;7,8,IF(F23176=0,1,F23176)),pitches[],2,FALSE)+VLOOKUP(IF(E23176&gt;2,3,E23176),smatchups[],2,FALSE)</f>
        <v>#N/A</v>
      </c>
      <c r="K23176" t="e">
        <f t="shared" si="1130"/>
        <v>#N/A</v>
      </c>
      <c r="L23176" t="e">
        <f t="shared" si="1129"/>
        <v>#N/A</v>
      </c>
      <c r="M23176" t="e">
        <f t="shared" si="1131"/>
        <v>#N/A</v>
      </c>
    </row>
    <row r="23177" spans="10:13" x14ac:dyDescent="0.35">
      <c r="J23177" t="e">
        <f>wOBA+VLOOKUP(D23177,order[],2,FALSE)+VLOOKUP(IF(F23177&gt;7,8,IF(F23177=0,1,F23177)),pitches[],2,FALSE)+VLOOKUP(IF(E23177&gt;2,3,E23177),smatchups[],2,FALSE)</f>
        <v>#N/A</v>
      </c>
      <c r="K23177" t="e">
        <f t="shared" si="1130"/>
        <v>#N/A</v>
      </c>
      <c r="L23177" t="e">
        <f t="shared" si="1129"/>
        <v>#N/A</v>
      </c>
      <c r="M23177" t="e">
        <f t="shared" si="1131"/>
        <v>#N/A</v>
      </c>
    </row>
    <row r="23178" spans="10:13" x14ac:dyDescent="0.35">
      <c r="J23178" t="e">
        <f>wOBA+VLOOKUP(D23178,order[],2,FALSE)+VLOOKUP(IF(F23178&gt;7,8,IF(F23178=0,1,F23178)),pitches[],2,FALSE)+VLOOKUP(IF(E23178&gt;2,3,E23178),smatchups[],2,FALSE)</f>
        <v>#N/A</v>
      </c>
      <c r="K23178" t="e">
        <f t="shared" si="1130"/>
        <v>#N/A</v>
      </c>
      <c r="L23178" t="e">
        <f t="shared" si="1129"/>
        <v>#N/A</v>
      </c>
      <c r="M23178" t="e">
        <f t="shared" si="1131"/>
        <v>#N/A</v>
      </c>
    </row>
    <row r="23179" spans="10:13" x14ac:dyDescent="0.35">
      <c r="J23179" t="e">
        <f>wOBA+VLOOKUP(D23179,order[],2,FALSE)+VLOOKUP(IF(F23179&gt;7,8,IF(F23179=0,1,F23179)),pitches[],2,FALSE)+VLOOKUP(IF(E23179&gt;2,3,E23179),smatchups[],2,FALSE)</f>
        <v>#N/A</v>
      </c>
      <c r="K23179" t="e">
        <f t="shared" si="1130"/>
        <v>#N/A</v>
      </c>
      <c r="L23179" t="e">
        <f t="shared" si="1129"/>
        <v>#N/A</v>
      </c>
      <c r="M23179" t="e">
        <f t="shared" si="1131"/>
        <v>#N/A</v>
      </c>
    </row>
    <row r="23180" spans="10:13" x14ac:dyDescent="0.35">
      <c r="J23180" t="e">
        <f>wOBA+VLOOKUP(D23180,order[],2,FALSE)+VLOOKUP(IF(F23180&gt;7,8,IF(F23180=0,1,F23180)),pitches[],2,FALSE)+VLOOKUP(IF(E23180&gt;2,3,E23180),smatchups[],2,FALSE)</f>
        <v>#N/A</v>
      </c>
      <c r="K23180" t="e">
        <f t="shared" si="1130"/>
        <v>#N/A</v>
      </c>
      <c r="L23180" t="e">
        <f t="shared" si="1129"/>
        <v>#N/A</v>
      </c>
      <c r="M23180" t="e">
        <f t="shared" si="1131"/>
        <v>#N/A</v>
      </c>
    </row>
    <row r="23181" spans="10:13" x14ac:dyDescent="0.35">
      <c r="J23181" t="e">
        <f>wOBA+VLOOKUP(D23181,order[],2,FALSE)+VLOOKUP(IF(F23181&gt;7,8,IF(F23181=0,1,F23181)),pitches[],2,FALSE)+VLOOKUP(IF(E23181&gt;2,3,E23181),smatchups[],2,FALSE)</f>
        <v>#N/A</v>
      </c>
      <c r="K23181" t="e">
        <f t="shared" si="1130"/>
        <v>#N/A</v>
      </c>
      <c r="L23181" t="e">
        <f t="shared" si="1129"/>
        <v>#N/A</v>
      </c>
      <c r="M23181" t="e">
        <f t="shared" si="1131"/>
        <v>#N/A</v>
      </c>
    </row>
    <row r="23182" spans="10:13" x14ac:dyDescent="0.35">
      <c r="J23182" t="e">
        <f>wOBA+VLOOKUP(D23182,order[],2,FALSE)+VLOOKUP(IF(F23182&gt;7,8,IF(F23182=0,1,F23182)),pitches[],2,FALSE)+VLOOKUP(IF(E23182&gt;2,3,E23182),smatchups[],2,FALSE)</f>
        <v>#N/A</v>
      </c>
      <c r="K23182" t="e">
        <f t="shared" si="1130"/>
        <v>#N/A</v>
      </c>
      <c r="L23182" t="e">
        <f t="shared" si="1129"/>
        <v>#N/A</v>
      </c>
      <c r="M23182" t="e">
        <f t="shared" si="1131"/>
        <v>#N/A</v>
      </c>
    </row>
    <row r="23183" spans="10:13" x14ac:dyDescent="0.35">
      <c r="J23183" t="e">
        <f>wOBA+VLOOKUP(D23183,order[],2,FALSE)+VLOOKUP(IF(F23183&gt;7,8,IF(F23183=0,1,F23183)),pitches[],2,FALSE)+VLOOKUP(IF(E23183&gt;2,3,E23183),smatchups[],2,FALSE)</f>
        <v>#N/A</v>
      </c>
      <c r="K23183" t="e">
        <f t="shared" si="1130"/>
        <v>#N/A</v>
      </c>
      <c r="L23183" t="e">
        <f t="shared" si="1129"/>
        <v>#N/A</v>
      </c>
      <c r="M23183" t="e">
        <f t="shared" si="1131"/>
        <v>#N/A</v>
      </c>
    </row>
    <row r="23184" spans="10:13" x14ac:dyDescent="0.35">
      <c r="J23184" t="e">
        <f>wOBA+VLOOKUP(D23184,order[],2,FALSE)+VLOOKUP(IF(F23184&gt;7,8,IF(F23184=0,1,F23184)),pitches[],2,FALSE)+VLOOKUP(IF(E23184&gt;2,3,E23184),smatchups[],2,FALSE)</f>
        <v>#N/A</v>
      </c>
      <c r="K23184" t="e">
        <f t="shared" si="1130"/>
        <v>#N/A</v>
      </c>
      <c r="L23184" t="e">
        <f t="shared" si="1129"/>
        <v>#N/A</v>
      </c>
      <c r="M23184" t="e">
        <f t="shared" si="1131"/>
        <v>#N/A</v>
      </c>
    </row>
    <row r="23185" spans="10:13" x14ac:dyDescent="0.35">
      <c r="J23185" t="e">
        <f>wOBA+VLOOKUP(D23185,order[],2,FALSE)+VLOOKUP(IF(F23185&gt;7,8,IF(F23185=0,1,F23185)),pitches[],2,FALSE)+VLOOKUP(IF(E23185&gt;2,3,E23185),smatchups[],2,FALSE)</f>
        <v>#N/A</v>
      </c>
      <c r="K23185" t="e">
        <f t="shared" si="1130"/>
        <v>#N/A</v>
      </c>
      <c r="L23185" t="e">
        <f t="shared" si="1129"/>
        <v>#N/A</v>
      </c>
      <c r="M23185" t="e">
        <f t="shared" si="1131"/>
        <v>#N/A</v>
      </c>
    </row>
    <row r="23186" spans="10:13" x14ac:dyDescent="0.35">
      <c r="J23186" t="e">
        <f>wOBA+VLOOKUP(D23186,order[],2,FALSE)+VLOOKUP(IF(F23186&gt;7,8,IF(F23186=0,1,F23186)),pitches[],2,FALSE)+VLOOKUP(IF(E23186&gt;2,3,E23186),smatchups[],2,FALSE)</f>
        <v>#N/A</v>
      </c>
      <c r="K23186" t="e">
        <f t="shared" si="1130"/>
        <v>#N/A</v>
      </c>
      <c r="L23186" t="e">
        <f t="shared" si="1129"/>
        <v>#N/A</v>
      </c>
      <c r="M23186" t="e">
        <f t="shared" si="1131"/>
        <v>#N/A</v>
      </c>
    </row>
    <row r="23187" spans="10:13" x14ac:dyDescent="0.35">
      <c r="J23187" t="e">
        <f>wOBA+VLOOKUP(D23187,order[],2,FALSE)+VLOOKUP(IF(F23187&gt;7,8,IF(F23187=0,1,F23187)),pitches[],2,FALSE)+VLOOKUP(IF(E23187&gt;2,3,E23187),smatchups[],2,FALSE)</f>
        <v>#N/A</v>
      </c>
      <c r="K23187" t="e">
        <f t="shared" si="1130"/>
        <v>#N/A</v>
      </c>
      <c r="L23187" t="e">
        <f t="shared" si="1129"/>
        <v>#N/A</v>
      </c>
      <c r="M23187" t="e">
        <f t="shared" si="1131"/>
        <v>#N/A</v>
      </c>
    </row>
    <row r="23188" spans="10:13" x14ac:dyDescent="0.35">
      <c r="J23188" t="e">
        <f>wOBA+VLOOKUP(D23188,order[],2,FALSE)+VLOOKUP(IF(F23188&gt;7,8,IF(F23188=0,1,F23188)),pitches[],2,FALSE)+VLOOKUP(IF(E23188&gt;2,3,E23188),smatchups[],2,FALSE)</f>
        <v>#N/A</v>
      </c>
      <c r="K23188" t="e">
        <f t="shared" si="1130"/>
        <v>#N/A</v>
      </c>
      <c r="L23188" t="e">
        <f t="shared" si="1129"/>
        <v>#N/A</v>
      </c>
      <c r="M23188" t="e">
        <f t="shared" si="1131"/>
        <v>#N/A</v>
      </c>
    </row>
    <row r="23189" spans="10:13" x14ac:dyDescent="0.35">
      <c r="J23189" t="e">
        <f>wOBA+VLOOKUP(D23189,order[],2,FALSE)+VLOOKUP(IF(F23189&gt;7,8,IF(F23189=0,1,F23189)),pitches[],2,FALSE)+VLOOKUP(IF(E23189&gt;2,3,E23189),smatchups[],2,FALSE)</f>
        <v>#N/A</v>
      </c>
      <c r="K23189" t="e">
        <f t="shared" si="1130"/>
        <v>#N/A</v>
      </c>
      <c r="L23189" t="e">
        <f t="shared" si="1129"/>
        <v>#N/A</v>
      </c>
      <c r="M23189" t="e">
        <f t="shared" si="1131"/>
        <v>#N/A</v>
      </c>
    </row>
    <row r="23190" spans="10:13" x14ac:dyDescent="0.35">
      <c r="J23190" t="e">
        <f>wOBA+VLOOKUP(D23190,order[],2,FALSE)+VLOOKUP(IF(F23190&gt;7,8,IF(F23190=0,1,F23190)),pitches[],2,FALSE)+VLOOKUP(IF(E23190&gt;2,3,E23190),smatchups[],2,FALSE)</f>
        <v>#N/A</v>
      </c>
      <c r="K23190" t="e">
        <f t="shared" si="1130"/>
        <v>#N/A</v>
      </c>
      <c r="L23190" t="e">
        <f t="shared" si="1129"/>
        <v>#N/A</v>
      </c>
      <c r="M23190" t="e">
        <f t="shared" si="1131"/>
        <v>#N/A</v>
      </c>
    </row>
    <row r="23191" spans="10:13" x14ac:dyDescent="0.35">
      <c r="J23191" t="e">
        <f>wOBA+VLOOKUP(D23191,order[],2,FALSE)+VLOOKUP(IF(F23191&gt;7,8,IF(F23191=0,1,F23191)),pitches[],2,FALSE)+VLOOKUP(IF(E23191&gt;2,3,E23191),smatchups[],2,FALSE)</f>
        <v>#N/A</v>
      </c>
      <c r="K23191" t="e">
        <f t="shared" si="1130"/>
        <v>#N/A</v>
      </c>
      <c r="L23191" t="e">
        <f t="shared" si="1129"/>
        <v>#N/A</v>
      </c>
      <c r="M23191" t="e">
        <f t="shared" si="1131"/>
        <v>#N/A</v>
      </c>
    </row>
    <row r="23192" spans="10:13" x14ac:dyDescent="0.35">
      <c r="J23192" t="e">
        <f>wOBA+VLOOKUP(D23192,order[],2,FALSE)+VLOOKUP(IF(F23192&gt;7,8,IF(F23192=0,1,F23192)),pitches[],2,FALSE)+VLOOKUP(IF(E23192&gt;2,3,E23192),smatchups[],2,FALSE)</f>
        <v>#N/A</v>
      </c>
      <c r="K23192" t="e">
        <f t="shared" si="1130"/>
        <v>#N/A</v>
      </c>
      <c r="L23192" t="e">
        <f t="shared" si="1129"/>
        <v>#N/A</v>
      </c>
      <c r="M23192" t="e">
        <f t="shared" si="1131"/>
        <v>#N/A</v>
      </c>
    </row>
    <row r="23193" spans="10:13" x14ac:dyDescent="0.35">
      <c r="J23193" t="e">
        <f>wOBA+VLOOKUP(D23193,order[],2,FALSE)+VLOOKUP(IF(F23193&gt;7,8,IF(F23193=0,1,F23193)),pitches[],2,FALSE)+VLOOKUP(IF(E23193&gt;2,3,E23193),smatchups[],2,FALSE)</f>
        <v>#N/A</v>
      </c>
      <c r="K23193" t="e">
        <f t="shared" si="1130"/>
        <v>#N/A</v>
      </c>
      <c r="L23193" t="e">
        <f t="shared" si="1129"/>
        <v>#N/A</v>
      </c>
      <c r="M23193" t="e">
        <f t="shared" si="1131"/>
        <v>#N/A</v>
      </c>
    </row>
    <row r="23194" spans="10:13" x14ac:dyDescent="0.35">
      <c r="J23194" t="e">
        <f>wOBA+VLOOKUP(D23194,order[],2,FALSE)+VLOOKUP(IF(F23194&gt;7,8,IF(F23194=0,1,F23194)),pitches[],2,FALSE)+VLOOKUP(IF(E23194&gt;2,3,E23194),smatchups[],2,FALSE)</f>
        <v>#N/A</v>
      </c>
      <c r="K23194" t="e">
        <f t="shared" si="1130"/>
        <v>#N/A</v>
      </c>
      <c r="L23194" t="e">
        <f t="shared" si="1129"/>
        <v>#N/A</v>
      </c>
      <c r="M23194" t="e">
        <f t="shared" si="1131"/>
        <v>#N/A</v>
      </c>
    </row>
    <row r="23195" spans="10:13" x14ac:dyDescent="0.35">
      <c r="J23195" t="e">
        <f>wOBA+VLOOKUP(D23195,order[],2,FALSE)+VLOOKUP(IF(F23195&gt;7,8,IF(F23195=0,1,F23195)),pitches[],2,FALSE)+VLOOKUP(IF(E23195&gt;2,3,E23195),smatchups[],2,FALSE)</f>
        <v>#N/A</v>
      </c>
      <c r="K23195" t="e">
        <f t="shared" si="1130"/>
        <v>#N/A</v>
      </c>
      <c r="L23195" t="e">
        <f t="shared" si="1129"/>
        <v>#N/A</v>
      </c>
      <c r="M23195" t="e">
        <f t="shared" si="1131"/>
        <v>#N/A</v>
      </c>
    </row>
    <row r="23196" spans="10:13" x14ac:dyDescent="0.35">
      <c r="J23196" t="e">
        <f>wOBA+VLOOKUP(D23196,order[],2,FALSE)+VLOOKUP(IF(F23196&gt;7,8,IF(F23196=0,1,F23196)),pitches[],2,FALSE)+VLOOKUP(IF(E23196&gt;2,3,E23196),smatchups[],2,FALSE)</f>
        <v>#N/A</v>
      </c>
      <c r="K23196" t="e">
        <f t="shared" si="1130"/>
        <v>#N/A</v>
      </c>
      <c r="L23196" t="e">
        <f t="shared" si="1129"/>
        <v>#N/A</v>
      </c>
      <c r="M23196" t="e">
        <f t="shared" si="1131"/>
        <v>#N/A</v>
      </c>
    </row>
    <row r="23197" spans="10:13" x14ac:dyDescent="0.35">
      <c r="J23197" t="e">
        <f>wOBA+VLOOKUP(D23197,order[],2,FALSE)+VLOOKUP(IF(F23197&gt;7,8,IF(F23197=0,1,F23197)),pitches[],2,FALSE)+VLOOKUP(IF(E23197&gt;2,3,E23197),smatchups[],2,FALSE)</f>
        <v>#N